x v="13960"/>
    <x v="3190"/>
  </r>
  <r>
    <n v="344180"/>
    <x v="91273"/>
    <x v="12452"/>
    <x v="278"/>
  </r>
  <r>
    <n v="344182"/>
    <x v="91274"/>
    <x v="12466"/>
    <x v="130"/>
  </r>
  <r>
    <n v="344186"/>
    <x v="91275"/>
    <x v="9925"/>
    <x v="271"/>
  </r>
  <r>
    <n v="344191"/>
    <x v="91276"/>
    <x v="13650"/>
    <x v="4589"/>
  </r>
  <r>
    <n v="344194"/>
    <x v="91276"/>
    <x v="7489"/>
    <x v="190"/>
  </r>
  <r>
    <n v="344199"/>
    <x v="91277"/>
    <x v="1883"/>
    <x v="419"/>
  </r>
  <r>
    <n v="344201"/>
    <x v="91278"/>
    <x v="7269"/>
    <x v="2805"/>
  </r>
  <r>
    <n v="344204"/>
    <x v="91278"/>
    <x v="7258"/>
    <x v="29"/>
  </r>
  <r>
    <n v="344206"/>
    <x v="91279"/>
    <x v="11807"/>
    <x v="12"/>
  </r>
  <r>
    <n v="344207"/>
    <x v="91280"/>
    <x v="9882"/>
    <x v="203"/>
  </r>
  <r>
    <n v="344208"/>
    <x v="91281"/>
    <x v="9015"/>
    <x v="70"/>
  </r>
  <r>
    <n v="344212"/>
    <x v="91281"/>
    <x v="8701"/>
    <x v="6"/>
  </r>
  <r>
    <n v="344214"/>
    <x v="91282"/>
    <x v="13324"/>
    <x v="1574"/>
  </r>
  <r>
    <n v="344215"/>
    <x v="91282"/>
    <x v="10696"/>
    <x v="614"/>
  </r>
  <r>
    <n v="344218"/>
    <x v="91283"/>
    <x v="10784"/>
    <x v="652"/>
  </r>
  <r>
    <n v="344219"/>
    <x v="91284"/>
    <x v="1618"/>
    <x v="94"/>
  </r>
  <r>
    <n v="344220"/>
    <x v="91285"/>
    <x v="13571"/>
    <x v="27"/>
  </r>
  <r>
    <n v="344225"/>
    <x v="91285"/>
    <x v="8308"/>
    <x v="3025"/>
  </r>
  <r>
    <n v="344229"/>
    <x v="91286"/>
    <x v="9760"/>
    <x v="3054"/>
  </r>
  <r>
    <n v="344231"/>
    <x v="91286"/>
    <x v="4268"/>
    <x v="3"/>
  </r>
  <r>
    <n v="344232"/>
    <x v="91287"/>
    <x v="11647"/>
    <x v="2922"/>
  </r>
  <r>
    <n v="344233"/>
    <x v="91288"/>
    <x v="7189"/>
    <x v="255"/>
  </r>
  <r>
    <n v="344238"/>
    <x v="91289"/>
    <x v="2845"/>
    <x v="2767"/>
  </r>
  <r>
    <n v="344240"/>
    <x v="91290"/>
    <x v="7930"/>
    <x v="478"/>
  </r>
  <r>
    <n v="344245"/>
    <x v="91291"/>
    <x v="7612"/>
    <x v="2299"/>
  </r>
  <r>
    <n v="344247"/>
    <x v="91291"/>
    <x v="4324"/>
    <x v="17"/>
  </r>
  <r>
    <n v="344249"/>
    <x v="91292"/>
    <x v="8902"/>
    <x v="160"/>
  </r>
  <r>
    <n v="344251"/>
    <x v="91292"/>
    <x v="8532"/>
    <x v="517"/>
  </r>
  <r>
    <n v="344256"/>
    <x v="91293"/>
    <x v="8593"/>
    <x v="291"/>
  </r>
  <r>
    <n v="344260"/>
    <x v="91294"/>
    <x v="7826"/>
    <x v="198"/>
  </r>
  <r>
    <n v="344265"/>
    <x v="91295"/>
    <x v="13879"/>
    <x v="108"/>
  </r>
  <r>
    <n v="344267"/>
    <x v="91296"/>
    <x v="3971"/>
    <x v="349"/>
  </r>
  <r>
    <n v="344272"/>
    <x v="91297"/>
    <x v="12324"/>
    <x v="1829"/>
  </r>
  <r>
    <n v="344274"/>
    <x v="91297"/>
    <x v="9000"/>
    <x v="326"/>
  </r>
  <r>
    <n v="344277"/>
    <x v="91298"/>
    <x v="13038"/>
    <x v="109"/>
  </r>
  <r>
    <n v="344278"/>
    <x v="91299"/>
    <x v="11025"/>
    <x v="149"/>
  </r>
  <r>
    <n v="344283"/>
    <x v="91299"/>
    <x v="7421"/>
    <x v="268"/>
  </r>
  <r>
    <n v="344284"/>
    <x v="91299"/>
    <x v="2568"/>
    <x v="29"/>
  </r>
  <r>
    <n v="344289"/>
    <x v="91299"/>
    <x v="13596"/>
    <x v="1321"/>
  </r>
  <r>
    <n v="344294"/>
    <x v="91300"/>
    <x v="2427"/>
    <x v="127"/>
  </r>
  <r>
    <n v="344297"/>
    <x v="91301"/>
    <x v="447"/>
    <x v="69"/>
  </r>
  <r>
    <n v="344302"/>
    <x v="91302"/>
    <x v="7274"/>
    <x v="2967"/>
  </r>
  <r>
    <n v="344303"/>
    <x v="91303"/>
    <x v="5232"/>
    <x v="801"/>
  </r>
  <r>
    <n v="344308"/>
    <x v="91303"/>
    <x v="11537"/>
    <x v="545"/>
  </r>
  <r>
    <n v="344312"/>
    <x v="91304"/>
    <x v="5794"/>
    <x v="4"/>
  </r>
  <r>
    <n v="344313"/>
    <x v="91304"/>
    <x v="13766"/>
    <x v="1015"/>
  </r>
  <r>
    <n v="344314"/>
    <x v="91305"/>
    <x v="3414"/>
    <x v="13"/>
  </r>
  <r>
    <n v="344316"/>
    <x v="91306"/>
    <x v="13760"/>
    <x v="1160"/>
  </r>
  <r>
    <n v="344317"/>
    <x v="91307"/>
    <x v="4833"/>
    <x v="13"/>
  </r>
  <r>
    <n v="344319"/>
    <x v="91307"/>
    <x v="14049"/>
    <x v="3"/>
  </r>
  <r>
    <n v="344323"/>
    <x v="91308"/>
    <x v="237"/>
    <x v="126"/>
  </r>
  <r>
    <n v="344326"/>
    <x v="91309"/>
    <x v="8146"/>
    <x v="264"/>
  </r>
  <r>
    <n v="344331"/>
    <x v="91310"/>
    <x v="168"/>
    <x v="16"/>
  </r>
  <r>
    <n v="344332"/>
    <x v="91311"/>
    <x v="8781"/>
    <x v="177"/>
  </r>
  <r>
    <n v="344337"/>
    <x v="91312"/>
    <x v="13079"/>
    <x v="3"/>
  </r>
  <r>
    <n v="344339"/>
    <x v="91313"/>
    <x v="511"/>
    <x v="559"/>
  </r>
  <r>
    <n v="344344"/>
    <x v="91313"/>
    <x v="13257"/>
    <x v="4911"/>
  </r>
  <r>
    <n v="344349"/>
    <x v="91314"/>
    <x v="6595"/>
    <x v="133"/>
  </r>
  <r>
    <n v="344350"/>
    <x v="91315"/>
    <x v="9230"/>
    <x v="7"/>
  </r>
  <r>
    <n v="344352"/>
    <x v="91315"/>
    <x v="2643"/>
    <x v="429"/>
  </r>
  <r>
    <n v="344355"/>
    <x v="91315"/>
    <x v="8361"/>
    <x v="11"/>
  </r>
  <r>
    <n v="344360"/>
    <x v="91316"/>
    <x v="13047"/>
    <x v="3"/>
  </r>
  <r>
    <n v="344363"/>
    <x v="91317"/>
    <x v="1249"/>
    <x v="54"/>
  </r>
  <r>
    <n v="344364"/>
    <x v="91318"/>
    <x v="6948"/>
    <x v="1811"/>
  </r>
  <r>
    <n v="344368"/>
    <x v="91319"/>
    <x v="11265"/>
    <x v="667"/>
  </r>
  <r>
    <n v="344370"/>
    <x v="91319"/>
    <x v="13523"/>
    <x v="27"/>
  </r>
  <r>
    <n v="344373"/>
    <x v="91319"/>
    <x v="931"/>
    <x v="59"/>
  </r>
  <r>
    <n v="344378"/>
    <x v="91320"/>
    <x v="9210"/>
    <x v="73"/>
  </r>
  <r>
    <n v="344379"/>
    <x v="91320"/>
    <x v="3329"/>
    <x v="85"/>
  </r>
  <r>
    <n v="344384"/>
    <x v="91321"/>
    <x v="13350"/>
    <x v="24"/>
  </r>
  <r>
    <n v="344385"/>
    <x v="91322"/>
    <x v="537"/>
    <x v="14"/>
  </r>
  <r>
    <n v="344390"/>
    <x v="91323"/>
    <x v="9759"/>
    <x v="13"/>
  </r>
  <r>
    <n v="344393"/>
    <x v="91324"/>
    <x v="1247"/>
    <x v="13"/>
  </r>
  <r>
    <n v="344396"/>
    <x v="91324"/>
    <x v="14297"/>
    <x v="19"/>
  </r>
  <r>
    <n v="344397"/>
    <x v="91325"/>
    <x v="13472"/>
    <x v="1127"/>
  </r>
  <r>
    <n v="344402"/>
    <x v="91326"/>
    <x v="7589"/>
    <x v="152"/>
  </r>
  <r>
    <n v="344403"/>
    <x v="91327"/>
    <x v="5714"/>
    <x v="108"/>
  </r>
  <r>
    <n v="344407"/>
    <x v="91328"/>
    <x v="1996"/>
    <x v="392"/>
  </r>
  <r>
    <n v="344408"/>
    <x v="91329"/>
    <x v="11194"/>
    <x v="7"/>
  </r>
  <r>
    <n v="344409"/>
    <x v="91330"/>
    <x v="1334"/>
    <x v="14"/>
  </r>
  <r>
    <n v="344412"/>
    <x v="91331"/>
    <x v="9449"/>
    <x v="4"/>
  </r>
  <r>
    <n v="344415"/>
    <x v="91332"/>
    <x v="14112"/>
    <x v="2862"/>
  </r>
  <r>
    <n v="344420"/>
    <x v="91333"/>
    <x v="10322"/>
    <x v="438"/>
  </r>
  <r>
    <n v="344425"/>
    <x v="91333"/>
    <x v="7253"/>
    <x v="4"/>
  </r>
  <r>
    <n v="344430"/>
    <x v="91334"/>
    <x v="7364"/>
    <x v="368"/>
  </r>
  <r>
    <n v="344434"/>
    <x v="91334"/>
    <x v="13899"/>
    <x v="240"/>
  </r>
  <r>
    <n v="344436"/>
    <x v="91335"/>
    <x v="3823"/>
    <x v="1415"/>
  </r>
  <r>
    <n v="344441"/>
    <x v="91336"/>
    <x v="6253"/>
    <x v="384"/>
  </r>
  <r>
    <n v="344443"/>
    <x v="91337"/>
    <x v="10751"/>
    <x v="151"/>
  </r>
  <r>
    <n v="344444"/>
    <x v="91338"/>
    <x v="13078"/>
    <x v="130"/>
  </r>
  <r>
    <n v="344449"/>
    <x v="91339"/>
    <x v="5258"/>
    <x v="2400"/>
  </r>
  <r>
    <n v="344452"/>
    <x v="91340"/>
    <x v="1226"/>
    <x v="564"/>
  </r>
  <r>
    <n v="344456"/>
    <x v="91341"/>
    <x v="10140"/>
    <x v="14"/>
  </r>
  <r>
    <n v="344461"/>
    <x v="91342"/>
    <x v="12082"/>
    <x v="754"/>
  </r>
  <r>
    <n v="344464"/>
    <x v="91343"/>
    <x v="14027"/>
    <x v="404"/>
  </r>
  <r>
    <n v="344466"/>
    <x v="91344"/>
    <x v="8488"/>
    <x v="88"/>
  </r>
  <r>
    <n v="344471"/>
    <x v="91345"/>
    <x v="276"/>
    <x v="13"/>
  </r>
  <r>
    <n v="344474"/>
    <x v="91346"/>
    <x v="12983"/>
    <x v="50"/>
  </r>
  <r>
    <n v="344478"/>
    <x v="91347"/>
    <x v="11053"/>
    <x v="104"/>
  </r>
  <r>
    <n v="344481"/>
    <x v="91347"/>
    <x v="14298"/>
    <x v="2418"/>
  </r>
  <r>
    <n v="344482"/>
    <x v="91348"/>
    <x v="12416"/>
    <x v="59"/>
  </r>
  <r>
    <n v="344486"/>
    <x v="91348"/>
    <x v="6087"/>
    <x v="278"/>
  </r>
  <r>
    <n v="344489"/>
    <x v="91349"/>
    <x v="3185"/>
    <x v="149"/>
  </r>
  <r>
    <n v="344492"/>
    <x v="91349"/>
    <x v="10338"/>
    <x v="4"/>
  </r>
  <r>
    <n v="344496"/>
    <x v="91349"/>
    <x v="12411"/>
    <x v="59"/>
  </r>
  <r>
    <n v="344500"/>
    <x v="91349"/>
    <x v="801"/>
    <x v="88"/>
  </r>
  <r>
    <n v="344501"/>
    <x v="91350"/>
    <x v="13146"/>
    <x v="278"/>
  </r>
  <r>
    <n v="344504"/>
    <x v="91351"/>
    <x v="751"/>
    <x v="412"/>
  </r>
  <r>
    <n v="344505"/>
    <x v="91351"/>
    <x v="13607"/>
    <x v="557"/>
  </r>
  <r>
    <n v="344506"/>
    <x v="91352"/>
    <x v="11516"/>
    <x v="80"/>
  </r>
  <r>
    <n v="344511"/>
    <x v="91353"/>
    <x v="11920"/>
    <x v="2912"/>
  </r>
  <r>
    <n v="344514"/>
    <x v="91353"/>
    <x v="7456"/>
    <x v="336"/>
  </r>
  <r>
    <n v="344516"/>
    <x v="91354"/>
    <x v="10289"/>
    <x v="77"/>
  </r>
  <r>
    <n v="344521"/>
    <x v="91355"/>
    <x v="8813"/>
    <x v="130"/>
  </r>
  <r>
    <n v="344525"/>
    <x v="91355"/>
    <x v="7461"/>
    <x v="212"/>
  </r>
  <r>
    <n v="344529"/>
    <x v="91355"/>
    <x v="14158"/>
    <x v="2398"/>
  </r>
  <r>
    <n v="344531"/>
    <x v="91356"/>
    <x v="569"/>
    <x v="72"/>
  </r>
  <r>
    <n v="344535"/>
    <x v="91357"/>
    <x v="5507"/>
    <x v="1146"/>
  </r>
  <r>
    <n v="344539"/>
    <x v="91358"/>
    <x v="12583"/>
    <x v="4"/>
  </r>
  <r>
    <n v="344541"/>
    <x v="91359"/>
    <x v="10430"/>
    <x v="2743"/>
  </r>
  <r>
    <n v="344544"/>
    <x v="91359"/>
    <x v="5287"/>
    <x v="29"/>
  </r>
  <r>
    <n v="344549"/>
    <x v="91360"/>
    <x v="14151"/>
    <x v="18"/>
  </r>
  <r>
    <n v="344554"/>
    <x v="91361"/>
    <x v="14299"/>
    <x v="64"/>
  </r>
  <r>
    <n v="344557"/>
    <x v="91362"/>
    <x v="3934"/>
    <x v="741"/>
  </r>
  <r>
    <n v="344561"/>
    <x v="91362"/>
    <x v="2166"/>
    <x v="109"/>
  </r>
  <r>
    <n v="344563"/>
    <x v="91363"/>
    <x v="11013"/>
    <x v="35"/>
  </r>
  <r>
    <n v="344564"/>
    <x v="91363"/>
    <x v="11131"/>
    <x v="29"/>
  </r>
  <r>
    <n v="344568"/>
    <x v="91364"/>
    <x v="12054"/>
    <x v="783"/>
  </r>
  <r>
    <n v="344573"/>
    <x v="91365"/>
    <x v="8057"/>
    <x v="279"/>
  </r>
  <r>
    <n v="344578"/>
    <x v="91366"/>
    <x v="9355"/>
    <x v="264"/>
  </r>
  <r>
    <n v="344580"/>
    <x v="91367"/>
    <x v="1520"/>
    <x v="14"/>
  </r>
  <r>
    <n v="344583"/>
    <x v="91368"/>
    <x v="14300"/>
    <x v="77"/>
  </r>
  <r>
    <n v="344588"/>
    <x v="91369"/>
    <x v="11677"/>
    <x v="659"/>
  </r>
  <r>
    <n v="344591"/>
    <x v="91370"/>
    <x v="854"/>
    <x v="597"/>
  </r>
  <r>
    <n v="344592"/>
    <x v="91370"/>
    <x v="2790"/>
    <x v="389"/>
  </r>
  <r>
    <n v="344594"/>
    <x v="91370"/>
    <x v="9236"/>
    <x v="344"/>
  </r>
  <r>
    <n v="344597"/>
    <x v="91371"/>
    <x v="9598"/>
    <x v="19"/>
  </r>
  <r>
    <n v="344601"/>
    <x v="91372"/>
    <x v="9344"/>
    <x v="13"/>
  </r>
  <r>
    <n v="344602"/>
    <x v="91373"/>
    <x v="10878"/>
    <x v="883"/>
  </r>
  <r>
    <n v="344604"/>
    <x v="91374"/>
    <x v="4628"/>
    <x v="185"/>
  </r>
  <r>
    <n v="344606"/>
    <x v="91375"/>
    <x v="9127"/>
    <x v="487"/>
  </r>
  <r>
    <n v="344609"/>
    <x v="91376"/>
    <x v="10949"/>
    <x v="118"/>
  </r>
  <r>
    <n v="344611"/>
    <x v="91377"/>
    <x v="12847"/>
    <x v="216"/>
  </r>
  <r>
    <n v="344613"/>
    <x v="91377"/>
    <x v="8713"/>
    <x v="130"/>
  </r>
  <r>
    <n v="344614"/>
    <x v="91378"/>
    <x v="934"/>
    <x v="59"/>
  </r>
  <r>
    <n v="344615"/>
    <x v="91379"/>
    <x v="6851"/>
    <x v="3"/>
  </r>
  <r>
    <n v="344620"/>
    <x v="91379"/>
    <x v="10164"/>
    <x v="499"/>
  </r>
  <r>
    <n v="344623"/>
    <x v="91380"/>
    <x v="5812"/>
    <x v="572"/>
  </r>
  <r>
    <n v="344626"/>
    <x v="91381"/>
    <x v="8646"/>
    <x v="6"/>
  </r>
  <r>
    <n v="344631"/>
    <x v="91382"/>
    <x v="8125"/>
    <x v="1802"/>
  </r>
  <r>
    <n v="344632"/>
    <x v="91383"/>
    <x v="10769"/>
    <x v="403"/>
  </r>
  <r>
    <n v="344634"/>
    <x v="91384"/>
    <x v="2619"/>
    <x v="52"/>
  </r>
  <r>
    <n v="344638"/>
    <x v="91384"/>
    <x v="8716"/>
    <x v="19"/>
  </r>
  <r>
    <n v="344643"/>
    <x v="91385"/>
    <x v="7988"/>
    <x v="58"/>
  </r>
  <r>
    <n v="344648"/>
    <x v="91386"/>
    <x v="13849"/>
    <x v="1714"/>
  </r>
  <r>
    <n v="344650"/>
    <x v="91387"/>
    <x v="142"/>
    <x v="47"/>
  </r>
  <r>
    <n v="344652"/>
    <x v="91388"/>
    <x v="7263"/>
    <x v="24"/>
  </r>
  <r>
    <n v="344655"/>
    <x v="91389"/>
    <x v="11963"/>
    <x v="240"/>
  </r>
  <r>
    <n v="344657"/>
    <x v="91390"/>
    <x v="7802"/>
    <x v="95"/>
  </r>
  <r>
    <n v="344660"/>
    <x v="91390"/>
    <x v="12434"/>
    <x v="68"/>
  </r>
  <r>
    <n v="344664"/>
    <x v="91390"/>
    <x v="13283"/>
    <x v="11"/>
  </r>
  <r>
    <n v="344667"/>
    <x v="91391"/>
    <x v="13173"/>
    <x v="276"/>
  </r>
  <r>
    <n v="344669"/>
    <x v="91392"/>
    <x v="14008"/>
    <x v="1102"/>
  </r>
  <r>
    <n v="344670"/>
    <x v="91393"/>
    <x v="8304"/>
    <x v="4942"/>
  </r>
  <r>
    <n v="344672"/>
    <x v="91394"/>
    <x v="104"/>
    <x v="354"/>
  </r>
  <r>
    <n v="344676"/>
    <x v="91394"/>
    <x v="2609"/>
    <x v="1454"/>
  </r>
  <r>
    <n v="344678"/>
    <x v="91395"/>
    <x v="8214"/>
    <x v="3"/>
  </r>
  <r>
    <n v="344682"/>
    <x v="91395"/>
    <x v="11953"/>
    <x v="62"/>
  </r>
  <r>
    <n v="344685"/>
    <x v="91395"/>
    <x v="10381"/>
    <x v="3233"/>
  </r>
  <r>
    <n v="344687"/>
    <x v="91396"/>
    <x v="12865"/>
    <x v="1437"/>
  </r>
  <r>
    <n v="344689"/>
    <x v="91397"/>
    <x v="13974"/>
    <x v="13"/>
  </r>
  <r>
    <n v="344690"/>
    <x v="91398"/>
    <x v="13521"/>
    <x v="13"/>
  </r>
  <r>
    <n v="344695"/>
    <x v="91399"/>
    <x v="10931"/>
    <x v="354"/>
  </r>
  <r>
    <n v="344696"/>
    <x v="91400"/>
    <x v="10152"/>
    <x v="3"/>
  </r>
  <r>
    <n v="344701"/>
    <x v="91401"/>
    <x v="13663"/>
    <x v="69"/>
  </r>
  <r>
    <n v="344702"/>
    <x v="91402"/>
    <x v="10570"/>
    <x v="19"/>
  </r>
  <r>
    <n v="344703"/>
    <x v="91403"/>
    <x v="5509"/>
    <x v="13"/>
  </r>
  <r>
    <n v="344708"/>
    <x v="91403"/>
    <x v="10884"/>
    <x v="1247"/>
  </r>
  <r>
    <n v="344711"/>
    <x v="91403"/>
    <x v="7314"/>
    <x v="6"/>
  </r>
  <r>
    <n v="344716"/>
    <x v="91404"/>
    <x v="14301"/>
    <x v="603"/>
  </r>
  <r>
    <n v="344717"/>
    <x v="91404"/>
    <x v="2303"/>
    <x v="1116"/>
  </r>
  <r>
    <n v="344721"/>
    <x v="91405"/>
    <x v="2817"/>
    <x v="378"/>
  </r>
  <r>
    <n v="344725"/>
    <x v="91406"/>
    <x v="10595"/>
    <x v="1907"/>
  </r>
  <r>
    <n v="344726"/>
    <x v="91407"/>
    <x v="2822"/>
    <x v="59"/>
  </r>
  <r>
    <n v="344730"/>
    <x v="91408"/>
    <x v="10955"/>
    <x v="4"/>
  </r>
  <r>
    <n v="344733"/>
    <x v="91409"/>
    <x v="7931"/>
    <x v="80"/>
  </r>
  <r>
    <n v="344737"/>
    <x v="91410"/>
    <x v="4243"/>
    <x v="2740"/>
  </r>
  <r>
    <n v="344742"/>
    <x v="91410"/>
    <x v="1736"/>
    <x v="274"/>
  </r>
  <r>
    <n v="344743"/>
    <x v="91411"/>
    <x v="6866"/>
    <x v="1751"/>
  </r>
  <r>
    <n v="344744"/>
    <x v="91412"/>
    <x v="11416"/>
    <x v="193"/>
  </r>
  <r>
    <n v="344748"/>
    <x v="91413"/>
    <x v="6848"/>
    <x v="11"/>
  </r>
  <r>
    <n v="344751"/>
    <x v="91414"/>
    <x v="12429"/>
    <x v="69"/>
  </r>
  <r>
    <n v="344754"/>
    <x v="91415"/>
    <x v="7018"/>
    <x v="7"/>
  </r>
  <r>
    <n v="344759"/>
    <x v="91416"/>
    <x v="5032"/>
    <x v="444"/>
  </r>
  <r>
    <n v="344761"/>
    <x v="91417"/>
    <x v="8831"/>
    <x v="276"/>
  </r>
  <r>
    <n v="344766"/>
    <x v="91418"/>
    <x v="10639"/>
    <x v="95"/>
  </r>
  <r>
    <n v="344770"/>
    <x v="91418"/>
    <x v="6689"/>
    <x v="139"/>
  </r>
  <r>
    <n v="344773"/>
    <x v="91419"/>
    <x v="10705"/>
    <x v="4802"/>
  </r>
  <r>
    <n v="344775"/>
    <x v="91420"/>
    <x v="12183"/>
    <x v="1102"/>
  </r>
  <r>
    <n v="344778"/>
    <x v="91420"/>
    <x v="354"/>
    <x v="592"/>
  </r>
  <r>
    <n v="344783"/>
    <x v="91421"/>
    <x v="14302"/>
    <x v="3"/>
  </r>
  <r>
    <n v="344784"/>
    <x v="91422"/>
    <x v="12137"/>
    <x v="130"/>
  </r>
  <r>
    <n v="344788"/>
    <x v="91423"/>
    <x v="10993"/>
    <x v="832"/>
  </r>
  <r>
    <n v="344793"/>
    <x v="91423"/>
    <x v="3323"/>
    <x v="3"/>
  </r>
  <r>
    <n v="344795"/>
    <x v="91423"/>
    <x v="3033"/>
    <x v="344"/>
  </r>
  <r>
    <n v="344799"/>
    <x v="91423"/>
    <x v="9353"/>
    <x v="265"/>
  </r>
  <r>
    <n v="344802"/>
    <x v="91424"/>
    <x v="7148"/>
    <x v="905"/>
  </r>
  <r>
    <n v="344806"/>
    <x v="91425"/>
    <x v="12043"/>
    <x v="118"/>
  </r>
  <r>
    <n v="344807"/>
    <x v="91425"/>
    <x v="2412"/>
    <x v="4"/>
  </r>
  <r>
    <n v="344810"/>
    <x v="91426"/>
    <x v="12456"/>
    <x v="126"/>
  </r>
  <r>
    <n v="344814"/>
    <x v="91427"/>
    <x v="12220"/>
    <x v="3"/>
  </r>
  <r>
    <n v="344816"/>
    <x v="91428"/>
    <x v="7390"/>
    <x v="77"/>
  </r>
  <r>
    <n v="344819"/>
    <x v="91429"/>
    <x v="12377"/>
    <x v="3023"/>
  </r>
  <r>
    <n v="344821"/>
    <x v="91430"/>
    <x v="9784"/>
    <x v="7"/>
  </r>
  <r>
    <n v="344825"/>
    <x v="91431"/>
    <x v="13764"/>
    <x v="4"/>
  </r>
  <r>
    <n v="344827"/>
    <x v="91432"/>
    <x v="14303"/>
    <x v="130"/>
  </r>
  <r>
    <n v="344828"/>
    <x v="91433"/>
    <x v="11307"/>
    <x v="819"/>
  </r>
  <r>
    <n v="344831"/>
    <x v="91434"/>
    <x v="12138"/>
    <x v="608"/>
  </r>
  <r>
    <n v="344835"/>
    <x v="91435"/>
    <x v="7712"/>
    <x v="20"/>
  </r>
  <r>
    <n v="344838"/>
    <x v="91436"/>
    <x v="3201"/>
    <x v="1424"/>
  </r>
  <r>
    <n v="344839"/>
    <x v="91437"/>
    <x v="3921"/>
    <x v="471"/>
  </r>
  <r>
    <n v="344842"/>
    <x v="91437"/>
    <x v="13566"/>
    <x v="2002"/>
  </r>
  <r>
    <n v="344843"/>
    <x v="91438"/>
    <x v="11320"/>
    <x v="2159"/>
  </r>
  <r>
    <n v="344844"/>
    <x v="91439"/>
    <x v="9726"/>
    <x v="264"/>
  </r>
  <r>
    <n v="344849"/>
    <x v="91440"/>
    <x v="3274"/>
    <x v="490"/>
  </r>
  <r>
    <n v="344853"/>
    <x v="91441"/>
    <x v="13934"/>
    <x v="824"/>
  </r>
  <r>
    <n v="344858"/>
    <x v="91441"/>
    <x v="11632"/>
    <x v="550"/>
  </r>
  <r>
    <n v="344859"/>
    <x v="91442"/>
    <x v="3279"/>
    <x v="405"/>
  </r>
  <r>
    <n v="344862"/>
    <x v="91443"/>
    <x v="3605"/>
    <x v="1457"/>
  </r>
  <r>
    <n v="344866"/>
    <x v="91444"/>
    <x v="5410"/>
    <x v="504"/>
  </r>
  <r>
    <n v="344869"/>
    <x v="91445"/>
    <x v="7656"/>
    <x v="477"/>
  </r>
  <r>
    <n v="344871"/>
    <x v="91446"/>
    <x v="13407"/>
    <x v="73"/>
  </r>
  <r>
    <n v="344874"/>
    <x v="91447"/>
    <x v="3421"/>
    <x v="261"/>
  </r>
  <r>
    <n v="344877"/>
    <x v="91448"/>
    <x v="6580"/>
    <x v="2667"/>
  </r>
  <r>
    <n v="344881"/>
    <x v="91449"/>
    <x v="9634"/>
    <x v="3"/>
  </r>
  <r>
    <n v="344886"/>
    <x v="91450"/>
    <x v="2528"/>
    <x v="4"/>
  </r>
  <r>
    <n v="344891"/>
    <x v="91451"/>
    <x v="5339"/>
    <x v="2829"/>
  </r>
  <r>
    <n v="344894"/>
    <x v="91451"/>
    <x v="10772"/>
    <x v="24"/>
  </r>
  <r>
    <n v="344895"/>
    <x v="91452"/>
    <x v="12825"/>
    <x v="412"/>
  </r>
  <r>
    <n v="344898"/>
    <x v="91453"/>
    <x v="9287"/>
    <x v="9"/>
  </r>
  <r>
    <n v="344900"/>
    <x v="91454"/>
    <x v="14116"/>
    <x v="4287"/>
  </r>
  <r>
    <n v="344905"/>
    <x v="91455"/>
    <x v="1277"/>
    <x v="4943"/>
  </r>
  <r>
    <n v="344910"/>
    <x v="91456"/>
    <x v="5666"/>
    <x v="202"/>
  </r>
  <r>
    <n v="344913"/>
    <x v="91457"/>
    <x v="10003"/>
    <x v="1400"/>
  </r>
  <r>
    <n v="344915"/>
    <x v="91458"/>
    <x v="7493"/>
    <x v="262"/>
  </r>
  <r>
    <n v="344919"/>
    <x v="91459"/>
    <x v="8143"/>
    <x v="2"/>
  </r>
  <r>
    <n v="344923"/>
    <x v="91459"/>
    <x v="7539"/>
    <x v="29"/>
  </r>
  <r>
    <n v="344928"/>
    <x v="91460"/>
    <x v="7039"/>
    <x v="649"/>
  </r>
  <r>
    <n v="344932"/>
    <x v="91461"/>
    <x v="4592"/>
    <x v="494"/>
  </r>
  <r>
    <n v="344935"/>
    <x v="91462"/>
    <x v="11403"/>
    <x v="548"/>
  </r>
  <r>
    <n v="344938"/>
    <x v="91463"/>
    <x v="10922"/>
    <x v="331"/>
  </r>
  <r>
    <n v="344943"/>
    <x v="91464"/>
    <x v="13183"/>
    <x v="429"/>
  </r>
  <r>
    <n v="344948"/>
    <x v="91465"/>
    <x v="13773"/>
    <x v="14"/>
  </r>
  <r>
    <n v="344949"/>
    <x v="91466"/>
    <x v="13587"/>
    <x v="487"/>
  </r>
  <r>
    <n v="344950"/>
    <x v="91467"/>
    <x v="10615"/>
    <x v="4"/>
  </r>
  <r>
    <n v="344953"/>
    <x v="91468"/>
    <x v="13989"/>
    <x v="19"/>
  </r>
  <r>
    <n v="344954"/>
    <x v="91469"/>
    <x v="9223"/>
    <x v="328"/>
  </r>
  <r>
    <n v="344957"/>
    <x v="91470"/>
    <x v="7166"/>
    <x v="866"/>
  </r>
  <r>
    <n v="344958"/>
    <x v="91471"/>
    <x v="6320"/>
    <x v="2828"/>
  </r>
  <r>
    <n v="344961"/>
    <x v="91472"/>
    <x v="3343"/>
    <x v="1163"/>
  </r>
  <r>
    <n v="344966"/>
    <x v="91473"/>
    <x v="1298"/>
    <x v="74"/>
  </r>
  <r>
    <n v="344969"/>
    <x v="91474"/>
    <x v="6754"/>
    <x v="264"/>
  </r>
  <r>
    <n v="344970"/>
    <x v="91474"/>
    <x v="12151"/>
    <x v="202"/>
  </r>
  <r>
    <n v="344973"/>
    <x v="91475"/>
    <x v="12963"/>
    <x v="1890"/>
  </r>
  <r>
    <n v="344978"/>
    <x v="91476"/>
    <x v="9618"/>
    <x v="392"/>
  </r>
  <r>
    <n v="344980"/>
    <x v="91477"/>
    <x v="12776"/>
    <x v="1513"/>
  </r>
  <r>
    <n v="344985"/>
    <x v="91478"/>
    <x v="14088"/>
    <x v="2404"/>
  </r>
  <r>
    <n v="344990"/>
    <x v="91479"/>
    <x v="4636"/>
    <x v="1452"/>
  </r>
  <r>
    <n v="344991"/>
    <x v="91480"/>
    <x v="13422"/>
    <x v="19"/>
  </r>
  <r>
    <n v="344995"/>
    <x v="91480"/>
    <x v="4814"/>
    <x v="4"/>
  </r>
  <r>
    <n v="344998"/>
    <x v="91481"/>
    <x v="7012"/>
    <x v="14"/>
  </r>
  <r>
    <n v="345002"/>
    <x v="91482"/>
    <x v="13015"/>
    <x v="2411"/>
  </r>
  <r>
    <n v="345007"/>
    <x v="91483"/>
    <x v="6122"/>
    <x v="27"/>
  </r>
  <r>
    <n v="345011"/>
    <x v="91484"/>
    <x v="11533"/>
    <x v="216"/>
  </r>
  <r>
    <n v="345014"/>
    <x v="91485"/>
    <x v="4168"/>
    <x v="61"/>
  </r>
  <r>
    <n v="345018"/>
    <x v="91486"/>
    <x v="13302"/>
    <x v="478"/>
  </r>
  <r>
    <n v="345022"/>
    <x v="91487"/>
    <x v="14304"/>
    <x v="1186"/>
  </r>
  <r>
    <n v="345026"/>
    <x v="91488"/>
    <x v="13871"/>
    <x v="463"/>
  </r>
  <r>
    <n v="345028"/>
    <x v="91489"/>
    <x v="5061"/>
    <x v="4"/>
  </r>
  <r>
    <n v="345030"/>
    <x v="91490"/>
    <x v="13444"/>
    <x v="287"/>
  </r>
  <r>
    <n v="345031"/>
    <x v="91491"/>
    <x v="14305"/>
    <x v="899"/>
  </r>
  <r>
    <n v="345034"/>
    <x v="91492"/>
    <x v="9141"/>
    <x v="2340"/>
  </r>
  <r>
    <n v="345036"/>
    <x v="91493"/>
    <x v="13598"/>
    <x v="15"/>
  </r>
  <r>
    <n v="345041"/>
    <x v="91494"/>
    <x v="8850"/>
    <x v="830"/>
  </r>
  <r>
    <n v="345044"/>
    <x v="91495"/>
    <x v="10808"/>
    <x v="3"/>
  </r>
  <r>
    <n v="345046"/>
    <x v="91496"/>
    <x v="1659"/>
    <x v="19"/>
  </r>
  <r>
    <n v="345049"/>
    <x v="91497"/>
    <x v="11745"/>
    <x v="108"/>
  </r>
  <r>
    <n v="345054"/>
    <x v="91498"/>
    <x v="3073"/>
    <x v="516"/>
  </r>
  <r>
    <n v="345056"/>
    <x v="91499"/>
    <x v="11096"/>
    <x v="189"/>
  </r>
  <r>
    <n v="345058"/>
    <x v="91500"/>
    <x v="10127"/>
    <x v="761"/>
  </r>
  <r>
    <n v="345061"/>
    <x v="91501"/>
    <x v="1312"/>
    <x v="3273"/>
  </r>
  <r>
    <n v="345065"/>
    <x v="91502"/>
    <x v="371"/>
    <x v="8"/>
  </r>
  <r>
    <n v="345068"/>
    <x v="91503"/>
    <x v="6782"/>
    <x v="1662"/>
  </r>
  <r>
    <n v="345070"/>
    <x v="91504"/>
    <x v="12959"/>
    <x v="753"/>
  </r>
  <r>
    <n v="345075"/>
    <x v="91505"/>
    <x v="12549"/>
    <x v="131"/>
  </r>
  <r>
    <n v="345079"/>
    <x v="91506"/>
    <x v="6907"/>
    <x v="559"/>
  </r>
  <r>
    <n v="345082"/>
    <x v="91506"/>
    <x v="14191"/>
    <x v="1951"/>
  </r>
  <r>
    <n v="345084"/>
    <x v="91507"/>
    <x v="4348"/>
    <x v="463"/>
  </r>
  <r>
    <n v="345086"/>
    <x v="91508"/>
    <x v="1482"/>
    <x v="3238"/>
  </r>
  <r>
    <n v="345087"/>
    <x v="91509"/>
    <x v="12065"/>
    <x v="42"/>
  </r>
  <r>
    <n v="345088"/>
    <x v="91510"/>
    <x v="13718"/>
    <x v="2960"/>
  </r>
  <r>
    <n v="345091"/>
    <x v="91511"/>
    <x v="11733"/>
    <x v="33"/>
  </r>
  <r>
    <n v="345094"/>
    <x v="91512"/>
    <x v="11677"/>
    <x v="4944"/>
  </r>
  <r>
    <n v="345099"/>
    <x v="91513"/>
    <x v="12876"/>
    <x v="447"/>
  </r>
  <r>
    <n v="345104"/>
    <x v="91514"/>
    <x v="7873"/>
    <x v="742"/>
  </r>
  <r>
    <n v="345108"/>
    <x v="91515"/>
    <x v="6756"/>
    <x v="873"/>
  </r>
  <r>
    <n v="345111"/>
    <x v="91516"/>
    <x v="12198"/>
    <x v="4"/>
  </r>
  <r>
    <n v="345113"/>
    <x v="91517"/>
    <x v="7161"/>
    <x v="2583"/>
  </r>
  <r>
    <n v="345117"/>
    <x v="91518"/>
    <x v="14122"/>
    <x v="471"/>
  </r>
  <r>
    <n v="345122"/>
    <x v="91519"/>
    <x v="958"/>
    <x v="1036"/>
  </r>
  <r>
    <n v="345124"/>
    <x v="91520"/>
    <x v="11665"/>
    <x v="13"/>
  </r>
  <r>
    <n v="345125"/>
    <x v="91521"/>
    <x v="6852"/>
    <x v="3"/>
  </r>
  <r>
    <n v="345126"/>
    <x v="91522"/>
    <x v="9619"/>
    <x v="562"/>
  </r>
  <r>
    <n v="345127"/>
    <x v="91523"/>
    <x v="13376"/>
    <x v="222"/>
  </r>
  <r>
    <n v="345132"/>
    <x v="91524"/>
    <x v="8070"/>
    <x v="953"/>
  </r>
  <r>
    <n v="345133"/>
    <x v="91525"/>
    <x v="11643"/>
    <x v="772"/>
  </r>
  <r>
    <n v="345138"/>
    <x v="91526"/>
    <x v="7507"/>
    <x v="104"/>
  </r>
  <r>
    <n v="345143"/>
    <x v="91527"/>
    <x v="11648"/>
    <x v="201"/>
  </r>
  <r>
    <n v="345148"/>
    <x v="91528"/>
    <x v="13098"/>
    <x v="198"/>
  </r>
  <r>
    <n v="345150"/>
    <x v="91529"/>
    <x v="3398"/>
    <x v="188"/>
  </r>
  <r>
    <n v="345152"/>
    <x v="91530"/>
    <x v="10033"/>
    <x v="239"/>
  </r>
  <r>
    <n v="345154"/>
    <x v="91531"/>
    <x v="4977"/>
    <x v="287"/>
  </r>
  <r>
    <n v="345155"/>
    <x v="91532"/>
    <x v="2433"/>
    <x v="1889"/>
  </r>
  <r>
    <n v="345158"/>
    <x v="91533"/>
    <x v="4278"/>
    <x v="225"/>
  </r>
  <r>
    <n v="345160"/>
    <x v="91534"/>
    <x v="11196"/>
    <x v="492"/>
  </r>
  <r>
    <n v="345165"/>
    <x v="91535"/>
    <x v="5582"/>
    <x v="202"/>
  </r>
  <r>
    <n v="345167"/>
    <x v="91536"/>
    <x v="3620"/>
    <x v="73"/>
  </r>
  <r>
    <n v="345170"/>
    <x v="91537"/>
    <x v="8686"/>
    <x v="553"/>
  </r>
  <r>
    <n v="345173"/>
    <x v="91538"/>
    <x v="9937"/>
    <x v="203"/>
  </r>
  <r>
    <n v="345177"/>
    <x v="91539"/>
    <x v="4717"/>
    <x v="4"/>
  </r>
  <r>
    <n v="345181"/>
    <x v="91540"/>
    <x v="2331"/>
    <x v="1555"/>
  </r>
  <r>
    <n v="345185"/>
    <x v="91541"/>
    <x v="9397"/>
    <x v="1947"/>
  </r>
  <r>
    <n v="345187"/>
    <x v="91542"/>
    <x v="11755"/>
    <x v="187"/>
  </r>
  <r>
    <n v="345189"/>
    <x v="91543"/>
    <x v="8770"/>
    <x v="51"/>
  </r>
  <r>
    <n v="345191"/>
    <x v="91544"/>
    <x v="11972"/>
    <x v="3"/>
  </r>
  <r>
    <n v="345193"/>
    <x v="91545"/>
    <x v="9812"/>
    <x v="231"/>
  </r>
  <r>
    <n v="345198"/>
    <x v="91546"/>
    <x v="13626"/>
    <x v="3"/>
  </r>
  <r>
    <n v="345199"/>
    <x v="91547"/>
    <x v="7486"/>
    <x v="68"/>
  </r>
  <r>
    <n v="345200"/>
    <x v="91548"/>
    <x v="7340"/>
    <x v="21"/>
  </r>
  <r>
    <n v="345202"/>
    <x v="91549"/>
    <x v="7817"/>
    <x v="1555"/>
  </r>
  <r>
    <n v="345206"/>
    <x v="91550"/>
    <x v="6901"/>
    <x v="450"/>
  </r>
  <r>
    <n v="345208"/>
    <x v="91551"/>
    <x v="11252"/>
    <x v="337"/>
  </r>
  <r>
    <n v="345209"/>
    <x v="91552"/>
    <x v="11365"/>
    <x v="13"/>
  </r>
  <r>
    <n v="345213"/>
    <x v="91553"/>
    <x v="10370"/>
    <x v="513"/>
  </r>
  <r>
    <n v="345218"/>
    <x v="91554"/>
    <x v="11795"/>
    <x v="174"/>
  </r>
  <r>
    <n v="345221"/>
    <x v="91555"/>
    <x v="13686"/>
    <x v="1338"/>
  </r>
  <r>
    <n v="345225"/>
    <x v="91556"/>
    <x v="8523"/>
    <x v="1423"/>
  </r>
  <r>
    <n v="345227"/>
    <x v="91557"/>
    <x v="5601"/>
    <x v="3576"/>
  </r>
  <r>
    <n v="345230"/>
    <x v="91558"/>
    <x v="3288"/>
    <x v="77"/>
  </r>
  <r>
    <n v="345232"/>
    <x v="91559"/>
    <x v="13534"/>
    <x v="73"/>
  </r>
  <r>
    <n v="345237"/>
    <x v="91560"/>
    <x v="7171"/>
    <x v="306"/>
  </r>
  <r>
    <n v="345240"/>
    <x v="91561"/>
    <x v="4725"/>
    <x v="548"/>
  </r>
  <r>
    <n v="345244"/>
    <x v="91562"/>
    <x v="7893"/>
    <x v="504"/>
  </r>
  <r>
    <n v="345246"/>
    <x v="91563"/>
    <x v="12276"/>
    <x v="48"/>
  </r>
  <r>
    <n v="345251"/>
    <x v="91564"/>
    <x v="8367"/>
    <x v="212"/>
  </r>
  <r>
    <n v="345252"/>
    <x v="91565"/>
    <x v="14229"/>
    <x v="42"/>
  </r>
  <r>
    <n v="345254"/>
    <x v="91566"/>
    <x v="5804"/>
    <x v="265"/>
  </r>
  <r>
    <n v="345255"/>
    <x v="91567"/>
    <x v="12973"/>
    <x v="26"/>
  </r>
  <r>
    <n v="345260"/>
    <x v="91568"/>
    <x v="8441"/>
    <x v="1041"/>
  </r>
  <r>
    <n v="345262"/>
    <x v="91569"/>
    <x v="9798"/>
    <x v="358"/>
  </r>
  <r>
    <n v="345263"/>
    <x v="91570"/>
    <x v="11954"/>
    <x v="2170"/>
  </r>
  <r>
    <n v="345265"/>
    <x v="91571"/>
    <x v="14195"/>
    <x v="109"/>
  </r>
  <r>
    <n v="345269"/>
    <x v="91572"/>
    <x v="10839"/>
    <x v="564"/>
  </r>
  <r>
    <n v="345273"/>
    <x v="91573"/>
    <x v="5159"/>
    <x v="223"/>
  </r>
  <r>
    <n v="345275"/>
    <x v="91574"/>
    <x v="9412"/>
    <x v="559"/>
  </r>
  <r>
    <n v="345277"/>
    <x v="91575"/>
    <x v="11350"/>
    <x v="73"/>
  </r>
  <r>
    <n v="345278"/>
    <x v="91576"/>
    <x v="1262"/>
    <x v="13"/>
  </r>
  <r>
    <n v="345279"/>
    <x v="91577"/>
    <x v="6891"/>
    <x v="4277"/>
  </r>
  <r>
    <n v="345283"/>
    <x v="91578"/>
    <x v="3133"/>
    <x v="352"/>
  </r>
  <r>
    <n v="345285"/>
    <x v="91579"/>
    <x v="14179"/>
    <x v="2467"/>
  </r>
  <r>
    <n v="345287"/>
    <x v="91580"/>
    <x v="5554"/>
    <x v="265"/>
  </r>
  <r>
    <n v="345290"/>
    <x v="91581"/>
    <x v="10666"/>
    <x v="212"/>
  </r>
  <r>
    <n v="345291"/>
    <x v="91582"/>
    <x v="5947"/>
    <x v="45"/>
  </r>
  <r>
    <n v="345296"/>
    <x v="91582"/>
    <x v="1501"/>
    <x v="189"/>
  </r>
  <r>
    <n v="345299"/>
    <x v="91583"/>
    <x v="11479"/>
    <x v="366"/>
  </r>
  <r>
    <n v="345304"/>
    <x v="91584"/>
    <x v="1184"/>
    <x v="621"/>
  </r>
  <r>
    <n v="345307"/>
    <x v="91585"/>
    <x v="6566"/>
    <x v="130"/>
  </r>
  <r>
    <n v="345308"/>
    <x v="91586"/>
    <x v="5638"/>
    <x v="225"/>
  </r>
  <r>
    <n v="345313"/>
    <x v="91587"/>
    <x v="9284"/>
    <x v="225"/>
  </r>
  <r>
    <n v="345317"/>
    <x v="91588"/>
    <x v="9963"/>
    <x v="72"/>
  </r>
  <r>
    <n v="345321"/>
    <x v="91589"/>
    <x v="11789"/>
    <x v="13"/>
  </r>
  <r>
    <n v="345326"/>
    <x v="91590"/>
    <x v="9823"/>
    <x v="4"/>
  </r>
  <r>
    <n v="345330"/>
    <x v="91591"/>
    <x v="978"/>
    <x v="726"/>
  </r>
  <r>
    <n v="345335"/>
    <x v="91592"/>
    <x v="1754"/>
    <x v="58"/>
  </r>
  <r>
    <n v="345340"/>
    <x v="91593"/>
    <x v="3328"/>
    <x v="13"/>
  </r>
  <r>
    <n v="345342"/>
    <x v="91594"/>
    <x v="3013"/>
    <x v="888"/>
  </r>
  <r>
    <n v="345345"/>
    <x v="91595"/>
    <x v="4496"/>
    <x v="73"/>
  </r>
  <r>
    <n v="345350"/>
    <x v="91596"/>
    <x v="11042"/>
    <x v="4"/>
  </r>
  <r>
    <n v="345353"/>
    <x v="91597"/>
    <x v="3789"/>
    <x v="1618"/>
  </r>
  <r>
    <n v="345355"/>
    <x v="91598"/>
    <x v="12009"/>
    <x v="139"/>
  </r>
  <r>
    <n v="345360"/>
    <x v="91599"/>
    <x v="8564"/>
    <x v="554"/>
  </r>
  <r>
    <n v="345364"/>
    <x v="91600"/>
    <x v="8009"/>
    <x v="504"/>
  </r>
  <r>
    <n v="345366"/>
    <x v="91601"/>
    <x v="10096"/>
    <x v="21"/>
  </r>
  <r>
    <n v="345369"/>
    <x v="91602"/>
    <x v="12612"/>
    <x v="54"/>
  </r>
  <r>
    <n v="345372"/>
    <x v="91603"/>
    <x v="3618"/>
    <x v="1093"/>
  </r>
  <r>
    <n v="345375"/>
    <x v="91604"/>
    <x v="10456"/>
    <x v="177"/>
  </r>
  <r>
    <n v="345376"/>
    <x v="91605"/>
    <x v="12472"/>
    <x v="7"/>
  </r>
  <r>
    <n v="345381"/>
    <x v="91606"/>
    <x v="5864"/>
    <x v="6"/>
  </r>
  <r>
    <n v="345382"/>
    <x v="91607"/>
    <x v="10362"/>
    <x v="27"/>
  </r>
  <r>
    <n v="345384"/>
    <x v="91608"/>
    <x v="11660"/>
    <x v="13"/>
  </r>
  <r>
    <n v="345386"/>
    <x v="91609"/>
    <x v="11858"/>
    <x v="13"/>
  </r>
  <r>
    <n v="345389"/>
    <x v="91610"/>
    <x v="4469"/>
    <x v="2507"/>
  </r>
  <r>
    <n v="345393"/>
    <x v="91611"/>
    <x v="11954"/>
    <x v="139"/>
  </r>
  <r>
    <n v="345394"/>
    <x v="91612"/>
    <x v="368"/>
    <x v="6"/>
  </r>
  <r>
    <n v="345399"/>
    <x v="91613"/>
    <x v="6078"/>
    <x v="130"/>
  </r>
  <r>
    <n v="345404"/>
    <x v="91614"/>
    <x v="10920"/>
    <x v="328"/>
  </r>
  <r>
    <n v="345405"/>
    <x v="91615"/>
    <x v="11366"/>
    <x v="14"/>
  </r>
  <r>
    <n v="345410"/>
    <x v="91616"/>
    <x v="9526"/>
    <x v="382"/>
  </r>
  <r>
    <n v="345413"/>
    <x v="91617"/>
    <x v="9224"/>
    <x v="306"/>
  </r>
  <r>
    <n v="345415"/>
    <x v="91618"/>
    <x v="4010"/>
    <x v="149"/>
  </r>
  <r>
    <n v="345418"/>
    <x v="91618"/>
    <x v="7313"/>
    <x v="701"/>
  </r>
  <r>
    <n v="345422"/>
    <x v="91619"/>
    <x v="2650"/>
    <x v="1247"/>
  </r>
  <r>
    <n v="345425"/>
    <x v="91620"/>
    <x v="11932"/>
    <x v="14"/>
  </r>
  <r>
    <n v="345426"/>
    <x v="91621"/>
    <x v="3616"/>
    <x v="1260"/>
  </r>
  <r>
    <n v="345431"/>
    <x v="91622"/>
    <x v="13500"/>
    <x v="13"/>
  </r>
  <r>
    <n v="345433"/>
    <x v="91623"/>
    <x v="11522"/>
    <x v="2692"/>
  </r>
  <r>
    <n v="345434"/>
    <x v="91623"/>
    <x v="5860"/>
    <x v="147"/>
  </r>
  <r>
    <n v="345436"/>
    <x v="91624"/>
    <x v="7086"/>
    <x v="3"/>
  </r>
  <r>
    <n v="345438"/>
    <x v="91625"/>
    <x v="7346"/>
    <x v="65"/>
  </r>
  <r>
    <n v="345443"/>
    <x v="91625"/>
    <x v="6787"/>
    <x v="138"/>
  </r>
  <r>
    <n v="345444"/>
    <x v="91626"/>
    <x v="5602"/>
    <x v="192"/>
  </r>
  <r>
    <n v="345445"/>
    <x v="91627"/>
    <x v="8372"/>
    <x v="297"/>
  </r>
  <r>
    <n v="345449"/>
    <x v="91628"/>
    <x v="10006"/>
    <x v="597"/>
  </r>
  <r>
    <n v="345453"/>
    <x v="91629"/>
    <x v="5923"/>
    <x v="173"/>
  </r>
  <r>
    <n v="345456"/>
    <x v="91629"/>
    <x v="12215"/>
    <x v="1584"/>
  </r>
  <r>
    <n v="345460"/>
    <x v="91630"/>
    <x v="7703"/>
    <x v="2114"/>
  </r>
  <r>
    <n v="345463"/>
    <x v="91631"/>
    <x v="10155"/>
    <x v="108"/>
  </r>
  <r>
    <n v="345464"/>
    <x v="91631"/>
    <x v="11354"/>
    <x v="13"/>
  </r>
  <r>
    <n v="345468"/>
    <x v="91632"/>
    <x v="13785"/>
    <x v="13"/>
  </r>
  <r>
    <n v="345470"/>
    <x v="91633"/>
    <x v="8565"/>
    <x v="659"/>
  </r>
  <r>
    <n v="345474"/>
    <x v="91634"/>
    <x v="8256"/>
    <x v="126"/>
  </r>
  <r>
    <n v="345479"/>
    <x v="91635"/>
    <x v="5957"/>
    <x v="2587"/>
  </r>
  <r>
    <n v="345483"/>
    <x v="91636"/>
    <x v="11464"/>
    <x v="13"/>
  </r>
  <r>
    <n v="345485"/>
    <x v="91636"/>
    <x v="13402"/>
    <x v="27"/>
  </r>
  <r>
    <n v="345487"/>
    <x v="91637"/>
    <x v="10566"/>
    <x v="86"/>
  </r>
  <r>
    <n v="345488"/>
    <x v="91638"/>
    <x v="4615"/>
    <x v="443"/>
  </r>
  <r>
    <n v="345493"/>
    <x v="91639"/>
    <x v="7746"/>
    <x v="3215"/>
  </r>
  <r>
    <n v="345498"/>
    <x v="91640"/>
    <x v="2316"/>
    <x v="808"/>
  </r>
  <r>
    <n v="345500"/>
    <x v="91640"/>
    <x v="620"/>
    <x v="533"/>
  </r>
  <r>
    <n v="345505"/>
    <x v="91641"/>
    <x v="12968"/>
    <x v="3"/>
  </r>
  <r>
    <n v="345508"/>
    <x v="91642"/>
    <x v="8483"/>
    <x v="51"/>
  </r>
  <r>
    <n v="345510"/>
    <x v="91643"/>
    <x v="9297"/>
    <x v="118"/>
  </r>
  <r>
    <n v="345513"/>
    <x v="91644"/>
    <x v="2963"/>
    <x v="4"/>
  </r>
  <r>
    <n v="345516"/>
    <x v="91645"/>
    <x v="8389"/>
    <x v="108"/>
  </r>
  <r>
    <n v="345521"/>
    <x v="91645"/>
    <x v="8514"/>
    <x v="3"/>
  </r>
  <r>
    <n v="345523"/>
    <x v="91646"/>
    <x v="9483"/>
    <x v="1682"/>
  </r>
  <r>
    <n v="345527"/>
    <x v="91647"/>
    <x v="6232"/>
    <x v="4"/>
  </r>
  <r>
    <n v="345529"/>
    <x v="91647"/>
    <x v="7069"/>
    <x v="698"/>
  </r>
  <r>
    <n v="345532"/>
    <x v="91648"/>
    <x v="14048"/>
    <x v="4"/>
  </r>
  <r>
    <n v="345535"/>
    <x v="91649"/>
    <x v="5094"/>
    <x v="296"/>
  </r>
  <r>
    <n v="345538"/>
    <x v="91650"/>
    <x v="7766"/>
    <x v="198"/>
  </r>
  <r>
    <n v="345540"/>
    <x v="91651"/>
    <x v="7254"/>
    <x v="4787"/>
  </r>
  <r>
    <n v="345544"/>
    <x v="91652"/>
    <x v="8491"/>
    <x v="4562"/>
  </r>
  <r>
    <n v="345548"/>
    <x v="91653"/>
    <x v="1541"/>
    <x v="296"/>
  </r>
  <r>
    <n v="345552"/>
    <x v="91654"/>
    <x v="14228"/>
    <x v="14"/>
  </r>
  <r>
    <n v="345556"/>
    <x v="91655"/>
    <x v="1057"/>
    <x v="306"/>
  </r>
  <r>
    <n v="345557"/>
    <x v="91656"/>
    <x v="10377"/>
    <x v="1186"/>
  </r>
  <r>
    <n v="345561"/>
    <x v="91657"/>
    <x v="5424"/>
    <x v="96"/>
  </r>
  <r>
    <n v="345564"/>
    <x v="91657"/>
    <x v="13392"/>
    <x v="96"/>
  </r>
  <r>
    <n v="345569"/>
    <x v="91658"/>
    <x v="14281"/>
    <x v="331"/>
  </r>
  <r>
    <n v="345573"/>
    <x v="91659"/>
    <x v="5282"/>
    <x v="1379"/>
  </r>
  <r>
    <n v="345576"/>
    <x v="91659"/>
    <x v="1195"/>
    <x v="180"/>
  </r>
  <r>
    <n v="345578"/>
    <x v="91660"/>
    <x v="2768"/>
    <x v="1574"/>
  </r>
  <r>
    <n v="345582"/>
    <x v="91661"/>
    <x v="9848"/>
    <x v="3836"/>
  </r>
  <r>
    <n v="345584"/>
    <x v="91662"/>
    <x v="12294"/>
    <x v="3"/>
  </r>
  <r>
    <n v="345585"/>
    <x v="91663"/>
    <x v="2508"/>
    <x v="182"/>
  </r>
  <r>
    <n v="345590"/>
    <x v="91664"/>
    <x v="12313"/>
    <x v="333"/>
  </r>
  <r>
    <n v="345594"/>
    <x v="91665"/>
    <x v="13877"/>
    <x v="930"/>
  </r>
  <r>
    <n v="345598"/>
    <x v="91666"/>
    <x v="9913"/>
    <x v="65"/>
  </r>
  <r>
    <n v="345601"/>
    <x v="91667"/>
    <x v="1998"/>
    <x v="17"/>
  </r>
  <r>
    <n v="345602"/>
    <x v="91668"/>
    <x v="12353"/>
    <x v="27"/>
  </r>
  <r>
    <n v="345605"/>
    <x v="91669"/>
    <x v="8531"/>
    <x v="29"/>
  </r>
  <r>
    <n v="345610"/>
    <x v="91669"/>
    <x v="12479"/>
    <x v="880"/>
  </r>
  <r>
    <n v="345615"/>
    <x v="91670"/>
    <x v="11055"/>
    <x v="3487"/>
  </r>
  <r>
    <n v="345620"/>
    <x v="91671"/>
    <x v="14306"/>
    <x v="295"/>
  </r>
  <r>
    <n v="345625"/>
    <x v="91671"/>
    <x v="5768"/>
    <x v="279"/>
  </r>
  <r>
    <n v="345626"/>
    <x v="91672"/>
    <x v="4374"/>
    <x v="682"/>
  </r>
  <r>
    <n v="345628"/>
    <x v="91673"/>
    <x v="11226"/>
    <x v="1568"/>
  </r>
  <r>
    <n v="345630"/>
    <x v="91674"/>
    <x v="7176"/>
    <x v="139"/>
  </r>
  <r>
    <n v="345631"/>
    <x v="91675"/>
    <x v="9704"/>
    <x v="24"/>
  </r>
  <r>
    <n v="345636"/>
    <x v="91675"/>
    <x v="7777"/>
    <x v="1291"/>
  </r>
  <r>
    <n v="345637"/>
    <x v="91676"/>
    <x v="12980"/>
    <x v="14"/>
  </r>
  <r>
    <n v="345641"/>
    <x v="91677"/>
    <x v="10601"/>
    <x v="281"/>
  </r>
  <r>
    <n v="345642"/>
    <x v="91677"/>
    <x v="9334"/>
    <x v="1477"/>
  </r>
  <r>
    <n v="345644"/>
    <x v="91678"/>
    <x v="12445"/>
    <x v="80"/>
  </r>
  <r>
    <n v="345647"/>
    <x v="91679"/>
    <x v="5726"/>
    <x v="3934"/>
  </r>
  <r>
    <n v="345651"/>
    <x v="91679"/>
    <x v="8357"/>
    <x v="382"/>
  </r>
  <r>
    <n v="345656"/>
    <x v="91680"/>
    <x v="10666"/>
    <x v="77"/>
  </r>
  <r>
    <n v="345660"/>
    <x v="91681"/>
    <x v="14101"/>
    <x v="772"/>
  </r>
  <r>
    <n v="345663"/>
    <x v="91682"/>
    <x v="12581"/>
    <x v="212"/>
  </r>
  <r>
    <n v="345668"/>
    <x v="91683"/>
    <x v="2955"/>
    <x v="7"/>
  </r>
  <r>
    <n v="345672"/>
    <x v="91684"/>
    <x v="6726"/>
    <x v="3141"/>
  </r>
  <r>
    <n v="345677"/>
    <x v="91684"/>
    <x v="11312"/>
    <x v="312"/>
  </r>
  <r>
    <n v="345679"/>
    <x v="91685"/>
    <x v="12885"/>
    <x v="1980"/>
  </r>
  <r>
    <n v="345684"/>
    <x v="91686"/>
    <x v="7320"/>
    <x v="301"/>
  </r>
  <r>
    <n v="345687"/>
    <x v="91687"/>
    <x v="5244"/>
    <x v="157"/>
  </r>
  <r>
    <n v="345688"/>
    <x v="91688"/>
    <x v="10696"/>
    <x v="15"/>
  </r>
  <r>
    <n v="345691"/>
    <x v="91689"/>
    <x v="11716"/>
    <x v="1611"/>
  </r>
  <r>
    <n v="345692"/>
    <x v="91690"/>
    <x v="6721"/>
    <x v="77"/>
  </r>
  <r>
    <n v="345694"/>
    <x v="91691"/>
    <x v="2297"/>
    <x v="336"/>
  </r>
  <r>
    <n v="345696"/>
    <x v="91691"/>
    <x v="7273"/>
    <x v="592"/>
  </r>
  <r>
    <n v="345697"/>
    <x v="91692"/>
    <x v="8428"/>
    <x v="13"/>
  </r>
  <r>
    <n v="345702"/>
    <x v="91693"/>
    <x v="8615"/>
    <x v="2449"/>
  </r>
  <r>
    <n v="345704"/>
    <x v="91694"/>
    <x v="8874"/>
    <x v="344"/>
  </r>
  <r>
    <n v="345706"/>
    <x v="91694"/>
    <x v="4575"/>
    <x v="326"/>
  </r>
  <r>
    <n v="345710"/>
    <x v="91695"/>
    <x v="8877"/>
    <x v="223"/>
  </r>
  <r>
    <n v="345713"/>
    <x v="91696"/>
    <x v="11553"/>
    <x v="7"/>
  </r>
  <r>
    <n v="345714"/>
    <x v="91696"/>
    <x v="8927"/>
    <x v="3418"/>
  </r>
  <r>
    <n v="345718"/>
    <x v="91697"/>
    <x v="12370"/>
    <x v="130"/>
  </r>
  <r>
    <n v="345721"/>
    <x v="91698"/>
    <x v="11178"/>
    <x v="62"/>
  </r>
  <r>
    <n v="345726"/>
    <x v="91699"/>
    <x v="9831"/>
    <x v="1816"/>
  </r>
  <r>
    <n v="345731"/>
    <x v="91700"/>
    <x v="12522"/>
    <x v="113"/>
  </r>
  <r>
    <n v="345732"/>
    <x v="91701"/>
    <x v="10195"/>
    <x v="203"/>
  </r>
  <r>
    <n v="345736"/>
    <x v="91702"/>
    <x v="10266"/>
    <x v="276"/>
  </r>
  <r>
    <n v="345739"/>
    <x v="91703"/>
    <x v="13694"/>
    <x v="2363"/>
  </r>
  <r>
    <n v="345744"/>
    <x v="91703"/>
    <x v="1247"/>
    <x v="174"/>
  </r>
  <r>
    <n v="345749"/>
    <x v="91703"/>
    <x v="14244"/>
    <x v="195"/>
  </r>
  <r>
    <n v="345753"/>
    <x v="91703"/>
    <x v="13971"/>
    <x v="149"/>
  </r>
  <r>
    <n v="345755"/>
    <x v="91704"/>
    <x v="12529"/>
    <x v="1593"/>
  </r>
  <r>
    <n v="345758"/>
    <x v="91704"/>
    <x v="13015"/>
    <x v="779"/>
  </r>
  <r>
    <n v="345760"/>
    <x v="91705"/>
    <x v="9961"/>
    <x v="4945"/>
  </r>
  <r>
    <n v="345761"/>
    <x v="91706"/>
    <x v="13586"/>
    <x v="157"/>
  </r>
  <r>
    <n v="345762"/>
    <x v="91706"/>
    <x v="12543"/>
    <x v="944"/>
  </r>
  <r>
    <n v="345763"/>
    <x v="91706"/>
    <x v="10825"/>
    <x v="182"/>
  </r>
  <r>
    <n v="345764"/>
    <x v="91707"/>
    <x v="13208"/>
    <x v="13"/>
  </r>
  <r>
    <n v="345767"/>
    <x v="91708"/>
    <x v="538"/>
    <x v="647"/>
  </r>
  <r>
    <n v="345771"/>
    <x v="91709"/>
    <x v="4273"/>
    <x v="54"/>
  </r>
  <r>
    <n v="345772"/>
    <x v="91709"/>
    <x v="10793"/>
    <x v="2508"/>
  </r>
  <r>
    <n v="345776"/>
    <x v="91710"/>
    <x v="10747"/>
    <x v="13"/>
  </r>
  <r>
    <n v="345781"/>
    <x v="91711"/>
    <x v="10553"/>
    <x v="3"/>
  </r>
  <r>
    <n v="345783"/>
    <x v="91711"/>
    <x v="4048"/>
    <x v="1845"/>
  </r>
  <r>
    <n v="345786"/>
    <x v="91712"/>
    <x v="14030"/>
    <x v="444"/>
  </r>
  <r>
    <n v="345788"/>
    <x v="91713"/>
    <x v="8703"/>
    <x v="13"/>
  </r>
  <r>
    <n v="345792"/>
    <x v="91714"/>
    <x v="1078"/>
    <x v="54"/>
  </r>
  <r>
    <n v="345795"/>
    <x v="91715"/>
    <x v="8867"/>
    <x v="3251"/>
  </r>
  <r>
    <n v="345796"/>
    <x v="91715"/>
    <x v="12916"/>
    <x v="516"/>
  </r>
  <r>
    <n v="345801"/>
    <x v="91716"/>
    <x v="7951"/>
    <x v="14"/>
  </r>
  <r>
    <n v="345802"/>
    <x v="91717"/>
    <x v="3615"/>
    <x v="131"/>
  </r>
  <r>
    <n v="345807"/>
    <x v="91718"/>
    <x v="14026"/>
    <x v="26"/>
  </r>
  <r>
    <n v="345811"/>
    <x v="91718"/>
    <x v="10174"/>
    <x v="275"/>
  </r>
  <r>
    <n v="345816"/>
    <x v="91719"/>
    <x v="11029"/>
    <x v="13"/>
  </r>
  <r>
    <n v="345817"/>
    <x v="91719"/>
    <x v="5137"/>
    <x v="1330"/>
  </r>
  <r>
    <n v="345821"/>
    <x v="91720"/>
    <x v="6749"/>
    <x v="13"/>
  </r>
  <r>
    <n v="345822"/>
    <x v="91720"/>
    <x v="1910"/>
    <x v="382"/>
  </r>
  <r>
    <n v="345824"/>
    <x v="91721"/>
    <x v="11781"/>
    <x v="335"/>
  </r>
  <r>
    <n v="345828"/>
    <x v="91722"/>
    <x v="6487"/>
    <x v="848"/>
  </r>
  <r>
    <n v="345832"/>
    <x v="91722"/>
    <x v="6377"/>
    <x v="1128"/>
  </r>
  <r>
    <n v="345835"/>
    <x v="91722"/>
    <x v="3589"/>
    <x v="139"/>
  </r>
  <r>
    <n v="345838"/>
    <x v="91723"/>
    <x v="11284"/>
    <x v="13"/>
  </r>
  <r>
    <n v="345840"/>
    <x v="91724"/>
    <x v="13304"/>
    <x v="13"/>
  </r>
  <r>
    <n v="345843"/>
    <x v="91724"/>
    <x v="12103"/>
    <x v="3"/>
  </r>
  <r>
    <n v="345844"/>
    <x v="91724"/>
    <x v="11912"/>
    <x v="1339"/>
  </r>
  <r>
    <n v="345849"/>
    <x v="91725"/>
    <x v="10402"/>
    <x v="296"/>
  </r>
  <r>
    <n v="345851"/>
    <x v="91726"/>
    <x v="10460"/>
    <x v="27"/>
  </r>
  <r>
    <n v="345856"/>
    <x v="91726"/>
    <x v="1123"/>
    <x v="435"/>
  </r>
  <r>
    <n v="345857"/>
    <x v="91726"/>
    <x v="10154"/>
    <x v="157"/>
  </r>
  <r>
    <n v="345858"/>
    <x v="91727"/>
    <x v="12974"/>
    <x v="24"/>
  </r>
  <r>
    <n v="345861"/>
    <x v="91727"/>
    <x v="2124"/>
    <x v="984"/>
  </r>
  <r>
    <n v="345866"/>
    <x v="91728"/>
    <x v="9316"/>
    <x v="119"/>
  </r>
  <r>
    <n v="345871"/>
    <x v="91728"/>
    <x v="5190"/>
    <x v="29"/>
  </r>
  <r>
    <n v="345876"/>
    <x v="91729"/>
    <x v="2059"/>
    <x v="11"/>
  </r>
  <r>
    <n v="345881"/>
    <x v="91729"/>
    <x v="3749"/>
    <x v="811"/>
  </r>
  <r>
    <n v="345883"/>
    <x v="91729"/>
    <x v="12011"/>
    <x v="13"/>
  </r>
  <r>
    <n v="345888"/>
    <x v="91730"/>
    <x v="8170"/>
    <x v="671"/>
  </r>
  <r>
    <n v="345892"/>
    <x v="91731"/>
    <x v="11722"/>
    <x v="563"/>
  </r>
  <r>
    <n v="345894"/>
    <x v="91732"/>
    <x v="10103"/>
    <x v="363"/>
  </r>
  <r>
    <n v="345896"/>
    <x v="91732"/>
    <x v="2202"/>
    <x v="77"/>
  </r>
  <r>
    <n v="345897"/>
    <x v="91733"/>
    <x v="6130"/>
    <x v="264"/>
  </r>
  <r>
    <n v="345900"/>
    <x v="91734"/>
    <x v="13406"/>
    <x v="13"/>
  </r>
  <r>
    <n v="345904"/>
    <x v="91734"/>
    <x v="14269"/>
    <x v="3240"/>
  </r>
  <r>
    <n v="345905"/>
    <x v="91735"/>
    <x v="12907"/>
    <x v="3"/>
  </r>
  <r>
    <n v="345908"/>
    <x v="91735"/>
    <x v="10703"/>
    <x v="306"/>
  </r>
  <r>
    <n v="345913"/>
    <x v="91735"/>
    <x v="73"/>
    <x v="77"/>
  </r>
  <r>
    <n v="345914"/>
    <x v="91736"/>
    <x v="12460"/>
    <x v="3013"/>
  </r>
  <r>
    <n v="345918"/>
    <x v="91737"/>
    <x v="9171"/>
    <x v="728"/>
  </r>
  <r>
    <n v="345923"/>
    <x v="91737"/>
    <x v="9054"/>
    <x v="261"/>
  </r>
  <r>
    <n v="345925"/>
    <x v="91738"/>
    <x v="8708"/>
    <x v="609"/>
  </r>
  <r>
    <n v="345929"/>
    <x v="91738"/>
    <x v="4924"/>
    <x v="109"/>
  </r>
  <r>
    <n v="345931"/>
    <x v="91738"/>
    <x v="689"/>
    <x v="130"/>
  </r>
  <r>
    <n v="345933"/>
    <x v="91739"/>
    <x v="11963"/>
    <x v="59"/>
  </r>
  <r>
    <n v="345935"/>
    <x v="91740"/>
    <x v="4632"/>
    <x v="33"/>
  </r>
  <r>
    <n v="345938"/>
    <x v="91741"/>
    <x v="11615"/>
    <x v="236"/>
  </r>
  <r>
    <n v="345940"/>
    <x v="91741"/>
    <x v="13132"/>
    <x v="3"/>
  </r>
  <r>
    <n v="345943"/>
    <x v="91742"/>
    <x v="10515"/>
    <x v="65"/>
  </r>
  <r>
    <n v="345944"/>
    <x v="91743"/>
    <x v="3637"/>
    <x v="354"/>
  </r>
  <r>
    <n v="345945"/>
    <x v="91744"/>
    <x v="8125"/>
    <x v="446"/>
  </r>
  <r>
    <n v="345949"/>
    <x v="91744"/>
    <x v="11402"/>
    <x v="1854"/>
  </r>
  <r>
    <n v="345952"/>
    <x v="91744"/>
    <x v="4117"/>
    <x v="9"/>
  </r>
  <r>
    <n v="345957"/>
    <x v="91744"/>
    <x v="8199"/>
    <x v="1700"/>
  </r>
  <r>
    <n v="345960"/>
    <x v="91744"/>
    <x v="4794"/>
    <x v="475"/>
  </r>
  <r>
    <n v="345965"/>
    <x v="91745"/>
    <x v="12805"/>
    <x v="856"/>
  </r>
  <r>
    <n v="345969"/>
    <x v="91746"/>
    <x v="13594"/>
    <x v="13"/>
  </r>
  <r>
    <n v="345974"/>
    <x v="91746"/>
    <x v="12926"/>
    <x v="1066"/>
  </r>
  <r>
    <n v="345977"/>
    <x v="91746"/>
    <x v="13161"/>
    <x v="455"/>
  </r>
  <r>
    <n v="345982"/>
    <x v="91746"/>
    <x v="13772"/>
    <x v="1548"/>
  </r>
  <r>
    <n v="345984"/>
    <x v="91747"/>
    <x v="12009"/>
    <x v="438"/>
  </r>
  <r>
    <n v="345988"/>
    <x v="91748"/>
    <x v="10011"/>
    <x v="3"/>
  </r>
  <r>
    <n v="345991"/>
    <x v="91748"/>
    <x v="10465"/>
    <x v="156"/>
  </r>
  <r>
    <n v="345992"/>
    <x v="91749"/>
    <x v="13248"/>
    <x v="15"/>
  </r>
  <r>
    <n v="345995"/>
    <x v="91749"/>
    <x v="133"/>
    <x v="139"/>
  </r>
  <r>
    <n v="345998"/>
    <x v="91750"/>
    <x v="12272"/>
    <x v="13"/>
  </r>
  <r>
    <n v="345999"/>
    <x v="91751"/>
    <x v="9882"/>
    <x v="2307"/>
  </r>
  <r>
    <n v="346000"/>
    <x v="91752"/>
    <x v="5558"/>
    <x v="160"/>
  </r>
  <r>
    <n v="346003"/>
    <x v="91753"/>
    <x v="13812"/>
    <x v="50"/>
  </r>
  <r>
    <n v="346005"/>
    <x v="91754"/>
    <x v="4542"/>
    <x v="2785"/>
  </r>
  <r>
    <n v="346007"/>
    <x v="91754"/>
    <x v="8379"/>
    <x v="139"/>
  </r>
  <r>
    <n v="346011"/>
    <x v="91755"/>
    <x v="12292"/>
    <x v="2050"/>
  </r>
  <r>
    <n v="346016"/>
    <x v="91755"/>
    <x v="10998"/>
    <x v="11"/>
  </r>
  <r>
    <n v="346019"/>
    <x v="91756"/>
    <x v="2934"/>
    <x v="149"/>
  </r>
  <r>
    <n v="346024"/>
    <x v="91757"/>
    <x v="12104"/>
    <x v="14"/>
  </r>
  <r>
    <n v="346026"/>
    <x v="91758"/>
    <x v="6222"/>
    <x v="11"/>
  </r>
  <r>
    <n v="346028"/>
    <x v="91759"/>
    <x v="13506"/>
    <x v="19"/>
  </r>
  <r>
    <n v="346030"/>
    <x v="91760"/>
    <x v="5602"/>
    <x v="382"/>
  </r>
  <r>
    <n v="346033"/>
    <x v="91760"/>
    <x v="8650"/>
    <x v="2545"/>
  </r>
  <r>
    <n v="346036"/>
    <x v="91761"/>
    <x v="2744"/>
    <x v="24"/>
  </r>
  <r>
    <n v="346037"/>
    <x v="91762"/>
    <x v="7043"/>
    <x v="1439"/>
  </r>
  <r>
    <n v="346039"/>
    <x v="91763"/>
    <x v="7302"/>
    <x v="77"/>
  </r>
  <r>
    <n v="346040"/>
    <x v="91764"/>
    <x v="4496"/>
    <x v="29"/>
  </r>
  <r>
    <n v="346042"/>
    <x v="91765"/>
    <x v="6481"/>
    <x v="174"/>
  </r>
  <r>
    <n v="346047"/>
    <x v="91765"/>
    <x v="12411"/>
    <x v="157"/>
  </r>
  <r>
    <n v="346049"/>
    <x v="91765"/>
    <x v="9533"/>
    <x v="726"/>
  </r>
  <r>
    <n v="346052"/>
    <x v="91766"/>
    <x v="1996"/>
    <x v="3156"/>
  </r>
  <r>
    <n v="346054"/>
    <x v="91767"/>
    <x v="14139"/>
    <x v="19"/>
  </r>
  <r>
    <n v="346059"/>
    <x v="91768"/>
    <x v="13957"/>
    <x v="19"/>
  </r>
  <r>
    <n v="346061"/>
    <x v="91768"/>
    <x v="7606"/>
    <x v="603"/>
  </r>
  <r>
    <n v="346065"/>
    <x v="91769"/>
    <x v="7621"/>
    <x v="21"/>
  </r>
  <r>
    <n v="346067"/>
    <x v="91770"/>
    <x v="178"/>
    <x v="262"/>
  </r>
  <r>
    <n v="346070"/>
    <x v="91771"/>
    <x v="8859"/>
    <x v="24"/>
  </r>
  <r>
    <n v="346075"/>
    <x v="91772"/>
    <x v="4737"/>
    <x v="7"/>
  </r>
  <r>
    <n v="346080"/>
    <x v="91772"/>
    <x v="14045"/>
    <x v="21"/>
  </r>
  <r>
    <n v="346082"/>
    <x v="91773"/>
    <x v="5834"/>
    <x v="557"/>
  </r>
  <r>
    <n v="346083"/>
    <x v="91774"/>
    <x v="13691"/>
    <x v="631"/>
  </r>
  <r>
    <n v="346084"/>
    <x v="91774"/>
    <x v="3999"/>
    <x v="1733"/>
  </r>
  <r>
    <n v="346089"/>
    <x v="91775"/>
    <x v="6960"/>
    <x v="554"/>
  </r>
  <r>
    <n v="346092"/>
    <x v="91776"/>
    <x v="12882"/>
    <x v="4"/>
  </r>
  <r>
    <n v="346093"/>
    <x v="91776"/>
    <x v="5825"/>
    <x v="400"/>
  </r>
  <r>
    <n v="346098"/>
    <x v="91777"/>
    <x v="3369"/>
    <x v="2057"/>
  </r>
  <r>
    <n v="346103"/>
    <x v="91777"/>
    <x v="12584"/>
    <x v="131"/>
  </r>
  <r>
    <n v="346105"/>
    <x v="91777"/>
    <x v="6665"/>
    <x v="382"/>
  </r>
  <r>
    <n v="346110"/>
    <x v="91778"/>
    <x v="176"/>
    <x v="2194"/>
  </r>
  <r>
    <n v="346114"/>
    <x v="91778"/>
    <x v="807"/>
    <x v="151"/>
  </r>
  <r>
    <n v="346119"/>
    <x v="91779"/>
    <x v="354"/>
    <x v="1483"/>
  </r>
  <r>
    <n v="346122"/>
    <x v="91780"/>
    <x v="10954"/>
    <x v="1083"/>
  </r>
  <r>
    <n v="346124"/>
    <x v="91781"/>
    <x v="8571"/>
    <x v="762"/>
  </r>
  <r>
    <n v="346126"/>
    <x v="91782"/>
    <x v="12737"/>
    <x v="1556"/>
  </r>
  <r>
    <n v="346127"/>
    <x v="91782"/>
    <x v="13423"/>
    <x v="3"/>
  </r>
  <r>
    <n v="346128"/>
    <x v="91783"/>
    <x v="11288"/>
    <x v="27"/>
  </r>
  <r>
    <n v="346129"/>
    <x v="91783"/>
    <x v="8739"/>
    <x v="4"/>
  </r>
  <r>
    <n v="346130"/>
    <x v="91783"/>
    <x v="2831"/>
    <x v="2114"/>
  </r>
  <r>
    <n v="346135"/>
    <x v="91784"/>
    <x v="11559"/>
    <x v="678"/>
  </r>
  <r>
    <n v="346140"/>
    <x v="91784"/>
    <x v="9327"/>
    <x v="130"/>
  </r>
  <r>
    <n v="346141"/>
    <x v="91785"/>
    <x v="11236"/>
    <x v="563"/>
  </r>
  <r>
    <n v="346142"/>
    <x v="91785"/>
    <x v="9000"/>
    <x v="1397"/>
  </r>
  <r>
    <n v="346143"/>
    <x v="91786"/>
    <x v="10138"/>
    <x v="195"/>
  </r>
  <r>
    <n v="346147"/>
    <x v="91786"/>
    <x v="5333"/>
    <x v="4509"/>
  </r>
  <r>
    <n v="346148"/>
    <x v="91787"/>
    <x v="13103"/>
    <x v="1221"/>
  </r>
  <r>
    <n v="346151"/>
    <x v="91787"/>
    <x v="11821"/>
    <x v="2194"/>
  </r>
  <r>
    <n v="346153"/>
    <x v="91788"/>
    <x v="3068"/>
    <x v="174"/>
  </r>
  <r>
    <n v="346155"/>
    <x v="91789"/>
    <x v="10533"/>
    <x v="276"/>
  </r>
  <r>
    <n v="346159"/>
    <x v="91790"/>
    <x v="3281"/>
    <x v="187"/>
  </r>
  <r>
    <n v="346164"/>
    <x v="91791"/>
    <x v="6840"/>
    <x v="13"/>
  </r>
  <r>
    <n v="346165"/>
    <x v="91792"/>
    <x v="6808"/>
    <x v="41"/>
  </r>
  <r>
    <n v="346170"/>
    <x v="91793"/>
    <x v="4381"/>
    <x v="1869"/>
  </r>
  <r>
    <n v="346175"/>
    <x v="91793"/>
    <x v="13944"/>
    <x v="223"/>
  </r>
  <r>
    <n v="346180"/>
    <x v="91794"/>
    <x v="12823"/>
    <x v="1627"/>
  </r>
  <r>
    <n v="346185"/>
    <x v="91794"/>
    <x v="8863"/>
    <x v="561"/>
  </r>
  <r>
    <n v="346187"/>
    <x v="91795"/>
    <x v="4222"/>
    <x v="27"/>
  </r>
  <r>
    <n v="346190"/>
    <x v="91796"/>
    <x v="9800"/>
    <x v="1196"/>
  </r>
  <r>
    <n v="346195"/>
    <x v="91796"/>
    <x v="6908"/>
    <x v="131"/>
  </r>
  <r>
    <n v="346200"/>
    <x v="91797"/>
    <x v="3788"/>
    <x v="279"/>
  </r>
  <r>
    <n v="346202"/>
    <x v="91797"/>
    <x v="8144"/>
    <x v="7"/>
  </r>
  <r>
    <n v="346204"/>
    <x v="91797"/>
    <x v="14148"/>
    <x v="19"/>
  </r>
  <r>
    <n v="346206"/>
    <x v="91797"/>
    <x v="12553"/>
    <x v="1182"/>
  </r>
  <r>
    <n v="346207"/>
    <x v="91798"/>
    <x v="8315"/>
    <x v="339"/>
  </r>
  <r>
    <n v="346209"/>
    <x v="91798"/>
    <x v="9634"/>
    <x v="278"/>
  </r>
  <r>
    <n v="346212"/>
    <x v="91798"/>
    <x v="10258"/>
    <x v="13"/>
  </r>
  <r>
    <n v="346213"/>
    <x v="91799"/>
    <x v="5860"/>
    <x v="1755"/>
  </r>
  <r>
    <n v="346216"/>
    <x v="91800"/>
    <x v="1589"/>
    <x v="39"/>
  </r>
  <r>
    <n v="346221"/>
    <x v="91801"/>
    <x v="12136"/>
    <x v="14"/>
  </r>
  <r>
    <n v="346225"/>
    <x v="91801"/>
    <x v="2671"/>
    <x v="9"/>
  </r>
  <r>
    <n v="346227"/>
    <x v="91802"/>
    <x v="8781"/>
    <x v="77"/>
  </r>
  <r>
    <n v="346231"/>
    <x v="91803"/>
    <x v="12909"/>
    <x v="457"/>
  </r>
  <r>
    <n v="346235"/>
    <x v="91804"/>
    <x v="13948"/>
    <x v="29"/>
  </r>
  <r>
    <n v="346237"/>
    <x v="91805"/>
    <x v="12168"/>
    <x v="84"/>
  </r>
  <r>
    <n v="346240"/>
    <x v="91806"/>
    <x v="874"/>
    <x v="19"/>
  </r>
  <r>
    <n v="346243"/>
    <x v="91806"/>
    <x v="11858"/>
    <x v="130"/>
  </r>
  <r>
    <n v="346244"/>
    <x v="91807"/>
    <x v="13841"/>
    <x v="331"/>
  </r>
  <r>
    <n v="346248"/>
    <x v="91808"/>
    <x v="7385"/>
    <x v="13"/>
  </r>
  <r>
    <n v="346253"/>
    <x v="91808"/>
    <x v="2833"/>
    <x v="595"/>
  </r>
  <r>
    <n v="346256"/>
    <x v="91809"/>
    <x v="13032"/>
    <x v="24"/>
  </r>
  <r>
    <n v="346258"/>
    <x v="91809"/>
    <x v="12853"/>
    <x v="13"/>
  </r>
  <r>
    <n v="346263"/>
    <x v="91810"/>
    <x v="2722"/>
    <x v="187"/>
  </r>
  <r>
    <n v="346267"/>
    <x v="91811"/>
    <x v="12001"/>
    <x v="1441"/>
  </r>
  <r>
    <n v="346271"/>
    <x v="91811"/>
    <x v="14013"/>
    <x v="96"/>
  </r>
  <r>
    <n v="346274"/>
    <x v="91811"/>
    <x v="11162"/>
    <x v="195"/>
  </r>
  <r>
    <n v="346277"/>
    <x v="91812"/>
    <x v="9112"/>
    <x v="1869"/>
  </r>
  <r>
    <n v="346282"/>
    <x v="91812"/>
    <x v="4328"/>
    <x v="13"/>
  </r>
  <r>
    <n v="346287"/>
    <x v="91813"/>
    <x v="2935"/>
    <x v="82"/>
  </r>
  <r>
    <n v="346291"/>
    <x v="91814"/>
    <x v="13113"/>
    <x v="72"/>
  </r>
  <r>
    <n v="346295"/>
    <x v="91815"/>
    <x v="5940"/>
    <x v="4388"/>
  </r>
  <r>
    <n v="346299"/>
    <x v="91816"/>
    <x v="1962"/>
    <x v="12"/>
  </r>
  <r>
    <n v="346304"/>
    <x v="91817"/>
    <x v="5572"/>
    <x v="4008"/>
  </r>
  <r>
    <n v="346308"/>
    <x v="91817"/>
    <x v="10731"/>
    <x v="82"/>
  </r>
  <r>
    <n v="346309"/>
    <x v="91818"/>
    <x v="6907"/>
    <x v="130"/>
  </r>
  <r>
    <n v="346311"/>
    <x v="91818"/>
    <x v="14272"/>
    <x v="147"/>
  </r>
  <r>
    <n v="346316"/>
    <x v="91819"/>
    <x v="5405"/>
    <x v="59"/>
  </r>
  <r>
    <n v="346320"/>
    <x v="91820"/>
    <x v="6576"/>
    <x v="77"/>
  </r>
  <r>
    <n v="346323"/>
    <x v="91820"/>
    <x v="9184"/>
    <x v="3"/>
  </r>
  <r>
    <n v="346327"/>
    <x v="91820"/>
    <x v="2658"/>
    <x v="2812"/>
  </r>
  <r>
    <n v="346329"/>
    <x v="91820"/>
    <x v="13937"/>
    <x v="264"/>
  </r>
  <r>
    <n v="346333"/>
    <x v="91821"/>
    <x v="12925"/>
    <x v="265"/>
  </r>
  <r>
    <n v="346334"/>
    <x v="91822"/>
    <x v="10900"/>
    <x v="1481"/>
  </r>
  <r>
    <n v="346338"/>
    <x v="91823"/>
    <x v="8545"/>
    <x v="859"/>
  </r>
  <r>
    <n v="346340"/>
    <x v="91824"/>
    <x v="2058"/>
    <x v="866"/>
  </r>
  <r>
    <n v="346341"/>
    <x v="91824"/>
    <x v="6676"/>
    <x v="51"/>
  </r>
  <r>
    <n v="346345"/>
    <x v="91824"/>
    <x v="10775"/>
    <x v="3782"/>
  </r>
  <r>
    <n v="346346"/>
    <x v="91825"/>
    <x v="13802"/>
    <x v="422"/>
  </r>
  <r>
    <n v="346350"/>
    <x v="91825"/>
    <x v="13173"/>
    <x v="382"/>
  </r>
  <r>
    <n v="346355"/>
    <x v="91825"/>
    <x v="14165"/>
    <x v="1277"/>
  </r>
  <r>
    <n v="346360"/>
    <x v="91825"/>
    <x v="11319"/>
    <x v="2970"/>
  </r>
  <r>
    <n v="346362"/>
    <x v="91826"/>
    <x v="12810"/>
    <x v="4"/>
  </r>
  <r>
    <n v="346366"/>
    <x v="91826"/>
    <x v="4289"/>
    <x v="9"/>
  </r>
  <r>
    <n v="346367"/>
    <x v="91826"/>
    <x v="2715"/>
    <x v="1092"/>
  </r>
  <r>
    <n v="346368"/>
    <x v="91827"/>
    <x v="12530"/>
    <x v="130"/>
  </r>
  <r>
    <n v="346370"/>
    <x v="91828"/>
    <x v="6062"/>
    <x v="4410"/>
  </r>
  <r>
    <n v="346371"/>
    <x v="91829"/>
    <x v="2669"/>
    <x v="3"/>
  </r>
  <r>
    <n v="346376"/>
    <x v="91830"/>
    <x v="12049"/>
    <x v="1618"/>
  </r>
  <r>
    <n v="346378"/>
    <x v="91830"/>
    <x v="9039"/>
    <x v="4387"/>
  </r>
  <r>
    <n v="346382"/>
    <x v="91830"/>
    <x v="14175"/>
    <x v="88"/>
  </r>
  <r>
    <n v="346387"/>
    <x v="91831"/>
    <x v="1806"/>
    <x v="384"/>
  </r>
  <r>
    <n v="346392"/>
    <x v="91831"/>
    <x v="5185"/>
    <x v="13"/>
  </r>
  <r>
    <n v="346394"/>
    <x v="91832"/>
    <x v="6328"/>
    <x v="548"/>
  </r>
  <r>
    <n v="346399"/>
    <x v="91832"/>
    <x v="3785"/>
    <x v="280"/>
  </r>
  <r>
    <n v="346401"/>
    <x v="91833"/>
    <x v="11335"/>
    <x v="1330"/>
  </r>
  <r>
    <n v="346403"/>
    <x v="91834"/>
    <x v="10392"/>
    <x v="54"/>
  </r>
  <r>
    <n v="346404"/>
    <x v="91834"/>
    <x v="13034"/>
    <x v="4"/>
  </r>
  <r>
    <n v="346405"/>
    <x v="91835"/>
    <x v="6652"/>
    <x v="56"/>
  </r>
  <r>
    <n v="346410"/>
    <x v="91836"/>
    <x v="13013"/>
    <x v="1433"/>
  </r>
  <r>
    <n v="346414"/>
    <x v="91837"/>
    <x v="843"/>
    <x v="216"/>
  </r>
  <r>
    <n v="346418"/>
    <x v="91838"/>
    <x v="8565"/>
    <x v="29"/>
  </r>
  <r>
    <n v="346422"/>
    <x v="91838"/>
    <x v="5969"/>
    <x v="77"/>
  </r>
  <r>
    <n v="346427"/>
    <x v="91838"/>
    <x v="6330"/>
    <x v="19"/>
  </r>
  <r>
    <n v="346432"/>
    <x v="91839"/>
    <x v="9852"/>
    <x v="115"/>
  </r>
  <r>
    <n v="346435"/>
    <x v="91839"/>
    <x v="915"/>
    <x v="266"/>
  </r>
  <r>
    <n v="346438"/>
    <x v="91840"/>
    <x v="8533"/>
    <x v="212"/>
  </r>
  <r>
    <n v="346443"/>
    <x v="91840"/>
    <x v="12575"/>
    <x v="874"/>
  </r>
  <r>
    <n v="346445"/>
    <x v="91840"/>
    <x v="8184"/>
    <x v="209"/>
  </r>
  <r>
    <n v="346446"/>
    <x v="91840"/>
    <x v="5985"/>
    <x v="282"/>
  </r>
  <r>
    <n v="346447"/>
    <x v="91841"/>
    <x v="4443"/>
    <x v="4"/>
  </r>
  <r>
    <n v="346450"/>
    <x v="91841"/>
    <x v="10476"/>
    <x v="1140"/>
  </r>
  <r>
    <n v="346451"/>
    <x v="91841"/>
    <x v="13933"/>
    <x v="380"/>
  </r>
  <r>
    <n v="346456"/>
    <x v="91842"/>
    <x v="13169"/>
    <x v="202"/>
  </r>
  <r>
    <n v="346457"/>
    <x v="91843"/>
    <x v="3593"/>
    <x v="1390"/>
  </r>
  <r>
    <n v="346460"/>
    <x v="91844"/>
    <x v="7189"/>
    <x v="564"/>
  </r>
  <r>
    <n v="346463"/>
    <x v="91845"/>
    <x v="13476"/>
    <x v="1967"/>
  </r>
  <r>
    <n v="346466"/>
    <x v="91846"/>
    <x v="7608"/>
    <x v="95"/>
  </r>
  <r>
    <n v="346471"/>
    <x v="91847"/>
    <x v="8487"/>
    <x v="3357"/>
  </r>
  <r>
    <n v="346475"/>
    <x v="91847"/>
    <x v="2292"/>
    <x v="8"/>
  </r>
  <r>
    <n v="346476"/>
    <x v="91848"/>
    <x v="8709"/>
    <x v="77"/>
  </r>
  <r>
    <n v="346478"/>
    <x v="91849"/>
    <x v="7701"/>
    <x v="109"/>
  </r>
  <r>
    <n v="346480"/>
    <x v="91850"/>
    <x v="12792"/>
    <x v="7"/>
  </r>
  <r>
    <n v="346483"/>
    <x v="91851"/>
    <x v="315"/>
    <x v="1128"/>
  </r>
  <r>
    <n v="346487"/>
    <x v="91851"/>
    <x v="13895"/>
    <x v="13"/>
  </r>
  <r>
    <n v="346492"/>
    <x v="91851"/>
    <x v="1416"/>
    <x v="704"/>
  </r>
  <r>
    <n v="346493"/>
    <x v="91851"/>
    <x v="13868"/>
    <x v="73"/>
  </r>
  <r>
    <n v="346498"/>
    <x v="91851"/>
    <x v="12268"/>
    <x v="1060"/>
  </r>
  <r>
    <n v="346503"/>
    <x v="91852"/>
    <x v="9760"/>
    <x v="6"/>
  </r>
  <r>
    <n v="346508"/>
    <x v="91852"/>
    <x v="9318"/>
    <x v="291"/>
  </r>
  <r>
    <n v="346512"/>
    <x v="91852"/>
    <x v="3288"/>
    <x v="4946"/>
  </r>
  <r>
    <n v="346513"/>
    <x v="91852"/>
    <x v="7303"/>
    <x v="39"/>
  </r>
  <r>
    <n v="346518"/>
    <x v="91852"/>
    <x v="5359"/>
    <x v="20"/>
  </r>
  <r>
    <n v="346520"/>
    <x v="91853"/>
    <x v="10001"/>
    <x v="1755"/>
  </r>
  <r>
    <n v="346525"/>
    <x v="91854"/>
    <x v="4390"/>
    <x v="1691"/>
  </r>
  <r>
    <n v="346527"/>
    <x v="91854"/>
    <x v="3948"/>
    <x v="212"/>
  </r>
  <r>
    <n v="346529"/>
    <x v="91854"/>
    <x v="11920"/>
    <x v="810"/>
  </r>
  <r>
    <n v="346534"/>
    <x v="91855"/>
    <x v="10278"/>
    <x v="6"/>
  </r>
  <r>
    <n v="346538"/>
    <x v="91855"/>
    <x v="12904"/>
    <x v="3045"/>
  </r>
  <r>
    <n v="346542"/>
    <x v="91855"/>
    <x v="4324"/>
    <x v="149"/>
  </r>
  <r>
    <n v="346546"/>
    <x v="91856"/>
    <x v="9976"/>
    <x v="6"/>
  </r>
  <r>
    <n v="346550"/>
    <x v="91856"/>
    <x v="12412"/>
    <x v="77"/>
  </r>
  <r>
    <n v="346554"/>
    <x v="91857"/>
    <x v="10711"/>
    <x v="63"/>
  </r>
  <r>
    <n v="346557"/>
    <x v="91858"/>
    <x v="12058"/>
    <x v="63"/>
  </r>
  <r>
    <n v="346560"/>
    <x v="91858"/>
    <x v="7961"/>
    <x v="4"/>
  </r>
  <r>
    <n v="346565"/>
    <x v="91858"/>
    <x v="9684"/>
    <x v="54"/>
  </r>
  <r>
    <n v="346567"/>
    <x v="91859"/>
    <x v="3122"/>
    <x v="59"/>
  </r>
  <r>
    <n v="346571"/>
    <x v="91859"/>
    <x v="12038"/>
    <x v="347"/>
  </r>
  <r>
    <n v="346574"/>
    <x v="91859"/>
    <x v="6948"/>
    <x v="147"/>
  </r>
  <r>
    <n v="346575"/>
    <x v="91859"/>
    <x v="13153"/>
    <x v="755"/>
  </r>
  <r>
    <n v="346578"/>
    <x v="91860"/>
    <x v="7433"/>
    <x v="565"/>
  </r>
  <r>
    <n v="346579"/>
    <x v="91860"/>
    <x v="6850"/>
    <x v="21"/>
  </r>
  <r>
    <n v="346583"/>
    <x v="91861"/>
    <x v="11167"/>
    <x v="3"/>
  </r>
  <r>
    <n v="346586"/>
    <x v="91862"/>
    <x v="7405"/>
    <x v="68"/>
  </r>
  <r>
    <n v="346589"/>
    <x v="91863"/>
    <x v="11366"/>
    <x v="3"/>
  </r>
  <r>
    <n v="346592"/>
    <x v="91863"/>
    <x v="7250"/>
    <x v="116"/>
  </r>
  <r>
    <n v="346593"/>
    <x v="91863"/>
    <x v="13820"/>
    <x v="70"/>
  </r>
  <r>
    <n v="346597"/>
    <x v="91864"/>
    <x v="9302"/>
    <x v="7"/>
  </r>
  <r>
    <n v="346598"/>
    <x v="91864"/>
    <x v="11132"/>
    <x v="20"/>
  </r>
  <r>
    <n v="346603"/>
    <x v="91865"/>
    <x v="8996"/>
    <x v="13"/>
  </r>
  <r>
    <n v="346607"/>
    <x v="91866"/>
    <x v="10628"/>
    <x v="354"/>
  </r>
  <r>
    <n v="346612"/>
    <x v="91866"/>
    <x v="4235"/>
    <x v="19"/>
  </r>
  <r>
    <n v="346616"/>
    <x v="91867"/>
    <x v="6766"/>
    <x v="14"/>
  </r>
  <r>
    <n v="346621"/>
    <x v="91868"/>
    <x v="7481"/>
    <x v="2296"/>
  </r>
  <r>
    <n v="346624"/>
    <x v="91868"/>
    <x v="7239"/>
    <x v="15"/>
  </r>
  <r>
    <n v="346626"/>
    <x v="91869"/>
    <x v="7032"/>
    <x v="47"/>
  </r>
  <r>
    <n v="346629"/>
    <x v="91869"/>
    <x v="13249"/>
    <x v="504"/>
  </r>
  <r>
    <n v="346634"/>
    <x v="91869"/>
    <x v="7761"/>
    <x v="13"/>
  </r>
  <r>
    <n v="346638"/>
    <x v="91870"/>
    <x v="8139"/>
    <x v="104"/>
  </r>
  <r>
    <n v="346642"/>
    <x v="91871"/>
    <x v="11278"/>
    <x v="349"/>
  </r>
  <r>
    <n v="346647"/>
    <x v="91871"/>
    <x v="1369"/>
    <x v="27"/>
  </r>
  <r>
    <n v="346651"/>
    <x v="91872"/>
    <x v="10430"/>
    <x v="265"/>
  </r>
  <r>
    <n v="346655"/>
    <x v="91872"/>
    <x v="3891"/>
    <x v="2170"/>
  </r>
  <r>
    <n v="346658"/>
    <x v="91873"/>
    <x v="8142"/>
    <x v="9"/>
  </r>
  <r>
    <n v="346663"/>
    <x v="91873"/>
    <x v="12928"/>
    <x v="19"/>
  </r>
  <r>
    <n v="346665"/>
    <x v="91874"/>
    <x v="12608"/>
    <x v="13"/>
  </r>
  <r>
    <n v="346670"/>
    <x v="91874"/>
    <x v="14307"/>
    <x v="14"/>
  </r>
  <r>
    <n v="346671"/>
    <x v="91875"/>
    <x v="12799"/>
    <x v="3"/>
  </r>
  <r>
    <n v="346673"/>
    <x v="91875"/>
    <x v="12809"/>
    <x v="13"/>
  </r>
  <r>
    <n v="346676"/>
    <x v="91875"/>
    <x v="11262"/>
    <x v="2469"/>
  </r>
  <r>
    <n v="346677"/>
    <x v="91875"/>
    <x v="13764"/>
    <x v="969"/>
  </r>
  <r>
    <n v="346680"/>
    <x v="91876"/>
    <x v="10551"/>
    <x v="1755"/>
  </r>
  <r>
    <n v="346683"/>
    <x v="91877"/>
    <x v="9141"/>
    <x v="116"/>
  </r>
  <r>
    <n v="346688"/>
    <x v="91878"/>
    <x v="12195"/>
    <x v="2492"/>
  </r>
  <r>
    <n v="346690"/>
    <x v="91878"/>
    <x v="14008"/>
    <x v="2961"/>
  </r>
  <r>
    <n v="346695"/>
    <x v="91879"/>
    <x v="13559"/>
    <x v="287"/>
  </r>
  <r>
    <n v="346699"/>
    <x v="91880"/>
    <x v="2510"/>
    <x v="504"/>
  </r>
  <r>
    <n v="346704"/>
    <x v="91881"/>
    <x v="6433"/>
    <x v="1746"/>
  </r>
  <r>
    <n v="346707"/>
    <x v="91882"/>
    <x v="12106"/>
    <x v="13"/>
  </r>
  <r>
    <n v="346708"/>
    <x v="91882"/>
    <x v="11624"/>
    <x v="1105"/>
  </r>
  <r>
    <n v="346711"/>
    <x v="91883"/>
    <x v="2338"/>
    <x v="768"/>
  </r>
  <r>
    <n v="346715"/>
    <x v="91884"/>
    <x v="2367"/>
    <x v="3175"/>
  </r>
  <r>
    <n v="346720"/>
    <x v="91885"/>
    <x v="4154"/>
    <x v="2151"/>
  </r>
  <r>
    <n v="346722"/>
    <x v="91885"/>
    <x v="8843"/>
    <x v="131"/>
  </r>
  <r>
    <n v="346723"/>
    <x v="91886"/>
    <x v="4764"/>
    <x v="18"/>
  </r>
  <r>
    <n v="346728"/>
    <x v="91887"/>
    <x v="14308"/>
    <x v="118"/>
  </r>
  <r>
    <n v="346733"/>
    <x v="91888"/>
    <x v="12936"/>
    <x v="225"/>
  </r>
  <r>
    <n v="346738"/>
    <x v="91888"/>
    <x v="12997"/>
    <x v="3"/>
  </r>
  <r>
    <n v="346741"/>
    <x v="91889"/>
    <x v="13462"/>
    <x v="14"/>
  </r>
  <r>
    <n v="346742"/>
    <x v="91890"/>
    <x v="7903"/>
    <x v="109"/>
  </r>
  <r>
    <n v="346746"/>
    <x v="91891"/>
    <x v="7446"/>
    <x v="960"/>
  </r>
  <r>
    <n v="346748"/>
    <x v="91892"/>
    <x v="11438"/>
    <x v="9"/>
  </r>
  <r>
    <n v="346753"/>
    <x v="91893"/>
    <x v="2422"/>
    <x v="74"/>
  </r>
  <r>
    <n v="346756"/>
    <x v="91893"/>
    <x v="2276"/>
    <x v="499"/>
  </r>
  <r>
    <n v="346760"/>
    <x v="91894"/>
    <x v="14309"/>
    <x v="198"/>
  </r>
  <r>
    <n v="346765"/>
    <x v="91895"/>
    <x v="11312"/>
    <x v="276"/>
  </r>
  <r>
    <n v="346767"/>
    <x v="91895"/>
    <x v="13928"/>
    <x v="1352"/>
  </r>
  <r>
    <n v="346768"/>
    <x v="91895"/>
    <x v="2784"/>
    <x v="65"/>
  </r>
  <r>
    <n v="346772"/>
    <x v="91896"/>
    <x v="13862"/>
    <x v="24"/>
  </r>
  <r>
    <n v="346776"/>
    <x v="91897"/>
    <x v="6819"/>
    <x v="605"/>
  </r>
  <r>
    <n v="346777"/>
    <x v="91898"/>
    <x v="14310"/>
    <x v="14"/>
  </r>
  <r>
    <n v="346782"/>
    <x v="91899"/>
    <x v="13026"/>
    <x v="2549"/>
  </r>
  <r>
    <n v="346785"/>
    <x v="91899"/>
    <x v="7653"/>
    <x v="204"/>
  </r>
  <r>
    <n v="346789"/>
    <x v="91900"/>
    <x v="10985"/>
    <x v="13"/>
  </r>
  <r>
    <n v="346792"/>
    <x v="91901"/>
    <x v="8068"/>
    <x v="259"/>
  </r>
  <r>
    <n v="346797"/>
    <x v="91902"/>
    <x v="6267"/>
    <x v="960"/>
  </r>
  <r>
    <n v="346801"/>
    <x v="91903"/>
    <x v="1937"/>
    <x v="12"/>
  </r>
  <r>
    <n v="346805"/>
    <x v="91904"/>
    <x v="10677"/>
    <x v="266"/>
  </r>
  <r>
    <n v="346809"/>
    <x v="91904"/>
    <x v="8704"/>
    <x v="806"/>
  </r>
  <r>
    <n v="346814"/>
    <x v="91905"/>
    <x v="7023"/>
    <x v="13"/>
  </r>
  <r>
    <n v="346816"/>
    <x v="91906"/>
    <x v="4258"/>
    <x v="1201"/>
  </r>
  <r>
    <n v="346821"/>
    <x v="91907"/>
    <x v="12791"/>
    <x v="1799"/>
  </r>
  <r>
    <n v="346824"/>
    <x v="91908"/>
    <x v="14258"/>
    <x v="1520"/>
  </r>
  <r>
    <n v="346827"/>
    <x v="91908"/>
    <x v="12527"/>
    <x v="108"/>
  </r>
  <r>
    <n v="346829"/>
    <x v="91909"/>
    <x v="848"/>
    <x v="126"/>
  </r>
  <r>
    <n v="346831"/>
    <x v="91909"/>
    <x v="12699"/>
    <x v="182"/>
  </r>
  <r>
    <n v="346836"/>
    <x v="91910"/>
    <x v="5000"/>
    <x v="88"/>
  </r>
  <r>
    <n v="346838"/>
    <x v="91911"/>
    <x v="12174"/>
    <x v="278"/>
  </r>
  <r>
    <n v="346843"/>
    <x v="91912"/>
    <x v="10418"/>
    <x v="438"/>
  </r>
  <r>
    <n v="346844"/>
    <x v="91913"/>
    <x v="11561"/>
    <x v="382"/>
  </r>
  <r>
    <n v="346847"/>
    <x v="91914"/>
    <x v="4590"/>
    <x v="3"/>
  </r>
  <r>
    <n v="346851"/>
    <x v="91915"/>
    <x v="10969"/>
    <x v="239"/>
  </r>
  <r>
    <n v="346853"/>
    <x v="91916"/>
    <x v="13775"/>
    <x v="982"/>
  </r>
  <r>
    <n v="346854"/>
    <x v="91916"/>
    <x v="7692"/>
    <x v="13"/>
  </r>
  <r>
    <n v="346858"/>
    <x v="91916"/>
    <x v="3258"/>
    <x v="1286"/>
  </r>
  <r>
    <n v="346861"/>
    <x v="91917"/>
    <x v="4959"/>
    <x v="255"/>
  </r>
  <r>
    <n v="346862"/>
    <x v="91918"/>
    <x v="3903"/>
    <x v="102"/>
  </r>
  <r>
    <n v="346864"/>
    <x v="91918"/>
    <x v="13796"/>
    <x v="463"/>
  </r>
  <r>
    <n v="346865"/>
    <x v="91919"/>
    <x v="12090"/>
    <x v="125"/>
  </r>
  <r>
    <n v="346869"/>
    <x v="91920"/>
    <x v="6917"/>
    <x v="29"/>
  </r>
  <r>
    <n v="346873"/>
    <x v="91921"/>
    <x v="9762"/>
    <x v="894"/>
  </r>
  <r>
    <n v="346875"/>
    <x v="91921"/>
    <x v="9839"/>
    <x v="382"/>
  </r>
  <r>
    <n v="346880"/>
    <x v="91922"/>
    <x v="11316"/>
    <x v="109"/>
  </r>
  <r>
    <n v="346881"/>
    <x v="91923"/>
    <x v="2315"/>
    <x v="2765"/>
  </r>
  <r>
    <n v="346883"/>
    <x v="91924"/>
    <x v="8097"/>
    <x v="2251"/>
  </r>
  <r>
    <n v="346884"/>
    <x v="91925"/>
    <x v="6726"/>
    <x v="264"/>
  </r>
  <r>
    <n v="346885"/>
    <x v="91926"/>
    <x v="14210"/>
    <x v="360"/>
  </r>
  <r>
    <n v="346887"/>
    <x v="91927"/>
    <x v="14226"/>
    <x v="3"/>
  </r>
  <r>
    <n v="346889"/>
    <x v="91928"/>
    <x v="12655"/>
    <x v="15"/>
  </r>
  <r>
    <n v="346890"/>
    <x v="91929"/>
    <x v="6395"/>
    <x v="271"/>
  </r>
  <r>
    <n v="346892"/>
    <x v="91930"/>
    <x v="11027"/>
    <x v="4"/>
  </r>
  <r>
    <n v="346894"/>
    <x v="91931"/>
    <x v="7442"/>
    <x v="139"/>
  </r>
  <r>
    <n v="346898"/>
    <x v="91932"/>
    <x v="7712"/>
    <x v="7"/>
  </r>
  <r>
    <n v="346899"/>
    <x v="91933"/>
    <x v="12697"/>
    <x v="42"/>
  </r>
  <r>
    <n v="346900"/>
    <x v="91933"/>
    <x v="14311"/>
    <x v="1704"/>
  </r>
  <r>
    <n v="346904"/>
    <x v="91934"/>
    <x v="1064"/>
    <x v="13"/>
  </r>
  <r>
    <n v="346907"/>
    <x v="91935"/>
    <x v="338"/>
    <x v="131"/>
  </r>
  <r>
    <n v="346910"/>
    <x v="91935"/>
    <x v="4191"/>
    <x v="19"/>
  </r>
  <r>
    <n v="346912"/>
    <x v="91936"/>
    <x v="7776"/>
    <x v="921"/>
  </r>
  <r>
    <n v="346913"/>
    <x v="91937"/>
    <x v="6825"/>
    <x v="382"/>
  </r>
  <r>
    <n v="346914"/>
    <x v="91938"/>
    <x v="10506"/>
    <x v="1354"/>
  </r>
  <r>
    <n v="346917"/>
    <x v="91938"/>
    <x v="13310"/>
    <x v="3192"/>
  </r>
  <r>
    <n v="346920"/>
    <x v="91939"/>
    <x v="8343"/>
    <x v="101"/>
  </r>
  <r>
    <n v="346922"/>
    <x v="91940"/>
    <x v="9780"/>
    <x v="4"/>
  </r>
  <r>
    <n v="346927"/>
    <x v="91941"/>
    <x v="1740"/>
    <x v="970"/>
  </r>
  <r>
    <n v="346931"/>
    <x v="91941"/>
    <x v="8551"/>
    <x v="265"/>
  </r>
  <r>
    <n v="346932"/>
    <x v="91942"/>
    <x v="9449"/>
    <x v="3521"/>
  </r>
  <r>
    <n v="346936"/>
    <x v="91943"/>
    <x v="13451"/>
    <x v="131"/>
  </r>
  <r>
    <n v="346938"/>
    <x v="91943"/>
    <x v="9942"/>
    <x v="19"/>
  </r>
  <r>
    <n v="346943"/>
    <x v="91943"/>
    <x v="2336"/>
    <x v="7"/>
  </r>
  <r>
    <n v="346944"/>
    <x v="91944"/>
    <x v="9897"/>
    <x v="463"/>
  </r>
  <r>
    <n v="346945"/>
    <x v="91945"/>
    <x v="10324"/>
    <x v="580"/>
  </r>
  <r>
    <n v="346947"/>
    <x v="91946"/>
    <x v="6707"/>
    <x v="1221"/>
  </r>
  <r>
    <n v="346952"/>
    <x v="91947"/>
    <x v="8385"/>
    <x v="207"/>
  </r>
  <r>
    <n v="346957"/>
    <x v="91947"/>
    <x v="7153"/>
    <x v="3"/>
  </r>
  <r>
    <n v="346960"/>
    <x v="91948"/>
    <x v="10899"/>
    <x v="860"/>
  </r>
  <r>
    <n v="346962"/>
    <x v="91949"/>
    <x v="9125"/>
    <x v="2131"/>
  </r>
  <r>
    <n v="346965"/>
    <x v="91950"/>
    <x v="599"/>
    <x v="7"/>
  </r>
  <r>
    <n v="346967"/>
    <x v="91951"/>
    <x v="8699"/>
    <x v="13"/>
  </r>
  <r>
    <n v="346971"/>
    <x v="91952"/>
    <x v="11688"/>
    <x v="328"/>
  </r>
  <r>
    <n v="346976"/>
    <x v="91952"/>
    <x v="13289"/>
    <x v="212"/>
  </r>
  <r>
    <n v="346979"/>
    <x v="91952"/>
    <x v="2237"/>
    <x v="2046"/>
  </r>
  <r>
    <n v="346984"/>
    <x v="91953"/>
    <x v="9336"/>
    <x v="96"/>
  </r>
  <r>
    <n v="346988"/>
    <x v="91953"/>
    <x v="1098"/>
    <x v="856"/>
  </r>
  <r>
    <n v="346992"/>
    <x v="91954"/>
    <x v="8883"/>
    <x v="822"/>
  </r>
  <r>
    <n v="346994"/>
    <x v="91955"/>
    <x v="7368"/>
    <x v="4947"/>
  </r>
  <r>
    <n v="346995"/>
    <x v="91956"/>
    <x v="13363"/>
    <x v="21"/>
  </r>
  <r>
    <n v="346997"/>
    <x v="91957"/>
    <x v="3262"/>
    <x v="118"/>
  </r>
  <r>
    <n v="346998"/>
    <x v="91957"/>
    <x v="10616"/>
    <x v="19"/>
  </r>
  <r>
    <n v="347001"/>
    <x v="91958"/>
    <x v="8153"/>
    <x v="3599"/>
  </r>
  <r>
    <n v="347005"/>
    <x v="91958"/>
    <x v="8080"/>
    <x v="438"/>
  </r>
  <r>
    <n v="347006"/>
    <x v="91959"/>
    <x v="9651"/>
    <x v="187"/>
  </r>
  <r>
    <n v="347007"/>
    <x v="91960"/>
    <x v="9246"/>
    <x v="482"/>
  </r>
  <r>
    <n v="347010"/>
    <x v="91961"/>
    <x v="4749"/>
    <x v="3002"/>
  </r>
  <r>
    <n v="347011"/>
    <x v="91962"/>
    <x v="10708"/>
    <x v="31"/>
  </r>
  <r>
    <n v="347013"/>
    <x v="91963"/>
    <x v="8328"/>
    <x v="3"/>
  </r>
  <r>
    <n v="347015"/>
    <x v="91964"/>
    <x v="8175"/>
    <x v="126"/>
  </r>
  <r>
    <n v="347019"/>
    <x v="91964"/>
    <x v="9308"/>
    <x v="4"/>
  </r>
  <r>
    <n v="347020"/>
    <x v="91965"/>
    <x v="13206"/>
    <x v="19"/>
  </r>
  <r>
    <n v="347023"/>
    <x v="91966"/>
    <x v="10140"/>
    <x v="2249"/>
  </r>
  <r>
    <n v="347025"/>
    <x v="91966"/>
    <x v="4329"/>
    <x v="95"/>
  </r>
  <r>
    <n v="347030"/>
    <x v="91967"/>
    <x v="8081"/>
    <x v="7"/>
  </r>
  <r>
    <n v="347033"/>
    <x v="91968"/>
    <x v="13073"/>
    <x v="73"/>
  </r>
  <r>
    <n v="347037"/>
    <x v="91969"/>
    <x v="5203"/>
    <x v="4027"/>
  </r>
  <r>
    <n v="347038"/>
    <x v="91970"/>
    <x v="8927"/>
    <x v="554"/>
  </r>
  <r>
    <n v="347040"/>
    <x v="91971"/>
    <x v="13267"/>
    <x v="50"/>
  </r>
  <r>
    <n v="347043"/>
    <x v="91972"/>
    <x v="10811"/>
    <x v="269"/>
  </r>
  <r>
    <n v="347048"/>
    <x v="91973"/>
    <x v="11926"/>
    <x v="2138"/>
  </r>
  <r>
    <n v="347050"/>
    <x v="91973"/>
    <x v="11787"/>
    <x v="4"/>
  </r>
  <r>
    <n v="347053"/>
    <x v="91974"/>
    <x v="14182"/>
    <x v="2248"/>
  </r>
  <r>
    <n v="347054"/>
    <x v="91974"/>
    <x v="7087"/>
    <x v="2067"/>
  </r>
  <r>
    <n v="347059"/>
    <x v="91975"/>
    <x v="3098"/>
    <x v="6"/>
  </r>
  <r>
    <n v="347062"/>
    <x v="91976"/>
    <x v="9696"/>
    <x v="278"/>
  </r>
  <r>
    <n v="347065"/>
    <x v="91976"/>
    <x v="9733"/>
    <x v="130"/>
  </r>
  <r>
    <n v="347069"/>
    <x v="91977"/>
    <x v="9287"/>
    <x v="102"/>
  </r>
  <r>
    <n v="347074"/>
    <x v="91978"/>
    <x v="7332"/>
    <x v="399"/>
  </r>
  <r>
    <n v="347079"/>
    <x v="91979"/>
    <x v="7936"/>
    <x v="2352"/>
  </r>
  <r>
    <n v="347080"/>
    <x v="91980"/>
    <x v="6068"/>
    <x v="249"/>
  </r>
  <r>
    <n v="347083"/>
    <x v="91981"/>
    <x v="8738"/>
    <x v="699"/>
  </r>
  <r>
    <n v="347084"/>
    <x v="91982"/>
    <x v="6906"/>
    <x v="14"/>
  </r>
  <r>
    <n v="347086"/>
    <x v="91982"/>
    <x v="2251"/>
    <x v="54"/>
  </r>
  <r>
    <n v="347091"/>
    <x v="91983"/>
    <x v="13217"/>
    <x v="14"/>
  </r>
  <r>
    <n v="347096"/>
    <x v="91984"/>
    <x v="14312"/>
    <x v="463"/>
  </r>
  <r>
    <n v="347101"/>
    <x v="91984"/>
    <x v="9390"/>
    <x v="21"/>
  </r>
  <r>
    <n v="347104"/>
    <x v="91985"/>
    <x v="5673"/>
    <x v="130"/>
  </r>
  <r>
    <n v="347108"/>
    <x v="91986"/>
    <x v="14165"/>
    <x v="265"/>
  </r>
  <r>
    <n v="347111"/>
    <x v="91987"/>
    <x v="7506"/>
    <x v="4"/>
  </r>
  <r>
    <n v="347116"/>
    <x v="91988"/>
    <x v="4255"/>
    <x v="4"/>
  </r>
  <r>
    <n v="347119"/>
    <x v="91989"/>
    <x v="1381"/>
    <x v="1075"/>
  </r>
  <r>
    <n v="347121"/>
    <x v="91989"/>
    <x v="13748"/>
    <x v="3"/>
  </r>
  <r>
    <n v="347123"/>
    <x v="91990"/>
    <x v="9054"/>
    <x v="13"/>
  </r>
  <r>
    <n v="347127"/>
    <x v="91991"/>
    <x v="7998"/>
    <x v="616"/>
  </r>
  <r>
    <n v="347130"/>
    <x v="91992"/>
    <x v="6749"/>
    <x v="989"/>
  </r>
  <r>
    <n v="347135"/>
    <x v="91993"/>
    <x v="12187"/>
    <x v="6"/>
  </r>
  <r>
    <n v="347140"/>
    <x v="91994"/>
    <x v="12481"/>
    <x v="2522"/>
  </r>
  <r>
    <n v="347144"/>
    <x v="91995"/>
    <x v="14073"/>
    <x v="4044"/>
  </r>
  <r>
    <n v="347147"/>
    <x v="91995"/>
    <x v="5940"/>
    <x v="5"/>
  </r>
  <r>
    <n v="347150"/>
    <x v="91996"/>
    <x v="828"/>
    <x v="70"/>
  </r>
  <r>
    <n v="347153"/>
    <x v="91997"/>
    <x v="14120"/>
    <x v="226"/>
  </r>
  <r>
    <n v="347157"/>
    <x v="91997"/>
    <x v="10547"/>
    <x v="59"/>
  </r>
  <r>
    <n v="347161"/>
    <x v="91998"/>
    <x v="9345"/>
    <x v="328"/>
  </r>
  <r>
    <n v="347163"/>
    <x v="91999"/>
    <x v="11302"/>
    <x v="124"/>
  </r>
  <r>
    <n v="347165"/>
    <x v="91999"/>
    <x v="11501"/>
    <x v="15"/>
  </r>
  <r>
    <n v="347169"/>
    <x v="91999"/>
    <x v="484"/>
    <x v="2379"/>
  </r>
  <r>
    <n v="347170"/>
    <x v="91999"/>
    <x v="2532"/>
    <x v="59"/>
  </r>
  <r>
    <n v="347174"/>
    <x v="92000"/>
    <x v="4651"/>
    <x v="2158"/>
  </r>
  <r>
    <n v="347175"/>
    <x v="92001"/>
    <x v="12898"/>
    <x v="71"/>
  </r>
  <r>
    <n v="347176"/>
    <x v="92002"/>
    <x v="13091"/>
    <x v="1053"/>
  </r>
  <r>
    <n v="347179"/>
    <x v="92003"/>
    <x v="12173"/>
    <x v="4827"/>
  </r>
  <r>
    <n v="347182"/>
    <x v="92004"/>
    <x v="13211"/>
    <x v="130"/>
  </r>
  <r>
    <n v="347187"/>
    <x v="92005"/>
    <x v="8634"/>
    <x v="504"/>
  </r>
  <r>
    <n v="347192"/>
    <x v="92006"/>
    <x v="8009"/>
    <x v="1126"/>
  </r>
  <r>
    <n v="347193"/>
    <x v="92007"/>
    <x v="13953"/>
    <x v="2669"/>
  </r>
  <r>
    <n v="347195"/>
    <x v="92008"/>
    <x v="12608"/>
    <x v="1151"/>
  </r>
  <r>
    <n v="347200"/>
    <x v="92009"/>
    <x v="7874"/>
    <x v="63"/>
  </r>
  <r>
    <n v="347201"/>
    <x v="92010"/>
    <x v="6713"/>
    <x v="11"/>
  </r>
  <r>
    <n v="347206"/>
    <x v="92011"/>
    <x v="10021"/>
    <x v="323"/>
  </r>
  <r>
    <n v="347211"/>
    <x v="92011"/>
    <x v="7768"/>
    <x v="1160"/>
  </r>
  <r>
    <n v="347212"/>
    <x v="92012"/>
    <x v="7742"/>
    <x v="48"/>
  </r>
  <r>
    <n v="347213"/>
    <x v="92013"/>
    <x v="6733"/>
    <x v="130"/>
  </r>
  <r>
    <n v="347215"/>
    <x v="92014"/>
    <x v="12813"/>
    <x v="463"/>
  </r>
  <r>
    <n v="347216"/>
    <x v="92015"/>
    <x v="10825"/>
    <x v="296"/>
  </r>
  <r>
    <n v="347217"/>
    <x v="92016"/>
    <x v="11187"/>
    <x v="1429"/>
  </r>
  <r>
    <n v="347219"/>
    <x v="92017"/>
    <x v="12639"/>
    <x v="6"/>
  </r>
  <r>
    <n v="347220"/>
    <x v="92018"/>
    <x v="12935"/>
    <x v="392"/>
  </r>
  <r>
    <n v="347223"/>
    <x v="92019"/>
    <x v="9753"/>
    <x v="1877"/>
  </r>
  <r>
    <n v="347228"/>
    <x v="92020"/>
    <x v="681"/>
    <x v="308"/>
  </r>
  <r>
    <n v="347231"/>
    <x v="92021"/>
    <x v="12338"/>
    <x v="19"/>
  </r>
  <r>
    <n v="347235"/>
    <x v="92021"/>
    <x v="8199"/>
    <x v="3427"/>
  </r>
  <r>
    <n v="347238"/>
    <x v="92022"/>
    <x v="11403"/>
    <x v="417"/>
  </r>
  <r>
    <n v="347241"/>
    <x v="92023"/>
    <x v="4722"/>
    <x v="1466"/>
  </r>
  <r>
    <n v="347243"/>
    <x v="92024"/>
    <x v="12344"/>
    <x v="275"/>
  </r>
  <r>
    <n v="347246"/>
    <x v="92024"/>
    <x v="12855"/>
    <x v="346"/>
  </r>
  <r>
    <n v="347251"/>
    <x v="92025"/>
    <x v="3136"/>
    <x v="928"/>
  </r>
  <r>
    <n v="347254"/>
    <x v="92026"/>
    <x v="5310"/>
    <x v="4"/>
  </r>
  <r>
    <n v="347259"/>
    <x v="92026"/>
    <x v="10749"/>
    <x v="1446"/>
  </r>
  <r>
    <n v="347264"/>
    <x v="92027"/>
    <x v="8553"/>
    <x v="1676"/>
  </r>
  <r>
    <n v="347269"/>
    <x v="92028"/>
    <x v="11032"/>
    <x v="4"/>
  </r>
  <r>
    <n v="347270"/>
    <x v="92029"/>
    <x v="7196"/>
    <x v="487"/>
  </r>
  <r>
    <n v="347272"/>
    <x v="92030"/>
    <x v="13764"/>
    <x v="276"/>
  </r>
  <r>
    <n v="347273"/>
    <x v="92031"/>
    <x v="9497"/>
    <x v="19"/>
  </r>
  <r>
    <n v="347276"/>
    <x v="92032"/>
    <x v="5596"/>
    <x v="130"/>
  </r>
  <r>
    <n v="347280"/>
    <x v="92033"/>
    <x v="4884"/>
    <x v="438"/>
  </r>
  <r>
    <n v="347285"/>
    <x v="92034"/>
    <x v="918"/>
    <x v="13"/>
  </r>
  <r>
    <n v="347286"/>
    <x v="92034"/>
    <x v="9763"/>
    <x v="13"/>
  </r>
  <r>
    <n v="347291"/>
    <x v="92035"/>
    <x v="10797"/>
    <x v="77"/>
  </r>
  <r>
    <n v="347295"/>
    <x v="92036"/>
    <x v="8853"/>
    <x v="2961"/>
  </r>
  <r>
    <n v="347300"/>
    <x v="92037"/>
    <x v="2189"/>
    <x v="62"/>
  </r>
  <r>
    <n v="347304"/>
    <x v="92038"/>
    <x v="11312"/>
    <x v="4"/>
  </r>
  <r>
    <n v="347305"/>
    <x v="92038"/>
    <x v="11175"/>
    <x v="2001"/>
  </r>
  <r>
    <n v="347306"/>
    <x v="92039"/>
    <x v="2120"/>
    <x v="1629"/>
  </r>
  <r>
    <n v="347307"/>
    <x v="92039"/>
    <x v="12052"/>
    <x v="449"/>
  </r>
  <r>
    <n v="347312"/>
    <x v="92040"/>
    <x v="14262"/>
    <x v="96"/>
  </r>
  <r>
    <n v="347316"/>
    <x v="92040"/>
    <x v="8766"/>
    <x v="187"/>
  </r>
  <r>
    <n v="347318"/>
    <x v="92041"/>
    <x v="11415"/>
    <x v="1306"/>
  </r>
  <r>
    <n v="347320"/>
    <x v="92042"/>
    <x v="11047"/>
    <x v="29"/>
  </r>
  <r>
    <n v="347323"/>
    <x v="92043"/>
    <x v="7766"/>
    <x v="27"/>
  </r>
  <r>
    <n v="347328"/>
    <x v="92043"/>
    <x v="10241"/>
    <x v="1744"/>
  </r>
  <r>
    <n v="347332"/>
    <x v="92044"/>
    <x v="13102"/>
    <x v="82"/>
  </r>
  <r>
    <n v="347337"/>
    <x v="92045"/>
    <x v="5735"/>
    <x v="592"/>
  </r>
  <r>
    <n v="347340"/>
    <x v="92046"/>
    <x v="13070"/>
    <x v="457"/>
  </r>
  <r>
    <n v="347344"/>
    <x v="92047"/>
    <x v="11561"/>
    <x v="3065"/>
  </r>
  <r>
    <n v="347345"/>
    <x v="92048"/>
    <x v="11647"/>
    <x v="14"/>
  </r>
  <r>
    <n v="347346"/>
    <x v="92048"/>
    <x v="9566"/>
    <x v="770"/>
  </r>
  <r>
    <n v="347351"/>
    <x v="92049"/>
    <x v="272"/>
    <x v="738"/>
  </r>
  <r>
    <n v="347354"/>
    <x v="92050"/>
    <x v="6997"/>
    <x v="14"/>
  </r>
  <r>
    <n v="347356"/>
    <x v="92050"/>
    <x v="12694"/>
    <x v="1477"/>
  </r>
  <r>
    <n v="347357"/>
    <x v="92051"/>
    <x v="3625"/>
    <x v="169"/>
  </r>
  <r>
    <n v="347359"/>
    <x v="92052"/>
    <x v="3214"/>
    <x v="13"/>
  </r>
  <r>
    <n v="347360"/>
    <x v="92053"/>
    <x v="13898"/>
    <x v="130"/>
  </r>
  <r>
    <n v="347361"/>
    <x v="92054"/>
    <x v="9207"/>
    <x v="447"/>
  </r>
  <r>
    <n v="347366"/>
    <x v="92055"/>
    <x v="12511"/>
    <x v="13"/>
  </r>
  <r>
    <n v="347370"/>
    <x v="92056"/>
    <x v="13682"/>
    <x v="582"/>
  </r>
  <r>
    <n v="347372"/>
    <x v="92057"/>
    <x v="12993"/>
    <x v="24"/>
  </r>
  <r>
    <n v="347373"/>
    <x v="92058"/>
    <x v="7697"/>
    <x v="270"/>
  </r>
  <r>
    <n v="347377"/>
    <x v="92059"/>
    <x v="11892"/>
    <x v="1134"/>
  </r>
  <r>
    <n v="347378"/>
    <x v="92060"/>
    <x v="6985"/>
    <x v="130"/>
  </r>
  <r>
    <n v="347379"/>
    <x v="92061"/>
    <x v="14313"/>
    <x v="4"/>
  </r>
  <r>
    <n v="347384"/>
    <x v="92062"/>
    <x v="12299"/>
    <x v="552"/>
  </r>
  <r>
    <n v="347387"/>
    <x v="92063"/>
    <x v="13128"/>
    <x v="382"/>
  </r>
  <r>
    <n v="347388"/>
    <x v="92064"/>
    <x v="1861"/>
    <x v="423"/>
  </r>
  <r>
    <n v="347391"/>
    <x v="92064"/>
    <x v="6712"/>
    <x v="667"/>
  </r>
  <r>
    <n v="347394"/>
    <x v="92065"/>
    <x v="13369"/>
    <x v="1572"/>
  </r>
  <r>
    <n v="347397"/>
    <x v="92066"/>
    <x v="10939"/>
    <x v="1248"/>
  </r>
  <r>
    <n v="347402"/>
    <x v="92067"/>
    <x v="12177"/>
    <x v="1465"/>
  </r>
  <r>
    <n v="347404"/>
    <x v="92068"/>
    <x v="13890"/>
    <x v="131"/>
  </r>
  <r>
    <n v="347407"/>
    <x v="92068"/>
    <x v="10845"/>
    <x v="19"/>
  </r>
  <r>
    <n v="347408"/>
    <x v="92069"/>
    <x v="5887"/>
    <x v="1713"/>
  </r>
  <r>
    <n v="347409"/>
    <x v="92069"/>
    <x v="9474"/>
    <x v="5"/>
  </r>
  <r>
    <n v="347411"/>
    <x v="92070"/>
    <x v="13518"/>
    <x v="19"/>
  </r>
  <r>
    <n v="347412"/>
    <x v="92071"/>
    <x v="9917"/>
    <x v="4948"/>
  </r>
  <r>
    <n v="347415"/>
    <x v="92072"/>
    <x v="5434"/>
    <x v="77"/>
  </r>
  <r>
    <n v="347416"/>
    <x v="92073"/>
    <x v="13523"/>
    <x v="19"/>
  </r>
  <r>
    <n v="347421"/>
    <x v="92073"/>
    <x v="12220"/>
    <x v="58"/>
  </r>
  <r>
    <n v="347425"/>
    <x v="92074"/>
    <x v="9230"/>
    <x v="80"/>
  </r>
  <r>
    <n v="347426"/>
    <x v="92075"/>
    <x v="7389"/>
    <x v="1589"/>
  </r>
  <r>
    <n v="347427"/>
    <x v="92076"/>
    <x v="10996"/>
    <x v="118"/>
  </r>
  <r>
    <n v="347430"/>
    <x v="92077"/>
    <x v="14071"/>
    <x v="1437"/>
  </r>
  <r>
    <n v="347434"/>
    <x v="92077"/>
    <x v="2568"/>
    <x v="3308"/>
  </r>
  <r>
    <n v="347439"/>
    <x v="92078"/>
    <x v="8152"/>
    <x v="49"/>
  </r>
  <r>
    <n v="347443"/>
    <x v="92079"/>
    <x v="5918"/>
    <x v="19"/>
  </r>
  <r>
    <n v="347448"/>
    <x v="92080"/>
    <x v="1962"/>
    <x v="82"/>
  </r>
  <r>
    <n v="347452"/>
    <x v="92080"/>
    <x v="7127"/>
    <x v="1034"/>
  </r>
  <r>
    <n v="347455"/>
    <x v="92081"/>
    <x v="4132"/>
    <x v="3"/>
  </r>
  <r>
    <n v="347456"/>
    <x v="92082"/>
    <x v="13042"/>
    <x v="1967"/>
  </r>
  <r>
    <n v="347461"/>
    <x v="92082"/>
    <x v="8677"/>
    <x v="3"/>
  </r>
  <r>
    <n v="347465"/>
    <x v="92083"/>
    <x v="11910"/>
    <x v="2454"/>
  </r>
  <r>
    <n v="347466"/>
    <x v="92084"/>
    <x v="2351"/>
    <x v="11"/>
  </r>
  <r>
    <n v="347467"/>
    <x v="92085"/>
    <x v="12821"/>
    <x v="400"/>
  </r>
  <r>
    <n v="347471"/>
    <x v="92086"/>
    <x v="12218"/>
    <x v="24"/>
  </r>
  <r>
    <n v="347472"/>
    <x v="92087"/>
    <x v="9246"/>
    <x v="417"/>
  </r>
  <r>
    <n v="347477"/>
    <x v="92088"/>
    <x v="10974"/>
    <x v="669"/>
  </r>
  <r>
    <n v="347480"/>
    <x v="92089"/>
    <x v="9135"/>
    <x v="59"/>
  </r>
  <r>
    <n v="347483"/>
    <x v="92090"/>
    <x v="3261"/>
    <x v="73"/>
  </r>
  <r>
    <n v="347484"/>
    <x v="92091"/>
    <x v="8271"/>
    <x v="2846"/>
  </r>
  <r>
    <n v="347489"/>
    <x v="92092"/>
    <x v="12946"/>
    <x v="14"/>
  </r>
  <r>
    <n v="347493"/>
    <x v="92093"/>
    <x v="682"/>
    <x v="77"/>
  </r>
  <r>
    <n v="347497"/>
    <x v="92093"/>
    <x v="10030"/>
    <x v="959"/>
  </r>
  <r>
    <n v="347501"/>
    <x v="92094"/>
    <x v="248"/>
    <x v="3152"/>
  </r>
  <r>
    <n v="347502"/>
    <x v="92095"/>
    <x v="12640"/>
    <x v="1337"/>
  </r>
  <r>
    <n v="347503"/>
    <x v="92096"/>
    <x v="9697"/>
    <x v="2496"/>
  </r>
  <r>
    <n v="347508"/>
    <x v="92097"/>
    <x v="12676"/>
    <x v="62"/>
  </r>
  <r>
    <n v="347510"/>
    <x v="92098"/>
    <x v="5185"/>
    <x v="682"/>
  </r>
  <r>
    <n v="347515"/>
    <x v="92099"/>
    <x v="11054"/>
    <x v="4113"/>
  </r>
  <r>
    <n v="347518"/>
    <x v="92100"/>
    <x v="12292"/>
    <x v="4"/>
  </r>
  <r>
    <n v="347521"/>
    <x v="92100"/>
    <x v="893"/>
    <x v="1295"/>
  </r>
  <r>
    <n v="347524"/>
    <x v="92100"/>
    <x v="978"/>
    <x v="224"/>
  </r>
  <r>
    <n v="347525"/>
    <x v="92101"/>
    <x v="9693"/>
    <x v="74"/>
  </r>
  <r>
    <n v="347529"/>
    <x v="92102"/>
    <x v="12175"/>
    <x v="3"/>
  </r>
  <r>
    <n v="347533"/>
    <x v="92103"/>
    <x v="12984"/>
    <x v="2248"/>
  </r>
  <r>
    <n v="347536"/>
    <x v="92104"/>
    <x v="10959"/>
    <x v="15"/>
  </r>
  <r>
    <n v="347540"/>
    <x v="92105"/>
    <x v="2659"/>
    <x v="982"/>
  </r>
  <r>
    <n v="347541"/>
    <x v="92106"/>
    <x v="5161"/>
    <x v="3"/>
  </r>
  <r>
    <n v="347544"/>
    <x v="92107"/>
    <x v="12794"/>
    <x v="14"/>
  </r>
  <r>
    <n v="347547"/>
    <x v="92108"/>
    <x v="10096"/>
    <x v="33"/>
  </r>
  <r>
    <n v="347548"/>
    <x v="92109"/>
    <x v="13272"/>
    <x v="3"/>
  </r>
  <r>
    <n v="347552"/>
    <x v="92109"/>
    <x v="4029"/>
    <x v="77"/>
  </r>
  <r>
    <n v="347557"/>
    <x v="92109"/>
    <x v="6848"/>
    <x v="61"/>
  </r>
  <r>
    <n v="347558"/>
    <x v="92110"/>
    <x v="6592"/>
    <x v="77"/>
  </r>
  <r>
    <n v="347563"/>
    <x v="92110"/>
    <x v="7545"/>
    <x v="508"/>
  </r>
  <r>
    <n v="347567"/>
    <x v="92111"/>
    <x v="1440"/>
    <x v="53"/>
  </r>
  <r>
    <n v="347569"/>
    <x v="92112"/>
    <x v="7443"/>
    <x v="108"/>
  </r>
  <r>
    <n v="347574"/>
    <x v="92113"/>
    <x v="5093"/>
    <x v="2009"/>
  </r>
  <r>
    <n v="347579"/>
    <x v="92113"/>
    <x v="13246"/>
    <x v="1377"/>
  </r>
  <r>
    <n v="347580"/>
    <x v="92114"/>
    <x v="12942"/>
    <x v="639"/>
  </r>
  <r>
    <n v="347581"/>
    <x v="92115"/>
    <x v="8680"/>
    <x v="130"/>
  </r>
  <r>
    <n v="347585"/>
    <x v="92116"/>
    <x v="13131"/>
    <x v="3"/>
  </r>
  <r>
    <n v="347588"/>
    <x v="92117"/>
    <x v="12588"/>
    <x v="24"/>
  </r>
  <r>
    <n v="347593"/>
    <x v="92117"/>
    <x v="11076"/>
    <x v="27"/>
  </r>
  <r>
    <n v="347595"/>
    <x v="92118"/>
    <x v="8455"/>
    <x v="261"/>
  </r>
  <r>
    <n v="347599"/>
    <x v="92119"/>
    <x v="8473"/>
    <x v="1804"/>
  </r>
  <r>
    <n v="347600"/>
    <x v="92119"/>
    <x v="14249"/>
    <x v="212"/>
  </r>
  <r>
    <n v="347602"/>
    <x v="92120"/>
    <x v="8874"/>
    <x v="1054"/>
  </r>
  <r>
    <n v="347605"/>
    <x v="92121"/>
    <x v="12091"/>
    <x v="504"/>
  </r>
  <r>
    <n v="347607"/>
    <x v="92121"/>
    <x v="4870"/>
    <x v="839"/>
  </r>
  <r>
    <n v="347608"/>
    <x v="92122"/>
    <x v="14314"/>
    <x v="1657"/>
  </r>
  <r>
    <n v="347611"/>
    <x v="92122"/>
    <x v="13182"/>
    <x v="13"/>
  </r>
  <r>
    <n v="347613"/>
    <x v="92123"/>
    <x v="9181"/>
    <x v="2290"/>
  </r>
  <r>
    <n v="347616"/>
    <x v="92124"/>
    <x v="10141"/>
    <x v="481"/>
  </r>
  <r>
    <n v="347621"/>
    <x v="92125"/>
    <x v="4092"/>
    <x v="517"/>
  </r>
  <r>
    <n v="347624"/>
    <x v="92126"/>
    <x v="10672"/>
    <x v="149"/>
  </r>
  <r>
    <n v="347629"/>
    <x v="92126"/>
    <x v="8449"/>
    <x v="15"/>
  </r>
  <r>
    <n v="347632"/>
    <x v="92127"/>
    <x v="5601"/>
    <x v="4664"/>
  </r>
  <r>
    <n v="347637"/>
    <x v="92128"/>
    <x v="7226"/>
    <x v="69"/>
  </r>
  <r>
    <n v="347638"/>
    <x v="92129"/>
    <x v="13919"/>
    <x v="3"/>
  </r>
  <r>
    <n v="347642"/>
    <x v="92130"/>
    <x v="9712"/>
    <x v="24"/>
  </r>
  <r>
    <n v="347644"/>
    <x v="92131"/>
    <x v="3797"/>
    <x v="126"/>
  </r>
  <r>
    <n v="347649"/>
    <x v="92132"/>
    <x v="12068"/>
    <x v="27"/>
  </r>
  <r>
    <n v="347653"/>
    <x v="92133"/>
    <x v="11222"/>
    <x v="15"/>
  </r>
  <r>
    <n v="347654"/>
    <x v="92134"/>
    <x v="11201"/>
    <x v="1238"/>
  </r>
  <r>
    <n v="347659"/>
    <x v="92135"/>
    <x v="7444"/>
    <x v="384"/>
  </r>
  <r>
    <n v="347664"/>
    <x v="92136"/>
    <x v="6285"/>
    <x v="1182"/>
  </r>
  <r>
    <n v="347669"/>
    <x v="92137"/>
    <x v="14091"/>
    <x v="33"/>
  </r>
  <r>
    <n v="347670"/>
    <x v="92138"/>
    <x v="12408"/>
    <x v="62"/>
  </r>
  <r>
    <n v="347672"/>
    <x v="92139"/>
    <x v="6690"/>
    <x v="109"/>
  </r>
  <r>
    <n v="347673"/>
    <x v="92140"/>
    <x v="13500"/>
    <x v="682"/>
  </r>
  <r>
    <n v="347676"/>
    <x v="92141"/>
    <x v="4618"/>
    <x v="2067"/>
  </r>
  <r>
    <n v="347678"/>
    <x v="92142"/>
    <x v="13838"/>
    <x v="127"/>
  </r>
  <r>
    <n v="347682"/>
    <x v="92143"/>
    <x v="9158"/>
    <x v="116"/>
  </r>
  <r>
    <n v="347684"/>
    <x v="92143"/>
    <x v="3431"/>
    <x v="4"/>
  </r>
  <r>
    <n v="347688"/>
    <x v="92144"/>
    <x v="13912"/>
    <x v="1964"/>
  </r>
  <r>
    <n v="347690"/>
    <x v="92144"/>
    <x v="3681"/>
    <x v="2620"/>
  </r>
  <r>
    <n v="347691"/>
    <x v="92145"/>
    <x v="3830"/>
    <x v="282"/>
  </r>
  <r>
    <n v="347694"/>
    <x v="92146"/>
    <x v="14277"/>
    <x v="1143"/>
  </r>
  <r>
    <n v="347698"/>
    <x v="92147"/>
    <x v="6601"/>
    <x v="29"/>
  </r>
  <r>
    <n v="347703"/>
    <x v="92148"/>
    <x v="11527"/>
    <x v="1561"/>
  </r>
  <r>
    <n v="347705"/>
    <x v="92149"/>
    <x v="2555"/>
    <x v="14"/>
  </r>
  <r>
    <n v="347706"/>
    <x v="92150"/>
    <x v="8089"/>
    <x v="19"/>
  </r>
  <r>
    <n v="347708"/>
    <x v="92150"/>
    <x v="4431"/>
    <x v="4949"/>
  </r>
  <r>
    <n v="347709"/>
    <x v="92151"/>
    <x v="12116"/>
    <x v="3"/>
  </r>
  <r>
    <n v="347713"/>
    <x v="92152"/>
    <x v="10934"/>
    <x v="545"/>
  </r>
  <r>
    <n v="347718"/>
    <x v="92153"/>
    <x v="12323"/>
    <x v="77"/>
  </r>
  <r>
    <n v="347721"/>
    <x v="92154"/>
    <x v="7306"/>
    <x v="118"/>
  </r>
  <r>
    <n v="347722"/>
    <x v="92155"/>
    <x v="7004"/>
    <x v="101"/>
  </r>
  <r>
    <n v="347723"/>
    <x v="92156"/>
    <x v="12907"/>
    <x v="2236"/>
  </r>
  <r>
    <n v="347725"/>
    <x v="92157"/>
    <x v="12208"/>
    <x v="77"/>
  </r>
  <r>
    <n v="347729"/>
    <x v="92158"/>
    <x v="11155"/>
    <x v="3"/>
  </r>
  <r>
    <n v="347734"/>
    <x v="92159"/>
    <x v="13267"/>
    <x v="21"/>
  </r>
  <r>
    <n v="347736"/>
    <x v="92160"/>
    <x v="10412"/>
    <x v="2320"/>
  </r>
  <r>
    <n v="347737"/>
    <x v="92161"/>
    <x v="8272"/>
    <x v="139"/>
  </r>
  <r>
    <n v="347742"/>
    <x v="92162"/>
    <x v="14146"/>
    <x v="1894"/>
  </r>
  <r>
    <n v="347744"/>
    <x v="92163"/>
    <x v="11110"/>
    <x v="54"/>
  </r>
  <r>
    <n v="347747"/>
    <x v="92164"/>
    <x v="10870"/>
    <x v="402"/>
  </r>
  <r>
    <n v="347752"/>
    <x v="92165"/>
    <x v="12147"/>
    <x v="7"/>
  </r>
  <r>
    <n v="347757"/>
    <x v="92166"/>
    <x v="7800"/>
    <x v="1177"/>
  </r>
  <r>
    <n v="347762"/>
    <x v="92167"/>
    <x v="13968"/>
    <x v="3"/>
  </r>
  <r>
    <n v="347764"/>
    <x v="92168"/>
    <x v="3281"/>
    <x v="306"/>
  </r>
  <r>
    <n v="347768"/>
    <x v="92169"/>
    <x v="8222"/>
    <x v="1150"/>
  </r>
  <r>
    <n v="347773"/>
    <x v="92170"/>
    <x v="10769"/>
    <x v="736"/>
  </r>
  <r>
    <n v="347774"/>
    <x v="92170"/>
    <x v="1677"/>
    <x v="287"/>
  </r>
  <r>
    <n v="347777"/>
    <x v="92171"/>
    <x v="1622"/>
    <x v="1485"/>
  </r>
  <r>
    <n v="347779"/>
    <x v="92172"/>
    <x v="3214"/>
    <x v="330"/>
  </r>
  <r>
    <n v="347780"/>
    <x v="92173"/>
    <x v="13511"/>
    <x v="970"/>
  </r>
  <r>
    <n v="347784"/>
    <x v="92174"/>
    <x v="4995"/>
    <x v="883"/>
  </r>
  <r>
    <n v="347785"/>
    <x v="92175"/>
    <x v="9460"/>
    <x v="109"/>
  </r>
  <r>
    <n v="347788"/>
    <x v="92176"/>
    <x v="798"/>
    <x v="3612"/>
  </r>
  <r>
    <n v="347789"/>
    <x v="92177"/>
    <x v="10883"/>
    <x v="3"/>
  </r>
  <r>
    <n v="347794"/>
    <x v="92178"/>
    <x v="9171"/>
    <x v="195"/>
  </r>
  <r>
    <n v="347795"/>
    <x v="92179"/>
    <x v="9246"/>
    <x v="563"/>
  </r>
  <r>
    <n v="347800"/>
    <x v="92180"/>
    <x v="7307"/>
    <x v="3352"/>
  </r>
  <r>
    <n v="347804"/>
    <x v="92181"/>
    <x v="13079"/>
    <x v="82"/>
  </r>
  <r>
    <n v="347809"/>
    <x v="92182"/>
    <x v="1500"/>
    <x v="587"/>
  </r>
  <r>
    <n v="347813"/>
    <x v="92183"/>
    <x v="12114"/>
    <x v="217"/>
  </r>
  <r>
    <n v="347814"/>
    <x v="92184"/>
    <x v="14048"/>
    <x v="73"/>
  </r>
  <r>
    <n v="347818"/>
    <x v="92185"/>
    <x v="11053"/>
    <x v="1644"/>
  </r>
  <r>
    <n v="347819"/>
    <x v="92186"/>
    <x v="11915"/>
    <x v="11"/>
  </r>
  <r>
    <n v="347824"/>
    <x v="92187"/>
    <x v="11307"/>
    <x v="86"/>
  </r>
  <r>
    <n v="347825"/>
    <x v="92188"/>
    <x v="523"/>
    <x v="11"/>
  </r>
  <r>
    <n v="347829"/>
    <x v="92189"/>
    <x v="7171"/>
    <x v="1798"/>
  </r>
  <r>
    <n v="347833"/>
    <x v="92190"/>
    <x v="8368"/>
    <x v="96"/>
  </r>
  <r>
    <n v="347837"/>
    <x v="92191"/>
    <x v="11820"/>
    <x v="2117"/>
  </r>
  <r>
    <n v="347841"/>
    <x v="92191"/>
    <x v="4953"/>
    <x v="19"/>
  </r>
  <r>
    <n v="347845"/>
    <x v="92192"/>
    <x v="5340"/>
    <x v="707"/>
  </r>
  <r>
    <n v="347848"/>
    <x v="92193"/>
    <x v="11590"/>
    <x v="174"/>
  </r>
  <r>
    <n v="347849"/>
    <x v="92194"/>
    <x v="13598"/>
    <x v="3"/>
  </r>
  <r>
    <n v="347853"/>
    <x v="92195"/>
    <x v="4790"/>
    <x v="19"/>
  </r>
  <r>
    <n v="347855"/>
    <x v="92196"/>
    <x v="10650"/>
    <x v="1495"/>
  </r>
  <r>
    <n v="347860"/>
    <x v="92197"/>
    <x v="5090"/>
    <x v="949"/>
  </r>
  <r>
    <n v="347865"/>
    <x v="92198"/>
    <x v="14315"/>
    <x v="1478"/>
  </r>
  <r>
    <n v="347869"/>
    <x v="92199"/>
    <x v="12660"/>
    <x v="902"/>
  </r>
  <r>
    <n v="347874"/>
    <x v="92200"/>
    <x v="13422"/>
    <x v="4"/>
  </r>
  <r>
    <n v="347878"/>
    <x v="92201"/>
    <x v="13302"/>
    <x v="2959"/>
  </r>
  <r>
    <n v="347883"/>
    <x v="92202"/>
    <x v="11950"/>
    <x v="3303"/>
  </r>
  <r>
    <n v="347886"/>
    <x v="92203"/>
    <x v="12535"/>
    <x v="1852"/>
  </r>
  <r>
    <n v="347889"/>
    <x v="92204"/>
    <x v="3156"/>
    <x v="33"/>
  </r>
  <r>
    <n v="347892"/>
    <x v="92205"/>
    <x v="3499"/>
    <x v="4104"/>
  </r>
  <r>
    <n v="347897"/>
    <x v="92206"/>
    <x v="8148"/>
    <x v="1896"/>
  </r>
  <r>
    <n v="347902"/>
    <x v="92207"/>
    <x v="3208"/>
    <x v="354"/>
  </r>
  <r>
    <n v="347906"/>
    <x v="92208"/>
    <x v="7792"/>
    <x v="91"/>
  </r>
  <r>
    <n v="347907"/>
    <x v="92209"/>
    <x v="3689"/>
    <x v="575"/>
  </r>
  <r>
    <n v="347908"/>
    <x v="92210"/>
    <x v="9789"/>
    <x v="68"/>
  </r>
  <r>
    <n v="347912"/>
    <x v="92211"/>
    <x v="7290"/>
    <x v="530"/>
  </r>
  <r>
    <n v="347914"/>
    <x v="92212"/>
    <x v="3637"/>
    <x v="389"/>
  </r>
  <r>
    <n v="347917"/>
    <x v="92213"/>
    <x v="13982"/>
    <x v="14"/>
  </r>
  <r>
    <n v="347920"/>
    <x v="92214"/>
    <x v="13701"/>
    <x v="2806"/>
  </r>
  <r>
    <n v="347923"/>
    <x v="92214"/>
    <x v="13198"/>
    <x v="4950"/>
  </r>
  <r>
    <n v="347928"/>
    <x v="92215"/>
    <x v="14116"/>
    <x v="13"/>
  </r>
  <r>
    <n v="347932"/>
    <x v="92216"/>
    <x v="13111"/>
    <x v="2736"/>
  </r>
  <r>
    <n v="347935"/>
    <x v="92217"/>
    <x v="14052"/>
    <x v="2344"/>
  </r>
  <r>
    <n v="347936"/>
    <x v="92218"/>
    <x v="14310"/>
    <x v="154"/>
  </r>
  <r>
    <n v="347937"/>
    <x v="92218"/>
    <x v="11405"/>
    <x v="4569"/>
  </r>
  <r>
    <n v="347938"/>
    <x v="92218"/>
    <x v="2452"/>
    <x v="6"/>
  </r>
  <r>
    <n v="347942"/>
    <x v="92219"/>
    <x v="14071"/>
    <x v="2300"/>
  </r>
  <r>
    <n v="347944"/>
    <x v="92220"/>
    <x v="1720"/>
    <x v="603"/>
  </r>
  <r>
    <n v="347947"/>
    <x v="92221"/>
    <x v="610"/>
    <x v="1177"/>
  </r>
  <r>
    <n v="347951"/>
    <x v="92222"/>
    <x v="10982"/>
    <x v="344"/>
  </r>
  <r>
    <n v="347956"/>
    <x v="92223"/>
    <x v="10801"/>
    <x v="3"/>
  </r>
  <r>
    <n v="347960"/>
    <x v="92224"/>
    <x v="6716"/>
    <x v="24"/>
  </r>
  <r>
    <n v="347965"/>
    <x v="92225"/>
    <x v="3426"/>
    <x v="19"/>
  </r>
  <r>
    <n v="347967"/>
    <x v="92225"/>
    <x v="13052"/>
    <x v="839"/>
  </r>
  <r>
    <n v="347969"/>
    <x v="92226"/>
    <x v="3015"/>
    <x v="1870"/>
  </r>
  <r>
    <n v="347974"/>
    <x v="92227"/>
    <x v="5910"/>
    <x v="678"/>
  </r>
  <r>
    <n v="347979"/>
    <x v="92228"/>
    <x v="7003"/>
    <x v="1013"/>
  </r>
  <r>
    <n v="347983"/>
    <x v="92229"/>
    <x v="1494"/>
    <x v="2790"/>
  </r>
  <r>
    <n v="347988"/>
    <x v="92230"/>
    <x v="11123"/>
    <x v="504"/>
  </r>
  <r>
    <n v="347991"/>
    <x v="92231"/>
    <x v="11580"/>
    <x v="26"/>
  </r>
  <r>
    <n v="347992"/>
    <x v="92232"/>
    <x v="8802"/>
    <x v="109"/>
  </r>
  <r>
    <n v="347997"/>
    <x v="92233"/>
    <x v="2081"/>
    <x v="109"/>
  </r>
  <r>
    <n v="348000"/>
    <x v="92234"/>
    <x v="4427"/>
    <x v="516"/>
  </r>
  <r>
    <n v="348002"/>
    <x v="92235"/>
    <x v="13239"/>
    <x v="1841"/>
  </r>
  <r>
    <n v="348005"/>
    <x v="92235"/>
    <x v="13222"/>
    <x v="109"/>
  </r>
  <r>
    <n v="348006"/>
    <x v="92236"/>
    <x v="13185"/>
    <x v="77"/>
  </r>
  <r>
    <n v="348007"/>
    <x v="92237"/>
    <x v="7486"/>
    <x v="3"/>
  </r>
  <r>
    <n v="348011"/>
    <x v="92238"/>
    <x v="13408"/>
    <x v="126"/>
  </r>
  <r>
    <n v="348013"/>
    <x v="92239"/>
    <x v="6625"/>
    <x v="17"/>
  </r>
  <r>
    <n v="348016"/>
    <x v="92240"/>
    <x v="14316"/>
    <x v="7"/>
  </r>
  <r>
    <n v="348021"/>
    <x v="92241"/>
    <x v="9444"/>
    <x v="14"/>
  </r>
  <r>
    <n v="348026"/>
    <x v="92242"/>
    <x v="9938"/>
    <x v="479"/>
  </r>
  <r>
    <n v="348028"/>
    <x v="92243"/>
    <x v="5090"/>
    <x v="11"/>
  </r>
  <r>
    <n v="348032"/>
    <x v="92244"/>
    <x v="3436"/>
    <x v="2017"/>
  </r>
  <r>
    <n v="348034"/>
    <x v="92245"/>
    <x v="6883"/>
    <x v="149"/>
  </r>
  <r>
    <n v="348037"/>
    <x v="92246"/>
    <x v="8833"/>
    <x v="223"/>
  </r>
  <r>
    <n v="348041"/>
    <x v="92247"/>
    <x v="13669"/>
    <x v="336"/>
  </r>
  <r>
    <n v="348046"/>
    <x v="92248"/>
    <x v="11285"/>
    <x v="4"/>
  </r>
  <r>
    <n v="348047"/>
    <x v="92249"/>
    <x v="11258"/>
    <x v="33"/>
  </r>
  <r>
    <n v="348050"/>
    <x v="92250"/>
    <x v="10457"/>
    <x v="850"/>
  </r>
  <r>
    <n v="348054"/>
    <x v="92251"/>
    <x v="14022"/>
    <x v="156"/>
  </r>
  <r>
    <n v="348055"/>
    <x v="92252"/>
    <x v="4337"/>
    <x v="1940"/>
  </r>
  <r>
    <n v="348058"/>
    <x v="92253"/>
    <x v="11944"/>
    <x v="7"/>
  </r>
  <r>
    <n v="348062"/>
    <x v="92254"/>
    <x v="1442"/>
    <x v="1827"/>
  </r>
  <r>
    <n v="348066"/>
    <x v="92255"/>
    <x v="14317"/>
    <x v="212"/>
  </r>
  <r>
    <n v="348067"/>
    <x v="92256"/>
    <x v="11386"/>
    <x v="382"/>
  </r>
  <r>
    <n v="348071"/>
    <x v="92257"/>
    <x v="12519"/>
    <x v="29"/>
  </r>
  <r>
    <n v="348072"/>
    <x v="92258"/>
    <x v="7044"/>
    <x v="971"/>
  </r>
  <r>
    <n v="348074"/>
    <x v="92259"/>
    <x v="3222"/>
    <x v="19"/>
  </r>
  <r>
    <n v="348079"/>
    <x v="92260"/>
    <x v="9850"/>
    <x v="139"/>
  </r>
  <r>
    <n v="348083"/>
    <x v="92261"/>
    <x v="6517"/>
    <x v="3593"/>
  </r>
  <r>
    <n v="348087"/>
    <x v="92262"/>
    <x v="1057"/>
    <x v="472"/>
  </r>
  <r>
    <n v="348089"/>
    <x v="92263"/>
    <x v="10435"/>
    <x v="2483"/>
  </r>
  <r>
    <n v="348090"/>
    <x v="92264"/>
    <x v="5687"/>
    <x v="212"/>
  </r>
  <r>
    <n v="348094"/>
    <x v="92265"/>
    <x v="3130"/>
    <x v="54"/>
  </r>
  <r>
    <n v="348099"/>
    <x v="92266"/>
    <x v="13043"/>
    <x v="27"/>
  </r>
  <r>
    <n v="348102"/>
    <x v="92267"/>
    <x v="10362"/>
    <x v="264"/>
  </r>
  <r>
    <n v="348107"/>
    <x v="92268"/>
    <x v="9481"/>
    <x v="287"/>
  </r>
  <r>
    <n v="348112"/>
    <x v="92269"/>
    <x v="3283"/>
    <x v="19"/>
  </r>
  <r>
    <n v="348117"/>
    <x v="92270"/>
    <x v="10115"/>
    <x v="19"/>
  </r>
  <r>
    <n v="348118"/>
    <x v="92271"/>
    <x v="3059"/>
    <x v="888"/>
  </r>
  <r>
    <n v="348121"/>
    <x v="92272"/>
    <x v="11686"/>
    <x v="264"/>
  </r>
  <r>
    <n v="348122"/>
    <x v="92273"/>
    <x v="7893"/>
    <x v="570"/>
  </r>
  <r>
    <n v="348127"/>
    <x v="92274"/>
    <x v="12935"/>
    <x v="3451"/>
  </r>
  <r>
    <n v="348128"/>
    <x v="92275"/>
    <x v="1725"/>
    <x v="368"/>
  </r>
  <r>
    <n v="348133"/>
    <x v="92276"/>
    <x v="14318"/>
    <x v="400"/>
  </r>
  <r>
    <n v="348138"/>
    <x v="92277"/>
    <x v="7078"/>
    <x v="251"/>
  </r>
  <r>
    <n v="348139"/>
    <x v="92278"/>
    <x v="12790"/>
    <x v="130"/>
  </r>
  <r>
    <n v="348140"/>
    <x v="92279"/>
    <x v="12532"/>
    <x v="430"/>
  </r>
  <r>
    <n v="348145"/>
    <x v="92280"/>
    <x v="6006"/>
    <x v="29"/>
  </r>
  <r>
    <n v="348149"/>
    <x v="92281"/>
    <x v="9905"/>
    <x v="174"/>
  </r>
  <r>
    <n v="348153"/>
    <x v="92281"/>
    <x v="6085"/>
    <x v="672"/>
  </r>
  <r>
    <n v="348156"/>
    <x v="92282"/>
    <x v="13032"/>
    <x v="19"/>
  </r>
  <r>
    <n v="348159"/>
    <x v="92283"/>
    <x v="11165"/>
    <x v="3"/>
  </r>
  <r>
    <n v="348162"/>
    <x v="92284"/>
    <x v="10977"/>
    <x v="2909"/>
  </r>
  <r>
    <n v="348164"/>
    <x v="92284"/>
    <x v="14319"/>
    <x v="4"/>
  </r>
  <r>
    <n v="348165"/>
    <x v="92285"/>
    <x v="5198"/>
    <x v="4339"/>
  </r>
  <r>
    <n v="348170"/>
    <x v="92286"/>
    <x v="9192"/>
    <x v="240"/>
  </r>
  <r>
    <n v="348173"/>
    <x v="92287"/>
    <x v="13128"/>
    <x v="109"/>
  </r>
  <r>
    <n v="348176"/>
    <x v="92288"/>
    <x v="6109"/>
    <x v="15"/>
  </r>
  <r>
    <n v="348180"/>
    <x v="92289"/>
    <x v="13593"/>
    <x v="19"/>
  </r>
  <r>
    <n v="348183"/>
    <x v="92290"/>
    <x v="167"/>
    <x v="442"/>
  </r>
  <r>
    <n v="348186"/>
    <x v="92291"/>
    <x v="14148"/>
    <x v="13"/>
  </r>
  <r>
    <n v="348187"/>
    <x v="92292"/>
    <x v="11725"/>
    <x v="755"/>
  </r>
  <r>
    <n v="348190"/>
    <x v="92293"/>
    <x v="13211"/>
    <x v="59"/>
  </r>
  <r>
    <n v="348192"/>
    <x v="92294"/>
    <x v="10286"/>
    <x v="297"/>
  </r>
  <r>
    <n v="348196"/>
    <x v="92295"/>
    <x v="711"/>
    <x v="951"/>
  </r>
  <r>
    <n v="348198"/>
    <x v="92296"/>
    <x v="8327"/>
    <x v="130"/>
  </r>
  <r>
    <n v="348202"/>
    <x v="92297"/>
    <x v="8206"/>
    <x v="487"/>
  </r>
  <r>
    <n v="348204"/>
    <x v="92298"/>
    <x v="3133"/>
    <x v="15"/>
  </r>
  <r>
    <n v="348207"/>
    <x v="92299"/>
    <x v="1503"/>
    <x v="29"/>
  </r>
  <r>
    <n v="348208"/>
    <x v="92299"/>
    <x v="10537"/>
    <x v="588"/>
  </r>
  <r>
    <n v="348213"/>
    <x v="92300"/>
    <x v="14320"/>
    <x v="406"/>
  </r>
  <r>
    <n v="348216"/>
    <x v="92301"/>
    <x v="9843"/>
    <x v="126"/>
  </r>
  <r>
    <n v="348220"/>
    <x v="92302"/>
    <x v="4871"/>
    <x v="1589"/>
  </r>
  <r>
    <n v="348223"/>
    <x v="92303"/>
    <x v="3491"/>
    <x v="1107"/>
  </r>
  <r>
    <n v="348228"/>
    <x v="92304"/>
    <x v="13250"/>
    <x v="254"/>
  </r>
  <r>
    <n v="348233"/>
    <x v="92305"/>
    <x v="8467"/>
    <x v="94"/>
  </r>
  <r>
    <n v="348236"/>
    <x v="92306"/>
    <x v="9043"/>
    <x v="45"/>
  </r>
  <r>
    <n v="348239"/>
    <x v="92307"/>
    <x v="13320"/>
    <x v="3"/>
  </r>
  <r>
    <n v="348244"/>
    <x v="92308"/>
    <x v="3480"/>
    <x v="14"/>
  </r>
  <r>
    <n v="348248"/>
    <x v="92309"/>
    <x v="807"/>
    <x v="1222"/>
  </r>
  <r>
    <n v="348253"/>
    <x v="92310"/>
    <x v="1980"/>
    <x v="1247"/>
  </r>
  <r>
    <n v="348255"/>
    <x v="92311"/>
    <x v="7572"/>
    <x v="9"/>
  </r>
  <r>
    <n v="348257"/>
    <x v="92311"/>
    <x v="7499"/>
    <x v="42"/>
  </r>
  <r>
    <n v="348260"/>
    <x v="92312"/>
    <x v="12634"/>
    <x v="797"/>
  </r>
  <r>
    <n v="348265"/>
    <x v="92313"/>
    <x v="8612"/>
    <x v="3081"/>
  </r>
  <r>
    <n v="348267"/>
    <x v="92314"/>
    <x v="12977"/>
    <x v="1247"/>
  </r>
  <r>
    <n v="348268"/>
    <x v="92315"/>
    <x v="14072"/>
    <x v="3"/>
  </r>
  <r>
    <n v="348270"/>
    <x v="92316"/>
    <x v="10494"/>
    <x v="2724"/>
  </r>
  <r>
    <n v="348271"/>
    <x v="92317"/>
    <x v="5666"/>
    <x v="2610"/>
  </r>
  <r>
    <n v="348275"/>
    <x v="92318"/>
    <x v="10630"/>
    <x v="4859"/>
  </r>
  <r>
    <n v="348280"/>
    <x v="92319"/>
    <x v="10457"/>
    <x v="2856"/>
  </r>
  <r>
    <n v="348283"/>
    <x v="92320"/>
    <x v="8008"/>
    <x v="198"/>
  </r>
  <r>
    <n v="348285"/>
    <x v="92321"/>
    <x v="12021"/>
    <x v="29"/>
  </r>
  <r>
    <n v="348290"/>
    <x v="92322"/>
    <x v="997"/>
    <x v="2254"/>
  </r>
  <r>
    <n v="348295"/>
    <x v="92322"/>
    <x v="11373"/>
    <x v="1463"/>
  </r>
  <r>
    <n v="348298"/>
    <x v="92323"/>
    <x v="2284"/>
    <x v="42"/>
  </r>
  <r>
    <n v="348301"/>
    <x v="92324"/>
    <x v="14311"/>
    <x v="29"/>
  </r>
  <r>
    <n v="348303"/>
    <x v="92325"/>
    <x v="13272"/>
    <x v="73"/>
  </r>
  <r>
    <n v="348306"/>
    <x v="92326"/>
    <x v="8703"/>
    <x v="447"/>
  </r>
  <r>
    <n v="348307"/>
    <x v="92326"/>
    <x v="8680"/>
    <x v="62"/>
  </r>
  <r>
    <n v="348309"/>
    <x v="92326"/>
    <x v="10648"/>
    <x v="3"/>
  </r>
  <r>
    <n v="348311"/>
    <x v="92327"/>
    <x v="12279"/>
    <x v="542"/>
  </r>
  <r>
    <n v="348314"/>
    <x v="92328"/>
    <x v="11452"/>
    <x v="156"/>
  </r>
  <r>
    <n v="348315"/>
    <x v="92329"/>
    <x v="1170"/>
    <x v="1583"/>
  </r>
  <r>
    <n v="348317"/>
    <x v="92330"/>
    <x v="2084"/>
    <x v="971"/>
  </r>
  <r>
    <n v="348322"/>
    <x v="92331"/>
    <x v="3428"/>
    <x v="1657"/>
  </r>
  <r>
    <n v="348327"/>
    <x v="92332"/>
    <x v="13506"/>
    <x v="504"/>
  </r>
  <r>
    <n v="348330"/>
    <x v="92333"/>
    <x v="3740"/>
    <x v="1528"/>
  </r>
  <r>
    <n v="348333"/>
    <x v="92334"/>
    <x v="3271"/>
    <x v="3"/>
  </r>
  <r>
    <n v="348338"/>
    <x v="92335"/>
    <x v="11963"/>
    <x v="14"/>
  </r>
  <r>
    <n v="348340"/>
    <x v="92336"/>
    <x v="7385"/>
    <x v="2490"/>
  </r>
  <r>
    <n v="348345"/>
    <x v="92337"/>
    <x v="11414"/>
    <x v="130"/>
  </r>
  <r>
    <n v="348346"/>
    <x v="92338"/>
    <x v="13975"/>
    <x v="4"/>
  </r>
  <r>
    <n v="348351"/>
    <x v="92339"/>
    <x v="13716"/>
    <x v="585"/>
  </r>
  <r>
    <n v="348352"/>
    <x v="92340"/>
    <x v="1579"/>
    <x v="168"/>
  </r>
  <r>
    <n v="348356"/>
    <x v="92341"/>
    <x v="10541"/>
    <x v="147"/>
  </r>
  <r>
    <n v="348358"/>
    <x v="92342"/>
    <x v="11723"/>
    <x v="595"/>
  </r>
  <r>
    <n v="348360"/>
    <x v="92343"/>
    <x v="14017"/>
    <x v="3247"/>
  </r>
  <r>
    <n v="348361"/>
    <x v="92344"/>
    <x v="11674"/>
    <x v="3"/>
  </r>
  <r>
    <n v="348364"/>
    <x v="92345"/>
    <x v="11573"/>
    <x v="19"/>
  </r>
  <r>
    <n v="348365"/>
    <x v="92346"/>
    <x v="1414"/>
    <x v="72"/>
  </r>
  <r>
    <n v="348370"/>
    <x v="92347"/>
    <x v="4026"/>
    <x v="2519"/>
  </r>
  <r>
    <n v="348374"/>
    <x v="92348"/>
    <x v="6724"/>
    <x v="2035"/>
  </r>
  <r>
    <n v="348379"/>
    <x v="92348"/>
    <x v="6790"/>
    <x v="4271"/>
  </r>
  <r>
    <n v="348380"/>
    <x v="92349"/>
    <x v="6766"/>
    <x v="2923"/>
  </r>
  <r>
    <n v="348381"/>
    <x v="92349"/>
    <x v="2991"/>
    <x v="223"/>
  </r>
  <r>
    <n v="348385"/>
    <x v="92350"/>
    <x v="12722"/>
    <x v="13"/>
  </r>
  <r>
    <n v="348389"/>
    <x v="92351"/>
    <x v="8960"/>
    <x v="2017"/>
  </r>
  <r>
    <n v="348390"/>
    <x v="92352"/>
    <x v="10298"/>
    <x v="517"/>
  </r>
  <r>
    <n v="348395"/>
    <x v="92353"/>
    <x v="10676"/>
    <x v="1477"/>
  </r>
  <r>
    <n v="348397"/>
    <x v="92354"/>
    <x v="14137"/>
    <x v="187"/>
  </r>
  <r>
    <n v="348399"/>
    <x v="92355"/>
    <x v="10391"/>
    <x v="630"/>
  </r>
  <r>
    <n v="348401"/>
    <x v="92355"/>
    <x v="12897"/>
    <x v="613"/>
  </r>
  <r>
    <n v="348403"/>
    <x v="92356"/>
    <x v="9899"/>
    <x v="4"/>
  </r>
  <r>
    <n v="348408"/>
    <x v="92356"/>
    <x v="2867"/>
    <x v="17"/>
  </r>
  <r>
    <n v="348411"/>
    <x v="92357"/>
    <x v="12538"/>
    <x v="4102"/>
  </r>
  <r>
    <n v="348414"/>
    <x v="92358"/>
    <x v="12489"/>
    <x v="4951"/>
  </r>
  <r>
    <n v="348418"/>
    <x v="92358"/>
    <x v="1567"/>
    <x v="256"/>
  </r>
  <r>
    <n v="348419"/>
    <x v="92359"/>
    <x v="14200"/>
    <x v="3"/>
  </r>
  <r>
    <n v="348424"/>
    <x v="92360"/>
    <x v="1978"/>
    <x v="3"/>
  </r>
  <r>
    <n v="348428"/>
    <x v="92361"/>
    <x v="7302"/>
    <x v="19"/>
  </r>
  <r>
    <n v="348430"/>
    <x v="92362"/>
    <x v="10820"/>
    <x v="149"/>
  </r>
  <r>
    <n v="348432"/>
    <x v="92363"/>
    <x v="9153"/>
    <x v="287"/>
  </r>
  <r>
    <n v="348435"/>
    <x v="92364"/>
    <x v="4763"/>
    <x v="801"/>
  </r>
  <r>
    <n v="348439"/>
    <x v="92365"/>
    <x v="1766"/>
    <x v="3844"/>
  </r>
  <r>
    <n v="348442"/>
    <x v="92366"/>
    <x v="3063"/>
    <x v="468"/>
  </r>
  <r>
    <n v="348443"/>
    <x v="92367"/>
    <x v="11520"/>
    <x v="363"/>
  </r>
  <r>
    <n v="348445"/>
    <x v="92368"/>
    <x v="13260"/>
    <x v="49"/>
  </r>
  <r>
    <n v="348450"/>
    <x v="92369"/>
    <x v="4689"/>
    <x v="2672"/>
  </r>
  <r>
    <n v="348453"/>
    <x v="92370"/>
    <x v="12753"/>
    <x v="618"/>
  </r>
  <r>
    <n v="348455"/>
    <x v="92371"/>
    <x v="9570"/>
    <x v="6"/>
  </r>
  <r>
    <n v="348459"/>
    <x v="92372"/>
    <x v="14067"/>
    <x v="3683"/>
  </r>
  <r>
    <n v="348460"/>
    <x v="92372"/>
    <x v="11808"/>
    <x v="874"/>
  </r>
  <r>
    <n v="348464"/>
    <x v="92373"/>
    <x v="12953"/>
    <x v="24"/>
  </r>
  <r>
    <n v="348468"/>
    <x v="92374"/>
    <x v="1076"/>
    <x v="158"/>
  </r>
  <r>
    <n v="348472"/>
    <x v="92375"/>
    <x v="14026"/>
    <x v="126"/>
  </r>
  <r>
    <n v="348477"/>
    <x v="92376"/>
    <x v="10539"/>
    <x v="423"/>
  </r>
  <r>
    <n v="348478"/>
    <x v="92377"/>
    <x v="4154"/>
    <x v="232"/>
  </r>
  <r>
    <n v="348479"/>
    <x v="92378"/>
    <x v="11227"/>
    <x v="3"/>
  </r>
  <r>
    <n v="348482"/>
    <x v="92379"/>
    <x v="2749"/>
    <x v="77"/>
  </r>
  <r>
    <n v="348484"/>
    <x v="92379"/>
    <x v="1516"/>
    <x v="230"/>
  </r>
  <r>
    <n v="348485"/>
    <x v="92380"/>
    <x v="9942"/>
    <x v="561"/>
  </r>
  <r>
    <n v="348490"/>
    <x v="92381"/>
    <x v="3133"/>
    <x v="4952"/>
  </r>
  <r>
    <n v="348494"/>
    <x v="92382"/>
    <x v="2275"/>
    <x v="738"/>
  </r>
  <r>
    <n v="348498"/>
    <x v="92383"/>
    <x v="12650"/>
    <x v="321"/>
  </r>
  <r>
    <n v="348501"/>
    <x v="92384"/>
    <x v="6876"/>
    <x v="876"/>
  </r>
  <r>
    <n v="348503"/>
    <x v="92385"/>
    <x v="11307"/>
    <x v="325"/>
  </r>
  <r>
    <n v="348507"/>
    <x v="92386"/>
    <x v="11043"/>
    <x v="382"/>
  </r>
  <r>
    <n v="348511"/>
    <x v="92387"/>
    <x v="8260"/>
    <x v="957"/>
  </r>
  <r>
    <n v="348513"/>
    <x v="92388"/>
    <x v="8890"/>
    <x v="366"/>
  </r>
  <r>
    <n v="348518"/>
    <x v="92389"/>
    <x v="819"/>
    <x v="296"/>
  </r>
  <r>
    <n v="348519"/>
    <x v="92389"/>
    <x v="6878"/>
    <x v="2513"/>
  </r>
  <r>
    <n v="348522"/>
    <x v="92390"/>
    <x v="10089"/>
    <x v="29"/>
  </r>
  <r>
    <n v="348524"/>
    <x v="92391"/>
    <x v="7920"/>
    <x v="273"/>
  </r>
  <r>
    <n v="348528"/>
    <x v="92392"/>
    <x v="7660"/>
    <x v="13"/>
  </r>
  <r>
    <n v="348531"/>
    <x v="92392"/>
    <x v="9529"/>
    <x v="179"/>
  </r>
  <r>
    <n v="348534"/>
    <x v="92393"/>
    <x v="12050"/>
    <x v="2887"/>
  </r>
  <r>
    <n v="348539"/>
    <x v="92393"/>
    <x v="13242"/>
    <x v="17"/>
  </r>
  <r>
    <n v="348542"/>
    <x v="92393"/>
    <x v="11317"/>
    <x v="14"/>
  </r>
  <r>
    <n v="348547"/>
    <x v="92394"/>
    <x v="10965"/>
    <x v="149"/>
  </r>
  <r>
    <n v="348548"/>
    <x v="92395"/>
    <x v="13003"/>
    <x v="251"/>
  </r>
  <r>
    <n v="348552"/>
    <x v="92396"/>
    <x v="11238"/>
    <x v="514"/>
  </r>
  <r>
    <n v="348554"/>
    <x v="92397"/>
    <x v="14321"/>
    <x v="96"/>
  </r>
  <r>
    <n v="348555"/>
    <x v="92398"/>
    <x v="7412"/>
    <x v="7"/>
  </r>
  <r>
    <n v="348559"/>
    <x v="92399"/>
    <x v="11364"/>
    <x v="1290"/>
  </r>
  <r>
    <n v="348564"/>
    <x v="92400"/>
    <x v="10026"/>
    <x v="382"/>
  </r>
  <r>
    <n v="348569"/>
    <x v="92401"/>
    <x v="10069"/>
    <x v="59"/>
  </r>
  <r>
    <n v="348574"/>
    <x v="92402"/>
    <x v="11257"/>
    <x v="1457"/>
  </r>
  <r>
    <n v="348578"/>
    <x v="92402"/>
    <x v="11720"/>
    <x v="139"/>
  </r>
  <r>
    <n v="348580"/>
    <x v="92403"/>
    <x v="9515"/>
    <x v="31"/>
  </r>
  <r>
    <n v="348585"/>
    <x v="92403"/>
    <x v="10358"/>
    <x v="3"/>
  </r>
  <r>
    <n v="348589"/>
    <x v="92403"/>
    <x v="11673"/>
    <x v="19"/>
  </r>
  <r>
    <n v="348593"/>
    <x v="92404"/>
    <x v="7529"/>
    <x v="29"/>
  </r>
  <r>
    <n v="348597"/>
    <x v="92405"/>
    <x v="12787"/>
    <x v="1112"/>
  </r>
  <r>
    <n v="348602"/>
    <x v="92406"/>
    <x v="6426"/>
    <x v="497"/>
  </r>
  <r>
    <n v="348603"/>
    <x v="92407"/>
    <x v="11102"/>
    <x v="62"/>
  </r>
  <r>
    <n v="348605"/>
    <x v="92408"/>
    <x v="10690"/>
    <x v="20"/>
  </r>
  <r>
    <n v="348606"/>
    <x v="92409"/>
    <x v="3609"/>
    <x v="222"/>
  </r>
  <r>
    <n v="348609"/>
    <x v="92410"/>
    <x v="8122"/>
    <x v="3908"/>
  </r>
  <r>
    <n v="348610"/>
    <x v="92411"/>
    <x v="10816"/>
    <x v="14"/>
  </r>
  <r>
    <n v="348615"/>
    <x v="92412"/>
    <x v="13013"/>
    <x v="48"/>
  </r>
  <r>
    <n v="348619"/>
    <x v="92413"/>
    <x v="13018"/>
    <x v="33"/>
  </r>
  <r>
    <n v="348622"/>
    <x v="92414"/>
    <x v="14322"/>
    <x v="160"/>
  </r>
  <r>
    <n v="348626"/>
    <x v="92415"/>
    <x v="14323"/>
    <x v="965"/>
  </r>
  <r>
    <n v="348631"/>
    <x v="92415"/>
    <x v="10717"/>
    <x v="69"/>
  </r>
  <r>
    <n v="348635"/>
    <x v="92416"/>
    <x v="11509"/>
    <x v="2009"/>
  </r>
  <r>
    <n v="348636"/>
    <x v="92417"/>
    <x v="7735"/>
    <x v="258"/>
  </r>
  <r>
    <n v="348637"/>
    <x v="92417"/>
    <x v="8269"/>
    <x v="25"/>
  </r>
  <r>
    <n v="348640"/>
    <x v="92417"/>
    <x v="11626"/>
    <x v="104"/>
  </r>
  <r>
    <n v="348641"/>
    <x v="92418"/>
    <x v="2766"/>
    <x v="3"/>
  </r>
  <r>
    <n v="348644"/>
    <x v="92418"/>
    <x v="4503"/>
    <x v="377"/>
  </r>
  <r>
    <n v="348647"/>
    <x v="92419"/>
    <x v="11538"/>
    <x v="4953"/>
  </r>
  <r>
    <n v="348650"/>
    <x v="92420"/>
    <x v="9610"/>
    <x v="1188"/>
  </r>
  <r>
    <n v="348655"/>
    <x v="92421"/>
    <x v="5268"/>
    <x v="130"/>
  </r>
  <r>
    <n v="348656"/>
    <x v="92421"/>
    <x v="9861"/>
    <x v="118"/>
  </r>
  <r>
    <n v="348657"/>
    <x v="92421"/>
    <x v="13967"/>
    <x v="3"/>
  </r>
  <r>
    <n v="348658"/>
    <x v="92422"/>
    <x v="12683"/>
    <x v="1182"/>
  </r>
  <r>
    <n v="348659"/>
    <x v="92423"/>
    <x v="9754"/>
    <x v="1523"/>
  </r>
  <r>
    <n v="348663"/>
    <x v="92423"/>
    <x v="7282"/>
    <x v="222"/>
  </r>
  <r>
    <n v="348665"/>
    <x v="92424"/>
    <x v="13517"/>
    <x v="1081"/>
  </r>
  <r>
    <n v="348670"/>
    <x v="92425"/>
    <x v="4090"/>
    <x v="3933"/>
  </r>
  <r>
    <n v="348674"/>
    <x v="92426"/>
    <x v="10952"/>
    <x v="2796"/>
  </r>
  <r>
    <n v="348675"/>
    <x v="92427"/>
    <x v="13276"/>
    <x v="3"/>
  </r>
  <r>
    <n v="348677"/>
    <x v="92428"/>
    <x v="10748"/>
    <x v="3"/>
  </r>
  <r>
    <n v="348681"/>
    <x v="92429"/>
    <x v="11436"/>
    <x v="7"/>
  </r>
  <r>
    <n v="348685"/>
    <x v="92429"/>
    <x v="8148"/>
    <x v="147"/>
  </r>
  <r>
    <n v="348688"/>
    <x v="92429"/>
    <x v="1915"/>
    <x v="1262"/>
  </r>
  <r>
    <n v="348689"/>
    <x v="92430"/>
    <x v="7381"/>
    <x v="4"/>
  </r>
  <r>
    <n v="348694"/>
    <x v="92431"/>
    <x v="14324"/>
    <x v="1148"/>
  </r>
  <r>
    <n v="348699"/>
    <x v="92432"/>
    <x v="4774"/>
    <x v="26"/>
  </r>
  <r>
    <n v="348702"/>
    <x v="92433"/>
    <x v="9333"/>
    <x v="69"/>
  </r>
  <r>
    <n v="348707"/>
    <x v="92433"/>
    <x v="12911"/>
    <x v="15"/>
  </r>
  <r>
    <n v="348710"/>
    <x v="92434"/>
    <x v="4363"/>
    <x v="770"/>
  </r>
  <r>
    <n v="348711"/>
    <x v="92435"/>
    <x v="7976"/>
    <x v="19"/>
  </r>
  <r>
    <n v="348713"/>
    <x v="92436"/>
    <x v="12279"/>
    <x v="2420"/>
  </r>
  <r>
    <n v="348717"/>
    <x v="92437"/>
    <x v="4222"/>
    <x v="4848"/>
  </r>
  <r>
    <n v="348719"/>
    <x v="92438"/>
    <x v="8319"/>
    <x v="13"/>
  </r>
  <r>
    <n v="348723"/>
    <x v="92439"/>
    <x v="13755"/>
    <x v="1154"/>
  </r>
  <r>
    <n v="348726"/>
    <x v="92440"/>
    <x v="7719"/>
    <x v="520"/>
  </r>
  <r>
    <n v="348728"/>
    <x v="92441"/>
    <x v="7048"/>
    <x v="14"/>
  </r>
  <r>
    <n v="348730"/>
    <x v="92441"/>
    <x v="13320"/>
    <x v="921"/>
  </r>
  <r>
    <n v="348731"/>
    <x v="92442"/>
    <x v="9674"/>
    <x v="504"/>
  </r>
  <r>
    <n v="348732"/>
    <x v="92442"/>
    <x v="13836"/>
    <x v="8"/>
  </r>
  <r>
    <n v="348737"/>
    <x v="92443"/>
    <x v="11722"/>
    <x v="732"/>
  </r>
  <r>
    <n v="348741"/>
    <x v="92444"/>
    <x v="4544"/>
    <x v="496"/>
  </r>
  <r>
    <n v="348742"/>
    <x v="92445"/>
    <x v="11380"/>
    <x v="1107"/>
  </r>
  <r>
    <n v="348746"/>
    <x v="92445"/>
    <x v="9833"/>
    <x v="24"/>
  </r>
  <r>
    <n v="348749"/>
    <x v="92446"/>
    <x v="13541"/>
    <x v="149"/>
  </r>
  <r>
    <n v="348750"/>
    <x v="92446"/>
    <x v="14325"/>
    <x v="677"/>
  </r>
  <r>
    <n v="348755"/>
    <x v="92447"/>
    <x v="8164"/>
    <x v="2669"/>
  </r>
  <r>
    <n v="348757"/>
    <x v="92448"/>
    <x v="9424"/>
    <x v="4"/>
  </r>
  <r>
    <n v="348760"/>
    <x v="92449"/>
    <x v="4724"/>
    <x v="14"/>
  </r>
  <r>
    <n v="348765"/>
    <x v="92450"/>
    <x v="12003"/>
    <x v="3"/>
  </r>
  <r>
    <n v="348768"/>
    <x v="92451"/>
    <x v="13699"/>
    <x v="11"/>
  </r>
  <r>
    <n v="348769"/>
    <x v="92452"/>
    <x v="10482"/>
    <x v="3"/>
  </r>
  <r>
    <n v="348770"/>
    <x v="92453"/>
    <x v="13694"/>
    <x v="1961"/>
  </r>
  <r>
    <n v="348771"/>
    <x v="92454"/>
    <x v="6771"/>
    <x v="296"/>
  </r>
  <r>
    <n v="348776"/>
    <x v="92455"/>
    <x v="4206"/>
    <x v="264"/>
  </r>
  <r>
    <n v="348779"/>
    <x v="92456"/>
    <x v="11184"/>
    <x v="3"/>
  </r>
  <r>
    <n v="348783"/>
    <x v="92456"/>
    <x v="6615"/>
    <x v="1028"/>
  </r>
  <r>
    <n v="348784"/>
    <x v="92456"/>
    <x v="14326"/>
    <x v="442"/>
  </r>
  <r>
    <n v="348787"/>
    <x v="92456"/>
    <x v="14327"/>
    <x v="2794"/>
  </r>
  <r>
    <n v="348791"/>
    <x v="92457"/>
    <x v="944"/>
    <x v="1927"/>
  </r>
  <r>
    <n v="348795"/>
    <x v="92457"/>
    <x v="2842"/>
    <x v="997"/>
  </r>
  <r>
    <n v="348800"/>
    <x v="92458"/>
    <x v="13520"/>
    <x v="145"/>
  </r>
  <r>
    <n v="348803"/>
    <x v="92459"/>
    <x v="13751"/>
    <x v="62"/>
  </r>
  <r>
    <n v="348804"/>
    <x v="92460"/>
    <x v="14328"/>
    <x v="3"/>
  </r>
  <r>
    <n v="348807"/>
    <x v="92460"/>
    <x v="9747"/>
    <x v="187"/>
  </r>
  <r>
    <n v="348808"/>
    <x v="92461"/>
    <x v="6171"/>
    <x v="825"/>
  </r>
  <r>
    <n v="348811"/>
    <x v="92462"/>
    <x v="12214"/>
    <x v="19"/>
  </r>
  <r>
    <n v="348815"/>
    <x v="92462"/>
    <x v="3079"/>
    <x v="344"/>
  </r>
  <r>
    <n v="348816"/>
    <x v="92463"/>
    <x v="12824"/>
    <x v="1303"/>
  </r>
  <r>
    <n v="348817"/>
    <x v="92463"/>
    <x v="8347"/>
    <x v="20"/>
  </r>
  <r>
    <n v="348818"/>
    <x v="92464"/>
    <x v="4411"/>
    <x v="73"/>
  </r>
  <r>
    <n v="348822"/>
    <x v="92465"/>
    <x v="5906"/>
    <x v="15"/>
  </r>
  <r>
    <n v="348824"/>
    <x v="92466"/>
    <x v="12385"/>
    <x v="63"/>
  </r>
  <r>
    <n v="348829"/>
    <x v="92467"/>
    <x v="2573"/>
    <x v="3965"/>
  </r>
  <r>
    <n v="348830"/>
    <x v="92467"/>
    <x v="14075"/>
    <x v="689"/>
  </r>
  <r>
    <n v="348832"/>
    <x v="92468"/>
    <x v="1869"/>
    <x v="463"/>
  </r>
  <r>
    <n v="348837"/>
    <x v="92469"/>
    <x v="10518"/>
    <x v="14"/>
  </r>
  <r>
    <n v="348842"/>
    <x v="92470"/>
    <x v="6274"/>
    <x v="1281"/>
  </r>
  <r>
    <n v="348843"/>
    <x v="92471"/>
    <x v="9688"/>
    <x v="4"/>
  </r>
  <r>
    <n v="348847"/>
    <x v="92472"/>
    <x v="13351"/>
    <x v="1209"/>
  </r>
  <r>
    <n v="348849"/>
    <x v="92473"/>
    <x v="4022"/>
    <x v="156"/>
  </r>
  <r>
    <n v="348852"/>
    <x v="92474"/>
    <x v="10212"/>
    <x v="517"/>
  </r>
  <r>
    <n v="348855"/>
    <x v="92475"/>
    <x v="8529"/>
    <x v="230"/>
  </r>
  <r>
    <n v="348860"/>
    <x v="92475"/>
    <x v="13170"/>
    <x v="3"/>
  </r>
  <r>
    <n v="348862"/>
    <x v="92476"/>
    <x v="11208"/>
    <x v="59"/>
  </r>
  <r>
    <n v="348866"/>
    <x v="92476"/>
    <x v="12630"/>
    <x v="27"/>
  </r>
  <r>
    <n v="348870"/>
    <x v="92477"/>
    <x v="7626"/>
    <x v="82"/>
  </r>
  <r>
    <n v="348874"/>
    <x v="92478"/>
    <x v="13496"/>
    <x v="27"/>
  </r>
  <r>
    <n v="348877"/>
    <x v="92479"/>
    <x v="13203"/>
    <x v="113"/>
  </r>
  <r>
    <n v="348878"/>
    <x v="92480"/>
    <x v="9312"/>
    <x v="77"/>
  </r>
  <r>
    <n v="348879"/>
    <x v="92481"/>
    <x v="7979"/>
    <x v="130"/>
  </r>
  <r>
    <n v="348881"/>
    <x v="92482"/>
    <x v="13173"/>
    <x v="54"/>
  </r>
  <r>
    <n v="348882"/>
    <x v="92482"/>
    <x v="10860"/>
    <x v="457"/>
  </r>
  <r>
    <n v="348883"/>
    <x v="92483"/>
    <x v="10520"/>
    <x v="2280"/>
  </r>
  <r>
    <n v="348886"/>
    <x v="92484"/>
    <x v="8067"/>
    <x v="13"/>
  </r>
  <r>
    <n v="348887"/>
    <x v="92485"/>
    <x v="7780"/>
    <x v="2506"/>
  </r>
  <r>
    <n v="348888"/>
    <x v="92486"/>
    <x v="8559"/>
    <x v="290"/>
  </r>
  <r>
    <n v="348892"/>
    <x v="92487"/>
    <x v="8488"/>
    <x v="187"/>
  </r>
  <r>
    <n v="348894"/>
    <x v="92488"/>
    <x v="11367"/>
    <x v="264"/>
  </r>
  <r>
    <n v="348899"/>
    <x v="92489"/>
    <x v="6466"/>
    <x v="1225"/>
  </r>
  <r>
    <n v="348900"/>
    <x v="92490"/>
    <x v="10880"/>
    <x v="13"/>
  </r>
  <r>
    <n v="348902"/>
    <x v="92491"/>
    <x v="9445"/>
    <x v="726"/>
  </r>
  <r>
    <n v="348907"/>
    <x v="92492"/>
    <x v="11302"/>
    <x v="4"/>
  </r>
  <r>
    <n v="348910"/>
    <x v="92493"/>
    <x v="1311"/>
    <x v="564"/>
  </r>
  <r>
    <n v="348915"/>
    <x v="92494"/>
    <x v="810"/>
    <x v="352"/>
  </r>
  <r>
    <n v="348917"/>
    <x v="92495"/>
    <x v="14013"/>
    <x v="139"/>
  </r>
  <r>
    <n v="348920"/>
    <x v="92496"/>
    <x v="7109"/>
    <x v="568"/>
  </r>
  <r>
    <n v="348924"/>
    <x v="92496"/>
    <x v="9369"/>
    <x v="225"/>
  </r>
  <r>
    <n v="348927"/>
    <x v="92497"/>
    <x v="9733"/>
    <x v="699"/>
  </r>
  <r>
    <n v="348930"/>
    <x v="92498"/>
    <x v="7403"/>
    <x v="59"/>
  </r>
  <r>
    <n v="348932"/>
    <x v="92499"/>
    <x v="1759"/>
    <x v="2012"/>
  </r>
  <r>
    <n v="348937"/>
    <x v="92500"/>
    <x v="13855"/>
    <x v="185"/>
  </r>
  <r>
    <n v="348940"/>
    <x v="92501"/>
    <x v="12766"/>
    <x v="4153"/>
  </r>
  <r>
    <n v="348941"/>
    <x v="92502"/>
    <x v="8258"/>
    <x v="225"/>
  </r>
  <r>
    <n v="348945"/>
    <x v="92503"/>
    <x v="9934"/>
    <x v="21"/>
  </r>
  <r>
    <n v="348948"/>
    <x v="92504"/>
    <x v="11263"/>
    <x v="1308"/>
  </r>
  <r>
    <n v="348949"/>
    <x v="92504"/>
    <x v="8746"/>
    <x v="6"/>
  </r>
  <r>
    <n v="348952"/>
    <x v="92505"/>
    <x v="5789"/>
    <x v="4"/>
  </r>
  <r>
    <n v="348956"/>
    <x v="92505"/>
    <x v="11346"/>
    <x v="921"/>
  </r>
  <r>
    <n v="348960"/>
    <x v="92506"/>
    <x v="11037"/>
    <x v="169"/>
  </r>
  <r>
    <n v="348961"/>
    <x v="92506"/>
    <x v="3110"/>
    <x v="104"/>
  </r>
  <r>
    <n v="348966"/>
    <x v="92507"/>
    <x v="4331"/>
    <x v="157"/>
  </r>
  <r>
    <n v="348968"/>
    <x v="92508"/>
    <x v="14298"/>
    <x v="19"/>
  </r>
  <r>
    <n v="348970"/>
    <x v="92509"/>
    <x v="1410"/>
    <x v="278"/>
  </r>
  <r>
    <n v="348971"/>
    <x v="92510"/>
    <x v="4921"/>
    <x v="354"/>
  </r>
  <r>
    <n v="348974"/>
    <x v="92511"/>
    <x v="1053"/>
    <x v="403"/>
  </r>
  <r>
    <n v="348977"/>
    <x v="92511"/>
    <x v="8320"/>
    <x v="382"/>
  </r>
  <r>
    <n v="348981"/>
    <x v="92512"/>
    <x v="11705"/>
    <x v="457"/>
  </r>
  <r>
    <n v="348984"/>
    <x v="92513"/>
    <x v="2401"/>
    <x v="222"/>
  </r>
  <r>
    <n v="348986"/>
    <x v="92514"/>
    <x v="13105"/>
    <x v="21"/>
  </r>
  <r>
    <n v="348990"/>
    <x v="92514"/>
    <x v="14268"/>
    <x v="1568"/>
  </r>
  <r>
    <n v="348991"/>
    <x v="92514"/>
    <x v="13253"/>
    <x v="19"/>
  </r>
  <r>
    <n v="348994"/>
    <x v="92515"/>
    <x v="12352"/>
    <x v="13"/>
  </r>
  <r>
    <n v="348997"/>
    <x v="92516"/>
    <x v="13527"/>
    <x v="2226"/>
  </r>
  <r>
    <n v="348999"/>
    <x v="92517"/>
    <x v="9598"/>
    <x v="2880"/>
  </r>
  <r>
    <n v="349004"/>
    <x v="92517"/>
    <x v="11595"/>
    <x v="265"/>
  </r>
  <r>
    <n v="349007"/>
    <x v="92518"/>
    <x v="7415"/>
    <x v="420"/>
  </r>
  <r>
    <n v="349012"/>
    <x v="92518"/>
    <x v="13600"/>
    <x v="225"/>
  </r>
  <r>
    <n v="349015"/>
    <x v="92518"/>
    <x v="7571"/>
    <x v="872"/>
  </r>
  <r>
    <n v="349019"/>
    <x v="92519"/>
    <x v="8593"/>
    <x v="1116"/>
  </r>
  <r>
    <n v="349022"/>
    <x v="92519"/>
    <x v="11219"/>
    <x v="499"/>
  </r>
  <r>
    <n v="349026"/>
    <x v="92520"/>
    <x v="2604"/>
    <x v="89"/>
  </r>
  <r>
    <n v="349030"/>
    <x v="92521"/>
    <x v="6198"/>
    <x v="309"/>
  </r>
  <r>
    <n v="349031"/>
    <x v="92522"/>
    <x v="2307"/>
    <x v="1806"/>
  </r>
  <r>
    <n v="349034"/>
    <x v="92523"/>
    <x v="10445"/>
    <x v="1504"/>
  </r>
  <r>
    <n v="349039"/>
    <x v="92523"/>
    <x v="12497"/>
    <x v="842"/>
  </r>
  <r>
    <n v="349042"/>
    <x v="92523"/>
    <x v="8994"/>
    <x v="24"/>
  </r>
  <r>
    <n v="349047"/>
    <x v="92523"/>
    <x v="14140"/>
    <x v="965"/>
  </r>
  <r>
    <n v="349050"/>
    <x v="92524"/>
    <x v="9359"/>
    <x v="690"/>
  </r>
  <r>
    <n v="349051"/>
    <x v="92525"/>
    <x v="12970"/>
    <x v="1128"/>
  </r>
  <r>
    <n v="349055"/>
    <x v="92526"/>
    <x v="11356"/>
    <x v="362"/>
  </r>
  <r>
    <n v="349060"/>
    <x v="92527"/>
    <x v="10153"/>
    <x v="1084"/>
  </r>
  <r>
    <n v="349064"/>
    <x v="92527"/>
    <x v="12481"/>
    <x v="27"/>
  </r>
  <r>
    <n v="349066"/>
    <x v="92527"/>
    <x v="9376"/>
    <x v="382"/>
  </r>
  <r>
    <n v="349067"/>
    <x v="92527"/>
    <x v="11787"/>
    <x v="15"/>
  </r>
  <r>
    <n v="349068"/>
    <x v="92528"/>
    <x v="4694"/>
    <x v="982"/>
  </r>
  <r>
    <n v="349071"/>
    <x v="92529"/>
    <x v="4516"/>
    <x v="3109"/>
  </r>
  <r>
    <n v="349075"/>
    <x v="92529"/>
    <x v="4784"/>
    <x v="2306"/>
  </r>
  <r>
    <n v="349078"/>
    <x v="92530"/>
    <x v="12391"/>
    <x v="4007"/>
  </r>
  <r>
    <n v="349081"/>
    <x v="92531"/>
    <x v="4302"/>
    <x v="1022"/>
  </r>
  <r>
    <n v="349083"/>
    <x v="92531"/>
    <x v="2996"/>
    <x v="1457"/>
  </r>
  <r>
    <n v="349085"/>
    <x v="92532"/>
    <x v="7539"/>
    <x v="354"/>
  </r>
  <r>
    <n v="349089"/>
    <x v="92532"/>
    <x v="13670"/>
    <x v="899"/>
  </r>
  <r>
    <n v="349090"/>
    <x v="92532"/>
    <x v="636"/>
    <x v="1497"/>
  </r>
  <r>
    <n v="349092"/>
    <x v="92533"/>
    <x v="7273"/>
    <x v="7"/>
  </r>
  <r>
    <n v="349094"/>
    <x v="92533"/>
    <x v="12419"/>
    <x v="222"/>
  </r>
  <r>
    <n v="349097"/>
    <x v="92534"/>
    <x v="7364"/>
    <x v="1938"/>
  </r>
  <r>
    <n v="349099"/>
    <x v="92534"/>
    <x v="10087"/>
    <x v="14"/>
  </r>
  <r>
    <n v="349101"/>
    <x v="92534"/>
    <x v="3961"/>
    <x v="370"/>
  </r>
  <r>
    <n v="349104"/>
    <x v="92534"/>
    <x v="8288"/>
    <x v="131"/>
  </r>
  <r>
    <n v="349109"/>
    <x v="92535"/>
    <x v="13043"/>
    <x v="104"/>
  </r>
  <r>
    <n v="349113"/>
    <x v="92536"/>
    <x v="12179"/>
    <x v="592"/>
  </r>
  <r>
    <n v="349114"/>
    <x v="92537"/>
    <x v="7307"/>
    <x v="389"/>
  </r>
  <r>
    <n v="349118"/>
    <x v="92538"/>
    <x v="11976"/>
    <x v="24"/>
  </r>
  <r>
    <n v="349120"/>
    <x v="92538"/>
    <x v="7818"/>
    <x v="6"/>
  </r>
  <r>
    <n v="349124"/>
    <x v="92539"/>
    <x v="7949"/>
    <x v="2815"/>
  </r>
  <r>
    <n v="349128"/>
    <x v="92540"/>
    <x v="10583"/>
    <x v="3"/>
  </r>
  <r>
    <n v="349130"/>
    <x v="92541"/>
    <x v="3884"/>
    <x v="3"/>
  </r>
  <r>
    <n v="349132"/>
    <x v="92542"/>
    <x v="1618"/>
    <x v="3"/>
  </r>
  <r>
    <n v="349133"/>
    <x v="92542"/>
    <x v="2388"/>
    <x v="13"/>
  </r>
  <r>
    <n v="349134"/>
    <x v="92543"/>
    <x v="6545"/>
    <x v="77"/>
  </r>
  <r>
    <n v="349138"/>
    <x v="92544"/>
    <x v="835"/>
    <x v="1999"/>
  </r>
  <r>
    <n v="349139"/>
    <x v="92544"/>
    <x v="4956"/>
    <x v="174"/>
  </r>
  <r>
    <n v="349143"/>
    <x v="92545"/>
    <x v="1442"/>
    <x v="278"/>
  </r>
  <r>
    <n v="349147"/>
    <x v="92545"/>
    <x v="3885"/>
    <x v="1455"/>
  </r>
  <r>
    <n v="349151"/>
    <x v="92545"/>
    <x v="590"/>
    <x v="457"/>
  </r>
  <r>
    <n v="349156"/>
    <x v="92546"/>
    <x v="8481"/>
    <x v="1845"/>
  </r>
  <r>
    <n v="349158"/>
    <x v="92546"/>
    <x v="4426"/>
    <x v="51"/>
  </r>
  <r>
    <n v="349160"/>
    <x v="92547"/>
    <x v="12739"/>
    <x v="1509"/>
  </r>
  <r>
    <n v="349165"/>
    <x v="92547"/>
    <x v="12637"/>
    <x v="282"/>
  </r>
  <r>
    <n v="349169"/>
    <x v="92548"/>
    <x v="10512"/>
    <x v="1068"/>
  </r>
  <r>
    <n v="349173"/>
    <x v="92549"/>
    <x v="4825"/>
    <x v="1121"/>
  </r>
  <r>
    <n v="349178"/>
    <x v="92550"/>
    <x v="6905"/>
    <x v="49"/>
  </r>
  <r>
    <n v="349181"/>
    <x v="92550"/>
    <x v="4604"/>
    <x v="1507"/>
  </r>
  <r>
    <n v="349185"/>
    <x v="92550"/>
    <x v="2025"/>
    <x v="48"/>
  </r>
  <r>
    <n v="349187"/>
    <x v="92551"/>
    <x v="13744"/>
    <x v="2991"/>
  </r>
  <r>
    <n v="349188"/>
    <x v="92551"/>
    <x v="2079"/>
    <x v="4922"/>
  </r>
  <r>
    <n v="349192"/>
    <x v="92552"/>
    <x v="7363"/>
    <x v="4"/>
  </r>
  <r>
    <n v="349195"/>
    <x v="92552"/>
    <x v="12917"/>
    <x v="209"/>
  </r>
  <r>
    <n v="349198"/>
    <x v="92553"/>
    <x v="13095"/>
    <x v="828"/>
  </r>
  <r>
    <n v="349199"/>
    <x v="92554"/>
    <x v="3867"/>
    <x v="287"/>
  </r>
  <r>
    <n v="349202"/>
    <x v="92555"/>
    <x v="1277"/>
    <x v="127"/>
  </r>
  <r>
    <n v="349207"/>
    <x v="92556"/>
    <x v="2120"/>
    <x v="1448"/>
  </r>
  <r>
    <n v="349209"/>
    <x v="92556"/>
    <x v="2213"/>
    <x v="19"/>
  </r>
  <r>
    <n v="349210"/>
    <x v="92557"/>
    <x v="13870"/>
    <x v="4954"/>
  </r>
  <r>
    <n v="349215"/>
    <x v="92557"/>
    <x v="13851"/>
    <x v="160"/>
  </r>
  <r>
    <n v="349219"/>
    <x v="92558"/>
    <x v="6655"/>
    <x v="1640"/>
  </r>
  <r>
    <n v="349224"/>
    <x v="92558"/>
    <x v="10620"/>
    <x v="739"/>
  </r>
  <r>
    <n v="349226"/>
    <x v="92558"/>
    <x v="11835"/>
    <x v="1813"/>
  </r>
  <r>
    <n v="349228"/>
    <x v="92559"/>
    <x v="9723"/>
    <x v="978"/>
  </r>
  <r>
    <n v="349231"/>
    <x v="92560"/>
    <x v="12577"/>
    <x v="14"/>
  </r>
  <r>
    <n v="349233"/>
    <x v="92560"/>
    <x v="7847"/>
    <x v="77"/>
  </r>
  <r>
    <n v="349234"/>
    <x v="92560"/>
    <x v="6721"/>
    <x v="21"/>
  </r>
  <r>
    <n v="349235"/>
    <x v="92561"/>
    <x v="8605"/>
    <x v="48"/>
  </r>
  <r>
    <n v="349239"/>
    <x v="92561"/>
    <x v="7933"/>
    <x v="3"/>
  </r>
  <r>
    <n v="349242"/>
    <x v="92561"/>
    <x v="14216"/>
    <x v="1845"/>
  </r>
  <r>
    <n v="349246"/>
    <x v="92562"/>
    <x v="13451"/>
    <x v="104"/>
  </r>
  <r>
    <n v="349247"/>
    <x v="92562"/>
    <x v="12491"/>
    <x v="823"/>
  </r>
  <r>
    <n v="349251"/>
    <x v="92563"/>
    <x v="3798"/>
    <x v="27"/>
  </r>
  <r>
    <n v="349253"/>
    <x v="92564"/>
    <x v="13982"/>
    <x v="155"/>
  </r>
  <r>
    <n v="349254"/>
    <x v="92565"/>
    <x v="13317"/>
    <x v="290"/>
  </r>
  <r>
    <n v="349259"/>
    <x v="92565"/>
    <x v="11374"/>
    <x v="8"/>
  </r>
  <r>
    <n v="349262"/>
    <x v="92565"/>
    <x v="4528"/>
    <x v="63"/>
  </r>
  <r>
    <n v="349264"/>
    <x v="92565"/>
    <x v="10599"/>
    <x v="477"/>
  </r>
  <r>
    <n v="349267"/>
    <x v="92566"/>
    <x v="7806"/>
    <x v="352"/>
  </r>
  <r>
    <n v="349270"/>
    <x v="92567"/>
    <x v="2683"/>
    <x v="742"/>
  </r>
  <r>
    <n v="349274"/>
    <x v="92568"/>
    <x v="12907"/>
    <x v="52"/>
  </r>
  <r>
    <n v="349277"/>
    <x v="92568"/>
    <x v="9639"/>
    <x v="2383"/>
  </r>
  <r>
    <n v="349282"/>
    <x v="92569"/>
    <x v="5729"/>
    <x v="50"/>
  </r>
  <r>
    <n v="349283"/>
    <x v="92570"/>
    <x v="6235"/>
    <x v="187"/>
  </r>
  <r>
    <n v="349284"/>
    <x v="92571"/>
    <x v="13270"/>
    <x v="27"/>
  </r>
  <r>
    <n v="349286"/>
    <x v="92571"/>
    <x v="11083"/>
    <x v="169"/>
  </r>
  <r>
    <n v="349288"/>
    <x v="92572"/>
    <x v="7751"/>
    <x v="3"/>
  </r>
  <r>
    <n v="349293"/>
    <x v="92572"/>
    <x v="11781"/>
    <x v="331"/>
  </r>
  <r>
    <n v="349295"/>
    <x v="92572"/>
    <x v="11755"/>
    <x v="603"/>
  </r>
  <r>
    <n v="349298"/>
    <x v="92573"/>
    <x v="4832"/>
    <x v="139"/>
  </r>
  <r>
    <n v="349301"/>
    <x v="92573"/>
    <x v="7078"/>
    <x v="259"/>
  </r>
  <r>
    <n v="349303"/>
    <x v="92574"/>
    <x v="3821"/>
    <x v="559"/>
  </r>
  <r>
    <n v="349306"/>
    <x v="92575"/>
    <x v="546"/>
    <x v="2924"/>
  </r>
  <r>
    <n v="349311"/>
    <x v="92575"/>
    <x v="11914"/>
    <x v="442"/>
  </r>
  <r>
    <n v="349313"/>
    <x v="92575"/>
    <x v="8572"/>
    <x v="21"/>
  </r>
  <r>
    <n v="349314"/>
    <x v="92576"/>
    <x v="5784"/>
    <x v="3934"/>
  </r>
  <r>
    <n v="349316"/>
    <x v="92577"/>
    <x v="13065"/>
    <x v="130"/>
  </r>
  <r>
    <n v="349320"/>
    <x v="92578"/>
    <x v="7594"/>
    <x v="264"/>
  </r>
  <r>
    <n v="349322"/>
    <x v="92578"/>
    <x v="1263"/>
    <x v="1015"/>
  </r>
  <r>
    <n v="349325"/>
    <x v="92578"/>
    <x v="9186"/>
    <x v="6"/>
  </r>
  <r>
    <n v="349327"/>
    <x v="92579"/>
    <x v="10093"/>
    <x v="494"/>
  </r>
  <r>
    <n v="349328"/>
    <x v="92580"/>
    <x v="10515"/>
    <x v="395"/>
  </r>
  <r>
    <n v="349333"/>
    <x v="92581"/>
    <x v="7468"/>
    <x v="19"/>
  </r>
  <r>
    <n v="349337"/>
    <x v="92582"/>
    <x v="10464"/>
    <x v="1102"/>
  </r>
  <r>
    <n v="349340"/>
    <x v="92582"/>
    <x v="10143"/>
    <x v="297"/>
  </r>
  <r>
    <n v="349342"/>
    <x v="92582"/>
    <x v="6632"/>
    <x v="3675"/>
  </r>
  <r>
    <n v="349345"/>
    <x v="92582"/>
    <x v="5451"/>
    <x v="268"/>
  </r>
  <r>
    <n v="349349"/>
    <x v="92583"/>
    <x v="3377"/>
    <x v="1531"/>
  </r>
  <r>
    <n v="349351"/>
    <x v="92584"/>
    <x v="13073"/>
    <x v="62"/>
  </r>
  <r>
    <n v="349356"/>
    <x v="92584"/>
    <x v="1468"/>
    <x v="54"/>
  </r>
  <r>
    <n v="349359"/>
    <x v="92585"/>
    <x v="13840"/>
    <x v="644"/>
  </r>
  <r>
    <n v="349364"/>
    <x v="92586"/>
    <x v="13809"/>
    <x v="2631"/>
  </r>
  <r>
    <n v="349367"/>
    <x v="92586"/>
    <x v="7091"/>
    <x v="24"/>
  </r>
  <r>
    <n v="349368"/>
    <x v="92586"/>
    <x v="13216"/>
    <x v="492"/>
  </r>
  <r>
    <n v="349372"/>
    <x v="92587"/>
    <x v="7081"/>
    <x v="112"/>
  </r>
  <r>
    <n v="349373"/>
    <x v="92587"/>
    <x v="6257"/>
    <x v="14"/>
  </r>
  <r>
    <n v="349376"/>
    <x v="92588"/>
    <x v="11247"/>
    <x v="1585"/>
  </r>
  <r>
    <n v="349377"/>
    <x v="92588"/>
    <x v="12304"/>
    <x v="1832"/>
  </r>
  <r>
    <n v="349378"/>
    <x v="92588"/>
    <x v="4786"/>
    <x v="138"/>
  </r>
  <r>
    <n v="349382"/>
    <x v="92589"/>
    <x v="4048"/>
    <x v="29"/>
  </r>
  <r>
    <n v="349383"/>
    <x v="92590"/>
    <x v="12455"/>
    <x v="29"/>
  </r>
  <r>
    <n v="349387"/>
    <x v="92590"/>
    <x v="11795"/>
    <x v="177"/>
  </r>
  <r>
    <n v="349389"/>
    <x v="92591"/>
    <x v="13811"/>
    <x v="4227"/>
  </r>
  <r>
    <n v="349390"/>
    <x v="92592"/>
    <x v="5952"/>
    <x v="4348"/>
  </r>
  <r>
    <n v="349393"/>
    <x v="92593"/>
    <x v="14301"/>
    <x v="2159"/>
  </r>
  <r>
    <n v="349396"/>
    <x v="92594"/>
    <x v="13622"/>
    <x v="19"/>
  </r>
  <r>
    <n v="349399"/>
    <x v="92595"/>
    <x v="6185"/>
    <x v="19"/>
  </r>
  <r>
    <n v="349404"/>
    <x v="92595"/>
    <x v="11205"/>
    <x v="239"/>
  </r>
  <r>
    <n v="349406"/>
    <x v="92596"/>
    <x v="4623"/>
    <x v="9"/>
  </r>
  <r>
    <n v="349409"/>
    <x v="92596"/>
    <x v="5640"/>
    <x v="1832"/>
  </r>
  <r>
    <n v="349412"/>
    <x v="92596"/>
    <x v="13753"/>
    <x v="478"/>
  </r>
  <r>
    <n v="349417"/>
    <x v="92596"/>
    <x v="14329"/>
    <x v="14"/>
  </r>
  <r>
    <n v="349418"/>
    <x v="92597"/>
    <x v="12558"/>
    <x v="21"/>
  </r>
  <r>
    <n v="349421"/>
    <x v="92597"/>
    <x v="9372"/>
    <x v="3"/>
  </r>
  <r>
    <n v="349426"/>
    <x v="92598"/>
    <x v="3751"/>
    <x v="3"/>
  </r>
  <r>
    <n v="349430"/>
    <x v="92599"/>
    <x v="2784"/>
    <x v="147"/>
  </r>
  <r>
    <n v="349431"/>
    <x v="92600"/>
    <x v="886"/>
    <x v="2034"/>
  </r>
  <r>
    <n v="349432"/>
    <x v="92600"/>
    <x v="11526"/>
    <x v="1291"/>
  </r>
  <r>
    <n v="349434"/>
    <x v="92600"/>
    <x v="8335"/>
    <x v="3526"/>
  </r>
  <r>
    <n v="349438"/>
    <x v="92600"/>
    <x v="13214"/>
    <x v="265"/>
  </r>
  <r>
    <n v="349439"/>
    <x v="92600"/>
    <x v="11817"/>
    <x v="291"/>
  </r>
  <r>
    <n v="349444"/>
    <x v="92601"/>
    <x v="10184"/>
    <x v="382"/>
  </r>
  <r>
    <n v="349447"/>
    <x v="92601"/>
    <x v="11132"/>
    <x v="4"/>
  </r>
  <r>
    <n v="349450"/>
    <x v="92602"/>
    <x v="13161"/>
    <x v="3"/>
  </r>
  <r>
    <n v="349454"/>
    <x v="92603"/>
    <x v="9855"/>
    <x v="504"/>
  </r>
  <r>
    <n v="349459"/>
    <x v="92603"/>
    <x v="5332"/>
    <x v="1362"/>
  </r>
  <r>
    <n v="349464"/>
    <x v="92604"/>
    <x v="6138"/>
    <x v="1164"/>
  </r>
  <r>
    <n v="349469"/>
    <x v="92605"/>
    <x v="12564"/>
    <x v="2630"/>
  </r>
  <r>
    <n v="349474"/>
    <x v="92606"/>
    <x v="10091"/>
    <x v="2208"/>
  </r>
  <r>
    <n v="349479"/>
    <x v="92607"/>
    <x v="9656"/>
    <x v="69"/>
  </r>
  <r>
    <n v="349482"/>
    <x v="92607"/>
    <x v="12329"/>
    <x v="1"/>
  </r>
  <r>
    <n v="349483"/>
    <x v="92608"/>
    <x v="13001"/>
    <x v="4"/>
  </r>
  <r>
    <n v="349486"/>
    <x v="92608"/>
    <x v="2252"/>
    <x v="59"/>
  </r>
  <r>
    <n v="349489"/>
    <x v="92608"/>
    <x v="5950"/>
    <x v="1923"/>
  </r>
  <r>
    <n v="349490"/>
    <x v="92609"/>
    <x v="12621"/>
    <x v="130"/>
  </r>
  <r>
    <n v="349491"/>
    <x v="92609"/>
    <x v="178"/>
    <x v="71"/>
  </r>
  <r>
    <n v="349495"/>
    <x v="92609"/>
    <x v="6873"/>
    <x v="296"/>
  </r>
  <r>
    <n v="349500"/>
    <x v="92610"/>
    <x v="11514"/>
    <x v="2500"/>
  </r>
  <r>
    <n v="349504"/>
    <x v="92611"/>
    <x v="11307"/>
    <x v="3"/>
  </r>
  <r>
    <n v="349505"/>
    <x v="92612"/>
    <x v="11422"/>
    <x v="79"/>
  </r>
  <r>
    <n v="349510"/>
    <x v="92612"/>
    <x v="7113"/>
    <x v="24"/>
  </r>
  <r>
    <n v="349512"/>
    <x v="92612"/>
    <x v="10162"/>
    <x v="772"/>
  </r>
  <r>
    <n v="349513"/>
    <x v="92613"/>
    <x v="11015"/>
    <x v="50"/>
  </r>
  <r>
    <n v="349517"/>
    <x v="92614"/>
    <x v="9404"/>
    <x v="609"/>
  </r>
  <r>
    <n v="349519"/>
    <x v="92615"/>
    <x v="8130"/>
    <x v="470"/>
  </r>
  <r>
    <n v="349522"/>
    <x v="92616"/>
    <x v="14059"/>
    <x v="203"/>
  </r>
  <r>
    <n v="349524"/>
    <x v="92616"/>
    <x v="12879"/>
    <x v="4"/>
  </r>
  <r>
    <n v="349528"/>
    <x v="92616"/>
    <x v="12097"/>
    <x v="139"/>
  </r>
  <r>
    <n v="349530"/>
    <x v="92616"/>
    <x v="13613"/>
    <x v="1531"/>
  </r>
  <r>
    <n v="349535"/>
    <x v="92617"/>
    <x v="13656"/>
    <x v="2238"/>
  </r>
  <r>
    <n v="349536"/>
    <x v="92617"/>
    <x v="2603"/>
    <x v="32"/>
  </r>
  <r>
    <n v="349541"/>
    <x v="92618"/>
    <x v="10497"/>
    <x v="1544"/>
  </r>
  <r>
    <n v="349542"/>
    <x v="92618"/>
    <x v="1803"/>
    <x v="59"/>
  </r>
  <r>
    <n v="349546"/>
    <x v="92618"/>
    <x v="13225"/>
    <x v="2094"/>
  </r>
  <r>
    <n v="349548"/>
    <x v="92619"/>
    <x v="3446"/>
    <x v="463"/>
  </r>
  <r>
    <n v="349551"/>
    <x v="92619"/>
    <x v="7244"/>
    <x v="17"/>
  </r>
  <r>
    <n v="349554"/>
    <x v="92619"/>
    <x v="7611"/>
    <x v="7"/>
  </r>
  <r>
    <n v="349557"/>
    <x v="92619"/>
    <x v="12065"/>
    <x v="4"/>
  </r>
  <r>
    <n v="349561"/>
    <x v="92620"/>
    <x v="9499"/>
    <x v="203"/>
  </r>
  <r>
    <n v="349564"/>
    <x v="92621"/>
    <x v="7857"/>
    <x v="13"/>
  </r>
  <r>
    <n v="349565"/>
    <x v="92621"/>
    <x v="4340"/>
    <x v="1497"/>
  </r>
  <r>
    <n v="349569"/>
    <x v="92622"/>
    <x v="562"/>
    <x v="29"/>
  </r>
  <r>
    <n v="349571"/>
    <x v="92623"/>
    <x v="5421"/>
    <x v="155"/>
  </r>
  <r>
    <n v="349574"/>
    <x v="92623"/>
    <x v="2459"/>
    <x v="989"/>
  </r>
  <r>
    <n v="349579"/>
    <x v="92624"/>
    <x v="11634"/>
    <x v="739"/>
  </r>
  <r>
    <n v="349583"/>
    <x v="92625"/>
    <x v="811"/>
    <x v="11"/>
  </r>
  <r>
    <n v="349588"/>
    <x v="92625"/>
    <x v="3093"/>
    <x v="63"/>
  </r>
  <r>
    <n v="349593"/>
    <x v="92626"/>
    <x v="11450"/>
    <x v="595"/>
  </r>
  <r>
    <n v="349597"/>
    <x v="92626"/>
    <x v="14116"/>
    <x v="442"/>
  </r>
  <r>
    <n v="349599"/>
    <x v="92627"/>
    <x v="4154"/>
    <x v="77"/>
  </r>
  <r>
    <n v="349604"/>
    <x v="92628"/>
    <x v="13900"/>
    <x v="7"/>
  </r>
  <r>
    <n v="349607"/>
    <x v="92629"/>
    <x v="13646"/>
    <x v="13"/>
  </r>
  <r>
    <n v="349609"/>
    <x v="92630"/>
    <x v="2180"/>
    <x v="346"/>
  </r>
  <r>
    <n v="349612"/>
    <x v="92630"/>
    <x v="5574"/>
    <x v="24"/>
  </r>
  <r>
    <n v="349614"/>
    <x v="92630"/>
    <x v="12751"/>
    <x v="77"/>
  </r>
  <r>
    <n v="349619"/>
    <x v="92631"/>
    <x v="4781"/>
    <x v="139"/>
  </r>
  <r>
    <n v="349624"/>
    <x v="92631"/>
    <x v="14272"/>
    <x v="1281"/>
  </r>
  <r>
    <n v="349629"/>
    <x v="92632"/>
    <x v="9085"/>
    <x v="89"/>
  </r>
  <r>
    <n v="349630"/>
    <x v="92633"/>
    <x v="10377"/>
    <x v="24"/>
  </r>
  <r>
    <n v="349634"/>
    <x v="92633"/>
    <x v="13029"/>
    <x v="3"/>
  </r>
  <r>
    <n v="349638"/>
    <x v="92634"/>
    <x v="1738"/>
    <x v="77"/>
  </r>
  <r>
    <n v="349639"/>
    <x v="92635"/>
    <x v="11889"/>
    <x v="27"/>
  </r>
  <r>
    <n v="349640"/>
    <x v="92636"/>
    <x v="10530"/>
    <x v="3"/>
  </r>
  <r>
    <n v="349642"/>
    <x v="92636"/>
    <x v="5103"/>
    <x v="225"/>
  </r>
  <r>
    <n v="349643"/>
    <x v="92636"/>
    <x v="10955"/>
    <x v="671"/>
  </r>
  <r>
    <n v="349648"/>
    <x v="92637"/>
    <x v="11940"/>
    <x v="139"/>
  </r>
  <r>
    <n v="349652"/>
    <x v="92638"/>
    <x v="12899"/>
    <x v="295"/>
  </r>
  <r>
    <n v="349657"/>
    <x v="92638"/>
    <x v="12645"/>
    <x v="65"/>
  </r>
  <r>
    <n v="349662"/>
    <x v="92639"/>
    <x v="14270"/>
    <x v="1814"/>
  </r>
  <r>
    <n v="349663"/>
    <x v="92640"/>
    <x v="7493"/>
    <x v="9"/>
  </r>
  <r>
    <n v="349664"/>
    <x v="92641"/>
    <x v="8819"/>
    <x v="956"/>
  </r>
  <r>
    <n v="349667"/>
    <x v="92641"/>
    <x v="9700"/>
    <x v="13"/>
  </r>
  <r>
    <n v="349671"/>
    <x v="92642"/>
    <x v="12861"/>
    <x v="1383"/>
  </r>
  <r>
    <n v="349676"/>
    <x v="92643"/>
    <x v="8176"/>
    <x v="42"/>
  </r>
  <r>
    <n v="349678"/>
    <x v="92644"/>
    <x v="3079"/>
    <x v="2910"/>
  </r>
  <r>
    <n v="349681"/>
    <x v="92644"/>
    <x v="8538"/>
    <x v="2662"/>
  </r>
  <r>
    <n v="349685"/>
    <x v="92645"/>
    <x v="14289"/>
    <x v="19"/>
  </r>
  <r>
    <n v="349689"/>
    <x v="92646"/>
    <x v="13910"/>
    <x v="9"/>
  </r>
  <r>
    <n v="349692"/>
    <x v="92646"/>
    <x v="9496"/>
    <x v="80"/>
  </r>
  <r>
    <n v="349697"/>
    <x v="92647"/>
    <x v="8604"/>
    <x v="19"/>
  </r>
  <r>
    <n v="349702"/>
    <x v="92647"/>
    <x v="4790"/>
    <x v="647"/>
  </r>
  <r>
    <n v="349705"/>
    <x v="92648"/>
    <x v="6641"/>
    <x v="758"/>
  </r>
  <r>
    <n v="349706"/>
    <x v="92649"/>
    <x v="13154"/>
    <x v="1272"/>
  </r>
  <r>
    <n v="349708"/>
    <x v="92650"/>
    <x v="9649"/>
    <x v="4955"/>
  </r>
  <r>
    <n v="349712"/>
    <x v="92650"/>
    <x v="4571"/>
    <x v="4454"/>
  </r>
  <r>
    <n v="349716"/>
    <x v="92650"/>
    <x v="3325"/>
    <x v="70"/>
  </r>
  <r>
    <n v="349718"/>
    <x v="92650"/>
    <x v="7722"/>
    <x v="13"/>
  </r>
  <r>
    <n v="349720"/>
    <x v="92651"/>
    <x v="6886"/>
    <x v="484"/>
  </r>
  <r>
    <n v="349722"/>
    <x v="92652"/>
    <x v="2181"/>
    <x v="576"/>
  </r>
  <r>
    <n v="349723"/>
    <x v="92653"/>
    <x v="11876"/>
    <x v="1105"/>
  </r>
  <r>
    <n v="349724"/>
    <x v="92653"/>
    <x v="3760"/>
    <x v="354"/>
  </r>
  <r>
    <n v="349726"/>
    <x v="92654"/>
    <x v="9967"/>
    <x v="2049"/>
  </r>
  <r>
    <n v="349729"/>
    <x v="92654"/>
    <x v="5751"/>
    <x v="4164"/>
  </r>
  <r>
    <n v="349731"/>
    <x v="92654"/>
    <x v="3251"/>
    <x v="1262"/>
  </r>
  <r>
    <n v="349734"/>
    <x v="92655"/>
    <x v="10708"/>
    <x v="74"/>
  </r>
  <r>
    <n v="349735"/>
    <x v="92656"/>
    <x v="804"/>
    <x v="1571"/>
  </r>
  <r>
    <n v="349736"/>
    <x v="92656"/>
    <x v="11936"/>
    <x v="2626"/>
  </r>
  <r>
    <n v="349737"/>
    <x v="92657"/>
    <x v="10675"/>
    <x v="13"/>
  </r>
  <r>
    <n v="349739"/>
    <x v="92658"/>
    <x v="6860"/>
    <x v="13"/>
  </r>
  <r>
    <n v="349742"/>
    <x v="92659"/>
    <x v="12647"/>
    <x v="130"/>
  </r>
  <r>
    <n v="349745"/>
    <x v="92660"/>
    <x v="10331"/>
    <x v="655"/>
  </r>
  <r>
    <n v="349750"/>
    <x v="92661"/>
    <x v="11832"/>
    <x v="290"/>
  </r>
  <r>
    <n v="349754"/>
    <x v="92662"/>
    <x v="11857"/>
    <x v="3"/>
  </r>
  <r>
    <n v="349758"/>
    <x v="92663"/>
    <x v="2276"/>
    <x v="187"/>
  </r>
  <r>
    <n v="349759"/>
    <x v="92663"/>
    <x v="5277"/>
    <x v="827"/>
  </r>
  <r>
    <n v="349762"/>
    <x v="92663"/>
    <x v="12022"/>
    <x v="245"/>
  </r>
  <r>
    <n v="349765"/>
    <x v="92664"/>
    <x v="5624"/>
    <x v="2415"/>
  </r>
  <r>
    <n v="349769"/>
    <x v="92665"/>
    <x v="4922"/>
    <x v="2019"/>
  </r>
  <r>
    <n v="349771"/>
    <x v="92666"/>
    <x v="13620"/>
    <x v="49"/>
  </r>
  <r>
    <n v="349776"/>
    <x v="92666"/>
    <x v="12096"/>
    <x v="130"/>
  </r>
  <r>
    <n v="349777"/>
    <x v="92666"/>
    <x v="3732"/>
    <x v="6"/>
  </r>
  <r>
    <n v="349779"/>
    <x v="92666"/>
    <x v="10719"/>
    <x v="130"/>
  </r>
  <r>
    <n v="349782"/>
    <x v="92667"/>
    <x v="5443"/>
    <x v="2231"/>
  </r>
  <r>
    <n v="349783"/>
    <x v="92668"/>
    <x v="2418"/>
    <x v="563"/>
  </r>
  <r>
    <n v="349787"/>
    <x v="92668"/>
    <x v="13547"/>
    <x v="4"/>
  </r>
  <r>
    <n v="349792"/>
    <x v="92669"/>
    <x v="13477"/>
    <x v="29"/>
  </r>
  <r>
    <n v="349796"/>
    <x v="92670"/>
    <x v="10097"/>
    <x v="1521"/>
  </r>
  <r>
    <n v="349800"/>
    <x v="92670"/>
    <x v="1528"/>
    <x v="149"/>
  </r>
  <r>
    <n v="349804"/>
    <x v="92671"/>
    <x v="12856"/>
    <x v="3"/>
  </r>
  <r>
    <n v="349808"/>
    <x v="92672"/>
    <x v="11403"/>
    <x v="130"/>
  </r>
  <r>
    <n v="349810"/>
    <x v="92672"/>
    <x v="11873"/>
    <x v="31"/>
  </r>
  <r>
    <n v="349812"/>
    <x v="92673"/>
    <x v="14036"/>
    <x v="986"/>
  </r>
  <r>
    <n v="349815"/>
    <x v="92673"/>
    <x v="10829"/>
    <x v="2789"/>
  </r>
  <r>
    <n v="349820"/>
    <x v="92673"/>
    <x v="14330"/>
    <x v="4"/>
  </r>
  <r>
    <n v="349825"/>
    <x v="92673"/>
    <x v="3665"/>
    <x v="577"/>
  </r>
  <r>
    <n v="349830"/>
    <x v="92674"/>
    <x v="9899"/>
    <x v="68"/>
  </r>
  <r>
    <n v="349833"/>
    <x v="92674"/>
    <x v="6885"/>
    <x v="344"/>
  </r>
  <r>
    <n v="349837"/>
    <x v="92675"/>
    <x v="1356"/>
    <x v="905"/>
  </r>
  <r>
    <n v="349838"/>
    <x v="92676"/>
    <x v="11714"/>
    <x v="252"/>
  </r>
  <r>
    <n v="349839"/>
    <x v="92676"/>
    <x v="7605"/>
    <x v="225"/>
  </r>
  <r>
    <n v="349842"/>
    <x v="92676"/>
    <x v="11204"/>
    <x v="204"/>
  </r>
  <r>
    <n v="349843"/>
    <x v="92677"/>
    <x v="13107"/>
    <x v="444"/>
  </r>
  <r>
    <n v="349847"/>
    <x v="92678"/>
    <x v="9281"/>
    <x v="13"/>
  </r>
  <r>
    <n v="349852"/>
    <x v="92679"/>
    <x v="12489"/>
    <x v="592"/>
  </r>
  <r>
    <n v="349855"/>
    <x v="92680"/>
    <x v="12506"/>
    <x v="299"/>
  </r>
  <r>
    <n v="349856"/>
    <x v="92681"/>
    <x v="11385"/>
    <x v="281"/>
  </r>
  <r>
    <n v="349858"/>
    <x v="92682"/>
    <x v="9660"/>
    <x v="1277"/>
  </r>
  <r>
    <n v="349860"/>
    <x v="92682"/>
    <x v="9549"/>
    <x v="304"/>
  </r>
  <r>
    <n v="349864"/>
    <x v="92682"/>
    <x v="1348"/>
    <x v="59"/>
  </r>
  <r>
    <n v="349866"/>
    <x v="92683"/>
    <x v="2536"/>
    <x v="1496"/>
  </r>
  <r>
    <n v="349868"/>
    <x v="92683"/>
    <x v="8334"/>
    <x v="95"/>
  </r>
  <r>
    <n v="349872"/>
    <x v="92684"/>
    <x v="898"/>
    <x v="231"/>
  </r>
  <r>
    <n v="349875"/>
    <x v="92685"/>
    <x v="14273"/>
    <x v="592"/>
  </r>
  <r>
    <n v="349880"/>
    <x v="92685"/>
    <x v="610"/>
    <x v="74"/>
  </r>
  <r>
    <n v="349885"/>
    <x v="92685"/>
    <x v="12240"/>
    <x v="13"/>
  </r>
  <r>
    <n v="349889"/>
    <x v="92686"/>
    <x v="14331"/>
    <x v="3"/>
  </r>
  <r>
    <n v="349894"/>
    <x v="92686"/>
    <x v="7294"/>
    <x v="95"/>
  </r>
  <r>
    <n v="349898"/>
    <x v="92687"/>
    <x v="10639"/>
    <x v="19"/>
  </r>
  <r>
    <n v="349903"/>
    <x v="92688"/>
    <x v="10871"/>
    <x v="3"/>
  </r>
  <r>
    <n v="349908"/>
    <x v="92688"/>
    <x v="4162"/>
    <x v="116"/>
  </r>
  <r>
    <n v="349912"/>
    <x v="92688"/>
    <x v="5643"/>
    <x v="77"/>
  </r>
  <r>
    <n v="349915"/>
    <x v="92688"/>
    <x v="9448"/>
    <x v="130"/>
  </r>
  <r>
    <n v="349917"/>
    <x v="92689"/>
    <x v="13287"/>
    <x v="118"/>
  </r>
  <r>
    <n v="349918"/>
    <x v="92689"/>
    <x v="6439"/>
    <x v="14"/>
  </r>
  <r>
    <n v="349920"/>
    <x v="92690"/>
    <x v="10640"/>
    <x v="125"/>
  </r>
  <r>
    <n v="349922"/>
    <x v="92690"/>
    <x v="8990"/>
    <x v="3684"/>
  </r>
  <r>
    <n v="349923"/>
    <x v="92691"/>
    <x v="3315"/>
    <x v="264"/>
  </r>
  <r>
    <n v="349927"/>
    <x v="92691"/>
    <x v="7376"/>
    <x v="471"/>
  </r>
  <r>
    <n v="349931"/>
    <x v="92692"/>
    <x v="10799"/>
    <x v="1605"/>
  </r>
  <r>
    <n v="349935"/>
    <x v="92693"/>
    <x v="12347"/>
    <x v="13"/>
  </r>
  <r>
    <n v="349939"/>
    <x v="92693"/>
    <x v="12382"/>
    <x v="4"/>
  </r>
  <r>
    <n v="349943"/>
    <x v="92694"/>
    <x v="10889"/>
    <x v="3405"/>
  </r>
  <r>
    <n v="349944"/>
    <x v="92694"/>
    <x v="13739"/>
    <x v="23"/>
  </r>
  <r>
    <n v="349948"/>
    <x v="92694"/>
    <x v="523"/>
    <x v="953"/>
  </r>
  <r>
    <n v="349951"/>
    <x v="92694"/>
    <x v="13132"/>
    <x v="953"/>
  </r>
  <r>
    <n v="349956"/>
    <x v="92694"/>
    <x v="3249"/>
    <x v="2418"/>
  </r>
  <r>
    <n v="349958"/>
    <x v="92695"/>
    <x v="4129"/>
    <x v="333"/>
  </r>
  <r>
    <n v="349960"/>
    <x v="92695"/>
    <x v="10527"/>
    <x v="766"/>
  </r>
  <r>
    <n v="349961"/>
    <x v="92695"/>
    <x v="4384"/>
    <x v="115"/>
  </r>
  <r>
    <n v="349962"/>
    <x v="92696"/>
    <x v="2512"/>
    <x v="953"/>
  </r>
  <r>
    <n v="349964"/>
    <x v="92697"/>
    <x v="6589"/>
    <x v="4312"/>
  </r>
  <r>
    <n v="349968"/>
    <x v="92698"/>
    <x v="8763"/>
    <x v="1062"/>
  </r>
  <r>
    <n v="349972"/>
    <x v="92698"/>
    <x v="10912"/>
    <x v="676"/>
  </r>
  <r>
    <n v="349974"/>
    <x v="92699"/>
    <x v="13860"/>
    <x v="779"/>
  </r>
  <r>
    <n v="349977"/>
    <x v="92700"/>
    <x v="12711"/>
    <x v="6"/>
  </r>
  <r>
    <n v="349980"/>
    <x v="92700"/>
    <x v="7327"/>
    <x v="13"/>
  </r>
  <r>
    <n v="349984"/>
    <x v="92701"/>
    <x v="11073"/>
    <x v="1080"/>
  </r>
  <r>
    <n v="349988"/>
    <x v="92702"/>
    <x v="497"/>
    <x v="165"/>
  </r>
  <r>
    <n v="349990"/>
    <x v="92703"/>
    <x v="14223"/>
    <x v="15"/>
  </r>
  <r>
    <n v="349995"/>
    <x v="92704"/>
    <x v="12706"/>
    <x v="871"/>
  </r>
  <r>
    <n v="350000"/>
    <x v="92704"/>
    <x v="8466"/>
    <x v="183"/>
  </r>
  <r>
    <n v="350001"/>
    <x v="92705"/>
    <x v="7821"/>
    <x v="344"/>
  </r>
  <r>
    <n v="350002"/>
    <x v="92706"/>
    <x v="931"/>
    <x v="14"/>
  </r>
  <r>
    <n v="350003"/>
    <x v="92706"/>
    <x v="270"/>
    <x v="783"/>
  </r>
  <r>
    <n v="350006"/>
    <x v="92707"/>
    <x v="7590"/>
    <x v="3071"/>
  </r>
  <r>
    <n v="350009"/>
    <x v="92707"/>
    <x v="2768"/>
    <x v="1815"/>
  </r>
  <r>
    <n v="350013"/>
    <x v="92707"/>
    <x v="2916"/>
    <x v="3448"/>
  </r>
  <r>
    <n v="350018"/>
    <x v="92707"/>
    <x v="11096"/>
    <x v="63"/>
  </r>
  <r>
    <n v="350020"/>
    <x v="92708"/>
    <x v="10808"/>
    <x v="4956"/>
  </r>
  <r>
    <n v="350023"/>
    <x v="92708"/>
    <x v="13617"/>
    <x v="3"/>
  </r>
  <r>
    <n v="350024"/>
    <x v="92709"/>
    <x v="11089"/>
    <x v="806"/>
  </r>
  <r>
    <n v="350027"/>
    <x v="92709"/>
    <x v="12316"/>
    <x v="3220"/>
  </r>
  <r>
    <n v="350028"/>
    <x v="92710"/>
    <x v="321"/>
    <x v="547"/>
  </r>
  <r>
    <n v="350033"/>
    <x v="92711"/>
    <x v="6814"/>
    <x v="617"/>
  </r>
  <r>
    <n v="350038"/>
    <x v="92711"/>
    <x v="14280"/>
    <x v="517"/>
  </r>
  <r>
    <n v="350040"/>
    <x v="92712"/>
    <x v="7776"/>
    <x v="130"/>
  </r>
  <r>
    <n v="350041"/>
    <x v="92713"/>
    <x v="13416"/>
    <x v="897"/>
  </r>
  <r>
    <n v="350046"/>
    <x v="92713"/>
    <x v="9068"/>
    <x v="13"/>
  </r>
  <r>
    <n v="350049"/>
    <x v="92714"/>
    <x v="11522"/>
    <x v="6"/>
  </r>
  <r>
    <n v="350050"/>
    <x v="92715"/>
    <x v="3482"/>
    <x v="73"/>
  </r>
  <r>
    <n v="350053"/>
    <x v="92715"/>
    <x v="10185"/>
    <x v="354"/>
  </r>
  <r>
    <n v="350056"/>
    <x v="92716"/>
    <x v="6425"/>
    <x v="970"/>
  </r>
  <r>
    <n v="350059"/>
    <x v="92717"/>
    <x v="7632"/>
    <x v="928"/>
  </r>
  <r>
    <n v="350064"/>
    <x v="92717"/>
    <x v="11473"/>
    <x v="19"/>
  </r>
  <r>
    <n v="350068"/>
    <x v="92717"/>
    <x v="9747"/>
    <x v="287"/>
  </r>
  <r>
    <n v="350071"/>
    <x v="92718"/>
    <x v="5846"/>
    <x v="484"/>
  </r>
  <r>
    <n v="350076"/>
    <x v="92718"/>
    <x v="11593"/>
    <x v="130"/>
  </r>
  <r>
    <n v="350078"/>
    <x v="92719"/>
    <x v="12857"/>
    <x v="3"/>
  </r>
  <r>
    <n v="350082"/>
    <x v="92720"/>
    <x v="10048"/>
    <x v="650"/>
  </r>
  <r>
    <n v="350087"/>
    <x v="92721"/>
    <x v="9917"/>
    <x v="72"/>
  </r>
  <r>
    <n v="350091"/>
    <x v="92722"/>
    <x v="3586"/>
    <x v="2156"/>
  </r>
  <r>
    <n v="350094"/>
    <x v="92723"/>
    <x v="12821"/>
    <x v="20"/>
  </r>
  <r>
    <n v="350097"/>
    <x v="92724"/>
    <x v="6719"/>
    <x v="115"/>
  </r>
  <r>
    <n v="350098"/>
    <x v="92725"/>
    <x v="6467"/>
    <x v="63"/>
  </r>
  <r>
    <n v="350103"/>
    <x v="92725"/>
    <x v="10427"/>
    <x v="344"/>
  </r>
  <r>
    <n v="350107"/>
    <x v="92726"/>
    <x v="11343"/>
    <x v="65"/>
  </r>
  <r>
    <n v="350109"/>
    <x v="92727"/>
    <x v="8431"/>
    <x v="222"/>
  </r>
  <r>
    <n v="350114"/>
    <x v="92728"/>
    <x v="7117"/>
    <x v="1231"/>
  </r>
  <r>
    <n v="350118"/>
    <x v="92729"/>
    <x v="5015"/>
    <x v="69"/>
  </r>
  <r>
    <n v="350119"/>
    <x v="92730"/>
    <x v="10860"/>
    <x v="130"/>
  </r>
  <r>
    <n v="350122"/>
    <x v="92731"/>
    <x v="13627"/>
    <x v="3"/>
  </r>
  <r>
    <n v="350126"/>
    <x v="92732"/>
    <x v="10907"/>
    <x v="19"/>
  </r>
  <r>
    <n v="350127"/>
    <x v="92733"/>
    <x v="10256"/>
    <x v="230"/>
  </r>
  <r>
    <n v="350131"/>
    <x v="92734"/>
    <x v="1456"/>
    <x v="59"/>
  </r>
  <r>
    <n v="350136"/>
    <x v="92735"/>
    <x v="12909"/>
    <x v="2143"/>
  </r>
  <r>
    <n v="350141"/>
    <x v="92736"/>
    <x v="12429"/>
    <x v="2167"/>
  </r>
  <r>
    <n v="350146"/>
    <x v="92737"/>
    <x v="8389"/>
    <x v="2850"/>
  </r>
  <r>
    <n v="350151"/>
    <x v="92738"/>
    <x v="3914"/>
    <x v="2441"/>
  </r>
  <r>
    <n v="350153"/>
    <x v="92739"/>
    <x v="10255"/>
    <x v="149"/>
  </r>
  <r>
    <n v="350156"/>
    <x v="92740"/>
    <x v="12066"/>
    <x v="4634"/>
  </r>
  <r>
    <n v="350159"/>
    <x v="92741"/>
    <x v="7491"/>
    <x v="3"/>
  </r>
  <r>
    <n v="350162"/>
    <x v="92742"/>
    <x v="6631"/>
    <x v="98"/>
  </r>
  <r>
    <n v="350166"/>
    <x v="92742"/>
    <x v="12618"/>
    <x v="119"/>
  </r>
  <r>
    <n v="350171"/>
    <x v="92743"/>
    <x v="8708"/>
    <x v="127"/>
  </r>
  <r>
    <n v="350176"/>
    <x v="92744"/>
    <x v="8945"/>
    <x v="24"/>
  </r>
  <r>
    <n v="350180"/>
    <x v="92745"/>
    <x v="5651"/>
    <x v="11"/>
  </r>
  <r>
    <n v="350181"/>
    <x v="92746"/>
    <x v="13153"/>
    <x v="399"/>
  </r>
  <r>
    <n v="350184"/>
    <x v="92747"/>
    <x v="2599"/>
    <x v="11"/>
  </r>
  <r>
    <n v="350187"/>
    <x v="92747"/>
    <x v="14332"/>
    <x v="475"/>
  </r>
  <r>
    <n v="350191"/>
    <x v="92747"/>
    <x v="10861"/>
    <x v="574"/>
  </r>
  <r>
    <n v="350194"/>
    <x v="92748"/>
    <x v="6874"/>
    <x v="1861"/>
  </r>
  <r>
    <n v="350197"/>
    <x v="92748"/>
    <x v="8473"/>
    <x v="24"/>
  </r>
  <r>
    <n v="350199"/>
    <x v="92748"/>
    <x v="6812"/>
    <x v="2995"/>
  </r>
  <r>
    <n v="350201"/>
    <x v="92749"/>
    <x v="11226"/>
    <x v="4"/>
  </r>
  <r>
    <n v="350203"/>
    <x v="92750"/>
    <x v="4458"/>
    <x v="471"/>
  </r>
  <r>
    <n v="350206"/>
    <x v="92750"/>
    <x v="10792"/>
    <x v="15"/>
  </r>
  <r>
    <n v="350209"/>
    <x v="92751"/>
    <x v="2676"/>
    <x v="329"/>
  </r>
  <r>
    <n v="350211"/>
    <x v="92751"/>
    <x v="13266"/>
    <x v="265"/>
  </r>
  <r>
    <n v="350216"/>
    <x v="92751"/>
    <x v="12247"/>
    <x v="982"/>
  </r>
  <r>
    <n v="350218"/>
    <x v="92752"/>
    <x v="11438"/>
    <x v="4"/>
  </r>
  <r>
    <n v="350221"/>
    <x v="92752"/>
    <x v="2897"/>
    <x v="14"/>
  </r>
  <r>
    <n v="350226"/>
    <x v="92753"/>
    <x v="8245"/>
    <x v="109"/>
  </r>
  <r>
    <n v="350229"/>
    <x v="92754"/>
    <x v="511"/>
    <x v="21"/>
  </r>
  <r>
    <n v="350233"/>
    <x v="92755"/>
    <x v="10814"/>
    <x v="826"/>
  </r>
  <r>
    <n v="350235"/>
    <x v="92756"/>
    <x v="10443"/>
    <x v="21"/>
  </r>
  <r>
    <n v="350239"/>
    <x v="92757"/>
    <x v="612"/>
    <x v="24"/>
  </r>
  <r>
    <n v="350243"/>
    <x v="92758"/>
    <x v="5908"/>
    <x v="4957"/>
  </r>
  <r>
    <n v="350247"/>
    <x v="92759"/>
    <x v="13796"/>
    <x v="2377"/>
  </r>
  <r>
    <n v="350250"/>
    <x v="92760"/>
    <x v="7410"/>
    <x v="21"/>
  </r>
  <r>
    <n v="350255"/>
    <x v="92761"/>
    <x v="2119"/>
    <x v="14"/>
  </r>
  <r>
    <n v="350257"/>
    <x v="92762"/>
    <x v="5982"/>
    <x v="1611"/>
  </r>
  <r>
    <n v="350261"/>
    <x v="92762"/>
    <x v="14006"/>
    <x v="972"/>
  </r>
  <r>
    <n v="350262"/>
    <x v="92763"/>
    <x v="2045"/>
    <x v="568"/>
  </r>
  <r>
    <n v="350263"/>
    <x v="92764"/>
    <x v="5673"/>
    <x v="77"/>
  </r>
  <r>
    <n v="350264"/>
    <x v="92764"/>
    <x v="3864"/>
    <x v="4001"/>
  </r>
  <r>
    <n v="350265"/>
    <x v="92765"/>
    <x v="3934"/>
    <x v="25"/>
  </r>
  <r>
    <n v="350270"/>
    <x v="92765"/>
    <x v="9297"/>
    <x v="9"/>
  </r>
  <r>
    <n v="350271"/>
    <x v="92766"/>
    <x v="9834"/>
    <x v="2837"/>
  </r>
  <r>
    <n v="350273"/>
    <x v="92767"/>
    <x v="8639"/>
    <x v="4"/>
  </r>
  <r>
    <n v="350275"/>
    <x v="92767"/>
    <x v="10153"/>
    <x v="287"/>
  </r>
  <r>
    <n v="350278"/>
    <x v="92767"/>
    <x v="5462"/>
    <x v="9"/>
  </r>
  <r>
    <n v="350281"/>
    <x v="92768"/>
    <x v="11696"/>
    <x v="139"/>
  </r>
  <r>
    <n v="350283"/>
    <x v="92769"/>
    <x v="10703"/>
    <x v="9"/>
  </r>
  <r>
    <n v="350284"/>
    <x v="92770"/>
    <x v="10828"/>
    <x v="3516"/>
  </r>
  <r>
    <n v="350285"/>
    <x v="92770"/>
    <x v="11787"/>
    <x v="264"/>
  </r>
  <r>
    <n v="350286"/>
    <x v="92771"/>
    <x v="9539"/>
    <x v="62"/>
  </r>
  <r>
    <n v="350289"/>
    <x v="92772"/>
    <x v="11471"/>
    <x v="264"/>
  </r>
  <r>
    <n v="350294"/>
    <x v="92773"/>
    <x v="11553"/>
    <x v="839"/>
  </r>
  <r>
    <n v="350297"/>
    <x v="92773"/>
    <x v="3291"/>
    <x v="1698"/>
  </r>
  <r>
    <n v="350299"/>
    <x v="92774"/>
    <x v="9573"/>
    <x v="287"/>
  </r>
  <r>
    <n v="350303"/>
    <x v="92775"/>
    <x v="6152"/>
    <x v="82"/>
  </r>
  <r>
    <n v="350306"/>
    <x v="92776"/>
    <x v="13812"/>
    <x v="2021"/>
  </r>
  <r>
    <n v="350308"/>
    <x v="92777"/>
    <x v="10952"/>
    <x v="1980"/>
  </r>
  <r>
    <n v="350312"/>
    <x v="92778"/>
    <x v="13559"/>
    <x v="478"/>
  </r>
  <r>
    <n v="350315"/>
    <x v="92778"/>
    <x v="8746"/>
    <x v="2106"/>
  </r>
  <r>
    <n v="350316"/>
    <x v="92779"/>
    <x v="4997"/>
    <x v="152"/>
  </r>
  <r>
    <n v="350318"/>
    <x v="92780"/>
    <x v="7618"/>
    <x v="29"/>
  </r>
  <r>
    <n v="350320"/>
    <x v="92781"/>
    <x v="3876"/>
    <x v="789"/>
  </r>
  <r>
    <n v="350321"/>
    <x v="92782"/>
    <x v="9654"/>
    <x v="19"/>
  </r>
  <r>
    <n v="350324"/>
    <x v="92783"/>
    <x v="7775"/>
    <x v="229"/>
  </r>
  <r>
    <n v="350329"/>
    <x v="92784"/>
    <x v="11850"/>
    <x v="68"/>
  </r>
  <r>
    <n v="350334"/>
    <x v="92785"/>
    <x v="12529"/>
    <x v="4"/>
  </r>
  <r>
    <n v="350339"/>
    <x v="92786"/>
    <x v="10766"/>
    <x v="423"/>
  </r>
  <r>
    <n v="350343"/>
    <x v="92786"/>
    <x v="12468"/>
    <x v="14"/>
  </r>
  <r>
    <n v="350344"/>
    <x v="92787"/>
    <x v="14055"/>
    <x v="3"/>
  </r>
  <r>
    <n v="350347"/>
    <x v="92787"/>
    <x v="1500"/>
    <x v="1340"/>
  </r>
  <r>
    <n v="350349"/>
    <x v="92788"/>
    <x v="3261"/>
    <x v="96"/>
  </r>
  <r>
    <n v="350352"/>
    <x v="92789"/>
    <x v="11320"/>
    <x v="705"/>
  </r>
  <r>
    <n v="350354"/>
    <x v="92790"/>
    <x v="14204"/>
    <x v="3"/>
  </r>
  <r>
    <n v="350356"/>
    <x v="92790"/>
    <x v="9898"/>
    <x v="116"/>
  </r>
  <r>
    <n v="350357"/>
    <x v="92790"/>
    <x v="3836"/>
    <x v="4"/>
  </r>
  <r>
    <n v="350359"/>
    <x v="92791"/>
    <x v="12069"/>
    <x v="73"/>
  </r>
  <r>
    <n v="350361"/>
    <x v="92792"/>
    <x v="2517"/>
    <x v="1368"/>
  </r>
  <r>
    <n v="350366"/>
    <x v="92793"/>
    <x v="11831"/>
    <x v="77"/>
  </r>
  <r>
    <n v="350368"/>
    <x v="92794"/>
    <x v="10796"/>
    <x v="63"/>
  </r>
  <r>
    <n v="350371"/>
    <x v="92795"/>
    <x v="748"/>
    <x v="7"/>
  </r>
  <r>
    <n v="350374"/>
    <x v="92796"/>
    <x v="564"/>
    <x v="291"/>
  </r>
  <r>
    <n v="350379"/>
    <x v="92797"/>
    <x v="12957"/>
    <x v="1811"/>
  </r>
  <r>
    <n v="350380"/>
    <x v="92798"/>
    <x v="10820"/>
    <x v="109"/>
  </r>
  <r>
    <n v="350384"/>
    <x v="92799"/>
    <x v="4374"/>
    <x v="258"/>
  </r>
  <r>
    <n v="350386"/>
    <x v="92799"/>
    <x v="7685"/>
    <x v="4"/>
  </r>
  <r>
    <n v="350387"/>
    <x v="92799"/>
    <x v="740"/>
    <x v="4043"/>
  </r>
  <r>
    <n v="350390"/>
    <x v="92800"/>
    <x v="5885"/>
    <x v="296"/>
  </r>
  <r>
    <n v="350394"/>
    <x v="92801"/>
    <x v="12980"/>
    <x v="29"/>
  </r>
  <r>
    <n v="350395"/>
    <x v="92802"/>
    <x v="12799"/>
    <x v="49"/>
  </r>
  <r>
    <n v="350399"/>
    <x v="92802"/>
    <x v="4054"/>
    <x v="499"/>
  </r>
  <r>
    <n v="350404"/>
    <x v="92802"/>
    <x v="8716"/>
    <x v="457"/>
  </r>
  <r>
    <n v="350406"/>
    <x v="92803"/>
    <x v="12040"/>
    <x v="328"/>
  </r>
  <r>
    <n v="350411"/>
    <x v="92804"/>
    <x v="12333"/>
    <x v="13"/>
  </r>
  <r>
    <n v="350415"/>
    <x v="92805"/>
    <x v="11999"/>
    <x v="77"/>
  </r>
  <r>
    <n v="350419"/>
    <x v="92805"/>
    <x v="10809"/>
    <x v="77"/>
  </r>
  <r>
    <n v="350421"/>
    <x v="92806"/>
    <x v="10496"/>
    <x v="203"/>
  </r>
  <r>
    <n v="350423"/>
    <x v="92807"/>
    <x v="9896"/>
    <x v="63"/>
  </r>
  <r>
    <n v="350428"/>
    <x v="92807"/>
    <x v="11400"/>
    <x v="13"/>
  </r>
  <r>
    <n v="350430"/>
    <x v="92808"/>
    <x v="6886"/>
    <x v="411"/>
  </r>
  <r>
    <n v="350432"/>
    <x v="92809"/>
    <x v="14333"/>
    <x v="1541"/>
  </r>
  <r>
    <n v="350435"/>
    <x v="92810"/>
    <x v="2492"/>
    <x v="1837"/>
  </r>
  <r>
    <n v="350438"/>
    <x v="92811"/>
    <x v="7843"/>
    <x v="127"/>
  </r>
  <r>
    <n v="350442"/>
    <x v="92812"/>
    <x v="6963"/>
    <x v="6"/>
  </r>
  <r>
    <n v="350446"/>
    <x v="92813"/>
    <x v="2984"/>
    <x v="3133"/>
  </r>
  <r>
    <n v="350449"/>
    <x v="92814"/>
    <x v="10676"/>
    <x v="2692"/>
  </r>
  <r>
    <n v="350450"/>
    <x v="92815"/>
    <x v="13940"/>
    <x v="1163"/>
  </r>
  <r>
    <n v="350451"/>
    <x v="92816"/>
    <x v="5346"/>
    <x v="6"/>
  </r>
  <r>
    <n v="350455"/>
    <x v="92817"/>
    <x v="3401"/>
    <x v="29"/>
  </r>
  <r>
    <n v="350459"/>
    <x v="92818"/>
    <x v="855"/>
    <x v="24"/>
  </r>
  <r>
    <n v="350460"/>
    <x v="92818"/>
    <x v="12405"/>
    <x v="231"/>
  </r>
  <r>
    <n v="350465"/>
    <x v="92819"/>
    <x v="1016"/>
    <x v="155"/>
  </r>
  <r>
    <n v="350469"/>
    <x v="92820"/>
    <x v="4876"/>
    <x v="4958"/>
  </r>
  <r>
    <n v="350474"/>
    <x v="92821"/>
    <x v="8062"/>
    <x v="9"/>
  </r>
  <r>
    <n v="350479"/>
    <x v="92822"/>
    <x v="11717"/>
    <x v="7"/>
  </r>
  <r>
    <n v="350484"/>
    <x v="92823"/>
    <x v="13496"/>
    <x v="754"/>
  </r>
  <r>
    <n v="350489"/>
    <x v="92824"/>
    <x v="7482"/>
    <x v="13"/>
  </r>
  <r>
    <n v="350492"/>
    <x v="92825"/>
    <x v="5025"/>
    <x v="569"/>
  </r>
  <r>
    <n v="350496"/>
    <x v="92825"/>
    <x v="2276"/>
    <x v="72"/>
  </r>
  <r>
    <n v="350500"/>
    <x v="92826"/>
    <x v="8858"/>
    <x v="31"/>
  </r>
  <r>
    <n v="350505"/>
    <x v="92827"/>
    <x v="9135"/>
    <x v="156"/>
  </r>
  <r>
    <n v="350509"/>
    <x v="92828"/>
    <x v="11676"/>
    <x v="550"/>
  </r>
  <r>
    <n v="350512"/>
    <x v="92829"/>
    <x v="9938"/>
    <x v="1080"/>
  </r>
  <r>
    <n v="350516"/>
    <x v="92829"/>
    <x v="13823"/>
    <x v="77"/>
  </r>
  <r>
    <n v="350521"/>
    <x v="92830"/>
    <x v="11404"/>
    <x v="3"/>
  </r>
  <r>
    <n v="350526"/>
    <x v="92830"/>
    <x v="13794"/>
    <x v="4"/>
  </r>
  <r>
    <n v="350529"/>
    <x v="92830"/>
    <x v="3156"/>
    <x v="13"/>
  </r>
  <r>
    <n v="350531"/>
    <x v="92831"/>
    <x v="11102"/>
    <x v="899"/>
  </r>
  <r>
    <n v="350533"/>
    <x v="92832"/>
    <x v="9292"/>
    <x v="265"/>
  </r>
  <r>
    <n v="350537"/>
    <x v="92833"/>
    <x v="10650"/>
    <x v="1044"/>
  </r>
  <r>
    <n v="350539"/>
    <x v="92833"/>
    <x v="9697"/>
    <x v="240"/>
  </r>
  <r>
    <n v="350540"/>
    <x v="92834"/>
    <x v="10965"/>
    <x v="14"/>
  </r>
  <r>
    <n v="350544"/>
    <x v="92834"/>
    <x v="12242"/>
    <x v="3"/>
  </r>
  <r>
    <n v="350549"/>
    <x v="92835"/>
    <x v="12286"/>
    <x v="3"/>
  </r>
  <r>
    <n v="350552"/>
    <x v="92836"/>
    <x v="11646"/>
    <x v="1314"/>
  </r>
  <r>
    <n v="350555"/>
    <x v="92837"/>
    <x v="12841"/>
    <x v="115"/>
  </r>
  <r>
    <n v="350557"/>
    <x v="92838"/>
    <x v="12353"/>
    <x v="130"/>
  </r>
  <r>
    <n v="350560"/>
    <x v="92839"/>
    <x v="6883"/>
    <x v="19"/>
  </r>
  <r>
    <n v="350563"/>
    <x v="92840"/>
    <x v="14017"/>
    <x v="629"/>
  </r>
  <r>
    <n v="350566"/>
    <x v="92841"/>
    <x v="12891"/>
    <x v="7"/>
  </r>
  <r>
    <n v="350570"/>
    <x v="92841"/>
    <x v="8313"/>
    <x v="1934"/>
  </r>
  <r>
    <n v="350574"/>
    <x v="92842"/>
    <x v="14085"/>
    <x v="4"/>
  </r>
  <r>
    <n v="350576"/>
    <x v="92843"/>
    <x v="13056"/>
    <x v="2791"/>
  </r>
  <r>
    <n v="350577"/>
    <x v="92844"/>
    <x v="5038"/>
    <x v="1071"/>
  </r>
  <r>
    <n v="350581"/>
    <x v="92845"/>
    <x v="13303"/>
    <x v="3"/>
  </r>
  <r>
    <n v="350582"/>
    <x v="92846"/>
    <x v="12155"/>
    <x v="287"/>
  </r>
  <r>
    <n v="350584"/>
    <x v="92846"/>
    <x v="13464"/>
    <x v="104"/>
  </r>
  <r>
    <n v="350587"/>
    <x v="92847"/>
    <x v="5354"/>
    <x v="24"/>
  </r>
  <r>
    <n v="350591"/>
    <x v="92848"/>
    <x v="12683"/>
    <x v="62"/>
  </r>
  <r>
    <n v="350594"/>
    <x v="92849"/>
    <x v="9050"/>
    <x v="591"/>
  </r>
  <r>
    <n v="350597"/>
    <x v="92850"/>
    <x v="10785"/>
    <x v="14"/>
  </r>
  <r>
    <n v="350602"/>
    <x v="92851"/>
    <x v="4403"/>
    <x v="18"/>
  </r>
  <r>
    <n v="350606"/>
    <x v="92852"/>
    <x v="7208"/>
    <x v="3"/>
  </r>
  <r>
    <n v="350607"/>
    <x v="92853"/>
    <x v="8100"/>
    <x v="3088"/>
  </r>
  <r>
    <n v="350612"/>
    <x v="92854"/>
    <x v="13112"/>
    <x v="1679"/>
  </r>
  <r>
    <n v="350613"/>
    <x v="92855"/>
    <x v="7344"/>
    <x v="130"/>
  </r>
  <r>
    <n v="350614"/>
    <x v="92855"/>
    <x v="4675"/>
    <x v="6"/>
  </r>
  <r>
    <n v="350618"/>
    <x v="92856"/>
    <x v="12210"/>
    <x v="3637"/>
  </r>
  <r>
    <n v="350619"/>
    <x v="92857"/>
    <x v="7284"/>
    <x v="195"/>
  </r>
  <r>
    <n v="350623"/>
    <x v="92858"/>
    <x v="14120"/>
    <x v="2989"/>
  </r>
  <r>
    <n v="350625"/>
    <x v="92859"/>
    <x v="12690"/>
    <x v="6"/>
  </r>
  <r>
    <n v="350628"/>
    <x v="92860"/>
    <x v="14284"/>
    <x v="447"/>
  </r>
  <r>
    <n v="350632"/>
    <x v="92861"/>
    <x v="2803"/>
    <x v="4062"/>
  </r>
  <r>
    <n v="350636"/>
    <x v="92862"/>
    <x v="4505"/>
    <x v="3271"/>
  </r>
  <r>
    <n v="350640"/>
    <x v="92863"/>
    <x v="2711"/>
    <x v="516"/>
  </r>
  <r>
    <n v="350642"/>
    <x v="92864"/>
    <x v="195"/>
    <x v="4445"/>
  </r>
  <r>
    <n v="350644"/>
    <x v="92865"/>
    <x v="11799"/>
    <x v="1417"/>
  </r>
  <r>
    <n v="350647"/>
    <x v="92866"/>
    <x v="11674"/>
    <x v="230"/>
  </r>
  <r>
    <n v="350650"/>
    <x v="92867"/>
    <x v="4023"/>
    <x v="561"/>
  </r>
  <r>
    <n v="350654"/>
    <x v="92868"/>
    <x v="5210"/>
    <x v="757"/>
  </r>
  <r>
    <n v="350655"/>
    <x v="92869"/>
    <x v="10911"/>
    <x v="692"/>
  </r>
  <r>
    <n v="350659"/>
    <x v="92870"/>
    <x v="8070"/>
    <x v="3"/>
  </r>
  <r>
    <n v="350664"/>
    <x v="92871"/>
    <x v="2326"/>
    <x v="24"/>
  </r>
  <r>
    <n v="350665"/>
    <x v="92871"/>
    <x v="11131"/>
    <x v="913"/>
  </r>
  <r>
    <n v="350670"/>
    <x v="92872"/>
    <x v="11028"/>
    <x v="1418"/>
  </r>
  <r>
    <n v="350674"/>
    <x v="92872"/>
    <x v="6558"/>
    <x v="769"/>
  </r>
  <r>
    <n v="350675"/>
    <x v="92872"/>
    <x v="14334"/>
    <x v="61"/>
  </r>
  <r>
    <n v="350678"/>
    <x v="92873"/>
    <x v="10730"/>
    <x v="490"/>
  </r>
  <r>
    <n v="350680"/>
    <x v="92874"/>
    <x v="4024"/>
    <x v="611"/>
  </r>
  <r>
    <n v="350684"/>
    <x v="92875"/>
    <x v="2455"/>
    <x v="567"/>
  </r>
  <r>
    <n v="350685"/>
    <x v="92875"/>
    <x v="11121"/>
    <x v="13"/>
  </r>
  <r>
    <n v="350687"/>
    <x v="92876"/>
    <x v="12816"/>
    <x v="212"/>
  </r>
  <r>
    <n v="350692"/>
    <x v="92877"/>
    <x v="2452"/>
    <x v="1616"/>
  </r>
  <r>
    <n v="350693"/>
    <x v="92878"/>
    <x v="12404"/>
    <x v="27"/>
  </r>
  <r>
    <n v="350695"/>
    <x v="92879"/>
    <x v="12754"/>
    <x v="19"/>
  </r>
  <r>
    <n v="350699"/>
    <x v="92880"/>
    <x v="5398"/>
    <x v="73"/>
  </r>
  <r>
    <n v="350701"/>
    <x v="92881"/>
    <x v="12392"/>
    <x v="149"/>
  </r>
  <r>
    <n v="350702"/>
    <x v="92882"/>
    <x v="5150"/>
    <x v="19"/>
  </r>
  <r>
    <n v="350707"/>
    <x v="92883"/>
    <x v="11774"/>
    <x v="3793"/>
  </r>
  <r>
    <n v="350711"/>
    <x v="92884"/>
    <x v="2949"/>
    <x v="2385"/>
  </r>
  <r>
    <n v="350713"/>
    <x v="92885"/>
    <x v="10387"/>
    <x v="96"/>
  </r>
  <r>
    <n v="350715"/>
    <x v="92885"/>
    <x v="9782"/>
    <x v="6"/>
  </r>
  <r>
    <n v="350718"/>
    <x v="92885"/>
    <x v="7850"/>
    <x v="844"/>
  </r>
  <r>
    <n v="350719"/>
    <x v="92886"/>
    <x v="1046"/>
    <x v="216"/>
  </r>
  <r>
    <n v="350722"/>
    <x v="92887"/>
    <x v="5088"/>
    <x v="7"/>
  </r>
  <r>
    <n v="350724"/>
    <x v="92888"/>
    <x v="6202"/>
    <x v="69"/>
  </r>
  <r>
    <n v="350725"/>
    <x v="92889"/>
    <x v="9603"/>
    <x v="36"/>
  </r>
  <r>
    <n v="350726"/>
    <x v="92890"/>
    <x v="12206"/>
    <x v="13"/>
  </r>
  <r>
    <n v="350731"/>
    <x v="92891"/>
    <x v="5045"/>
    <x v="3"/>
  </r>
  <r>
    <n v="350735"/>
    <x v="92892"/>
    <x v="10611"/>
    <x v="384"/>
  </r>
  <r>
    <n v="350737"/>
    <x v="92893"/>
    <x v="9861"/>
    <x v="29"/>
  </r>
  <r>
    <n v="350742"/>
    <x v="92894"/>
    <x v="12958"/>
    <x v="130"/>
  </r>
  <r>
    <n v="350744"/>
    <x v="92895"/>
    <x v="2762"/>
    <x v="65"/>
  </r>
  <r>
    <n v="350748"/>
    <x v="92896"/>
    <x v="8365"/>
    <x v="3"/>
  </r>
  <r>
    <n v="350752"/>
    <x v="92897"/>
    <x v="338"/>
    <x v="13"/>
  </r>
  <r>
    <n v="350753"/>
    <x v="92898"/>
    <x v="9149"/>
    <x v="62"/>
  </r>
  <r>
    <n v="350756"/>
    <x v="92899"/>
    <x v="12234"/>
    <x v="3"/>
  </r>
  <r>
    <n v="350759"/>
    <x v="92900"/>
    <x v="11233"/>
    <x v="109"/>
  </r>
  <r>
    <n v="350763"/>
    <x v="92901"/>
    <x v="12237"/>
    <x v="3254"/>
  </r>
  <r>
    <n v="350764"/>
    <x v="92902"/>
    <x v="10752"/>
    <x v="563"/>
  </r>
  <r>
    <n v="350769"/>
    <x v="92903"/>
    <x v="11091"/>
    <x v="1434"/>
  </r>
  <r>
    <n v="350773"/>
    <x v="92904"/>
    <x v="14303"/>
    <x v="49"/>
  </r>
  <r>
    <n v="350774"/>
    <x v="92905"/>
    <x v="1505"/>
    <x v="61"/>
  </r>
  <r>
    <n v="350777"/>
    <x v="92906"/>
    <x v="10084"/>
    <x v="4"/>
  </r>
  <r>
    <n v="350778"/>
    <x v="92907"/>
    <x v="1127"/>
    <x v="262"/>
  </r>
  <r>
    <n v="350779"/>
    <x v="92908"/>
    <x v="8907"/>
    <x v="2094"/>
  </r>
  <r>
    <n v="350780"/>
    <x v="92909"/>
    <x v="9430"/>
    <x v="14"/>
  </r>
  <r>
    <n v="350784"/>
    <x v="92910"/>
    <x v="10039"/>
    <x v="2012"/>
  </r>
  <r>
    <n v="350785"/>
    <x v="92911"/>
    <x v="3214"/>
    <x v="308"/>
  </r>
  <r>
    <n v="350788"/>
    <x v="92912"/>
    <x v="5091"/>
    <x v="3036"/>
  </r>
  <r>
    <n v="350793"/>
    <x v="92913"/>
    <x v="8582"/>
    <x v="545"/>
  </r>
  <r>
    <n v="350795"/>
    <x v="92914"/>
    <x v="11654"/>
    <x v="3"/>
  </r>
  <r>
    <n v="350799"/>
    <x v="92915"/>
    <x v="12302"/>
    <x v="1349"/>
  </r>
  <r>
    <n v="350804"/>
    <x v="92916"/>
    <x v="13485"/>
    <x v="2430"/>
  </r>
  <r>
    <n v="350808"/>
    <x v="92917"/>
    <x v="14215"/>
    <x v="27"/>
  </r>
  <r>
    <n v="350810"/>
    <x v="92918"/>
    <x v="2555"/>
    <x v="17"/>
  </r>
  <r>
    <n v="350811"/>
    <x v="92919"/>
    <x v="10710"/>
    <x v="1128"/>
  </r>
  <r>
    <n v="350815"/>
    <x v="92920"/>
    <x v="12430"/>
    <x v="77"/>
  </r>
  <r>
    <n v="350818"/>
    <x v="92921"/>
    <x v="10678"/>
    <x v="337"/>
  </r>
  <r>
    <n v="350820"/>
    <x v="92921"/>
    <x v="8876"/>
    <x v="251"/>
  </r>
  <r>
    <n v="350822"/>
    <x v="92921"/>
    <x v="11497"/>
    <x v="1648"/>
  </r>
  <r>
    <n v="350824"/>
    <x v="92922"/>
    <x v="8705"/>
    <x v="204"/>
  </r>
  <r>
    <n v="350825"/>
    <x v="92923"/>
    <x v="9171"/>
    <x v="77"/>
  </r>
  <r>
    <n v="350827"/>
    <x v="92924"/>
    <x v="13882"/>
    <x v="15"/>
  </r>
  <r>
    <n v="350831"/>
    <x v="92924"/>
    <x v="10190"/>
    <x v="982"/>
  </r>
  <r>
    <n v="350833"/>
    <x v="92925"/>
    <x v="14065"/>
    <x v="15"/>
  </r>
  <r>
    <n v="350834"/>
    <x v="92926"/>
    <x v="12230"/>
    <x v="59"/>
  </r>
  <r>
    <n v="350837"/>
    <x v="92927"/>
    <x v="4023"/>
    <x v="73"/>
  </r>
  <r>
    <n v="350840"/>
    <x v="92928"/>
    <x v="4914"/>
    <x v="72"/>
  </r>
  <r>
    <n v="350843"/>
    <x v="92929"/>
    <x v="13576"/>
    <x v="3"/>
  </r>
  <r>
    <n v="350844"/>
    <x v="92930"/>
    <x v="7548"/>
    <x v="126"/>
  </r>
  <r>
    <n v="350847"/>
    <x v="92931"/>
    <x v="8152"/>
    <x v="24"/>
  </r>
  <r>
    <n v="350850"/>
    <x v="92932"/>
    <x v="13650"/>
    <x v="14"/>
  </r>
  <r>
    <n v="350853"/>
    <x v="92933"/>
    <x v="14058"/>
    <x v="1161"/>
  </r>
  <r>
    <n v="350856"/>
    <x v="92934"/>
    <x v="6122"/>
    <x v="2828"/>
  </r>
  <r>
    <n v="350858"/>
    <x v="92935"/>
    <x v="11771"/>
    <x v="3678"/>
  </r>
  <r>
    <n v="350859"/>
    <x v="92936"/>
    <x v="7745"/>
    <x v="130"/>
  </r>
  <r>
    <n v="350863"/>
    <x v="92937"/>
    <x v="14055"/>
    <x v="1628"/>
  </r>
  <r>
    <n v="350864"/>
    <x v="92938"/>
    <x v="9753"/>
    <x v="738"/>
  </r>
  <r>
    <n v="350868"/>
    <x v="92939"/>
    <x v="478"/>
    <x v="13"/>
  </r>
  <r>
    <n v="350870"/>
    <x v="92940"/>
    <x v="12663"/>
    <x v="21"/>
  </r>
  <r>
    <n v="350871"/>
    <x v="92941"/>
    <x v="10094"/>
    <x v="48"/>
  </r>
  <r>
    <n v="350875"/>
    <x v="92942"/>
    <x v="13506"/>
    <x v="264"/>
  </r>
  <r>
    <n v="350877"/>
    <x v="92943"/>
    <x v="10117"/>
    <x v="223"/>
  </r>
  <r>
    <n v="350879"/>
    <x v="92944"/>
    <x v="10155"/>
    <x v="645"/>
  </r>
  <r>
    <n v="350882"/>
    <x v="92945"/>
    <x v="11352"/>
    <x v="19"/>
  </r>
  <r>
    <n v="350884"/>
    <x v="92946"/>
    <x v="2039"/>
    <x v="1894"/>
  </r>
  <r>
    <n v="350889"/>
    <x v="92947"/>
    <x v="10213"/>
    <x v="4"/>
  </r>
  <r>
    <n v="350894"/>
    <x v="92948"/>
    <x v="1841"/>
    <x v="358"/>
  </r>
  <r>
    <n v="350897"/>
    <x v="92949"/>
    <x v="13999"/>
    <x v="29"/>
  </r>
  <r>
    <n v="350901"/>
    <x v="92950"/>
    <x v="4717"/>
    <x v="2350"/>
  </r>
  <r>
    <n v="350902"/>
    <x v="92950"/>
    <x v="9430"/>
    <x v="4"/>
  </r>
  <r>
    <n v="350907"/>
    <x v="92951"/>
    <x v="7081"/>
    <x v="62"/>
  </r>
  <r>
    <n v="350908"/>
    <x v="92952"/>
    <x v="10466"/>
    <x v="102"/>
  </r>
  <r>
    <n v="350909"/>
    <x v="92953"/>
    <x v="2572"/>
    <x v="2226"/>
  </r>
  <r>
    <n v="350910"/>
    <x v="92954"/>
    <x v="11269"/>
    <x v="139"/>
  </r>
  <r>
    <n v="350914"/>
    <x v="92955"/>
    <x v="4364"/>
    <x v="115"/>
  </r>
  <r>
    <n v="350916"/>
    <x v="92956"/>
    <x v="13534"/>
    <x v="104"/>
  </r>
  <r>
    <n v="350920"/>
    <x v="92957"/>
    <x v="3857"/>
    <x v="269"/>
  </r>
  <r>
    <n v="350923"/>
    <x v="92958"/>
    <x v="2348"/>
    <x v="978"/>
  </r>
  <r>
    <n v="350926"/>
    <x v="92959"/>
    <x v="5514"/>
    <x v="946"/>
  </r>
  <r>
    <n v="350928"/>
    <x v="92960"/>
    <x v="9483"/>
    <x v="35"/>
  </r>
  <r>
    <n v="350932"/>
    <x v="92961"/>
    <x v="14086"/>
    <x v="566"/>
  </r>
  <r>
    <n v="350935"/>
    <x v="92962"/>
    <x v="13531"/>
    <x v="2786"/>
  </r>
  <r>
    <n v="350940"/>
    <x v="92963"/>
    <x v="12916"/>
    <x v="4"/>
  </r>
  <r>
    <n v="350944"/>
    <x v="92964"/>
    <x v="9583"/>
    <x v="47"/>
  </r>
  <r>
    <n v="350945"/>
    <x v="92965"/>
    <x v="13747"/>
    <x v="1074"/>
  </r>
  <r>
    <n v="350946"/>
    <x v="92966"/>
    <x v="12068"/>
    <x v="1114"/>
  </r>
  <r>
    <n v="350950"/>
    <x v="92967"/>
    <x v="8553"/>
    <x v="82"/>
  </r>
  <r>
    <n v="350953"/>
    <x v="92968"/>
    <x v="13576"/>
    <x v="240"/>
  </r>
  <r>
    <n v="350954"/>
    <x v="92969"/>
    <x v="1725"/>
    <x v="463"/>
  </r>
  <r>
    <n v="350955"/>
    <x v="92970"/>
    <x v="13674"/>
    <x v="88"/>
  </r>
  <r>
    <n v="350956"/>
    <x v="92971"/>
    <x v="13579"/>
    <x v="3289"/>
  </r>
  <r>
    <n v="350961"/>
    <x v="92972"/>
    <x v="4163"/>
    <x v="382"/>
  </r>
  <r>
    <n v="350964"/>
    <x v="92973"/>
    <x v="8230"/>
    <x v="216"/>
  </r>
  <r>
    <n v="350965"/>
    <x v="92974"/>
    <x v="8833"/>
    <x v="37"/>
  </r>
  <r>
    <n v="350967"/>
    <x v="92975"/>
    <x v="11676"/>
    <x v="940"/>
  </r>
  <r>
    <n v="350970"/>
    <x v="92976"/>
    <x v="2176"/>
    <x v="504"/>
  </r>
  <r>
    <n v="350971"/>
    <x v="92977"/>
    <x v="12484"/>
    <x v="130"/>
  </r>
  <r>
    <n v="350973"/>
    <x v="92978"/>
    <x v="11288"/>
    <x v="95"/>
  </r>
  <r>
    <n v="350978"/>
    <x v="92979"/>
    <x v="12396"/>
    <x v="71"/>
  </r>
  <r>
    <n v="350982"/>
    <x v="92980"/>
    <x v="10551"/>
    <x v="13"/>
  </r>
  <r>
    <n v="350987"/>
    <x v="92981"/>
    <x v="1275"/>
    <x v="1894"/>
  </r>
  <r>
    <n v="350991"/>
    <x v="92982"/>
    <x v="8786"/>
    <x v="269"/>
  </r>
  <r>
    <n v="350996"/>
    <x v="92983"/>
    <x v="3916"/>
    <x v="73"/>
  </r>
  <r>
    <n v="350998"/>
    <x v="92984"/>
    <x v="4719"/>
    <x v="4"/>
  </r>
  <r>
    <n v="351003"/>
    <x v="92985"/>
    <x v="13844"/>
    <x v="3"/>
  </r>
  <r>
    <n v="351008"/>
    <x v="92986"/>
    <x v="11700"/>
    <x v="74"/>
  </r>
  <r>
    <n v="351010"/>
    <x v="92987"/>
    <x v="13359"/>
    <x v="1414"/>
  </r>
  <r>
    <n v="351013"/>
    <x v="92988"/>
    <x v="11458"/>
    <x v="80"/>
  </r>
  <r>
    <n v="351017"/>
    <x v="92989"/>
    <x v="7872"/>
    <x v="126"/>
  </r>
  <r>
    <n v="351021"/>
    <x v="92990"/>
    <x v="13776"/>
    <x v="18"/>
  </r>
  <r>
    <n v="351026"/>
    <x v="92991"/>
    <x v="581"/>
    <x v="375"/>
  </r>
  <r>
    <n v="351029"/>
    <x v="92992"/>
    <x v="7078"/>
    <x v="226"/>
  </r>
  <r>
    <n v="351033"/>
    <x v="92993"/>
    <x v="11317"/>
    <x v="15"/>
  </r>
  <r>
    <n v="351038"/>
    <x v="92994"/>
    <x v="8537"/>
    <x v="1791"/>
  </r>
  <r>
    <n v="351039"/>
    <x v="92995"/>
    <x v="10453"/>
    <x v="1897"/>
  </r>
  <r>
    <n v="351044"/>
    <x v="92996"/>
    <x v="11962"/>
    <x v="3"/>
  </r>
  <r>
    <n v="351045"/>
    <x v="92997"/>
    <x v="9172"/>
    <x v="1716"/>
  </r>
  <r>
    <n v="351050"/>
    <x v="92998"/>
    <x v="5545"/>
    <x v="377"/>
  </r>
  <r>
    <n v="351052"/>
    <x v="92999"/>
    <x v="9907"/>
    <x v="121"/>
  </r>
  <r>
    <n v="351056"/>
    <x v="93000"/>
    <x v="6617"/>
    <x v="4816"/>
  </r>
  <r>
    <n v="351057"/>
    <x v="93000"/>
    <x v="11634"/>
    <x v="4215"/>
  </r>
  <r>
    <n v="351062"/>
    <x v="93001"/>
    <x v="13530"/>
    <x v="4"/>
  </r>
  <r>
    <n v="351065"/>
    <x v="93002"/>
    <x v="104"/>
    <x v="265"/>
  </r>
  <r>
    <n v="351067"/>
    <x v="93003"/>
    <x v="1393"/>
    <x v="1164"/>
  </r>
  <r>
    <n v="351072"/>
    <x v="93004"/>
    <x v="14212"/>
    <x v="1047"/>
  </r>
  <r>
    <n v="351074"/>
    <x v="93005"/>
    <x v="2337"/>
    <x v="59"/>
  </r>
  <r>
    <n v="351078"/>
    <x v="93006"/>
    <x v="4570"/>
    <x v="240"/>
  </r>
  <r>
    <n v="351082"/>
    <x v="93007"/>
    <x v="3951"/>
    <x v="423"/>
  </r>
  <r>
    <n v="351084"/>
    <x v="93008"/>
    <x v="5958"/>
    <x v="671"/>
  </r>
  <r>
    <n v="351089"/>
    <x v="93009"/>
    <x v="1852"/>
    <x v="14"/>
  </r>
  <r>
    <n v="351094"/>
    <x v="93010"/>
    <x v="3068"/>
    <x v="1196"/>
  </r>
  <r>
    <n v="351097"/>
    <x v="93011"/>
    <x v="10305"/>
    <x v="382"/>
  </r>
  <r>
    <n v="351101"/>
    <x v="93012"/>
    <x v="2288"/>
    <x v="2449"/>
  </r>
  <r>
    <n v="351105"/>
    <x v="93013"/>
    <x v="13709"/>
    <x v="27"/>
  </r>
  <r>
    <n v="351109"/>
    <x v="93014"/>
    <x v="8509"/>
    <x v="839"/>
  </r>
  <r>
    <n v="351111"/>
    <x v="93015"/>
    <x v="3417"/>
    <x v="2049"/>
  </r>
  <r>
    <n v="351114"/>
    <x v="93016"/>
    <x v="8878"/>
    <x v="24"/>
  </r>
  <r>
    <n v="351117"/>
    <x v="93017"/>
    <x v="8157"/>
    <x v="1185"/>
  </r>
  <r>
    <n v="351120"/>
    <x v="93018"/>
    <x v="7541"/>
    <x v="854"/>
  </r>
  <r>
    <n v="351123"/>
    <x v="93019"/>
    <x v="7856"/>
    <x v="59"/>
  </r>
  <r>
    <n v="351128"/>
    <x v="93020"/>
    <x v="10174"/>
    <x v="1116"/>
  </r>
  <r>
    <n v="351132"/>
    <x v="93021"/>
    <x v="14335"/>
    <x v="3"/>
  </r>
  <r>
    <n v="351134"/>
    <x v="93022"/>
    <x v="11783"/>
    <x v="938"/>
  </r>
  <r>
    <n v="351139"/>
    <x v="93023"/>
    <x v="3449"/>
    <x v="3844"/>
  </r>
  <r>
    <n v="351144"/>
    <x v="93024"/>
    <x v="13001"/>
    <x v="14"/>
  </r>
  <r>
    <n v="351146"/>
    <x v="93025"/>
    <x v="13120"/>
    <x v="269"/>
  </r>
  <r>
    <n v="351148"/>
    <x v="93025"/>
    <x v="8495"/>
    <x v="27"/>
  </r>
  <r>
    <n v="351150"/>
    <x v="93026"/>
    <x v="7426"/>
    <x v="423"/>
  </r>
  <r>
    <n v="351153"/>
    <x v="93027"/>
    <x v="9480"/>
    <x v="21"/>
  </r>
  <r>
    <n v="351154"/>
    <x v="93028"/>
    <x v="5701"/>
    <x v="3566"/>
  </r>
  <r>
    <n v="351155"/>
    <x v="93029"/>
    <x v="7962"/>
    <x v="308"/>
  </r>
  <r>
    <n v="351156"/>
    <x v="93030"/>
    <x v="12452"/>
    <x v="501"/>
  </r>
  <r>
    <n v="351159"/>
    <x v="93031"/>
    <x v="2092"/>
    <x v="212"/>
  </r>
  <r>
    <n v="351164"/>
    <x v="93032"/>
    <x v="13582"/>
    <x v="554"/>
  </r>
  <r>
    <n v="351168"/>
    <x v="93033"/>
    <x v="1086"/>
    <x v="252"/>
  </r>
  <r>
    <n v="351171"/>
    <x v="93034"/>
    <x v="5434"/>
    <x v="4"/>
  </r>
  <r>
    <n v="351174"/>
    <x v="93035"/>
    <x v="4626"/>
    <x v="1234"/>
  </r>
  <r>
    <n v="351178"/>
    <x v="93036"/>
    <x v="13845"/>
    <x v="1068"/>
  </r>
  <r>
    <n v="351180"/>
    <x v="93037"/>
    <x v="3954"/>
    <x v="3612"/>
  </r>
  <r>
    <n v="351183"/>
    <x v="93038"/>
    <x v="9850"/>
    <x v="1015"/>
  </r>
  <r>
    <n v="351185"/>
    <x v="93039"/>
    <x v="1541"/>
    <x v="2768"/>
  </r>
  <r>
    <n v="351188"/>
    <x v="93040"/>
    <x v="11234"/>
    <x v="761"/>
  </r>
  <r>
    <n v="351193"/>
    <x v="93041"/>
    <x v="6655"/>
    <x v="614"/>
  </r>
  <r>
    <n v="351194"/>
    <x v="93042"/>
    <x v="2873"/>
    <x v="160"/>
  </r>
  <r>
    <n v="351198"/>
    <x v="93043"/>
    <x v="12607"/>
    <x v="3"/>
  </r>
  <r>
    <n v="351203"/>
    <x v="93044"/>
    <x v="10177"/>
    <x v="738"/>
  </r>
  <r>
    <n v="351207"/>
    <x v="93045"/>
    <x v="13646"/>
    <x v="471"/>
  </r>
  <r>
    <n v="351208"/>
    <x v="93046"/>
    <x v="248"/>
    <x v="9"/>
  </r>
  <r>
    <n v="351212"/>
    <x v="93047"/>
    <x v="14186"/>
    <x v="1799"/>
  </r>
  <r>
    <n v="351213"/>
    <x v="93048"/>
    <x v="9747"/>
    <x v="149"/>
  </r>
  <r>
    <n v="351217"/>
    <x v="93049"/>
    <x v="5386"/>
    <x v="4890"/>
  </r>
  <r>
    <n v="351220"/>
    <x v="93050"/>
    <x v="10579"/>
    <x v="29"/>
  </r>
  <r>
    <n v="351223"/>
    <x v="93050"/>
    <x v="13141"/>
    <x v="3678"/>
  </r>
  <r>
    <n v="351225"/>
    <x v="93051"/>
    <x v="3100"/>
    <x v="240"/>
  </r>
  <r>
    <n v="351230"/>
    <x v="93052"/>
    <x v="9498"/>
    <x v="63"/>
  </r>
  <r>
    <n v="351234"/>
    <x v="93053"/>
    <x v="1415"/>
    <x v="329"/>
  </r>
  <r>
    <n v="351239"/>
    <x v="93054"/>
    <x v="7557"/>
    <x v="77"/>
  </r>
  <r>
    <n v="351244"/>
    <x v="93055"/>
    <x v="11438"/>
    <x v="3"/>
  </r>
  <r>
    <n v="351247"/>
    <x v="93056"/>
    <x v="5170"/>
    <x v="986"/>
  </r>
  <r>
    <n v="351249"/>
    <x v="93057"/>
    <x v="14202"/>
    <x v="3"/>
  </r>
  <r>
    <n v="351253"/>
    <x v="93058"/>
    <x v="2619"/>
    <x v="677"/>
  </r>
  <r>
    <n v="351255"/>
    <x v="93058"/>
    <x v="9813"/>
    <x v="943"/>
  </r>
  <r>
    <n v="351256"/>
    <x v="93059"/>
    <x v="8574"/>
    <x v="481"/>
  </r>
  <r>
    <n v="351261"/>
    <x v="93059"/>
    <x v="8510"/>
    <x v="1586"/>
  </r>
  <r>
    <n v="351264"/>
    <x v="93060"/>
    <x v="13101"/>
    <x v="36"/>
  </r>
  <r>
    <n v="351265"/>
    <x v="93061"/>
    <x v="14204"/>
    <x v="308"/>
  </r>
  <r>
    <n v="351268"/>
    <x v="93061"/>
    <x v="12924"/>
    <x v="463"/>
  </r>
  <r>
    <n v="351269"/>
    <x v="93062"/>
    <x v="13894"/>
    <x v="62"/>
  </r>
  <r>
    <n v="351271"/>
    <x v="93062"/>
    <x v="9907"/>
    <x v="13"/>
  </r>
  <r>
    <n v="351273"/>
    <x v="93063"/>
    <x v="3572"/>
    <x v="3287"/>
  </r>
  <r>
    <n v="351274"/>
    <x v="93064"/>
    <x v="13280"/>
    <x v="420"/>
  </r>
  <r>
    <n v="351275"/>
    <x v="93065"/>
    <x v="8365"/>
    <x v="690"/>
  </r>
  <r>
    <n v="351278"/>
    <x v="93066"/>
    <x v="12673"/>
    <x v="264"/>
  </r>
  <r>
    <n v="351280"/>
    <x v="93067"/>
    <x v="12681"/>
    <x v="24"/>
  </r>
  <r>
    <n v="351284"/>
    <x v="93068"/>
    <x v="12291"/>
    <x v="13"/>
  </r>
  <r>
    <n v="351289"/>
    <x v="93069"/>
    <x v="12319"/>
    <x v="1348"/>
  </r>
  <r>
    <n v="351291"/>
    <x v="93070"/>
    <x v="5912"/>
    <x v="2426"/>
  </r>
  <r>
    <n v="351293"/>
    <x v="93071"/>
    <x v="11980"/>
    <x v="2127"/>
  </r>
  <r>
    <n v="351294"/>
    <x v="93072"/>
    <x v="14258"/>
    <x v="74"/>
  </r>
  <r>
    <n v="351298"/>
    <x v="93073"/>
    <x v="5347"/>
    <x v="19"/>
  </r>
  <r>
    <n v="351301"/>
    <x v="93074"/>
    <x v="12300"/>
    <x v="6"/>
  </r>
  <r>
    <n v="351306"/>
    <x v="93075"/>
    <x v="5238"/>
    <x v="89"/>
  </r>
  <r>
    <n v="351310"/>
    <x v="93076"/>
    <x v="1530"/>
    <x v="1276"/>
  </r>
  <r>
    <n v="351311"/>
    <x v="93077"/>
    <x v="8113"/>
    <x v="3"/>
  </r>
  <r>
    <n v="351313"/>
    <x v="93078"/>
    <x v="5789"/>
    <x v="732"/>
  </r>
  <r>
    <n v="351316"/>
    <x v="93079"/>
    <x v="14181"/>
    <x v="1974"/>
  </r>
  <r>
    <n v="351318"/>
    <x v="93080"/>
    <x v="9917"/>
    <x v="2866"/>
  </r>
  <r>
    <n v="351319"/>
    <x v="93081"/>
    <x v="8535"/>
    <x v="28"/>
  </r>
  <r>
    <n v="351322"/>
    <x v="93082"/>
    <x v="11348"/>
    <x v="14"/>
  </r>
  <r>
    <n v="351325"/>
    <x v="93083"/>
    <x v="8239"/>
    <x v="13"/>
  </r>
  <r>
    <n v="351330"/>
    <x v="93084"/>
    <x v="12061"/>
    <x v="1360"/>
  </r>
  <r>
    <n v="351333"/>
    <x v="93085"/>
    <x v="10693"/>
    <x v="19"/>
  </r>
  <r>
    <n v="351336"/>
    <x v="93086"/>
    <x v="2337"/>
    <x v="382"/>
  </r>
  <r>
    <n v="351337"/>
    <x v="93087"/>
    <x v="2550"/>
    <x v="49"/>
  </r>
  <r>
    <n v="351338"/>
    <x v="93088"/>
    <x v="6113"/>
    <x v="54"/>
  </r>
  <r>
    <n v="351342"/>
    <x v="93089"/>
    <x v="4843"/>
    <x v="11"/>
  </r>
  <r>
    <n v="351345"/>
    <x v="93090"/>
    <x v="14336"/>
    <x v="1483"/>
  </r>
  <r>
    <n v="351349"/>
    <x v="93091"/>
    <x v="9655"/>
    <x v="601"/>
  </r>
  <r>
    <n v="351350"/>
    <x v="93092"/>
    <x v="11564"/>
    <x v="174"/>
  </r>
  <r>
    <n v="351353"/>
    <x v="93093"/>
    <x v="7462"/>
    <x v="13"/>
  </r>
  <r>
    <n v="351354"/>
    <x v="93094"/>
    <x v="11080"/>
    <x v="291"/>
  </r>
  <r>
    <n v="351359"/>
    <x v="93095"/>
    <x v="10216"/>
    <x v="45"/>
  </r>
  <r>
    <n v="351362"/>
    <x v="93096"/>
    <x v="13025"/>
    <x v="3"/>
  </r>
  <r>
    <n v="351365"/>
    <x v="93097"/>
    <x v="7881"/>
    <x v="1128"/>
  </r>
  <r>
    <n v="351368"/>
    <x v="93098"/>
    <x v="13070"/>
    <x v="108"/>
  </r>
  <r>
    <n v="351371"/>
    <x v="93099"/>
    <x v="12891"/>
    <x v="595"/>
  </r>
  <r>
    <n v="351372"/>
    <x v="93100"/>
    <x v="5773"/>
    <x v="579"/>
  </r>
  <r>
    <n v="351374"/>
    <x v="93101"/>
    <x v="13131"/>
    <x v="973"/>
  </r>
  <r>
    <n v="351375"/>
    <x v="93102"/>
    <x v="12763"/>
    <x v="1054"/>
  </r>
  <r>
    <n v="351376"/>
    <x v="93103"/>
    <x v="11662"/>
    <x v="603"/>
  </r>
  <r>
    <n v="351377"/>
    <x v="93104"/>
    <x v="5127"/>
    <x v="3"/>
  </r>
  <r>
    <n v="351379"/>
    <x v="93104"/>
    <x v="13636"/>
    <x v="306"/>
  </r>
  <r>
    <n v="351381"/>
    <x v="93105"/>
    <x v="4596"/>
    <x v="35"/>
  </r>
  <r>
    <n v="351384"/>
    <x v="93106"/>
    <x v="12536"/>
    <x v="7"/>
  </r>
  <r>
    <n v="351386"/>
    <x v="93107"/>
    <x v="5856"/>
    <x v="68"/>
  </r>
  <r>
    <n v="351388"/>
    <x v="93108"/>
    <x v="10988"/>
    <x v="1177"/>
  </r>
  <r>
    <n v="351391"/>
    <x v="93109"/>
    <x v="5310"/>
    <x v="2994"/>
  </r>
  <r>
    <n v="351395"/>
    <x v="93110"/>
    <x v="13699"/>
    <x v="287"/>
  </r>
  <r>
    <n v="351398"/>
    <x v="93110"/>
    <x v="4458"/>
    <x v="688"/>
  </r>
  <r>
    <n v="351400"/>
    <x v="93111"/>
    <x v="10701"/>
    <x v="29"/>
  </r>
  <r>
    <n v="351403"/>
    <x v="93112"/>
    <x v="11810"/>
    <x v="823"/>
  </r>
  <r>
    <n v="351404"/>
    <x v="93112"/>
    <x v="8658"/>
    <x v="1284"/>
  </r>
  <r>
    <n v="351407"/>
    <x v="93113"/>
    <x v="7897"/>
    <x v="834"/>
  </r>
  <r>
    <n v="351409"/>
    <x v="93114"/>
    <x v="2332"/>
    <x v="13"/>
  </r>
  <r>
    <n v="351412"/>
    <x v="93114"/>
    <x v="12974"/>
    <x v="18"/>
  </r>
  <r>
    <n v="351416"/>
    <x v="93114"/>
    <x v="14337"/>
    <x v="13"/>
  </r>
  <r>
    <n v="351417"/>
    <x v="93115"/>
    <x v="5864"/>
    <x v="31"/>
  </r>
  <r>
    <n v="351421"/>
    <x v="93116"/>
    <x v="7848"/>
    <x v="139"/>
  </r>
  <r>
    <n v="351425"/>
    <x v="93116"/>
    <x v="10899"/>
    <x v="1156"/>
  </r>
  <r>
    <n v="351427"/>
    <x v="93117"/>
    <x v="12648"/>
    <x v="595"/>
  </r>
  <r>
    <n v="351431"/>
    <x v="93117"/>
    <x v="11503"/>
    <x v="665"/>
  </r>
  <r>
    <n v="351433"/>
    <x v="93118"/>
    <x v="8511"/>
    <x v="41"/>
  </r>
  <r>
    <n v="351437"/>
    <x v="93119"/>
    <x v="750"/>
    <x v="384"/>
  </r>
  <r>
    <n v="351440"/>
    <x v="93120"/>
    <x v="11976"/>
    <x v="1964"/>
  </r>
  <r>
    <n v="351441"/>
    <x v="93121"/>
    <x v="9312"/>
    <x v="4959"/>
  </r>
  <r>
    <n v="351446"/>
    <x v="93122"/>
    <x v="4567"/>
    <x v="690"/>
  </r>
  <r>
    <n v="351451"/>
    <x v="93123"/>
    <x v="13801"/>
    <x v="936"/>
  </r>
  <r>
    <n v="351452"/>
    <x v="93124"/>
    <x v="8915"/>
    <x v="152"/>
  </r>
  <r>
    <n v="351457"/>
    <x v="93125"/>
    <x v="14254"/>
    <x v="13"/>
  </r>
  <r>
    <n v="351459"/>
    <x v="93126"/>
    <x v="11302"/>
    <x v="3066"/>
  </r>
  <r>
    <n v="351463"/>
    <x v="93126"/>
    <x v="6253"/>
    <x v="127"/>
  </r>
  <r>
    <n v="351465"/>
    <x v="93127"/>
    <x v="6509"/>
    <x v="819"/>
  </r>
  <r>
    <n v="351468"/>
    <x v="93127"/>
    <x v="10876"/>
    <x v="14"/>
  </r>
  <r>
    <n v="351469"/>
    <x v="93128"/>
    <x v="4632"/>
    <x v="4"/>
  </r>
  <r>
    <n v="351472"/>
    <x v="93129"/>
    <x v="7586"/>
    <x v="109"/>
  </r>
  <r>
    <n v="351474"/>
    <x v="93129"/>
    <x v="11954"/>
    <x v="956"/>
  </r>
  <r>
    <n v="351478"/>
    <x v="93130"/>
    <x v="6238"/>
    <x v="1187"/>
  </r>
  <r>
    <n v="351483"/>
    <x v="93131"/>
    <x v="13177"/>
    <x v="82"/>
  </r>
  <r>
    <n v="351487"/>
    <x v="93132"/>
    <x v="4667"/>
    <x v="7"/>
  </r>
  <r>
    <n v="351489"/>
    <x v="93133"/>
    <x v="10587"/>
    <x v="14"/>
  </r>
  <r>
    <n v="351491"/>
    <x v="93134"/>
    <x v="3172"/>
    <x v="1296"/>
  </r>
  <r>
    <n v="351492"/>
    <x v="93135"/>
    <x v="14006"/>
    <x v="4"/>
  </r>
  <r>
    <n v="351493"/>
    <x v="93136"/>
    <x v="10150"/>
    <x v="354"/>
  </r>
  <r>
    <n v="351497"/>
    <x v="93137"/>
    <x v="10673"/>
    <x v="331"/>
  </r>
  <r>
    <n v="351502"/>
    <x v="93138"/>
    <x v="6724"/>
    <x v="63"/>
  </r>
  <r>
    <n v="351505"/>
    <x v="93139"/>
    <x v="6718"/>
    <x v="4118"/>
  </r>
  <r>
    <n v="351509"/>
    <x v="93139"/>
    <x v="4832"/>
    <x v="264"/>
  </r>
  <r>
    <n v="351512"/>
    <x v="93140"/>
    <x v="1078"/>
    <x v="192"/>
  </r>
  <r>
    <n v="351517"/>
    <x v="93141"/>
    <x v="1578"/>
    <x v="559"/>
  </r>
  <r>
    <n v="351520"/>
    <x v="93142"/>
    <x v="12524"/>
    <x v="1991"/>
  </r>
  <r>
    <n v="351523"/>
    <x v="93143"/>
    <x v="3614"/>
    <x v="68"/>
  </r>
  <r>
    <n v="351524"/>
    <x v="93143"/>
    <x v="14261"/>
    <x v="3"/>
  </r>
  <r>
    <n v="351526"/>
    <x v="93144"/>
    <x v="12515"/>
    <x v="499"/>
  </r>
  <r>
    <n v="351530"/>
    <x v="93145"/>
    <x v="10561"/>
    <x v="635"/>
  </r>
  <r>
    <n v="351531"/>
    <x v="93146"/>
    <x v="7896"/>
    <x v="198"/>
  </r>
  <r>
    <n v="351532"/>
    <x v="93147"/>
    <x v="13496"/>
    <x v="137"/>
  </r>
  <r>
    <n v="351534"/>
    <x v="93148"/>
    <x v="12760"/>
    <x v="4889"/>
  </r>
  <r>
    <n v="351536"/>
    <x v="93149"/>
    <x v="6135"/>
    <x v="65"/>
  </r>
  <r>
    <n v="351538"/>
    <x v="93150"/>
    <x v="4376"/>
    <x v="42"/>
  </r>
  <r>
    <n v="351542"/>
    <x v="93150"/>
    <x v="2833"/>
    <x v="187"/>
  </r>
  <r>
    <n v="351545"/>
    <x v="93151"/>
    <x v="12195"/>
    <x v="3"/>
  </r>
  <r>
    <n v="351546"/>
    <x v="93152"/>
    <x v="10826"/>
    <x v="20"/>
  </r>
  <r>
    <n v="351549"/>
    <x v="93153"/>
    <x v="13405"/>
    <x v="1328"/>
  </r>
  <r>
    <n v="351552"/>
    <x v="93153"/>
    <x v="7064"/>
    <x v="125"/>
  </r>
  <r>
    <n v="351556"/>
    <x v="93154"/>
    <x v="12012"/>
    <x v="42"/>
  </r>
  <r>
    <n v="351560"/>
    <x v="93154"/>
    <x v="7784"/>
    <x v="108"/>
  </r>
  <r>
    <n v="351563"/>
    <x v="93155"/>
    <x v="11527"/>
    <x v="19"/>
  </r>
  <r>
    <n v="351567"/>
    <x v="93156"/>
    <x v="9588"/>
    <x v="68"/>
  </r>
  <r>
    <n v="351569"/>
    <x v="93156"/>
    <x v="10997"/>
    <x v="59"/>
  </r>
  <r>
    <n v="351573"/>
    <x v="93157"/>
    <x v="6659"/>
    <x v="1919"/>
  </r>
  <r>
    <n v="351578"/>
    <x v="93158"/>
    <x v="1450"/>
    <x v="1177"/>
  </r>
  <r>
    <n v="351582"/>
    <x v="93158"/>
    <x v="10674"/>
    <x v="19"/>
  </r>
  <r>
    <n v="351587"/>
    <x v="93159"/>
    <x v="13253"/>
    <x v="4"/>
  </r>
  <r>
    <n v="351588"/>
    <x v="93159"/>
    <x v="9361"/>
    <x v="101"/>
  </r>
  <r>
    <n v="351593"/>
    <x v="93160"/>
    <x v="843"/>
    <x v="19"/>
  </r>
  <r>
    <n v="351594"/>
    <x v="93161"/>
    <x v="13089"/>
    <x v="287"/>
  </r>
  <r>
    <n v="351595"/>
    <x v="93162"/>
    <x v="2678"/>
    <x v="77"/>
  </r>
  <r>
    <n v="351600"/>
    <x v="93163"/>
    <x v="7720"/>
    <x v="19"/>
  </r>
  <r>
    <n v="351604"/>
    <x v="93164"/>
    <x v="12549"/>
    <x v="108"/>
  </r>
  <r>
    <n v="351606"/>
    <x v="93165"/>
    <x v="11461"/>
    <x v="14"/>
  </r>
  <r>
    <n v="351610"/>
    <x v="93166"/>
    <x v="1574"/>
    <x v="77"/>
  </r>
  <r>
    <n v="351612"/>
    <x v="93167"/>
    <x v="14004"/>
    <x v="14"/>
  </r>
  <r>
    <n v="351617"/>
    <x v="93168"/>
    <x v="7346"/>
    <x v="1882"/>
  </r>
  <r>
    <n v="351622"/>
    <x v="93169"/>
    <x v="2849"/>
    <x v="4"/>
  </r>
  <r>
    <n v="351624"/>
    <x v="93170"/>
    <x v="7076"/>
    <x v="4960"/>
  </r>
  <r>
    <n v="351626"/>
    <x v="93170"/>
    <x v="9026"/>
    <x v="1372"/>
  </r>
  <r>
    <n v="351629"/>
    <x v="93171"/>
    <x v="9787"/>
    <x v="899"/>
  </r>
  <r>
    <n v="351631"/>
    <x v="93172"/>
    <x v="10754"/>
    <x v="1380"/>
  </r>
  <r>
    <n v="351636"/>
    <x v="93173"/>
    <x v="2056"/>
    <x v="20"/>
  </r>
  <r>
    <n v="351641"/>
    <x v="93174"/>
    <x v="11729"/>
    <x v="4"/>
  </r>
  <r>
    <n v="351645"/>
    <x v="93175"/>
    <x v="1906"/>
    <x v="126"/>
  </r>
  <r>
    <n v="351646"/>
    <x v="93176"/>
    <x v="7299"/>
    <x v="2170"/>
  </r>
  <r>
    <n v="351648"/>
    <x v="93177"/>
    <x v="12452"/>
    <x v="108"/>
  </r>
  <r>
    <n v="351649"/>
    <x v="93178"/>
    <x v="11688"/>
    <x v="13"/>
  </r>
  <r>
    <n v="351650"/>
    <x v="93179"/>
    <x v="4893"/>
    <x v="563"/>
  </r>
  <r>
    <n v="351653"/>
    <x v="93180"/>
    <x v="11599"/>
    <x v="3"/>
  </r>
  <r>
    <n v="351657"/>
    <x v="93181"/>
    <x v="13639"/>
    <x v="278"/>
  </r>
  <r>
    <n v="351660"/>
    <x v="93182"/>
    <x v="7726"/>
    <x v="14"/>
  </r>
  <r>
    <n v="351662"/>
    <x v="93183"/>
    <x v="2502"/>
    <x v="3861"/>
  </r>
  <r>
    <n v="351665"/>
    <x v="93184"/>
    <x v="9209"/>
    <x v="17"/>
  </r>
  <r>
    <n v="351668"/>
    <x v="93185"/>
    <x v="14012"/>
    <x v="29"/>
  </r>
  <r>
    <n v="351670"/>
    <x v="93186"/>
    <x v="8289"/>
    <x v="130"/>
  </r>
  <r>
    <n v="351675"/>
    <x v="93187"/>
    <x v="10189"/>
    <x v="3144"/>
  </r>
  <r>
    <n v="351677"/>
    <x v="93187"/>
    <x v="13465"/>
    <x v="784"/>
  </r>
  <r>
    <n v="351682"/>
    <x v="93188"/>
    <x v="8742"/>
    <x v="19"/>
  </r>
  <r>
    <n v="351687"/>
    <x v="93188"/>
    <x v="14112"/>
    <x v="62"/>
  </r>
  <r>
    <n v="351691"/>
    <x v="93189"/>
    <x v="12873"/>
    <x v="3"/>
  </r>
  <r>
    <n v="351695"/>
    <x v="93190"/>
    <x v="13445"/>
    <x v="281"/>
  </r>
  <r>
    <n v="351698"/>
    <x v="93190"/>
    <x v="12853"/>
    <x v="18"/>
  </r>
  <r>
    <n v="351699"/>
    <x v="93191"/>
    <x v="12577"/>
    <x v="147"/>
  </r>
  <r>
    <n v="351701"/>
    <x v="93191"/>
    <x v="4368"/>
    <x v="788"/>
  </r>
  <r>
    <n v="351705"/>
    <x v="93191"/>
    <x v="12332"/>
    <x v="130"/>
  </r>
  <r>
    <n v="351710"/>
    <x v="93191"/>
    <x v="10631"/>
    <x v="222"/>
  </r>
  <r>
    <n v="351713"/>
    <x v="93192"/>
    <x v="8191"/>
    <x v="15"/>
  </r>
  <r>
    <n v="351714"/>
    <x v="93193"/>
    <x v="10423"/>
    <x v="605"/>
  </r>
  <r>
    <n v="351716"/>
    <x v="93194"/>
    <x v="5708"/>
    <x v="856"/>
  </r>
  <r>
    <n v="351720"/>
    <x v="93195"/>
    <x v="10517"/>
    <x v="810"/>
  </r>
  <r>
    <n v="351723"/>
    <x v="93196"/>
    <x v="10354"/>
    <x v="2479"/>
  </r>
  <r>
    <n v="351725"/>
    <x v="93197"/>
    <x v="6482"/>
    <x v="1017"/>
  </r>
  <r>
    <n v="351727"/>
    <x v="93198"/>
    <x v="8753"/>
    <x v="478"/>
  </r>
  <r>
    <n v="351729"/>
    <x v="93199"/>
    <x v="4544"/>
    <x v="252"/>
  </r>
  <r>
    <n v="351730"/>
    <x v="93199"/>
    <x v="2921"/>
    <x v="3654"/>
  </r>
  <r>
    <n v="351732"/>
    <x v="93200"/>
    <x v="11989"/>
    <x v="1208"/>
  </r>
  <r>
    <n v="351737"/>
    <x v="93201"/>
    <x v="11022"/>
    <x v="3"/>
  </r>
  <r>
    <n v="351742"/>
    <x v="93201"/>
    <x v="13933"/>
    <x v="1521"/>
  </r>
  <r>
    <n v="351747"/>
    <x v="93202"/>
    <x v="13176"/>
    <x v="1012"/>
  </r>
  <r>
    <n v="351752"/>
    <x v="93203"/>
    <x v="10504"/>
    <x v="77"/>
  </r>
  <r>
    <n v="351757"/>
    <x v="93203"/>
    <x v="9448"/>
    <x v="554"/>
  </r>
  <r>
    <n v="351761"/>
    <x v="93204"/>
    <x v="963"/>
    <x v="2893"/>
  </r>
  <r>
    <n v="351766"/>
    <x v="93205"/>
    <x v="2245"/>
    <x v="1743"/>
  </r>
  <r>
    <n v="351771"/>
    <x v="93205"/>
    <x v="6685"/>
    <x v="187"/>
  </r>
  <r>
    <n v="351775"/>
    <x v="93206"/>
    <x v="14285"/>
    <x v="3"/>
  </r>
  <r>
    <n v="351776"/>
    <x v="93207"/>
    <x v="915"/>
    <x v="882"/>
  </r>
  <r>
    <n v="351778"/>
    <x v="93207"/>
    <x v="6706"/>
    <x v="20"/>
  </r>
  <r>
    <n v="351783"/>
    <x v="93208"/>
    <x v="5583"/>
    <x v="105"/>
  </r>
  <r>
    <n v="351787"/>
    <x v="93208"/>
    <x v="13559"/>
    <x v="13"/>
  </r>
  <r>
    <n v="351791"/>
    <x v="93209"/>
    <x v="5149"/>
    <x v="595"/>
  </r>
  <r>
    <n v="351795"/>
    <x v="93210"/>
    <x v="13448"/>
    <x v="360"/>
  </r>
  <r>
    <n v="351800"/>
    <x v="93210"/>
    <x v="9867"/>
    <x v="24"/>
  </r>
  <r>
    <n v="351804"/>
    <x v="93210"/>
    <x v="10405"/>
    <x v="1210"/>
  </r>
  <r>
    <n v="351806"/>
    <x v="93211"/>
    <x v="13461"/>
    <x v="188"/>
  </r>
  <r>
    <n v="351811"/>
    <x v="93212"/>
    <x v="13806"/>
    <x v="662"/>
  </r>
  <r>
    <n v="351814"/>
    <x v="93213"/>
    <x v="8047"/>
    <x v="490"/>
  </r>
  <r>
    <n v="351816"/>
    <x v="93213"/>
    <x v="12339"/>
    <x v="1247"/>
  </r>
  <r>
    <n v="351820"/>
    <x v="93214"/>
    <x v="8531"/>
    <x v="2147"/>
  </r>
  <r>
    <n v="351823"/>
    <x v="93215"/>
    <x v="8766"/>
    <x v="1114"/>
  </r>
  <r>
    <n v="351824"/>
    <x v="93215"/>
    <x v="8377"/>
    <x v="19"/>
  </r>
  <r>
    <n v="351827"/>
    <x v="93215"/>
    <x v="9813"/>
    <x v="281"/>
  </r>
  <r>
    <n v="351828"/>
    <x v="93216"/>
    <x v="10543"/>
    <x v="4017"/>
  </r>
  <r>
    <n v="351831"/>
    <x v="93217"/>
    <x v="1419"/>
    <x v="109"/>
  </r>
  <r>
    <n v="351832"/>
    <x v="93217"/>
    <x v="11400"/>
    <x v="1511"/>
  </r>
  <r>
    <n v="351837"/>
    <x v="93218"/>
    <x v="4090"/>
    <x v="29"/>
  </r>
  <r>
    <n v="351841"/>
    <x v="93218"/>
    <x v="12857"/>
    <x v="423"/>
  </r>
  <r>
    <n v="351846"/>
    <x v="93219"/>
    <x v="6778"/>
    <x v="554"/>
  </r>
  <r>
    <n v="351851"/>
    <x v="93220"/>
    <x v="8440"/>
    <x v="331"/>
  </r>
  <r>
    <n v="351853"/>
    <x v="93221"/>
    <x v="6291"/>
    <x v="4910"/>
  </r>
  <r>
    <n v="351857"/>
    <x v="93222"/>
    <x v="8901"/>
    <x v="69"/>
  </r>
  <r>
    <n v="351860"/>
    <x v="93223"/>
    <x v="4840"/>
    <x v="1074"/>
  </r>
  <r>
    <n v="351865"/>
    <x v="93223"/>
    <x v="1967"/>
    <x v="1813"/>
  </r>
  <r>
    <n v="351867"/>
    <x v="93224"/>
    <x v="1990"/>
    <x v="198"/>
  </r>
  <r>
    <n v="351869"/>
    <x v="93225"/>
    <x v="7122"/>
    <x v="27"/>
  </r>
  <r>
    <n v="351870"/>
    <x v="93226"/>
    <x v="3995"/>
    <x v="45"/>
  </r>
  <r>
    <n v="351875"/>
    <x v="93227"/>
    <x v="10"/>
    <x v="2037"/>
  </r>
  <r>
    <n v="351880"/>
    <x v="93228"/>
    <x v="3531"/>
    <x v="848"/>
  </r>
  <r>
    <n v="351883"/>
    <x v="93229"/>
    <x v="2167"/>
    <x v="336"/>
  </r>
  <r>
    <n v="351888"/>
    <x v="93229"/>
    <x v="12173"/>
    <x v="252"/>
  </r>
  <r>
    <n v="351889"/>
    <x v="93230"/>
    <x v="12062"/>
    <x v="352"/>
  </r>
  <r>
    <n v="351890"/>
    <x v="93231"/>
    <x v="1061"/>
    <x v="130"/>
  </r>
  <r>
    <n v="351893"/>
    <x v="93232"/>
    <x v="6360"/>
    <x v="1629"/>
  </r>
  <r>
    <n v="351898"/>
    <x v="93233"/>
    <x v="13531"/>
    <x v="19"/>
  </r>
  <r>
    <n v="351902"/>
    <x v="93234"/>
    <x v="1351"/>
    <x v="71"/>
  </r>
  <r>
    <n v="351906"/>
    <x v="93234"/>
    <x v="11278"/>
    <x v="130"/>
  </r>
  <r>
    <n v="351910"/>
    <x v="93235"/>
    <x v="4765"/>
    <x v="7"/>
  </r>
  <r>
    <n v="351913"/>
    <x v="93236"/>
    <x v="7081"/>
    <x v="3"/>
  </r>
  <r>
    <n v="351915"/>
    <x v="93237"/>
    <x v="4871"/>
    <x v="3821"/>
  </r>
  <r>
    <n v="351918"/>
    <x v="93237"/>
    <x v="9532"/>
    <x v="6"/>
  </r>
  <r>
    <n v="351921"/>
    <x v="93238"/>
    <x v="12974"/>
    <x v="954"/>
  </r>
  <r>
    <n v="351926"/>
    <x v="93239"/>
    <x v="10729"/>
    <x v="27"/>
  </r>
  <r>
    <n v="351931"/>
    <x v="93240"/>
    <x v="1837"/>
    <x v="1454"/>
  </r>
  <r>
    <n v="351933"/>
    <x v="93241"/>
    <x v="6385"/>
    <x v="3269"/>
  </r>
  <r>
    <n v="351934"/>
    <x v="93242"/>
    <x v="14307"/>
    <x v="3"/>
  </r>
  <r>
    <n v="351937"/>
    <x v="93243"/>
    <x v="3548"/>
    <x v="73"/>
  </r>
  <r>
    <n v="351938"/>
    <x v="93243"/>
    <x v="10324"/>
    <x v="901"/>
  </r>
  <r>
    <n v="351939"/>
    <x v="93244"/>
    <x v="9871"/>
    <x v="678"/>
  </r>
  <r>
    <n v="351942"/>
    <x v="93244"/>
    <x v="12858"/>
    <x v="3"/>
  </r>
  <r>
    <n v="351946"/>
    <x v="93245"/>
    <x v="11947"/>
    <x v="328"/>
  </r>
  <r>
    <n v="351949"/>
    <x v="93246"/>
    <x v="8491"/>
    <x v="6"/>
  </r>
  <r>
    <n v="351952"/>
    <x v="93247"/>
    <x v="133"/>
    <x v="1447"/>
  </r>
  <r>
    <n v="351957"/>
    <x v="93248"/>
    <x v="9135"/>
    <x v="7"/>
  </r>
  <r>
    <n v="351959"/>
    <x v="93249"/>
    <x v="5329"/>
    <x v="3"/>
  </r>
  <r>
    <n v="351962"/>
    <x v="93250"/>
    <x v="9988"/>
    <x v="130"/>
  </r>
  <r>
    <n v="351964"/>
    <x v="93251"/>
    <x v="14338"/>
    <x v="24"/>
  </r>
  <r>
    <n v="351967"/>
    <x v="93252"/>
    <x v="7532"/>
    <x v="13"/>
  </r>
  <r>
    <n v="351972"/>
    <x v="93252"/>
    <x v="12382"/>
    <x v="104"/>
  </r>
  <r>
    <n v="351977"/>
    <x v="93253"/>
    <x v="3191"/>
    <x v="305"/>
  </r>
  <r>
    <n v="351981"/>
    <x v="93254"/>
    <x v="4594"/>
    <x v="54"/>
  </r>
  <r>
    <n v="351984"/>
    <x v="93255"/>
    <x v="7464"/>
    <x v="185"/>
  </r>
  <r>
    <n v="351987"/>
    <x v="93255"/>
    <x v="4255"/>
    <x v="597"/>
  </r>
  <r>
    <n v="351992"/>
    <x v="93256"/>
    <x v="13575"/>
    <x v="504"/>
  </r>
  <r>
    <n v="351996"/>
    <x v="93257"/>
    <x v="12183"/>
    <x v="3"/>
  </r>
  <r>
    <n v="351998"/>
    <x v="93257"/>
    <x v="6572"/>
    <x v="15"/>
  </r>
  <r>
    <n v="352000"/>
    <x v="93258"/>
    <x v="12110"/>
    <x v="702"/>
  </r>
  <r>
    <n v="352002"/>
    <x v="93259"/>
    <x v="12541"/>
    <x v="9"/>
  </r>
  <r>
    <n v="352003"/>
    <x v="93260"/>
    <x v="5185"/>
    <x v="232"/>
  </r>
  <r>
    <n v="352008"/>
    <x v="93261"/>
    <x v="3997"/>
    <x v="605"/>
  </r>
  <r>
    <n v="352010"/>
    <x v="93262"/>
    <x v="9270"/>
    <x v="1321"/>
  </r>
  <r>
    <n v="352015"/>
    <x v="93263"/>
    <x v="10426"/>
    <x v="689"/>
  </r>
  <r>
    <n v="352018"/>
    <x v="93264"/>
    <x v="7310"/>
    <x v="497"/>
  </r>
  <r>
    <n v="352021"/>
    <x v="93265"/>
    <x v="10192"/>
    <x v="254"/>
  </r>
  <r>
    <n v="352025"/>
    <x v="93266"/>
    <x v="12824"/>
    <x v="4"/>
  </r>
  <r>
    <n v="352030"/>
    <x v="93267"/>
    <x v="9985"/>
    <x v="174"/>
  </r>
  <r>
    <n v="352033"/>
    <x v="93268"/>
    <x v="4770"/>
    <x v="678"/>
  </r>
  <r>
    <n v="352037"/>
    <x v="93269"/>
    <x v="4960"/>
    <x v="595"/>
  </r>
  <r>
    <n v="352039"/>
    <x v="93270"/>
    <x v="9608"/>
    <x v="679"/>
  </r>
  <r>
    <n v="352040"/>
    <x v="93271"/>
    <x v="9899"/>
    <x v="13"/>
  </r>
  <r>
    <n v="352044"/>
    <x v="93272"/>
    <x v="11497"/>
    <x v="261"/>
  </r>
  <r>
    <n v="352047"/>
    <x v="93273"/>
    <x v="12164"/>
    <x v="14"/>
  </r>
  <r>
    <n v="352048"/>
    <x v="93274"/>
    <x v="13073"/>
    <x v="265"/>
  </r>
  <r>
    <n v="352051"/>
    <x v="93275"/>
    <x v="8431"/>
    <x v="1410"/>
  </r>
  <r>
    <n v="352055"/>
    <x v="93276"/>
    <x v="748"/>
    <x v="3542"/>
  </r>
  <r>
    <n v="352057"/>
    <x v="93276"/>
    <x v="9818"/>
    <x v="21"/>
  </r>
  <r>
    <n v="352059"/>
    <x v="93277"/>
    <x v="1175"/>
    <x v="174"/>
  </r>
  <r>
    <n v="352064"/>
    <x v="93277"/>
    <x v="9477"/>
    <x v="96"/>
  </r>
  <r>
    <n v="352067"/>
    <x v="93278"/>
    <x v="8426"/>
    <x v="348"/>
  </r>
  <r>
    <n v="352069"/>
    <x v="93278"/>
    <x v="13927"/>
    <x v="1387"/>
  </r>
  <r>
    <n v="352074"/>
    <x v="93279"/>
    <x v="13013"/>
    <x v="59"/>
  </r>
  <r>
    <n v="352078"/>
    <x v="93280"/>
    <x v="5221"/>
    <x v="149"/>
  </r>
  <r>
    <n v="352081"/>
    <x v="93281"/>
    <x v="12455"/>
    <x v="3"/>
  </r>
  <r>
    <n v="352085"/>
    <x v="93281"/>
    <x v="13422"/>
    <x v="1028"/>
  </r>
  <r>
    <n v="352087"/>
    <x v="93281"/>
    <x v="6095"/>
    <x v="3068"/>
  </r>
  <r>
    <n v="352090"/>
    <x v="93282"/>
    <x v="10574"/>
    <x v="4961"/>
  </r>
  <r>
    <n v="352092"/>
    <x v="93283"/>
    <x v="11503"/>
    <x v="82"/>
  </r>
  <r>
    <n v="352094"/>
    <x v="93284"/>
    <x v="7367"/>
    <x v="177"/>
  </r>
  <r>
    <n v="352099"/>
    <x v="93284"/>
    <x v="13621"/>
    <x v="68"/>
  </r>
  <r>
    <n v="352101"/>
    <x v="93285"/>
    <x v="3858"/>
    <x v="1208"/>
  </r>
  <r>
    <n v="352102"/>
    <x v="93286"/>
    <x v="10443"/>
    <x v="2394"/>
  </r>
  <r>
    <n v="352105"/>
    <x v="93287"/>
    <x v="13142"/>
    <x v="108"/>
  </r>
  <r>
    <n v="352108"/>
    <x v="93288"/>
    <x v="10802"/>
    <x v="1025"/>
  </r>
  <r>
    <n v="352111"/>
    <x v="93288"/>
    <x v="10876"/>
    <x v="463"/>
  </r>
  <r>
    <n v="352115"/>
    <x v="93289"/>
    <x v="11128"/>
    <x v="1972"/>
  </r>
  <r>
    <n v="352119"/>
    <x v="93290"/>
    <x v="9917"/>
    <x v="230"/>
  </r>
  <r>
    <n v="352120"/>
    <x v="93291"/>
    <x v="8009"/>
    <x v="3"/>
  </r>
  <r>
    <n v="352122"/>
    <x v="93292"/>
    <x v="2202"/>
    <x v="39"/>
  </r>
  <r>
    <n v="352126"/>
    <x v="93293"/>
    <x v="6253"/>
    <x v="1968"/>
  </r>
  <r>
    <n v="352128"/>
    <x v="93294"/>
    <x v="5754"/>
    <x v="305"/>
  </r>
  <r>
    <n v="352131"/>
    <x v="93295"/>
    <x v="9514"/>
    <x v="659"/>
  </r>
  <r>
    <n v="352132"/>
    <x v="93296"/>
    <x v="13032"/>
    <x v="395"/>
  </r>
  <r>
    <n v="352136"/>
    <x v="93296"/>
    <x v="10337"/>
    <x v="126"/>
  </r>
  <r>
    <n v="352141"/>
    <x v="93297"/>
    <x v="12801"/>
    <x v="3"/>
  </r>
  <r>
    <n v="352146"/>
    <x v="93298"/>
    <x v="6274"/>
    <x v="61"/>
  </r>
  <r>
    <n v="352150"/>
    <x v="93299"/>
    <x v="12778"/>
    <x v="45"/>
  </r>
  <r>
    <n v="352152"/>
    <x v="93300"/>
    <x v="7722"/>
    <x v="4"/>
  </r>
  <r>
    <n v="352153"/>
    <x v="93301"/>
    <x v="13188"/>
    <x v="504"/>
  </r>
  <r>
    <n v="352154"/>
    <x v="93302"/>
    <x v="12825"/>
    <x v="2012"/>
  </r>
  <r>
    <n v="352157"/>
    <x v="93303"/>
    <x v="4757"/>
    <x v="933"/>
  </r>
  <r>
    <n v="352158"/>
    <x v="93304"/>
    <x v="935"/>
    <x v="354"/>
  </r>
  <r>
    <n v="352162"/>
    <x v="93304"/>
    <x v="5505"/>
    <x v="291"/>
  </r>
  <r>
    <n v="352165"/>
    <x v="93305"/>
    <x v="12088"/>
    <x v="42"/>
  </r>
  <r>
    <n v="352170"/>
    <x v="93306"/>
    <x v="13840"/>
    <x v="176"/>
  </r>
  <r>
    <n v="352171"/>
    <x v="93307"/>
    <x v="8104"/>
    <x v="1390"/>
  </r>
  <r>
    <n v="352174"/>
    <x v="93307"/>
    <x v="14339"/>
    <x v="104"/>
  </r>
  <r>
    <n v="352175"/>
    <x v="93308"/>
    <x v="11165"/>
    <x v="1867"/>
  </r>
  <r>
    <n v="352177"/>
    <x v="93308"/>
    <x v="3139"/>
    <x v="13"/>
  </r>
  <r>
    <n v="352181"/>
    <x v="93309"/>
    <x v="14081"/>
    <x v="13"/>
  </r>
  <r>
    <n v="352185"/>
    <x v="93309"/>
    <x v="7196"/>
    <x v="855"/>
  </r>
  <r>
    <n v="352189"/>
    <x v="93310"/>
    <x v="6777"/>
    <x v="101"/>
  </r>
  <r>
    <n v="352193"/>
    <x v="93311"/>
    <x v="3321"/>
    <x v="9"/>
  </r>
  <r>
    <n v="352196"/>
    <x v="93312"/>
    <x v="10211"/>
    <x v="19"/>
  </r>
  <r>
    <n v="352198"/>
    <x v="93312"/>
    <x v="10325"/>
    <x v="166"/>
  </r>
  <r>
    <n v="352203"/>
    <x v="93313"/>
    <x v="10718"/>
    <x v="3"/>
  </r>
  <r>
    <n v="352204"/>
    <x v="93314"/>
    <x v="14227"/>
    <x v="265"/>
  </r>
  <r>
    <n v="352208"/>
    <x v="93315"/>
    <x v="10502"/>
    <x v="2038"/>
  </r>
  <r>
    <n v="352210"/>
    <x v="93316"/>
    <x v="7162"/>
    <x v="19"/>
  </r>
  <r>
    <n v="352215"/>
    <x v="93317"/>
    <x v="10285"/>
    <x v="899"/>
  </r>
  <r>
    <n v="352217"/>
    <x v="93318"/>
    <x v="10007"/>
    <x v="69"/>
  </r>
  <r>
    <n v="352218"/>
    <x v="93319"/>
    <x v="6018"/>
    <x v="31"/>
  </r>
  <r>
    <n v="352223"/>
    <x v="93320"/>
    <x v="10698"/>
    <x v="4"/>
  </r>
  <r>
    <n v="352225"/>
    <x v="93321"/>
    <x v="12024"/>
    <x v="1267"/>
  </r>
  <r>
    <n v="352230"/>
    <x v="93322"/>
    <x v="5308"/>
    <x v="240"/>
  </r>
  <r>
    <n v="352234"/>
    <x v="93323"/>
    <x v="7244"/>
    <x v="27"/>
  </r>
  <r>
    <n v="352238"/>
    <x v="93324"/>
    <x v="12628"/>
    <x v="287"/>
  </r>
  <r>
    <n v="352239"/>
    <x v="93324"/>
    <x v="14191"/>
    <x v="669"/>
  </r>
  <r>
    <n v="352241"/>
    <x v="93325"/>
    <x v="4787"/>
    <x v="328"/>
  </r>
  <r>
    <n v="352243"/>
    <x v="93325"/>
    <x v="2322"/>
    <x v="321"/>
  </r>
  <r>
    <n v="352245"/>
    <x v="93325"/>
    <x v="13078"/>
    <x v="281"/>
  </r>
  <r>
    <n v="352246"/>
    <x v="93326"/>
    <x v="12372"/>
    <x v="3"/>
  </r>
  <r>
    <n v="352247"/>
    <x v="93327"/>
    <x v="7281"/>
    <x v="752"/>
  </r>
  <r>
    <n v="352251"/>
    <x v="93327"/>
    <x v="14340"/>
    <x v="595"/>
  </r>
  <r>
    <n v="352254"/>
    <x v="93328"/>
    <x v="8209"/>
    <x v="2743"/>
  </r>
  <r>
    <n v="352258"/>
    <x v="93328"/>
    <x v="8146"/>
    <x v="659"/>
  </r>
  <r>
    <n v="352260"/>
    <x v="93329"/>
    <x v="3702"/>
    <x v="603"/>
  </r>
  <r>
    <n v="352262"/>
    <x v="93329"/>
    <x v="8115"/>
    <x v="681"/>
  </r>
  <r>
    <n v="352264"/>
    <x v="93329"/>
    <x v="8578"/>
    <x v="224"/>
  </r>
  <r>
    <n v="352268"/>
    <x v="93330"/>
    <x v="8029"/>
    <x v="3323"/>
  </r>
  <r>
    <n v="352271"/>
    <x v="93330"/>
    <x v="4307"/>
    <x v="1060"/>
  </r>
  <r>
    <n v="352272"/>
    <x v="93331"/>
    <x v="7471"/>
    <x v="14"/>
  </r>
  <r>
    <n v="352277"/>
    <x v="93332"/>
    <x v="13380"/>
    <x v="13"/>
  </r>
  <r>
    <n v="352280"/>
    <x v="93333"/>
    <x v="13842"/>
    <x v="3510"/>
  </r>
  <r>
    <n v="352284"/>
    <x v="93334"/>
    <x v="11674"/>
    <x v="73"/>
  </r>
  <r>
    <n v="352289"/>
    <x v="93335"/>
    <x v="9210"/>
    <x v="147"/>
  </r>
  <r>
    <n v="352290"/>
    <x v="93336"/>
    <x v="13071"/>
    <x v="839"/>
  </r>
  <r>
    <n v="352293"/>
    <x v="93337"/>
    <x v="2892"/>
    <x v="13"/>
  </r>
  <r>
    <n v="352297"/>
    <x v="93338"/>
    <x v="1619"/>
    <x v="131"/>
  </r>
  <r>
    <n v="352298"/>
    <x v="93339"/>
    <x v="11066"/>
    <x v="174"/>
  </r>
  <r>
    <n v="352301"/>
    <x v="93339"/>
    <x v="10408"/>
    <x v="3"/>
  </r>
  <r>
    <n v="352302"/>
    <x v="93339"/>
    <x v="13745"/>
    <x v="21"/>
  </r>
  <r>
    <n v="352306"/>
    <x v="93340"/>
    <x v="7677"/>
    <x v="1784"/>
  </r>
  <r>
    <n v="352307"/>
    <x v="93341"/>
    <x v="7402"/>
    <x v="2024"/>
  </r>
  <r>
    <n v="352309"/>
    <x v="93342"/>
    <x v="6190"/>
    <x v="2877"/>
  </r>
  <r>
    <n v="352314"/>
    <x v="93343"/>
    <x v="3484"/>
    <x v="544"/>
  </r>
  <r>
    <n v="352316"/>
    <x v="93344"/>
    <x v="12139"/>
    <x v="95"/>
  </r>
  <r>
    <n v="352317"/>
    <x v="93345"/>
    <x v="3896"/>
    <x v="2796"/>
  </r>
  <r>
    <n v="352321"/>
    <x v="93346"/>
    <x v="14341"/>
    <x v="552"/>
  </r>
  <r>
    <n v="352322"/>
    <x v="93347"/>
    <x v="13026"/>
    <x v="4153"/>
  </r>
  <r>
    <n v="352325"/>
    <x v="93347"/>
    <x v="2867"/>
    <x v="6"/>
  </r>
  <r>
    <n v="352330"/>
    <x v="93348"/>
    <x v="11850"/>
    <x v="19"/>
  </r>
  <r>
    <n v="352332"/>
    <x v="93349"/>
    <x v="1434"/>
    <x v="3"/>
  </r>
  <r>
    <n v="352336"/>
    <x v="93350"/>
    <x v="11542"/>
    <x v="138"/>
  </r>
  <r>
    <n v="352339"/>
    <x v="93351"/>
    <x v="12456"/>
    <x v="686"/>
  </r>
  <r>
    <n v="352340"/>
    <x v="93352"/>
    <x v="13409"/>
    <x v="2114"/>
  </r>
  <r>
    <n v="352344"/>
    <x v="93353"/>
    <x v="6782"/>
    <x v="1179"/>
  </r>
  <r>
    <n v="352349"/>
    <x v="93354"/>
    <x v="9574"/>
    <x v="2099"/>
  </r>
  <r>
    <n v="352350"/>
    <x v="93354"/>
    <x v="9883"/>
    <x v="9"/>
  </r>
  <r>
    <n v="352351"/>
    <x v="93354"/>
    <x v="12690"/>
    <x v="130"/>
  </r>
  <r>
    <n v="352352"/>
    <x v="93355"/>
    <x v="271"/>
    <x v="515"/>
  </r>
  <r>
    <n v="352357"/>
    <x v="93355"/>
    <x v="13360"/>
    <x v="4962"/>
  </r>
  <r>
    <n v="352361"/>
    <x v="93356"/>
    <x v="6627"/>
    <x v="1230"/>
  </r>
  <r>
    <n v="352363"/>
    <x v="93357"/>
    <x v="9942"/>
    <x v="89"/>
  </r>
  <r>
    <n v="352364"/>
    <x v="93357"/>
    <x v="7500"/>
    <x v="4322"/>
  </r>
  <r>
    <n v="352367"/>
    <x v="93358"/>
    <x v="9559"/>
    <x v="255"/>
  </r>
  <r>
    <n v="352372"/>
    <x v="93359"/>
    <x v="4195"/>
    <x v="77"/>
  </r>
  <r>
    <n v="352376"/>
    <x v="93360"/>
    <x v="10863"/>
    <x v="4857"/>
  </r>
  <r>
    <n v="352379"/>
    <x v="93361"/>
    <x v="8063"/>
    <x v="195"/>
  </r>
  <r>
    <n v="352380"/>
    <x v="93362"/>
    <x v="1883"/>
    <x v="1692"/>
  </r>
  <r>
    <n v="352384"/>
    <x v="93363"/>
    <x v="11512"/>
    <x v="331"/>
  </r>
  <r>
    <n v="352389"/>
    <x v="93364"/>
    <x v="11789"/>
    <x v="4374"/>
  </r>
  <r>
    <n v="352391"/>
    <x v="93365"/>
    <x v="1751"/>
    <x v="2367"/>
  </r>
  <r>
    <n v="352393"/>
    <x v="93366"/>
    <x v="7626"/>
    <x v="126"/>
  </r>
  <r>
    <n v="352397"/>
    <x v="93367"/>
    <x v="3933"/>
    <x v="399"/>
  </r>
  <r>
    <n v="352400"/>
    <x v="93368"/>
    <x v="13480"/>
    <x v="37"/>
  </r>
  <r>
    <n v="352401"/>
    <x v="93369"/>
    <x v="14017"/>
    <x v="42"/>
  </r>
  <r>
    <n v="352406"/>
    <x v="93369"/>
    <x v="13190"/>
    <x v="4692"/>
  </r>
  <r>
    <n v="352408"/>
    <x v="93370"/>
    <x v="9746"/>
    <x v="6"/>
  </r>
  <r>
    <n v="352409"/>
    <x v="93370"/>
    <x v="4778"/>
    <x v="789"/>
  </r>
  <r>
    <n v="352412"/>
    <x v="93371"/>
    <x v="11393"/>
    <x v="422"/>
  </r>
  <r>
    <n v="352414"/>
    <x v="93372"/>
    <x v="9319"/>
    <x v="2906"/>
  </r>
  <r>
    <n v="352416"/>
    <x v="93373"/>
    <x v="13374"/>
    <x v="15"/>
  </r>
  <r>
    <n v="352417"/>
    <x v="93374"/>
    <x v="6901"/>
    <x v="396"/>
  </r>
  <r>
    <n v="352418"/>
    <x v="93375"/>
    <x v="10821"/>
    <x v="5"/>
  </r>
  <r>
    <n v="352423"/>
    <x v="93375"/>
    <x v="8747"/>
    <x v="27"/>
  </r>
  <r>
    <n v="352427"/>
    <x v="93376"/>
    <x v="4050"/>
    <x v="278"/>
  </r>
  <r>
    <n v="352430"/>
    <x v="93376"/>
    <x v="4592"/>
    <x v="2506"/>
  </r>
  <r>
    <n v="352434"/>
    <x v="93377"/>
    <x v="6749"/>
    <x v="174"/>
  </r>
  <r>
    <n v="352436"/>
    <x v="93378"/>
    <x v="11923"/>
    <x v="3"/>
  </r>
  <r>
    <n v="352441"/>
    <x v="93378"/>
    <x v="9644"/>
    <x v="27"/>
  </r>
  <r>
    <n v="352443"/>
    <x v="93379"/>
    <x v="5833"/>
    <x v="130"/>
  </r>
  <r>
    <n v="352446"/>
    <x v="93380"/>
    <x v="8640"/>
    <x v="1706"/>
  </r>
  <r>
    <n v="352449"/>
    <x v="93381"/>
    <x v="14207"/>
    <x v="14"/>
  </r>
  <r>
    <n v="352450"/>
    <x v="93382"/>
    <x v="14070"/>
    <x v="109"/>
  </r>
  <r>
    <n v="352453"/>
    <x v="93383"/>
    <x v="10021"/>
    <x v="497"/>
  </r>
  <r>
    <n v="352457"/>
    <x v="93384"/>
    <x v="11688"/>
    <x v="57"/>
  </r>
  <r>
    <n v="352461"/>
    <x v="93384"/>
    <x v="13509"/>
    <x v="1321"/>
  </r>
  <r>
    <n v="352462"/>
    <x v="93385"/>
    <x v="529"/>
    <x v="21"/>
  </r>
  <r>
    <n v="352466"/>
    <x v="93386"/>
    <x v="7044"/>
    <x v="3973"/>
  </r>
  <r>
    <n v="352470"/>
    <x v="93387"/>
    <x v="13350"/>
    <x v="109"/>
  </r>
  <r>
    <n v="352472"/>
    <x v="93388"/>
    <x v="13564"/>
    <x v="3"/>
  </r>
  <r>
    <n v="352473"/>
    <x v="93389"/>
    <x v="7983"/>
    <x v="2553"/>
  </r>
  <r>
    <n v="352478"/>
    <x v="93390"/>
    <x v="11417"/>
    <x v="19"/>
  </r>
  <r>
    <n v="352479"/>
    <x v="93390"/>
    <x v="13508"/>
    <x v="14"/>
  </r>
  <r>
    <n v="352482"/>
    <x v="93391"/>
    <x v="4092"/>
    <x v="14"/>
  </r>
  <r>
    <n v="352484"/>
    <x v="93392"/>
    <x v="3450"/>
    <x v="2922"/>
  </r>
  <r>
    <n v="352487"/>
    <x v="93393"/>
    <x v="8070"/>
    <x v="147"/>
  </r>
  <r>
    <n v="352491"/>
    <x v="93394"/>
    <x v="14323"/>
    <x v="1561"/>
  </r>
  <r>
    <n v="352492"/>
    <x v="93395"/>
    <x v="12520"/>
    <x v="109"/>
  </r>
  <r>
    <n v="352495"/>
    <x v="93396"/>
    <x v="13391"/>
    <x v="9"/>
  </r>
  <r>
    <n v="352500"/>
    <x v="93397"/>
    <x v="7836"/>
    <x v="264"/>
  </r>
  <r>
    <n v="352504"/>
    <x v="93397"/>
    <x v="7150"/>
    <x v="2363"/>
  </r>
  <r>
    <n v="352509"/>
    <x v="93397"/>
    <x v="1244"/>
    <x v="4436"/>
  </r>
  <r>
    <n v="352514"/>
    <x v="93398"/>
    <x v="12749"/>
    <x v="19"/>
  </r>
  <r>
    <n v="352515"/>
    <x v="93398"/>
    <x v="1144"/>
    <x v="27"/>
  </r>
  <r>
    <n v="352516"/>
    <x v="93398"/>
    <x v="4993"/>
    <x v="24"/>
  </r>
  <r>
    <n v="352519"/>
    <x v="93398"/>
    <x v="7099"/>
    <x v="1594"/>
  </r>
  <r>
    <n v="352524"/>
    <x v="93399"/>
    <x v="9453"/>
    <x v="77"/>
  </r>
  <r>
    <n v="352527"/>
    <x v="93400"/>
    <x v="11849"/>
    <x v="7"/>
  </r>
  <r>
    <n v="352529"/>
    <x v="93401"/>
    <x v="12398"/>
    <x v="15"/>
  </r>
  <r>
    <n v="352531"/>
    <x v="93402"/>
    <x v="11603"/>
    <x v="13"/>
  </r>
  <r>
    <n v="352533"/>
    <x v="93402"/>
    <x v="13824"/>
    <x v="921"/>
  </r>
  <r>
    <n v="352537"/>
    <x v="93402"/>
    <x v="4266"/>
    <x v="264"/>
  </r>
  <r>
    <n v="352538"/>
    <x v="93403"/>
    <x v="7825"/>
    <x v="483"/>
  </r>
  <r>
    <n v="352543"/>
    <x v="93403"/>
    <x v="209"/>
    <x v="499"/>
  </r>
  <r>
    <n v="352546"/>
    <x v="93403"/>
    <x v="2575"/>
    <x v="147"/>
  </r>
  <r>
    <n v="352551"/>
    <x v="93404"/>
    <x v="10398"/>
    <x v="659"/>
  </r>
  <r>
    <n v="352553"/>
    <x v="93405"/>
    <x v="13079"/>
    <x v="1004"/>
  </r>
  <r>
    <n v="352554"/>
    <x v="93406"/>
    <x v="5245"/>
    <x v="203"/>
  </r>
  <r>
    <n v="352558"/>
    <x v="93407"/>
    <x v="10819"/>
    <x v="14"/>
  </r>
  <r>
    <n v="352560"/>
    <x v="93408"/>
    <x v="398"/>
    <x v="131"/>
  </r>
  <r>
    <n v="352562"/>
    <x v="93409"/>
    <x v="13358"/>
    <x v="563"/>
  </r>
  <r>
    <n v="352565"/>
    <x v="93410"/>
    <x v="12811"/>
    <x v="504"/>
  </r>
  <r>
    <n v="352567"/>
    <x v="93410"/>
    <x v="13561"/>
    <x v="3"/>
  </r>
  <r>
    <n v="352572"/>
    <x v="93411"/>
    <x v="11313"/>
    <x v="148"/>
  </r>
  <r>
    <n v="352574"/>
    <x v="93412"/>
    <x v="5681"/>
    <x v="29"/>
  </r>
  <r>
    <n v="352579"/>
    <x v="93413"/>
    <x v="3589"/>
    <x v="1297"/>
  </r>
  <r>
    <n v="352582"/>
    <x v="93414"/>
    <x v="6618"/>
    <x v="77"/>
  </r>
  <r>
    <n v="352586"/>
    <x v="93414"/>
    <x v="7549"/>
    <x v="344"/>
  </r>
  <r>
    <n v="352590"/>
    <x v="93415"/>
    <x v="4186"/>
    <x v="323"/>
  </r>
  <r>
    <n v="352594"/>
    <x v="93415"/>
    <x v="11777"/>
    <x v="21"/>
  </r>
  <r>
    <n v="352596"/>
    <x v="93415"/>
    <x v="11555"/>
    <x v="19"/>
  </r>
  <r>
    <n v="352600"/>
    <x v="93415"/>
    <x v="3281"/>
    <x v="3"/>
  </r>
  <r>
    <n v="352605"/>
    <x v="93416"/>
    <x v="10042"/>
    <x v="54"/>
  </r>
  <r>
    <n v="352609"/>
    <x v="93416"/>
    <x v="7621"/>
    <x v="11"/>
  </r>
  <r>
    <n v="352611"/>
    <x v="93417"/>
    <x v="3418"/>
    <x v="1066"/>
  </r>
  <r>
    <n v="352613"/>
    <x v="93417"/>
    <x v="6276"/>
    <x v="12"/>
  </r>
  <r>
    <n v="352616"/>
    <x v="93418"/>
    <x v="12213"/>
    <x v="358"/>
  </r>
  <r>
    <n v="352617"/>
    <x v="93419"/>
    <x v="11108"/>
    <x v="7"/>
  </r>
  <r>
    <n v="352620"/>
    <x v="93420"/>
    <x v="14137"/>
    <x v="3"/>
  </r>
  <r>
    <n v="352624"/>
    <x v="93420"/>
    <x v="12770"/>
    <x v="810"/>
  </r>
  <r>
    <n v="352629"/>
    <x v="93421"/>
    <x v="1579"/>
    <x v="530"/>
  </r>
  <r>
    <n v="352630"/>
    <x v="93421"/>
    <x v="11656"/>
    <x v="130"/>
  </r>
  <r>
    <n v="352634"/>
    <x v="93422"/>
    <x v="2616"/>
    <x v="139"/>
  </r>
  <r>
    <n v="352639"/>
    <x v="93423"/>
    <x v="14088"/>
    <x v="463"/>
  </r>
  <r>
    <n v="352641"/>
    <x v="93424"/>
    <x v="6155"/>
    <x v="27"/>
  </r>
  <r>
    <n v="352646"/>
    <x v="93425"/>
    <x v="14342"/>
    <x v="14"/>
  </r>
  <r>
    <n v="352651"/>
    <x v="93425"/>
    <x v="11293"/>
    <x v="21"/>
  </r>
  <r>
    <n v="352655"/>
    <x v="93425"/>
    <x v="13613"/>
    <x v="595"/>
  </r>
  <r>
    <n v="352656"/>
    <x v="93426"/>
    <x v="6876"/>
    <x v="588"/>
  </r>
  <r>
    <n v="352658"/>
    <x v="93427"/>
    <x v="4525"/>
    <x v="327"/>
  </r>
  <r>
    <n v="352663"/>
    <x v="93428"/>
    <x v="2080"/>
    <x v="659"/>
  </r>
  <r>
    <n v="352664"/>
    <x v="93429"/>
    <x v="13220"/>
    <x v="212"/>
  </r>
  <r>
    <n v="352667"/>
    <x v="93429"/>
    <x v="14166"/>
    <x v="31"/>
  </r>
  <r>
    <n v="352671"/>
    <x v="93430"/>
    <x v="11664"/>
    <x v="13"/>
  </r>
  <r>
    <n v="352674"/>
    <x v="93431"/>
    <x v="2535"/>
    <x v="1737"/>
  </r>
  <r>
    <n v="352678"/>
    <x v="93431"/>
    <x v="5528"/>
    <x v="563"/>
  </r>
  <r>
    <n v="352681"/>
    <x v="93431"/>
    <x v="11194"/>
    <x v="89"/>
  </r>
  <r>
    <n v="352682"/>
    <x v="93431"/>
    <x v="13657"/>
    <x v="2545"/>
  </r>
  <r>
    <n v="352684"/>
    <x v="93432"/>
    <x v="11086"/>
    <x v="1845"/>
  </r>
  <r>
    <n v="352685"/>
    <x v="93432"/>
    <x v="13955"/>
    <x v="1759"/>
  </r>
  <r>
    <n v="352688"/>
    <x v="93432"/>
    <x v="13249"/>
    <x v="68"/>
  </r>
  <r>
    <n v="352692"/>
    <x v="93432"/>
    <x v="12075"/>
    <x v="130"/>
  </r>
  <r>
    <n v="352697"/>
    <x v="93432"/>
    <x v="13168"/>
    <x v="1111"/>
  </r>
  <r>
    <n v="352700"/>
    <x v="93432"/>
    <x v="11219"/>
    <x v="834"/>
  </r>
  <r>
    <n v="352705"/>
    <x v="93433"/>
    <x v="12536"/>
    <x v="3136"/>
  </r>
  <r>
    <n v="352706"/>
    <x v="93434"/>
    <x v="5529"/>
    <x v="19"/>
  </r>
  <r>
    <n v="352711"/>
    <x v="93434"/>
    <x v="10484"/>
    <x v="130"/>
  </r>
  <r>
    <n v="352712"/>
    <x v="93434"/>
    <x v="14105"/>
    <x v="598"/>
  </r>
  <r>
    <n v="352715"/>
    <x v="93434"/>
    <x v="9115"/>
    <x v="391"/>
  </r>
  <r>
    <n v="352718"/>
    <x v="93435"/>
    <x v="10406"/>
    <x v="59"/>
  </r>
  <r>
    <n v="352721"/>
    <x v="93436"/>
    <x v="13709"/>
    <x v="278"/>
  </r>
  <r>
    <n v="352724"/>
    <x v="93437"/>
    <x v="9006"/>
    <x v="73"/>
  </r>
  <r>
    <n v="352727"/>
    <x v="93437"/>
    <x v="9642"/>
    <x v="1"/>
  </r>
  <r>
    <n v="352731"/>
    <x v="93438"/>
    <x v="14343"/>
    <x v="1057"/>
  </r>
  <r>
    <n v="352735"/>
    <x v="93438"/>
    <x v="14201"/>
    <x v="693"/>
  </r>
  <r>
    <n v="352738"/>
    <x v="93438"/>
    <x v="3799"/>
    <x v="595"/>
  </r>
  <r>
    <n v="352739"/>
    <x v="93439"/>
    <x v="12732"/>
    <x v="63"/>
  </r>
  <r>
    <n v="352742"/>
    <x v="93440"/>
    <x v="9707"/>
    <x v="147"/>
  </r>
  <r>
    <n v="352744"/>
    <x v="93441"/>
    <x v="10828"/>
    <x v="24"/>
  </r>
  <r>
    <n v="352749"/>
    <x v="93441"/>
    <x v="7203"/>
    <x v="2909"/>
  </r>
  <r>
    <n v="352751"/>
    <x v="93442"/>
    <x v="2287"/>
    <x v="211"/>
  </r>
  <r>
    <n v="352755"/>
    <x v="93442"/>
    <x v="6840"/>
    <x v="19"/>
  </r>
  <r>
    <n v="352757"/>
    <x v="93442"/>
    <x v="12035"/>
    <x v="29"/>
  </r>
  <r>
    <n v="352761"/>
    <x v="93443"/>
    <x v="13562"/>
    <x v="605"/>
  </r>
  <r>
    <n v="352762"/>
    <x v="93443"/>
    <x v="10298"/>
    <x v="762"/>
  </r>
  <r>
    <n v="352766"/>
    <x v="93443"/>
    <x v="9058"/>
    <x v="147"/>
  </r>
  <r>
    <n v="352770"/>
    <x v="93444"/>
    <x v="13325"/>
    <x v="19"/>
  </r>
  <r>
    <n v="352771"/>
    <x v="93444"/>
    <x v="13552"/>
    <x v="19"/>
  </r>
  <r>
    <n v="352772"/>
    <x v="93445"/>
    <x v="12570"/>
    <x v="374"/>
  </r>
  <r>
    <n v="352774"/>
    <x v="93445"/>
    <x v="10405"/>
    <x v="3"/>
  </r>
  <r>
    <n v="352778"/>
    <x v="93446"/>
    <x v="9470"/>
    <x v="21"/>
  </r>
  <r>
    <n v="352779"/>
    <x v="93447"/>
    <x v="5121"/>
    <x v="13"/>
  </r>
  <r>
    <n v="352780"/>
    <x v="93448"/>
    <x v="7166"/>
    <x v="548"/>
  </r>
  <r>
    <n v="352782"/>
    <x v="93449"/>
    <x v="14344"/>
    <x v="3"/>
  </r>
  <r>
    <n v="352786"/>
    <x v="93450"/>
    <x v="3569"/>
    <x v="75"/>
  </r>
  <r>
    <n v="352791"/>
    <x v="93450"/>
    <x v="7373"/>
    <x v="1485"/>
  </r>
  <r>
    <n v="352792"/>
    <x v="93451"/>
    <x v="3897"/>
    <x v="77"/>
  </r>
  <r>
    <n v="352796"/>
    <x v="93452"/>
    <x v="9541"/>
    <x v="21"/>
  </r>
  <r>
    <n v="352798"/>
    <x v="93452"/>
    <x v="6415"/>
    <x v="3892"/>
  </r>
  <r>
    <n v="352802"/>
    <x v="93452"/>
    <x v="5834"/>
    <x v="187"/>
  </r>
  <r>
    <n v="352806"/>
    <x v="93452"/>
    <x v="1528"/>
    <x v="542"/>
  </r>
  <r>
    <n v="352808"/>
    <x v="93453"/>
    <x v="8518"/>
    <x v="4305"/>
  </r>
  <r>
    <n v="352809"/>
    <x v="93453"/>
    <x v="3373"/>
    <x v="15"/>
  </r>
  <r>
    <n v="352814"/>
    <x v="93453"/>
    <x v="5609"/>
    <x v="16"/>
  </r>
  <r>
    <n v="352818"/>
    <x v="93454"/>
    <x v="8699"/>
    <x v="196"/>
  </r>
  <r>
    <n v="352822"/>
    <x v="93455"/>
    <x v="6439"/>
    <x v="1151"/>
  </r>
  <r>
    <n v="352826"/>
    <x v="93455"/>
    <x v="2140"/>
    <x v="598"/>
  </r>
  <r>
    <n v="352830"/>
    <x v="93456"/>
    <x v="168"/>
    <x v="118"/>
  </r>
  <r>
    <n v="352834"/>
    <x v="93457"/>
    <x v="7123"/>
    <x v="265"/>
  </r>
  <r>
    <n v="352836"/>
    <x v="93457"/>
    <x v="13354"/>
    <x v="3"/>
  </r>
  <r>
    <n v="352840"/>
    <x v="93458"/>
    <x v="12725"/>
    <x v="899"/>
  </r>
  <r>
    <n v="352844"/>
    <x v="93458"/>
    <x v="12304"/>
    <x v="4963"/>
  </r>
  <r>
    <n v="352848"/>
    <x v="93459"/>
    <x v="12892"/>
    <x v="19"/>
  </r>
  <r>
    <n v="352849"/>
    <x v="93460"/>
    <x v="6838"/>
    <x v="108"/>
  </r>
  <r>
    <n v="352851"/>
    <x v="93460"/>
    <x v="14099"/>
    <x v="245"/>
  </r>
  <r>
    <n v="352853"/>
    <x v="93460"/>
    <x v="2061"/>
    <x v="4809"/>
  </r>
  <r>
    <n v="352855"/>
    <x v="93461"/>
    <x v="6254"/>
    <x v="694"/>
  </r>
  <r>
    <n v="352860"/>
    <x v="93462"/>
    <x v="10164"/>
    <x v="1329"/>
  </r>
  <r>
    <n v="352864"/>
    <x v="93463"/>
    <x v="12577"/>
    <x v="77"/>
  </r>
  <r>
    <n v="352869"/>
    <x v="93463"/>
    <x v="10418"/>
    <x v="423"/>
  </r>
  <r>
    <n v="352871"/>
    <x v="93464"/>
    <x v="748"/>
    <x v="1290"/>
  </r>
  <r>
    <n v="352873"/>
    <x v="93465"/>
    <x v="8371"/>
    <x v="1545"/>
  </r>
  <r>
    <n v="352876"/>
    <x v="93466"/>
    <x v="7237"/>
    <x v="24"/>
  </r>
  <r>
    <n v="352880"/>
    <x v="93466"/>
    <x v="11988"/>
    <x v="2739"/>
  </r>
  <r>
    <n v="352884"/>
    <x v="93467"/>
    <x v="9861"/>
    <x v="2644"/>
  </r>
  <r>
    <n v="352889"/>
    <x v="93468"/>
    <x v="13277"/>
    <x v="1157"/>
  </r>
  <r>
    <n v="352891"/>
    <x v="93468"/>
    <x v="9564"/>
    <x v="2797"/>
  </r>
  <r>
    <n v="352895"/>
    <x v="93468"/>
    <x v="13995"/>
    <x v="118"/>
  </r>
  <r>
    <n v="352896"/>
    <x v="93469"/>
    <x v="13195"/>
    <x v="3"/>
  </r>
  <r>
    <n v="352899"/>
    <x v="93470"/>
    <x v="7692"/>
    <x v="1326"/>
  </r>
  <r>
    <n v="352901"/>
    <x v="93470"/>
    <x v="12095"/>
    <x v="130"/>
  </r>
  <r>
    <n v="352903"/>
    <x v="93471"/>
    <x v="11399"/>
    <x v="11"/>
  </r>
  <r>
    <n v="352905"/>
    <x v="93472"/>
    <x v="11191"/>
    <x v="149"/>
  </r>
  <r>
    <n v="352908"/>
    <x v="93473"/>
    <x v="10364"/>
    <x v="1293"/>
  </r>
  <r>
    <n v="352912"/>
    <x v="93474"/>
    <x v="13232"/>
    <x v="3"/>
  </r>
  <r>
    <n v="352916"/>
    <x v="93475"/>
    <x v="11214"/>
    <x v="62"/>
  </r>
  <r>
    <n v="352920"/>
    <x v="93475"/>
    <x v="14218"/>
    <x v="42"/>
  </r>
  <r>
    <n v="352925"/>
    <x v="93476"/>
    <x v="9292"/>
    <x v="515"/>
  </r>
  <r>
    <n v="352929"/>
    <x v="93476"/>
    <x v="9960"/>
    <x v="392"/>
  </r>
  <r>
    <n v="352931"/>
    <x v="93477"/>
    <x v="2405"/>
    <x v="848"/>
  </r>
  <r>
    <n v="352934"/>
    <x v="93477"/>
    <x v="10352"/>
    <x v="107"/>
  </r>
  <r>
    <n v="352937"/>
    <x v="93477"/>
    <x v="354"/>
    <x v="990"/>
  </r>
  <r>
    <n v="352941"/>
    <x v="93478"/>
    <x v="7598"/>
    <x v="561"/>
  </r>
  <r>
    <n v="352945"/>
    <x v="93479"/>
    <x v="7042"/>
    <x v="460"/>
  </r>
  <r>
    <n v="352946"/>
    <x v="93479"/>
    <x v="9464"/>
    <x v="264"/>
  </r>
  <r>
    <n v="352949"/>
    <x v="93479"/>
    <x v="8669"/>
    <x v="399"/>
  </r>
  <r>
    <n v="352951"/>
    <x v="93480"/>
    <x v="13247"/>
    <x v="4068"/>
  </r>
  <r>
    <n v="352952"/>
    <x v="93481"/>
    <x v="7073"/>
    <x v="2048"/>
  </r>
  <r>
    <n v="352954"/>
    <x v="93482"/>
    <x v="8272"/>
    <x v="19"/>
  </r>
  <r>
    <n v="352959"/>
    <x v="93483"/>
    <x v="5058"/>
    <x v="1806"/>
  </r>
  <r>
    <n v="352961"/>
    <x v="93484"/>
    <x v="13131"/>
    <x v="54"/>
  </r>
  <r>
    <n v="352966"/>
    <x v="93484"/>
    <x v="9020"/>
    <x v="591"/>
  </r>
  <r>
    <n v="352969"/>
    <x v="93485"/>
    <x v="12040"/>
    <x v="131"/>
  </r>
  <r>
    <n v="352974"/>
    <x v="93486"/>
    <x v="13650"/>
    <x v="270"/>
  </r>
  <r>
    <n v="352979"/>
    <x v="93486"/>
    <x v="9007"/>
    <x v="9"/>
  </r>
  <r>
    <n v="352981"/>
    <x v="93486"/>
    <x v="13582"/>
    <x v="19"/>
  </r>
  <r>
    <n v="352985"/>
    <x v="93487"/>
    <x v="9450"/>
    <x v="69"/>
  </r>
  <r>
    <n v="352988"/>
    <x v="93487"/>
    <x v="13134"/>
    <x v="463"/>
  </r>
  <r>
    <n v="352993"/>
    <x v="93488"/>
    <x v="11334"/>
    <x v="7"/>
  </r>
  <r>
    <n v="352995"/>
    <x v="93489"/>
    <x v="3323"/>
    <x v="69"/>
  </r>
  <r>
    <n v="353000"/>
    <x v="93489"/>
    <x v="9386"/>
    <x v="130"/>
  </r>
  <r>
    <n v="353002"/>
    <x v="93490"/>
    <x v="13380"/>
    <x v="24"/>
  </r>
  <r>
    <n v="353004"/>
    <x v="93491"/>
    <x v="11648"/>
    <x v="3"/>
  </r>
  <r>
    <n v="353005"/>
    <x v="93491"/>
    <x v="11862"/>
    <x v="3223"/>
  </r>
  <r>
    <n v="353009"/>
    <x v="93492"/>
    <x v="7742"/>
    <x v="1730"/>
  </r>
  <r>
    <n v="353010"/>
    <x v="93493"/>
    <x v="6320"/>
    <x v="7"/>
  </r>
  <r>
    <n v="353011"/>
    <x v="93493"/>
    <x v="8617"/>
    <x v="4964"/>
  </r>
  <r>
    <n v="353016"/>
    <x v="93494"/>
    <x v="7405"/>
    <x v="116"/>
  </r>
  <r>
    <n v="353021"/>
    <x v="93495"/>
    <x v="2886"/>
    <x v="149"/>
  </r>
  <r>
    <n v="353026"/>
    <x v="93496"/>
    <x v="1659"/>
    <x v="766"/>
  </r>
  <r>
    <n v="353030"/>
    <x v="93497"/>
    <x v="6874"/>
    <x v="147"/>
  </r>
  <r>
    <n v="353032"/>
    <x v="93497"/>
    <x v="7075"/>
    <x v="691"/>
  </r>
  <r>
    <n v="353037"/>
    <x v="93497"/>
    <x v="3809"/>
    <x v="61"/>
  </r>
  <r>
    <n v="353038"/>
    <x v="93498"/>
    <x v="3868"/>
    <x v="19"/>
  </r>
  <r>
    <n v="353042"/>
    <x v="93498"/>
    <x v="583"/>
    <x v="3950"/>
  </r>
  <r>
    <n v="353043"/>
    <x v="93499"/>
    <x v="10"/>
    <x v="77"/>
  </r>
  <r>
    <n v="353047"/>
    <x v="93500"/>
    <x v="9567"/>
    <x v="71"/>
  </r>
  <r>
    <n v="353049"/>
    <x v="93500"/>
    <x v="447"/>
    <x v="2311"/>
  </r>
  <r>
    <n v="353053"/>
    <x v="93501"/>
    <x v="9874"/>
    <x v="741"/>
  </r>
  <r>
    <n v="353058"/>
    <x v="93502"/>
    <x v="2976"/>
    <x v="104"/>
  </r>
  <r>
    <n v="353059"/>
    <x v="93502"/>
    <x v="8021"/>
    <x v="517"/>
  </r>
  <r>
    <n v="353061"/>
    <x v="93502"/>
    <x v="4038"/>
    <x v="1940"/>
  </r>
  <r>
    <n v="353062"/>
    <x v="93503"/>
    <x v="12519"/>
    <x v="20"/>
  </r>
  <r>
    <n v="353064"/>
    <x v="93504"/>
    <x v="11904"/>
    <x v="1383"/>
  </r>
  <r>
    <n v="353065"/>
    <x v="93505"/>
    <x v="9070"/>
    <x v="513"/>
  </r>
  <r>
    <n v="353068"/>
    <x v="93506"/>
    <x v="13016"/>
    <x v="187"/>
  </r>
  <r>
    <n v="353072"/>
    <x v="93507"/>
    <x v="11248"/>
    <x v="463"/>
  </r>
  <r>
    <n v="353075"/>
    <x v="93508"/>
    <x v="6319"/>
    <x v="4"/>
  </r>
  <r>
    <n v="353077"/>
    <x v="93508"/>
    <x v="4832"/>
    <x v="1128"/>
  </r>
  <r>
    <n v="353079"/>
    <x v="93509"/>
    <x v="11250"/>
    <x v="62"/>
  </r>
  <r>
    <n v="353084"/>
    <x v="93510"/>
    <x v="13002"/>
    <x v="13"/>
  </r>
  <r>
    <n v="353088"/>
    <x v="93510"/>
    <x v="12159"/>
    <x v="13"/>
  </r>
  <r>
    <n v="353090"/>
    <x v="93510"/>
    <x v="13129"/>
    <x v="354"/>
  </r>
  <r>
    <n v="353095"/>
    <x v="93511"/>
    <x v="13894"/>
    <x v="486"/>
  </r>
  <r>
    <n v="353098"/>
    <x v="93512"/>
    <x v="13683"/>
    <x v="72"/>
  </r>
  <r>
    <n v="353101"/>
    <x v="93513"/>
    <x v="7410"/>
    <x v="748"/>
  </r>
  <r>
    <n v="353104"/>
    <x v="93514"/>
    <x v="7602"/>
    <x v="457"/>
  </r>
  <r>
    <n v="353106"/>
    <x v="93515"/>
    <x v="8224"/>
    <x v="1825"/>
  </r>
  <r>
    <n v="353111"/>
    <x v="93516"/>
    <x v="9759"/>
    <x v="77"/>
  </r>
  <r>
    <n v="353116"/>
    <x v="93516"/>
    <x v="3231"/>
    <x v="109"/>
  </r>
  <r>
    <n v="353118"/>
    <x v="93516"/>
    <x v="7012"/>
    <x v="1131"/>
  </r>
  <r>
    <n v="353120"/>
    <x v="93517"/>
    <x v="9337"/>
    <x v="13"/>
  </r>
  <r>
    <n v="353122"/>
    <x v="93518"/>
    <x v="12692"/>
    <x v="498"/>
  </r>
  <r>
    <n v="353125"/>
    <x v="93519"/>
    <x v="7356"/>
    <x v="68"/>
  </r>
  <r>
    <n v="353126"/>
    <x v="93520"/>
    <x v="11885"/>
    <x v="1217"/>
  </r>
  <r>
    <n v="353131"/>
    <x v="93521"/>
    <x v="13749"/>
    <x v="29"/>
  </r>
  <r>
    <n v="353135"/>
    <x v="93522"/>
    <x v="5300"/>
    <x v="305"/>
  </r>
  <r>
    <n v="353136"/>
    <x v="93522"/>
    <x v="9941"/>
    <x v="403"/>
  </r>
  <r>
    <n v="353139"/>
    <x v="93523"/>
    <x v="12514"/>
    <x v="848"/>
  </r>
  <r>
    <n v="353143"/>
    <x v="93523"/>
    <x v="11527"/>
    <x v="109"/>
  </r>
  <r>
    <n v="353148"/>
    <x v="93524"/>
    <x v="12321"/>
    <x v="3"/>
  </r>
  <r>
    <n v="353153"/>
    <x v="93525"/>
    <x v="6041"/>
    <x v="262"/>
  </r>
  <r>
    <n v="353155"/>
    <x v="93525"/>
    <x v="6112"/>
    <x v="1228"/>
  </r>
  <r>
    <n v="353159"/>
    <x v="93525"/>
    <x v="12494"/>
    <x v="655"/>
  </r>
  <r>
    <n v="353163"/>
    <x v="93525"/>
    <x v="11276"/>
    <x v="2927"/>
  </r>
  <r>
    <n v="353164"/>
    <x v="93526"/>
    <x v="13210"/>
    <x v="1852"/>
  </r>
  <r>
    <n v="353169"/>
    <x v="93527"/>
    <x v="12170"/>
    <x v="1001"/>
  </r>
  <r>
    <n v="353174"/>
    <x v="93527"/>
    <x v="14136"/>
    <x v="27"/>
  </r>
  <r>
    <n v="353175"/>
    <x v="93528"/>
    <x v="14226"/>
    <x v="71"/>
  </r>
  <r>
    <n v="353176"/>
    <x v="93528"/>
    <x v="12906"/>
    <x v="1114"/>
  </r>
  <r>
    <n v="353180"/>
    <x v="93528"/>
    <x v="3033"/>
    <x v="3542"/>
  </r>
  <r>
    <n v="353184"/>
    <x v="93528"/>
    <x v="11546"/>
    <x v="7"/>
  </r>
  <r>
    <n v="353185"/>
    <x v="93529"/>
    <x v="9824"/>
    <x v="261"/>
  </r>
  <r>
    <n v="353189"/>
    <x v="93530"/>
    <x v="14336"/>
    <x v="1021"/>
  </r>
  <r>
    <n v="353194"/>
    <x v="93530"/>
    <x v="6760"/>
    <x v="2108"/>
  </r>
  <r>
    <n v="353196"/>
    <x v="93531"/>
    <x v="10771"/>
    <x v="278"/>
  </r>
  <r>
    <n v="353199"/>
    <x v="93532"/>
    <x v="10925"/>
    <x v="207"/>
  </r>
  <r>
    <n v="353201"/>
    <x v="93533"/>
    <x v="395"/>
    <x v="287"/>
  </r>
  <r>
    <n v="353203"/>
    <x v="93533"/>
    <x v="7465"/>
    <x v="88"/>
  </r>
  <r>
    <n v="353207"/>
    <x v="93534"/>
    <x v="13219"/>
    <x v="149"/>
  </r>
  <r>
    <n v="353210"/>
    <x v="93534"/>
    <x v="8594"/>
    <x v="382"/>
  </r>
  <r>
    <n v="353213"/>
    <x v="93535"/>
    <x v="3505"/>
    <x v="1383"/>
  </r>
  <r>
    <n v="353216"/>
    <x v="93536"/>
    <x v="8833"/>
    <x v="109"/>
  </r>
  <r>
    <n v="353218"/>
    <x v="93536"/>
    <x v="12481"/>
    <x v="126"/>
  </r>
  <r>
    <n v="353219"/>
    <x v="93537"/>
    <x v="14322"/>
    <x v="2933"/>
  </r>
  <r>
    <n v="353222"/>
    <x v="93537"/>
    <x v="13373"/>
    <x v="2765"/>
  </r>
  <r>
    <n v="353226"/>
    <x v="93538"/>
    <x v="13535"/>
    <x v="13"/>
  </r>
  <r>
    <n v="353229"/>
    <x v="93538"/>
    <x v="10449"/>
    <x v="335"/>
  </r>
  <r>
    <n v="353231"/>
    <x v="93539"/>
    <x v="7495"/>
    <x v="3"/>
  </r>
  <r>
    <n v="353234"/>
    <x v="93540"/>
    <x v="8217"/>
    <x v="166"/>
  </r>
  <r>
    <n v="353238"/>
    <x v="93541"/>
    <x v="12329"/>
    <x v="77"/>
  </r>
  <r>
    <n v="353242"/>
    <x v="93542"/>
    <x v="2452"/>
    <x v="15"/>
  </r>
  <r>
    <n v="353244"/>
    <x v="93542"/>
    <x v="13185"/>
    <x v="104"/>
  </r>
  <r>
    <n v="353246"/>
    <x v="93543"/>
    <x v="13181"/>
    <x v="494"/>
  </r>
  <r>
    <n v="353251"/>
    <x v="93544"/>
    <x v="11732"/>
    <x v="936"/>
  </r>
  <r>
    <n v="353255"/>
    <x v="93545"/>
    <x v="12107"/>
    <x v="47"/>
  </r>
  <r>
    <n v="353257"/>
    <x v="93545"/>
    <x v="7565"/>
    <x v="7"/>
  </r>
  <r>
    <n v="353260"/>
    <x v="93546"/>
    <x v="14095"/>
    <x v="130"/>
  </r>
  <r>
    <n v="353265"/>
    <x v="93546"/>
    <x v="13364"/>
    <x v="31"/>
  </r>
  <r>
    <n v="353266"/>
    <x v="93546"/>
    <x v="14082"/>
    <x v="24"/>
  </r>
  <r>
    <n v="353268"/>
    <x v="93547"/>
    <x v="13883"/>
    <x v="2416"/>
  </r>
  <r>
    <n v="353273"/>
    <x v="93548"/>
    <x v="10185"/>
    <x v="28"/>
  </r>
  <r>
    <n v="353276"/>
    <x v="93549"/>
    <x v="13022"/>
    <x v="77"/>
  </r>
  <r>
    <n v="353279"/>
    <x v="93550"/>
    <x v="11092"/>
    <x v="808"/>
  </r>
  <r>
    <n v="353284"/>
    <x v="93550"/>
    <x v="8549"/>
    <x v="13"/>
  </r>
  <r>
    <n v="353288"/>
    <x v="93551"/>
    <x v="12777"/>
    <x v="108"/>
  </r>
  <r>
    <n v="353293"/>
    <x v="93551"/>
    <x v="11694"/>
    <x v="382"/>
  </r>
  <r>
    <n v="353294"/>
    <x v="93552"/>
    <x v="11370"/>
    <x v="139"/>
  </r>
  <r>
    <n v="353298"/>
    <x v="93553"/>
    <x v="11414"/>
    <x v="3413"/>
  </r>
  <r>
    <n v="353299"/>
    <x v="93553"/>
    <x v="3417"/>
    <x v="115"/>
  </r>
  <r>
    <n v="353301"/>
    <x v="93553"/>
    <x v="6763"/>
    <x v="223"/>
  </r>
  <r>
    <n v="353303"/>
    <x v="93554"/>
    <x v="14061"/>
    <x v="2838"/>
  </r>
  <r>
    <n v="353307"/>
    <x v="93555"/>
    <x v="6746"/>
    <x v="3828"/>
  </r>
  <r>
    <n v="353310"/>
    <x v="93555"/>
    <x v="3360"/>
    <x v="2445"/>
  </r>
  <r>
    <n v="353312"/>
    <x v="93555"/>
    <x v="5941"/>
    <x v="13"/>
  </r>
  <r>
    <n v="353315"/>
    <x v="93556"/>
    <x v="8320"/>
    <x v="14"/>
  </r>
  <r>
    <n v="353319"/>
    <x v="93557"/>
    <x v="10740"/>
    <x v="308"/>
  </r>
  <r>
    <n v="353322"/>
    <x v="93558"/>
    <x v="11127"/>
    <x v="362"/>
  </r>
  <r>
    <n v="353327"/>
    <x v="93559"/>
    <x v="9753"/>
    <x v="967"/>
  </r>
  <r>
    <n v="353332"/>
    <x v="93560"/>
    <x v="12705"/>
    <x v="384"/>
  </r>
  <r>
    <n v="353335"/>
    <x v="93561"/>
    <x v="3353"/>
    <x v="517"/>
  </r>
  <r>
    <n v="353340"/>
    <x v="93561"/>
    <x v="13823"/>
    <x v="1698"/>
  </r>
  <r>
    <n v="353343"/>
    <x v="93562"/>
    <x v="13764"/>
    <x v="598"/>
  </r>
  <r>
    <n v="353347"/>
    <x v="93563"/>
    <x v="2367"/>
    <x v="2930"/>
  </r>
  <r>
    <n v="353349"/>
    <x v="93564"/>
    <x v="1559"/>
    <x v="139"/>
  </r>
  <r>
    <n v="353351"/>
    <x v="93565"/>
    <x v="11009"/>
    <x v="707"/>
  </r>
  <r>
    <n v="353353"/>
    <x v="93566"/>
    <x v="13379"/>
    <x v="4"/>
  </r>
  <r>
    <n v="353354"/>
    <x v="93567"/>
    <x v="1636"/>
    <x v="108"/>
  </r>
  <r>
    <n v="353355"/>
    <x v="93568"/>
    <x v="7243"/>
    <x v="115"/>
  </r>
  <r>
    <n v="353359"/>
    <x v="93569"/>
    <x v="12850"/>
    <x v="631"/>
  </r>
  <r>
    <n v="353363"/>
    <x v="93570"/>
    <x v="5715"/>
    <x v="13"/>
  </r>
  <r>
    <n v="353366"/>
    <x v="93570"/>
    <x v="8630"/>
    <x v="969"/>
  </r>
  <r>
    <n v="353369"/>
    <x v="93571"/>
    <x v="11836"/>
    <x v="1184"/>
  </r>
  <r>
    <n v="353371"/>
    <x v="93571"/>
    <x v="11304"/>
    <x v="104"/>
  </r>
  <r>
    <n v="353375"/>
    <x v="93571"/>
    <x v="11908"/>
    <x v="7"/>
  </r>
  <r>
    <n v="353377"/>
    <x v="93572"/>
    <x v="10890"/>
    <x v="2012"/>
  </r>
  <r>
    <n v="353381"/>
    <x v="93573"/>
    <x v="12392"/>
    <x v="177"/>
  </r>
  <r>
    <n v="353384"/>
    <x v="93573"/>
    <x v="6857"/>
    <x v="172"/>
  </r>
  <r>
    <n v="353385"/>
    <x v="93574"/>
    <x v="7286"/>
    <x v="174"/>
  </r>
  <r>
    <n v="353386"/>
    <x v="93574"/>
    <x v="4815"/>
    <x v="2"/>
  </r>
  <r>
    <n v="353388"/>
    <x v="93574"/>
    <x v="9715"/>
    <x v="13"/>
  </r>
  <r>
    <n v="353389"/>
    <x v="93575"/>
    <x v="3114"/>
    <x v="130"/>
  </r>
  <r>
    <n v="353393"/>
    <x v="93576"/>
    <x v="3937"/>
    <x v="1101"/>
  </r>
  <r>
    <n v="353397"/>
    <x v="93576"/>
    <x v="12157"/>
    <x v="1388"/>
  </r>
  <r>
    <n v="353402"/>
    <x v="93577"/>
    <x v="10526"/>
    <x v="386"/>
  </r>
  <r>
    <n v="353405"/>
    <x v="93578"/>
    <x v="12934"/>
    <x v="24"/>
  </r>
  <r>
    <n v="353408"/>
    <x v="93579"/>
    <x v="3453"/>
    <x v="2096"/>
  </r>
  <r>
    <n v="353411"/>
    <x v="93579"/>
    <x v="12842"/>
    <x v="29"/>
  </r>
  <r>
    <n v="353413"/>
    <x v="93580"/>
    <x v="13940"/>
    <x v="13"/>
  </r>
  <r>
    <n v="353414"/>
    <x v="93580"/>
    <x v="12865"/>
    <x v="3"/>
  </r>
  <r>
    <n v="353417"/>
    <x v="93581"/>
    <x v="8965"/>
    <x v="21"/>
  </r>
  <r>
    <n v="353422"/>
    <x v="93582"/>
    <x v="4486"/>
    <x v="4086"/>
  </r>
  <r>
    <n v="353424"/>
    <x v="93583"/>
    <x v="11538"/>
    <x v="419"/>
  </r>
  <r>
    <n v="353429"/>
    <x v="93584"/>
    <x v="9032"/>
    <x v="108"/>
  </r>
  <r>
    <n v="353432"/>
    <x v="93584"/>
    <x v="10318"/>
    <x v="63"/>
  </r>
  <r>
    <n v="353434"/>
    <x v="93585"/>
    <x v="2315"/>
    <x v="296"/>
  </r>
  <r>
    <n v="353436"/>
    <x v="93586"/>
    <x v="7185"/>
    <x v="50"/>
  </r>
  <r>
    <n v="353441"/>
    <x v="93587"/>
    <x v="8613"/>
    <x v="143"/>
  </r>
  <r>
    <n v="353446"/>
    <x v="93587"/>
    <x v="523"/>
    <x v="4780"/>
  </r>
  <r>
    <n v="353448"/>
    <x v="93587"/>
    <x v="12237"/>
    <x v="1312"/>
  </r>
  <r>
    <n v="353453"/>
    <x v="93588"/>
    <x v="3891"/>
    <x v="96"/>
  </r>
  <r>
    <n v="353454"/>
    <x v="93589"/>
    <x v="11728"/>
    <x v="77"/>
  </r>
  <r>
    <n v="353456"/>
    <x v="93590"/>
    <x v="14328"/>
    <x v="130"/>
  </r>
  <r>
    <n v="353460"/>
    <x v="93591"/>
    <x v="8084"/>
    <x v="331"/>
  </r>
  <r>
    <n v="353463"/>
    <x v="93592"/>
    <x v="14273"/>
    <x v="4"/>
  </r>
  <r>
    <n v="353466"/>
    <x v="93593"/>
    <x v="10463"/>
    <x v="403"/>
  </r>
  <r>
    <n v="353470"/>
    <x v="93594"/>
    <x v="5919"/>
    <x v="504"/>
  </r>
  <r>
    <n v="353473"/>
    <x v="93595"/>
    <x v="11419"/>
    <x v="3768"/>
  </r>
  <r>
    <n v="353474"/>
    <x v="93596"/>
    <x v="10773"/>
    <x v="6"/>
  </r>
  <r>
    <n v="353477"/>
    <x v="93597"/>
    <x v="12896"/>
    <x v="109"/>
  </r>
  <r>
    <n v="353482"/>
    <x v="93598"/>
    <x v="13354"/>
    <x v="19"/>
  </r>
  <r>
    <n v="353485"/>
    <x v="93599"/>
    <x v="11613"/>
    <x v="2118"/>
  </r>
  <r>
    <n v="353488"/>
    <x v="93600"/>
    <x v="12482"/>
    <x v="20"/>
  </r>
  <r>
    <n v="353489"/>
    <x v="93601"/>
    <x v="10159"/>
    <x v="169"/>
  </r>
  <r>
    <n v="353490"/>
    <x v="93602"/>
    <x v="12413"/>
    <x v="2052"/>
  </r>
  <r>
    <n v="353494"/>
    <x v="93602"/>
    <x v="4149"/>
    <x v="19"/>
  </r>
  <r>
    <n v="353498"/>
    <x v="93603"/>
    <x v="11331"/>
    <x v="4362"/>
  </r>
  <r>
    <n v="353501"/>
    <x v="93604"/>
    <x v="8431"/>
    <x v="382"/>
  </r>
  <r>
    <n v="353506"/>
    <x v="93604"/>
    <x v="12910"/>
    <x v="2057"/>
  </r>
  <r>
    <n v="353508"/>
    <x v="93605"/>
    <x v="5218"/>
    <x v="1006"/>
  </r>
  <r>
    <n v="353509"/>
    <x v="93606"/>
    <x v="6793"/>
    <x v="2475"/>
  </r>
  <r>
    <n v="353510"/>
    <x v="93606"/>
    <x v="12579"/>
    <x v="2703"/>
  </r>
  <r>
    <n v="353512"/>
    <x v="93607"/>
    <x v="8246"/>
    <x v="19"/>
  </r>
  <r>
    <n v="353516"/>
    <x v="93608"/>
    <x v="14196"/>
    <x v="17"/>
  </r>
  <r>
    <n v="353519"/>
    <x v="93609"/>
    <x v="12405"/>
    <x v="259"/>
  </r>
  <r>
    <n v="353520"/>
    <x v="93610"/>
    <x v="11819"/>
    <x v="305"/>
  </r>
  <r>
    <n v="353522"/>
    <x v="93611"/>
    <x v="13999"/>
    <x v="212"/>
  </r>
  <r>
    <n v="353523"/>
    <x v="93612"/>
    <x v="10652"/>
    <x v="773"/>
  </r>
  <r>
    <n v="353528"/>
    <x v="93613"/>
    <x v="9170"/>
    <x v="264"/>
  </r>
  <r>
    <n v="353529"/>
    <x v="93614"/>
    <x v="12152"/>
    <x v="680"/>
  </r>
  <r>
    <n v="353531"/>
    <x v="93615"/>
    <x v="13820"/>
    <x v="65"/>
  </r>
  <r>
    <n v="353536"/>
    <x v="93616"/>
    <x v="11642"/>
    <x v="543"/>
  </r>
  <r>
    <n v="353540"/>
    <x v="93617"/>
    <x v="699"/>
    <x v="394"/>
  </r>
  <r>
    <n v="353541"/>
    <x v="93618"/>
    <x v="3411"/>
    <x v="898"/>
  </r>
  <r>
    <n v="353544"/>
    <x v="93619"/>
    <x v="10454"/>
    <x v="14"/>
  </r>
  <r>
    <n v="353548"/>
    <x v="93619"/>
    <x v="11332"/>
    <x v="682"/>
  </r>
  <r>
    <n v="353549"/>
    <x v="93620"/>
    <x v="9381"/>
    <x v="177"/>
  </r>
  <r>
    <n v="353552"/>
    <x v="93621"/>
    <x v="8674"/>
    <x v="287"/>
  </r>
  <r>
    <n v="353554"/>
    <x v="93621"/>
    <x v="8439"/>
    <x v="1383"/>
  </r>
  <r>
    <n v="353559"/>
    <x v="93622"/>
    <x v="11091"/>
    <x v="3"/>
  </r>
  <r>
    <n v="353562"/>
    <x v="93623"/>
    <x v="419"/>
    <x v="2420"/>
  </r>
  <r>
    <n v="353564"/>
    <x v="93624"/>
    <x v="4649"/>
    <x v="487"/>
  </r>
  <r>
    <n v="353565"/>
    <x v="93625"/>
    <x v="10918"/>
    <x v="346"/>
  </r>
  <r>
    <n v="353566"/>
    <x v="93626"/>
    <x v="13038"/>
    <x v="3"/>
  </r>
  <r>
    <n v="353568"/>
    <x v="93627"/>
    <x v="5757"/>
    <x v="341"/>
  </r>
  <r>
    <n v="353570"/>
    <x v="93628"/>
    <x v="13716"/>
    <x v="73"/>
  </r>
  <r>
    <n v="353575"/>
    <x v="93629"/>
    <x v="11942"/>
    <x v="4"/>
  </r>
  <r>
    <n v="353576"/>
    <x v="93630"/>
    <x v="7760"/>
    <x v="42"/>
  </r>
  <r>
    <n v="353578"/>
    <x v="93631"/>
    <x v="7802"/>
    <x v="13"/>
  </r>
  <r>
    <n v="353583"/>
    <x v="93632"/>
    <x v="5726"/>
    <x v="3"/>
  </r>
  <r>
    <n v="353587"/>
    <x v="93633"/>
    <x v="7785"/>
    <x v="601"/>
  </r>
  <r>
    <n v="353592"/>
    <x v="93634"/>
    <x v="2050"/>
    <x v="230"/>
  </r>
  <r>
    <n v="353596"/>
    <x v="93635"/>
    <x v="10088"/>
    <x v="109"/>
  </r>
  <r>
    <n v="353599"/>
    <x v="93636"/>
    <x v="10639"/>
    <x v="130"/>
  </r>
  <r>
    <n v="353601"/>
    <x v="93637"/>
    <x v="9924"/>
    <x v="1845"/>
  </r>
  <r>
    <n v="353606"/>
    <x v="93638"/>
    <x v="4164"/>
    <x v="42"/>
  </r>
  <r>
    <n v="353610"/>
    <x v="93639"/>
    <x v="2308"/>
    <x v="1568"/>
  </r>
  <r>
    <n v="353611"/>
    <x v="93640"/>
    <x v="1817"/>
    <x v="109"/>
  </r>
  <r>
    <n v="353616"/>
    <x v="93641"/>
    <x v="6923"/>
    <x v="73"/>
  </r>
  <r>
    <n v="353620"/>
    <x v="93642"/>
    <x v="1485"/>
    <x v="203"/>
  </r>
  <r>
    <n v="353621"/>
    <x v="93643"/>
    <x v="10931"/>
    <x v="1483"/>
  </r>
  <r>
    <n v="353625"/>
    <x v="93643"/>
    <x v="4793"/>
    <x v="1715"/>
  </r>
  <r>
    <n v="353630"/>
    <x v="93644"/>
    <x v="7653"/>
    <x v="1568"/>
  </r>
  <r>
    <n v="353635"/>
    <x v="93645"/>
    <x v="14098"/>
    <x v="4"/>
  </r>
  <r>
    <n v="353636"/>
    <x v="93646"/>
    <x v="5659"/>
    <x v="168"/>
  </r>
  <r>
    <n v="353638"/>
    <x v="93647"/>
    <x v="11423"/>
    <x v="256"/>
  </r>
  <r>
    <n v="353643"/>
    <x v="93648"/>
    <x v="14334"/>
    <x v="13"/>
  </r>
  <r>
    <n v="353647"/>
    <x v="93649"/>
    <x v="8331"/>
    <x v="431"/>
  </r>
  <r>
    <n v="353650"/>
    <x v="93650"/>
    <x v="1524"/>
    <x v="29"/>
  </r>
  <r>
    <n v="353654"/>
    <x v="93651"/>
    <x v="12067"/>
    <x v="130"/>
  </r>
  <r>
    <n v="353657"/>
    <x v="93651"/>
    <x v="8272"/>
    <x v="88"/>
  </r>
  <r>
    <n v="353658"/>
    <x v="93652"/>
    <x v="5386"/>
    <x v="154"/>
  </r>
  <r>
    <n v="353663"/>
    <x v="93653"/>
    <x v="13476"/>
    <x v="622"/>
  </r>
  <r>
    <n v="353667"/>
    <x v="93654"/>
    <x v="4636"/>
    <x v="14"/>
  </r>
  <r>
    <n v="353668"/>
    <x v="93655"/>
    <x v="13360"/>
    <x v="259"/>
  </r>
  <r>
    <n v="353670"/>
    <x v="93655"/>
    <x v="7492"/>
    <x v="33"/>
  </r>
  <r>
    <n v="353674"/>
    <x v="93656"/>
    <x v="14183"/>
    <x v="4965"/>
  </r>
  <r>
    <n v="353677"/>
    <x v="93657"/>
    <x v="8997"/>
    <x v="2567"/>
  </r>
  <r>
    <n v="353679"/>
    <x v="93657"/>
    <x v="12231"/>
    <x v="344"/>
  </r>
  <r>
    <n v="353680"/>
    <x v="93657"/>
    <x v="12744"/>
    <x v="4788"/>
  </r>
  <r>
    <n v="353683"/>
    <x v="93658"/>
    <x v="9912"/>
    <x v="330"/>
  </r>
  <r>
    <n v="353688"/>
    <x v="93659"/>
    <x v="12481"/>
    <x v="3461"/>
  </r>
  <r>
    <n v="353692"/>
    <x v="93660"/>
    <x v="8214"/>
    <x v="471"/>
  </r>
  <r>
    <n v="353693"/>
    <x v="93661"/>
    <x v="2732"/>
    <x v="3447"/>
  </r>
  <r>
    <n v="353694"/>
    <x v="93661"/>
    <x v="9100"/>
    <x v="130"/>
  </r>
  <r>
    <n v="353695"/>
    <x v="93662"/>
    <x v="8975"/>
    <x v="14"/>
  </r>
  <r>
    <n v="353697"/>
    <x v="93663"/>
    <x v="7703"/>
    <x v="27"/>
  </r>
  <r>
    <n v="353700"/>
    <x v="93664"/>
    <x v="9608"/>
    <x v="73"/>
  </r>
  <r>
    <n v="353701"/>
    <x v="93665"/>
    <x v="10506"/>
    <x v="45"/>
  </r>
  <r>
    <n v="353703"/>
    <x v="93666"/>
    <x v="8594"/>
    <x v="6"/>
  </r>
  <r>
    <n v="353704"/>
    <x v="93667"/>
    <x v="8746"/>
    <x v="109"/>
  </r>
  <r>
    <n v="353709"/>
    <x v="93668"/>
    <x v="11654"/>
    <x v="592"/>
  </r>
  <r>
    <n v="353714"/>
    <x v="93669"/>
    <x v="14016"/>
    <x v="19"/>
  </r>
  <r>
    <n v="353719"/>
    <x v="93670"/>
    <x v="11497"/>
    <x v="54"/>
  </r>
  <r>
    <n v="353723"/>
    <x v="93671"/>
    <x v="14058"/>
    <x v="1151"/>
  </r>
  <r>
    <n v="353726"/>
    <x v="93672"/>
    <x v="5870"/>
    <x v="54"/>
  </r>
  <r>
    <n v="353730"/>
    <x v="93673"/>
    <x v="7461"/>
    <x v="905"/>
  </r>
  <r>
    <n v="353732"/>
    <x v="93674"/>
    <x v="5019"/>
    <x v="4"/>
  </r>
  <r>
    <n v="353737"/>
    <x v="93675"/>
    <x v="11663"/>
    <x v="228"/>
  </r>
  <r>
    <n v="353741"/>
    <x v="93676"/>
    <x v="13475"/>
    <x v="27"/>
  </r>
  <r>
    <n v="353745"/>
    <x v="93677"/>
    <x v="11939"/>
    <x v="3"/>
  </r>
  <r>
    <n v="353749"/>
    <x v="93677"/>
    <x v="9927"/>
    <x v="62"/>
  </r>
  <r>
    <n v="353754"/>
    <x v="93678"/>
    <x v="7237"/>
    <x v="82"/>
  </r>
  <r>
    <n v="353759"/>
    <x v="93679"/>
    <x v="7002"/>
    <x v="362"/>
  </r>
  <r>
    <n v="353761"/>
    <x v="93680"/>
    <x v="13631"/>
    <x v="349"/>
  </r>
  <r>
    <n v="353764"/>
    <x v="93681"/>
    <x v="9181"/>
    <x v="131"/>
  </r>
  <r>
    <n v="353769"/>
    <x v="93682"/>
    <x v="1622"/>
    <x v="9"/>
  </r>
  <r>
    <n v="353772"/>
    <x v="93682"/>
    <x v="4259"/>
    <x v="382"/>
  </r>
  <r>
    <n v="353775"/>
    <x v="93683"/>
    <x v="7027"/>
    <x v="3"/>
  </r>
  <r>
    <n v="353779"/>
    <x v="93684"/>
    <x v="11852"/>
    <x v="1755"/>
  </r>
  <r>
    <n v="353784"/>
    <x v="93685"/>
    <x v="11683"/>
    <x v="3075"/>
  </r>
  <r>
    <n v="353786"/>
    <x v="93686"/>
    <x v="3354"/>
    <x v="2954"/>
  </r>
  <r>
    <n v="353790"/>
    <x v="93687"/>
    <x v="3894"/>
    <x v="4160"/>
  </r>
  <r>
    <n v="353795"/>
    <x v="93688"/>
    <x v="12659"/>
    <x v="927"/>
  </r>
  <r>
    <n v="353799"/>
    <x v="93689"/>
    <x v="6535"/>
    <x v="104"/>
  </r>
  <r>
    <n v="353800"/>
    <x v="93690"/>
    <x v="14286"/>
    <x v="131"/>
  </r>
  <r>
    <n v="353802"/>
    <x v="93691"/>
    <x v="14168"/>
    <x v="20"/>
  </r>
  <r>
    <n v="353803"/>
    <x v="93692"/>
    <x v="14042"/>
    <x v="13"/>
  </r>
  <r>
    <n v="353804"/>
    <x v="93693"/>
    <x v="6625"/>
    <x v="109"/>
  </r>
  <r>
    <n v="353809"/>
    <x v="93694"/>
    <x v="13783"/>
    <x v="382"/>
  </r>
  <r>
    <n v="353811"/>
    <x v="93695"/>
    <x v="6401"/>
    <x v="219"/>
  </r>
  <r>
    <n v="353816"/>
    <x v="93696"/>
    <x v="6477"/>
    <x v="2367"/>
  </r>
  <r>
    <n v="353819"/>
    <x v="93697"/>
    <x v="7861"/>
    <x v="255"/>
  </r>
  <r>
    <n v="353822"/>
    <x v="93698"/>
    <x v="8026"/>
    <x v="402"/>
  </r>
  <r>
    <n v="353823"/>
    <x v="93699"/>
    <x v="4843"/>
    <x v="3867"/>
  </r>
  <r>
    <n v="353824"/>
    <x v="93700"/>
    <x v="14221"/>
    <x v="216"/>
  </r>
  <r>
    <n v="353829"/>
    <x v="93701"/>
    <x v="9917"/>
    <x v="4"/>
  </r>
  <r>
    <n v="353832"/>
    <x v="93702"/>
    <x v="10514"/>
    <x v="3"/>
  </r>
  <r>
    <n v="353836"/>
    <x v="93703"/>
    <x v="11969"/>
    <x v="174"/>
  </r>
  <r>
    <n v="353841"/>
    <x v="93704"/>
    <x v="8473"/>
    <x v="59"/>
  </r>
  <r>
    <n v="353843"/>
    <x v="93705"/>
    <x v="13461"/>
    <x v="11"/>
  </r>
  <r>
    <n v="353846"/>
    <x v="93706"/>
    <x v="9475"/>
    <x v="15"/>
  </r>
  <r>
    <n v="353847"/>
    <x v="93707"/>
    <x v="10887"/>
    <x v="17"/>
  </r>
  <r>
    <n v="353852"/>
    <x v="93708"/>
    <x v="7723"/>
    <x v="430"/>
  </r>
  <r>
    <n v="353857"/>
    <x v="93709"/>
    <x v="11610"/>
    <x v="14"/>
  </r>
  <r>
    <n v="353861"/>
    <x v="93710"/>
    <x v="3871"/>
    <x v="16"/>
  </r>
  <r>
    <n v="353863"/>
    <x v="93711"/>
    <x v="13477"/>
    <x v="26"/>
  </r>
  <r>
    <n v="353865"/>
    <x v="93712"/>
    <x v="4368"/>
    <x v="13"/>
  </r>
  <r>
    <n v="353868"/>
    <x v="93713"/>
    <x v="7989"/>
    <x v="4"/>
  </r>
  <r>
    <n v="353870"/>
    <x v="93714"/>
    <x v="8714"/>
    <x v="19"/>
  </r>
  <r>
    <n v="353875"/>
    <x v="93715"/>
    <x v="1618"/>
    <x v="21"/>
  </r>
  <r>
    <n v="353877"/>
    <x v="93716"/>
    <x v="11671"/>
    <x v="139"/>
  </r>
  <r>
    <n v="353878"/>
    <x v="93717"/>
    <x v="10481"/>
    <x v="1980"/>
  </r>
  <r>
    <n v="353880"/>
    <x v="93718"/>
    <x v="2275"/>
    <x v="21"/>
  </r>
  <r>
    <n v="353882"/>
    <x v="93719"/>
    <x v="3398"/>
    <x v="2083"/>
  </r>
  <r>
    <n v="353885"/>
    <x v="93720"/>
    <x v="1828"/>
    <x v="606"/>
  </r>
  <r>
    <n v="353888"/>
    <x v="93721"/>
    <x v="14345"/>
    <x v="2517"/>
  </r>
  <r>
    <n v="353889"/>
    <x v="93722"/>
    <x v="942"/>
    <x v="21"/>
  </r>
  <r>
    <n v="353891"/>
    <x v="93723"/>
    <x v="13592"/>
    <x v="1303"/>
  </r>
  <r>
    <n v="353893"/>
    <x v="93724"/>
    <x v="12659"/>
    <x v="51"/>
  </r>
  <r>
    <n v="353897"/>
    <x v="93725"/>
    <x v="7932"/>
    <x v="1905"/>
  </r>
  <r>
    <n v="353898"/>
    <x v="93726"/>
    <x v="6504"/>
    <x v="2590"/>
  </r>
  <r>
    <n v="353902"/>
    <x v="93727"/>
    <x v="1841"/>
    <x v="19"/>
  </r>
  <r>
    <n v="353904"/>
    <x v="93728"/>
    <x v="10114"/>
    <x v="321"/>
  </r>
  <r>
    <n v="353905"/>
    <x v="93729"/>
    <x v="13065"/>
    <x v="1317"/>
  </r>
  <r>
    <n v="353908"/>
    <x v="93730"/>
    <x v="12075"/>
    <x v="2042"/>
  </r>
  <r>
    <n v="353911"/>
    <x v="93731"/>
    <x v="6645"/>
    <x v="3466"/>
  </r>
  <r>
    <n v="353916"/>
    <x v="93732"/>
    <x v="9637"/>
    <x v="62"/>
  </r>
  <r>
    <n v="353920"/>
    <x v="93733"/>
    <x v="12257"/>
    <x v="3049"/>
  </r>
  <r>
    <n v="353924"/>
    <x v="93734"/>
    <x v="3689"/>
    <x v="9"/>
  </r>
  <r>
    <n v="353927"/>
    <x v="93735"/>
    <x v="11260"/>
    <x v="19"/>
  </r>
  <r>
    <n v="353928"/>
    <x v="93736"/>
    <x v="6630"/>
    <x v="4006"/>
  </r>
  <r>
    <n v="353932"/>
    <x v="93737"/>
    <x v="13082"/>
    <x v="2426"/>
  </r>
  <r>
    <n v="353937"/>
    <x v="93738"/>
    <x v="4477"/>
    <x v="2422"/>
  </r>
  <r>
    <n v="353939"/>
    <x v="93739"/>
    <x v="10026"/>
    <x v="99"/>
  </r>
  <r>
    <n v="353944"/>
    <x v="93740"/>
    <x v="8157"/>
    <x v="981"/>
  </r>
  <r>
    <n v="353949"/>
    <x v="93741"/>
    <x v="8516"/>
    <x v="777"/>
  </r>
  <r>
    <n v="353953"/>
    <x v="93742"/>
    <x v="4825"/>
    <x v="1247"/>
  </r>
  <r>
    <n v="353956"/>
    <x v="93743"/>
    <x v="13630"/>
    <x v="108"/>
  </r>
  <r>
    <n v="353961"/>
    <x v="93744"/>
    <x v="13748"/>
    <x v="24"/>
  </r>
  <r>
    <n v="353962"/>
    <x v="93745"/>
    <x v="11394"/>
    <x v="9"/>
  </r>
  <r>
    <n v="353964"/>
    <x v="93746"/>
    <x v="11158"/>
    <x v="605"/>
  </r>
  <r>
    <n v="353967"/>
    <x v="93747"/>
    <x v="2825"/>
    <x v="159"/>
  </r>
  <r>
    <n v="353972"/>
    <x v="93748"/>
    <x v="2039"/>
    <x v="113"/>
  </r>
  <r>
    <n v="353976"/>
    <x v="93749"/>
    <x v="1168"/>
    <x v="174"/>
  </r>
  <r>
    <n v="353978"/>
    <x v="93750"/>
    <x v="6145"/>
    <x v="19"/>
  </r>
  <r>
    <n v="353981"/>
    <x v="93751"/>
    <x v="7886"/>
    <x v="130"/>
  </r>
  <r>
    <n v="353984"/>
    <x v="93752"/>
    <x v="3907"/>
    <x v="4930"/>
  </r>
  <r>
    <n v="353987"/>
    <x v="93753"/>
    <x v="11369"/>
    <x v="365"/>
  </r>
  <r>
    <n v="353989"/>
    <x v="93754"/>
    <x v="7868"/>
    <x v="261"/>
  </r>
  <r>
    <n v="353992"/>
    <x v="93755"/>
    <x v="11703"/>
    <x v="3"/>
  </r>
  <r>
    <n v="353993"/>
    <x v="93756"/>
    <x v="11481"/>
    <x v="3"/>
  </r>
  <r>
    <n v="353995"/>
    <x v="93757"/>
    <x v="10625"/>
    <x v="130"/>
  </r>
  <r>
    <n v="354000"/>
    <x v="93758"/>
    <x v="6724"/>
    <x v="3"/>
  </r>
  <r>
    <n v="354002"/>
    <x v="93759"/>
    <x v="12169"/>
    <x v="209"/>
  </r>
  <r>
    <n v="354006"/>
    <x v="93759"/>
    <x v="5659"/>
    <x v="4897"/>
  </r>
  <r>
    <n v="354007"/>
    <x v="93760"/>
    <x v="11397"/>
    <x v="354"/>
  </r>
  <r>
    <n v="354012"/>
    <x v="93760"/>
    <x v="9792"/>
    <x v="287"/>
  </r>
  <r>
    <n v="354016"/>
    <x v="93761"/>
    <x v="10435"/>
    <x v="14"/>
  </r>
  <r>
    <n v="354017"/>
    <x v="93762"/>
    <x v="5344"/>
    <x v="109"/>
  </r>
  <r>
    <n v="354021"/>
    <x v="93763"/>
    <x v="961"/>
    <x v="336"/>
  </r>
  <r>
    <n v="354025"/>
    <x v="93764"/>
    <x v="1499"/>
    <x v="116"/>
  </r>
  <r>
    <n v="354026"/>
    <x v="93765"/>
    <x v="3756"/>
    <x v="30"/>
  </r>
  <r>
    <n v="354028"/>
    <x v="93766"/>
    <x v="3642"/>
    <x v="174"/>
  </r>
  <r>
    <n v="354030"/>
    <x v="93767"/>
    <x v="9325"/>
    <x v="810"/>
  </r>
  <r>
    <n v="354034"/>
    <x v="93768"/>
    <x v="12945"/>
    <x v="59"/>
  </r>
  <r>
    <n v="354039"/>
    <x v="93769"/>
    <x v="11399"/>
    <x v="659"/>
  </r>
  <r>
    <n v="354042"/>
    <x v="93770"/>
    <x v="10821"/>
    <x v="17"/>
  </r>
  <r>
    <n v="354047"/>
    <x v="93771"/>
    <x v="7000"/>
    <x v="3271"/>
  </r>
  <r>
    <n v="354052"/>
    <x v="93772"/>
    <x v="7210"/>
    <x v="3"/>
  </r>
  <r>
    <n v="354055"/>
    <x v="93773"/>
    <x v="13113"/>
    <x v="4"/>
  </r>
  <r>
    <n v="354057"/>
    <x v="93774"/>
    <x v="6966"/>
    <x v="614"/>
  </r>
  <r>
    <n v="354060"/>
    <x v="93775"/>
    <x v="10066"/>
    <x v="382"/>
  </r>
  <r>
    <n v="354061"/>
    <x v="93776"/>
    <x v="6550"/>
    <x v="14"/>
  </r>
  <r>
    <n v="354066"/>
    <x v="93777"/>
    <x v="8389"/>
    <x v="561"/>
  </r>
  <r>
    <n v="354067"/>
    <x v="93778"/>
    <x v="13149"/>
    <x v="74"/>
  </r>
  <r>
    <n v="354072"/>
    <x v="93779"/>
    <x v="12308"/>
    <x v="372"/>
  </r>
  <r>
    <n v="354075"/>
    <x v="93780"/>
    <x v="7950"/>
    <x v="2035"/>
  </r>
  <r>
    <n v="354080"/>
    <x v="93781"/>
    <x v="11055"/>
    <x v="255"/>
  </r>
  <r>
    <n v="354081"/>
    <x v="93782"/>
    <x v="2997"/>
    <x v="177"/>
  </r>
  <r>
    <n v="354086"/>
    <x v="93782"/>
    <x v="5343"/>
    <x v="3848"/>
  </r>
  <r>
    <n v="354091"/>
    <x v="93783"/>
    <x v="12974"/>
    <x v="366"/>
  </r>
  <r>
    <n v="354094"/>
    <x v="93784"/>
    <x v="9723"/>
    <x v="2194"/>
  </r>
  <r>
    <n v="354098"/>
    <x v="93785"/>
    <x v="7973"/>
    <x v="1126"/>
  </r>
  <r>
    <n v="354103"/>
    <x v="93786"/>
    <x v="7227"/>
    <x v="972"/>
  </r>
  <r>
    <n v="354105"/>
    <x v="93787"/>
    <x v="2942"/>
    <x v="1340"/>
  </r>
  <r>
    <n v="354108"/>
    <x v="93788"/>
    <x v="2572"/>
    <x v="196"/>
  </r>
  <r>
    <n v="354111"/>
    <x v="93789"/>
    <x v="5152"/>
    <x v="41"/>
  </r>
  <r>
    <n v="354114"/>
    <x v="93790"/>
    <x v="6053"/>
    <x v="1132"/>
  </r>
  <r>
    <n v="354118"/>
    <x v="93791"/>
    <x v="6758"/>
    <x v="20"/>
  </r>
  <r>
    <n v="354120"/>
    <x v="93791"/>
    <x v="8101"/>
    <x v="377"/>
  </r>
  <r>
    <n v="354123"/>
    <x v="93792"/>
    <x v="8786"/>
    <x v="343"/>
  </r>
  <r>
    <n v="354128"/>
    <x v="93793"/>
    <x v="8963"/>
    <x v="354"/>
  </r>
  <r>
    <n v="354129"/>
    <x v="93794"/>
    <x v="12261"/>
    <x v="578"/>
  </r>
  <r>
    <n v="354134"/>
    <x v="93795"/>
    <x v="11456"/>
    <x v="3"/>
  </r>
  <r>
    <n v="354136"/>
    <x v="93796"/>
    <x v="11185"/>
    <x v="460"/>
  </r>
  <r>
    <n v="354137"/>
    <x v="93797"/>
    <x v="14345"/>
    <x v="3"/>
  </r>
  <r>
    <n v="354138"/>
    <x v="93798"/>
    <x v="8506"/>
    <x v="13"/>
  </r>
  <r>
    <n v="354139"/>
    <x v="93799"/>
    <x v="10489"/>
    <x v="1564"/>
  </r>
  <r>
    <n v="354140"/>
    <x v="93800"/>
    <x v="10866"/>
    <x v="212"/>
  </r>
  <r>
    <n v="354142"/>
    <x v="93801"/>
    <x v="13142"/>
    <x v="587"/>
  </r>
  <r>
    <n v="354144"/>
    <x v="93802"/>
    <x v="4554"/>
    <x v="116"/>
  </r>
  <r>
    <n v="354149"/>
    <x v="93803"/>
    <x v="13270"/>
    <x v="24"/>
  </r>
  <r>
    <n v="354150"/>
    <x v="93804"/>
    <x v="2401"/>
    <x v="3643"/>
  </r>
  <r>
    <n v="354151"/>
    <x v="93805"/>
    <x v="4182"/>
    <x v="59"/>
  </r>
  <r>
    <n v="354153"/>
    <x v="93806"/>
    <x v="2726"/>
    <x v="130"/>
  </r>
  <r>
    <n v="354158"/>
    <x v="93807"/>
    <x v="11963"/>
    <x v="77"/>
  </r>
  <r>
    <n v="354162"/>
    <x v="93808"/>
    <x v="6184"/>
    <x v="102"/>
  </r>
  <r>
    <n v="354166"/>
    <x v="93809"/>
    <x v="11608"/>
    <x v="4"/>
  </r>
  <r>
    <n v="354170"/>
    <x v="93810"/>
    <x v="7270"/>
    <x v="24"/>
  </r>
  <r>
    <n v="354171"/>
    <x v="93811"/>
    <x v="7240"/>
    <x v="1069"/>
  </r>
  <r>
    <n v="354172"/>
    <x v="93812"/>
    <x v="11445"/>
    <x v="13"/>
  </r>
  <r>
    <n v="354175"/>
    <x v="93813"/>
    <x v="3077"/>
    <x v="4"/>
  </r>
  <r>
    <n v="354179"/>
    <x v="93814"/>
    <x v="13848"/>
    <x v="77"/>
  </r>
  <r>
    <n v="354181"/>
    <x v="93815"/>
    <x v="10580"/>
    <x v="14"/>
  </r>
  <r>
    <n v="354186"/>
    <x v="93816"/>
    <x v="10143"/>
    <x v="4"/>
  </r>
  <r>
    <n v="354188"/>
    <x v="93817"/>
    <x v="13539"/>
    <x v="2545"/>
  </r>
  <r>
    <n v="354193"/>
    <x v="93818"/>
    <x v="9863"/>
    <x v="2458"/>
  </r>
  <r>
    <n v="354195"/>
    <x v="93818"/>
    <x v="4328"/>
    <x v="4848"/>
  </r>
  <r>
    <n v="354196"/>
    <x v="93819"/>
    <x v="13332"/>
    <x v="3"/>
  </r>
  <r>
    <n v="354198"/>
    <x v="93820"/>
    <x v="7780"/>
    <x v="65"/>
  </r>
  <r>
    <n v="354201"/>
    <x v="93821"/>
    <x v="6569"/>
    <x v="21"/>
  </r>
  <r>
    <n v="354202"/>
    <x v="93822"/>
    <x v="2284"/>
    <x v="29"/>
  </r>
  <r>
    <n v="354207"/>
    <x v="93823"/>
    <x v="12895"/>
    <x v="587"/>
  </r>
  <r>
    <n v="354208"/>
    <x v="93824"/>
    <x v="3142"/>
    <x v="51"/>
  </r>
  <r>
    <n v="354209"/>
    <x v="93825"/>
    <x v="9606"/>
    <x v="71"/>
  </r>
  <r>
    <n v="354212"/>
    <x v="93826"/>
    <x v="11391"/>
    <x v="118"/>
  </r>
  <r>
    <n v="354214"/>
    <x v="93827"/>
    <x v="13408"/>
    <x v="192"/>
  </r>
  <r>
    <n v="354217"/>
    <x v="93828"/>
    <x v="420"/>
    <x v="491"/>
  </r>
  <r>
    <n v="354222"/>
    <x v="93829"/>
    <x v="8481"/>
    <x v="612"/>
  </r>
  <r>
    <n v="354226"/>
    <x v="93830"/>
    <x v="13122"/>
    <x v="168"/>
  </r>
  <r>
    <n v="354231"/>
    <x v="93831"/>
    <x v="14346"/>
    <x v="225"/>
  </r>
  <r>
    <n v="354234"/>
    <x v="93832"/>
    <x v="11167"/>
    <x v="264"/>
  </r>
  <r>
    <n v="354237"/>
    <x v="93833"/>
    <x v="12801"/>
    <x v="2848"/>
  </r>
  <r>
    <n v="354239"/>
    <x v="93834"/>
    <x v="10333"/>
    <x v="14"/>
  </r>
  <r>
    <n v="354241"/>
    <x v="93835"/>
    <x v="7965"/>
    <x v="42"/>
  </r>
  <r>
    <n v="354244"/>
    <x v="93836"/>
    <x v="9816"/>
    <x v="3"/>
  </r>
  <r>
    <n v="354245"/>
    <x v="93837"/>
    <x v="12116"/>
    <x v="3547"/>
  </r>
  <r>
    <n v="354247"/>
    <x v="93838"/>
    <x v="12272"/>
    <x v="806"/>
  </r>
  <r>
    <n v="354251"/>
    <x v="93839"/>
    <x v="13954"/>
    <x v="3068"/>
  </r>
  <r>
    <n v="354252"/>
    <x v="93840"/>
    <x v="14347"/>
    <x v="130"/>
  </r>
  <r>
    <n v="354257"/>
    <x v="93841"/>
    <x v="10965"/>
    <x v="287"/>
  </r>
  <r>
    <n v="354262"/>
    <x v="93842"/>
    <x v="1846"/>
    <x v="616"/>
  </r>
  <r>
    <n v="354265"/>
    <x v="93843"/>
    <x v="9270"/>
    <x v="77"/>
  </r>
  <r>
    <n v="354270"/>
    <x v="93844"/>
    <x v="7620"/>
    <x v="409"/>
  </r>
  <r>
    <n v="354272"/>
    <x v="93845"/>
    <x v="8333"/>
    <x v="64"/>
  </r>
  <r>
    <n v="354275"/>
    <x v="93846"/>
    <x v="2173"/>
    <x v="17"/>
  </r>
  <r>
    <n v="354279"/>
    <x v="93846"/>
    <x v="14348"/>
    <x v="203"/>
  </r>
  <r>
    <n v="354284"/>
    <x v="93847"/>
    <x v="2388"/>
    <x v="112"/>
  </r>
  <r>
    <n v="354289"/>
    <x v="93848"/>
    <x v="13946"/>
    <x v="77"/>
  </r>
  <r>
    <n v="354290"/>
    <x v="93849"/>
    <x v="1852"/>
    <x v="4574"/>
  </r>
  <r>
    <n v="354293"/>
    <x v="93849"/>
    <x v="10974"/>
    <x v="130"/>
  </r>
  <r>
    <n v="354298"/>
    <x v="93850"/>
    <x v="10481"/>
    <x v="3193"/>
  </r>
  <r>
    <n v="354299"/>
    <x v="93851"/>
    <x v="13468"/>
    <x v="384"/>
  </r>
  <r>
    <n v="354300"/>
    <x v="93852"/>
    <x v="10711"/>
    <x v="13"/>
  </r>
  <r>
    <n v="354305"/>
    <x v="93853"/>
    <x v="11965"/>
    <x v="2352"/>
  </r>
  <r>
    <n v="354309"/>
    <x v="93853"/>
    <x v="9720"/>
    <x v="19"/>
  </r>
  <r>
    <n v="354310"/>
    <x v="93853"/>
    <x v="1427"/>
    <x v="457"/>
  </r>
  <r>
    <n v="354311"/>
    <x v="93854"/>
    <x v="7976"/>
    <x v="13"/>
  </r>
  <r>
    <n v="354314"/>
    <x v="93855"/>
    <x v="12647"/>
    <x v="806"/>
  </r>
  <r>
    <n v="354316"/>
    <x v="93856"/>
    <x v="4651"/>
    <x v="2949"/>
  </r>
  <r>
    <n v="354319"/>
    <x v="93857"/>
    <x v="12115"/>
    <x v="147"/>
  </r>
  <r>
    <n v="354324"/>
    <x v="93858"/>
    <x v="13495"/>
    <x v="29"/>
  </r>
  <r>
    <n v="354326"/>
    <x v="93859"/>
    <x v="1541"/>
    <x v="940"/>
  </r>
  <r>
    <n v="354329"/>
    <x v="93860"/>
    <x v="8871"/>
    <x v="1455"/>
  </r>
  <r>
    <n v="354330"/>
    <x v="93860"/>
    <x v="4825"/>
    <x v="3591"/>
  </r>
  <r>
    <n v="354333"/>
    <x v="93861"/>
    <x v="13956"/>
    <x v="251"/>
  </r>
  <r>
    <n v="354338"/>
    <x v="93862"/>
    <x v="4876"/>
    <x v="515"/>
  </r>
  <r>
    <n v="354343"/>
    <x v="93863"/>
    <x v="8144"/>
    <x v="1597"/>
  </r>
  <r>
    <n v="354346"/>
    <x v="93864"/>
    <x v="10928"/>
    <x v="17"/>
  </r>
  <r>
    <n v="354348"/>
    <x v="93865"/>
    <x v="8886"/>
    <x v="6"/>
  </r>
  <r>
    <n v="354351"/>
    <x v="93866"/>
    <x v="10717"/>
    <x v="3"/>
  </r>
  <r>
    <n v="354355"/>
    <x v="93867"/>
    <x v="5792"/>
    <x v="62"/>
  </r>
  <r>
    <n v="354359"/>
    <x v="93868"/>
    <x v="7221"/>
    <x v="73"/>
  </r>
  <r>
    <n v="354364"/>
    <x v="93869"/>
    <x v="14256"/>
    <x v="613"/>
  </r>
  <r>
    <n v="354369"/>
    <x v="93870"/>
    <x v="2639"/>
    <x v="1114"/>
  </r>
  <r>
    <n v="354373"/>
    <x v="93871"/>
    <x v="8441"/>
    <x v="958"/>
  </r>
  <r>
    <n v="354376"/>
    <x v="93872"/>
    <x v="6616"/>
    <x v="296"/>
  </r>
  <r>
    <n v="354380"/>
    <x v="93873"/>
    <x v="8424"/>
    <x v="64"/>
  </r>
  <r>
    <n v="354381"/>
    <x v="93874"/>
    <x v="6948"/>
    <x v="595"/>
  </r>
  <r>
    <n v="354385"/>
    <x v="93875"/>
    <x v="12137"/>
    <x v="481"/>
  </r>
  <r>
    <n v="354389"/>
    <x v="93875"/>
    <x v="12521"/>
    <x v="59"/>
  </r>
  <r>
    <n v="354391"/>
    <x v="93876"/>
    <x v="5401"/>
    <x v="116"/>
  </r>
  <r>
    <n v="354395"/>
    <x v="93877"/>
    <x v="6735"/>
    <x v="3857"/>
  </r>
  <r>
    <n v="354400"/>
    <x v="93878"/>
    <x v="12995"/>
    <x v="4605"/>
  </r>
  <r>
    <n v="354405"/>
    <x v="93879"/>
    <x v="12538"/>
    <x v="13"/>
  </r>
  <r>
    <n v="354408"/>
    <x v="93880"/>
    <x v="75"/>
    <x v="27"/>
  </r>
  <r>
    <n v="354413"/>
    <x v="93881"/>
    <x v="186"/>
    <x v="77"/>
  </r>
  <r>
    <n v="354417"/>
    <x v="93882"/>
    <x v="7452"/>
    <x v="15"/>
  </r>
  <r>
    <n v="354418"/>
    <x v="93883"/>
    <x v="14018"/>
    <x v="3"/>
  </r>
  <r>
    <n v="354422"/>
    <x v="93883"/>
    <x v="11631"/>
    <x v="403"/>
  </r>
  <r>
    <n v="354425"/>
    <x v="93884"/>
    <x v="6974"/>
    <x v="14"/>
  </r>
  <r>
    <n v="354430"/>
    <x v="93885"/>
    <x v="9792"/>
    <x v="127"/>
  </r>
  <r>
    <n v="354432"/>
    <x v="93886"/>
    <x v="13440"/>
    <x v="95"/>
  </r>
  <r>
    <n v="354434"/>
    <x v="93887"/>
    <x v="6693"/>
    <x v="4"/>
  </r>
  <r>
    <n v="354439"/>
    <x v="93887"/>
    <x v="12849"/>
    <x v="4"/>
  </r>
  <r>
    <n v="354440"/>
    <x v="93888"/>
    <x v="12937"/>
    <x v="59"/>
  </r>
  <r>
    <n v="354443"/>
    <x v="93888"/>
    <x v="13141"/>
    <x v="59"/>
  </r>
  <r>
    <n v="354448"/>
    <x v="93889"/>
    <x v="8220"/>
    <x v="352"/>
  </r>
  <r>
    <n v="354452"/>
    <x v="93890"/>
    <x v="13972"/>
    <x v="1219"/>
  </r>
  <r>
    <n v="354454"/>
    <x v="93890"/>
    <x v="12412"/>
    <x v="7"/>
  </r>
  <r>
    <n v="354459"/>
    <x v="93891"/>
    <x v="3756"/>
    <x v="160"/>
  </r>
  <r>
    <n v="354460"/>
    <x v="93892"/>
    <x v="2138"/>
    <x v="1591"/>
  </r>
  <r>
    <n v="354465"/>
    <x v="93893"/>
    <x v="12490"/>
    <x v="512"/>
  </r>
  <r>
    <n v="354470"/>
    <x v="93894"/>
    <x v="14005"/>
    <x v="6"/>
  </r>
  <r>
    <n v="354471"/>
    <x v="93895"/>
    <x v="14308"/>
    <x v="4"/>
  </r>
  <r>
    <n v="354475"/>
    <x v="93896"/>
    <x v="6708"/>
    <x v="14"/>
  </r>
  <r>
    <n v="354479"/>
    <x v="93897"/>
    <x v="14198"/>
    <x v="119"/>
  </r>
  <r>
    <n v="354481"/>
    <x v="93898"/>
    <x v="12370"/>
    <x v="3"/>
  </r>
  <r>
    <n v="354485"/>
    <x v="93899"/>
    <x v="11767"/>
    <x v="147"/>
  </r>
  <r>
    <n v="354487"/>
    <x v="93899"/>
    <x v="13405"/>
    <x v="684"/>
  </r>
  <r>
    <n v="354491"/>
    <x v="93900"/>
    <x v="12336"/>
    <x v="29"/>
  </r>
  <r>
    <n v="354492"/>
    <x v="93900"/>
    <x v="7505"/>
    <x v="13"/>
  </r>
  <r>
    <n v="354495"/>
    <x v="93900"/>
    <x v="13987"/>
    <x v="265"/>
  </r>
  <r>
    <n v="354498"/>
    <x v="93901"/>
    <x v="11559"/>
    <x v="1112"/>
  </r>
  <r>
    <n v="354501"/>
    <x v="93902"/>
    <x v="13461"/>
    <x v="32"/>
  </r>
  <r>
    <n v="354503"/>
    <x v="93903"/>
    <x v="11990"/>
    <x v="770"/>
  </r>
  <r>
    <n v="354508"/>
    <x v="93904"/>
    <x v="1042"/>
    <x v="1306"/>
  </r>
  <r>
    <n v="354511"/>
    <x v="93905"/>
    <x v="13547"/>
    <x v="61"/>
  </r>
  <r>
    <n v="354515"/>
    <x v="93905"/>
    <x v="11685"/>
    <x v="487"/>
  </r>
  <r>
    <n v="354517"/>
    <x v="93906"/>
    <x v="5952"/>
    <x v="811"/>
  </r>
  <r>
    <n v="354522"/>
    <x v="93907"/>
    <x v="4850"/>
    <x v="853"/>
  </r>
  <r>
    <n v="354527"/>
    <x v="93908"/>
    <x v="10624"/>
    <x v="14"/>
  </r>
  <r>
    <n v="354528"/>
    <x v="93909"/>
    <x v="7176"/>
    <x v="109"/>
  </r>
  <r>
    <n v="354529"/>
    <x v="93910"/>
    <x v="9541"/>
    <x v="4"/>
  </r>
  <r>
    <n v="354532"/>
    <x v="93911"/>
    <x v="3615"/>
    <x v="4482"/>
  </r>
  <r>
    <n v="354537"/>
    <x v="93912"/>
    <x v="1692"/>
    <x v="1496"/>
  </r>
  <r>
    <n v="354538"/>
    <x v="93913"/>
    <x v="9843"/>
    <x v="13"/>
  </r>
  <r>
    <n v="354542"/>
    <x v="93914"/>
    <x v="10948"/>
    <x v="2363"/>
  </r>
  <r>
    <n v="354546"/>
    <x v="93915"/>
    <x v="6724"/>
    <x v="4"/>
  </r>
  <r>
    <n v="354548"/>
    <x v="93916"/>
    <x v="11564"/>
    <x v="14"/>
  </r>
  <r>
    <n v="354551"/>
    <x v="93916"/>
    <x v="2550"/>
    <x v="3591"/>
  </r>
  <r>
    <n v="354556"/>
    <x v="93917"/>
    <x v="5624"/>
    <x v="139"/>
  </r>
  <r>
    <n v="354560"/>
    <x v="93918"/>
    <x v="13344"/>
    <x v="975"/>
  </r>
  <r>
    <n v="354564"/>
    <x v="93919"/>
    <x v="13709"/>
    <x v="1630"/>
  </r>
  <r>
    <n v="354567"/>
    <x v="93919"/>
    <x v="8697"/>
    <x v="29"/>
  </r>
  <r>
    <n v="354569"/>
    <x v="93920"/>
    <x v="11962"/>
    <x v="63"/>
  </r>
  <r>
    <n v="354572"/>
    <x v="93920"/>
    <x v="2221"/>
    <x v="970"/>
  </r>
  <r>
    <n v="354577"/>
    <x v="93921"/>
    <x v="10611"/>
    <x v="2369"/>
  </r>
  <r>
    <n v="354578"/>
    <x v="93922"/>
    <x v="4567"/>
    <x v="65"/>
  </r>
  <r>
    <n v="354580"/>
    <x v="93923"/>
    <x v="10758"/>
    <x v="2066"/>
  </r>
  <r>
    <n v="354581"/>
    <x v="93924"/>
    <x v="13838"/>
    <x v="287"/>
  </r>
  <r>
    <n v="354584"/>
    <x v="93925"/>
    <x v="166"/>
    <x v="299"/>
  </r>
  <r>
    <n v="354587"/>
    <x v="93926"/>
    <x v="1357"/>
    <x v="126"/>
  </r>
  <r>
    <n v="354588"/>
    <x v="93927"/>
    <x v="11279"/>
    <x v="14"/>
  </r>
  <r>
    <n v="354592"/>
    <x v="93928"/>
    <x v="811"/>
    <x v="24"/>
  </r>
  <r>
    <n v="354596"/>
    <x v="93929"/>
    <x v="12136"/>
    <x v="463"/>
  </r>
  <r>
    <n v="354598"/>
    <x v="93929"/>
    <x v="11319"/>
    <x v="149"/>
  </r>
  <r>
    <n v="354600"/>
    <x v="93930"/>
    <x v="12719"/>
    <x v="29"/>
  </r>
  <r>
    <n v="354605"/>
    <x v="93931"/>
    <x v="13247"/>
    <x v="3"/>
  </r>
  <r>
    <n v="354609"/>
    <x v="93932"/>
    <x v="7992"/>
    <x v="413"/>
  </r>
  <r>
    <n v="354611"/>
    <x v="93933"/>
    <x v="11250"/>
    <x v="17"/>
  </r>
  <r>
    <n v="354614"/>
    <x v="93934"/>
    <x v="7208"/>
    <x v="118"/>
  </r>
  <r>
    <n v="354615"/>
    <x v="93934"/>
    <x v="4541"/>
    <x v="413"/>
  </r>
  <r>
    <n v="354620"/>
    <x v="93935"/>
    <x v="13498"/>
    <x v="13"/>
  </r>
  <r>
    <n v="354625"/>
    <x v="93935"/>
    <x v="10449"/>
    <x v="436"/>
  </r>
  <r>
    <n v="354629"/>
    <x v="93936"/>
    <x v="2351"/>
    <x v="1383"/>
  </r>
  <r>
    <n v="354634"/>
    <x v="93936"/>
    <x v="13687"/>
    <x v="1251"/>
  </r>
  <r>
    <n v="354639"/>
    <x v="93937"/>
    <x v="5702"/>
    <x v="19"/>
  </r>
  <r>
    <n v="354640"/>
    <x v="93937"/>
    <x v="8403"/>
    <x v="1419"/>
  </r>
  <r>
    <n v="354644"/>
    <x v="93938"/>
    <x v="8926"/>
    <x v="3"/>
  </r>
  <r>
    <n v="354646"/>
    <x v="93939"/>
    <x v="12766"/>
    <x v="4"/>
  </r>
  <r>
    <n v="354649"/>
    <x v="93939"/>
    <x v="11271"/>
    <x v="77"/>
  </r>
  <r>
    <n v="354650"/>
    <x v="93940"/>
    <x v="944"/>
    <x v="2284"/>
  </r>
  <r>
    <n v="354653"/>
    <x v="93941"/>
    <x v="7319"/>
    <x v="208"/>
  </r>
  <r>
    <n v="354656"/>
    <x v="93942"/>
    <x v="10644"/>
    <x v="354"/>
  </r>
  <r>
    <n v="354660"/>
    <x v="93943"/>
    <x v="8548"/>
    <x v="4897"/>
  </r>
  <r>
    <n v="354664"/>
    <x v="93944"/>
    <x v="13410"/>
    <x v="21"/>
  </r>
  <r>
    <n v="354666"/>
    <x v="93945"/>
    <x v="10864"/>
    <x v="2886"/>
  </r>
  <r>
    <n v="354668"/>
    <x v="93945"/>
    <x v="5768"/>
    <x v="352"/>
  </r>
  <r>
    <n v="354670"/>
    <x v="93946"/>
    <x v="12763"/>
    <x v="1142"/>
  </r>
  <r>
    <n v="354675"/>
    <x v="93947"/>
    <x v="12596"/>
    <x v="1331"/>
  </r>
  <r>
    <n v="354680"/>
    <x v="93948"/>
    <x v="9784"/>
    <x v="1386"/>
  </r>
  <r>
    <n v="354681"/>
    <x v="93949"/>
    <x v="12262"/>
    <x v="217"/>
  </r>
  <r>
    <n v="354684"/>
    <x v="93949"/>
    <x v="10541"/>
    <x v="2322"/>
  </r>
  <r>
    <n v="354686"/>
    <x v="93950"/>
    <x v="10472"/>
    <x v="29"/>
  </r>
  <r>
    <n v="354690"/>
    <x v="93950"/>
    <x v="4833"/>
    <x v="59"/>
  </r>
  <r>
    <n v="354694"/>
    <x v="93950"/>
    <x v="3740"/>
    <x v="108"/>
  </r>
  <r>
    <n v="354695"/>
    <x v="93950"/>
    <x v="10935"/>
    <x v="88"/>
  </r>
  <r>
    <n v="354699"/>
    <x v="93951"/>
    <x v="14248"/>
    <x v="27"/>
  </r>
  <r>
    <n v="354701"/>
    <x v="93952"/>
    <x v="2408"/>
    <x v="1019"/>
  </r>
  <r>
    <n v="354705"/>
    <x v="93953"/>
    <x v="12261"/>
    <x v="130"/>
  </r>
  <r>
    <n v="354709"/>
    <x v="93954"/>
    <x v="9404"/>
    <x v="484"/>
  </r>
  <r>
    <n v="354714"/>
    <x v="93955"/>
    <x v="11065"/>
    <x v="77"/>
  </r>
  <r>
    <n v="354718"/>
    <x v="93956"/>
    <x v="9856"/>
    <x v="1903"/>
  </r>
  <r>
    <n v="354720"/>
    <x v="93957"/>
    <x v="12640"/>
    <x v="2565"/>
  </r>
  <r>
    <n v="354721"/>
    <x v="93957"/>
    <x v="4384"/>
    <x v="2030"/>
  </r>
  <r>
    <n v="354724"/>
    <x v="93958"/>
    <x v="12221"/>
    <x v="3081"/>
  </r>
  <r>
    <n v="354728"/>
    <x v="93958"/>
    <x v="14339"/>
    <x v="9"/>
  </r>
  <r>
    <n v="354730"/>
    <x v="93959"/>
    <x v="10752"/>
    <x v="516"/>
  </r>
  <r>
    <n v="354733"/>
    <x v="93960"/>
    <x v="1278"/>
    <x v="4526"/>
  </r>
  <r>
    <n v="354737"/>
    <x v="93961"/>
    <x v="2084"/>
    <x v="1434"/>
  </r>
  <r>
    <n v="354739"/>
    <x v="93962"/>
    <x v="6674"/>
    <x v="19"/>
  </r>
  <r>
    <n v="354742"/>
    <x v="93963"/>
    <x v="2678"/>
    <x v="88"/>
  </r>
  <r>
    <n v="354746"/>
    <x v="93963"/>
    <x v="7350"/>
    <x v="595"/>
  </r>
  <r>
    <n v="354750"/>
    <x v="93964"/>
    <x v="12197"/>
    <x v="147"/>
  </r>
  <r>
    <n v="354751"/>
    <x v="93965"/>
    <x v="4873"/>
    <x v="77"/>
  </r>
  <r>
    <n v="354756"/>
    <x v="93965"/>
    <x v="14349"/>
    <x v="59"/>
  </r>
  <r>
    <n v="354757"/>
    <x v="93965"/>
    <x v="2209"/>
    <x v="1372"/>
  </r>
  <r>
    <n v="354758"/>
    <x v="93966"/>
    <x v="14298"/>
    <x v="48"/>
  </r>
  <r>
    <n v="354759"/>
    <x v="93967"/>
    <x v="12322"/>
    <x v="109"/>
  </r>
  <r>
    <n v="354763"/>
    <x v="93968"/>
    <x v="11403"/>
    <x v="42"/>
  </r>
  <r>
    <n v="354764"/>
    <x v="93968"/>
    <x v="10519"/>
    <x v="42"/>
  </r>
  <r>
    <n v="354765"/>
    <x v="93969"/>
    <x v="6479"/>
    <x v="82"/>
  </r>
  <r>
    <n v="354766"/>
    <x v="93970"/>
    <x v="6061"/>
    <x v="644"/>
  </r>
  <r>
    <n v="354770"/>
    <x v="93970"/>
    <x v="7286"/>
    <x v="109"/>
  </r>
  <r>
    <n v="354775"/>
    <x v="93970"/>
    <x v="8742"/>
    <x v="14"/>
  </r>
  <r>
    <n v="354778"/>
    <x v="93971"/>
    <x v="2897"/>
    <x v="513"/>
  </r>
  <r>
    <n v="354781"/>
    <x v="93971"/>
    <x v="2853"/>
    <x v="29"/>
  </r>
  <r>
    <n v="354785"/>
    <x v="93972"/>
    <x v="6680"/>
    <x v="261"/>
  </r>
  <r>
    <n v="354788"/>
    <x v="93972"/>
    <x v="13438"/>
    <x v="3"/>
  </r>
  <r>
    <n v="354789"/>
    <x v="93973"/>
    <x v="13842"/>
    <x v="71"/>
  </r>
  <r>
    <n v="354792"/>
    <x v="93973"/>
    <x v="12305"/>
    <x v="1627"/>
  </r>
  <r>
    <n v="354793"/>
    <x v="93973"/>
    <x v="12378"/>
    <x v="3954"/>
  </r>
  <r>
    <n v="354797"/>
    <x v="93973"/>
    <x v="2079"/>
    <x v="4966"/>
  </r>
  <r>
    <n v="354802"/>
    <x v="93974"/>
    <x v="6463"/>
    <x v="104"/>
  </r>
  <r>
    <n v="354803"/>
    <x v="93975"/>
    <x v="1683"/>
    <x v="3510"/>
  </r>
  <r>
    <n v="354808"/>
    <x v="93976"/>
    <x v="2240"/>
    <x v="177"/>
  </r>
  <r>
    <n v="354811"/>
    <x v="93976"/>
    <x v="6627"/>
    <x v="259"/>
  </r>
  <r>
    <n v="354814"/>
    <x v="93977"/>
    <x v="10066"/>
    <x v="3185"/>
  </r>
  <r>
    <n v="354817"/>
    <x v="93977"/>
    <x v="10333"/>
    <x v="1003"/>
  </r>
  <r>
    <n v="354818"/>
    <x v="93977"/>
    <x v="13264"/>
    <x v="19"/>
  </r>
  <r>
    <n v="354822"/>
    <x v="93977"/>
    <x v="13587"/>
    <x v="3"/>
  </r>
  <r>
    <n v="354827"/>
    <x v="93978"/>
    <x v="11668"/>
    <x v="74"/>
  </r>
  <r>
    <n v="354831"/>
    <x v="93979"/>
    <x v="11186"/>
    <x v="14"/>
  </r>
  <r>
    <n v="354834"/>
    <x v="93980"/>
    <x v="7543"/>
    <x v="631"/>
  </r>
  <r>
    <n v="354837"/>
    <x v="93981"/>
    <x v="7396"/>
    <x v="1248"/>
  </r>
  <r>
    <n v="354841"/>
    <x v="93981"/>
    <x v="3200"/>
    <x v="102"/>
  </r>
  <r>
    <n v="354842"/>
    <x v="93982"/>
    <x v="11135"/>
    <x v="147"/>
  </r>
  <r>
    <n v="354844"/>
    <x v="93983"/>
    <x v="10552"/>
    <x v="3"/>
  </r>
  <r>
    <n v="354848"/>
    <x v="93984"/>
    <x v="8014"/>
    <x v="337"/>
  </r>
  <r>
    <n v="354851"/>
    <x v="93985"/>
    <x v="4026"/>
    <x v="24"/>
  </r>
  <r>
    <n v="354853"/>
    <x v="93986"/>
    <x v="7444"/>
    <x v="1069"/>
  </r>
  <r>
    <n v="354855"/>
    <x v="93986"/>
    <x v="10408"/>
    <x v="59"/>
  </r>
  <r>
    <n v="354860"/>
    <x v="93987"/>
    <x v="12076"/>
    <x v="954"/>
  </r>
  <r>
    <n v="354861"/>
    <x v="93988"/>
    <x v="7221"/>
    <x v="4710"/>
  </r>
  <r>
    <n v="354866"/>
    <x v="93989"/>
    <x v="13190"/>
    <x v="13"/>
  </r>
  <r>
    <n v="354867"/>
    <x v="93990"/>
    <x v="2929"/>
    <x v="287"/>
  </r>
  <r>
    <n v="354872"/>
    <x v="93991"/>
    <x v="2073"/>
    <x v="20"/>
  </r>
  <r>
    <n v="354875"/>
    <x v="93991"/>
    <x v="11452"/>
    <x v="8"/>
  </r>
  <r>
    <n v="354876"/>
    <x v="93991"/>
    <x v="3712"/>
    <x v="677"/>
  </r>
  <r>
    <n v="354878"/>
    <x v="93991"/>
    <x v="11407"/>
    <x v="1657"/>
  </r>
  <r>
    <n v="354882"/>
    <x v="93991"/>
    <x v="10176"/>
    <x v="13"/>
  </r>
  <r>
    <n v="354885"/>
    <x v="93992"/>
    <x v="14250"/>
    <x v="3"/>
  </r>
  <r>
    <n v="354889"/>
    <x v="93993"/>
    <x v="12372"/>
    <x v="54"/>
  </r>
  <r>
    <n v="354892"/>
    <x v="93994"/>
    <x v="9372"/>
    <x v="13"/>
  </r>
  <r>
    <n v="354894"/>
    <x v="93995"/>
    <x v="7246"/>
    <x v="3056"/>
  </r>
  <r>
    <n v="354896"/>
    <x v="93996"/>
    <x v="7363"/>
    <x v="19"/>
  </r>
  <r>
    <n v="354900"/>
    <x v="93997"/>
    <x v="7999"/>
    <x v="515"/>
  </r>
  <r>
    <n v="354902"/>
    <x v="93998"/>
    <x v="6152"/>
    <x v="75"/>
  </r>
  <r>
    <n v="354903"/>
    <x v="93998"/>
    <x v="13969"/>
    <x v="932"/>
  </r>
  <r>
    <n v="354906"/>
    <x v="93999"/>
    <x v="5657"/>
    <x v="883"/>
  </r>
  <r>
    <n v="354907"/>
    <x v="94000"/>
    <x v="10547"/>
    <x v="701"/>
  </r>
  <r>
    <n v="354910"/>
    <x v="94000"/>
    <x v="13047"/>
    <x v="477"/>
  </r>
  <r>
    <n v="354915"/>
    <x v="94000"/>
    <x v="4235"/>
    <x v="14"/>
  </r>
  <r>
    <n v="354917"/>
    <x v="94000"/>
    <x v="11766"/>
    <x v="598"/>
  </r>
  <r>
    <n v="354921"/>
    <x v="94001"/>
    <x v="12001"/>
    <x v="1417"/>
  </r>
  <r>
    <n v="354924"/>
    <x v="94001"/>
    <x v="7004"/>
    <x v="14"/>
  </r>
  <r>
    <n v="354929"/>
    <x v="94002"/>
    <x v="9218"/>
    <x v="1074"/>
  </r>
  <r>
    <n v="354933"/>
    <x v="94002"/>
    <x v="6659"/>
    <x v="109"/>
  </r>
  <r>
    <n v="354934"/>
    <x v="94003"/>
    <x v="2863"/>
    <x v="497"/>
  </r>
  <r>
    <n v="354938"/>
    <x v="94003"/>
    <x v="7856"/>
    <x v="1518"/>
  </r>
  <r>
    <n v="354940"/>
    <x v="94004"/>
    <x v="11388"/>
    <x v="280"/>
  </r>
  <r>
    <n v="354941"/>
    <x v="94005"/>
    <x v="8478"/>
    <x v="104"/>
  </r>
  <r>
    <n v="354945"/>
    <x v="94005"/>
    <x v="13607"/>
    <x v="3"/>
  </r>
  <r>
    <n v="354948"/>
    <x v="94006"/>
    <x v="10615"/>
    <x v="21"/>
  </r>
  <r>
    <n v="354951"/>
    <x v="94006"/>
    <x v="12695"/>
    <x v="100"/>
  </r>
  <r>
    <n v="354956"/>
    <x v="94007"/>
    <x v="6906"/>
    <x v="308"/>
  </r>
  <r>
    <n v="354958"/>
    <x v="94007"/>
    <x v="7688"/>
    <x v="130"/>
  </r>
  <r>
    <n v="354960"/>
    <x v="94008"/>
    <x v="1846"/>
    <x v="848"/>
  </r>
  <r>
    <n v="354963"/>
    <x v="94009"/>
    <x v="3271"/>
    <x v="608"/>
  </r>
  <r>
    <n v="354967"/>
    <x v="94009"/>
    <x v="13861"/>
    <x v="8"/>
  </r>
  <r>
    <n v="354971"/>
    <x v="94010"/>
    <x v="6081"/>
    <x v="54"/>
  </r>
  <r>
    <n v="354972"/>
    <x v="94010"/>
    <x v="6426"/>
    <x v="1111"/>
  </r>
  <r>
    <n v="354976"/>
    <x v="94010"/>
    <x v="12543"/>
    <x v="71"/>
  </r>
  <r>
    <n v="354978"/>
    <x v="94011"/>
    <x v="12113"/>
    <x v="4169"/>
  </r>
  <r>
    <n v="354983"/>
    <x v="94012"/>
    <x v="6293"/>
    <x v="2444"/>
  </r>
  <r>
    <n v="354985"/>
    <x v="94012"/>
    <x v="5255"/>
    <x v="24"/>
  </r>
  <r>
    <n v="354986"/>
    <x v="94012"/>
    <x v="8911"/>
    <x v="611"/>
  </r>
  <r>
    <n v="354989"/>
    <x v="94012"/>
    <x v="9907"/>
    <x v="4175"/>
  </r>
  <r>
    <n v="354994"/>
    <x v="94013"/>
    <x v="11390"/>
    <x v="81"/>
  </r>
  <r>
    <n v="354995"/>
    <x v="94013"/>
    <x v="3079"/>
    <x v="4641"/>
  </r>
  <r>
    <n v="354998"/>
    <x v="94014"/>
    <x v="13038"/>
    <x v="14"/>
  </r>
  <r>
    <n v="355002"/>
    <x v="94014"/>
    <x v="11387"/>
    <x v="667"/>
  </r>
  <r>
    <n v="355003"/>
    <x v="94014"/>
    <x v="14350"/>
    <x v="13"/>
  </r>
  <r>
    <n v="355006"/>
    <x v="94015"/>
    <x v="13445"/>
    <x v="255"/>
  </r>
  <r>
    <n v="355008"/>
    <x v="94016"/>
    <x v="7753"/>
    <x v="13"/>
  </r>
  <r>
    <n v="355012"/>
    <x v="94017"/>
    <x v="7030"/>
    <x v="141"/>
  </r>
  <r>
    <n v="355017"/>
    <x v="94018"/>
    <x v="13327"/>
    <x v="19"/>
  </r>
  <r>
    <n v="355022"/>
    <x v="94019"/>
    <x v="8788"/>
    <x v="96"/>
  </r>
  <r>
    <n v="355024"/>
    <x v="94019"/>
    <x v="12128"/>
    <x v="1415"/>
  </r>
  <r>
    <n v="355028"/>
    <x v="94020"/>
    <x v="14160"/>
    <x v="51"/>
  </r>
  <r>
    <n v="355030"/>
    <x v="94021"/>
    <x v="12581"/>
    <x v="13"/>
  </r>
  <r>
    <n v="355033"/>
    <x v="94022"/>
    <x v="6576"/>
    <x v="1098"/>
  </r>
  <r>
    <n v="355035"/>
    <x v="94022"/>
    <x v="10866"/>
    <x v="130"/>
  </r>
  <r>
    <n v="355036"/>
    <x v="94022"/>
    <x v="12321"/>
    <x v="306"/>
  </r>
  <r>
    <n v="355037"/>
    <x v="94023"/>
    <x v="10637"/>
    <x v="130"/>
  </r>
  <r>
    <n v="355038"/>
    <x v="94024"/>
    <x v="4246"/>
    <x v="16"/>
  </r>
  <r>
    <n v="355043"/>
    <x v="94025"/>
    <x v="12886"/>
    <x v="29"/>
  </r>
  <r>
    <n v="355045"/>
    <x v="94026"/>
    <x v="13301"/>
    <x v="13"/>
  </r>
  <r>
    <n v="355046"/>
    <x v="94027"/>
    <x v="13203"/>
    <x v="108"/>
  </r>
  <r>
    <n v="355051"/>
    <x v="94028"/>
    <x v="5341"/>
    <x v="2945"/>
  </r>
  <r>
    <n v="355056"/>
    <x v="94028"/>
    <x v="5840"/>
    <x v="2080"/>
  </r>
  <r>
    <n v="355058"/>
    <x v="94029"/>
    <x v="3446"/>
    <x v="1574"/>
  </r>
  <r>
    <n v="355061"/>
    <x v="94029"/>
    <x v="8746"/>
    <x v="29"/>
  </r>
  <r>
    <n v="355064"/>
    <x v="94030"/>
    <x v="12443"/>
    <x v="2922"/>
  </r>
  <r>
    <n v="355069"/>
    <x v="94031"/>
    <x v="13147"/>
    <x v="149"/>
  </r>
  <r>
    <n v="355073"/>
    <x v="94032"/>
    <x v="11908"/>
    <x v="281"/>
  </r>
  <r>
    <n v="355078"/>
    <x v="94033"/>
    <x v="8640"/>
    <x v="1975"/>
  </r>
  <r>
    <n v="355079"/>
    <x v="94034"/>
    <x v="5782"/>
    <x v="118"/>
  </r>
  <r>
    <n v="355083"/>
    <x v="94035"/>
    <x v="10709"/>
    <x v="2012"/>
  </r>
  <r>
    <n v="355087"/>
    <x v="94036"/>
    <x v="2676"/>
    <x v="420"/>
  </r>
  <r>
    <n v="355091"/>
    <x v="94037"/>
    <x v="12953"/>
    <x v="2238"/>
  </r>
  <r>
    <n v="355094"/>
    <x v="94038"/>
    <x v="10852"/>
    <x v="3075"/>
  </r>
  <r>
    <n v="355096"/>
    <x v="94039"/>
    <x v="12588"/>
    <x v="157"/>
  </r>
  <r>
    <n v="355100"/>
    <x v="94040"/>
    <x v="8555"/>
    <x v="305"/>
  </r>
  <r>
    <n v="355105"/>
    <x v="94041"/>
    <x v="1477"/>
    <x v="2148"/>
  </r>
  <r>
    <n v="355107"/>
    <x v="94041"/>
    <x v="12339"/>
    <x v="13"/>
  </r>
  <r>
    <n v="355108"/>
    <x v="94042"/>
    <x v="7755"/>
    <x v="107"/>
  </r>
  <r>
    <n v="355113"/>
    <x v="94043"/>
    <x v="13885"/>
    <x v="3790"/>
  </r>
  <r>
    <n v="355114"/>
    <x v="94043"/>
    <x v="837"/>
    <x v="4"/>
  </r>
  <r>
    <n v="355115"/>
    <x v="94043"/>
    <x v="13077"/>
    <x v="33"/>
  </r>
  <r>
    <n v="355120"/>
    <x v="94044"/>
    <x v="3196"/>
    <x v="463"/>
  </r>
  <r>
    <n v="355122"/>
    <x v="94044"/>
    <x v="13766"/>
    <x v="13"/>
  </r>
  <r>
    <n v="355127"/>
    <x v="94045"/>
    <x v="5402"/>
    <x v="24"/>
  </r>
  <r>
    <n v="355132"/>
    <x v="94046"/>
    <x v="4436"/>
    <x v="130"/>
  </r>
  <r>
    <n v="355137"/>
    <x v="94047"/>
    <x v="9834"/>
    <x v="19"/>
  </r>
  <r>
    <n v="355142"/>
    <x v="94047"/>
    <x v="11826"/>
    <x v="116"/>
  </r>
  <r>
    <n v="355143"/>
    <x v="94048"/>
    <x v="3871"/>
    <x v="59"/>
  </r>
  <r>
    <n v="355148"/>
    <x v="94049"/>
    <x v="6737"/>
    <x v="618"/>
  </r>
  <r>
    <n v="355149"/>
    <x v="94049"/>
    <x v="12164"/>
    <x v="264"/>
  </r>
  <r>
    <n v="355152"/>
    <x v="94050"/>
    <x v="14351"/>
    <x v="109"/>
  </r>
  <r>
    <n v="355157"/>
    <x v="94051"/>
    <x v="12564"/>
    <x v="1136"/>
  </r>
  <r>
    <n v="355161"/>
    <x v="94051"/>
    <x v="14153"/>
    <x v="19"/>
  </r>
  <r>
    <n v="355166"/>
    <x v="94052"/>
    <x v="3788"/>
    <x v="899"/>
  </r>
  <r>
    <n v="355168"/>
    <x v="94052"/>
    <x v="8246"/>
    <x v="499"/>
  </r>
  <r>
    <n v="355169"/>
    <x v="94052"/>
    <x v="6083"/>
    <x v="59"/>
  </r>
  <r>
    <n v="355172"/>
    <x v="94053"/>
    <x v="5911"/>
    <x v="107"/>
  </r>
  <r>
    <n v="355174"/>
    <x v="94053"/>
    <x v="13955"/>
    <x v="4"/>
  </r>
  <r>
    <n v="355179"/>
    <x v="94053"/>
    <x v="2197"/>
    <x v="3562"/>
  </r>
  <r>
    <n v="355180"/>
    <x v="94054"/>
    <x v="2396"/>
    <x v="825"/>
  </r>
  <r>
    <n v="355184"/>
    <x v="94055"/>
    <x v="6533"/>
    <x v="96"/>
  </r>
  <r>
    <n v="355187"/>
    <x v="94056"/>
    <x v="2681"/>
    <x v="57"/>
  </r>
  <r>
    <n v="355192"/>
    <x v="94056"/>
    <x v="4971"/>
    <x v="130"/>
  </r>
  <r>
    <n v="355195"/>
    <x v="94056"/>
    <x v="13129"/>
    <x v="2227"/>
  </r>
  <r>
    <n v="355200"/>
    <x v="94056"/>
    <x v="11510"/>
    <x v="1247"/>
  </r>
  <r>
    <n v="355201"/>
    <x v="94057"/>
    <x v="5507"/>
    <x v="77"/>
  </r>
  <r>
    <n v="355203"/>
    <x v="94057"/>
    <x v="12258"/>
    <x v="2012"/>
  </r>
  <r>
    <n v="355207"/>
    <x v="94057"/>
    <x v="14090"/>
    <x v="19"/>
  </r>
  <r>
    <n v="355212"/>
    <x v="94057"/>
    <x v="5647"/>
    <x v="108"/>
  </r>
  <r>
    <n v="355214"/>
    <x v="94057"/>
    <x v="5441"/>
    <x v="12"/>
  </r>
  <r>
    <n v="355215"/>
    <x v="94058"/>
    <x v="4115"/>
    <x v="112"/>
  </r>
  <r>
    <n v="355220"/>
    <x v="94058"/>
    <x v="9013"/>
    <x v="1698"/>
  </r>
  <r>
    <n v="355222"/>
    <x v="94059"/>
    <x v="9424"/>
    <x v="720"/>
  </r>
  <r>
    <n v="355225"/>
    <x v="94060"/>
    <x v="14095"/>
    <x v="2269"/>
  </r>
  <r>
    <n v="355226"/>
    <x v="94061"/>
    <x v="4827"/>
    <x v="366"/>
  </r>
  <r>
    <n v="355227"/>
    <x v="94062"/>
    <x v="13984"/>
    <x v="2074"/>
  </r>
  <r>
    <n v="355229"/>
    <x v="94062"/>
    <x v="9290"/>
    <x v="6"/>
  </r>
  <r>
    <n v="355232"/>
    <x v="94062"/>
    <x v="4675"/>
    <x v="19"/>
  </r>
  <r>
    <n v="355233"/>
    <x v="94063"/>
    <x v="4302"/>
    <x v="54"/>
  </r>
  <r>
    <n v="355235"/>
    <x v="94064"/>
    <x v="9355"/>
    <x v="116"/>
  </r>
  <r>
    <n v="355238"/>
    <x v="94064"/>
    <x v="11320"/>
    <x v="499"/>
  </r>
  <r>
    <n v="355241"/>
    <x v="94064"/>
    <x v="10972"/>
    <x v="24"/>
  </r>
  <r>
    <n v="355242"/>
    <x v="94065"/>
    <x v="11996"/>
    <x v="349"/>
  </r>
  <r>
    <n v="355244"/>
    <x v="94065"/>
    <x v="13039"/>
    <x v="130"/>
  </r>
  <r>
    <n v="355247"/>
    <x v="94065"/>
    <x v="4933"/>
    <x v="104"/>
  </r>
  <r>
    <n v="355251"/>
    <x v="94066"/>
    <x v="14352"/>
    <x v="894"/>
  </r>
  <r>
    <n v="355254"/>
    <x v="94066"/>
    <x v="11385"/>
    <x v="14"/>
  </r>
  <r>
    <n v="355257"/>
    <x v="94066"/>
    <x v="2609"/>
    <x v="109"/>
  </r>
  <r>
    <n v="355259"/>
    <x v="94067"/>
    <x v="14321"/>
    <x v="27"/>
  </r>
  <r>
    <n v="355264"/>
    <x v="94067"/>
    <x v="6447"/>
    <x v="13"/>
  </r>
  <r>
    <n v="355267"/>
    <x v="94068"/>
    <x v="13011"/>
    <x v="172"/>
  </r>
  <r>
    <n v="355270"/>
    <x v="94069"/>
    <x v="13001"/>
    <x v="481"/>
  </r>
  <r>
    <n v="355275"/>
    <x v="94069"/>
    <x v="8991"/>
    <x v="13"/>
  </r>
  <r>
    <n v="355278"/>
    <x v="94070"/>
    <x v="9284"/>
    <x v="187"/>
  </r>
  <r>
    <n v="355283"/>
    <x v="94071"/>
    <x v="5946"/>
    <x v="1857"/>
  </r>
  <r>
    <n v="355286"/>
    <x v="94072"/>
    <x v="7474"/>
    <x v="95"/>
  </r>
  <r>
    <n v="355291"/>
    <x v="94073"/>
    <x v="8137"/>
    <x v="37"/>
  </r>
  <r>
    <n v="355294"/>
    <x v="94073"/>
    <x v="7284"/>
    <x v="14"/>
  </r>
  <r>
    <n v="355295"/>
    <x v="94073"/>
    <x v="5506"/>
    <x v="1975"/>
  </r>
  <r>
    <n v="355298"/>
    <x v="94074"/>
    <x v="4020"/>
    <x v="774"/>
  </r>
  <r>
    <n v="355303"/>
    <x v="94074"/>
    <x v="13386"/>
    <x v="24"/>
  </r>
  <r>
    <n v="355307"/>
    <x v="94075"/>
    <x v="11439"/>
    <x v="74"/>
  </r>
  <r>
    <n v="355310"/>
    <x v="94075"/>
    <x v="13124"/>
    <x v="435"/>
  </r>
  <r>
    <n v="355312"/>
    <x v="94076"/>
    <x v="10122"/>
    <x v="899"/>
  </r>
  <r>
    <n v="355316"/>
    <x v="94076"/>
    <x v="7080"/>
    <x v="50"/>
  </r>
  <r>
    <n v="355317"/>
    <x v="94077"/>
    <x v="12973"/>
    <x v="940"/>
  </r>
  <r>
    <n v="355322"/>
    <x v="94077"/>
    <x v="11442"/>
    <x v="9"/>
  </r>
  <r>
    <n v="355327"/>
    <x v="94078"/>
    <x v="13396"/>
    <x v="2204"/>
  </r>
  <r>
    <n v="355332"/>
    <x v="94078"/>
    <x v="2146"/>
    <x v="4651"/>
  </r>
  <r>
    <n v="355337"/>
    <x v="94079"/>
    <x v="8803"/>
    <x v="108"/>
  </r>
  <r>
    <n v="355338"/>
    <x v="94080"/>
    <x v="3244"/>
    <x v="295"/>
  </r>
  <r>
    <n v="355343"/>
    <x v="94081"/>
    <x v="5485"/>
    <x v="1340"/>
  </r>
  <r>
    <n v="355345"/>
    <x v="94082"/>
    <x v="9316"/>
    <x v="4967"/>
  </r>
  <r>
    <n v="355347"/>
    <x v="94083"/>
    <x v="11800"/>
    <x v="3"/>
  </r>
  <r>
    <n v="355348"/>
    <x v="94084"/>
    <x v="7641"/>
    <x v="351"/>
  </r>
  <r>
    <n v="355352"/>
    <x v="94085"/>
    <x v="10551"/>
    <x v="69"/>
  </r>
  <r>
    <n v="355357"/>
    <x v="94086"/>
    <x v="8319"/>
    <x v="1443"/>
  </r>
  <r>
    <n v="355361"/>
    <x v="94087"/>
    <x v="13728"/>
    <x v="309"/>
  </r>
  <r>
    <n v="355362"/>
    <x v="94087"/>
    <x v="12455"/>
    <x v="19"/>
  </r>
  <r>
    <n v="355367"/>
    <x v="94087"/>
    <x v="6706"/>
    <x v="139"/>
  </r>
  <r>
    <n v="355371"/>
    <x v="94088"/>
    <x v="6518"/>
    <x v="29"/>
  </r>
  <r>
    <n v="355376"/>
    <x v="94088"/>
    <x v="6141"/>
    <x v="1154"/>
  </r>
  <r>
    <n v="355377"/>
    <x v="94088"/>
    <x v="10507"/>
    <x v="1694"/>
  </r>
  <r>
    <n v="355379"/>
    <x v="94089"/>
    <x v="9968"/>
    <x v="3305"/>
  </r>
  <r>
    <n v="355383"/>
    <x v="94090"/>
    <x v="14280"/>
    <x v="3"/>
  </r>
  <r>
    <n v="355385"/>
    <x v="94091"/>
    <x v="13819"/>
    <x v="1845"/>
  </r>
  <r>
    <n v="355388"/>
    <x v="94092"/>
    <x v="7686"/>
    <x v="14"/>
  </r>
  <r>
    <n v="355390"/>
    <x v="94092"/>
    <x v="14143"/>
    <x v="384"/>
  </r>
  <r>
    <n v="355395"/>
    <x v="94093"/>
    <x v="690"/>
    <x v="71"/>
  </r>
  <r>
    <n v="355396"/>
    <x v="94094"/>
    <x v="13087"/>
    <x v="1376"/>
  </r>
  <r>
    <n v="355399"/>
    <x v="94094"/>
    <x v="12900"/>
    <x v="116"/>
  </r>
  <r>
    <n v="355402"/>
    <x v="94095"/>
    <x v="874"/>
    <x v="19"/>
  </r>
  <r>
    <n v="355405"/>
    <x v="94095"/>
    <x v="10733"/>
    <x v="17"/>
  </r>
  <r>
    <n v="355410"/>
    <x v="94096"/>
    <x v="14183"/>
    <x v="7"/>
  </r>
  <r>
    <n v="355411"/>
    <x v="94097"/>
    <x v="11623"/>
    <x v="130"/>
  </r>
  <r>
    <n v="355416"/>
    <x v="94097"/>
    <x v="13227"/>
    <x v="68"/>
  </r>
  <r>
    <n v="355420"/>
    <x v="94098"/>
    <x v="11587"/>
    <x v="354"/>
  </r>
  <r>
    <n v="355423"/>
    <x v="94098"/>
    <x v="5263"/>
    <x v="1268"/>
  </r>
  <r>
    <n v="355428"/>
    <x v="94099"/>
    <x v="13517"/>
    <x v="1683"/>
  </r>
  <r>
    <n v="355432"/>
    <x v="94099"/>
    <x v="8130"/>
    <x v="19"/>
  </r>
  <r>
    <n v="355433"/>
    <x v="94100"/>
    <x v="8901"/>
    <x v="3"/>
  </r>
  <r>
    <n v="355435"/>
    <x v="94100"/>
    <x v="10427"/>
    <x v="14"/>
  </r>
  <r>
    <n v="355438"/>
    <x v="94101"/>
    <x v="4695"/>
    <x v="7"/>
  </r>
  <r>
    <n v="355440"/>
    <x v="94102"/>
    <x v="14353"/>
    <x v="811"/>
  </r>
  <r>
    <n v="355442"/>
    <x v="94103"/>
    <x v="8074"/>
    <x v="1840"/>
  </r>
  <r>
    <n v="355445"/>
    <x v="94104"/>
    <x v="3876"/>
    <x v="149"/>
  </r>
  <r>
    <n v="355446"/>
    <x v="94105"/>
    <x v="11241"/>
    <x v="563"/>
  </r>
  <r>
    <n v="355451"/>
    <x v="94105"/>
    <x v="10671"/>
    <x v="504"/>
  </r>
  <r>
    <n v="355454"/>
    <x v="94105"/>
    <x v="9784"/>
    <x v="4729"/>
  </r>
  <r>
    <n v="355457"/>
    <x v="94106"/>
    <x v="8959"/>
    <x v="382"/>
  </r>
  <r>
    <n v="355459"/>
    <x v="94106"/>
    <x v="13522"/>
    <x v="437"/>
  </r>
  <r>
    <n v="355463"/>
    <x v="94107"/>
    <x v="12361"/>
    <x v="33"/>
  </r>
  <r>
    <n v="355465"/>
    <x v="94108"/>
    <x v="4329"/>
    <x v="1998"/>
  </r>
  <r>
    <n v="355466"/>
    <x v="94108"/>
    <x v="12768"/>
    <x v="678"/>
  </r>
  <r>
    <n v="355469"/>
    <x v="94109"/>
    <x v="8104"/>
    <x v="305"/>
  </r>
  <r>
    <n v="355473"/>
    <x v="94110"/>
    <x v="13280"/>
    <x v="2366"/>
  </r>
  <r>
    <n v="355476"/>
    <x v="94110"/>
    <x v="4562"/>
    <x v="1963"/>
  </r>
  <r>
    <n v="355479"/>
    <x v="94111"/>
    <x v="2635"/>
    <x v="517"/>
  </r>
  <r>
    <n v="355480"/>
    <x v="94112"/>
    <x v="11379"/>
    <x v="4193"/>
  </r>
  <r>
    <n v="355484"/>
    <x v="94112"/>
    <x v="5190"/>
    <x v="6"/>
  </r>
  <r>
    <n v="355488"/>
    <x v="94113"/>
    <x v="11416"/>
    <x v="265"/>
  </r>
  <r>
    <n v="355492"/>
    <x v="94113"/>
    <x v="7697"/>
    <x v="203"/>
  </r>
  <r>
    <n v="355495"/>
    <x v="94114"/>
    <x v="4688"/>
    <x v="1469"/>
  </r>
  <r>
    <n v="355500"/>
    <x v="94114"/>
    <x v="11188"/>
    <x v="119"/>
  </r>
  <r>
    <n v="355505"/>
    <x v="94115"/>
    <x v="10322"/>
    <x v="435"/>
  </r>
  <r>
    <n v="355506"/>
    <x v="94115"/>
    <x v="7123"/>
    <x v="2053"/>
  </r>
  <r>
    <n v="355509"/>
    <x v="94116"/>
    <x v="4659"/>
    <x v="1852"/>
  </r>
  <r>
    <n v="355514"/>
    <x v="94116"/>
    <x v="13908"/>
    <x v="62"/>
  </r>
  <r>
    <n v="355519"/>
    <x v="94116"/>
    <x v="12322"/>
    <x v="23"/>
  </r>
  <r>
    <n v="355522"/>
    <x v="94117"/>
    <x v="10691"/>
    <x v="268"/>
  </r>
  <r>
    <n v="355523"/>
    <x v="94117"/>
    <x v="13152"/>
    <x v="77"/>
  </r>
  <r>
    <n v="355528"/>
    <x v="94118"/>
    <x v="10959"/>
    <x v="13"/>
  </r>
  <r>
    <n v="355532"/>
    <x v="94119"/>
    <x v="2527"/>
    <x v="139"/>
  </r>
  <r>
    <n v="355535"/>
    <x v="94120"/>
    <x v="3360"/>
    <x v="3876"/>
  </r>
  <r>
    <n v="355540"/>
    <x v="94121"/>
    <x v="10469"/>
    <x v="690"/>
  </r>
  <r>
    <n v="355543"/>
    <x v="94122"/>
    <x v="13900"/>
    <x v="9"/>
  </r>
  <r>
    <n v="355545"/>
    <x v="94123"/>
    <x v="3317"/>
    <x v="1184"/>
  </r>
  <r>
    <n v="355548"/>
    <x v="94124"/>
    <x v="8544"/>
    <x v="1005"/>
  </r>
  <r>
    <n v="355551"/>
    <x v="94124"/>
    <x v="1471"/>
    <x v="281"/>
  </r>
  <r>
    <n v="355552"/>
    <x v="94125"/>
    <x v="10646"/>
    <x v="65"/>
  </r>
  <r>
    <n v="355554"/>
    <x v="94125"/>
    <x v="14158"/>
    <x v="3"/>
  </r>
  <r>
    <n v="355558"/>
    <x v="94126"/>
    <x v="11539"/>
    <x v="13"/>
  </r>
  <r>
    <n v="355562"/>
    <x v="94127"/>
    <x v="14214"/>
    <x v="1962"/>
  </r>
  <r>
    <n v="355563"/>
    <x v="94128"/>
    <x v="419"/>
    <x v="1177"/>
  </r>
  <r>
    <n v="355565"/>
    <x v="94128"/>
    <x v="11526"/>
    <x v="19"/>
  </r>
  <r>
    <n v="355567"/>
    <x v="94129"/>
    <x v="10517"/>
    <x v="14"/>
  </r>
  <r>
    <n v="355571"/>
    <x v="94129"/>
    <x v="10476"/>
    <x v="27"/>
  </r>
  <r>
    <n v="355574"/>
    <x v="94130"/>
    <x v="14139"/>
    <x v="1564"/>
  </r>
  <r>
    <n v="355577"/>
    <x v="94131"/>
    <x v="8288"/>
    <x v="59"/>
  </r>
  <r>
    <n v="355579"/>
    <x v="94132"/>
    <x v="14050"/>
    <x v="77"/>
  </r>
  <r>
    <n v="355581"/>
    <x v="94133"/>
    <x v="9626"/>
    <x v="392"/>
  </r>
  <r>
    <n v="355586"/>
    <x v="94134"/>
    <x v="13657"/>
    <x v="58"/>
  </r>
  <r>
    <n v="355590"/>
    <x v="94135"/>
    <x v="8943"/>
    <x v="269"/>
  </r>
  <r>
    <n v="355595"/>
    <x v="94136"/>
    <x v="10820"/>
    <x v="19"/>
  </r>
  <r>
    <n v="355599"/>
    <x v="94136"/>
    <x v="13358"/>
    <x v="504"/>
  </r>
  <r>
    <n v="355600"/>
    <x v="94137"/>
    <x v="13927"/>
    <x v="170"/>
  </r>
  <r>
    <n v="355602"/>
    <x v="94138"/>
    <x v="8139"/>
    <x v="2055"/>
  </r>
  <r>
    <n v="355606"/>
    <x v="94139"/>
    <x v="13483"/>
    <x v="4"/>
  </r>
  <r>
    <n v="355609"/>
    <x v="94140"/>
    <x v="8017"/>
    <x v="141"/>
  </r>
  <r>
    <n v="355610"/>
    <x v="94141"/>
    <x v="1247"/>
    <x v="222"/>
  </r>
  <r>
    <n v="355613"/>
    <x v="94141"/>
    <x v="13139"/>
    <x v="59"/>
  </r>
  <r>
    <n v="355615"/>
    <x v="94141"/>
    <x v="8409"/>
    <x v="990"/>
  </r>
  <r>
    <n v="355620"/>
    <x v="94141"/>
    <x v="14164"/>
    <x v="9"/>
  </r>
  <r>
    <n v="355624"/>
    <x v="94141"/>
    <x v="14013"/>
    <x v="82"/>
  </r>
  <r>
    <n v="355625"/>
    <x v="94142"/>
    <x v="8571"/>
    <x v="27"/>
  </r>
  <r>
    <n v="355626"/>
    <x v="94142"/>
    <x v="13398"/>
    <x v="24"/>
  </r>
  <r>
    <n v="355629"/>
    <x v="94142"/>
    <x v="14025"/>
    <x v="3"/>
  </r>
  <r>
    <n v="355633"/>
    <x v="94143"/>
    <x v="8859"/>
    <x v="4"/>
  </r>
  <r>
    <n v="355638"/>
    <x v="94144"/>
    <x v="7410"/>
    <x v="1760"/>
  </r>
  <r>
    <n v="355640"/>
    <x v="94144"/>
    <x v="3840"/>
    <x v="458"/>
  </r>
  <r>
    <n v="355644"/>
    <x v="94144"/>
    <x v="11992"/>
    <x v="3"/>
  </r>
  <r>
    <n v="355647"/>
    <x v="94145"/>
    <x v="5623"/>
    <x v="4398"/>
  </r>
  <r>
    <n v="355650"/>
    <x v="94146"/>
    <x v="13479"/>
    <x v="1517"/>
  </r>
  <r>
    <n v="355652"/>
    <x v="94146"/>
    <x v="8755"/>
    <x v="4870"/>
  </r>
  <r>
    <n v="355655"/>
    <x v="94147"/>
    <x v="2488"/>
    <x v="29"/>
  </r>
  <r>
    <n v="355657"/>
    <x v="94148"/>
    <x v="7411"/>
    <x v="598"/>
  </r>
  <r>
    <n v="355660"/>
    <x v="94149"/>
    <x v="4813"/>
    <x v="203"/>
  </r>
  <r>
    <n v="355663"/>
    <x v="94149"/>
    <x v="14354"/>
    <x v="71"/>
  </r>
  <r>
    <n v="355664"/>
    <x v="94150"/>
    <x v="13843"/>
    <x v="21"/>
  </r>
  <r>
    <n v="355667"/>
    <x v="94151"/>
    <x v="11771"/>
    <x v="14"/>
  </r>
  <r>
    <n v="355672"/>
    <x v="94151"/>
    <x v="14165"/>
    <x v="59"/>
  </r>
  <r>
    <n v="355673"/>
    <x v="94151"/>
    <x v="13095"/>
    <x v="69"/>
  </r>
  <r>
    <n v="355674"/>
    <x v="94152"/>
    <x v="1179"/>
    <x v="1855"/>
  </r>
  <r>
    <n v="355675"/>
    <x v="94153"/>
    <x v="7963"/>
    <x v="125"/>
  </r>
  <r>
    <n v="355679"/>
    <x v="94154"/>
    <x v="6188"/>
    <x v="3"/>
  </r>
  <r>
    <n v="355680"/>
    <x v="94154"/>
    <x v="5985"/>
    <x v="24"/>
  </r>
  <r>
    <n v="355685"/>
    <x v="94155"/>
    <x v="7096"/>
    <x v="139"/>
  </r>
  <r>
    <n v="355690"/>
    <x v="94155"/>
    <x v="5395"/>
    <x v="601"/>
  </r>
  <r>
    <n v="355691"/>
    <x v="94155"/>
    <x v="8807"/>
    <x v="4"/>
  </r>
  <r>
    <n v="355696"/>
    <x v="94156"/>
    <x v="10622"/>
    <x v="1380"/>
  </r>
  <r>
    <n v="355701"/>
    <x v="94156"/>
    <x v="8639"/>
    <x v="174"/>
  </r>
  <r>
    <n v="355705"/>
    <x v="94156"/>
    <x v="5172"/>
    <x v="321"/>
  </r>
  <r>
    <n v="355710"/>
    <x v="94157"/>
    <x v="8902"/>
    <x v="212"/>
  </r>
  <r>
    <n v="355711"/>
    <x v="94157"/>
    <x v="8712"/>
    <x v="551"/>
  </r>
  <r>
    <n v="355713"/>
    <x v="94158"/>
    <x v="10344"/>
    <x v="530"/>
  </r>
  <r>
    <n v="355718"/>
    <x v="94159"/>
    <x v="7649"/>
    <x v="19"/>
  </r>
  <r>
    <n v="355722"/>
    <x v="94160"/>
    <x v="13975"/>
    <x v="1437"/>
  </r>
  <r>
    <n v="355725"/>
    <x v="94161"/>
    <x v="555"/>
    <x v="42"/>
  </r>
  <r>
    <n v="355729"/>
    <x v="94162"/>
    <x v="6925"/>
    <x v="921"/>
  </r>
  <r>
    <n v="355732"/>
    <x v="94163"/>
    <x v="10595"/>
    <x v="982"/>
  </r>
  <r>
    <n v="355735"/>
    <x v="94163"/>
    <x v="5015"/>
    <x v="306"/>
  </r>
  <r>
    <n v="355737"/>
    <x v="94164"/>
    <x v="10141"/>
    <x v="139"/>
  </r>
  <r>
    <n v="355739"/>
    <x v="94164"/>
    <x v="7671"/>
    <x v="4734"/>
  </r>
  <r>
    <n v="355742"/>
    <x v="94164"/>
    <x v="20"/>
    <x v="20"/>
  </r>
  <r>
    <n v="355743"/>
    <x v="94165"/>
    <x v="178"/>
    <x v="130"/>
  </r>
  <r>
    <n v="355744"/>
    <x v="94166"/>
    <x v="3482"/>
    <x v="4707"/>
  </r>
  <r>
    <n v="355748"/>
    <x v="94167"/>
    <x v="12179"/>
    <x v="6"/>
  </r>
  <r>
    <n v="355751"/>
    <x v="94168"/>
    <x v="5394"/>
    <x v="198"/>
  </r>
  <r>
    <n v="355755"/>
    <x v="94168"/>
    <x v="13849"/>
    <x v="567"/>
  </r>
  <r>
    <n v="355758"/>
    <x v="94169"/>
    <x v="5533"/>
    <x v="639"/>
  </r>
  <r>
    <n v="355759"/>
    <x v="94169"/>
    <x v="14328"/>
    <x v="932"/>
  </r>
  <r>
    <n v="355760"/>
    <x v="94169"/>
    <x v="5338"/>
    <x v="152"/>
  </r>
  <r>
    <n v="355761"/>
    <x v="94170"/>
    <x v="8546"/>
    <x v="2046"/>
  </r>
  <r>
    <n v="355766"/>
    <x v="94171"/>
    <x v="13676"/>
    <x v="264"/>
  </r>
  <r>
    <n v="355771"/>
    <x v="94172"/>
    <x v="13847"/>
    <x v="3"/>
  </r>
  <r>
    <n v="355776"/>
    <x v="94173"/>
    <x v="1340"/>
    <x v="27"/>
  </r>
  <r>
    <n v="355779"/>
    <x v="94174"/>
    <x v="11232"/>
    <x v="71"/>
  </r>
  <r>
    <n v="355782"/>
    <x v="94175"/>
    <x v="5940"/>
    <x v="261"/>
  </r>
  <r>
    <n v="355784"/>
    <x v="94176"/>
    <x v="12993"/>
    <x v="29"/>
  </r>
  <r>
    <n v="355789"/>
    <x v="94176"/>
    <x v="5346"/>
    <x v="1658"/>
  </r>
  <r>
    <n v="355794"/>
    <x v="94177"/>
    <x v="11392"/>
    <x v="305"/>
  </r>
  <r>
    <n v="355795"/>
    <x v="94177"/>
    <x v="3217"/>
    <x v="344"/>
  </r>
  <r>
    <n v="355798"/>
    <x v="94178"/>
    <x v="6758"/>
    <x v="328"/>
  </r>
  <r>
    <n v="355800"/>
    <x v="94179"/>
    <x v="10792"/>
    <x v="2034"/>
  </r>
  <r>
    <n v="355805"/>
    <x v="94180"/>
    <x v="9506"/>
    <x v="392"/>
  </r>
  <r>
    <n v="355807"/>
    <x v="94181"/>
    <x v="5154"/>
    <x v="4"/>
  </r>
  <r>
    <n v="355808"/>
    <x v="94181"/>
    <x v="3176"/>
    <x v="82"/>
  </r>
  <r>
    <n v="355811"/>
    <x v="94182"/>
    <x v="6385"/>
    <x v="59"/>
  </r>
  <r>
    <n v="355815"/>
    <x v="94183"/>
    <x v="13946"/>
    <x v="2829"/>
  </r>
  <r>
    <n v="355816"/>
    <x v="94183"/>
    <x v="11027"/>
    <x v="4"/>
  </r>
  <r>
    <n v="355820"/>
    <x v="94184"/>
    <x v="13945"/>
    <x v="224"/>
  </r>
  <r>
    <n v="355825"/>
    <x v="94185"/>
    <x v="10561"/>
    <x v="457"/>
  </r>
  <r>
    <n v="355826"/>
    <x v="94186"/>
    <x v="13879"/>
    <x v="63"/>
  </r>
  <r>
    <n v="355830"/>
    <x v="94186"/>
    <x v="12864"/>
    <x v="296"/>
  </r>
  <r>
    <n v="355831"/>
    <x v="94186"/>
    <x v="11150"/>
    <x v="477"/>
  </r>
  <r>
    <n v="355835"/>
    <x v="94186"/>
    <x v="1259"/>
    <x v="19"/>
  </r>
  <r>
    <n v="355840"/>
    <x v="94187"/>
    <x v="13309"/>
    <x v="29"/>
  </r>
  <r>
    <n v="355843"/>
    <x v="94188"/>
    <x v="14355"/>
    <x v="77"/>
  </r>
  <r>
    <n v="355846"/>
    <x v="94188"/>
    <x v="12995"/>
    <x v="13"/>
  </r>
  <r>
    <n v="355849"/>
    <x v="94189"/>
    <x v="14227"/>
    <x v="3"/>
  </r>
  <r>
    <n v="355854"/>
    <x v="94190"/>
    <x v="13889"/>
    <x v="494"/>
  </r>
  <r>
    <n v="355859"/>
    <x v="94190"/>
    <x v="13628"/>
    <x v="4251"/>
  </r>
  <r>
    <n v="355860"/>
    <x v="94191"/>
    <x v="4278"/>
    <x v="211"/>
  </r>
  <r>
    <n v="355865"/>
    <x v="94191"/>
    <x v="7960"/>
    <x v="85"/>
  </r>
  <r>
    <n v="355868"/>
    <x v="94192"/>
    <x v="11980"/>
    <x v="3951"/>
  </r>
  <r>
    <n v="355871"/>
    <x v="94192"/>
    <x v="10"/>
    <x v="14"/>
  </r>
  <r>
    <n v="355876"/>
    <x v="94193"/>
    <x v="14356"/>
    <x v="940"/>
  </r>
  <r>
    <n v="355878"/>
    <x v="94194"/>
    <x v="13754"/>
    <x v="31"/>
  </r>
  <r>
    <n v="355880"/>
    <x v="94195"/>
    <x v="11547"/>
    <x v="19"/>
  </r>
  <r>
    <n v="355885"/>
    <x v="94195"/>
    <x v="2491"/>
    <x v="778"/>
  </r>
  <r>
    <n v="355890"/>
    <x v="94195"/>
    <x v="13014"/>
    <x v="19"/>
  </r>
  <r>
    <n v="355891"/>
    <x v="94196"/>
    <x v="4615"/>
    <x v="13"/>
  </r>
  <r>
    <n v="355895"/>
    <x v="94196"/>
    <x v="4873"/>
    <x v="4"/>
  </r>
  <r>
    <n v="355899"/>
    <x v="94197"/>
    <x v="3593"/>
    <x v="13"/>
  </r>
  <r>
    <n v="355903"/>
    <x v="94198"/>
    <x v="7024"/>
    <x v="1604"/>
  </r>
  <r>
    <n v="355908"/>
    <x v="94199"/>
    <x v="9556"/>
    <x v="19"/>
  </r>
  <r>
    <n v="355910"/>
    <x v="94200"/>
    <x v="1421"/>
    <x v="3"/>
  </r>
  <r>
    <n v="355911"/>
    <x v="94201"/>
    <x v="4010"/>
    <x v="337"/>
  </r>
  <r>
    <n v="355913"/>
    <x v="94202"/>
    <x v="8110"/>
    <x v="13"/>
  </r>
  <r>
    <n v="355914"/>
    <x v="94202"/>
    <x v="12562"/>
    <x v="1132"/>
  </r>
  <r>
    <n v="355917"/>
    <x v="94203"/>
    <x v="13272"/>
    <x v="516"/>
  </r>
  <r>
    <n v="355919"/>
    <x v="94204"/>
    <x v="10976"/>
    <x v="1329"/>
  </r>
  <r>
    <n v="355920"/>
    <x v="94204"/>
    <x v="10546"/>
    <x v="59"/>
  </r>
  <r>
    <n v="355925"/>
    <x v="94205"/>
    <x v="6221"/>
    <x v="951"/>
  </r>
  <r>
    <n v="355927"/>
    <x v="94206"/>
    <x v="8513"/>
    <x v="1108"/>
  </r>
  <r>
    <n v="355929"/>
    <x v="94206"/>
    <x v="9716"/>
    <x v="3"/>
  </r>
  <r>
    <n v="355930"/>
    <x v="94207"/>
    <x v="4859"/>
    <x v="260"/>
  </r>
  <r>
    <n v="355934"/>
    <x v="94208"/>
    <x v="2271"/>
    <x v="7"/>
  </r>
  <r>
    <n v="355939"/>
    <x v="94208"/>
    <x v="11293"/>
    <x v="88"/>
  </r>
  <r>
    <n v="355944"/>
    <x v="94208"/>
    <x v="12227"/>
    <x v="4716"/>
  </r>
  <r>
    <n v="355945"/>
    <x v="94209"/>
    <x v="7087"/>
    <x v="848"/>
  </r>
  <r>
    <n v="355950"/>
    <x v="94209"/>
    <x v="6966"/>
    <x v="80"/>
  </r>
  <r>
    <n v="355955"/>
    <x v="94209"/>
    <x v="9302"/>
    <x v="803"/>
  </r>
  <r>
    <n v="355956"/>
    <x v="94210"/>
    <x v="8261"/>
    <x v="118"/>
  </r>
  <r>
    <n v="355960"/>
    <x v="94211"/>
    <x v="7101"/>
    <x v="59"/>
  </r>
  <r>
    <n v="355961"/>
    <x v="94211"/>
    <x v="11186"/>
    <x v="3"/>
  </r>
  <r>
    <n v="355962"/>
    <x v="94212"/>
    <x v="9246"/>
    <x v="77"/>
  </r>
  <r>
    <n v="355963"/>
    <x v="94213"/>
    <x v="5923"/>
    <x v="14"/>
  </r>
  <r>
    <n v="355964"/>
    <x v="94213"/>
    <x v="11958"/>
    <x v="204"/>
  </r>
  <r>
    <n v="355965"/>
    <x v="94213"/>
    <x v="14196"/>
    <x v="543"/>
  </r>
  <r>
    <n v="355967"/>
    <x v="94214"/>
    <x v="13255"/>
    <x v="3"/>
  </r>
  <r>
    <n v="355972"/>
    <x v="94215"/>
    <x v="8437"/>
    <x v="457"/>
  </r>
  <r>
    <n v="355974"/>
    <x v="94215"/>
    <x v="14357"/>
    <x v="1116"/>
  </r>
  <r>
    <n v="355975"/>
    <x v="94215"/>
    <x v="10552"/>
    <x v="1101"/>
  </r>
  <r>
    <n v="355977"/>
    <x v="94215"/>
    <x v="4740"/>
    <x v="1719"/>
  </r>
  <r>
    <n v="355981"/>
    <x v="94216"/>
    <x v="8316"/>
    <x v="13"/>
  </r>
  <r>
    <n v="355982"/>
    <x v="94216"/>
    <x v="581"/>
    <x v="797"/>
  </r>
  <r>
    <n v="355986"/>
    <x v="94217"/>
    <x v="12494"/>
    <x v="131"/>
  </r>
  <r>
    <n v="355988"/>
    <x v="94217"/>
    <x v="8932"/>
    <x v="309"/>
  </r>
  <r>
    <n v="355992"/>
    <x v="94218"/>
    <x v="6274"/>
    <x v="1156"/>
  </r>
  <r>
    <n v="355995"/>
    <x v="94219"/>
    <x v="13895"/>
    <x v="595"/>
  </r>
  <r>
    <n v="355997"/>
    <x v="94220"/>
    <x v="5095"/>
    <x v="13"/>
  </r>
  <r>
    <n v="356000"/>
    <x v="94221"/>
    <x v="8789"/>
    <x v="212"/>
  </r>
  <r>
    <n v="356001"/>
    <x v="94222"/>
    <x v="6826"/>
    <x v="130"/>
  </r>
  <r>
    <n v="356002"/>
    <x v="94223"/>
    <x v="12698"/>
    <x v="487"/>
  </r>
  <r>
    <n v="356003"/>
    <x v="94224"/>
    <x v="5428"/>
    <x v="3"/>
  </r>
  <r>
    <n v="356005"/>
    <x v="94225"/>
    <x v="10048"/>
    <x v="362"/>
  </r>
  <r>
    <n v="356009"/>
    <x v="94225"/>
    <x v="7685"/>
    <x v="281"/>
  </r>
  <r>
    <n v="356013"/>
    <x v="94225"/>
    <x v="6219"/>
    <x v="1846"/>
  </r>
  <r>
    <n v="356014"/>
    <x v="94226"/>
    <x v="12290"/>
    <x v="769"/>
  </r>
  <r>
    <n v="356018"/>
    <x v="94226"/>
    <x v="7041"/>
    <x v="59"/>
  </r>
  <r>
    <n v="356021"/>
    <x v="94227"/>
    <x v="6733"/>
    <x v="254"/>
  </r>
  <r>
    <n v="356024"/>
    <x v="94228"/>
    <x v="13812"/>
    <x v="13"/>
  </r>
  <r>
    <n v="356026"/>
    <x v="94228"/>
    <x v="10878"/>
    <x v="504"/>
  </r>
  <r>
    <n v="356027"/>
    <x v="94228"/>
    <x v="13612"/>
    <x v="1362"/>
  </r>
  <r>
    <n v="356031"/>
    <x v="94229"/>
    <x v="497"/>
    <x v="281"/>
  </r>
  <r>
    <n v="356032"/>
    <x v="94229"/>
    <x v="1071"/>
    <x v="290"/>
  </r>
  <r>
    <n v="356035"/>
    <x v="94230"/>
    <x v="12206"/>
    <x v="347"/>
  </r>
  <r>
    <n v="356038"/>
    <x v="94231"/>
    <x v="13327"/>
    <x v="33"/>
  </r>
  <r>
    <n v="356043"/>
    <x v="94231"/>
    <x v="9237"/>
    <x v="1340"/>
  </r>
  <r>
    <n v="356045"/>
    <x v="94232"/>
    <x v="9066"/>
    <x v="4968"/>
  </r>
  <r>
    <n v="356048"/>
    <x v="94233"/>
    <x v="10880"/>
    <x v="203"/>
  </r>
  <r>
    <n v="356050"/>
    <x v="94233"/>
    <x v="5481"/>
    <x v="139"/>
  </r>
  <r>
    <n v="356052"/>
    <x v="94234"/>
    <x v="3971"/>
    <x v="245"/>
  </r>
  <r>
    <n v="356057"/>
    <x v="94235"/>
    <x v="13175"/>
    <x v="13"/>
  </r>
  <r>
    <n v="356061"/>
    <x v="94235"/>
    <x v="3999"/>
    <x v="19"/>
  </r>
  <r>
    <n v="356064"/>
    <x v="94236"/>
    <x v="8269"/>
    <x v="29"/>
  </r>
  <r>
    <n v="356066"/>
    <x v="94236"/>
    <x v="11517"/>
    <x v="27"/>
  </r>
  <r>
    <n v="356071"/>
    <x v="94237"/>
    <x v="1190"/>
    <x v="1105"/>
  </r>
  <r>
    <n v="356074"/>
    <x v="94238"/>
    <x v="9375"/>
    <x v="550"/>
  </r>
  <r>
    <n v="356078"/>
    <x v="94238"/>
    <x v="7018"/>
    <x v="47"/>
  </r>
  <r>
    <n v="356081"/>
    <x v="94238"/>
    <x v="11313"/>
    <x v="13"/>
  </r>
  <r>
    <n v="356084"/>
    <x v="94238"/>
    <x v="12040"/>
    <x v="4"/>
  </r>
  <r>
    <n v="356089"/>
    <x v="94239"/>
    <x v="10687"/>
    <x v="3047"/>
  </r>
  <r>
    <n v="356094"/>
    <x v="94240"/>
    <x v="11685"/>
    <x v="3596"/>
  </r>
  <r>
    <n v="356095"/>
    <x v="94240"/>
    <x v="5560"/>
    <x v="19"/>
  </r>
  <r>
    <n v="356098"/>
    <x v="94241"/>
    <x v="8325"/>
    <x v="1304"/>
  </r>
  <r>
    <n v="356101"/>
    <x v="94241"/>
    <x v="2194"/>
    <x v="50"/>
  </r>
  <r>
    <n v="356102"/>
    <x v="94241"/>
    <x v="11863"/>
    <x v="480"/>
  </r>
  <r>
    <n v="356107"/>
    <x v="94242"/>
    <x v="3290"/>
    <x v="1154"/>
  </r>
  <r>
    <n v="356110"/>
    <x v="94242"/>
    <x v="11346"/>
    <x v="686"/>
  </r>
  <r>
    <n v="356113"/>
    <x v="94242"/>
    <x v="11385"/>
    <x v="19"/>
  </r>
  <r>
    <n v="356117"/>
    <x v="94243"/>
    <x v="6576"/>
    <x v="1266"/>
  </r>
  <r>
    <n v="356121"/>
    <x v="94244"/>
    <x v="6424"/>
    <x v="2416"/>
  </r>
  <r>
    <n v="356122"/>
    <x v="94244"/>
    <x v="8052"/>
    <x v="3032"/>
  </r>
  <r>
    <n v="356124"/>
    <x v="94245"/>
    <x v="6637"/>
    <x v="47"/>
  </r>
  <r>
    <n v="356129"/>
    <x v="94246"/>
    <x v="12513"/>
    <x v="747"/>
  </r>
  <r>
    <n v="356133"/>
    <x v="94247"/>
    <x v="11836"/>
    <x v="564"/>
  </r>
  <r>
    <n v="356138"/>
    <x v="94248"/>
    <x v="3064"/>
    <x v="2509"/>
  </r>
  <r>
    <n v="356141"/>
    <x v="94248"/>
    <x v="1824"/>
    <x v="306"/>
  </r>
  <r>
    <n v="356146"/>
    <x v="94249"/>
    <x v="9514"/>
    <x v="418"/>
  </r>
  <r>
    <n v="356148"/>
    <x v="94249"/>
    <x v="8420"/>
    <x v="4506"/>
  </r>
  <r>
    <n v="356151"/>
    <x v="94249"/>
    <x v="14084"/>
    <x v="1247"/>
  </r>
  <r>
    <n v="356153"/>
    <x v="94249"/>
    <x v="12404"/>
    <x v="703"/>
  </r>
  <r>
    <n v="356156"/>
    <x v="94250"/>
    <x v="11773"/>
    <x v="17"/>
  </r>
  <r>
    <n v="356160"/>
    <x v="94251"/>
    <x v="11263"/>
    <x v="754"/>
  </r>
  <r>
    <n v="356162"/>
    <x v="94251"/>
    <x v="2898"/>
    <x v="326"/>
  </r>
  <r>
    <n v="356165"/>
    <x v="94252"/>
    <x v="5421"/>
    <x v="1083"/>
  </r>
  <r>
    <n v="356168"/>
    <x v="94253"/>
    <x v="11953"/>
    <x v="195"/>
  </r>
  <r>
    <n v="356171"/>
    <x v="94253"/>
    <x v="7520"/>
    <x v="4969"/>
  </r>
  <r>
    <n v="356173"/>
    <x v="94254"/>
    <x v="3561"/>
    <x v="20"/>
  </r>
  <r>
    <n v="356174"/>
    <x v="94255"/>
    <x v="2915"/>
    <x v="6"/>
  </r>
  <r>
    <n v="356177"/>
    <x v="94255"/>
    <x v="3069"/>
    <x v="19"/>
  </r>
  <r>
    <n v="356178"/>
    <x v="94256"/>
    <x v="11120"/>
    <x v="2864"/>
  </r>
  <r>
    <n v="356179"/>
    <x v="94257"/>
    <x v="4337"/>
    <x v="24"/>
  </r>
  <r>
    <n v="356182"/>
    <x v="94257"/>
    <x v="7163"/>
    <x v="4"/>
  </r>
  <r>
    <n v="356187"/>
    <x v="94258"/>
    <x v="3758"/>
    <x v="13"/>
  </r>
  <r>
    <n v="356188"/>
    <x v="94258"/>
    <x v="3019"/>
    <x v="1285"/>
  </r>
  <r>
    <n v="356190"/>
    <x v="94259"/>
    <x v="14337"/>
    <x v="4"/>
  </r>
  <r>
    <n v="356192"/>
    <x v="94260"/>
    <x v="5514"/>
    <x v="59"/>
  </r>
  <r>
    <n v="356195"/>
    <x v="94261"/>
    <x v="8441"/>
    <x v="216"/>
  </r>
  <r>
    <n v="356198"/>
    <x v="94262"/>
    <x v="6808"/>
    <x v="3"/>
  </r>
  <r>
    <n v="356201"/>
    <x v="94263"/>
    <x v="13497"/>
    <x v="3547"/>
  </r>
  <r>
    <n v="356203"/>
    <x v="94264"/>
    <x v="9062"/>
    <x v="3097"/>
  </r>
  <r>
    <n v="356204"/>
    <x v="94264"/>
    <x v="7897"/>
    <x v="3"/>
  </r>
  <r>
    <n v="356206"/>
    <x v="94265"/>
    <x v="13040"/>
    <x v="471"/>
  </r>
  <r>
    <n v="356207"/>
    <x v="94265"/>
    <x v="7204"/>
    <x v="149"/>
  </r>
  <r>
    <n v="356212"/>
    <x v="94266"/>
    <x v="10039"/>
    <x v="749"/>
  </r>
  <r>
    <n v="356216"/>
    <x v="94267"/>
    <x v="12049"/>
    <x v="29"/>
  </r>
  <r>
    <n v="356217"/>
    <x v="94267"/>
    <x v="3240"/>
    <x v="1062"/>
  </r>
  <r>
    <n v="356222"/>
    <x v="94268"/>
    <x v="1882"/>
    <x v="287"/>
  </r>
  <r>
    <n v="356223"/>
    <x v="94268"/>
    <x v="12062"/>
    <x v="3832"/>
  </r>
  <r>
    <n v="356226"/>
    <x v="94269"/>
    <x v="8635"/>
    <x v="344"/>
  </r>
  <r>
    <n v="356228"/>
    <x v="94269"/>
    <x v="7310"/>
    <x v="287"/>
  </r>
  <r>
    <n v="356232"/>
    <x v="94270"/>
    <x v="2576"/>
    <x v="149"/>
  </r>
  <r>
    <n v="356235"/>
    <x v="94271"/>
    <x v="12096"/>
    <x v="231"/>
  </r>
  <r>
    <n v="356239"/>
    <x v="94272"/>
    <x v="12416"/>
    <x v="542"/>
  </r>
  <r>
    <n v="356240"/>
    <x v="94273"/>
    <x v="9403"/>
    <x v="77"/>
  </r>
  <r>
    <n v="356242"/>
    <x v="94273"/>
    <x v="622"/>
    <x v="806"/>
  </r>
  <r>
    <n v="356243"/>
    <x v="94273"/>
    <x v="13356"/>
    <x v="281"/>
  </r>
  <r>
    <n v="356247"/>
    <x v="94274"/>
    <x v="7299"/>
    <x v="362"/>
  </r>
  <r>
    <n v="356248"/>
    <x v="94275"/>
    <x v="9967"/>
    <x v="333"/>
  </r>
  <r>
    <n v="356250"/>
    <x v="94276"/>
    <x v="9961"/>
    <x v="287"/>
  </r>
  <r>
    <n v="356255"/>
    <x v="94276"/>
    <x v="6533"/>
    <x v="3213"/>
  </r>
  <r>
    <n v="356259"/>
    <x v="94277"/>
    <x v="13802"/>
    <x v="517"/>
  </r>
  <r>
    <n v="356263"/>
    <x v="94277"/>
    <x v="8575"/>
    <x v="810"/>
  </r>
  <r>
    <n v="356268"/>
    <x v="94277"/>
    <x v="9433"/>
    <x v="21"/>
  </r>
  <r>
    <n v="356271"/>
    <x v="94278"/>
    <x v="12885"/>
    <x v="14"/>
  </r>
  <r>
    <n v="356273"/>
    <x v="94278"/>
    <x v="13446"/>
    <x v="4"/>
  </r>
  <r>
    <n v="356276"/>
    <x v="94279"/>
    <x v="9942"/>
    <x v="704"/>
  </r>
  <r>
    <n v="356278"/>
    <x v="94279"/>
    <x v="3735"/>
    <x v="954"/>
  </r>
  <r>
    <n v="356280"/>
    <x v="94280"/>
    <x v="12577"/>
    <x v="644"/>
  </r>
  <r>
    <n v="356283"/>
    <x v="94280"/>
    <x v="3988"/>
    <x v="240"/>
  </r>
  <r>
    <n v="356287"/>
    <x v="94281"/>
    <x v="11947"/>
    <x v="3383"/>
  </r>
  <r>
    <n v="356289"/>
    <x v="94281"/>
    <x v="2381"/>
    <x v="732"/>
  </r>
  <r>
    <n v="356293"/>
    <x v="94281"/>
    <x v="13372"/>
    <x v="848"/>
  </r>
  <r>
    <n v="356296"/>
    <x v="94282"/>
    <x v="11380"/>
    <x v="1671"/>
  </r>
  <r>
    <n v="356298"/>
    <x v="94282"/>
    <x v="5513"/>
    <x v="899"/>
  </r>
  <r>
    <n v="356303"/>
    <x v="94282"/>
    <x v="6971"/>
    <x v="2096"/>
  </r>
  <r>
    <n v="356306"/>
    <x v="94283"/>
    <x v="12262"/>
    <x v="27"/>
  </r>
  <r>
    <n v="356308"/>
    <x v="94283"/>
    <x v="1269"/>
    <x v="6"/>
  </r>
  <r>
    <n v="356310"/>
    <x v="94284"/>
    <x v="14112"/>
    <x v="13"/>
  </r>
  <r>
    <n v="356313"/>
    <x v="94285"/>
    <x v="3883"/>
    <x v="13"/>
  </r>
  <r>
    <n v="356316"/>
    <x v="94286"/>
    <x v="12172"/>
    <x v="603"/>
  </r>
  <r>
    <n v="356317"/>
    <x v="94287"/>
    <x v="590"/>
    <x v="14"/>
  </r>
  <r>
    <n v="356321"/>
    <x v="94288"/>
    <x v="12324"/>
    <x v="2960"/>
  </r>
  <r>
    <n v="356324"/>
    <x v="94289"/>
    <x v="12304"/>
    <x v="89"/>
  </r>
  <r>
    <n v="356325"/>
    <x v="94289"/>
    <x v="7052"/>
    <x v="4079"/>
  </r>
  <r>
    <n v="356327"/>
    <x v="94290"/>
    <x v="12164"/>
    <x v="1972"/>
  </r>
  <r>
    <n v="356332"/>
    <x v="94291"/>
    <x v="13498"/>
    <x v="888"/>
  </r>
  <r>
    <n v="356337"/>
    <x v="94292"/>
    <x v="10097"/>
    <x v="19"/>
  </r>
  <r>
    <n v="356342"/>
    <x v="94292"/>
    <x v="4381"/>
    <x v="382"/>
  </r>
  <r>
    <n v="356343"/>
    <x v="94293"/>
    <x v="7106"/>
    <x v="187"/>
  </r>
  <r>
    <n v="356348"/>
    <x v="94294"/>
    <x v="13146"/>
    <x v="104"/>
  </r>
  <r>
    <n v="356350"/>
    <x v="94295"/>
    <x v="11290"/>
    <x v="3"/>
  </r>
  <r>
    <n v="356354"/>
    <x v="94296"/>
    <x v="9538"/>
    <x v="109"/>
  </r>
  <r>
    <n v="356358"/>
    <x v="94297"/>
    <x v="13735"/>
    <x v="264"/>
  </r>
  <r>
    <n v="356360"/>
    <x v="94298"/>
    <x v="14329"/>
    <x v="4"/>
  </r>
  <r>
    <n v="356362"/>
    <x v="94299"/>
    <x v="6157"/>
    <x v="7"/>
  </r>
  <r>
    <n v="356363"/>
    <x v="94300"/>
    <x v="10342"/>
    <x v="139"/>
  </r>
  <r>
    <n v="356366"/>
    <x v="94301"/>
    <x v="9688"/>
    <x v="4970"/>
  </r>
  <r>
    <n v="356370"/>
    <x v="94301"/>
    <x v="8319"/>
    <x v="19"/>
  </r>
  <r>
    <n v="356375"/>
    <x v="94302"/>
    <x v="12287"/>
    <x v="3"/>
  </r>
  <r>
    <n v="356379"/>
    <x v="94303"/>
    <x v="8100"/>
    <x v="64"/>
  </r>
  <r>
    <n v="356381"/>
    <x v="94303"/>
    <x v="9372"/>
    <x v="308"/>
  </r>
  <r>
    <n v="356382"/>
    <x v="94304"/>
    <x v="6978"/>
    <x v="4"/>
  </r>
  <r>
    <n v="356384"/>
    <x v="94304"/>
    <x v="8674"/>
    <x v="3"/>
  </r>
  <r>
    <n v="356386"/>
    <x v="94304"/>
    <x v="13694"/>
    <x v="1306"/>
  </r>
  <r>
    <n v="356388"/>
    <x v="94305"/>
    <x v="7829"/>
    <x v="17"/>
  </r>
  <r>
    <n v="356391"/>
    <x v="94306"/>
    <x v="10530"/>
    <x v="118"/>
  </r>
  <r>
    <n v="356393"/>
    <x v="94307"/>
    <x v="10570"/>
    <x v="2068"/>
  </r>
  <r>
    <n v="356398"/>
    <x v="94307"/>
    <x v="14332"/>
    <x v="224"/>
  </r>
  <r>
    <n v="356402"/>
    <x v="94307"/>
    <x v="6087"/>
    <x v="497"/>
  </r>
  <r>
    <n v="356405"/>
    <x v="94308"/>
    <x v="133"/>
    <x v="195"/>
  </r>
  <r>
    <n v="356407"/>
    <x v="94309"/>
    <x v="5622"/>
    <x v="3167"/>
  </r>
  <r>
    <n v="356410"/>
    <x v="94309"/>
    <x v="3174"/>
    <x v="1894"/>
  </r>
  <r>
    <n v="356415"/>
    <x v="94309"/>
    <x v="10368"/>
    <x v="4"/>
  </r>
  <r>
    <n v="356418"/>
    <x v="94310"/>
    <x v="9303"/>
    <x v="14"/>
  </r>
  <r>
    <n v="356419"/>
    <x v="94311"/>
    <x v="12891"/>
    <x v="686"/>
  </r>
  <r>
    <n v="356420"/>
    <x v="94312"/>
    <x v="5594"/>
    <x v="27"/>
  </r>
  <r>
    <n v="356425"/>
    <x v="94312"/>
    <x v="10784"/>
    <x v="18"/>
  </r>
  <r>
    <n v="356430"/>
    <x v="94312"/>
    <x v="4892"/>
    <x v="14"/>
  </r>
  <r>
    <n v="356432"/>
    <x v="94313"/>
    <x v="9684"/>
    <x v="1034"/>
  </r>
  <r>
    <n v="356437"/>
    <x v="94314"/>
    <x v="6238"/>
    <x v="216"/>
  </r>
  <r>
    <n v="356438"/>
    <x v="94314"/>
    <x v="4348"/>
    <x v="149"/>
  </r>
  <r>
    <n v="356439"/>
    <x v="94315"/>
    <x v="4285"/>
    <x v="14"/>
  </r>
  <r>
    <n v="356440"/>
    <x v="94316"/>
    <x v="12413"/>
    <x v="155"/>
  </r>
  <r>
    <n v="356443"/>
    <x v="94317"/>
    <x v="9166"/>
    <x v="938"/>
  </r>
  <r>
    <n v="356446"/>
    <x v="94318"/>
    <x v="2551"/>
    <x v="2170"/>
  </r>
  <r>
    <n v="356449"/>
    <x v="94319"/>
    <x v="7234"/>
    <x v="3"/>
  </r>
  <r>
    <n v="356452"/>
    <x v="94320"/>
    <x v="11241"/>
    <x v="3"/>
  </r>
  <r>
    <n v="356456"/>
    <x v="94321"/>
    <x v="4838"/>
    <x v="1449"/>
  </r>
  <r>
    <n v="356461"/>
    <x v="94322"/>
    <x v="9847"/>
    <x v="3"/>
  </r>
  <r>
    <n v="356466"/>
    <x v="94322"/>
    <x v="9618"/>
    <x v="1611"/>
  </r>
  <r>
    <n v="356470"/>
    <x v="94322"/>
    <x v="14194"/>
    <x v="148"/>
  </r>
  <r>
    <n v="356474"/>
    <x v="94323"/>
    <x v="8970"/>
    <x v="21"/>
  </r>
  <r>
    <n v="356479"/>
    <x v="94323"/>
    <x v="13718"/>
    <x v="4484"/>
  </r>
  <r>
    <n v="356480"/>
    <x v="94324"/>
    <x v="3997"/>
    <x v="435"/>
  </r>
  <r>
    <n v="356482"/>
    <x v="94325"/>
    <x v="9419"/>
    <x v="1844"/>
  </r>
  <r>
    <n v="356485"/>
    <x v="94326"/>
    <x v="7336"/>
    <x v="19"/>
  </r>
  <r>
    <n v="356489"/>
    <x v="94326"/>
    <x v="8546"/>
    <x v="14"/>
  </r>
  <r>
    <n v="356493"/>
    <x v="94326"/>
    <x v="13953"/>
    <x v="812"/>
  </r>
  <r>
    <n v="356497"/>
    <x v="94327"/>
    <x v="1053"/>
    <x v="2540"/>
  </r>
  <r>
    <n v="356498"/>
    <x v="94327"/>
    <x v="12775"/>
    <x v="19"/>
  </r>
  <r>
    <n v="356501"/>
    <x v="94328"/>
    <x v="9976"/>
    <x v="82"/>
  </r>
  <r>
    <n v="356505"/>
    <x v="94329"/>
    <x v="9949"/>
    <x v="3"/>
  </r>
  <r>
    <n v="356508"/>
    <x v="94330"/>
    <x v="2245"/>
    <x v="558"/>
  </r>
  <r>
    <n v="356513"/>
    <x v="94331"/>
    <x v="13000"/>
    <x v="13"/>
  </r>
  <r>
    <n v="356515"/>
    <x v="94332"/>
    <x v="10357"/>
    <x v="598"/>
  </r>
  <r>
    <n v="356516"/>
    <x v="94333"/>
    <x v="2217"/>
    <x v="82"/>
  </r>
  <r>
    <n v="356521"/>
    <x v="94333"/>
    <x v="787"/>
    <x v="2091"/>
  </r>
  <r>
    <n v="356524"/>
    <x v="94334"/>
    <x v="10948"/>
    <x v="95"/>
  </r>
  <r>
    <n v="356527"/>
    <x v="94334"/>
    <x v="11502"/>
    <x v="69"/>
  </r>
  <r>
    <n v="356528"/>
    <x v="94335"/>
    <x v="12058"/>
    <x v="14"/>
  </r>
  <r>
    <n v="356533"/>
    <x v="94335"/>
    <x v="378"/>
    <x v="382"/>
  </r>
  <r>
    <n v="356534"/>
    <x v="94336"/>
    <x v="2427"/>
    <x v="139"/>
  </r>
  <r>
    <n v="356537"/>
    <x v="94336"/>
    <x v="11368"/>
    <x v="567"/>
  </r>
  <r>
    <n v="356541"/>
    <x v="94337"/>
    <x v="14262"/>
    <x v="3"/>
  </r>
  <r>
    <n v="356542"/>
    <x v="94337"/>
    <x v="7349"/>
    <x v="898"/>
  </r>
  <r>
    <n v="356543"/>
    <x v="94337"/>
    <x v="11912"/>
    <x v="3682"/>
  </r>
  <r>
    <n v="356546"/>
    <x v="94338"/>
    <x v="7387"/>
    <x v="223"/>
  </r>
  <r>
    <n v="356548"/>
    <x v="94339"/>
    <x v="10315"/>
    <x v="883"/>
  </r>
  <r>
    <n v="356549"/>
    <x v="94339"/>
    <x v="335"/>
    <x v="13"/>
  </r>
  <r>
    <n v="356553"/>
    <x v="94340"/>
    <x v="9245"/>
    <x v="505"/>
  </r>
  <r>
    <n v="356557"/>
    <x v="94340"/>
    <x v="12519"/>
    <x v="104"/>
  </r>
  <r>
    <n v="356560"/>
    <x v="94340"/>
    <x v="12712"/>
    <x v="3"/>
  </r>
  <r>
    <n v="356565"/>
    <x v="94340"/>
    <x v="10185"/>
    <x v="3380"/>
  </r>
  <r>
    <n v="356568"/>
    <x v="94340"/>
    <x v="9460"/>
    <x v="240"/>
  </r>
  <r>
    <n v="356573"/>
    <x v="94341"/>
    <x v="14095"/>
    <x v="13"/>
  </r>
  <r>
    <n v="356574"/>
    <x v="94342"/>
    <x v="4478"/>
    <x v="59"/>
  </r>
  <r>
    <n v="356579"/>
    <x v="94343"/>
    <x v="6592"/>
    <x v="174"/>
  </r>
  <r>
    <n v="356583"/>
    <x v="94343"/>
    <x v="14012"/>
    <x v="278"/>
  </r>
  <r>
    <n v="356586"/>
    <x v="94344"/>
    <x v="13479"/>
    <x v="203"/>
  </r>
  <r>
    <n v="356588"/>
    <x v="94345"/>
    <x v="7328"/>
    <x v="758"/>
  </r>
  <r>
    <n v="356590"/>
    <x v="94346"/>
    <x v="13533"/>
    <x v="3374"/>
  </r>
  <r>
    <n v="356594"/>
    <x v="94347"/>
    <x v="7839"/>
    <x v="541"/>
  </r>
  <r>
    <n v="356595"/>
    <x v="94347"/>
    <x v="11759"/>
    <x v="82"/>
  </r>
  <r>
    <n v="356598"/>
    <x v="94348"/>
    <x v="6680"/>
    <x v="77"/>
  </r>
  <r>
    <n v="356603"/>
    <x v="94348"/>
    <x v="10631"/>
    <x v="344"/>
  </r>
  <r>
    <n v="356604"/>
    <x v="94348"/>
    <x v="2140"/>
    <x v="160"/>
  </r>
  <r>
    <n v="356605"/>
    <x v="94349"/>
    <x v="6452"/>
    <x v="349"/>
  </r>
  <r>
    <n v="356609"/>
    <x v="94350"/>
    <x v="2749"/>
    <x v="2669"/>
  </r>
  <r>
    <n v="356612"/>
    <x v="94351"/>
    <x v="8176"/>
    <x v="62"/>
  </r>
  <r>
    <n v="356617"/>
    <x v="94352"/>
    <x v="13967"/>
    <x v="264"/>
  </r>
  <r>
    <n v="356618"/>
    <x v="94353"/>
    <x v="12129"/>
    <x v="1339"/>
  </r>
  <r>
    <n v="356619"/>
    <x v="94353"/>
    <x v="8549"/>
    <x v="19"/>
  </r>
  <r>
    <n v="356622"/>
    <x v="94354"/>
    <x v="12377"/>
    <x v="1639"/>
  </r>
  <r>
    <n v="356627"/>
    <x v="94355"/>
    <x v="9255"/>
    <x v="160"/>
  </r>
  <r>
    <n v="356628"/>
    <x v="94356"/>
    <x v="3499"/>
    <x v="4"/>
  </r>
  <r>
    <n v="356633"/>
    <x v="94357"/>
    <x v="13664"/>
    <x v="659"/>
  </r>
  <r>
    <n v="356634"/>
    <x v="94358"/>
    <x v="13354"/>
    <x v="114"/>
  </r>
  <r>
    <n v="356636"/>
    <x v="94359"/>
    <x v="9867"/>
    <x v="77"/>
  </r>
  <r>
    <n v="356641"/>
    <x v="94359"/>
    <x v="12821"/>
    <x v="341"/>
  </r>
  <r>
    <n v="356645"/>
    <x v="94360"/>
    <x v="8175"/>
    <x v="116"/>
  </r>
  <r>
    <n v="356650"/>
    <x v="94361"/>
    <x v="9265"/>
    <x v="62"/>
  </r>
  <r>
    <n v="356651"/>
    <x v="94362"/>
    <x v="10957"/>
    <x v="131"/>
  </r>
  <r>
    <n v="356652"/>
    <x v="94362"/>
    <x v="7732"/>
    <x v="1340"/>
  </r>
  <r>
    <n v="356653"/>
    <x v="94363"/>
    <x v="9973"/>
    <x v="88"/>
  </r>
  <r>
    <n v="356658"/>
    <x v="94364"/>
    <x v="13490"/>
    <x v="80"/>
  </r>
  <r>
    <n v="356663"/>
    <x v="94365"/>
    <x v="13632"/>
    <x v="14"/>
  </r>
  <r>
    <n v="356667"/>
    <x v="94365"/>
    <x v="7727"/>
    <x v="1782"/>
  </r>
  <r>
    <n v="356672"/>
    <x v="94366"/>
    <x v="9896"/>
    <x v="13"/>
  </r>
  <r>
    <n v="356675"/>
    <x v="94367"/>
    <x v="10194"/>
    <x v="1911"/>
  </r>
  <r>
    <n v="356677"/>
    <x v="94368"/>
    <x v="3089"/>
    <x v="185"/>
  </r>
  <r>
    <n v="356679"/>
    <x v="94369"/>
    <x v="9504"/>
    <x v="3683"/>
  </r>
  <r>
    <n v="356680"/>
    <x v="94370"/>
    <x v="10692"/>
    <x v="15"/>
  </r>
  <r>
    <n v="356681"/>
    <x v="94371"/>
    <x v="10289"/>
    <x v="1186"/>
  </r>
  <r>
    <n v="356683"/>
    <x v="94372"/>
    <x v="10997"/>
    <x v="517"/>
  </r>
  <r>
    <n v="356688"/>
    <x v="94373"/>
    <x v="4763"/>
    <x v="337"/>
  </r>
  <r>
    <n v="356691"/>
    <x v="94374"/>
    <x v="4903"/>
    <x v="430"/>
  </r>
  <r>
    <n v="356696"/>
    <x v="94375"/>
    <x v="14358"/>
    <x v="4"/>
  </r>
  <r>
    <n v="356698"/>
    <x v="94375"/>
    <x v="551"/>
    <x v="1574"/>
  </r>
  <r>
    <n v="356703"/>
    <x v="94376"/>
    <x v="1962"/>
    <x v="613"/>
  </r>
  <r>
    <n v="356704"/>
    <x v="94376"/>
    <x v="2549"/>
    <x v="13"/>
  </r>
  <r>
    <n v="356707"/>
    <x v="94377"/>
    <x v="11935"/>
    <x v="19"/>
  </r>
  <r>
    <n v="356708"/>
    <x v="94378"/>
    <x v="4636"/>
    <x v="2927"/>
  </r>
  <r>
    <n v="356710"/>
    <x v="94379"/>
    <x v="10262"/>
    <x v="4"/>
  </r>
  <r>
    <n v="356713"/>
    <x v="94379"/>
    <x v="12215"/>
    <x v="492"/>
  </r>
  <r>
    <n v="356716"/>
    <x v="94380"/>
    <x v="11025"/>
    <x v="678"/>
  </r>
  <r>
    <n v="356720"/>
    <x v="94381"/>
    <x v="14359"/>
    <x v="14"/>
  </r>
  <r>
    <n v="356722"/>
    <x v="94381"/>
    <x v="11793"/>
    <x v="115"/>
  </r>
  <r>
    <n v="356724"/>
    <x v="94382"/>
    <x v="8812"/>
    <x v="603"/>
  </r>
  <r>
    <n v="356729"/>
    <x v="94383"/>
    <x v="14360"/>
    <x v="3510"/>
  </r>
  <r>
    <n v="356733"/>
    <x v="94384"/>
    <x v="10820"/>
    <x v="1148"/>
  </r>
  <r>
    <n v="356735"/>
    <x v="94385"/>
    <x v="14067"/>
    <x v="139"/>
  </r>
  <r>
    <n v="356738"/>
    <x v="94386"/>
    <x v="10246"/>
    <x v="195"/>
  </r>
  <r>
    <n v="356739"/>
    <x v="94387"/>
    <x v="13830"/>
    <x v="14"/>
  </r>
  <r>
    <n v="356741"/>
    <x v="94388"/>
    <x v="13448"/>
    <x v="1182"/>
  </r>
  <r>
    <n v="356745"/>
    <x v="94388"/>
    <x v="6988"/>
    <x v="791"/>
  </r>
  <r>
    <n v="356749"/>
    <x v="94389"/>
    <x v="2038"/>
    <x v="3"/>
  </r>
  <r>
    <n v="356753"/>
    <x v="94389"/>
    <x v="482"/>
    <x v="2352"/>
  </r>
  <r>
    <n v="356754"/>
    <x v="94390"/>
    <x v="8148"/>
    <x v="823"/>
  </r>
  <r>
    <n v="356759"/>
    <x v="94390"/>
    <x v="11606"/>
    <x v="14"/>
  </r>
  <r>
    <n v="356760"/>
    <x v="94391"/>
    <x v="13477"/>
    <x v="139"/>
  </r>
  <r>
    <n v="356761"/>
    <x v="94392"/>
    <x v="6747"/>
    <x v="662"/>
  </r>
  <r>
    <n v="356763"/>
    <x v="94393"/>
    <x v="12073"/>
    <x v="3165"/>
  </r>
  <r>
    <n v="356768"/>
    <x v="94393"/>
    <x v="1516"/>
    <x v="1740"/>
  </r>
  <r>
    <n v="356772"/>
    <x v="94394"/>
    <x v="11859"/>
    <x v="291"/>
  </r>
  <r>
    <n v="356773"/>
    <x v="94395"/>
    <x v="5170"/>
    <x v="14"/>
  </r>
  <r>
    <n v="356775"/>
    <x v="94395"/>
    <x v="12202"/>
    <x v="3"/>
  </r>
  <r>
    <n v="356780"/>
    <x v="94395"/>
    <x v="4530"/>
    <x v="107"/>
  </r>
  <r>
    <n v="356781"/>
    <x v="94396"/>
    <x v="4744"/>
    <x v="29"/>
  </r>
  <r>
    <n v="356783"/>
    <x v="94397"/>
    <x v="9547"/>
    <x v="371"/>
  </r>
  <r>
    <n v="356784"/>
    <x v="94398"/>
    <x v="6655"/>
    <x v="95"/>
  </r>
  <r>
    <n v="356787"/>
    <x v="94399"/>
    <x v="3064"/>
    <x v="546"/>
  </r>
  <r>
    <n v="356792"/>
    <x v="94400"/>
    <x v="4550"/>
    <x v="2901"/>
  </r>
  <r>
    <n v="356794"/>
    <x v="94401"/>
    <x v="12352"/>
    <x v="203"/>
  </r>
  <r>
    <n v="356795"/>
    <x v="94402"/>
    <x v="1357"/>
    <x v="1"/>
  </r>
  <r>
    <n v="356798"/>
    <x v="94402"/>
    <x v="8509"/>
    <x v="287"/>
  </r>
  <r>
    <n v="356803"/>
    <x v="94403"/>
    <x v="2741"/>
    <x v="295"/>
  </r>
  <r>
    <n v="356806"/>
    <x v="94404"/>
    <x v="13598"/>
    <x v="354"/>
  </r>
  <r>
    <n v="356807"/>
    <x v="94405"/>
    <x v="12252"/>
    <x v="15"/>
  </r>
  <r>
    <n v="356808"/>
    <x v="94406"/>
    <x v="11077"/>
    <x v="1096"/>
  </r>
  <r>
    <n v="356811"/>
    <x v="94407"/>
    <x v="14053"/>
    <x v="96"/>
  </r>
  <r>
    <n v="356814"/>
    <x v="94408"/>
    <x v="7535"/>
    <x v="3"/>
  </r>
  <r>
    <n v="356815"/>
    <x v="94409"/>
    <x v="11714"/>
    <x v="154"/>
  </r>
  <r>
    <n v="356818"/>
    <x v="94409"/>
    <x v="6735"/>
    <x v="29"/>
  </r>
  <r>
    <n v="356819"/>
    <x v="94409"/>
    <x v="13281"/>
    <x v="211"/>
  </r>
  <r>
    <n v="356820"/>
    <x v="94410"/>
    <x v="8269"/>
    <x v="147"/>
  </r>
  <r>
    <n v="356824"/>
    <x v="94411"/>
    <x v="13028"/>
    <x v="164"/>
  </r>
  <r>
    <n v="356829"/>
    <x v="94412"/>
    <x v="10630"/>
    <x v="463"/>
  </r>
  <r>
    <n v="356834"/>
    <x v="94413"/>
    <x v="11539"/>
    <x v="7"/>
  </r>
  <r>
    <n v="356835"/>
    <x v="94413"/>
    <x v="12095"/>
    <x v="328"/>
  </r>
  <r>
    <n v="356837"/>
    <x v="94413"/>
    <x v="14070"/>
    <x v="13"/>
  </r>
  <r>
    <n v="356838"/>
    <x v="94413"/>
    <x v="10599"/>
    <x v="21"/>
  </r>
  <r>
    <n v="356839"/>
    <x v="94414"/>
    <x v="10034"/>
    <x v="287"/>
  </r>
  <r>
    <n v="356841"/>
    <x v="94415"/>
    <x v="13206"/>
    <x v="9"/>
  </r>
  <r>
    <n v="356842"/>
    <x v="94416"/>
    <x v="9831"/>
    <x v="109"/>
  </r>
  <r>
    <n v="356847"/>
    <x v="94416"/>
    <x v="8258"/>
    <x v="278"/>
  </r>
  <r>
    <n v="356849"/>
    <x v="94416"/>
    <x v="2062"/>
    <x v="608"/>
  </r>
  <r>
    <n v="356851"/>
    <x v="94417"/>
    <x v="10708"/>
    <x v="7"/>
  </r>
  <r>
    <n v="356853"/>
    <x v="94417"/>
    <x v="10712"/>
    <x v="31"/>
  </r>
  <r>
    <n v="356854"/>
    <x v="94418"/>
    <x v="1843"/>
    <x v="139"/>
  </r>
  <r>
    <n v="356856"/>
    <x v="94418"/>
    <x v="13914"/>
    <x v="455"/>
  </r>
  <r>
    <n v="356861"/>
    <x v="94419"/>
    <x v="14165"/>
    <x v="130"/>
  </r>
  <r>
    <n v="356862"/>
    <x v="94419"/>
    <x v="67"/>
    <x v="379"/>
  </r>
  <r>
    <n v="356864"/>
    <x v="94419"/>
    <x v="12206"/>
    <x v="563"/>
  </r>
  <r>
    <n v="356869"/>
    <x v="94420"/>
    <x v="2568"/>
    <x v="130"/>
  </r>
  <r>
    <n v="356872"/>
    <x v="94421"/>
    <x v="7538"/>
    <x v="230"/>
  </r>
  <r>
    <n v="356875"/>
    <x v="94422"/>
    <x v="9957"/>
    <x v="29"/>
  </r>
  <r>
    <n v="356880"/>
    <x v="94422"/>
    <x v="13878"/>
    <x v="61"/>
  </r>
  <r>
    <n v="356883"/>
    <x v="94423"/>
    <x v="6745"/>
    <x v="14"/>
  </r>
  <r>
    <n v="356884"/>
    <x v="94424"/>
    <x v="12666"/>
    <x v="6"/>
  </r>
  <r>
    <n v="356885"/>
    <x v="94424"/>
    <x v="12843"/>
    <x v="730"/>
  </r>
  <r>
    <n v="356887"/>
    <x v="94425"/>
    <x v="8626"/>
    <x v="169"/>
  </r>
  <r>
    <n v="356892"/>
    <x v="94426"/>
    <x v="8185"/>
    <x v="174"/>
  </r>
  <r>
    <n v="356893"/>
    <x v="94427"/>
    <x v="10834"/>
    <x v="3"/>
  </r>
  <r>
    <n v="356896"/>
    <x v="94427"/>
    <x v="9375"/>
    <x v="2638"/>
  </r>
  <r>
    <n v="356897"/>
    <x v="94428"/>
    <x v="2634"/>
    <x v="14"/>
  </r>
  <r>
    <n v="356902"/>
    <x v="94428"/>
    <x v="14361"/>
    <x v="24"/>
  </r>
  <r>
    <n v="356906"/>
    <x v="94429"/>
    <x v="11693"/>
    <x v="14"/>
  </r>
  <r>
    <n v="356907"/>
    <x v="94430"/>
    <x v="7793"/>
    <x v="130"/>
  </r>
  <r>
    <n v="356909"/>
    <x v="94430"/>
    <x v="8163"/>
    <x v="1839"/>
  </r>
  <r>
    <n v="356914"/>
    <x v="94431"/>
    <x v="12713"/>
    <x v="19"/>
  </r>
  <r>
    <n v="356918"/>
    <x v="94431"/>
    <x v="12197"/>
    <x v="3"/>
  </r>
  <r>
    <n v="356923"/>
    <x v="94432"/>
    <x v="9944"/>
    <x v="19"/>
  </r>
  <r>
    <n v="356924"/>
    <x v="94432"/>
    <x v="1752"/>
    <x v="29"/>
  </r>
  <r>
    <n v="356928"/>
    <x v="94432"/>
    <x v="13761"/>
    <x v="24"/>
  </r>
  <r>
    <n v="356933"/>
    <x v="94433"/>
    <x v="9723"/>
    <x v="576"/>
  </r>
  <r>
    <n v="356938"/>
    <x v="94434"/>
    <x v="1599"/>
    <x v="139"/>
  </r>
  <r>
    <n v="356939"/>
    <x v="94434"/>
    <x v="14001"/>
    <x v="77"/>
  </r>
  <r>
    <n v="356942"/>
    <x v="94434"/>
    <x v="5405"/>
    <x v="219"/>
  </r>
  <r>
    <n v="356943"/>
    <x v="94435"/>
    <x v="11892"/>
    <x v="783"/>
  </r>
  <r>
    <n v="356945"/>
    <x v="94436"/>
    <x v="8616"/>
    <x v="1746"/>
  </r>
  <r>
    <n v="356948"/>
    <x v="94436"/>
    <x v="10497"/>
    <x v="1693"/>
  </r>
  <r>
    <n v="356950"/>
    <x v="94437"/>
    <x v="4168"/>
    <x v="59"/>
  </r>
  <r>
    <n v="356952"/>
    <x v="94438"/>
    <x v="11086"/>
    <x v="10"/>
  </r>
  <r>
    <n v="356956"/>
    <x v="94439"/>
    <x v="8934"/>
    <x v="13"/>
  </r>
  <r>
    <n v="356961"/>
    <x v="94439"/>
    <x v="3176"/>
    <x v="1544"/>
  </r>
  <r>
    <n v="356962"/>
    <x v="94440"/>
    <x v="13471"/>
    <x v="21"/>
  </r>
  <r>
    <n v="356965"/>
    <x v="94441"/>
    <x v="1298"/>
    <x v="17"/>
  </r>
  <r>
    <n v="356966"/>
    <x v="94442"/>
    <x v="14080"/>
    <x v="108"/>
  </r>
  <r>
    <n v="356970"/>
    <x v="94442"/>
    <x v="4694"/>
    <x v="884"/>
  </r>
  <r>
    <n v="356972"/>
    <x v="94442"/>
    <x v="12824"/>
    <x v="24"/>
  </r>
  <r>
    <n v="356974"/>
    <x v="94443"/>
    <x v="5402"/>
    <x v="231"/>
  </r>
  <r>
    <n v="356975"/>
    <x v="94444"/>
    <x v="540"/>
    <x v="953"/>
  </r>
  <r>
    <n v="356980"/>
    <x v="94444"/>
    <x v="12035"/>
    <x v="1133"/>
  </r>
  <r>
    <n v="356985"/>
    <x v="94445"/>
    <x v="12604"/>
    <x v="19"/>
  </r>
  <r>
    <n v="356988"/>
    <x v="94446"/>
    <x v="11233"/>
    <x v="982"/>
  </r>
  <r>
    <n v="356990"/>
    <x v="94447"/>
    <x v="13508"/>
    <x v="4"/>
  </r>
  <r>
    <n v="356994"/>
    <x v="94447"/>
    <x v="319"/>
    <x v="1439"/>
  </r>
  <r>
    <n v="356997"/>
    <x v="94447"/>
    <x v="8406"/>
    <x v="1965"/>
  </r>
  <r>
    <n v="357001"/>
    <x v="94448"/>
    <x v="13946"/>
    <x v="499"/>
  </r>
  <r>
    <n v="357006"/>
    <x v="94449"/>
    <x v="8437"/>
    <x v="6"/>
  </r>
  <r>
    <n v="357008"/>
    <x v="94449"/>
    <x v="7132"/>
    <x v="609"/>
  </r>
  <r>
    <n v="357011"/>
    <x v="94449"/>
    <x v="2882"/>
    <x v="62"/>
  </r>
  <r>
    <n v="357014"/>
    <x v="94450"/>
    <x v="12578"/>
    <x v="1575"/>
  </r>
  <r>
    <n v="357017"/>
    <x v="94451"/>
    <x v="9897"/>
    <x v="550"/>
  </r>
  <r>
    <n v="357020"/>
    <x v="94451"/>
    <x v="11837"/>
    <x v="978"/>
  </r>
  <r>
    <n v="357023"/>
    <x v="94452"/>
    <x v="2508"/>
    <x v="264"/>
  </r>
  <r>
    <n v="357027"/>
    <x v="94453"/>
    <x v="2732"/>
    <x v="1924"/>
  </r>
  <r>
    <n v="357028"/>
    <x v="94453"/>
    <x v="6477"/>
    <x v="28"/>
  </r>
  <r>
    <n v="357029"/>
    <x v="94453"/>
    <x v="13197"/>
    <x v="555"/>
  </r>
  <r>
    <n v="357032"/>
    <x v="94454"/>
    <x v="11986"/>
    <x v="1098"/>
  </r>
  <r>
    <n v="357036"/>
    <x v="94455"/>
    <x v="12520"/>
    <x v="1349"/>
  </r>
  <r>
    <n v="357039"/>
    <x v="94456"/>
    <x v="11545"/>
    <x v="96"/>
  </r>
  <r>
    <n v="357043"/>
    <x v="94457"/>
    <x v="6847"/>
    <x v="905"/>
  </r>
  <r>
    <n v="357044"/>
    <x v="94458"/>
    <x v="5765"/>
    <x v="2554"/>
  </r>
  <r>
    <n v="357045"/>
    <x v="94459"/>
    <x v="13841"/>
    <x v="2811"/>
  </r>
  <r>
    <n v="357048"/>
    <x v="94459"/>
    <x v="11966"/>
    <x v="4143"/>
  </r>
  <r>
    <n v="357049"/>
    <x v="94460"/>
    <x v="11636"/>
    <x v="59"/>
  </r>
  <r>
    <n v="357054"/>
    <x v="94461"/>
    <x v="11465"/>
    <x v="989"/>
  </r>
  <r>
    <n v="357056"/>
    <x v="94462"/>
    <x v="7024"/>
    <x v="423"/>
  </r>
  <r>
    <n v="357060"/>
    <x v="94462"/>
    <x v="13087"/>
    <x v="423"/>
  </r>
  <r>
    <n v="357064"/>
    <x v="94462"/>
    <x v="7607"/>
    <x v="118"/>
  </r>
  <r>
    <n v="357067"/>
    <x v="94463"/>
    <x v="6130"/>
    <x v="352"/>
  </r>
  <r>
    <n v="357070"/>
    <x v="94464"/>
    <x v="7184"/>
    <x v="3916"/>
  </r>
  <r>
    <n v="357075"/>
    <x v="94464"/>
    <x v="9380"/>
    <x v="5"/>
  </r>
  <r>
    <n v="357078"/>
    <x v="94465"/>
    <x v="6033"/>
    <x v="27"/>
  </r>
  <r>
    <n v="357082"/>
    <x v="94465"/>
    <x v="11942"/>
    <x v="444"/>
  </r>
  <r>
    <n v="357084"/>
    <x v="94465"/>
    <x v="11582"/>
    <x v="1546"/>
  </r>
  <r>
    <n v="357089"/>
    <x v="94465"/>
    <x v="8746"/>
    <x v="601"/>
  </r>
  <r>
    <n v="357094"/>
    <x v="94465"/>
    <x v="9070"/>
    <x v="149"/>
  </r>
  <r>
    <n v="357096"/>
    <x v="94466"/>
    <x v="7270"/>
    <x v="21"/>
  </r>
  <r>
    <n v="357098"/>
    <x v="94466"/>
    <x v="11950"/>
    <x v="27"/>
  </r>
  <r>
    <n v="357100"/>
    <x v="94467"/>
    <x v="14362"/>
    <x v="2283"/>
  </r>
  <r>
    <n v="357102"/>
    <x v="94468"/>
    <x v="11285"/>
    <x v="4"/>
  </r>
  <r>
    <n v="357103"/>
    <x v="94468"/>
    <x v="11270"/>
    <x v="169"/>
  </r>
  <r>
    <n v="357108"/>
    <x v="94469"/>
    <x v="5027"/>
    <x v="212"/>
  </r>
  <r>
    <n v="357113"/>
    <x v="94469"/>
    <x v="14139"/>
    <x v="1593"/>
  </r>
  <r>
    <n v="357116"/>
    <x v="94469"/>
    <x v="11500"/>
    <x v="3"/>
  </r>
  <r>
    <n v="357117"/>
    <x v="94469"/>
    <x v="12422"/>
    <x v="724"/>
  </r>
  <r>
    <n v="357120"/>
    <x v="94470"/>
    <x v="7119"/>
    <x v="27"/>
  </r>
  <r>
    <n v="357121"/>
    <x v="94471"/>
    <x v="8742"/>
    <x v="82"/>
  </r>
  <r>
    <n v="357125"/>
    <x v="94471"/>
    <x v="7254"/>
    <x v="6"/>
  </r>
  <r>
    <n v="357128"/>
    <x v="94471"/>
    <x v="14052"/>
    <x v="13"/>
  </r>
  <r>
    <n v="357132"/>
    <x v="94471"/>
    <x v="14109"/>
    <x v="77"/>
  </r>
  <r>
    <n v="357133"/>
    <x v="94471"/>
    <x v="6608"/>
    <x v="4"/>
  </r>
  <r>
    <n v="357134"/>
    <x v="94472"/>
    <x v="11370"/>
    <x v="707"/>
  </r>
  <r>
    <n v="357138"/>
    <x v="94473"/>
    <x v="5401"/>
    <x v="27"/>
  </r>
  <r>
    <n v="357139"/>
    <x v="94473"/>
    <x v="3477"/>
    <x v="19"/>
  </r>
  <r>
    <n v="357143"/>
    <x v="94474"/>
    <x v="5531"/>
    <x v="1534"/>
  </r>
  <r>
    <n v="357144"/>
    <x v="94474"/>
    <x v="8043"/>
    <x v="20"/>
  </r>
  <r>
    <n v="357146"/>
    <x v="94474"/>
    <x v="13982"/>
    <x v="29"/>
  </r>
  <r>
    <n v="357149"/>
    <x v="94474"/>
    <x v="14363"/>
    <x v="264"/>
  </r>
  <r>
    <n v="357152"/>
    <x v="94475"/>
    <x v="10561"/>
    <x v="620"/>
  </r>
  <r>
    <n v="357155"/>
    <x v="94475"/>
    <x v="10641"/>
    <x v="82"/>
  </r>
  <r>
    <n v="357157"/>
    <x v="94476"/>
    <x v="4871"/>
    <x v="64"/>
  </r>
  <r>
    <n v="357162"/>
    <x v="94477"/>
    <x v="11873"/>
    <x v="139"/>
  </r>
  <r>
    <n v="357166"/>
    <x v="94477"/>
    <x v="11464"/>
    <x v="27"/>
  </r>
  <r>
    <n v="357168"/>
    <x v="94478"/>
    <x v="5100"/>
    <x v="130"/>
  </r>
  <r>
    <n v="357171"/>
    <x v="94479"/>
    <x v="11904"/>
    <x v="27"/>
  </r>
  <r>
    <n v="357172"/>
    <x v="94480"/>
    <x v="12993"/>
    <x v="1208"/>
  </r>
  <r>
    <n v="357175"/>
    <x v="94480"/>
    <x v="11261"/>
    <x v="109"/>
  </r>
  <r>
    <n v="357179"/>
    <x v="94481"/>
    <x v="13217"/>
    <x v="3774"/>
  </r>
  <r>
    <n v="357183"/>
    <x v="94482"/>
    <x v="13255"/>
    <x v="639"/>
  </r>
  <r>
    <n v="357185"/>
    <x v="94483"/>
    <x v="7904"/>
    <x v="2058"/>
  </r>
  <r>
    <n v="357189"/>
    <x v="94483"/>
    <x v="12996"/>
    <x v="1911"/>
  </r>
  <r>
    <n v="357191"/>
    <x v="94483"/>
    <x v="13159"/>
    <x v="1589"/>
  </r>
  <r>
    <n v="357196"/>
    <x v="94484"/>
    <x v="6293"/>
    <x v="118"/>
  </r>
  <r>
    <n v="357197"/>
    <x v="94485"/>
    <x v="12955"/>
    <x v="3"/>
  </r>
  <r>
    <n v="357200"/>
    <x v="94486"/>
    <x v="5770"/>
    <x v="187"/>
  </r>
  <r>
    <n v="357202"/>
    <x v="94487"/>
    <x v="12816"/>
    <x v="2495"/>
  </r>
  <r>
    <n v="357207"/>
    <x v="94488"/>
    <x v="8883"/>
    <x v="1953"/>
  </r>
  <r>
    <n v="357210"/>
    <x v="94489"/>
    <x v="10464"/>
    <x v="690"/>
  </r>
  <r>
    <n v="357211"/>
    <x v="94490"/>
    <x v="11945"/>
    <x v="822"/>
  </r>
  <r>
    <n v="357216"/>
    <x v="94491"/>
    <x v="11302"/>
    <x v="614"/>
  </r>
  <r>
    <n v="357220"/>
    <x v="94492"/>
    <x v="11155"/>
    <x v="198"/>
  </r>
  <r>
    <n v="357223"/>
    <x v="94492"/>
    <x v="10071"/>
    <x v="118"/>
  </r>
  <r>
    <n v="357224"/>
    <x v="94493"/>
    <x v="722"/>
    <x v="2575"/>
  </r>
  <r>
    <n v="357226"/>
    <x v="94494"/>
    <x v="14343"/>
    <x v="134"/>
  </r>
  <r>
    <n v="357230"/>
    <x v="94494"/>
    <x v="10938"/>
    <x v="3084"/>
  </r>
  <r>
    <n v="357235"/>
    <x v="94494"/>
    <x v="6153"/>
    <x v="69"/>
  </r>
  <r>
    <n v="357238"/>
    <x v="94495"/>
    <x v="13424"/>
    <x v="6"/>
  </r>
  <r>
    <n v="357240"/>
    <x v="94495"/>
    <x v="13610"/>
    <x v="420"/>
  </r>
  <r>
    <n v="357245"/>
    <x v="94496"/>
    <x v="13313"/>
    <x v="932"/>
  </r>
  <r>
    <n v="357250"/>
    <x v="94496"/>
    <x v="13938"/>
    <x v="1348"/>
  </r>
  <r>
    <n v="357252"/>
    <x v="94496"/>
    <x v="4329"/>
    <x v="457"/>
  </r>
  <r>
    <n v="357253"/>
    <x v="94496"/>
    <x v="11349"/>
    <x v="554"/>
  </r>
  <r>
    <n v="357257"/>
    <x v="94497"/>
    <x v="3476"/>
    <x v="348"/>
  </r>
  <r>
    <n v="357261"/>
    <x v="94498"/>
    <x v="1922"/>
    <x v="521"/>
  </r>
  <r>
    <n v="357266"/>
    <x v="94498"/>
    <x v="12031"/>
    <x v="24"/>
  </r>
  <r>
    <n v="357269"/>
    <x v="94499"/>
    <x v="11358"/>
    <x v="2874"/>
  </r>
  <r>
    <n v="357271"/>
    <x v="94500"/>
    <x v="8705"/>
    <x v="29"/>
  </r>
  <r>
    <n v="357272"/>
    <x v="94501"/>
    <x v="13212"/>
    <x v="27"/>
  </r>
  <r>
    <n v="357277"/>
    <x v="94502"/>
    <x v="1837"/>
    <x v="77"/>
  </r>
  <r>
    <n v="357282"/>
    <x v="94503"/>
    <x v="12606"/>
    <x v="125"/>
  </r>
  <r>
    <n v="357286"/>
    <x v="94503"/>
    <x v="2823"/>
    <x v="4255"/>
  </r>
  <r>
    <n v="357290"/>
    <x v="94504"/>
    <x v="3603"/>
    <x v="65"/>
  </r>
  <r>
    <n v="357295"/>
    <x v="94504"/>
    <x v="13128"/>
    <x v="71"/>
  </r>
  <r>
    <n v="357300"/>
    <x v="94504"/>
    <x v="6840"/>
    <x v="391"/>
  </r>
  <r>
    <n v="357305"/>
    <x v="94505"/>
    <x v="12238"/>
    <x v="555"/>
  </r>
  <r>
    <n v="357308"/>
    <x v="94506"/>
    <x v="14364"/>
    <x v="4674"/>
  </r>
  <r>
    <n v="357311"/>
    <x v="94506"/>
    <x v="11481"/>
    <x v="259"/>
  </r>
  <r>
    <n v="357313"/>
    <x v="94507"/>
    <x v="9082"/>
    <x v="225"/>
  </r>
  <r>
    <n v="357316"/>
    <x v="94508"/>
    <x v="13093"/>
    <x v="261"/>
  </r>
  <r>
    <n v="357320"/>
    <x v="94508"/>
    <x v="4978"/>
    <x v="704"/>
  </r>
  <r>
    <n v="357324"/>
    <x v="94508"/>
    <x v="13877"/>
    <x v="261"/>
  </r>
  <r>
    <n v="357329"/>
    <x v="94509"/>
    <x v="9383"/>
    <x v="1081"/>
  </r>
  <r>
    <n v="357333"/>
    <x v="94510"/>
    <x v="9912"/>
    <x v="261"/>
  </r>
  <r>
    <n v="357336"/>
    <x v="94511"/>
    <x v="8467"/>
    <x v="118"/>
  </r>
  <r>
    <n v="357341"/>
    <x v="94512"/>
    <x v="7286"/>
    <x v="1250"/>
  </r>
  <r>
    <n v="357346"/>
    <x v="94513"/>
    <x v="14152"/>
    <x v="344"/>
  </r>
  <r>
    <n v="357351"/>
    <x v="94513"/>
    <x v="11921"/>
    <x v="3"/>
  </r>
  <r>
    <n v="357356"/>
    <x v="94514"/>
    <x v="7244"/>
    <x v="135"/>
  </r>
  <r>
    <n v="357358"/>
    <x v="94515"/>
    <x v="11804"/>
    <x v="149"/>
  </r>
  <r>
    <n v="357359"/>
    <x v="94516"/>
    <x v="14145"/>
    <x v="335"/>
  </r>
  <r>
    <n v="357364"/>
    <x v="94517"/>
    <x v="5815"/>
    <x v="199"/>
  </r>
  <r>
    <n v="357369"/>
    <x v="94518"/>
    <x v="12447"/>
    <x v="82"/>
  </r>
  <r>
    <n v="357371"/>
    <x v="94519"/>
    <x v="3676"/>
    <x v="62"/>
  </r>
  <r>
    <n v="357373"/>
    <x v="94519"/>
    <x v="7314"/>
    <x v="77"/>
  </r>
  <r>
    <n v="357377"/>
    <x v="94520"/>
    <x v="1057"/>
    <x v="41"/>
  </r>
  <r>
    <n v="357382"/>
    <x v="94521"/>
    <x v="10901"/>
    <x v="287"/>
  </r>
  <r>
    <n v="357387"/>
    <x v="94522"/>
    <x v="13241"/>
    <x v="3"/>
  </r>
  <r>
    <n v="357389"/>
    <x v="94523"/>
    <x v="11072"/>
    <x v="428"/>
  </r>
  <r>
    <n v="357393"/>
    <x v="94524"/>
    <x v="11535"/>
    <x v="9"/>
  </r>
  <r>
    <n v="357397"/>
    <x v="94525"/>
    <x v="10623"/>
    <x v="1120"/>
  </r>
  <r>
    <n v="357398"/>
    <x v="94526"/>
    <x v="10826"/>
    <x v="994"/>
  </r>
  <r>
    <n v="357400"/>
    <x v="94527"/>
    <x v="2124"/>
    <x v="4971"/>
  </r>
  <r>
    <n v="357403"/>
    <x v="94528"/>
    <x v="6695"/>
    <x v="620"/>
  </r>
  <r>
    <n v="357407"/>
    <x v="94529"/>
    <x v="6028"/>
    <x v="225"/>
  </r>
  <r>
    <n v="357408"/>
    <x v="94530"/>
    <x v="9758"/>
    <x v="14"/>
  </r>
  <r>
    <n v="357409"/>
    <x v="94531"/>
    <x v="12435"/>
    <x v="306"/>
  </r>
  <r>
    <n v="357411"/>
    <x v="94532"/>
    <x v="9887"/>
    <x v="4"/>
  </r>
  <r>
    <n v="357414"/>
    <x v="94533"/>
    <x v="11932"/>
    <x v="24"/>
  </r>
  <r>
    <n v="357419"/>
    <x v="94534"/>
    <x v="14331"/>
    <x v="581"/>
  </r>
  <r>
    <n v="357420"/>
    <x v="94535"/>
    <x v="14024"/>
    <x v="953"/>
  </r>
  <r>
    <n v="357425"/>
    <x v="94536"/>
    <x v="14002"/>
    <x v="17"/>
  </r>
  <r>
    <n v="357429"/>
    <x v="94537"/>
    <x v="7809"/>
    <x v="29"/>
  </r>
  <r>
    <n v="357434"/>
    <x v="94537"/>
    <x v="8308"/>
    <x v="14"/>
  </r>
  <r>
    <n v="357438"/>
    <x v="94538"/>
    <x v="11704"/>
    <x v="500"/>
  </r>
  <r>
    <n v="357439"/>
    <x v="94539"/>
    <x v="11021"/>
    <x v="9"/>
  </r>
  <r>
    <n v="357444"/>
    <x v="94540"/>
    <x v="11484"/>
    <x v="138"/>
  </r>
  <r>
    <n v="357445"/>
    <x v="94541"/>
    <x v="7443"/>
    <x v="883"/>
  </r>
  <r>
    <n v="357448"/>
    <x v="94542"/>
    <x v="4586"/>
    <x v="1639"/>
  </r>
  <r>
    <n v="357451"/>
    <x v="94543"/>
    <x v="10823"/>
    <x v="82"/>
  </r>
  <r>
    <n v="357454"/>
    <x v="94544"/>
    <x v="9414"/>
    <x v="223"/>
  </r>
  <r>
    <n v="357455"/>
    <x v="94545"/>
    <x v="11844"/>
    <x v="51"/>
  </r>
  <r>
    <n v="357456"/>
    <x v="94546"/>
    <x v="624"/>
    <x v="1925"/>
  </r>
  <r>
    <n v="357457"/>
    <x v="94547"/>
    <x v="5988"/>
    <x v="1420"/>
  </r>
  <r>
    <n v="357461"/>
    <x v="94548"/>
    <x v="9060"/>
    <x v="82"/>
  </r>
  <r>
    <n v="357466"/>
    <x v="94549"/>
    <x v="5326"/>
    <x v="264"/>
  </r>
  <r>
    <n v="357471"/>
    <x v="94550"/>
    <x v="6590"/>
    <x v="24"/>
  </r>
  <r>
    <n v="357475"/>
    <x v="94551"/>
    <x v="5731"/>
    <x v="442"/>
  </r>
  <r>
    <n v="357478"/>
    <x v="94552"/>
    <x v="4117"/>
    <x v="436"/>
  </r>
  <r>
    <n v="357480"/>
    <x v="94552"/>
    <x v="11853"/>
    <x v="481"/>
  </r>
  <r>
    <n v="357483"/>
    <x v="94553"/>
    <x v="10694"/>
    <x v="160"/>
  </r>
  <r>
    <n v="357486"/>
    <x v="94554"/>
    <x v="11334"/>
    <x v="595"/>
  </r>
  <r>
    <n v="357489"/>
    <x v="94555"/>
    <x v="10424"/>
    <x v="222"/>
  </r>
  <r>
    <n v="357491"/>
    <x v="94555"/>
    <x v="9567"/>
    <x v="2901"/>
  </r>
  <r>
    <n v="357493"/>
    <x v="94555"/>
    <x v="7328"/>
    <x v="4437"/>
  </r>
  <r>
    <n v="357495"/>
    <x v="94556"/>
    <x v="6932"/>
    <x v="11"/>
  </r>
  <r>
    <n v="357498"/>
    <x v="94557"/>
    <x v="8220"/>
    <x v="62"/>
  </r>
  <r>
    <n v="357501"/>
    <x v="94557"/>
    <x v="14218"/>
    <x v="783"/>
  </r>
  <r>
    <n v="357503"/>
    <x v="94558"/>
    <x v="10391"/>
    <x v="563"/>
  </r>
  <r>
    <n v="357505"/>
    <x v="94559"/>
    <x v="13420"/>
    <x v="2330"/>
  </r>
  <r>
    <n v="357510"/>
    <x v="94560"/>
    <x v="13045"/>
    <x v="27"/>
  </r>
  <r>
    <n v="357512"/>
    <x v="94561"/>
    <x v="10370"/>
    <x v="19"/>
  </r>
  <r>
    <n v="357517"/>
    <x v="94562"/>
    <x v="9135"/>
    <x v="3"/>
  </r>
  <r>
    <n v="357518"/>
    <x v="94563"/>
    <x v="10790"/>
    <x v="164"/>
  </r>
  <r>
    <n v="357519"/>
    <x v="94564"/>
    <x v="13167"/>
    <x v="1845"/>
  </r>
  <r>
    <n v="357522"/>
    <x v="94565"/>
    <x v="2037"/>
    <x v="1531"/>
  </r>
  <r>
    <n v="357527"/>
    <x v="94566"/>
    <x v="304"/>
    <x v="4752"/>
  </r>
  <r>
    <n v="357530"/>
    <x v="94567"/>
    <x v="11700"/>
    <x v="19"/>
  </r>
  <r>
    <n v="357533"/>
    <x v="94568"/>
    <x v="14104"/>
    <x v="694"/>
  </r>
  <r>
    <n v="357536"/>
    <x v="94569"/>
    <x v="13147"/>
    <x v="377"/>
  </r>
  <r>
    <n v="357537"/>
    <x v="94570"/>
    <x v="11968"/>
    <x v="463"/>
  </r>
  <r>
    <n v="357542"/>
    <x v="94571"/>
    <x v="8942"/>
    <x v="516"/>
  </r>
  <r>
    <n v="357546"/>
    <x v="94572"/>
    <x v="11948"/>
    <x v="149"/>
  </r>
  <r>
    <n v="357549"/>
    <x v="94572"/>
    <x v="9682"/>
    <x v="63"/>
  </r>
  <r>
    <n v="357552"/>
    <x v="94573"/>
    <x v="2420"/>
    <x v="21"/>
  </r>
  <r>
    <n v="357557"/>
    <x v="94574"/>
    <x v="2436"/>
    <x v="978"/>
  </r>
  <r>
    <n v="357560"/>
    <x v="94575"/>
    <x v="11452"/>
    <x v="108"/>
  </r>
  <r>
    <n v="357563"/>
    <x v="94576"/>
    <x v="4500"/>
    <x v="9"/>
  </r>
  <r>
    <n v="357566"/>
    <x v="94576"/>
    <x v="14212"/>
    <x v="2464"/>
  </r>
  <r>
    <n v="357571"/>
    <x v="94577"/>
    <x v="6826"/>
    <x v="608"/>
  </r>
  <r>
    <n v="357572"/>
    <x v="94578"/>
    <x v="7025"/>
    <x v="3402"/>
  </r>
  <r>
    <n v="357577"/>
    <x v="94578"/>
    <x v="10063"/>
    <x v="25"/>
  </r>
  <r>
    <n v="357581"/>
    <x v="94579"/>
    <x v="13595"/>
    <x v="1182"/>
  </r>
  <r>
    <n v="357582"/>
    <x v="94580"/>
    <x v="6562"/>
    <x v="29"/>
  </r>
  <r>
    <n v="357584"/>
    <x v="94581"/>
    <x v="6849"/>
    <x v="1034"/>
  </r>
  <r>
    <n v="357586"/>
    <x v="94582"/>
    <x v="10806"/>
    <x v="29"/>
  </r>
  <r>
    <n v="357591"/>
    <x v="94583"/>
    <x v="6776"/>
    <x v="1700"/>
  </r>
  <r>
    <n v="357595"/>
    <x v="94584"/>
    <x v="6190"/>
    <x v="1706"/>
  </r>
  <r>
    <n v="357597"/>
    <x v="94585"/>
    <x v="7861"/>
    <x v="1356"/>
  </r>
  <r>
    <n v="357598"/>
    <x v="94585"/>
    <x v="11469"/>
    <x v="29"/>
  </r>
  <r>
    <n v="357603"/>
    <x v="94586"/>
    <x v="5333"/>
    <x v="1457"/>
  </r>
  <r>
    <n v="357607"/>
    <x v="94587"/>
    <x v="7963"/>
    <x v="1112"/>
  </r>
  <r>
    <n v="357611"/>
    <x v="94588"/>
    <x v="10011"/>
    <x v="96"/>
  </r>
  <r>
    <n v="357614"/>
    <x v="94589"/>
    <x v="12441"/>
    <x v="1712"/>
  </r>
  <r>
    <n v="357618"/>
    <x v="94590"/>
    <x v="12929"/>
    <x v="788"/>
  </r>
  <r>
    <n v="357621"/>
    <x v="94591"/>
    <x v="7032"/>
    <x v="2126"/>
  </r>
  <r>
    <n v="357626"/>
    <x v="94592"/>
    <x v="11555"/>
    <x v="146"/>
  </r>
  <r>
    <n v="357629"/>
    <x v="94593"/>
    <x v="9094"/>
    <x v="1417"/>
  </r>
  <r>
    <n v="357634"/>
    <x v="94594"/>
    <x v="13410"/>
    <x v="3"/>
  </r>
  <r>
    <n v="357638"/>
    <x v="94595"/>
    <x v="7193"/>
    <x v="295"/>
  </r>
  <r>
    <n v="357641"/>
    <x v="94596"/>
    <x v="12970"/>
    <x v="275"/>
  </r>
  <r>
    <n v="357642"/>
    <x v="94597"/>
    <x v="13397"/>
    <x v="77"/>
  </r>
  <r>
    <n v="357646"/>
    <x v="94598"/>
    <x v="11350"/>
    <x v="1383"/>
  </r>
  <r>
    <n v="357650"/>
    <x v="94599"/>
    <x v="8970"/>
    <x v="50"/>
  </r>
  <r>
    <n v="357654"/>
    <x v="94600"/>
    <x v="7047"/>
    <x v="822"/>
  </r>
  <r>
    <n v="357656"/>
    <x v="94601"/>
    <x v="5949"/>
    <x v="2067"/>
  </r>
  <r>
    <n v="357659"/>
    <x v="94602"/>
    <x v="13169"/>
    <x v="160"/>
  </r>
  <r>
    <n v="357664"/>
    <x v="94603"/>
    <x v="14119"/>
    <x v="604"/>
  </r>
  <r>
    <n v="357665"/>
    <x v="94604"/>
    <x v="12005"/>
    <x v="278"/>
  </r>
  <r>
    <n v="357669"/>
    <x v="94605"/>
    <x v="10553"/>
    <x v="24"/>
  </r>
  <r>
    <n v="357671"/>
    <x v="94606"/>
    <x v="9969"/>
    <x v="4557"/>
  </r>
  <r>
    <n v="357675"/>
    <x v="94607"/>
    <x v="3319"/>
    <x v="259"/>
  </r>
  <r>
    <n v="357677"/>
    <x v="94608"/>
    <x v="10865"/>
    <x v="2307"/>
  </r>
  <r>
    <n v="357681"/>
    <x v="94609"/>
    <x v="11935"/>
    <x v="27"/>
  </r>
  <r>
    <n v="357685"/>
    <x v="94610"/>
    <x v="12845"/>
    <x v="27"/>
  </r>
  <r>
    <n v="357688"/>
    <x v="94611"/>
    <x v="8613"/>
    <x v="354"/>
  </r>
  <r>
    <n v="357693"/>
    <x v="94612"/>
    <x v="9557"/>
    <x v="149"/>
  </r>
  <r>
    <n v="357694"/>
    <x v="94613"/>
    <x v="4845"/>
    <x v="354"/>
  </r>
  <r>
    <n v="357696"/>
    <x v="94614"/>
    <x v="13396"/>
    <x v="2350"/>
  </r>
  <r>
    <n v="357701"/>
    <x v="94615"/>
    <x v="9823"/>
    <x v="203"/>
  </r>
  <r>
    <n v="357706"/>
    <x v="94616"/>
    <x v="12627"/>
    <x v="216"/>
  </r>
  <r>
    <n v="357709"/>
    <x v="94617"/>
    <x v="3033"/>
    <x v="3514"/>
  </r>
  <r>
    <n v="357710"/>
    <x v="94618"/>
    <x v="13811"/>
    <x v="1013"/>
  </r>
  <r>
    <n v="357712"/>
    <x v="94619"/>
    <x v="6707"/>
    <x v="17"/>
  </r>
  <r>
    <n v="357715"/>
    <x v="94620"/>
    <x v="13876"/>
    <x v="80"/>
  </r>
  <r>
    <n v="357720"/>
    <x v="94621"/>
    <x v="12962"/>
    <x v="59"/>
  </r>
  <r>
    <n v="357725"/>
    <x v="94622"/>
    <x v="6773"/>
    <x v="77"/>
  </r>
  <r>
    <n v="357729"/>
    <x v="94623"/>
    <x v="12791"/>
    <x v="77"/>
  </r>
  <r>
    <n v="357731"/>
    <x v="94624"/>
    <x v="14151"/>
    <x v="24"/>
  </r>
  <r>
    <n v="357734"/>
    <x v="94625"/>
    <x v="7068"/>
    <x v="14"/>
  </r>
  <r>
    <n v="357736"/>
    <x v="94626"/>
    <x v="9843"/>
    <x v="84"/>
  </r>
  <r>
    <n v="357741"/>
    <x v="94627"/>
    <x v="2040"/>
    <x v="672"/>
  </r>
  <r>
    <n v="357743"/>
    <x v="94628"/>
    <x v="9968"/>
    <x v="19"/>
  </r>
  <r>
    <n v="357744"/>
    <x v="94629"/>
    <x v="11323"/>
    <x v="346"/>
  </r>
  <r>
    <n v="357745"/>
    <x v="94630"/>
    <x v="12530"/>
    <x v="3422"/>
  </r>
  <r>
    <n v="357748"/>
    <x v="94631"/>
    <x v="10213"/>
    <x v="77"/>
  </r>
  <r>
    <n v="357749"/>
    <x v="94632"/>
    <x v="11113"/>
    <x v="518"/>
  </r>
  <r>
    <n v="357754"/>
    <x v="94633"/>
    <x v="14365"/>
    <x v="45"/>
  </r>
  <r>
    <n v="357758"/>
    <x v="94634"/>
    <x v="14135"/>
    <x v="138"/>
  </r>
  <r>
    <n v="357763"/>
    <x v="94635"/>
    <x v="14206"/>
    <x v="568"/>
  </r>
  <r>
    <n v="357764"/>
    <x v="94636"/>
    <x v="7536"/>
    <x v="19"/>
  </r>
  <r>
    <n v="357768"/>
    <x v="94637"/>
    <x v="10243"/>
    <x v="264"/>
  </r>
  <r>
    <n v="357771"/>
    <x v="94638"/>
    <x v="10048"/>
    <x v="3"/>
  </r>
  <r>
    <n v="357772"/>
    <x v="94639"/>
    <x v="11267"/>
    <x v="19"/>
  </r>
  <r>
    <n v="357775"/>
    <x v="94640"/>
    <x v="9445"/>
    <x v="2516"/>
  </r>
  <r>
    <n v="357776"/>
    <x v="94641"/>
    <x v="299"/>
    <x v="1248"/>
  </r>
  <r>
    <n v="357781"/>
    <x v="94642"/>
    <x v="13678"/>
    <x v="12"/>
  </r>
  <r>
    <n v="357785"/>
    <x v="94643"/>
    <x v="67"/>
    <x v="373"/>
  </r>
  <r>
    <n v="357790"/>
    <x v="94644"/>
    <x v="7893"/>
    <x v="855"/>
  </r>
  <r>
    <n v="357793"/>
    <x v="94645"/>
    <x v="7150"/>
    <x v="354"/>
  </r>
  <r>
    <n v="357796"/>
    <x v="94646"/>
    <x v="11858"/>
    <x v="392"/>
  </r>
  <r>
    <n v="357797"/>
    <x v="94647"/>
    <x v="13738"/>
    <x v="29"/>
  </r>
  <r>
    <n v="357798"/>
    <x v="94648"/>
    <x v="4604"/>
    <x v="883"/>
  </r>
  <r>
    <n v="357802"/>
    <x v="94649"/>
    <x v="10773"/>
    <x v="344"/>
  </r>
  <r>
    <n v="357805"/>
    <x v="94650"/>
    <x v="5088"/>
    <x v="251"/>
  </r>
  <r>
    <n v="357810"/>
    <x v="94651"/>
    <x v="2154"/>
    <x v="2194"/>
  </r>
  <r>
    <n v="357815"/>
    <x v="94652"/>
    <x v="4701"/>
    <x v="212"/>
  </r>
  <r>
    <n v="357819"/>
    <x v="94652"/>
    <x v="8750"/>
    <x v="3"/>
  </r>
  <r>
    <n v="357824"/>
    <x v="94653"/>
    <x v="5313"/>
    <x v="598"/>
  </r>
  <r>
    <n v="357825"/>
    <x v="94654"/>
    <x v="13845"/>
    <x v="278"/>
  </r>
  <r>
    <n v="357830"/>
    <x v="94655"/>
    <x v="10445"/>
    <x v="152"/>
  </r>
  <r>
    <n v="357831"/>
    <x v="94656"/>
    <x v="7813"/>
    <x v="204"/>
  </r>
  <r>
    <n v="357833"/>
    <x v="94657"/>
    <x v="11595"/>
    <x v="577"/>
  </r>
  <r>
    <n v="357835"/>
    <x v="94658"/>
    <x v="7356"/>
    <x v="290"/>
  </r>
  <r>
    <n v="357836"/>
    <x v="94659"/>
    <x v="3288"/>
    <x v="542"/>
  </r>
  <r>
    <n v="357839"/>
    <x v="94660"/>
    <x v="3697"/>
    <x v="1249"/>
  </r>
  <r>
    <n v="357840"/>
    <x v="94661"/>
    <x v="10890"/>
    <x v="321"/>
  </r>
  <r>
    <n v="357843"/>
    <x v="94662"/>
    <x v="13441"/>
    <x v="3994"/>
  </r>
  <r>
    <n v="357845"/>
    <x v="94663"/>
    <x v="13988"/>
    <x v="471"/>
  </r>
  <r>
    <n v="357847"/>
    <x v="94664"/>
    <x v="5411"/>
    <x v="1112"/>
  </r>
  <r>
    <n v="357848"/>
    <x v="94665"/>
    <x v="7276"/>
    <x v="13"/>
  </r>
  <r>
    <n v="357851"/>
    <x v="94666"/>
    <x v="4078"/>
    <x v="306"/>
  </r>
  <r>
    <n v="357855"/>
    <x v="94667"/>
    <x v="2826"/>
    <x v="639"/>
  </r>
  <r>
    <n v="357856"/>
    <x v="94668"/>
    <x v="11854"/>
    <x v="457"/>
  </r>
  <r>
    <n v="357858"/>
    <x v="94669"/>
    <x v="13993"/>
    <x v="71"/>
  </r>
  <r>
    <n v="357863"/>
    <x v="94670"/>
    <x v="1841"/>
    <x v="344"/>
  </r>
  <r>
    <n v="357864"/>
    <x v="94671"/>
    <x v="8712"/>
    <x v="19"/>
  </r>
  <r>
    <n v="357866"/>
    <x v="94672"/>
    <x v="13690"/>
    <x v="1074"/>
  </r>
  <r>
    <n v="357868"/>
    <x v="94673"/>
    <x v="3528"/>
    <x v="1902"/>
  </r>
  <r>
    <n v="357873"/>
    <x v="94674"/>
    <x v="9755"/>
    <x v="4338"/>
  </r>
  <r>
    <n v="357878"/>
    <x v="94675"/>
    <x v="8150"/>
    <x v="149"/>
  </r>
  <r>
    <n v="357879"/>
    <x v="94676"/>
    <x v="12316"/>
    <x v="7"/>
  </r>
  <r>
    <n v="357881"/>
    <x v="94677"/>
    <x v="8640"/>
    <x v="36"/>
  </r>
  <r>
    <n v="357885"/>
    <x v="94678"/>
    <x v="7930"/>
    <x v="6"/>
  </r>
  <r>
    <n v="357886"/>
    <x v="94678"/>
    <x v="14144"/>
    <x v="240"/>
  </r>
  <r>
    <n v="357891"/>
    <x v="94679"/>
    <x v="7486"/>
    <x v="1331"/>
  </r>
  <r>
    <n v="357895"/>
    <x v="94680"/>
    <x v="8224"/>
    <x v="471"/>
  </r>
  <r>
    <n v="357900"/>
    <x v="94681"/>
    <x v="5341"/>
    <x v="29"/>
  </r>
  <r>
    <n v="357903"/>
    <x v="94682"/>
    <x v="3290"/>
    <x v="1443"/>
  </r>
  <r>
    <n v="357904"/>
    <x v="94683"/>
    <x v="3126"/>
    <x v="1"/>
  </r>
  <r>
    <n v="357908"/>
    <x v="94684"/>
    <x v="3809"/>
    <x v="1012"/>
  </r>
  <r>
    <n v="357909"/>
    <x v="94685"/>
    <x v="8755"/>
    <x v="3269"/>
  </r>
  <r>
    <n v="357911"/>
    <x v="94686"/>
    <x v="12007"/>
    <x v="2522"/>
  </r>
  <r>
    <n v="357916"/>
    <x v="94687"/>
    <x v="9889"/>
    <x v="13"/>
  </r>
  <r>
    <n v="357920"/>
    <x v="94688"/>
    <x v="12554"/>
    <x v="77"/>
  </r>
  <r>
    <n v="357925"/>
    <x v="94689"/>
    <x v="12164"/>
    <x v="564"/>
  </r>
  <r>
    <n v="357926"/>
    <x v="94690"/>
    <x v="11240"/>
    <x v="4478"/>
  </r>
  <r>
    <n v="357928"/>
    <x v="94691"/>
    <x v="3043"/>
    <x v="321"/>
  </r>
  <r>
    <n v="357933"/>
    <x v="94692"/>
    <x v="3719"/>
    <x v="4"/>
  </r>
  <r>
    <n v="357937"/>
    <x v="94693"/>
    <x v="8039"/>
    <x v="305"/>
  </r>
  <r>
    <n v="357942"/>
    <x v="94694"/>
    <x v="6528"/>
    <x v="7"/>
  </r>
  <r>
    <n v="357944"/>
    <x v="94695"/>
    <x v="4187"/>
    <x v="476"/>
  </r>
  <r>
    <n v="357949"/>
    <x v="94696"/>
    <x v="8737"/>
    <x v="304"/>
  </r>
  <r>
    <n v="357951"/>
    <x v="94697"/>
    <x v="1160"/>
    <x v="129"/>
  </r>
  <r>
    <n v="357953"/>
    <x v="94698"/>
    <x v="14366"/>
    <x v="261"/>
  </r>
  <r>
    <n v="357954"/>
    <x v="94699"/>
    <x v="9142"/>
    <x v="883"/>
  </r>
  <r>
    <n v="357956"/>
    <x v="94700"/>
    <x v="11532"/>
    <x v="13"/>
  </r>
  <r>
    <n v="357958"/>
    <x v="94701"/>
    <x v="10898"/>
    <x v="4"/>
  </r>
  <r>
    <n v="357963"/>
    <x v="94702"/>
    <x v="1717"/>
    <x v="2059"/>
  </r>
  <r>
    <n v="357966"/>
    <x v="94703"/>
    <x v="9153"/>
    <x v="322"/>
  </r>
  <r>
    <n v="357971"/>
    <x v="94704"/>
    <x v="7137"/>
    <x v="287"/>
  </r>
  <r>
    <n v="357976"/>
    <x v="94705"/>
    <x v="777"/>
    <x v="1286"/>
  </r>
  <r>
    <n v="357978"/>
    <x v="94706"/>
    <x v="6304"/>
    <x v="42"/>
  </r>
  <r>
    <n v="357980"/>
    <x v="94707"/>
    <x v="13521"/>
    <x v="3"/>
  </r>
  <r>
    <n v="357983"/>
    <x v="94708"/>
    <x v="9795"/>
    <x v="59"/>
  </r>
  <r>
    <n v="357986"/>
    <x v="94709"/>
    <x v="11025"/>
    <x v="69"/>
  </r>
  <r>
    <n v="357988"/>
    <x v="94710"/>
    <x v="223"/>
    <x v="1082"/>
  </r>
  <r>
    <n v="357992"/>
    <x v="94711"/>
    <x v="13481"/>
    <x v="671"/>
  </r>
  <r>
    <n v="357995"/>
    <x v="94712"/>
    <x v="11731"/>
    <x v="1052"/>
  </r>
  <r>
    <n v="358000"/>
    <x v="94713"/>
    <x v="4996"/>
    <x v="1899"/>
  </r>
  <r>
    <n v="358004"/>
    <x v="94714"/>
    <x v="13297"/>
    <x v="24"/>
  </r>
  <r>
    <n v="358009"/>
    <x v="94715"/>
    <x v="11370"/>
    <x v="262"/>
  </r>
  <r>
    <n v="358013"/>
    <x v="94716"/>
    <x v="13758"/>
    <x v="51"/>
  </r>
  <r>
    <n v="358017"/>
    <x v="94717"/>
    <x v="13034"/>
    <x v="3583"/>
  </r>
  <r>
    <n v="358018"/>
    <x v="94718"/>
    <x v="8070"/>
    <x v="116"/>
  </r>
  <r>
    <n v="358019"/>
    <x v="94719"/>
    <x v="7837"/>
    <x v="4"/>
  </r>
  <r>
    <n v="358020"/>
    <x v="94720"/>
    <x v="11222"/>
    <x v="1445"/>
  </r>
  <r>
    <n v="358021"/>
    <x v="94721"/>
    <x v="5419"/>
    <x v="19"/>
  </r>
  <r>
    <n v="358024"/>
    <x v="94722"/>
    <x v="11895"/>
    <x v="374"/>
  </r>
  <r>
    <n v="358029"/>
    <x v="94723"/>
    <x v="14020"/>
    <x v="13"/>
  </r>
  <r>
    <n v="358030"/>
    <x v="94724"/>
    <x v="7604"/>
    <x v="24"/>
  </r>
  <r>
    <n v="358035"/>
    <x v="94725"/>
    <x v="13023"/>
    <x v="204"/>
  </r>
  <r>
    <n v="358036"/>
    <x v="94726"/>
    <x v="9204"/>
    <x v="1586"/>
  </r>
  <r>
    <n v="358037"/>
    <x v="94727"/>
    <x v="12294"/>
    <x v="127"/>
  </r>
  <r>
    <n v="358042"/>
    <x v="94728"/>
    <x v="11653"/>
    <x v="139"/>
  </r>
  <r>
    <n v="358045"/>
    <x v="94728"/>
    <x v="9524"/>
    <x v="14"/>
  </r>
  <r>
    <n v="358048"/>
    <x v="94729"/>
    <x v="732"/>
    <x v="54"/>
  </r>
  <r>
    <n v="358050"/>
    <x v="94730"/>
    <x v="12952"/>
    <x v="82"/>
  </r>
  <r>
    <n v="358052"/>
    <x v="94731"/>
    <x v="13960"/>
    <x v="18"/>
  </r>
  <r>
    <n v="358056"/>
    <x v="94732"/>
    <x v="12656"/>
    <x v="77"/>
  </r>
  <r>
    <n v="358060"/>
    <x v="94733"/>
    <x v="11106"/>
    <x v="326"/>
  </r>
  <r>
    <n v="358065"/>
    <x v="94734"/>
    <x v="8342"/>
    <x v="783"/>
  </r>
  <r>
    <n v="358069"/>
    <x v="94735"/>
    <x v="12855"/>
    <x v="4972"/>
  </r>
  <r>
    <n v="358070"/>
    <x v="94736"/>
    <x v="14367"/>
    <x v="24"/>
  </r>
  <r>
    <n v="358075"/>
    <x v="94737"/>
    <x v="9653"/>
    <x v="477"/>
  </r>
  <r>
    <n v="358079"/>
    <x v="94738"/>
    <x v="6756"/>
    <x v="741"/>
  </r>
  <r>
    <n v="358081"/>
    <x v="94739"/>
    <x v="8063"/>
    <x v="1578"/>
  </r>
  <r>
    <n v="358082"/>
    <x v="94740"/>
    <x v="10842"/>
    <x v="136"/>
  </r>
  <r>
    <n v="358084"/>
    <x v="94741"/>
    <x v="13160"/>
    <x v="4"/>
  </r>
  <r>
    <n v="358087"/>
    <x v="94742"/>
    <x v="12489"/>
    <x v="982"/>
  </r>
  <r>
    <n v="358091"/>
    <x v="94743"/>
    <x v="13628"/>
    <x v="2959"/>
  </r>
  <r>
    <n v="358093"/>
    <x v="94744"/>
    <x v="14021"/>
    <x v="362"/>
  </r>
  <r>
    <n v="358098"/>
    <x v="94745"/>
    <x v="11668"/>
    <x v="606"/>
  </r>
  <r>
    <n v="358100"/>
    <x v="94746"/>
    <x v="469"/>
    <x v="21"/>
  </r>
  <r>
    <n v="358105"/>
    <x v="94747"/>
    <x v="10437"/>
    <x v="1869"/>
  </r>
  <r>
    <n v="358110"/>
    <x v="94748"/>
    <x v="8812"/>
    <x v="810"/>
  </r>
  <r>
    <n v="358113"/>
    <x v="94749"/>
    <x v="12510"/>
    <x v="69"/>
  </r>
  <r>
    <n v="358114"/>
    <x v="94750"/>
    <x v="12123"/>
    <x v="305"/>
  </r>
  <r>
    <n v="358116"/>
    <x v="94751"/>
    <x v="9969"/>
    <x v="62"/>
  </r>
  <r>
    <n v="358121"/>
    <x v="94752"/>
    <x v="5333"/>
    <x v="1845"/>
  </r>
  <r>
    <n v="358124"/>
    <x v="94753"/>
    <x v="9308"/>
    <x v="1120"/>
  </r>
  <r>
    <n v="358126"/>
    <x v="94753"/>
    <x v="4363"/>
    <x v="470"/>
  </r>
  <r>
    <n v="358127"/>
    <x v="94754"/>
    <x v="8149"/>
    <x v="1154"/>
  </r>
  <r>
    <n v="358130"/>
    <x v="94755"/>
    <x v="5602"/>
    <x v="176"/>
  </r>
  <r>
    <n v="358131"/>
    <x v="94756"/>
    <x v="10159"/>
    <x v="1469"/>
  </r>
  <r>
    <n v="358133"/>
    <x v="94756"/>
    <x v="4699"/>
    <x v="261"/>
  </r>
  <r>
    <n v="358136"/>
    <x v="94757"/>
    <x v="7272"/>
    <x v="597"/>
  </r>
  <r>
    <n v="358139"/>
    <x v="94758"/>
    <x v="12778"/>
    <x v="95"/>
  </r>
  <r>
    <n v="358141"/>
    <x v="94759"/>
    <x v="11351"/>
    <x v="3"/>
  </r>
  <r>
    <n v="358146"/>
    <x v="94760"/>
    <x v="3123"/>
    <x v="4"/>
  </r>
  <r>
    <n v="358149"/>
    <x v="94761"/>
    <x v="14178"/>
    <x v="13"/>
  </r>
  <r>
    <n v="358154"/>
    <x v="94762"/>
    <x v="9194"/>
    <x v="23"/>
  </r>
  <r>
    <n v="358155"/>
    <x v="94763"/>
    <x v="13686"/>
    <x v="1975"/>
  </r>
  <r>
    <n v="358158"/>
    <x v="94764"/>
    <x v="14179"/>
    <x v="14"/>
  </r>
  <r>
    <n v="358159"/>
    <x v="94765"/>
    <x v="12553"/>
    <x v="2441"/>
  </r>
  <r>
    <n v="358161"/>
    <x v="94766"/>
    <x v="8693"/>
    <x v="3190"/>
  </r>
  <r>
    <n v="358164"/>
    <x v="94767"/>
    <x v="4318"/>
    <x v="2965"/>
  </r>
  <r>
    <n v="358165"/>
    <x v="94768"/>
    <x v="9941"/>
    <x v="306"/>
  </r>
  <r>
    <n v="358166"/>
    <x v="94769"/>
    <x v="14124"/>
    <x v="2522"/>
  </r>
  <r>
    <n v="358167"/>
    <x v="94770"/>
    <x v="9868"/>
    <x v="389"/>
  </r>
  <r>
    <n v="358171"/>
    <x v="94771"/>
    <x v="6090"/>
    <x v="124"/>
  </r>
  <r>
    <n v="358172"/>
    <x v="94772"/>
    <x v="10711"/>
    <x v="788"/>
  </r>
  <r>
    <n v="358174"/>
    <x v="94773"/>
    <x v="13025"/>
    <x v="8"/>
  </r>
  <r>
    <n v="358179"/>
    <x v="94774"/>
    <x v="7518"/>
    <x v="38"/>
  </r>
  <r>
    <n v="358181"/>
    <x v="94775"/>
    <x v="661"/>
    <x v="529"/>
  </r>
  <r>
    <n v="358183"/>
    <x v="94776"/>
    <x v="1450"/>
    <x v="202"/>
  </r>
  <r>
    <n v="358185"/>
    <x v="94777"/>
    <x v="11277"/>
    <x v="382"/>
  </r>
  <r>
    <n v="358188"/>
    <x v="94778"/>
    <x v="6852"/>
    <x v="147"/>
  </r>
  <r>
    <n v="358192"/>
    <x v="94779"/>
    <x v="13186"/>
    <x v="4973"/>
  </r>
  <r>
    <n v="358197"/>
    <x v="94780"/>
    <x v="10644"/>
    <x v="349"/>
  </r>
  <r>
    <n v="358198"/>
    <x v="94781"/>
    <x v="7496"/>
    <x v="327"/>
  </r>
  <r>
    <n v="358200"/>
    <x v="94782"/>
    <x v="2180"/>
    <x v="1154"/>
  </r>
  <r>
    <n v="358203"/>
    <x v="94783"/>
    <x v="5572"/>
    <x v="139"/>
  </r>
  <r>
    <n v="358206"/>
    <x v="94784"/>
    <x v="1393"/>
    <x v="172"/>
  </r>
  <r>
    <n v="358209"/>
    <x v="94785"/>
    <x v="13036"/>
    <x v="1762"/>
  </r>
  <r>
    <n v="358212"/>
    <x v="94786"/>
    <x v="12621"/>
    <x v="17"/>
  </r>
  <r>
    <n v="358215"/>
    <x v="94787"/>
    <x v="5198"/>
    <x v="17"/>
  </r>
  <r>
    <n v="358217"/>
    <x v="94788"/>
    <x v="2481"/>
    <x v="130"/>
  </r>
  <r>
    <n v="358222"/>
    <x v="94789"/>
    <x v="10899"/>
    <x v="14"/>
  </r>
  <r>
    <n v="358226"/>
    <x v="94790"/>
    <x v="7930"/>
    <x v="130"/>
  </r>
  <r>
    <n v="358227"/>
    <x v="94791"/>
    <x v="13390"/>
    <x v="3"/>
  </r>
  <r>
    <n v="358232"/>
    <x v="94792"/>
    <x v="9570"/>
    <x v="950"/>
  </r>
  <r>
    <n v="358235"/>
    <x v="94793"/>
    <x v="11943"/>
    <x v="4974"/>
  </r>
  <r>
    <n v="358237"/>
    <x v="94794"/>
    <x v="10019"/>
    <x v="130"/>
  </r>
  <r>
    <n v="358242"/>
    <x v="94795"/>
    <x v="13564"/>
    <x v="1279"/>
  </r>
  <r>
    <n v="358247"/>
    <x v="94796"/>
    <x v="2627"/>
    <x v="265"/>
  </r>
  <r>
    <n v="358252"/>
    <x v="94796"/>
    <x v="12788"/>
    <x v="374"/>
  </r>
  <r>
    <n v="358253"/>
    <x v="94797"/>
    <x v="1594"/>
    <x v="9"/>
  </r>
  <r>
    <n v="358254"/>
    <x v="94798"/>
    <x v="10691"/>
    <x v="4"/>
  </r>
  <r>
    <n v="358255"/>
    <x v="94799"/>
    <x v="7283"/>
    <x v="7"/>
  </r>
  <r>
    <n v="358257"/>
    <x v="94800"/>
    <x v="13882"/>
    <x v="1566"/>
  </r>
  <r>
    <n v="358261"/>
    <x v="94800"/>
    <x v="14229"/>
    <x v="120"/>
  </r>
  <r>
    <n v="358264"/>
    <x v="94801"/>
    <x v="3529"/>
    <x v="1060"/>
  </r>
  <r>
    <n v="358266"/>
    <x v="94802"/>
    <x v="13399"/>
    <x v="3"/>
  </r>
  <r>
    <n v="358268"/>
    <x v="94803"/>
    <x v="4328"/>
    <x v="435"/>
  </r>
  <r>
    <n v="358269"/>
    <x v="94804"/>
    <x v="10084"/>
    <x v="24"/>
  </r>
  <r>
    <n v="358270"/>
    <x v="94805"/>
    <x v="3446"/>
    <x v="883"/>
  </r>
  <r>
    <n v="358274"/>
    <x v="94806"/>
    <x v="7214"/>
    <x v="19"/>
  </r>
  <r>
    <n v="358277"/>
    <x v="94807"/>
    <x v="6116"/>
    <x v="20"/>
  </r>
  <r>
    <n v="358279"/>
    <x v="94808"/>
    <x v="9336"/>
    <x v="31"/>
  </r>
  <r>
    <n v="358284"/>
    <x v="94809"/>
    <x v="12019"/>
    <x v="9"/>
  </r>
  <r>
    <n v="358287"/>
    <x v="94810"/>
    <x v="11096"/>
    <x v="104"/>
  </r>
  <r>
    <n v="358292"/>
    <x v="94811"/>
    <x v="6569"/>
    <x v="108"/>
  </r>
  <r>
    <n v="358293"/>
    <x v="94812"/>
    <x v="10476"/>
    <x v="1299"/>
  </r>
  <r>
    <n v="358296"/>
    <x v="94813"/>
    <x v="1216"/>
    <x v="861"/>
  </r>
  <r>
    <n v="358298"/>
    <x v="94814"/>
    <x v="12775"/>
    <x v="1451"/>
  </r>
  <r>
    <n v="358302"/>
    <x v="94815"/>
    <x v="8946"/>
    <x v="598"/>
  </r>
  <r>
    <n v="358306"/>
    <x v="94816"/>
    <x v="2219"/>
    <x v="13"/>
  </r>
  <r>
    <n v="358309"/>
    <x v="94817"/>
    <x v="3705"/>
    <x v="160"/>
  </r>
  <r>
    <n v="358311"/>
    <x v="94818"/>
    <x v="11893"/>
    <x v="80"/>
  </r>
  <r>
    <n v="358316"/>
    <x v="94819"/>
    <x v="3690"/>
    <x v="195"/>
  </r>
  <r>
    <n v="358321"/>
    <x v="94820"/>
    <x v="12432"/>
    <x v="108"/>
  </r>
  <r>
    <n v="358322"/>
    <x v="94821"/>
    <x v="12974"/>
    <x v="344"/>
  </r>
  <r>
    <n v="358324"/>
    <x v="94822"/>
    <x v="13835"/>
    <x v="59"/>
  </r>
  <r>
    <n v="358329"/>
    <x v="94823"/>
    <x v="11350"/>
    <x v="15"/>
  </r>
  <r>
    <n v="358334"/>
    <x v="94824"/>
    <x v="13409"/>
    <x v="102"/>
  </r>
  <r>
    <n v="358335"/>
    <x v="94825"/>
    <x v="12690"/>
    <x v="687"/>
  </r>
  <r>
    <n v="358336"/>
    <x v="94826"/>
    <x v="14129"/>
    <x v="19"/>
  </r>
  <r>
    <n v="358338"/>
    <x v="94827"/>
    <x v="9799"/>
    <x v="1281"/>
  </r>
  <r>
    <n v="358340"/>
    <x v="94828"/>
    <x v="9190"/>
    <x v="3049"/>
  </r>
  <r>
    <n v="358341"/>
    <x v="94829"/>
    <x v="1423"/>
    <x v="54"/>
  </r>
  <r>
    <n v="358344"/>
    <x v="94830"/>
    <x v="3459"/>
    <x v="732"/>
  </r>
  <r>
    <n v="358348"/>
    <x v="94831"/>
    <x v="6719"/>
    <x v="1531"/>
  </r>
  <r>
    <n v="358353"/>
    <x v="94832"/>
    <x v="12712"/>
    <x v="30"/>
  </r>
  <r>
    <n v="358357"/>
    <x v="94833"/>
    <x v="13001"/>
    <x v="147"/>
  </r>
  <r>
    <n v="358358"/>
    <x v="94834"/>
    <x v="9649"/>
    <x v="118"/>
  </r>
  <r>
    <n v="358363"/>
    <x v="94835"/>
    <x v="8013"/>
    <x v="54"/>
  </r>
  <r>
    <n v="358368"/>
    <x v="94836"/>
    <x v="1611"/>
    <x v="29"/>
  </r>
  <r>
    <n v="358371"/>
    <x v="94837"/>
    <x v="10733"/>
    <x v="287"/>
  </r>
  <r>
    <n v="358374"/>
    <x v="94838"/>
    <x v="6925"/>
    <x v="264"/>
  </r>
  <r>
    <n v="358377"/>
    <x v="94839"/>
    <x v="5925"/>
    <x v="74"/>
  </r>
  <r>
    <n v="358378"/>
    <x v="94840"/>
    <x v="4331"/>
    <x v="359"/>
  </r>
  <r>
    <n v="358380"/>
    <x v="94841"/>
    <x v="709"/>
    <x v="14"/>
  </r>
  <r>
    <n v="358385"/>
    <x v="94842"/>
    <x v="10532"/>
    <x v="384"/>
  </r>
  <r>
    <n v="358386"/>
    <x v="94843"/>
    <x v="7049"/>
    <x v="14"/>
  </r>
  <r>
    <n v="358390"/>
    <x v="94844"/>
    <x v="13432"/>
    <x v="7"/>
  </r>
  <r>
    <n v="358393"/>
    <x v="94845"/>
    <x v="13447"/>
    <x v="1220"/>
  </r>
  <r>
    <n v="358398"/>
    <x v="94846"/>
    <x v="2166"/>
    <x v="1360"/>
  </r>
  <r>
    <n v="358401"/>
    <x v="94847"/>
    <x v="13530"/>
    <x v="647"/>
  </r>
  <r>
    <n v="358406"/>
    <x v="94848"/>
    <x v="3707"/>
    <x v="554"/>
  </r>
  <r>
    <n v="358407"/>
    <x v="94849"/>
    <x v="11370"/>
    <x v="51"/>
  </r>
  <r>
    <n v="358410"/>
    <x v="94850"/>
    <x v="11017"/>
    <x v="3"/>
  </r>
  <r>
    <n v="358414"/>
    <x v="94851"/>
    <x v="10901"/>
    <x v="130"/>
  </r>
  <r>
    <n v="358418"/>
    <x v="94852"/>
    <x v="11562"/>
    <x v="27"/>
  </r>
  <r>
    <n v="358419"/>
    <x v="94853"/>
    <x v="4195"/>
    <x v="296"/>
  </r>
  <r>
    <n v="358420"/>
    <x v="94854"/>
    <x v="14153"/>
    <x v="2068"/>
  </r>
  <r>
    <n v="358421"/>
    <x v="94855"/>
    <x v="6007"/>
    <x v="127"/>
  </r>
  <r>
    <n v="358426"/>
    <x v="94856"/>
    <x v="6670"/>
    <x v="62"/>
  </r>
  <r>
    <n v="358429"/>
    <x v="94857"/>
    <x v="14289"/>
    <x v="848"/>
  </r>
  <r>
    <n v="358430"/>
    <x v="94858"/>
    <x v="14162"/>
    <x v="598"/>
  </r>
  <r>
    <n v="358431"/>
    <x v="94859"/>
    <x v="1520"/>
    <x v="264"/>
  </r>
  <r>
    <n v="358436"/>
    <x v="94860"/>
    <x v="6783"/>
    <x v="20"/>
  </r>
  <r>
    <n v="358437"/>
    <x v="94861"/>
    <x v="8886"/>
    <x v="147"/>
  </r>
  <r>
    <n v="358441"/>
    <x v="94862"/>
    <x v="6618"/>
    <x v="1377"/>
  </r>
  <r>
    <n v="358443"/>
    <x v="94863"/>
    <x v="9005"/>
    <x v="1957"/>
  </r>
  <r>
    <n v="358445"/>
    <x v="94863"/>
    <x v="9988"/>
    <x v="487"/>
  </r>
  <r>
    <n v="358448"/>
    <x v="94864"/>
    <x v="13849"/>
    <x v="551"/>
  </r>
  <r>
    <n v="358453"/>
    <x v="94865"/>
    <x v="14368"/>
    <x v="62"/>
  </r>
  <r>
    <n v="358455"/>
    <x v="94866"/>
    <x v="4214"/>
    <x v="256"/>
  </r>
  <r>
    <n v="358457"/>
    <x v="94867"/>
    <x v="9345"/>
    <x v="3"/>
  </r>
  <r>
    <n v="358462"/>
    <x v="94868"/>
    <x v="8080"/>
    <x v="109"/>
  </r>
  <r>
    <n v="358464"/>
    <x v="94869"/>
    <x v="9934"/>
    <x v="384"/>
  </r>
  <r>
    <n v="358466"/>
    <x v="94870"/>
    <x v="10982"/>
    <x v="4975"/>
  </r>
  <r>
    <n v="358470"/>
    <x v="94871"/>
    <x v="12265"/>
    <x v="166"/>
  </r>
  <r>
    <n v="358474"/>
    <x v="94871"/>
    <x v="2862"/>
    <x v="139"/>
  </r>
  <r>
    <n v="358479"/>
    <x v="94872"/>
    <x v="8327"/>
    <x v="24"/>
  </r>
  <r>
    <n v="358480"/>
    <x v="94873"/>
    <x v="10164"/>
    <x v="326"/>
  </r>
  <r>
    <n v="358481"/>
    <x v="94874"/>
    <x v="5947"/>
    <x v="3340"/>
  </r>
  <r>
    <n v="358483"/>
    <x v="94875"/>
    <x v="12346"/>
    <x v="68"/>
  </r>
  <r>
    <n v="358485"/>
    <x v="94876"/>
    <x v="12531"/>
    <x v="77"/>
  </r>
  <r>
    <n v="358486"/>
    <x v="94877"/>
    <x v="8870"/>
    <x v="3"/>
  </r>
  <r>
    <n v="358489"/>
    <x v="94878"/>
    <x v="13696"/>
    <x v="563"/>
  </r>
  <r>
    <n v="358493"/>
    <x v="94879"/>
    <x v="14216"/>
    <x v="195"/>
  </r>
  <r>
    <n v="358496"/>
    <x v="94880"/>
    <x v="12303"/>
    <x v="3044"/>
  </r>
  <r>
    <n v="358498"/>
    <x v="94881"/>
    <x v="12165"/>
    <x v="203"/>
  </r>
  <r>
    <n v="358502"/>
    <x v="94882"/>
    <x v="11373"/>
    <x v="1905"/>
  </r>
  <r>
    <n v="358507"/>
    <x v="94883"/>
    <x v="7385"/>
    <x v="4"/>
  </r>
  <r>
    <n v="358511"/>
    <x v="94884"/>
    <x v="3956"/>
    <x v="1816"/>
  </r>
  <r>
    <n v="358516"/>
    <x v="94885"/>
    <x v="13144"/>
    <x v="104"/>
  </r>
  <r>
    <n v="358521"/>
    <x v="94886"/>
    <x v="7099"/>
    <x v="3479"/>
  </r>
  <r>
    <n v="358526"/>
    <x v="94887"/>
    <x v="14259"/>
    <x v="3"/>
  </r>
  <r>
    <n v="358528"/>
    <x v="94888"/>
    <x v="12932"/>
    <x v="1642"/>
  </r>
  <r>
    <n v="358529"/>
    <x v="94889"/>
    <x v="10305"/>
    <x v="19"/>
  </r>
  <r>
    <n v="358530"/>
    <x v="94890"/>
    <x v="9192"/>
    <x v="68"/>
  </r>
  <r>
    <n v="358533"/>
    <x v="94890"/>
    <x v="9962"/>
    <x v="587"/>
  </r>
  <r>
    <n v="358535"/>
    <x v="94890"/>
    <x v="7638"/>
    <x v="21"/>
  </r>
  <r>
    <n v="358540"/>
    <x v="94891"/>
    <x v="10001"/>
    <x v="2200"/>
  </r>
  <r>
    <n v="358545"/>
    <x v="94892"/>
    <x v="12559"/>
    <x v="182"/>
  </r>
  <r>
    <n v="358547"/>
    <x v="94893"/>
    <x v="14165"/>
    <x v="14"/>
  </r>
  <r>
    <n v="358551"/>
    <x v="94894"/>
    <x v="12843"/>
    <x v="19"/>
  </r>
  <r>
    <n v="358556"/>
    <x v="94895"/>
    <x v="7780"/>
    <x v="423"/>
  </r>
  <r>
    <n v="358558"/>
    <x v="94896"/>
    <x v="14223"/>
    <x v="1562"/>
  </r>
  <r>
    <n v="358563"/>
    <x v="94897"/>
    <x v="4749"/>
    <x v="149"/>
  </r>
  <r>
    <n v="358564"/>
    <x v="94898"/>
    <x v="13301"/>
    <x v="27"/>
  </r>
  <r>
    <n v="358566"/>
    <x v="94899"/>
    <x v="3937"/>
    <x v="9"/>
  </r>
  <r>
    <n v="358569"/>
    <x v="94900"/>
    <x v="8207"/>
    <x v="13"/>
  </r>
  <r>
    <n v="358570"/>
    <x v="94901"/>
    <x v="14179"/>
    <x v="476"/>
  </r>
  <r>
    <n v="358575"/>
    <x v="94902"/>
    <x v="2305"/>
    <x v="1956"/>
  </r>
  <r>
    <n v="358579"/>
    <x v="94903"/>
    <x v="13639"/>
    <x v="1119"/>
  </r>
  <r>
    <n v="358581"/>
    <x v="94904"/>
    <x v="3711"/>
    <x v="62"/>
  </r>
  <r>
    <n v="358586"/>
    <x v="94905"/>
    <x v="6159"/>
    <x v="195"/>
  </r>
  <r>
    <n v="358588"/>
    <x v="94906"/>
    <x v="2094"/>
    <x v="6"/>
  </r>
  <r>
    <n v="358589"/>
    <x v="94907"/>
    <x v="8738"/>
    <x v="4"/>
  </r>
  <r>
    <n v="358590"/>
    <x v="94908"/>
    <x v="2132"/>
    <x v="534"/>
  </r>
  <r>
    <n v="358594"/>
    <x v="94908"/>
    <x v="1170"/>
    <x v="15"/>
  </r>
  <r>
    <n v="358597"/>
    <x v="94909"/>
    <x v="11376"/>
    <x v="2433"/>
  </r>
  <r>
    <n v="358600"/>
    <x v="94910"/>
    <x v="10155"/>
    <x v="384"/>
  </r>
  <r>
    <n v="358601"/>
    <x v="94910"/>
    <x v="13523"/>
    <x v="195"/>
  </r>
  <r>
    <n v="358605"/>
    <x v="94911"/>
    <x v="14369"/>
    <x v="4976"/>
  </r>
  <r>
    <n v="358608"/>
    <x v="94912"/>
    <x v="2536"/>
    <x v="3"/>
  </r>
  <r>
    <n v="358612"/>
    <x v="94913"/>
    <x v="13502"/>
    <x v="1184"/>
  </r>
  <r>
    <n v="358616"/>
    <x v="94914"/>
    <x v="7382"/>
    <x v="991"/>
  </r>
  <r>
    <n v="358619"/>
    <x v="94915"/>
    <x v="13806"/>
    <x v="19"/>
  </r>
  <r>
    <n v="358624"/>
    <x v="94916"/>
    <x v="10339"/>
    <x v="442"/>
  </r>
  <r>
    <n v="358628"/>
    <x v="94917"/>
    <x v="11347"/>
    <x v="174"/>
  </r>
  <r>
    <n v="358629"/>
    <x v="94918"/>
    <x v="4754"/>
    <x v="147"/>
  </r>
  <r>
    <n v="358632"/>
    <x v="94919"/>
    <x v="5616"/>
    <x v="4496"/>
  </r>
  <r>
    <n v="358636"/>
    <x v="94920"/>
    <x v="13395"/>
    <x v="135"/>
  </r>
  <r>
    <n v="358639"/>
    <x v="94921"/>
    <x v="7357"/>
    <x v="27"/>
  </r>
  <r>
    <n v="358642"/>
    <x v="94922"/>
    <x v="1803"/>
    <x v="133"/>
  </r>
  <r>
    <n v="358644"/>
    <x v="94923"/>
    <x v="7558"/>
    <x v="216"/>
  </r>
  <r>
    <n v="358649"/>
    <x v="94924"/>
    <x v="6095"/>
    <x v="264"/>
  </r>
  <r>
    <n v="358652"/>
    <x v="94925"/>
    <x v="2634"/>
    <x v="1080"/>
  </r>
  <r>
    <n v="358653"/>
    <x v="94926"/>
    <x v="5531"/>
    <x v="2568"/>
  </r>
  <r>
    <n v="358655"/>
    <x v="94927"/>
    <x v="7468"/>
    <x v="779"/>
  </r>
  <r>
    <n v="358656"/>
    <x v="94928"/>
    <x v="14161"/>
    <x v="80"/>
  </r>
  <r>
    <n v="358658"/>
    <x v="94929"/>
    <x v="10187"/>
    <x v="73"/>
  </r>
  <r>
    <n v="358659"/>
    <x v="94930"/>
    <x v="9170"/>
    <x v="4977"/>
  </r>
  <r>
    <n v="358662"/>
    <x v="94931"/>
    <x v="10523"/>
    <x v="77"/>
  </r>
  <r>
    <n v="358665"/>
    <x v="94932"/>
    <x v="12521"/>
    <x v="13"/>
  </r>
  <r>
    <n v="358667"/>
    <x v="94933"/>
    <x v="1620"/>
    <x v="14"/>
  </r>
  <r>
    <n v="358671"/>
    <x v="94934"/>
    <x v="13841"/>
    <x v="14"/>
  </r>
  <r>
    <n v="358675"/>
    <x v="94935"/>
    <x v="11237"/>
    <x v="3847"/>
  </r>
  <r>
    <n v="358680"/>
    <x v="94936"/>
    <x v="5509"/>
    <x v="29"/>
  </r>
  <r>
    <n v="358684"/>
    <x v="94937"/>
    <x v="7354"/>
    <x v="1306"/>
  </r>
  <r>
    <n v="358685"/>
    <x v="94938"/>
    <x v="10909"/>
    <x v="1160"/>
  </r>
  <r>
    <n v="358686"/>
    <x v="94939"/>
    <x v="4415"/>
    <x v="335"/>
  </r>
  <r>
    <n v="358688"/>
    <x v="94940"/>
    <x v="13970"/>
    <x v="296"/>
  </r>
  <r>
    <n v="358689"/>
    <x v="94941"/>
    <x v="11444"/>
    <x v="1491"/>
  </r>
  <r>
    <n v="358694"/>
    <x v="94942"/>
    <x v="11128"/>
    <x v="19"/>
  </r>
  <r>
    <n v="358698"/>
    <x v="94943"/>
    <x v="14370"/>
    <x v="1625"/>
  </r>
  <r>
    <n v="358702"/>
    <x v="94944"/>
    <x v="6171"/>
    <x v="138"/>
  </r>
  <r>
    <n v="358704"/>
    <x v="94945"/>
    <x v="7313"/>
    <x v="352"/>
  </r>
  <r>
    <n v="358705"/>
    <x v="94946"/>
    <x v="10147"/>
    <x v="4"/>
  </r>
  <r>
    <n v="358707"/>
    <x v="94947"/>
    <x v="3191"/>
    <x v="283"/>
  </r>
  <r>
    <n v="358712"/>
    <x v="94947"/>
    <x v="9388"/>
    <x v="31"/>
  </r>
  <r>
    <n v="358714"/>
    <x v="94948"/>
    <x v="11326"/>
    <x v="1502"/>
  </r>
  <r>
    <n v="358719"/>
    <x v="94949"/>
    <x v="14371"/>
    <x v="109"/>
  </r>
  <r>
    <n v="358720"/>
    <x v="94950"/>
    <x v="1806"/>
    <x v="486"/>
  </r>
  <r>
    <n v="358723"/>
    <x v="94951"/>
    <x v="10715"/>
    <x v="423"/>
  </r>
  <r>
    <n v="358725"/>
    <x v="94952"/>
    <x v="9537"/>
    <x v="412"/>
  </r>
  <r>
    <n v="358727"/>
    <x v="94953"/>
    <x v="9497"/>
    <x v="126"/>
  </r>
  <r>
    <n v="358730"/>
    <x v="94954"/>
    <x v="14097"/>
    <x v="382"/>
  </r>
  <r>
    <n v="358733"/>
    <x v="94955"/>
    <x v="2997"/>
    <x v="714"/>
  </r>
  <r>
    <n v="358736"/>
    <x v="94956"/>
    <x v="7829"/>
    <x v="14"/>
  </r>
  <r>
    <n v="358738"/>
    <x v="94957"/>
    <x v="12948"/>
    <x v="62"/>
  </r>
  <r>
    <n v="358740"/>
    <x v="94958"/>
    <x v="6235"/>
    <x v="130"/>
  </r>
  <r>
    <n v="358741"/>
    <x v="94959"/>
    <x v="11139"/>
    <x v="89"/>
  </r>
  <r>
    <n v="358743"/>
    <x v="94960"/>
    <x v="3290"/>
    <x v="504"/>
  </r>
  <r>
    <n v="358748"/>
    <x v="94961"/>
    <x v="12663"/>
    <x v="7"/>
  </r>
  <r>
    <n v="358753"/>
    <x v="94962"/>
    <x v="12917"/>
    <x v="1089"/>
  </r>
  <r>
    <n v="358756"/>
    <x v="94962"/>
    <x v="12723"/>
    <x v="54"/>
  </r>
  <r>
    <n v="358758"/>
    <x v="94963"/>
    <x v="13826"/>
    <x v="74"/>
  </r>
  <r>
    <n v="358763"/>
    <x v="94964"/>
    <x v="14100"/>
    <x v="1734"/>
  </r>
  <r>
    <n v="358767"/>
    <x v="94964"/>
    <x v="9316"/>
    <x v="109"/>
  </r>
  <r>
    <n v="358768"/>
    <x v="94965"/>
    <x v="11226"/>
    <x v="1975"/>
  </r>
  <r>
    <n v="358773"/>
    <x v="94966"/>
    <x v="2799"/>
    <x v="212"/>
  </r>
  <r>
    <n v="358774"/>
    <x v="94967"/>
    <x v="8101"/>
    <x v="202"/>
  </r>
  <r>
    <n v="358777"/>
    <x v="94968"/>
    <x v="273"/>
    <x v="3"/>
  </r>
  <r>
    <n v="358782"/>
    <x v="94969"/>
    <x v="14021"/>
    <x v="959"/>
  </r>
  <r>
    <n v="358787"/>
    <x v="94969"/>
    <x v="13213"/>
    <x v="3"/>
  </r>
  <r>
    <n v="358789"/>
    <x v="94969"/>
    <x v="13579"/>
    <x v="19"/>
  </r>
  <r>
    <n v="358792"/>
    <x v="94970"/>
    <x v="4481"/>
    <x v="4202"/>
  </r>
  <r>
    <n v="358795"/>
    <x v="94971"/>
    <x v="14320"/>
    <x v="3"/>
  </r>
  <r>
    <n v="358798"/>
    <x v="94971"/>
    <x v="7932"/>
    <x v="13"/>
  </r>
  <r>
    <n v="358801"/>
    <x v="94972"/>
    <x v="7760"/>
    <x v="148"/>
  </r>
  <r>
    <n v="358804"/>
    <x v="94973"/>
    <x v="12249"/>
    <x v="3"/>
  </r>
  <r>
    <n v="358809"/>
    <x v="94974"/>
    <x v="6512"/>
    <x v="497"/>
  </r>
  <r>
    <n v="358813"/>
    <x v="94975"/>
    <x v="14372"/>
    <x v="3"/>
  </r>
  <r>
    <n v="358814"/>
    <x v="94976"/>
    <x v="9627"/>
    <x v="392"/>
  </r>
  <r>
    <n v="358817"/>
    <x v="94977"/>
    <x v="9051"/>
    <x v="264"/>
  </r>
  <r>
    <n v="358818"/>
    <x v="94978"/>
    <x v="497"/>
    <x v="1398"/>
  </r>
  <r>
    <n v="358822"/>
    <x v="94979"/>
    <x v="6269"/>
    <x v="1889"/>
  </r>
  <r>
    <n v="358824"/>
    <x v="94980"/>
    <x v="12337"/>
    <x v="6"/>
  </r>
  <r>
    <n v="358829"/>
    <x v="94981"/>
    <x v="6774"/>
    <x v="3182"/>
  </r>
  <r>
    <n v="358830"/>
    <x v="94982"/>
    <x v="9361"/>
    <x v="19"/>
  </r>
  <r>
    <n v="358831"/>
    <x v="94983"/>
    <x v="12308"/>
    <x v="19"/>
  </r>
  <r>
    <n v="358832"/>
    <x v="94984"/>
    <x v="4123"/>
    <x v="600"/>
  </r>
  <r>
    <n v="358834"/>
    <x v="94985"/>
    <x v="4556"/>
    <x v="13"/>
  </r>
  <r>
    <n v="358838"/>
    <x v="94986"/>
    <x v="9972"/>
    <x v="19"/>
  </r>
  <r>
    <n v="358839"/>
    <x v="94987"/>
    <x v="8235"/>
    <x v="549"/>
  </r>
  <r>
    <n v="358844"/>
    <x v="94988"/>
    <x v="9015"/>
    <x v="3"/>
  </r>
  <r>
    <n v="358848"/>
    <x v="94989"/>
    <x v="13118"/>
    <x v="1359"/>
  </r>
  <r>
    <n v="358853"/>
    <x v="94990"/>
    <x v="519"/>
    <x v="2451"/>
  </r>
  <r>
    <n v="358858"/>
    <x v="94990"/>
    <x v="11481"/>
    <x v="13"/>
  </r>
  <r>
    <n v="358860"/>
    <x v="94991"/>
    <x v="9610"/>
    <x v="331"/>
  </r>
  <r>
    <n v="358863"/>
    <x v="94992"/>
    <x v="10362"/>
    <x v="24"/>
  </r>
  <r>
    <n v="358868"/>
    <x v="94993"/>
    <x v="11729"/>
    <x v="3"/>
  </r>
  <r>
    <n v="358869"/>
    <x v="94994"/>
    <x v="8062"/>
    <x v="73"/>
  </r>
  <r>
    <n v="358870"/>
    <x v="94995"/>
    <x v="6653"/>
    <x v="382"/>
  </r>
  <r>
    <n v="358871"/>
    <x v="94995"/>
    <x v="13959"/>
    <x v="29"/>
  </r>
  <r>
    <n v="358872"/>
    <x v="94996"/>
    <x v="11842"/>
    <x v="639"/>
  </r>
  <r>
    <n v="358873"/>
    <x v="94997"/>
    <x v="13957"/>
    <x v="326"/>
  </r>
  <r>
    <n v="358876"/>
    <x v="94998"/>
    <x v="7491"/>
    <x v="682"/>
  </r>
  <r>
    <n v="358880"/>
    <x v="94999"/>
    <x v="8890"/>
    <x v="109"/>
  </r>
  <r>
    <n v="358881"/>
    <x v="95000"/>
    <x v="7406"/>
    <x v="1521"/>
  </r>
  <r>
    <n v="358885"/>
    <x v="95001"/>
    <x v="3550"/>
    <x v="27"/>
  </r>
  <r>
    <n v="358888"/>
    <x v="95002"/>
    <x v="11936"/>
    <x v="949"/>
  </r>
  <r>
    <n v="358893"/>
    <x v="95003"/>
    <x v="14166"/>
    <x v="177"/>
  </r>
  <r>
    <n v="358894"/>
    <x v="95004"/>
    <x v="14015"/>
    <x v="734"/>
  </r>
  <r>
    <n v="358898"/>
    <x v="95005"/>
    <x v="11356"/>
    <x v="21"/>
  </r>
  <r>
    <n v="358903"/>
    <x v="95006"/>
    <x v="9215"/>
    <x v="487"/>
  </r>
  <r>
    <n v="358907"/>
    <x v="95007"/>
    <x v="9383"/>
    <x v="2486"/>
  </r>
  <r>
    <n v="358909"/>
    <x v="95007"/>
    <x v="11119"/>
    <x v="308"/>
  </r>
  <r>
    <n v="358912"/>
    <x v="95008"/>
    <x v="14020"/>
    <x v="130"/>
  </r>
  <r>
    <n v="358913"/>
    <x v="95009"/>
    <x v="7555"/>
    <x v="1330"/>
  </r>
  <r>
    <n v="358916"/>
    <x v="95010"/>
    <x v="5998"/>
    <x v="501"/>
  </r>
  <r>
    <n v="358918"/>
    <x v="95011"/>
    <x v="13751"/>
    <x v="4256"/>
  </r>
  <r>
    <n v="358923"/>
    <x v="95012"/>
    <x v="9453"/>
    <x v="492"/>
  </r>
  <r>
    <n v="358928"/>
    <x v="95013"/>
    <x v="9907"/>
    <x v="174"/>
  </r>
  <r>
    <n v="358930"/>
    <x v="95014"/>
    <x v="4065"/>
    <x v="265"/>
  </r>
  <r>
    <n v="358931"/>
    <x v="95015"/>
    <x v="13940"/>
    <x v="564"/>
  </r>
  <r>
    <n v="358936"/>
    <x v="95016"/>
    <x v="14120"/>
    <x v="386"/>
  </r>
  <r>
    <n v="358941"/>
    <x v="95017"/>
    <x v="11771"/>
    <x v="77"/>
  </r>
  <r>
    <n v="358944"/>
    <x v="95018"/>
    <x v="2027"/>
    <x v="354"/>
  </r>
  <r>
    <n v="358948"/>
    <x v="95018"/>
    <x v="7933"/>
    <x v="147"/>
  </r>
  <r>
    <n v="358953"/>
    <x v="95019"/>
    <x v="5090"/>
    <x v="18"/>
  </r>
  <r>
    <n v="358954"/>
    <x v="95020"/>
    <x v="11297"/>
    <x v="580"/>
  </r>
  <r>
    <n v="358959"/>
    <x v="95021"/>
    <x v="13099"/>
    <x v="1768"/>
  </r>
  <r>
    <n v="358960"/>
    <x v="95022"/>
    <x v="7766"/>
    <x v="12"/>
  </r>
  <r>
    <n v="358964"/>
    <x v="95022"/>
    <x v="10305"/>
    <x v="131"/>
  </r>
  <r>
    <n v="358968"/>
    <x v="95023"/>
    <x v="12489"/>
    <x v="212"/>
  </r>
  <r>
    <n v="358970"/>
    <x v="95024"/>
    <x v="2425"/>
    <x v="918"/>
  </r>
  <r>
    <n v="358975"/>
    <x v="95025"/>
    <x v="12650"/>
    <x v="260"/>
  </r>
  <r>
    <n v="358976"/>
    <x v="95026"/>
    <x v="13885"/>
    <x v="2533"/>
  </r>
  <r>
    <n v="358980"/>
    <x v="95027"/>
    <x v="11207"/>
    <x v="344"/>
  </r>
  <r>
    <n v="358985"/>
    <x v="95028"/>
    <x v="7587"/>
    <x v="2459"/>
  </r>
  <r>
    <n v="358987"/>
    <x v="95029"/>
    <x v="12647"/>
    <x v="27"/>
  </r>
  <r>
    <n v="358990"/>
    <x v="95030"/>
    <x v="7072"/>
    <x v="265"/>
  </r>
  <r>
    <n v="358993"/>
    <x v="95031"/>
    <x v="9018"/>
    <x v="15"/>
  </r>
  <r>
    <n v="358997"/>
    <x v="95032"/>
    <x v="10643"/>
    <x v="19"/>
  </r>
  <r>
    <n v="359000"/>
    <x v="95033"/>
    <x v="14064"/>
    <x v="13"/>
  </r>
  <r>
    <n v="359003"/>
    <x v="95034"/>
    <x v="10404"/>
    <x v="130"/>
  </r>
  <r>
    <n v="359006"/>
    <x v="95035"/>
    <x v="12610"/>
    <x v="14"/>
  </r>
  <r>
    <n v="359011"/>
    <x v="95036"/>
    <x v="6198"/>
    <x v="484"/>
  </r>
  <r>
    <n v="359014"/>
    <x v="95037"/>
    <x v="8451"/>
    <x v="3025"/>
  </r>
  <r>
    <n v="359016"/>
    <x v="95038"/>
    <x v="7321"/>
    <x v="874"/>
  </r>
  <r>
    <n v="359021"/>
    <x v="95039"/>
    <x v="11722"/>
    <x v="3490"/>
  </r>
  <r>
    <n v="359026"/>
    <x v="95039"/>
    <x v="14352"/>
    <x v="6"/>
  </r>
  <r>
    <n v="359027"/>
    <x v="95040"/>
    <x v="13234"/>
    <x v="497"/>
  </r>
  <r>
    <n v="359032"/>
    <x v="95041"/>
    <x v="222"/>
    <x v="95"/>
  </r>
  <r>
    <n v="359035"/>
    <x v="95042"/>
    <x v="8150"/>
    <x v="1267"/>
  </r>
  <r>
    <n v="359039"/>
    <x v="95043"/>
    <x v="3893"/>
    <x v="4978"/>
  </r>
  <r>
    <n v="359044"/>
    <x v="95044"/>
    <x v="7208"/>
    <x v="1238"/>
  </r>
  <r>
    <n v="359047"/>
    <x v="95045"/>
    <x v="3328"/>
    <x v="15"/>
  </r>
  <r>
    <n v="359052"/>
    <x v="95046"/>
    <x v="14181"/>
    <x v="7"/>
  </r>
  <r>
    <n v="359056"/>
    <x v="95047"/>
    <x v="2268"/>
    <x v="1407"/>
  </r>
  <r>
    <n v="359058"/>
    <x v="95048"/>
    <x v="14090"/>
    <x v="69"/>
  </r>
  <r>
    <n v="359059"/>
    <x v="95049"/>
    <x v="13722"/>
    <x v="1016"/>
  </r>
  <r>
    <n v="359063"/>
    <x v="95050"/>
    <x v="3227"/>
    <x v="501"/>
  </r>
  <r>
    <n v="359065"/>
    <x v="95051"/>
    <x v="2732"/>
    <x v="1102"/>
  </r>
  <r>
    <n v="359070"/>
    <x v="95052"/>
    <x v="6062"/>
    <x v="848"/>
  </r>
  <r>
    <n v="359075"/>
    <x v="95053"/>
    <x v="14096"/>
    <x v="568"/>
  </r>
  <r>
    <n v="359076"/>
    <x v="95054"/>
    <x v="3068"/>
    <x v="727"/>
  </r>
  <r>
    <n v="359080"/>
    <x v="95054"/>
    <x v="6728"/>
    <x v="13"/>
  </r>
  <r>
    <n v="359083"/>
    <x v="95055"/>
    <x v="11626"/>
    <x v="1331"/>
  </r>
  <r>
    <n v="359085"/>
    <x v="95056"/>
    <x v="13833"/>
    <x v="481"/>
  </r>
  <r>
    <n v="359089"/>
    <x v="95057"/>
    <x v="4196"/>
    <x v="4"/>
  </r>
  <r>
    <n v="359094"/>
    <x v="95058"/>
    <x v="12848"/>
    <x v="130"/>
  </r>
  <r>
    <n v="359095"/>
    <x v="95059"/>
    <x v="9433"/>
    <x v="444"/>
  </r>
  <r>
    <n v="359099"/>
    <x v="95060"/>
    <x v="11479"/>
    <x v="20"/>
  </r>
  <r>
    <n v="359102"/>
    <x v="95061"/>
    <x v="13563"/>
    <x v="598"/>
  </r>
  <r>
    <n v="359103"/>
    <x v="95062"/>
    <x v="13338"/>
    <x v="13"/>
  </r>
  <r>
    <n v="359106"/>
    <x v="95063"/>
    <x v="11524"/>
    <x v="88"/>
  </r>
  <r>
    <n v="359111"/>
    <x v="95064"/>
    <x v="13114"/>
    <x v="13"/>
  </r>
  <r>
    <n v="359116"/>
    <x v="95065"/>
    <x v="9574"/>
    <x v="2512"/>
  </r>
  <r>
    <n v="359118"/>
    <x v="95066"/>
    <x v="7047"/>
    <x v="281"/>
  </r>
  <r>
    <n v="359119"/>
    <x v="95067"/>
    <x v="76"/>
    <x v="202"/>
  </r>
  <r>
    <n v="359124"/>
    <x v="95068"/>
    <x v="6784"/>
    <x v="214"/>
  </r>
  <r>
    <n v="359127"/>
    <x v="95069"/>
    <x v="6616"/>
    <x v="307"/>
  </r>
  <r>
    <n v="359132"/>
    <x v="95070"/>
    <x v="12271"/>
    <x v="742"/>
  </r>
  <r>
    <n v="359136"/>
    <x v="95071"/>
    <x v="3439"/>
    <x v="3"/>
  </r>
  <r>
    <n v="359139"/>
    <x v="95072"/>
    <x v="9823"/>
    <x v="27"/>
  </r>
  <r>
    <n v="359144"/>
    <x v="95073"/>
    <x v="11211"/>
    <x v="259"/>
  </r>
  <r>
    <n v="359148"/>
    <x v="95074"/>
    <x v="13998"/>
    <x v="3457"/>
  </r>
  <r>
    <n v="359153"/>
    <x v="95075"/>
    <x v="12847"/>
    <x v="118"/>
  </r>
  <r>
    <n v="359157"/>
    <x v="95076"/>
    <x v="13471"/>
    <x v="2043"/>
  </r>
  <r>
    <n v="359160"/>
    <x v="95077"/>
    <x v="10831"/>
    <x v="42"/>
  </r>
  <r>
    <n v="359162"/>
    <x v="95078"/>
    <x v="8756"/>
    <x v="836"/>
  </r>
  <r>
    <n v="359165"/>
    <x v="95079"/>
    <x v="1774"/>
    <x v="475"/>
  </r>
  <r>
    <n v="359167"/>
    <x v="95080"/>
    <x v="10346"/>
    <x v="969"/>
  </r>
  <r>
    <n v="359172"/>
    <x v="95081"/>
    <x v="12542"/>
    <x v="978"/>
  </r>
  <r>
    <n v="359176"/>
    <x v="95082"/>
    <x v="4254"/>
    <x v="264"/>
  </r>
  <r>
    <n v="359179"/>
    <x v="95083"/>
    <x v="10002"/>
    <x v="203"/>
  </r>
  <r>
    <n v="359184"/>
    <x v="95084"/>
    <x v="9477"/>
    <x v="4685"/>
  </r>
  <r>
    <n v="359188"/>
    <x v="95085"/>
    <x v="11386"/>
    <x v="21"/>
  </r>
  <r>
    <n v="359192"/>
    <x v="95086"/>
    <x v="14373"/>
    <x v="1638"/>
  </r>
  <r>
    <n v="359193"/>
    <x v="95087"/>
    <x v="12071"/>
    <x v="2865"/>
  </r>
  <r>
    <n v="359197"/>
    <x v="95088"/>
    <x v="6323"/>
    <x v="109"/>
  </r>
  <r>
    <n v="359202"/>
    <x v="95089"/>
    <x v="10766"/>
    <x v="1000"/>
  </r>
  <r>
    <n v="359206"/>
    <x v="95090"/>
    <x v="12340"/>
    <x v="519"/>
  </r>
  <r>
    <n v="359210"/>
    <x v="95091"/>
    <x v="9150"/>
    <x v="19"/>
  </r>
  <r>
    <n v="359211"/>
    <x v="95092"/>
    <x v="537"/>
    <x v="89"/>
  </r>
  <r>
    <n v="359213"/>
    <x v="95093"/>
    <x v="10713"/>
    <x v="269"/>
  </r>
  <r>
    <n v="359215"/>
    <x v="95094"/>
    <x v="3505"/>
    <x v="130"/>
  </r>
  <r>
    <n v="359218"/>
    <x v="95095"/>
    <x v="11570"/>
    <x v="265"/>
  </r>
  <r>
    <n v="359222"/>
    <x v="95096"/>
    <x v="11464"/>
    <x v="20"/>
  </r>
  <r>
    <n v="359225"/>
    <x v="95097"/>
    <x v="11035"/>
    <x v="582"/>
  </r>
  <r>
    <n v="359226"/>
    <x v="95098"/>
    <x v="8039"/>
    <x v="504"/>
  </r>
  <r>
    <n v="359229"/>
    <x v="95099"/>
    <x v="10438"/>
    <x v="1469"/>
  </r>
  <r>
    <n v="359231"/>
    <x v="95100"/>
    <x v="8706"/>
    <x v="19"/>
  </r>
  <r>
    <n v="359236"/>
    <x v="95101"/>
    <x v="13096"/>
    <x v="351"/>
  </r>
  <r>
    <n v="359241"/>
    <x v="95102"/>
    <x v="5906"/>
    <x v="108"/>
  </r>
  <r>
    <n v="359246"/>
    <x v="95103"/>
    <x v="11910"/>
    <x v="497"/>
  </r>
  <r>
    <n v="359249"/>
    <x v="95104"/>
    <x v="10607"/>
    <x v="265"/>
  </r>
  <r>
    <n v="359252"/>
    <x v="95105"/>
    <x v="11803"/>
    <x v="825"/>
  </r>
  <r>
    <n v="359253"/>
    <x v="95106"/>
    <x v="10922"/>
    <x v="463"/>
  </r>
  <r>
    <n v="359257"/>
    <x v="95107"/>
    <x v="3923"/>
    <x v="1748"/>
  </r>
  <r>
    <n v="359258"/>
    <x v="95108"/>
    <x v="13434"/>
    <x v="9"/>
  </r>
  <r>
    <n v="359261"/>
    <x v="95109"/>
    <x v="5554"/>
    <x v="261"/>
  </r>
  <r>
    <n v="359263"/>
    <x v="95109"/>
    <x v="1577"/>
    <x v="14"/>
  </r>
  <r>
    <n v="359268"/>
    <x v="95110"/>
    <x v="12415"/>
    <x v="27"/>
  </r>
  <r>
    <n v="359270"/>
    <x v="95111"/>
    <x v="11850"/>
    <x v="603"/>
  </r>
  <r>
    <n v="359272"/>
    <x v="95112"/>
    <x v="2604"/>
    <x v="231"/>
  </r>
  <r>
    <n v="359275"/>
    <x v="95113"/>
    <x v="9483"/>
    <x v="4"/>
  </r>
  <r>
    <n v="359276"/>
    <x v="95114"/>
    <x v="13250"/>
    <x v="9"/>
  </r>
  <r>
    <n v="359280"/>
    <x v="95115"/>
    <x v="10696"/>
    <x v="648"/>
  </r>
  <r>
    <n v="359285"/>
    <x v="95116"/>
    <x v="9340"/>
    <x v="29"/>
  </r>
  <r>
    <n v="359287"/>
    <x v="95117"/>
    <x v="3620"/>
    <x v="116"/>
  </r>
  <r>
    <n v="359291"/>
    <x v="95118"/>
    <x v="13640"/>
    <x v="13"/>
  </r>
  <r>
    <n v="359292"/>
    <x v="95119"/>
    <x v="6053"/>
    <x v="14"/>
  </r>
  <r>
    <n v="359293"/>
    <x v="95120"/>
    <x v="14267"/>
    <x v="403"/>
  </r>
  <r>
    <n v="359295"/>
    <x v="95121"/>
    <x v="11388"/>
    <x v="70"/>
  </r>
  <r>
    <n v="359300"/>
    <x v="95122"/>
    <x v="7653"/>
    <x v="108"/>
  </r>
  <r>
    <n v="359301"/>
    <x v="95122"/>
    <x v="3640"/>
    <x v="1886"/>
  </r>
  <r>
    <n v="359302"/>
    <x v="95123"/>
    <x v="13172"/>
    <x v="258"/>
  </r>
  <r>
    <n v="359307"/>
    <x v="95124"/>
    <x v="7949"/>
    <x v="71"/>
  </r>
  <r>
    <n v="359310"/>
    <x v="95125"/>
    <x v="2101"/>
    <x v="203"/>
  </r>
  <r>
    <n v="359313"/>
    <x v="95126"/>
    <x v="7892"/>
    <x v="494"/>
  </r>
  <r>
    <n v="359315"/>
    <x v="95127"/>
    <x v="7031"/>
    <x v="312"/>
  </r>
  <r>
    <n v="359317"/>
    <x v="95128"/>
    <x v="1607"/>
    <x v="1148"/>
  </r>
  <r>
    <n v="359320"/>
    <x v="95129"/>
    <x v="7302"/>
    <x v="815"/>
  </r>
  <r>
    <n v="359322"/>
    <x v="95130"/>
    <x v="4869"/>
    <x v="676"/>
  </r>
  <r>
    <n v="359324"/>
    <x v="95130"/>
    <x v="2630"/>
    <x v="2790"/>
  </r>
  <r>
    <n v="359328"/>
    <x v="95131"/>
    <x v="12645"/>
    <x v="484"/>
  </r>
  <r>
    <n v="359329"/>
    <x v="95132"/>
    <x v="11030"/>
    <x v="3"/>
  </r>
  <r>
    <n v="359332"/>
    <x v="95133"/>
    <x v="7147"/>
    <x v="400"/>
  </r>
  <r>
    <n v="359337"/>
    <x v="95134"/>
    <x v="11417"/>
    <x v="1284"/>
  </r>
  <r>
    <n v="359342"/>
    <x v="95135"/>
    <x v="12374"/>
    <x v="211"/>
  </r>
  <r>
    <n v="359346"/>
    <x v="95136"/>
    <x v="10006"/>
    <x v="4979"/>
  </r>
  <r>
    <n v="359349"/>
    <x v="95137"/>
    <x v="11015"/>
    <x v="71"/>
  </r>
  <r>
    <n v="359350"/>
    <x v="95138"/>
    <x v="11844"/>
    <x v="3"/>
  </r>
  <r>
    <n v="359351"/>
    <x v="95139"/>
    <x v="2712"/>
    <x v="11"/>
  </r>
  <r>
    <n v="359355"/>
    <x v="95140"/>
    <x v="13405"/>
    <x v="13"/>
  </r>
  <r>
    <n v="359358"/>
    <x v="95140"/>
    <x v="13451"/>
    <x v="276"/>
  </r>
  <r>
    <n v="359362"/>
    <x v="95140"/>
    <x v="1591"/>
    <x v="667"/>
  </r>
  <r>
    <n v="359366"/>
    <x v="95140"/>
    <x v="14374"/>
    <x v="820"/>
  </r>
  <r>
    <n v="359369"/>
    <x v="95140"/>
    <x v="12479"/>
    <x v="13"/>
  </r>
  <r>
    <n v="359373"/>
    <x v="95141"/>
    <x v="10107"/>
    <x v="362"/>
  </r>
  <r>
    <n v="359376"/>
    <x v="95142"/>
    <x v="5617"/>
    <x v="42"/>
  </r>
  <r>
    <n v="359378"/>
    <x v="95143"/>
    <x v="10070"/>
    <x v="27"/>
  </r>
  <r>
    <n v="359379"/>
    <x v="95144"/>
    <x v="8462"/>
    <x v="139"/>
  </r>
  <r>
    <n v="359380"/>
    <x v="95145"/>
    <x v="6065"/>
    <x v="54"/>
  </r>
  <r>
    <n v="359381"/>
    <x v="95146"/>
    <x v="10130"/>
    <x v="19"/>
  </r>
  <r>
    <n v="359383"/>
    <x v="95147"/>
    <x v="14104"/>
    <x v="88"/>
  </r>
  <r>
    <n v="359388"/>
    <x v="95148"/>
    <x v="7847"/>
    <x v="62"/>
  </r>
  <r>
    <n v="359393"/>
    <x v="95148"/>
    <x v="4180"/>
    <x v="2020"/>
  </r>
  <r>
    <n v="359396"/>
    <x v="95149"/>
    <x v="14139"/>
    <x v="281"/>
  </r>
  <r>
    <n v="359400"/>
    <x v="95150"/>
    <x v="5911"/>
    <x v="80"/>
  </r>
  <r>
    <n v="359405"/>
    <x v="95151"/>
    <x v="1236"/>
    <x v="130"/>
  </r>
  <r>
    <n v="359406"/>
    <x v="95152"/>
    <x v="4686"/>
    <x v="2981"/>
  </r>
  <r>
    <n v="359407"/>
    <x v="95153"/>
    <x v="13836"/>
    <x v="4245"/>
  </r>
  <r>
    <n v="359412"/>
    <x v="95154"/>
    <x v="801"/>
    <x v="442"/>
  </r>
  <r>
    <n v="359416"/>
    <x v="95155"/>
    <x v="3566"/>
    <x v="182"/>
  </r>
  <r>
    <n v="359421"/>
    <x v="95156"/>
    <x v="7821"/>
    <x v="66"/>
  </r>
  <r>
    <n v="359422"/>
    <x v="95156"/>
    <x v="14355"/>
    <x v="4"/>
  </r>
  <r>
    <n v="359423"/>
    <x v="95157"/>
    <x v="13177"/>
    <x v="3"/>
  </r>
  <r>
    <n v="359428"/>
    <x v="95157"/>
    <x v="11293"/>
    <x v="27"/>
  </r>
  <r>
    <n v="359429"/>
    <x v="95158"/>
    <x v="7883"/>
    <x v="29"/>
  </r>
  <r>
    <n v="359433"/>
    <x v="95159"/>
    <x v="11311"/>
    <x v="27"/>
  </r>
  <r>
    <n v="359437"/>
    <x v="95160"/>
    <x v="5126"/>
    <x v="212"/>
  </r>
  <r>
    <n v="359438"/>
    <x v="95160"/>
    <x v="9436"/>
    <x v="2516"/>
  </r>
  <r>
    <n v="359443"/>
    <x v="95161"/>
    <x v="10793"/>
    <x v="13"/>
  </r>
  <r>
    <n v="359447"/>
    <x v="95162"/>
    <x v="13941"/>
    <x v="2885"/>
  </r>
  <r>
    <n v="359450"/>
    <x v="95163"/>
    <x v="8316"/>
    <x v="9"/>
  </r>
  <r>
    <n v="359451"/>
    <x v="95164"/>
    <x v="9032"/>
    <x v="1589"/>
  </r>
  <r>
    <n v="359454"/>
    <x v="95164"/>
    <x v="562"/>
    <x v="230"/>
  </r>
  <r>
    <n v="359455"/>
    <x v="95165"/>
    <x v="5506"/>
    <x v="595"/>
  </r>
  <r>
    <n v="359459"/>
    <x v="95166"/>
    <x v="9504"/>
    <x v="14"/>
  </r>
  <r>
    <n v="359462"/>
    <x v="95167"/>
    <x v="6716"/>
    <x v="559"/>
  </r>
  <r>
    <n v="359465"/>
    <x v="95168"/>
    <x v="1692"/>
    <x v="499"/>
  </r>
  <r>
    <n v="359468"/>
    <x v="95169"/>
    <x v="2513"/>
    <x v="1794"/>
  </r>
  <r>
    <n v="359469"/>
    <x v="95169"/>
    <x v="14147"/>
    <x v="3077"/>
  </r>
  <r>
    <n v="359473"/>
    <x v="95170"/>
    <x v="2338"/>
    <x v="2366"/>
  </r>
  <r>
    <n v="359478"/>
    <x v="95170"/>
    <x v="9113"/>
    <x v="59"/>
  </r>
  <r>
    <n v="359482"/>
    <x v="95171"/>
    <x v="11022"/>
    <x v="1380"/>
  </r>
  <r>
    <n v="359486"/>
    <x v="95172"/>
    <x v="6872"/>
    <x v="604"/>
  </r>
  <r>
    <n v="359489"/>
    <x v="95173"/>
    <x v="11125"/>
    <x v="805"/>
  </r>
  <r>
    <n v="359490"/>
    <x v="95174"/>
    <x v="10408"/>
    <x v="62"/>
  </r>
  <r>
    <n v="359495"/>
    <x v="95175"/>
    <x v="9727"/>
    <x v="259"/>
  </r>
  <r>
    <n v="359499"/>
    <x v="95176"/>
    <x v="6908"/>
    <x v="874"/>
  </r>
  <r>
    <n v="359501"/>
    <x v="95176"/>
    <x v="9592"/>
    <x v="77"/>
  </r>
  <r>
    <n v="359504"/>
    <x v="95177"/>
    <x v="4850"/>
    <x v="4980"/>
  </r>
  <r>
    <n v="359507"/>
    <x v="95178"/>
    <x v="5145"/>
    <x v="3209"/>
  </r>
  <r>
    <n v="359510"/>
    <x v="95179"/>
    <x v="9230"/>
    <x v="118"/>
  </r>
  <r>
    <n v="359515"/>
    <x v="95180"/>
    <x v="12762"/>
    <x v="19"/>
  </r>
  <r>
    <n v="359519"/>
    <x v="95181"/>
    <x v="5248"/>
    <x v="1074"/>
  </r>
  <r>
    <n v="359520"/>
    <x v="95181"/>
    <x v="9697"/>
    <x v="77"/>
  </r>
  <r>
    <n v="359521"/>
    <x v="95181"/>
    <x v="4175"/>
    <x v="95"/>
  </r>
  <r>
    <n v="359525"/>
    <x v="95182"/>
    <x v="13591"/>
    <x v="14"/>
  </r>
  <r>
    <n v="359529"/>
    <x v="95183"/>
    <x v="9863"/>
    <x v="139"/>
  </r>
  <r>
    <n v="359533"/>
    <x v="95184"/>
    <x v="13310"/>
    <x v="455"/>
  </r>
  <r>
    <n v="359537"/>
    <x v="95185"/>
    <x v="8605"/>
    <x v="216"/>
  </r>
  <r>
    <n v="359540"/>
    <x v="95185"/>
    <x v="12904"/>
    <x v="33"/>
  </r>
  <r>
    <n v="359543"/>
    <x v="95186"/>
    <x v="10144"/>
    <x v="1446"/>
  </r>
  <r>
    <n v="359545"/>
    <x v="95187"/>
    <x v="5428"/>
    <x v="77"/>
  </r>
  <r>
    <n v="359547"/>
    <x v="95188"/>
    <x v="5093"/>
    <x v="1102"/>
  </r>
  <r>
    <n v="359551"/>
    <x v="95188"/>
    <x v="5545"/>
    <x v="423"/>
  </r>
  <r>
    <n v="359552"/>
    <x v="95189"/>
    <x v="2800"/>
    <x v="676"/>
  </r>
  <r>
    <n v="359554"/>
    <x v="95190"/>
    <x v="10719"/>
    <x v="331"/>
  </r>
  <r>
    <n v="359558"/>
    <x v="95191"/>
    <x v="7529"/>
    <x v="1329"/>
  </r>
  <r>
    <n v="359560"/>
    <x v="95192"/>
    <x v="9540"/>
    <x v="9"/>
  </r>
  <r>
    <n v="359564"/>
    <x v="95192"/>
    <x v="7624"/>
    <x v="9"/>
  </r>
  <r>
    <n v="359567"/>
    <x v="95193"/>
    <x v="8175"/>
    <x v="272"/>
  </r>
  <r>
    <n v="359572"/>
    <x v="95194"/>
    <x v="14375"/>
    <x v="639"/>
  </r>
  <r>
    <n v="359577"/>
    <x v="95195"/>
    <x v="14230"/>
    <x v="19"/>
  </r>
  <r>
    <n v="359580"/>
    <x v="95196"/>
    <x v="8847"/>
    <x v="232"/>
  </r>
  <r>
    <n v="359581"/>
    <x v="95197"/>
    <x v="11914"/>
    <x v="295"/>
  </r>
  <r>
    <n v="359586"/>
    <x v="95197"/>
    <x v="2286"/>
    <x v="534"/>
  </r>
  <r>
    <n v="359591"/>
    <x v="95198"/>
    <x v="12189"/>
    <x v="607"/>
  </r>
  <r>
    <n v="359593"/>
    <x v="95199"/>
    <x v="11152"/>
    <x v="4"/>
  </r>
  <r>
    <n v="359595"/>
    <x v="95200"/>
    <x v="12523"/>
    <x v="130"/>
  </r>
  <r>
    <n v="359596"/>
    <x v="95201"/>
    <x v="10000"/>
    <x v="17"/>
  </r>
  <r>
    <n v="359599"/>
    <x v="95201"/>
    <x v="7287"/>
    <x v="9"/>
  </r>
  <r>
    <n v="359600"/>
    <x v="95202"/>
    <x v="9663"/>
    <x v="108"/>
  </r>
  <r>
    <n v="359605"/>
    <x v="95203"/>
    <x v="6157"/>
    <x v="1648"/>
  </r>
  <r>
    <n v="359606"/>
    <x v="95204"/>
    <x v="10011"/>
    <x v="551"/>
  </r>
  <r>
    <n v="359611"/>
    <x v="95205"/>
    <x v="1170"/>
    <x v="3704"/>
  </r>
  <r>
    <n v="359616"/>
    <x v="95206"/>
    <x v="7558"/>
    <x v="59"/>
  </r>
  <r>
    <n v="359617"/>
    <x v="95207"/>
    <x v="13216"/>
    <x v="471"/>
  </r>
  <r>
    <n v="359621"/>
    <x v="95208"/>
    <x v="12786"/>
    <x v="504"/>
  </r>
  <r>
    <n v="359625"/>
    <x v="95209"/>
    <x v="1861"/>
    <x v="1562"/>
  </r>
  <r>
    <n v="359628"/>
    <x v="95210"/>
    <x v="11547"/>
    <x v="3"/>
  </r>
  <r>
    <n v="359631"/>
    <x v="95211"/>
    <x v="3264"/>
    <x v="1133"/>
  </r>
  <r>
    <n v="359633"/>
    <x v="95212"/>
    <x v="13798"/>
    <x v="602"/>
  </r>
  <r>
    <n v="359634"/>
    <x v="95212"/>
    <x v="3138"/>
    <x v="457"/>
  </r>
  <r>
    <n v="359639"/>
    <x v="95213"/>
    <x v="14376"/>
    <x v="69"/>
  </r>
  <r>
    <n v="359640"/>
    <x v="95213"/>
    <x v="9834"/>
    <x v="198"/>
  </r>
  <r>
    <n v="359643"/>
    <x v="95214"/>
    <x v="14126"/>
    <x v="871"/>
  </r>
  <r>
    <n v="359646"/>
    <x v="95214"/>
    <x v="10906"/>
    <x v="13"/>
  </r>
  <r>
    <n v="359647"/>
    <x v="95214"/>
    <x v="11411"/>
    <x v="1425"/>
  </r>
  <r>
    <n v="359648"/>
    <x v="95215"/>
    <x v="1712"/>
    <x v="48"/>
  </r>
  <r>
    <n v="359650"/>
    <x v="95216"/>
    <x v="6558"/>
    <x v="399"/>
  </r>
  <r>
    <n v="359655"/>
    <x v="95217"/>
    <x v="3271"/>
    <x v="499"/>
  </r>
  <r>
    <n v="359658"/>
    <x v="95218"/>
    <x v="9596"/>
    <x v="605"/>
  </r>
  <r>
    <n v="359662"/>
    <x v="95219"/>
    <x v="7893"/>
    <x v="603"/>
  </r>
  <r>
    <n v="359663"/>
    <x v="95220"/>
    <x v="7830"/>
    <x v="605"/>
  </r>
  <r>
    <n v="359666"/>
    <x v="95221"/>
    <x v="9716"/>
    <x v="15"/>
  </r>
  <r>
    <n v="359669"/>
    <x v="95222"/>
    <x v="6958"/>
    <x v="3"/>
  </r>
  <r>
    <n v="359671"/>
    <x v="95223"/>
    <x v="8606"/>
    <x v="42"/>
  </r>
  <r>
    <n v="359676"/>
    <x v="95224"/>
    <x v="9123"/>
    <x v="1736"/>
  </r>
  <r>
    <n v="359679"/>
    <x v="95225"/>
    <x v="2285"/>
    <x v="3345"/>
  </r>
  <r>
    <n v="359681"/>
    <x v="95226"/>
    <x v="7897"/>
    <x v="13"/>
  </r>
  <r>
    <n v="359685"/>
    <x v="95227"/>
    <x v="716"/>
    <x v="19"/>
  </r>
  <r>
    <n v="359689"/>
    <x v="95227"/>
    <x v="10019"/>
    <x v="1004"/>
  </r>
  <r>
    <n v="359691"/>
    <x v="95228"/>
    <x v="13750"/>
    <x v="70"/>
  </r>
  <r>
    <n v="359692"/>
    <x v="95229"/>
    <x v="4426"/>
    <x v="31"/>
  </r>
  <r>
    <n v="359697"/>
    <x v="95230"/>
    <x v="9390"/>
    <x v="59"/>
  </r>
  <r>
    <n v="359700"/>
    <x v="95231"/>
    <x v="469"/>
    <x v="1435"/>
  </r>
  <r>
    <n v="359701"/>
    <x v="95232"/>
    <x v="14217"/>
    <x v="130"/>
  </r>
  <r>
    <n v="359703"/>
    <x v="95233"/>
    <x v="5308"/>
    <x v="45"/>
  </r>
  <r>
    <n v="359707"/>
    <x v="95233"/>
    <x v="10034"/>
    <x v="21"/>
  </r>
  <r>
    <n v="359712"/>
    <x v="95234"/>
    <x v="10891"/>
    <x v="147"/>
  </r>
  <r>
    <n v="359716"/>
    <x v="95235"/>
    <x v="251"/>
    <x v="876"/>
  </r>
  <r>
    <n v="359719"/>
    <x v="95236"/>
    <x v="7203"/>
    <x v="198"/>
  </r>
  <r>
    <n v="359723"/>
    <x v="95237"/>
    <x v="8943"/>
    <x v="382"/>
  </r>
  <r>
    <n v="359728"/>
    <x v="95238"/>
    <x v="9136"/>
    <x v="18"/>
  </r>
  <r>
    <n v="359729"/>
    <x v="95239"/>
    <x v="13493"/>
    <x v="19"/>
  </r>
  <r>
    <n v="359731"/>
    <x v="95239"/>
    <x v="10482"/>
    <x v="4"/>
  </r>
  <r>
    <n v="359736"/>
    <x v="95240"/>
    <x v="9500"/>
    <x v="59"/>
  </r>
  <r>
    <n v="359737"/>
    <x v="95241"/>
    <x v="12983"/>
    <x v="71"/>
  </r>
  <r>
    <n v="359742"/>
    <x v="95242"/>
    <x v="9316"/>
    <x v="3"/>
  </r>
  <r>
    <n v="359745"/>
    <x v="95242"/>
    <x v="5773"/>
    <x v="19"/>
  </r>
  <r>
    <n v="359750"/>
    <x v="95243"/>
    <x v="11563"/>
    <x v="13"/>
  </r>
  <r>
    <n v="359752"/>
    <x v="95244"/>
    <x v="14261"/>
    <x v="109"/>
  </r>
  <r>
    <n v="359753"/>
    <x v="95245"/>
    <x v="10943"/>
    <x v="7"/>
  </r>
  <r>
    <n v="359757"/>
    <x v="95246"/>
    <x v="13099"/>
    <x v="19"/>
  </r>
  <r>
    <n v="359761"/>
    <x v="95247"/>
    <x v="6329"/>
    <x v="261"/>
  </r>
  <r>
    <n v="359763"/>
    <x v="95248"/>
    <x v="13888"/>
    <x v="77"/>
  </r>
  <r>
    <n v="359766"/>
    <x v="95248"/>
    <x v="6745"/>
    <x v="1845"/>
  </r>
  <r>
    <n v="359767"/>
    <x v="95249"/>
    <x v="6490"/>
    <x v="948"/>
  </r>
  <r>
    <n v="359772"/>
    <x v="95250"/>
    <x v="1937"/>
    <x v="27"/>
  </r>
  <r>
    <n v="359776"/>
    <x v="95251"/>
    <x v="11322"/>
    <x v="29"/>
  </r>
  <r>
    <n v="359777"/>
    <x v="95251"/>
    <x v="2257"/>
    <x v="1304"/>
  </r>
  <r>
    <n v="359779"/>
    <x v="95251"/>
    <x v="8886"/>
    <x v="48"/>
  </r>
  <r>
    <n v="359782"/>
    <x v="95252"/>
    <x v="7168"/>
    <x v="224"/>
  </r>
  <r>
    <n v="359786"/>
    <x v="95253"/>
    <x v="9143"/>
    <x v="839"/>
  </r>
  <r>
    <n v="359789"/>
    <x v="95254"/>
    <x v="9369"/>
    <x v="374"/>
  </r>
  <r>
    <n v="359792"/>
    <x v="95254"/>
    <x v="3172"/>
    <x v="2068"/>
  </r>
  <r>
    <n v="359793"/>
    <x v="95255"/>
    <x v="7903"/>
    <x v="550"/>
  </r>
  <r>
    <n v="359796"/>
    <x v="95256"/>
    <x v="11391"/>
    <x v="4"/>
  </r>
  <r>
    <n v="359798"/>
    <x v="95257"/>
    <x v="13014"/>
    <x v="4266"/>
  </r>
  <r>
    <n v="359800"/>
    <x v="95258"/>
    <x v="4124"/>
    <x v="139"/>
  </r>
  <r>
    <n v="359804"/>
    <x v="95259"/>
    <x v="13513"/>
    <x v="1340"/>
  </r>
  <r>
    <n v="359808"/>
    <x v="95260"/>
    <x v="6202"/>
    <x v="1362"/>
  </r>
  <r>
    <n v="359811"/>
    <x v="95261"/>
    <x v="11332"/>
    <x v="14"/>
  </r>
  <r>
    <n v="359816"/>
    <x v="95261"/>
    <x v="7371"/>
    <x v="222"/>
  </r>
  <r>
    <n v="359821"/>
    <x v="95262"/>
    <x v="13509"/>
    <x v="80"/>
  </r>
  <r>
    <n v="359822"/>
    <x v="95263"/>
    <x v="3166"/>
    <x v="455"/>
  </r>
  <r>
    <n v="359824"/>
    <x v="95264"/>
    <x v="12958"/>
    <x v="3"/>
  </r>
  <r>
    <n v="359825"/>
    <x v="95265"/>
    <x v="10754"/>
    <x v="24"/>
  </r>
  <r>
    <n v="359826"/>
    <x v="95266"/>
    <x v="12174"/>
    <x v="1102"/>
  </r>
  <r>
    <n v="359831"/>
    <x v="95267"/>
    <x v="4254"/>
    <x v="4096"/>
  </r>
  <r>
    <n v="359836"/>
    <x v="95267"/>
    <x v="7448"/>
    <x v="2259"/>
  </r>
  <r>
    <n v="359840"/>
    <x v="95267"/>
    <x v="4299"/>
    <x v="261"/>
  </r>
  <r>
    <n v="359844"/>
    <x v="95268"/>
    <x v="10302"/>
    <x v="667"/>
  </r>
  <r>
    <n v="359846"/>
    <x v="95269"/>
    <x v="7695"/>
    <x v="130"/>
  </r>
  <r>
    <n v="359851"/>
    <x v="95270"/>
    <x v="10734"/>
    <x v="54"/>
  </r>
  <r>
    <n v="359853"/>
    <x v="95271"/>
    <x v="848"/>
    <x v="212"/>
  </r>
  <r>
    <n v="359857"/>
    <x v="95272"/>
    <x v="12007"/>
    <x v="1071"/>
  </r>
  <r>
    <n v="359862"/>
    <x v="95273"/>
    <x v="10986"/>
    <x v="264"/>
  </r>
  <r>
    <n v="359863"/>
    <x v="95273"/>
    <x v="5546"/>
    <x v="259"/>
  </r>
  <r>
    <n v="359864"/>
    <x v="95273"/>
    <x v="14353"/>
    <x v="230"/>
  </r>
  <r>
    <n v="359866"/>
    <x v="95274"/>
    <x v="1817"/>
    <x v="54"/>
  </r>
  <r>
    <n v="359867"/>
    <x v="95274"/>
    <x v="8267"/>
    <x v="1564"/>
  </r>
  <r>
    <n v="359872"/>
    <x v="95274"/>
    <x v="701"/>
    <x v="581"/>
  </r>
  <r>
    <n v="359875"/>
    <x v="95274"/>
    <x v="8173"/>
    <x v="567"/>
  </r>
  <r>
    <n v="359879"/>
    <x v="95275"/>
    <x v="7465"/>
    <x v="223"/>
  </r>
  <r>
    <n v="359882"/>
    <x v="95276"/>
    <x v="10454"/>
    <x v="157"/>
  </r>
  <r>
    <n v="359885"/>
    <x v="95277"/>
    <x v="9805"/>
    <x v="667"/>
  </r>
  <r>
    <n v="359886"/>
    <x v="95278"/>
    <x v="10209"/>
    <x v="13"/>
  </r>
  <r>
    <n v="359890"/>
    <x v="95279"/>
    <x v="4384"/>
    <x v="3"/>
  </r>
  <r>
    <n v="359893"/>
    <x v="95280"/>
    <x v="9209"/>
    <x v="2178"/>
  </r>
  <r>
    <n v="359898"/>
    <x v="95281"/>
    <x v="3951"/>
    <x v="256"/>
  </r>
  <r>
    <n v="359901"/>
    <x v="95282"/>
    <x v="6701"/>
    <x v="1574"/>
  </r>
  <r>
    <n v="359903"/>
    <x v="95283"/>
    <x v="10445"/>
    <x v="1321"/>
  </r>
  <r>
    <n v="359906"/>
    <x v="95284"/>
    <x v="519"/>
    <x v="1947"/>
  </r>
  <r>
    <n v="359911"/>
    <x v="95285"/>
    <x v="13612"/>
    <x v="1286"/>
  </r>
  <r>
    <n v="359916"/>
    <x v="95286"/>
    <x v="6319"/>
    <x v="834"/>
  </r>
  <r>
    <n v="359918"/>
    <x v="95286"/>
    <x v="9058"/>
    <x v="27"/>
  </r>
  <r>
    <n v="359923"/>
    <x v="95287"/>
    <x v="11781"/>
    <x v="2318"/>
  </r>
  <r>
    <n v="359927"/>
    <x v="95288"/>
    <x v="1093"/>
    <x v="294"/>
  </r>
  <r>
    <n v="359928"/>
    <x v="95289"/>
    <x v="9418"/>
    <x v="3"/>
  </r>
  <r>
    <n v="359929"/>
    <x v="95290"/>
    <x v="13995"/>
    <x v="3"/>
  </r>
  <r>
    <n v="359930"/>
    <x v="95290"/>
    <x v="10825"/>
    <x v="38"/>
  </r>
  <r>
    <n v="359935"/>
    <x v="95291"/>
    <x v="8141"/>
    <x v="3767"/>
  </r>
  <r>
    <n v="359938"/>
    <x v="95292"/>
    <x v="12067"/>
    <x v="464"/>
  </r>
  <r>
    <n v="359943"/>
    <x v="95292"/>
    <x v="10536"/>
    <x v="124"/>
  </r>
  <r>
    <n v="359948"/>
    <x v="95292"/>
    <x v="7266"/>
    <x v="116"/>
  </r>
  <r>
    <n v="359950"/>
    <x v="95293"/>
    <x v="3089"/>
    <x v="408"/>
  </r>
  <r>
    <n v="359955"/>
    <x v="95294"/>
    <x v="3535"/>
    <x v="457"/>
  </r>
  <r>
    <n v="359957"/>
    <x v="95295"/>
    <x v="13684"/>
    <x v="614"/>
  </r>
  <r>
    <n v="359958"/>
    <x v="95296"/>
    <x v="14377"/>
    <x v="299"/>
  </r>
  <r>
    <n v="359959"/>
    <x v="95297"/>
    <x v="11588"/>
    <x v="69"/>
  </r>
  <r>
    <n v="359961"/>
    <x v="95298"/>
    <x v="6034"/>
    <x v="3"/>
  </r>
  <r>
    <n v="359965"/>
    <x v="95299"/>
    <x v="5496"/>
    <x v="70"/>
  </r>
  <r>
    <n v="359966"/>
    <x v="95299"/>
    <x v="7299"/>
    <x v="13"/>
  </r>
  <r>
    <n v="359969"/>
    <x v="95299"/>
    <x v="7878"/>
    <x v="287"/>
  </r>
  <r>
    <n v="359971"/>
    <x v="95300"/>
    <x v="9311"/>
    <x v="96"/>
  </r>
  <r>
    <n v="359974"/>
    <x v="95301"/>
    <x v="10707"/>
    <x v="19"/>
  </r>
  <r>
    <n v="359978"/>
    <x v="95302"/>
    <x v="12217"/>
    <x v="326"/>
  </r>
  <r>
    <n v="359981"/>
    <x v="95303"/>
    <x v="7396"/>
    <x v="1806"/>
  </r>
  <r>
    <n v="359982"/>
    <x v="95304"/>
    <x v="10333"/>
    <x v="982"/>
  </r>
  <r>
    <n v="359984"/>
    <x v="95305"/>
    <x v="11975"/>
    <x v="444"/>
  </r>
  <r>
    <n v="359989"/>
    <x v="95306"/>
    <x v="13047"/>
    <x v="203"/>
  </r>
  <r>
    <n v="359991"/>
    <x v="95307"/>
    <x v="7572"/>
    <x v="678"/>
  </r>
  <r>
    <n v="359995"/>
    <x v="95308"/>
    <x v="8624"/>
    <x v="563"/>
  </r>
  <r>
    <n v="359999"/>
    <x v="95309"/>
    <x v="11479"/>
    <x v="13"/>
  </r>
  <r>
    <n v="360000"/>
    <x v="95310"/>
    <x v="12535"/>
    <x v="253"/>
  </r>
  <r>
    <n v="360004"/>
    <x v="95311"/>
    <x v="5001"/>
    <x v="6"/>
  </r>
  <r>
    <n v="360005"/>
    <x v="95312"/>
    <x v="12482"/>
    <x v="4875"/>
  </r>
  <r>
    <n v="360009"/>
    <x v="95313"/>
    <x v="1751"/>
    <x v="7"/>
  </r>
  <r>
    <n v="360010"/>
    <x v="95314"/>
    <x v="11694"/>
    <x v="1932"/>
  </r>
  <r>
    <n v="360014"/>
    <x v="95315"/>
    <x v="3283"/>
    <x v="88"/>
  </r>
  <r>
    <n v="360016"/>
    <x v="95316"/>
    <x v="8559"/>
    <x v="13"/>
  </r>
  <r>
    <n v="360018"/>
    <x v="95317"/>
    <x v="10585"/>
    <x v="2367"/>
  </r>
  <r>
    <n v="360021"/>
    <x v="95318"/>
    <x v="6916"/>
    <x v="187"/>
  </r>
  <r>
    <n v="360026"/>
    <x v="95319"/>
    <x v="10134"/>
    <x v="19"/>
  </r>
  <r>
    <n v="360028"/>
    <x v="95320"/>
    <x v="9088"/>
    <x v="13"/>
  </r>
  <r>
    <n v="360031"/>
    <x v="95320"/>
    <x v="5445"/>
    <x v="72"/>
  </r>
  <r>
    <n v="360033"/>
    <x v="95321"/>
    <x v="4403"/>
    <x v="4260"/>
  </r>
  <r>
    <n v="360035"/>
    <x v="95322"/>
    <x v="12104"/>
    <x v="244"/>
  </r>
  <r>
    <n v="360039"/>
    <x v="95323"/>
    <x v="4876"/>
    <x v="15"/>
  </r>
  <r>
    <n v="360041"/>
    <x v="95324"/>
    <x v="335"/>
    <x v="1677"/>
  </r>
  <r>
    <n v="360042"/>
    <x v="95325"/>
    <x v="6285"/>
    <x v="589"/>
  </r>
  <r>
    <n v="360047"/>
    <x v="95326"/>
    <x v="7906"/>
    <x v="331"/>
  </r>
  <r>
    <n v="360048"/>
    <x v="95326"/>
    <x v="13665"/>
    <x v="109"/>
  </r>
  <r>
    <n v="360050"/>
    <x v="95326"/>
    <x v="4887"/>
    <x v="428"/>
  </r>
  <r>
    <n v="360054"/>
    <x v="95326"/>
    <x v="1184"/>
    <x v="1383"/>
  </r>
  <r>
    <n v="360055"/>
    <x v="95326"/>
    <x v="7455"/>
    <x v="1440"/>
  </r>
  <r>
    <n v="360057"/>
    <x v="95327"/>
    <x v="12559"/>
    <x v="4"/>
  </r>
  <r>
    <n v="360061"/>
    <x v="95328"/>
    <x v="11351"/>
    <x v="368"/>
  </r>
  <r>
    <n v="360065"/>
    <x v="95329"/>
    <x v="13306"/>
    <x v="516"/>
  </r>
  <r>
    <n v="360070"/>
    <x v="95330"/>
    <x v="4630"/>
    <x v="259"/>
  </r>
  <r>
    <n v="360071"/>
    <x v="95331"/>
    <x v="13013"/>
    <x v="296"/>
  </r>
  <r>
    <n v="360074"/>
    <x v="95332"/>
    <x v="13016"/>
    <x v="15"/>
  </r>
  <r>
    <n v="360078"/>
    <x v="95333"/>
    <x v="14378"/>
    <x v="198"/>
  </r>
  <r>
    <n v="360080"/>
    <x v="95333"/>
    <x v="10048"/>
    <x v="3383"/>
  </r>
  <r>
    <n v="360081"/>
    <x v="95334"/>
    <x v="6887"/>
    <x v="717"/>
  </r>
  <r>
    <n v="360085"/>
    <x v="95335"/>
    <x v="10487"/>
    <x v="19"/>
  </r>
  <r>
    <n v="360090"/>
    <x v="95336"/>
    <x v="1567"/>
    <x v="187"/>
  </r>
  <r>
    <n v="360091"/>
    <x v="95337"/>
    <x v="3858"/>
    <x v="7"/>
  </r>
  <r>
    <n v="360096"/>
    <x v="95337"/>
    <x v="13127"/>
    <x v="69"/>
  </r>
  <r>
    <n v="360101"/>
    <x v="95338"/>
    <x v="14379"/>
    <x v="13"/>
  </r>
  <r>
    <n v="360106"/>
    <x v="95339"/>
    <x v="10966"/>
    <x v="1491"/>
  </r>
  <r>
    <n v="360108"/>
    <x v="95340"/>
    <x v="12103"/>
    <x v="14"/>
  </r>
  <r>
    <n v="360111"/>
    <x v="95341"/>
    <x v="7979"/>
    <x v="194"/>
  </r>
  <r>
    <n v="360114"/>
    <x v="95342"/>
    <x v="12361"/>
    <x v="954"/>
  </r>
  <r>
    <n v="360117"/>
    <x v="95343"/>
    <x v="10982"/>
    <x v="130"/>
  </r>
  <r>
    <n v="360119"/>
    <x v="95344"/>
    <x v="11128"/>
    <x v="3"/>
  </r>
  <r>
    <n v="360122"/>
    <x v="95344"/>
    <x v="9245"/>
    <x v="2745"/>
  </r>
  <r>
    <n v="360126"/>
    <x v="95345"/>
    <x v="8269"/>
    <x v="77"/>
  </r>
  <r>
    <n v="360129"/>
    <x v="95346"/>
    <x v="4636"/>
    <x v="63"/>
  </r>
  <r>
    <n v="360130"/>
    <x v="95347"/>
    <x v="12508"/>
    <x v="3"/>
  </r>
  <r>
    <n v="360134"/>
    <x v="95348"/>
    <x v="11462"/>
    <x v="118"/>
  </r>
  <r>
    <n v="360135"/>
    <x v="95348"/>
    <x v="10955"/>
    <x v="4233"/>
  </r>
  <r>
    <n v="360138"/>
    <x v="95349"/>
    <x v="13220"/>
    <x v="297"/>
  </r>
  <r>
    <n v="360139"/>
    <x v="95349"/>
    <x v="6715"/>
    <x v="15"/>
  </r>
  <r>
    <n v="360141"/>
    <x v="95350"/>
    <x v="3399"/>
    <x v="7"/>
  </r>
  <r>
    <n v="360144"/>
    <x v="95350"/>
    <x v="5586"/>
    <x v="7"/>
  </r>
  <r>
    <n v="360147"/>
    <x v="95350"/>
    <x v="5143"/>
    <x v="54"/>
  </r>
  <r>
    <n v="360150"/>
    <x v="95351"/>
    <x v="10790"/>
    <x v="4"/>
  </r>
  <r>
    <n v="360154"/>
    <x v="95352"/>
    <x v="7113"/>
    <x v="2053"/>
  </r>
  <r>
    <n v="360159"/>
    <x v="95352"/>
    <x v="6276"/>
    <x v="139"/>
  </r>
  <r>
    <n v="360164"/>
    <x v="95353"/>
    <x v="11767"/>
    <x v="457"/>
  </r>
  <r>
    <n v="360168"/>
    <x v="95353"/>
    <x v="6437"/>
    <x v="389"/>
  </r>
  <r>
    <n v="360172"/>
    <x v="95353"/>
    <x v="5946"/>
    <x v="4"/>
  </r>
  <r>
    <n v="360173"/>
    <x v="95354"/>
    <x v="13461"/>
    <x v="13"/>
  </r>
  <r>
    <n v="360178"/>
    <x v="95355"/>
    <x v="14044"/>
    <x v="108"/>
  </r>
  <r>
    <n v="360180"/>
    <x v="95356"/>
    <x v="12886"/>
    <x v="59"/>
  </r>
  <r>
    <n v="360182"/>
    <x v="95357"/>
    <x v="10930"/>
    <x v="964"/>
  </r>
  <r>
    <n v="360183"/>
    <x v="95358"/>
    <x v="7567"/>
    <x v="19"/>
  </r>
  <r>
    <n v="360185"/>
    <x v="95359"/>
    <x v="9142"/>
    <x v="19"/>
  </r>
  <r>
    <n v="360186"/>
    <x v="95359"/>
    <x v="11908"/>
    <x v="4"/>
  </r>
  <r>
    <n v="360190"/>
    <x v="95360"/>
    <x v="14045"/>
    <x v="27"/>
  </r>
  <r>
    <n v="360192"/>
    <x v="95361"/>
    <x v="8901"/>
    <x v="19"/>
  </r>
  <r>
    <n v="360193"/>
    <x v="95362"/>
    <x v="9319"/>
    <x v="2000"/>
  </r>
  <r>
    <n v="360198"/>
    <x v="95363"/>
    <x v="12980"/>
    <x v="69"/>
  </r>
  <r>
    <n v="360203"/>
    <x v="95364"/>
    <x v="2479"/>
    <x v="35"/>
  </r>
  <r>
    <n v="360206"/>
    <x v="95365"/>
    <x v="5657"/>
    <x v="305"/>
  </r>
  <r>
    <n v="360208"/>
    <x v="95365"/>
    <x v="4203"/>
    <x v="1875"/>
  </r>
  <r>
    <n v="360211"/>
    <x v="95366"/>
    <x v="2248"/>
    <x v="7"/>
  </r>
  <r>
    <n v="360215"/>
    <x v="95367"/>
    <x v="8056"/>
    <x v="170"/>
  </r>
  <r>
    <n v="360216"/>
    <x v="95368"/>
    <x v="8216"/>
    <x v="198"/>
  </r>
  <r>
    <n v="360220"/>
    <x v="95368"/>
    <x v="9022"/>
    <x v="152"/>
  </r>
  <r>
    <n v="360222"/>
    <x v="95369"/>
    <x v="7638"/>
    <x v="476"/>
  </r>
  <r>
    <n v="360223"/>
    <x v="95370"/>
    <x v="2167"/>
    <x v="124"/>
  </r>
  <r>
    <n v="360225"/>
    <x v="95371"/>
    <x v="11094"/>
    <x v="382"/>
  </r>
  <r>
    <n v="360228"/>
    <x v="95372"/>
    <x v="12058"/>
    <x v="3163"/>
  </r>
  <r>
    <n v="360230"/>
    <x v="95372"/>
    <x v="10537"/>
    <x v="2810"/>
  </r>
  <r>
    <n v="360232"/>
    <x v="95373"/>
    <x v="3262"/>
    <x v="240"/>
  </r>
  <r>
    <n v="360235"/>
    <x v="95374"/>
    <x v="9405"/>
    <x v="678"/>
  </r>
  <r>
    <n v="360240"/>
    <x v="95375"/>
    <x v="915"/>
    <x v="597"/>
  </r>
  <r>
    <n v="360241"/>
    <x v="95375"/>
    <x v="12201"/>
    <x v="77"/>
  </r>
  <r>
    <n v="360242"/>
    <x v="95376"/>
    <x v="13968"/>
    <x v="1919"/>
  </r>
  <r>
    <n v="360243"/>
    <x v="95377"/>
    <x v="13484"/>
    <x v="19"/>
  </r>
  <r>
    <n v="360246"/>
    <x v="95378"/>
    <x v="4451"/>
    <x v="118"/>
  </r>
  <r>
    <n v="360250"/>
    <x v="95379"/>
    <x v="4633"/>
    <x v="27"/>
  </r>
  <r>
    <n v="360251"/>
    <x v="95380"/>
    <x v="5340"/>
    <x v="13"/>
  </r>
  <r>
    <n v="360252"/>
    <x v="95380"/>
    <x v="14136"/>
    <x v="2449"/>
  </r>
  <r>
    <n v="360256"/>
    <x v="95381"/>
    <x v="8867"/>
    <x v="13"/>
  </r>
  <r>
    <n v="360258"/>
    <x v="95382"/>
    <x v="13525"/>
    <x v="82"/>
  </r>
  <r>
    <n v="360262"/>
    <x v="95383"/>
    <x v="12973"/>
    <x v="754"/>
  </r>
  <r>
    <n v="360267"/>
    <x v="95384"/>
    <x v="7480"/>
    <x v="1101"/>
  </r>
  <r>
    <n v="360269"/>
    <x v="95385"/>
    <x v="1752"/>
    <x v="352"/>
  </r>
  <r>
    <n v="360274"/>
    <x v="95386"/>
    <x v="886"/>
    <x v="77"/>
  </r>
  <r>
    <n v="360275"/>
    <x v="95387"/>
    <x v="1175"/>
    <x v="109"/>
  </r>
  <r>
    <n v="360278"/>
    <x v="95387"/>
    <x v="6078"/>
    <x v="818"/>
  </r>
  <r>
    <n v="360282"/>
    <x v="95388"/>
    <x v="8755"/>
    <x v="27"/>
  </r>
  <r>
    <n v="360283"/>
    <x v="95389"/>
    <x v="291"/>
    <x v="24"/>
  </r>
  <r>
    <n v="360285"/>
    <x v="95390"/>
    <x v="3033"/>
    <x v="14"/>
  </r>
  <r>
    <n v="360287"/>
    <x v="95390"/>
    <x v="8986"/>
    <x v="354"/>
  </r>
  <r>
    <n v="360288"/>
    <x v="95391"/>
    <x v="12580"/>
    <x v="4"/>
  </r>
  <r>
    <n v="360291"/>
    <x v="95392"/>
    <x v="7785"/>
    <x v="475"/>
  </r>
  <r>
    <n v="360296"/>
    <x v="95392"/>
    <x v="8121"/>
    <x v="131"/>
  </r>
  <r>
    <n v="360301"/>
    <x v="95393"/>
    <x v="636"/>
    <x v="95"/>
  </r>
  <r>
    <n v="360303"/>
    <x v="95394"/>
    <x v="3354"/>
    <x v="301"/>
  </r>
  <r>
    <n v="360307"/>
    <x v="95395"/>
    <x v="3067"/>
    <x v="874"/>
  </r>
  <r>
    <n v="360310"/>
    <x v="95396"/>
    <x v="12490"/>
    <x v="21"/>
  </r>
  <r>
    <n v="360315"/>
    <x v="95397"/>
    <x v="13659"/>
    <x v="13"/>
  </r>
  <r>
    <n v="360316"/>
    <x v="95398"/>
    <x v="8487"/>
    <x v="147"/>
  </r>
  <r>
    <n v="360319"/>
    <x v="95399"/>
    <x v="10692"/>
    <x v="752"/>
  </r>
  <r>
    <n v="360320"/>
    <x v="95400"/>
    <x v="2898"/>
    <x v="1604"/>
  </r>
  <r>
    <n v="360325"/>
    <x v="95401"/>
    <x v="9003"/>
    <x v="563"/>
  </r>
  <r>
    <n v="360327"/>
    <x v="95402"/>
    <x v="10614"/>
    <x v="876"/>
  </r>
  <r>
    <n v="360329"/>
    <x v="95403"/>
    <x v="12026"/>
    <x v="95"/>
  </r>
  <r>
    <n v="360331"/>
    <x v="95404"/>
    <x v="11743"/>
    <x v="127"/>
  </r>
  <r>
    <n v="360333"/>
    <x v="95405"/>
    <x v="9115"/>
    <x v="2315"/>
  </r>
  <r>
    <n v="360334"/>
    <x v="95406"/>
    <x v="10472"/>
    <x v="1810"/>
  </r>
  <r>
    <n v="360335"/>
    <x v="95406"/>
    <x v="14242"/>
    <x v="876"/>
  </r>
  <r>
    <n v="360336"/>
    <x v="95407"/>
    <x v="11795"/>
    <x v="2418"/>
  </r>
  <r>
    <n v="360338"/>
    <x v="95408"/>
    <x v="12022"/>
    <x v="18"/>
  </r>
  <r>
    <n v="360340"/>
    <x v="95409"/>
    <x v="2567"/>
    <x v="4454"/>
  </r>
  <r>
    <n v="360345"/>
    <x v="95410"/>
    <x v="10139"/>
    <x v="1732"/>
  </r>
  <r>
    <n v="360348"/>
    <x v="95411"/>
    <x v="12930"/>
    <x v="261"/>
  </r>
  <r>
    <n v="360352"/>
    <x v="95412"/>
    <x v="2955"/>
    <x v="126"/>
  </r>
  <r>
    <n v="360357"/>
    <x v="95412"/>
    <x v="2862"/>
    <x v="811"/>
  </r>
  <r>
    <n v="360359"/>
    <x v="95412"/>
    <x v="12050"/>
    <x v="3323"/>
  </r>
  <r>
    <n v="360362"/>
    <x v="95412"/>
    <x v="4870"/>
    <x v="5"/>
  </r>
  <r>
    <n v="360366"/>
    <x v="95413"/>
    <x v="4734"/>
    <x v="1501"/>
  </r>
  <r>
    <n v="360370"/>
    <x v="95414"/>
    <x v="10623"/>
    <x v="9"/>
  </r>
  <r>
    <n v="360374"/>
    <x v="95415"/>
    <x v="11703"/>
    <x v="14"/>
  </r>
  <r>
    <n v="360375"/>
    <x v="95416"/>
    <x v="7576"/>
    <x v="24"/>
  </r>
  <r>
    <n v="360380"/>
    <x v="95417"/>
    <x v="12776"/>
    <x v="265"/>
  </r>
  <r>
    <n v="360382"/>
    <x v="95418"/>
    <x v="913"/>
    <x v="689"/>
  </r>
  <r>
    <n v="360386"/>
    <x v="95419"/>
    <x v="14271"/>
    <x v="77"/>
  </r>
  <r>
    <n v="360389"/>
    <x v="95420"/>
    <x v="9098"/>
    <x v="595"/>
  </r>
  <r>
    <n v="360393"/>
    <x v="95421"/>
    <x v="13344"/>
    <x v="1491"/>
  </r>
  <r>
    <n v="360397"/>
    <x v="95422"/>
    <x v="6347"/>
    <x v="21"/>
  </r>
  <r>
    <n v="360401"/>
    <x v="95423"/>
    <x v="12287"/>
    <x v="344"/>
  </r>
  <r>
    <n v="360406"/>
    <x v="95423"/>
    <x v="9693"/>
    <x v="2220"/>
  </r>
  <r>
    <n v="360410"/>
    <x v="95423"/>
    <x v="6799"/>
    <x v="370"/>
  </r>
  <r>
    <n v="360413"/>
    <x v="95423"/>
    <x v="9608"/>
    <x v="77"/>
  </r>
  <r>
    <n v="360418"/>
    <x v="95424"/>
    <x v="807"/>
    <x v="3"/>
  </r>
  <r>
    <n v="360422"/>
    <x v="95424"/>
    <x v="7280"/>
    <x v="457"/>
  </r>
  <r>
    <n v="360426"/>
    <x v="95425"/>
    <x v="11176"/>
    <x v="3"/>
  </r>
  <r>
    <n v="360429"/>
    <x v="95426"/>
    <x v="6970"/>
    <x v="1914"/>
  </r>
  <r>
    <n v="360430"/>
    <x v="95426"/>
    <x v="10660"/>
    <x v="130"/>
  </r>
  <r>
    <n v="360434"/>
    <x v="95427"/>
    <x v="10638"/>
    <x v="1102"/>
  </r>
  <r>
    <n v="360437"/>
    <x v="95428"/>
    <x v="11397"/>
    <x v="27"/>
  </r>
  <r>
    <n v="360442"/>
    <x v="95429"/>
    <x v="8470"/>
    <x v="616"/>
  </r>
  <r>
    <n v="360447"/>
    <x v="95430"/>
    <x v="12953"/>
    <x v="3069"/>
  </r>
  <r>
    <n v="360451"/>
    <x v="95431"/>
    <x v="8103"/>
    <x v="399"/>
  </r>
  <r>
    <n v="360454"/>
    <x v="95432"/>
    <x v="5095"/>
    <x v="68"/>
  </r>
  <r>
    <n v="360459"/>
    <x v="95433"/>
    <x v="9717"/>
    <x v="4"/>
  </r>
  <r>
    <n v="360463"/>
    <x v="95434"/>
    <x v="12763"/>
    <x v="77"/>
  </r>
  <r>
    <n v="360465"/>
    <x v="95435"/>
    <x v="13"/>
    <x v="354"/>
  </r>
  <r>
    <n v="360469"/>
    <x v="95436"/>
    <x v="5902"/>
    <x v="354"/>
  </r>
  <r>
    <n v="360471"/>
    <x v="95436"/>
    <x v="10678"/>
    <x v="2998"/>
  </r>
  <r>
    <n v="360476"/>
    <x v="95437"/>
    <x v="13129"/>
    <x v="24"/>
  </r>
  <r>
    <n v="360479"/>
    <x v="95437"/>
    <x v="12225"/>
    <x v="759"/>
  </r>
  <r>
    <n v="360483"/>
    <x v="95437"/>
    <x v="8596"/>
    <x v="24"/>
  </r>
  <r>
    <n v="360488"/>
    <x v="95438"/>
    <x v="11389"/>
    <x v="306"/>
  </r>
  <r>
    <n v="360491"/>
    <x v="95438"/>
    <x v="6915"/>
    <x v="139"/>
  </r>
  <r>
    <n v="360495"/>
    <x v="95438"/>
    <x v="10851"/>
    <x v="327"/>
  </r>
  <r>
    <n v="360497"/>
    <x v="95439"/>
    <x v="8374"/>
    <x v="59"/>
  </r>
  <r>
    <n v="360499"/>
    <x v="95439"/>
    <x v="10439"/>
    <x v="7"/>
  </r>
  <r>
    <n v="360500"/>
    <x v="95440"/>
    <x v="5650"/>
    <x v="291"/>
  </r>
  <r>
    <n v="360505"/>
    <x v="95441"/>
    <x v="8725"/>
    <x v="1891"/>
  </r>
  <r>
    <n v="360510"/>
    <x v="95442"/>
    <x v="7532"/>
    <x v="104"/>
  </r>
  <r>
    <n v="360511"/>
    <x v="95443"/>
    <x v="8561"/>
    <x v="130"/>
  </r>
  <r>
    <n v="360515"/>
    <x v="95444"/>
    <x v="6858"/>
    <x v="118"/>
  </r>
  <r>
    <n v="360516"/>
    <x v="95445"/>
    <x v="7493"/>
    <x v="343"/>
  </r>
  <r>
    <n v="360520"/>
    <x v="95446"/>
    <x v="11443"/>
    <x v="160"/>
  </r>
  <r>
    <n v="360524"/>
    <x v="95447"/>
    <x v="11799"/>
    <x v="3992"/>
  </r>
  <r>
    <n v="360526"/>
    <x v="95448"/>
    <x v="7427"/>
    <x v="508"/>
  </r>
  <r>
    <n v="360530"/>
    <x v="95448"/>
    <x v="13916"/>
    <x v="639"/>
  </r>
  <r>
    <n v="360535"/>
    <x v="95448"/>
    <x v="1909"/>
    <x v="109"/>
  </r>
  <r>
    <n v="360537"/>
    <x v="95449"/>
    <x v="2120"/>
    <x v="384"/>
  </r>
  <r>
    <n v="360539"/>
    <x v="95449"/>
    <x v="10889"/>
    <x v="99"/>
  </r>
  <r>
    <n v="360540"/>
    <x v="95450"/>
    <x v="14262"/>
    <x v="371"/>
  </r>
  <r>
    <n v="360544"/>
    <x v="95450"/>
    <x v="9265"/>
    <x v="1297"/>
  </r>
  <r>
    <n v="360549"/>
    <x v="95451"/>
    <x v="10414"/>
    <x v="3"/>
  </r>
  <r>
    <n v="360551"/>
    <x v="95451"/>
    <x v="12828"/>
    <x v="62"/>
  </r>
  <r>
    <n v="360556"/>
    <x v="95452"/>
    <x v="3401"/>
    <x v="602"/>
  </r>
  <r>
    <n v="360558"/>
    <x v="95453"/>
    <x v="3552"/>
    <x v="51"/>
  </r>
  <r>
    <n v="360563"/>
    <x v="95453"/>
    <x v="8687"/>
    <x v="423"/>
  </r>
  <r>
    <n v="360567"/>
    <x v="95453"/>
    <x v="7592"/>
    <x v="1004"/>
  </r>
  <r>
    <n v="360572"/>
    <x v="95454"/>
    <x v="11831"/>
    <x v="212"/>
  </r>
  <r>
    <n v="360577"/>
    <x v="95455"/>
    <x v="8485"/>
    <x v="382"/>
  </r>
  <r>
    <n v="360582"/>
    <x v="95456"/>
    <x v="11018"/>
    <x v="207"/>
  </r>
  <r>
    <n v="360583"/>
    <x v="95457"/>
    <x v="1086"/>
    <x v="130"/>
  </r>
  <r>
    <n v="360586"/>
    <x v="95458"/>
    <x v="14344"/>
    <x v="566"/>
  </r>
  <r>
    <n v="360588"/>
    <x v="95459"/>
    <x v="12651"/>
    <x v="13"/>
  </r>
  <r>
    <n v="360590"/>
    <x v="95460"/>
    <x v="11786"/>
    <x v="346"/>
  </r>
  <r>
    <n v="360594"/>
    <x v="95460"/>
    <x v="5282"/>
    <x v="491"/>
  </r>
  <r>
    <n v="360598"/>
    <x v="95461"/>
    <x v="7775"/>
    <x v="156"/>
  </r>
  <r>
    <n v="360600"/>
    <x v="95462"/>
    <x v="12781"/>
    <x v="156"/>
  </r>
  <r>
    <n v="360603"/>
    <x v="95463"/>
    <x v="11564"/>
    <x v="13"/>
  </r>
  <r>
    <n v="360607"/>
    <x v="95464"/>
    <x v="8112"/>
    <x v="235"/>
  </r>
  <r>
    <n v="360611"/>
    <x v="95464"/>
    <x v="3939"/>
    <x v="982"/>
  </r>
  <r>
    <n v="360615"/>
    <x v="95465"/>
    <x v="7441"/>
    <x v="13"/>
  </r>
  <r>
    <n v="360618"/>
    <x v="95465"/>
    <x v="13619"/>
    <x v="14"/>
  </r>
  <r>
    <n v="360622"/>
    <x v="95465"/>
    <x v="4778"/>
    <x v="354"/>
  </r>
  <r>
    <n v="360626"/>
    <x v="95465"/>
    <x v="14176"/>
    <x v="961"/>
  </r>
  <r>
    <n v="360630"/>
    <x v="95466"/>
    <x v="11262"/>
    <x v="4"/>
  </r>
  <r>
    <n v="360632"/>
    <x v="95467"/>
    <x v="880"/>
    <x v="396"/>
  </r>
  <r>
    <n v="360633"/>
    <x v="95468"/>
    <x v="7302"/>
    <x v="169"/>
  </r>
  <r>
    <n v="360635"/>
    <x v="95468"/>
    <x v="2575"/>
    <x v="595"/>
  </r>
  <r>
    <n v="360636"/>
    <x v="95469"/>
    <x v="2782"/>
    <x v="122"/>
  </r>
  <r>
    <n v="360641"/>
    <x v="95470"/>
    <x v="6596"/>
    <x v="157"/>
  </r>
  <r>
    <n v="360644"/>
    <x v="95471"/>
    <x v="11158"/>
    <x v="29"/>
  </r>
  <r>
    <n v="360647"/>
    <x v="95472"/>
    <x v="7865"/>
    <x v="273"/>
  </r>
  <r>
    <n v="360651"/>
    <x v="95473"/>
    <x v="6622"/>
    <x v="176"/>
  </r>
  <r>
    <n v="360654"/>
    <x v="95473"/>
    <x v="10471"/>
    <x v="287"/>
  </r>
  <r>
    <n v="360655"/>
    <x v="95474"/>
    <x v="738"/>
    <x v="595"/>
  </r>
  <r>
    <n v="360658"/>
    <x v="95475"/>
    <x v="8181"/>
    <x v="377"/>
  </r>
  <r>
    <n v="360659"/>
    <x v="95476"/>
    <x v="10430"/>
    <x v="14"/>
  </r>
  <r>
    <n v="360662"/>
    <x v="95477"/>
    <x v="12892"/>
    <x v="287"/>
  </r>
  <r>
    <n v="360664"/>
    <x v="95478"/>
    <x v="12001"/>
    <x v="68"/>
  </r>
  <r>
    <n v="360666"/>
    <x v="95479"/>
    <x v="11487"/>
    <x v="403"/>
  </r>
  <r>
    <n v="360671"/>
    <x v="95480"/>
    <x v="5687"/>
    <x v="264"/>
  </r>
  <r>
    <n v="360672"/>
    <x v="95480"/>
    <x v="11393"/>
    <x v="806"/>
  </r>
  <r>
    <n v="360673"/>
    <x v="95480"/>
    <x v="6188"/>
    <x v="30"/>
  </r>
  <r>
    <n v="360676"/>
    <x v="95481"/>
    <x v="1016"/>
    <x v="19"/>
  </r>
  <r>
    <n v="360680"/>
    <x v="95481"/>
    <x v="14380"/>
    <x v="3"/>
  </r>
  <r>
    <n v="360685"/>
    <x v="95482"/>
    <x v="14365"/>
    <x v="720"/>
  </r>
  <r>
    <n v="360688"/>
    <x v="95483"/>
    <x v="7357"/>
    <x v="35"/>
  </r>
  <r>
    <n v="360692"/>
    <x v="95484"/>
    <x v="13511"/>
    <x v="109"/>
  </r>
  <r>
    <n v="360694"/>
    <x v="95484"/>
    <x v="10871"/>
    <x v="4719"/>
  </r>
  <r>
    <n v="360695"/>
    <x v="95485"/>
    <x v="14288"/>
    <x v="139"/>
  </r>
  <r>
    <n v="360699"/>
    <x v="95486"/>
    <x v="13131"/>
    <x v="290"/>
  </r>
  <r>
    <n v="360703"/>
    <x v="95486"/>
    <x v="8228"/>
    <x v="107"/>
  </r>
  <r>
    <n v="360705"/>
    <x v="95487"/>
    <x v="12751"/>
    <x v="621"/>
  </r>
  <r>
    <n v="360706"/>
    <x v="95488"/>
    <x v="8915"/>
    <x v="416"/>
  </r>
  <r>
    <n v="360710"/>
    <x v="95489"/>
    <x v="13490"/>
    <x v="264"/>
  </r>
  <r>
    <n v="360713"/>
    <x v="95489"/>
    <x v="8645"/>
    <x v="240"/>
  </r>
  <r>
    <n v="360715"/>
    <x v="95490"/>
    <x v="12722"/>
    <x v="1791"/>
  </r>
  <r>
    <n v="360718"/>
    <x v="95491"/>
    <x v="6153"/>
    <x v="3430"/>
  </r>
  <r>
    <n v="360719"/>
    <x v="95491"/>
    <x v="12835"/>
    <x v="139"/>
  </r>
  <r>
    <n v="360723"/>
    <x v="95492"/>
    <x v="6425"/>
    <x v="1281"/>
  </r>
  <r>
    <n v="360724"/>
    <x v="95492"/>
    <x v="11711"/>
    <x v="2067"/>
  </r>
  <r>
    <n v="360726"/>
    <x v="95493"/>
    <x v="10949"/>
    <x v="1763"/>
  </r>
  <r>
    <n v="360728"/>
    <x v="95494"/>
    <x v="11652"/>
    <x v="148"/>
  </r>
  <r>
    <n v="360733"/>
    <x v="95494"/>
    <x v="11349"/>
    <x v="1110"/>
  </r>
  <r>
    <n v="360734"/>
    <x v="95495"/>
    <x v="8106"/>
    <x v="281"/>
  </r>
  <r>
    <n v="360739"/>
    <x v="95495"/>
    <x v="8895"/>
    <x v="834"/>
  </r>
  <r>
    <n v="360741"/>
    <x v="95496"/>
    <x v="14358"/>
    <x v="397"/>
  </r>
  <r>
    <n v="360746"/>
    <x v="95497"/>
    <x v="5259"/>
    <x v="130"/>
  </r>
  <r>
    <n v="360749"/>
    <x v="95498"/>
    <x v="806"/>
    <x v="269"/>
  </r>
  <r>
    <n v="360753"/>
    <x v="95498"/>
    <x v="4653"/>
    <x v="403"/>
  </r>
  <r>
    <n v="360756"/>
    <x v="95499"/>
    <x v="14246"/>
    <x v="4226"/>
  </r>
  <r>
    <n v="360759"/>
    <x v="95500"/>
    <x v="9007"/>
    <x v="546"/>
  </r>
  <r>
    <n v="360764"/>
    <x v="95501"/>
    <x v="4268"/>
    <x v="1875"/>
  </r>
  <r>
    <n v="360769"/>
    <x v="95502"/>
    <x v="6202"/>
    <x v="14"/>
  </r>
  <r>
    <n v="360773"/>
    <x v="95503"/>
    <x v="12347"/>
    <x v="4"/>
  </r>
  <r>
    <n v="360778"/>
    <x v="95503"/>
    <x v="10352"/>
    <x v="1075"/>
  </r>
  <r>
    <n v="360783"/>
    <x v="95503"/>
    <x v="9105"/>
    <x v="287"/>
  </r>
  <r>
    <n v="360787"/>
    <x v="95503"/>
    <x v="7208"/>
    <x v="2369"/>
  </r>
  <r>
    <n v="360788"/>
    <x v="95504"/>
    <x v="11705"/>
    <x v="296"/>
  </r>
  <r>
    <n v="360790"/>
    <x v="95505"/>
    <x v="7570"/>
    <x v="6"/>
  </r>
  <r>
    <n v="360791"/>
    <x v="95505"/>
    <x v="2682"/>
    <x v="147"/>
  </r>
  <r>
    <n v="360793"/>
    <x v="95506"/>
    <x v="11906"/>
    <x v="650"/>
  </r>
  <r>
    <n v="360797"/>
    <x v="95507"/>
    <x v="7002"/>
    <x v="219"/>
  </r>
  <r>
    <n v="360802"/>
    <x v="95508"/>
    <x v="10047"/>
    <x v="846"/>
  </r>
  <r>
    <n v="360804"/>
    <x v="95509"/>
    <x v="11501"/>
    <x v="1470"/>
  </r>
  <r>
    <n v="360805"/>
    <x v="95510"/>
    <x v="11545"/>
    <x v="187"/>
  </r>
  <r>
    <n v="360808"/>
    <x v="95511"/>
    <x v="4853"/>
    <x v="3"/>
  </r>
  <r>
    <n v="360813"/>
    <x v="95512"/>
    <x v="9757"/>
    <x v="139"/>
  </r>
  <r>
    <n v="360815"/>
    <x v="95512"/>
    <x v="12435"/>
    <x v="82"/>
  </r>
  <r>
    <n v="360817"/>
    <x v="95513"/>
    <x v="8834"/>
    <x v="231"/>
  </r>
  <r>
    <n v="360818"/>
    <x v="95514"/>
    <x v="11471"/>
    <x v="570"/>
  </r>
  <r>
    <n v="360820"/>
    <x v="95514"/>
    <x v="9617"/>
    <x v="29"/>
  </r>
  <r>
    <n v="360825"/>
    <x v="95515"/>
    <x v="7975"/>
    <x v="3632"/>
  </r>
  <r>
    <n v="360830"/>
    <x v="95516"/>
    <x v="1046"/>
    <x v="3934"/>
  </r>
  <r>
    <n v="360834"/>
    <x v="95517"/>
    <x v="13739"/>
    <x v="1066"/>
  </r>
  <r>
    <n v="360839"/>
    <x v="95517"/>
    <x v="3117"/>
    <x v="9"/>
  </r>
  <r>
    <n v="360842"/>
    <x v="95518"/>
    <x v="14381"/>
    <x v="185"/>
  </r>
  <r>
    <n v="360844"/>
    <x v="95519"/>
    <x v="13940"/>
    <x v="130"/>
  </r>
  <r>
    <n v="360847"/>
    <x v="95520"/>
    <x v="11972"/>
    <x v="19"/>
  </r>
  <r>
    <n v="360849"/>
    <x v="95521"/>
    <x v="12205"/>
    <x v="595"/>
  </r>
  <r>
    <n v="360852"/>
    <x v="95522"/>
    <x v="10852"/>
    <x v="1151"/>
  </r>
  <r>
    <n v="360856"/>
    <x v="95523"/>
    <x v="12438"/>
    <x v="109"/>
  </r>
  <r>
    <n v="360861"/>
    <x v="95524"/>
    <x v="12717"/>
    <x v="621"/>
  </r>
  <r>
    <n v="360864"/>
    <x v="95525"/>
    <x v="11322"/>
    <x v="504"/>
  </r>
  <r>
    <n v="360869"/>
    <x v="95526"/>
    <x v="10932"/>
    <x v="95"/>
  </r>
  <r>
    <n v="360873"/>
    <x v="95527"/>
    <x v="12172"/>
    <x v="20"/>
  </r>
  <r>
    <n v="360876"/>
    <x v="95527"/>
    <x v="12378"/>
    <x v="151"/>
  </r>
  <r>
    <n v="360878"/>
    <x v="95528"/>
    <x v="11344"/>
    <x v="3830"/>
  </r>
  <r>
    <n v="360879"/>
    <x v="95529"/>
    <x v="11357"/>
    <x v="529"/>
  </r>
  <r>
    <n v="360883"/>
    <x v="95530"/>
    <x v="10736"/>
    <x v="97"/>
  </r>
  <r>
    <n v="360888"/>
    <x v="95531"/>
    <x v="10019"/>
    <x v="1142"/>
  </r>
  <r>
    <n v="360892"/>
    <x v="95532"/>
    <x v="11853"/>
    <x v="4981"/>
  </r>
  <r>
    <n v="360893"/>
    <x v="95533"/>
    <x v="9558"/>
    <x v="327"/>
  </r>
  <r>
    <n v="360896"/>
    <x v="95534"/>
    <x v="5091"/>
    <x v="149"/>
  </r>
  <r>
    <n v="360898"/>
    <x v="95535"/>
    <x v="2197"/>
    <x v="107"/>
  </r>
  <r>
    <n v="360899"/>
    <x v="95535"/>
    <x v="7304"/>
    <x v="4"/>
  </r>
  <r>
    <n v="360903"/>
    <x v="95535"/>
    <x v="10918"/>
    <x v="19"/>
  </r>
  <r>
    <n v="360907"/>
    <x v="95536"/>
    <x v="7258"/>
    <x v="346"/>
  </r>
  <r>
    <n v="360910"/>
    <x v="95537"/>
    <x v="7530"/>
    <x v="969"/>
  </r>
  <r>
    <n v="360915"/>
    <x v="95538"/>
    <x v="11904"/>
    <x v="876"/>
  </r>
  <r>
    <n v="360919"/>
    <x v="95539"/>
    <x v="10997"/>
    <x v="19"/>
  </r>
  <r>
    <n v="360923"/>
    <x v="95540"/>
    <x v="2687"/>
    <x v="770"/>
  </r>
  <r>
    <n v="360926"/>
    <x v="95541"/>
    <x v="13184"/>
    <x v="77"/>
  </r>
  <r>
    <n v="360929"/>
    <x v="95542"/>
    <x v="8142"/>
    <x v="7"/>
  </r>
  <r>
    <n v="360931"/>
    <x v="95542"/>
    <x v="8086"/>
    <x v="2745"/>
  </r>
  <r>
    <n v="360932"/>
    <x v="95543"/>
    <x v="6770"/>
    <x v="808"/>
  </r>
  <r>
    <n v="360933"/>
    <x v="95544"/>
    <x v="11514"/>
    <x v="2886"/>
  </r>
  <r>
    <n v="360935"/>
    <x v="95545"/>
    <x v="14188"/>
    <x v="4"/>
  </r>
  <r>
    <n v="360938"/>
    <x v="95546"/>
    <x v="3903"/>
    <x v="3318"/>
  </r>
  <r>
    <n v="360943"/>
    <x v="95547"/>
    <x v="4953"/>
    <x v="4982"/>
  </r>
  <r>
    <n v="360947"/>
    <x v="95548"/>
    <x v="3402"/>
    <x v="822"/>
  </r>
  <r>
    <n v="360950"/>
    <x v="95549"/>
    <x v="13761"/>
    <x v="131"/>
  </r>
  <r>
    <n v="360953"/>
    <x v="95550"/>
    <x v="13481"/>
    <x v="953"/>
  </r>
  <r>
    <n v="360958"/>
    <x v="95551"/>
    <x v="12470"/>
    <x v="3"/>
  </r>
  <r>
    <n v="360959"/>
    <x v="95551"/>
    <x v="8316"/>
    <x v="591"/>
  </r>
  <r>
    <n v="360960"/>
    <x v="95551"/>
    <x v="7723"/>
    <x v="147"/>
  </r>
  <r>
    <n v="360963"/>
    <x v="95552"/>
    <x v="10385"/>
    <x v="62"/>
  </r>
  <r>
    <n v="360967"/>
    <x v="95553"/>
    <x v="8245"/>
    <x v="131"/>
  </r>
  <r>
    <n v="360968"/>
    <x v="95553"/>
    <x v="2527"/>
    <x v="24"/>
  </r>
  <r>
    <n v="360972"/>
    <x v="95554"/>
    <x v="4618"/>
    <x v="54"/>
  </r>
  <r>
    <n v="360977"/>
    <x v="95555"/>
    <x v="12512"/>
    <x v="264"/>
  </r>
  <r>
    <n v="360978"/>
    <x v="95556"/>
    <x v="13544"/>
    <x v="14"/>
  </r>
  <r>
    <n v="360980"/>
    <x v="95556"/>
    <x v="13876"/>
    <x v="2892"/>
  </r>
  <r>
    <n v="360984"/>
    <x v="95556"/>
    <x v="11858"/>
    <x v="4"/>
  </r>
  <r>
    <n v="360989"/>
    <x v="95557"/>
    <x v="1963"/>
    <x v="77"/>
  </r>
  <r>
    <n v="360993"/>
    <x v="95558"/>
    <x v="10397"/>
    <x v="516"/>
  </r>
  <r>
    <n v="360996"/>
    <x v="95558"/>
    <x v="13190"/>
    <x v="2437"/>
  </r>
  <r>
    <n v="360997"/>
    <x v="95559"/>
    <x v="4645"/>
    <x v="109"/>
  </r>
  <r>
    <n v="360999"/>
    <x v="95560"/>
    <x v="8240"/>
    <x v="3"/>
  </r>
  <r>
    <n v="361003"/>
    <x v="95560"/>
    <x v="9236"/>
    <x v="71"/>
  </r>
  <r>
    <n v="361006"/>
    <x v="95561"/>
    <x v="11525"/>
    <x v="1562"/>
  </r>
  <r>
    <n v="361007"/>
    <x v="95561"/>
    <x v="6562"/>
    <x v="435"/>
  </r>
  <r>
    <n v="361011"/>
    <x v="95561"/>
    <x v="12986"/>
    <x v="3"/>
  </r>
  <r>
    <n v="361013"/>
    <x v="95562"/>
    <x v="12268"/>
    <x v="27"/>
  </r>
  <r>
    <n v="361016"/>
    <x v="95563"/>
    <x v="14382"/>
    <x v="42"/>
  </r>
  <r>
    <n v="361021"/>
    <x v="95564"/>
    <x v="10987"/>
    <x v="3"/>
  </r>
  <r>
    <n v="361025"/>
    <x v="95565"/>
    <x v="12414"/>
    <x v="3"/>
  </r>
  <r>
    <n v="361028"/>
    <x v="95566"/>
    <x v="7329"/>
    <x v="1090"/>
  </r>
  <r>
    <n v="361029"/>
    <x v="95567"/>
    <x v="11760"/>
    <x v="471"/>
  </r>
  <r>
    <n v="361030"/>
    <x v="95567"/>
    <x v="8195"/>
    <x v="96"/>
  </r>
  <r>
    <n v="361034"/>
    <x v="95568"/>
    <x v="4689"/>
    <x v="53"/>
  </r>
  <r>
    <n v="361035"/>
    <x v="95569"/>
    <x v="10049"/>
    <x v="2204"/>
  </r>
  <r>
    <n v="361037"/>
    <x v="95570"/>
    <x v="13393"/>
    <x v="177"/>
  </r>
  <r>
    <n v="361040"/>
    <x v="95571"/>
    <x v="13234"/>
    <x v="447"/>
  </r>
  <r>
    <n v="361044"/>
    <x v="95571"/>
    <x v="750"/>
    <x v="112"/>
  </r>
  <r>
    <n v="361045"/>
    <x v="95572"/>
    <x v="5709"/>
    <x v="659"/>
  </r>
  <r>
    <n v="361049"/>
    <x v="95572"/>
    <x v="12044"/>
    <x v="715"/>
  </r>
  <r>
    <n v="361051"/>
    <x v="95573"/>
    <x v="11200"/>
    <x v="546"/>
  </r>
  <r>
    <n v="361053"/>
    <x v="95574"/>
    <x v="9856"/>
    <x v="1611"/>
  </r>
  <r>
    <n v="361058"/>
    <x v="95575"/>
    <x v="5899"/>
    <x v="951"/>
  </r>
  <r>
    <n v="361060"/>
    <x v="95576"/>
    <x v="10747"/>
    <x v="77"/>
  </r>
  <r>
    <n v="361065"/>
    <x v="95577"/>
    <x v="14343"/>
    <x v="3"/>
  </r>
  <r>
    <n v="361070"/>
    <x v="95577"/>
    <x v="1435"/>
    <x v="649"/>
  </r>
  <r>
    <n v="361073"/>
    <x v="95578"/>
    <x v="2512"/>
    <x v="2138"/>
  </r>
  <r>
    <n v="361077"/>
    <x v="95578"/>
    <x v="13947"/>
    <x v="501"/>
  </r>
  <r>
    <n v="361082"/>
    <x v="95579"/>
    <x v="11569"/>
    <x v="1834"/>
  </r>
  <r>
    <n v="361084"/>
    <x v="95579"/>
    <x v="10362"/>
    <x v="930"/>
  </r>
  <r>
    <n v="361085"/>
    <x v="95580"/>
    <x v="3333"/>
    <x v="139"/>
  </r>
  <r>
    <n v="361086"/>
    <x v="95581"/>
    <x v="8974"/>
    <x v="27"/>
  </r>
  <r>
    <n v="361087"/>
    <x v="95582"/>
    <x v="11217"/>
    <x v="958"/>
  </r>
  <r>
    <n v="361090"/>
    <x v="95583"/>
    <x v="7980"/>
    <x v="29"/>
  </r>
  <r>
    <n v="361093"/>
    <x v="95583"/>
    <x v="14132"/>
    <x v="412"/>
  </r>
  <r>
    <n v="361094"/>
    <x v="95584"/>
    <x v="14230"/>
    <x v="4"/>
  </r>
  <r>
    <n v="361099"/>
    <x v="95585"/>
    <x v="11733"/>
    <x v="4"/>
  </r>
  <r>
    <n v="361103"/>
    <x v="95586"/>
    <x v="4346"/>
    <x v="224"/>
  </r>
  <r>
    <n v="361107"/>
    <x v="95587"/>
    <x v="13239"/>
    <x v="438"/>
  </r>
  <r>
    <n v="361109"/>
    <x v="95588"/>
    <x v="13881"/>
    <x v="24"/>
  </r>
  <r>
    <n v="361114"/>
    <x v="95589"/>
    <x v="11082"/>
    <x v="4667"/>
  </r>
  <r>
    <n v="361117"/>
    <x v="95590"/>
    <x v="11330"/>
    <x v="598"/>
  </r>
  <r>
    <n v="361120"/>
    <x v="95591"/>
    <x v="11770"/>
    <x v="1020"/>
  </r>
  <r>
    <n v="361122"/>
    <x v="95592"/>
    <x v="12895"/>
    <x v="7"/>
  </r>
  <r>
    <n v="361127"/>
    <x v="95593"/>
    <x v="11944"/>
    <x v="1297"/>
  </r>
  <r>
    <n v="361129"/>
    <x v="95594"/>
    <x v="7760"/>
    <x v="6"/>
  </r>
  <r>
    <n v="361130"/>
    <x v="95595"/>
    <x v="12096"/>
    <x v="921"/>
  </r>
  <r>
    <n v="361134"/>
    <x v="95595"/>
    <x v="7771"/>
    <x v="3435"/>
  </r>
  <r>
    <n v="361137"/>
    <x v="95595"/>
    <x v="482"/>
    <x v="957"/>
  </r>
  <r>
    <n v="361140"/>
    <x v="95596"/>
    <x v="10404"/>
    <x v="3198"/>
  </r>
  <r>
    <n v="361141"/>
    <x v="95596"/>
    <x v="3418"/>
    <x v="73"/>
  </r>
  <r>
    <n v="361144"/>
    <x v="95596"/>
    <x v="2050"/>
    <x v="969"/>
  </r>
  <r>
    <n v="361147"/>
    <x v="95597"/>
    <x v="2427"/>
    <x v="343"/>
  </r>
  <r>
    <n v="361149"/>
    <x v="95598"/>
    <x v="9584"/>
    <x v="11"/>
  </r>
  <r>
    <n v="361154"/>
    <x v="95599"/>
    <x v="9506"/>
    <x v="3"/>
  </r>
  <r>
    <n v="361156"/>
    <x v="95600"/>
    <x v="13793"/>
    <x v="1706"/>
  </r>
  <r>
    <n v="361160"/>
    <x v="95601"/>
    <x v="10374"/>
    <x v="203"/>
  </r>
  <r>
    <n v="361165"/>
    <x v="95602"/>
    <x v="10741"/>
    <x v="13"/>
  </r>
  <r>
    <n v="361167"/>
    <x v="95602"/>
    <x v="13755"/>
    <x v="960"/>
  </r>
  <r>
    <n v="361169"/>
    <x v="95603"/>
    <x v="11332"/>
    <x v="608"/>
  </r>
  <r>
    <n v="361174"/>
    <x v="95604"/>
    <x v="6390"/>
    <x v="807"/>
  </r>
  <r>
    <n v="361175"/>
    <x v="95605"/>
    <x v="10143"/>
    <x v="685"/>
  </r>
  <r>
    <n v="361180"/>
    <x v="95606"/>
    <x v="6707"/>
    <x v="13"/>
  </r>
  <r>
    <n v="361182"/>
    <x v="95607"/>
    <x v="12925"/>
    <x v="75"/>
  </r>
  <r>
    <n v="361184"/>
    <x v="95607"/>
    <x v="1677"/>
    <x v="109"/>
  </r>
  <r>
    <n v="361187"/>
    <x v="95607"/>
    <x v="10730"/>
    <x v="3016"/>
  </r>
  <r>
    <n v="361188"/>
    <x v="95608"/>
    <x v="14051"/>
    <x v="1879"/>
  </r>
  <r>
    <n v="361190"/>
    <x v="95609"/>
    <x v="10377"/>
    <x v="1036"/>
  </r>
  <r>
    <n v="361192"/>
    <x v="95609"/>
    <x v="8653"/>
    <x v="65"/>
  </r>
  <r>
    <n v="361193"/>
    <x v="95610"/>
    <x v="11459"/>
    <x v="29"/>
  </r>
  <r>
    <n v="361197"/>
    <x v="95611"/>
    <x v="10574"/>
    <x v="69"/>
  </r>
  <r>
    <n v="361199"/>
    <x v="95611"/>
    <x v="13145"/>
    <x v="19"/>
  </r>
  <r>
    <n v="361203"/>
    <x v="95612"/>
    <x v="11839"/>
    <x v="995"/>
  </r>
  <r>
    <n v="361205"/>
    <x v="95613"/>
    <x v="6116"/>
    <x v="1956"/>
  </r>
  <r>
    <n v="361209"/>
    <x v="95614"/>
    <x v="8867"/>
    <x v="7"/>
  </r>
  <r>
    <n v="361210"/>
    <x v="95615"/>
    <x v="11567"/>
    <x v="913"/>
  </r>
  <r>
    <n v="361214"/>
    <x v="95616"/>
    <x v="11034"/>
    <x v="3660"/>
  </r>
  <r>
    <n v="361216"/>
    <x v="95616"/>
    <x v="6689"/>
    <x v="363"/>
  </r>
  <r>
    <n v="361217"/>
    <x v="95616"/>
    <x v="12732"/>
    <x v="6"/>
  </r>
  <r>
    <n v="361218"/>
    <x v="95617"/>
    <x v="13498"/>
    <x v="130"/>
  </r>
  <r>
    <n v="361221"/>
    <x v="95618"/>
    <x v="8818"/>
    <x v="264"/>
  </r>
  <r>
    <n v="361222"/>
    <x v="95619"/>
    <x v="766"/>
    <x v="1244"/>
  </r>
  <r>
    <n v="361224"/>
    <x v="95620"/>
    <x v="11617"/>
    <x v="2170"/>
  </r>
  <r>
    <n v="361225"/>
    <x v="95621"/>
    <x v="10318"/>
    <x v="33"/>
  </r>
  <r>
    <n v="361227"/>
    <x v="95622"/>
    <x v="7072"/>
    <x v="513"/>
  </r>
  <r>
    <n v="361230"/>
    <x v="95623"/>
    <x v="8577"/>
    <x v="19"/>
  </r>
  <r>
    <n v="361233"/>
    <x v="95623"/>
    <x v="4565"/>
    <x v="4"/>
  </r>
  <r>
    <n v="361234"/>
    <x v="95624"/>
    <x v="2921"/>
    <x v="595"/>
  </r>
  <r>
    <n v="361239"/>
    <x v="95625"/>
    <x v="7618"/>
    <x v="276"/>
  </r>
  <r>
    <n v="361240"/>
    <x v="95625"/>
    <x v="11257"/>
    <x v="1306"/>
  </r>
  <r>
    <n v="361241"/>
    <x v="95626"/>
    <x v="8657"/>
    <x v="19"/>
  </r>
  <r>
    <n v="361243"/>
    <x v="95627"/>
    <x v="10951"/>
    <x v="969"/>
  </r>
  <r>
    <n v="361246"/>
    <x v="95628"/>
    <x v="1499"/>
    <x v="35"/>
  </r>
  <r>
    <n v="361247"/>
    <x v="95629"/>
    <x v="3280"/>
    <x v="1059"/>
  </r>
  <r>
    <n v="361250"/>
    <x v="95630"/>
    <x v="14109"/>
    <x v="264"/>
  </r>
  <r>
    <n v="361254"/>
    <x v="95630"/>
    <x v="8536"/>
    <x v="487"/>
  </r>
  <r>
    <n v="361256"/>
    <x v="95630"/>
    <x v="1121"/>
    <x v="478"/>
  </r>
  <r>
    <n v="361257"/>
    <x v="95631"/>
    <x v="1423"/>
    <x v="1044"/>
  </r>
  <r>
    <n v="361262"/>
    <x v="95632"/>
    <x v="12917"/>
    <x v="2817"/>
  </r>
  <r>
    <n v="361263"/>
    <x v="95633"/>
    <x v="10827"/>
    <x v="265"/>
  </r>
  <r>
    <n v="361265"/>
    <x v="95634"/>
    <x v="8959"/>
    <x v="2162"/>
  </r>
  <r>
    <n v="361269"/>
    <x v="95635"/>
    <x v="3038"/>
    <x v="2431"/>
  </r>
  <r>
    <n v="361270"/>
    <x v="95636"/>
    <x v="2201"/>
    <x v="471"/>
  </r>
  <r>
    <n v="361274"/>
    <x v="95637"/>
    <x v="12977"/>
    <x v="155"/>
  </r>
  <r>
    <n v="361276"/>
    <x v="95638"/>
    <x v="6353"/>
    <x v="77"/>
  </r>
  <r>
    <n v="361281"/>
    <x v="95639"/>
    <x v="3642"/>
    <x v="24"/>
  </r>
  <r>
    <n v="361284"/>
    <x v="95640"/>
    <x v="13420"/>
    <x v="4276"/>
  </r>
  <r>
    <n v="361289"/>
    <x v="95641"/>
    <x v="3103"/>
    <x v="89"/>
  </r>
  <r>
    <n v="361292"/>
    <x v="95642"/>
    <x v="5137"/>
    <x v="269"/>
  </r>
  <r>
    <n v="361297"/>
    <x v="95643"/>
    <x v="10971"/>
    <x v="18"/>
  </r>
  <r>
    <n v="361301"/>
    <x v="95644"/>
    <x v="13297"/>
    <x v="336"/>
  </r>
  <r>
    <n v="361305"/>
    <x v="95645"/>
    <x v="13842"/>
    <x v="19"/>
  </r>
  <r>
    <n v="361308"/>
    <x v="95646"/>
    <x v="9548"/>
    <x v="1114"/>
  </r>
  <r>
    <n v="361309"/>
    <x v="95647"/>
    <x v="9705"/>
    <x v="1101"/>
  </r>
  <r>
    <n v="361313"/>
    <x v="95648"/>
    <x v="1199"/>
    <x v="3"/>
  </r>
  <r>
    <n v="361316"/>
    <x v="95648"/>
    <x v="7047"/>
    <x v="19"/>
  </r>
  <r>
    <n v="361317"/>
    <x v="95649"/>
    <x v="14214"/>
    <x v="131"/>
  </r>
  <r>
    <n v="361320"/>
    <x v="95649"/>
    <x v="3049"/>
    <x v="313"/>
  </r>
  <r>
    <n v="361324"/>
    <x v="95650"/>
    <x v="3956"/>
    <x v="2745"/>
  </r>
  <r>
    <n v="361329"/>
    <x v="95651"/>
    <x v="14284"/>
    <x v="3"/>
  </r>
  <r>
    <n v="361334"/>
    <x v="95652"/>
    <x v="14290"/>
    <x v="2"/>
  </r>
  <r>
    <n v="361337"/>
    <x v="95652"/>
    <x v="8420"/>
    <x v="1919"/>
  </r>
  <r>
    <n v="361338"/>
    <x v="95653"/>
    <x v="4558"/>
    <x v="21"/>
  </r>
  <r>
    <n v="361341"/>
    <x v="95654"/>
    <x v="3676"/>
    <x v="16"/>
  </r>
  <r>
    <n v="361344"/>
    <x v="95655"/>
    <x v="11178"/>
    <x v="1426"/>
  </r>
  <r>
    <n v="361348"/>
    <x v="95656"/>
    <x v="1563"/>
    <x v="2078"/>
  </r>
  <r>
    <n v="361351"/>
    <x v="95656"/>
    <x v="12989"/>
    <x v="116"/>
  </r>
  <r>
    <n v="361354"/>
    <x v="95657"/>
    <x v="12740"/>
    <x v="19"/>
  </r>
  <r>
    <n v="361359"/>
    <x v="95658"/>
    <x v="7284"/>
    <x v="157"/>
  </r>
  <r>
    <n v="361362"/>
    <x v="95659"/>
    <x v="10256"/>
    <x v="109"/>
  </r>
  <r>
    <n v="361363"/>
    <x v="95660"/>
    <x v="11974"/>
    <x v="4089"/>
  </r>
  <r>
    <n v="361367"/>
    <x v="95661"/>
    <x v="3088"/>
    <x v="73"/>
  </r>
  <r>
    <n v="361371"/>
    <x v="95662"/>
    <x v="10805"/>
    <x v="1076"/>
  </r>
  <r>
    <n v="361376"/>
    <x v="95663"/>
    <x v="12780"/>
    <x v="2051"/>
  </r>
  <r>
    <n v="361379"/>
    <x v="95664"/>
    <x v="2663"/>
    <x v="296"/>
  </r>
  <r>
    <n v="361384"/>
    <x v="95665"/>
    <x v="10851"/>
    <x v="15"/>
  </r>
  <r>
    <n v="361385"/>
    <x v="95666"/>
    <x v="7311"/>
    <x v="19"/>
  </r>
  <r>
    <n v="361389"/>
    <x v="95667"/>
    <x v="12592"/>
    <x v="3204"/>
  </r>
  <r>
    <n v="361390"/>
    <x v="95668"/>
    <x v="6580"/>
    <x v="11"/>
  </r>
  <r>
    <n v="361394"/>
    <x v="95668"/>
    <x v="3086"/>
    <x v="1186"/>
  </r>
  <r>
    <n v="361399"/>
    <x v="95669"/>
    <x v="10402"/>
    <x v="116"/>
  </r>
  <r>
    <n v="361400"/>
    <x v="95670"/>
    <x v="9642"/>
    <x v="104"/>
  </r>
  <r>
    <n v="361404"/>
    <x v="95671"/>
    <x v="12395"/>
    <x v="118"/>
  </r>
  <r>
    <n v="361409"/>
    <x v="95672"/>
    <x v="9436"/>
    <x v="130"/>
  </r>
  <r>
    <n v="361412"/>
    <x v="95672"/>
    <x v="10576"/>
    <x v="327"/>
  </r>
  <r>
    <n v="361415"/>
    <x v="95672"/>
    <x v="4519"/>
    <x v="230"/>
  </r>
  <r>
    <n v="361418"/>
    <x v="95673"/>
    <x v="3797"/>
    <x v="275"/>
  </r>
  <r>
    <n v="361419"/>
    <x v="95674"/>
    <x v="6958"/>
    <x v="3261"/>
  </r>
  <r>
    <n v="361420"/>
    <x v="95675"/>
    <x v="7809"/>
    <x v="1368"/>
  </r>
  <r>
    <n v="361425"/>
    <x v="95676"/>
    <x v="9265"/>
    <x v="139"/>
  </r>
  <r>
    <n v="361430"/>
    <x v="95677"/>
    <x v="8529"/>
    <x v="3"/>
  </r>
  <r>
    <n v="361434"/>
    <x v="95678"/>
    <x v="14137"/>
    <x v="30"/>
  </r>
  <r>
    <n v="361435"/>
    <x v="95679"/>
    <x v="7826"/>
    <x v="7"/>
  </r>
  <r>
    <n v="361439"/>
    <x v="95680"/>
    <x v="14383"/>
    <x v="256"/>
  </r>
  <r>
    <n v="361441"/>
    <x v="95680"/>
    <x v="299"/>
    <x v="3"/>
  </r>
  <r>
    <n v="361443"/>
    <x v="95680"/>
    <x v="12872"/>
    <x v="151"/>
  </r>
  <r>
    <n v="361446"/>
    <x v="95681"/>
    <x v="8471"/>
    <x v="1075"/>
  </r>
  <r>
    <n v="361448"/>
    <x v="95682"/>
    <x v="10103"/>
    <x v="15"/>
  </r>
  <r>
    <n v="361453"/>
    <x v="95683"/>
    <x v="11607"/>
    <x v="3464"/>
  </r>
  <r>
    <n v="361457"/>
    <x v="95684"/>
    <x v="11562"/>
    <x v="264"/>
  </r>
  <r>
    <n v="361458"/>
    <x v="95685"/>
    <x v="14384"/>
    <x v="35"/>
  </r>
  <r>
    <n v="361462"/>
    <x v="95686"/>
    <x v="14352"/>
    <x v="2989"/>
  </r>
  <r>
    <n v="361467"/>
    <x v="95687"/>
    <x v="4023"/>
    <x v="131"/>
  </r>
  <r>
    <n v="361471"/>
    <x v="95688"/>
    <x v="3185"/>
    <x v="1300"/>
  </r>
  <r>
    <n v="361472"/>
    <x v="95688"/>
    <x v="10375"/>
    <x v="504"/>
  </r>
  <r>
    <n v="361476"/>
    <x v="95689"/>
    <x v="3339"/>
    <x v="287"/>
  </r>
  <r>
    <n v="361480"/>
    <x v="95690"/>
    <x v="13811"/>
    <x v="59"/>
  </r>
  <r>
    <n v="361482"/>
    <x v="95691"/>
    <x v="9766"/>
    <x v="27"/>
  </r>
  <r>
    <n v="361485"/>
    <x v="95692"/>
    <x v="3727"/>
    <x v="1219"/>
  </r>
  <r>
    <n v="361490"/>
    <x v="95693"/>
    <x v="12858"/>
    <x v="497"/>
  </r>
  <r>
    <n v="361494"/>
    <x v="95694"/>
    <x v="13701"/>
    <x v="1117"/>
  </r>
  <r>
    <n v="361497"/>
    <x v="95694"/>
    <x v="7254"/>
    <x v="732"/>
  </r>
  <r>
    <n v="361501"/>
    <x v="95694"/>
    <x v="9231"/>
    <x v="1023"/>
  </r>
  <r>
    <n v="361505"/>
    <x v="95695"/>
    <x v="12908"/>
    <x v="1956"/>
  </r>
  <r>
    <n v="361509"/>
    <x v="95696"/>
    <x v="14369"/>
    <x v="73"/>
  </r>
  <r>
    <n v="361510"/>
    <x v="95697"/>
    <x v="14305"/>
    <x v="264"/>
  </r>
  <r>
    <n v="361512"/>
    <x v="95698"/>
    <x v="6162"/>
    <x v="761"/>
  </r>
  <r>
    <n v="361513"/>
    <x v="95699"/>
    <x v="13508"/>
    <x v="787"/>
  </r>
  <r>
    <n v="361518"/>
    <x v="95700"/>
    <x v="1909"/>
    <x v="1339"/>
  </r>
  <r>
    <n v="361521"/>
    <x v="95701"/>
    <x v="13127"/>
    <x v="825"/>
  </r>
  <r>
    <n v="361524"/>
    <x v="95702"/>
    <x v="2166"/>
    <x v="212"/>
  </r>
  <r>
    <n v="361526"/>
    <x v="95703"/>
    <x v="10824"/>
    <x v="225"/>
  </r>
  <r>
    <n v="361527"/>
    <x v="95704"/>
    <x v="8879"/>
    <x v="659"/>
  </r>
  <r>
    <n v="361530"/>
    <x v="95705"/>
    <x v="12991"/>
    <x v="1261"/>
  </r>
  <r>
    <n v="361532"/>
    <x v="95705"/>
    <x v="7018"/>
    <x v="1266"/>
  </r>
  <r>
    <n v="361536"/>
    <x v="95705"/>
    <x v="10618"/>
    <x v="126"/>
  </r>
  <r>
    <n v="361539"/>
    <x v="95705"/>
    <x v="10800"/>
    <x v="198"/>
  </r>
  <r>
    <n v="361543"/>
    <x v="95706"/>
    <x v="11407"/>
    <x v="62"/>
  </r>
  <r>
    <n v="361546"/>
    <x v="95707"/>
    <x v="13734"/>
    <x v="7"/>
  </r>
  <r>
    <n v="361550"/>
    <x v="95708"/>
    <x v="11650"/>
    <x v="108"/>
  </r>
  <r>
    <n v="361551"/>
    <x v="95709"/>
    <x v="11784"/>
    <x v="4"/>
  </r>
  <r>
    <n v="361555"/>
    <x v="95709"/>
    <x v="12403"/>
    <x v="13"/>
  </r>
  <r>
    <n v="361559"/>
    <x v="95710"/>
    <x v="7692"/>
    <x v="4799"/>
  </r>
  <r>
    <n v="361561"/>
    <x v="95711"/>
    <x v="10209"/>
    <x v="3"/>
  </r>
  <r>
    <n v="361562"/>
    <x v="95712"/>
    <x v="14140"/>
    <x v="399"/>
  </r>
  <r>
    <n v="361565"/>
    <x v="95712"/>
    <x v="2507"/>
    <x v="1276"/>
  </r>
  <r>
    <n v="361570"/>
    <x v="95713"/>
    <x v="12356"/>
    <x v="297"/>
  </r>
  <r>
    <n v="361572"/>
    <x v="95714"/>
    <x v="5550"/>
    <x v="295"/>
  </r>
  <r>
    <n v="361574"/>
    <x v="95715"/>
    <x v="12107"/>
    <x v="13"/>
  </r>
  <r>
    <n v="361578"/>
    <x v="95716"/>
    <x v="7556"/>
    <x v="271"/>
  </r>
  <r>
    <n v="361579"/>
    <x v="95717"/>
    <x v="3267"/>
    <x v="176"/>
  </r>
  <r>
    <n v="361581"/>
    <x v="95718"/>
    <x v="8688"/>
    <x v="1744"/>
  </r>
  <r>
    <n v="361582"/>
    <x v="95718"/>
    <x v="11036"/>
    <x v="26"/>
  </r>
  <r>
    <n v="361583"/>
    <x v="95719"/>
    <x v="11277"/>
    <x v="3"/>
  </r>
  <r>
    <n v="361585"/>
    <x v="95720"/>
    <x v="12518"/>
    <x v="3693"/>
  </r>
  <r>
    <n v="361589"/>
    <x v="95721"/>
    <x v="4318"/>
    <x v="157"/>
  </r>
  <r>
    <n v="361593"/>
    <x v="95722"/>
    <x v="4632"/>
    <x v="2007"/>
  </r>
  <r>
    <n v="361596"/>
    <x v="95723"/>
    <x v="9"/>
    <x v="2914"/>
  </r>
  <r>
    <n v="361597"/>
    <x v="95723"/>
    <x v="3883"/>
    <x v="554"/>
  </r>
  <r>
    <n v="361602"/>
    <x v="95724"/>
    <x v="11582"/>
    <x v="3"/>
  </r>
  <r>
    <n v="361605"/>
    <x v="95725"/>
    <x v="12621"/>
    <x v="19"/>
  </r>
  <r>
    <n v="361608"/>
    <x v="95726"/>
    <x v="5834"/>
    <x v="109"/>
  </r>
  <r>
    <n v="361610"/>
    <x v="95727"/>
    <x v="12640"/>
    <x v="542"/>
  </r>
  <r>
    <n v="361611"/>
    <x v="95728"/>
    <x v="9831"/>
    <x v="21"/>
  </r>
  <r>
    <n v="361615"/>
    <x v="95729"/>
    <x v="10355"/>
    <x v="7"/>
  </r>
  <r>
    <n v="361619"/>
    <x v="95730"/>
    <x v="11635"/>
    <x v="1118"/>
  </r>
  <r>
    <n v="361622"/>
    <x v="95730"/>
    <x v="1140"/>
    <x v="1116"/>
  </r>
  <r>
    <n v="361625"/>
    <x v="95731"/>
    <x v="12708"/>
    <x v="15"/>
  </r>
  <r>
    <n v="361630"/>
    <x v="95732"/>
    <x v="8153"/>
    <x v="182"/>
  </r>
  <r>
    <n v="361633"/>
    <x v="95733"/>
    <x v="5998"/>
    <x v="3185"/>
  </r>
  <r>
    <n v="361637"/>
    <x v="95733"/>
    <x v="13798"/>
    <x v="8"/>
  </r>
  <r>
    <n v="361642"/>
    <x v="95734"/>
    <x v="13773"/>
    <x v="694"/>
  </r>
  <r>
    <n v="361644"/>
    <x v="95734"/>
    <x v="10773"/>
    <x v="19"/>
  </r>
  <r>
    <n v="361649"/>
    <x v="95735"/>
    <x v="5149"/>
    <x v="130"/>
  </r>
  <r>
    <n v="361653"/>
    <x v="95736"/>
    <x v="1591"/>
    <x v="430"/>
  </r>
  <r>
    <n v="361657"/>
    <x v="95737"/>
    <x v="6822"/>
    <x v="1378"/>
  </r>
  <r>
    <n v="361658"/>
    <x v="95737"/>
    <x v="3431"/>
    <x v="912"/>
  </r>
  <r>
    <n v="361659"/>
    <x v="95738"/>
    <x v="12447"/>
    <x v="19"/>
  </r>
  <r>
    <n v="361662"/>
    <x v="95739"/>
    <x v="8553"/>
    <x v="1418"/>
  </r>
  <r>
    <n v="361667"/>
    <x v="95740"/>
    <x v="13509"/>
    <x v="13"/>
  </r>
  <r>
    <n v="361672"/>
    <x v="95741"/>
    <x v="6178"/>
    <x v="2044"/>
  </r>
  <r>
    <n v="361674"/>
    <x v="95742"/>
    <x v="7331"/>
    <x v="62"/>
  </r>
  <r>
    <n v="361678"/>
    <x v="95743"/>
    <x v="14117"/>
    <x v="2487"/>
  </r>
  <r>
    <n v="361681"/>
    <x v="95744"/>
    <x v="14336"/>
    <x v="116"/>
  </r>
  <r>
    <n v="361684"/>
    <x v="95745"/>
    <x v="12165"/>
    <x v="130"/>
  </r>
  <r>
    <n v="361689"/>
    <x v="95746"/>
    <x v="8617"/>
    <x v="2697"/>
  </r>
  <r>
    <n v="361694"/>
    <x v="95747"/>
    <x v="14311"/>
    <x v="4983"/>
  </r>
  <r>
    <n v="361699"/>
    <x v="95748"/>
    <x v="11400"/>
    <x v="54"/>
  </r>
  <r>
    <n v="361704"/>
    <x v="95749"/>
    <x v="8913"/>
    <x v="14"/>
  </r>
  <r>
    <n v="361706"/>
    <x v="95750"/>
    <x v="2709"/>
    <x v="1477"/>
  </r>
  <r>
    <n v="361711"/>
    <x v="95751"/>
    <x v="11078"/>
    <x v="174"/>
  </r>
  <r>
    <n v="361712"/>
    <x v="95752"/>
    <x v="2347"/>
    <x v="1879"/>
  </r>
  <r>
    <n v="361715"/>
    <x v="95753"/>
    <x v="10302"/>
    <x v="3441"/>
  </r>
  <r>
    <n v="361718"/>
    <x v="95754"/>
    <x v="9006"/>
    <x v="551"/>
  </r>
  <r>
    <n v="361719"/>
    <x v="95755"/>
    <x v="7545"/>
    <x v="15"/>
  </r>
  <r>
    <n v="361721"/>
    <x v="95755"/>
    <x v="11347"/>
    <x v="4056"/>
  </r>
  <r>
    <n v="361726"/>
    <x v="95756"/>
    <x v="12922"/>
    <x v="13"/>
  </r>
  <r>
    <n v="361727"/>
    <x v="95757"/>
    <x v="5835"/>
    <x v="139"/>
  </r>
  <r>
    <n v="361728"/>
    <x v="95758"/>
    <x v="14295"/>
    <x v="6"/>
  </r>
  <r>
    <n v="361732"/>
    <x v="95759"/>
    <x v="1927"/>
    <x v="3"/>
  </r>
  <r>
    <n v="361733"/>
    <x v="95760"/>
    <x v="8543"/>
    <x v="116"/>
  </r>
  <r>
    <n v="361735"/>
    <x v="95760"/>
    <x v="709"/>
    <x v="19"/>
  </r>
  <r>
    <n v="361737"/>
    <x v="95761"/>
    <x v="3562"/>
    <x v="595"/>
  </r>
  <r>
    <n v="361741"/>
    <x v="95762"/>
    <x v="7955"/>
    <x v="14"/>
  </r>
  <r>
    <n v="361746"/>
    <x v="95762"/>
    <x v="7589"/>
    <x v="447"/>
  </r>
  <r>
    <n v="361750"/>
    <x v="95763"/>
    <x v="13070"/>
    <x v="222"/>
  </r>
  <r>
    <n v="361751"/>
    <x v="95764"/>
    <x v="12450"/>
    <x v="88"/>
  </r>
  <r>
    <n v="361756"/>
    <x v="95765"/>
    <x v="10000"/>
    <x v="13"/>
  </r>
  <r>
    <n v="361757"/>
    <x v="95766"/>
    <x v="10530"/>
    <x v="123"/>
  </r>
  <r>
    <n v="361759"/>
    <x v="95767"/>
    <x v="13718"/>
    <x v="2204"/>
  </r>
  <r>
    <n v="361763"/>
    <x v="95768"/>
    <x v="13080"/>
    <x v="99"/>
  </r>
  <r>
    <n v="361766"/>
    <x v="95768"/>
    <x v="10647"/>
    <x v="2763"/>
  </r>
  <r>
    <n v="361768"/>
    <x v="95769"/>
    <x v="6549"/>
    <x v="444"/>
  </r>
  <r>
    <n v="361771"/>
    <x v="95769"/>
    <x v="341"/>
    <x v="1485"/>
  </r>
  <r>
    <n v="361774"/>
    <x v="95770"/>
    <x v="8853"/>
    <x v="2358"/>
  </r>
  <r>
    <n v="361776"/>
    <x v="95770"/>
    <x v="8739"/>
    <x v="109"/>
  </r>
  <r>
    <n v="361781"/>
    <x v="95770"/>
    <x v="11528"/>
    <x v="1891"/>
  </r>
  <r>
    <n v="361786"/>
    <x v="95771"/>
    <x v="761"/>
    <x v="73"/>
  </r>
  <r>
    <n v="361789"/>
    <x v="95772"/>
    <x v="7818"/>
    <x v="720"/>
  </r>
  <r>
    <n v="361791"/>
    <x v="95773"/>
    <x v="3552"/>
    <x v="463"/>
  </r>
  <r>
    <n v="361796"/>
    <x v="95774"/>
    <x v="12699"/>
    <x v="203"/>
  </r>
  <r>
    <n v="361801"/>
    <x v="95775"/>
    <x v="14385"/>
    <x v="463"/>
  </r>
  <r>
    <n v="361803"/>
    <x v="95775"/>
    <x v="1475"/>
    <x v="1568"/>
  </r>
  <r>
    <n v="361808"/>
    <x v="95775"/>
    <x v="9136"/>
    <x v="811"/>
  </r>
  <r>
    <n v="361812"/>
    <x v="95776"/>
    <x v="8487"/>
    <x v="143"/>
  </r>
  <r>
    <n v="361817"/>
    <x v="95777"/>
    <x v="12698"/>
    <x v="65"/>
  </r>
  <r>
    <n v="361819"/>
    <x v="95778"/>
    <x v="7845"/>
    <x v="312"/>
  </r>
  <r>
    <n v="361823"/>
    <x v="95778"/>
    <x v="4486"/>
    <x v="174"/>
  </r>
  <r>
    <n v="361828"/>
    <x v="95778"/>
    <x v="1520"/>
    <x v="437"/>
  </r>
  <r>
    <n v="361832"/>
    <x v="95779"/>
    <x v="12077"/>
    <x v="1182"/>
  </r>
  <r>
    <n v="361836"/>
    <x v="95780"/>
    <x v="13097"/>
    <x v="3"/>
  </r>
  <r>
    <n v="361837"/>
    <x v="95781"/>
    <x v="14154"/>
    <x v="1348"/>
  </r>
  <r>
    <n v="361838"/>
    <x v="95782"/>
    <x v="622"/>
    <x v="621"/>
  </r>
  <r>
    <n v="361839"/>
    <x v="95783"/>
    <x v="11069"/>
    <x v="2429"/>
  </r>
  <r>
    <n v="361844"/>
    <x v="95784"/>
    <x v="732"/>
    <x v="664"/>
  </r>
  <r>
    <n v="361845"/>
    <x v="95784"/>
    <x v="11892"/>
    <x v="138"/>
  </r>
  <r>
    <n v="361850"/>
    <x v="95785"/>
    <x v="6054"/>
    <x v="223"/>
  </r>
  <r>
    <n v="361853"/>
    <x v="95786"/>
    <x v="665"/>
    <x v="392"/>
  </r>
  <r>
    <n v="361857"/>
    <x v="95786"/>
    <x v="14270"/>
    <x v="68"/>
  </r>
  <r>
    <n v="361862"/>
    <x v="95787"/>
    <x v="9855"/>
    <x v="328"/>
  </r>
  <r>
    <n v="361864"/>
    <x v="95788"/>
    <x v="6238"/>
    <x v="59"/>
  </r>
  <r>
    <n v="361867"/>
    <x v="95789"/>
    <x v="4117"/>
    <x v="253"/>
  </r>
  <r>
    <n v="361869"/>
    <x v="95790"/>
    <x v="3709"/>
    <x v="264"/>
  </r>
  <r>
    <n v="361874"/>
    <x v="95791"/>
    <x v="4340"/>
    <x v="428"/>
  </r>
  <r>
    <n v="361878"/>
    <x v="95792"/>
    <x v="14076"/>
    <x v="3930"/>
  </r>
  <r>
    <n v="361883"/>
    <x v="95793"/>
    <x v="9785"/>
    <x v="26"/>
  </r>
  <r>
    <n v="361888"/>
    <x v="95794"/>
    <x v="2963"/>
    <x v="2826"/>
  </r>
  <r>
    <n v="361893"/>
    <x v="95795"/>
    <x v="14223"/>
    <x v="7"/>
  </r>
  <r>
    <n v="361895"/>
    <x v="95796"/>
    <x v="4431"/>
    <x v="259"/>
  </r>
  <r>
    <n v="361897"/>
    <x v="95797"/>
    <x v="8772"/>
    <x v="954"/>
  </r>
  <r>
    <n v="361901"/>
    <x v="95798"/>
    <x v="7490"/>
    <x v="274"/>
  </r>
  <r>
    <n v="361906"/>
    <x v="95799"/>
    <x v="6648"/>
    <x v="13"/>
  </r>
  <r>
    <n v="361911"/>
    <x v="95800"/>
    <x v="13954"/>
    <x v="4"/>
  </r>
  <r>
    <n v="361916"/>
    <x v="95801"/>
    <x v="5828"/>
    <x v="243"/>
  </r>
  <r>
    <n v="361919"/>
    <x v="95802"/>
    <x v="10150"/>
    <x v="13"/>
  </r>
  <r>
    <n v="361923"/>
    <x v="95803"/>
    <x v="11108"/>
    <x v="354"/>
  </r>
  <r>
    <n v="361927"/>
    <x v="95803"/>
    <x v="11109"/>
    <x v="348"/>
  </r>
  <r>
    <n v="361928"/>
    <x v="95803"/>
    <x v="13833"/>
    <x v="2303"/>
  </r>
  <r>
    <n v="361931"/>
    <x v="95803"/>
    <x v="5451"/>
    <x v="172"/>
  </r>
  <r>
    <n v="361933"/>
    <x v="95804"/>
    <x v="6901"/>
    <x v="62"/>
  </r>
  <r>
    <n v="361935"/>
    <x v="95805"/>
    <x v="5038"/>
    <x v="1756"/>
  </r>
  <r>
    <n v="361938"/>
    <x v="95806"/>
    <x v="3462"/>
    <x v="4"/>
  </r>
  <r>
    <n v="361939"/>
    <x v="95807"/>
    <x v="1053"/>
    <x v="118"/>
  </r>
  <r>
    <n v="361943"/>
    <x v="95808"/>
    <x v="11129"/>
    <x v="29"/>
  </r>
  <r>
    <n v="361946"/>
    <x v="95809"/>
    <x v="13122"/>
    <x v="156"/>
  </r>
  <r>
    <n v="361950"/>
    <x v="95810"/>
    <x v="9518"/>
    <x v="4"/>
  </r>
  <r>
    <n v="361953"/>
    <x v="95811"/>
    <x v="12876"/>
    <x v="296"/>
  </r>
  <r>
    <n v="361954"/>
    <x v="95812"/>
    <x v="6652"/>
    <x v="143"/>
  </r>
  <r>
    <n v="361956"/>
    <x v="95813"/>
    <x v="14386"/>
    <x v="9"/>
  </r>
  <r>
    <n v="361960"/>
    <x v="95814"/>
    <x v="14087"/>
    <x v="20"/>
  </r>
  <r>
    <n v="361962"/>
    <x v="95815"/>
    <x v="14132"/>
    <x v="543"/>
  </r>
  <r>
    <n v="361963"/>
    <x v="95816"/>
    <x v="3626"/>
    <x v="109"/>
  </r>
  <r>
    <n v="361968"/>
    <x v="95817"/>
    <x v="1524"/>
    <x v="139"/>
  </r>
  <r>
    <n v="361972"/>
    <x v="95817"/>
    <x v="1578"/>
    <x v="19"/>
  </r>
  <r>
    <n v="361973"/>
    <x v="95818"/>
    <x v="2288"/>
    <x v="471"/>
  </r>
  <r>
    <n v="361974"/>
    <x v="95819"/>
    <x v="6548"/>
    <x v="616"/>
  </r>
  <r>
    <n v="361979"/>
    <x v="95819"/>
    <x v="3258"/>
    <x v="1740"/>
  </r>
  <r>
    <n v="361980"/>
    <x v="95819"/>
    <x v="10137"/>
    <x v="118"/>
  </r>
  <r>
    <n v="361981"/>
    <x v="95820"/>
    <x v="9270"/>
    <x v="594"/>
  </r>
  <r>
    <n v="361985"/>
    <x v="95821"/>
    <x v="11956"/>
    <x v="521"/>
  </r>
  <r>
    <n v="361987"/>
    <x v="95822"/>
    <x v="12579"/>
    <x v="13"/>
  </r>
  <r>
    <n v="361992"/>
    <x v="95823"/>
    <x v="13224"/>
    <x v="29"/>
  </r>
  <r>
    <n v="361993"/>
    <x v="95824"/>
    <x v="4273"/>
    <x v="1720"/>
  </r>
  <r>
    <n v="361997"/>
    <x v="95825"/>
    <x v="6691"/>
    <x v="27"/>
  </r>
  <r>
    <n v="362002"/>
    <x v="95826"/>
    <x v="6852"/>
    <x v="484"/>
  </r>
  <r>
    <n v="362005"/>
    <x v="95827"/>
    <x v="12097"/>
    <x v="374"/>
  </r>
  <r>
    <n v="362008"/>
    <x v="95828"/>
    <x v="8831"/>
    <x v="14"/>
  </r>
  <r>
    <n v="362013"/>
    <x v="95829"/>
    <x v="11513"/>
    <x v="27"/>
  </r>
  <r>
    <n v="362016"/>
    <x v="95830"/>
    <x v="3227"/>
    <x v="109"/>
  </r>
  <r>
    <n v="362019"/>
    <x v="95831"/>
    <x v="12086"/>
    <x v="678"/>
  </r>
  <r>
    <n v="362024"/>
    <x v="95832"/>
    <x v="6782"/>
    <x v="2607"/>
  </r>
  <r>
    <n v="362025"/>
    <x v="95833"/>
    <x v="379"/>
    <x v="265"/>
  </r>
  <r>
    <n v="362027"/>
    <x v="95834"/>
    <x v="12797"/>
    <x v="3858"/>
  </r>
  <r>
    <n v="362028"/>
    <x v="95835"/>
    <x v="7189"/>
    <x v="665"/>
  </r>
  <r>
    <n v="362033"/>
    <x v="95836"/>
    <x v="13346"/>
    <x v="116"/>
  </r>
  <r>
    <n v="362035"/>
    <x v="95836"/>
    <x v="11539"/>
    <x v="3269"/>
  </r>
  <r>
    <n v="362036"/>
    <x v="95837"/>
    <x v="1007"/>
    <x v="2670"/>
  </r>
  <r>
    <n v="362037"/>
    <x v="95838"/>
    <x v="10903"/>
    <x v="444"/>
  </r>
  <r>
    <n v="362040"/>
    <x v="95839"/>
    <x v="9105"/>
    <x v="822"/>
  </r>
  <r>
    <n v="362041"/>
    <x v="95840"/>
    <x v="8328"/>
    <x v="1102"/>
  </r>
  <r>
    <n v="362043"/>
    <x v="95841"/>
    <x v="13516"/>
    <x v="4890"/>
  </r>
  <r>
    <n v="362047"/>
    <x v="95842"/>
    <x v="2440"/>
    <x v="130"/>
  </r>
  <r>
    <n v="362051"/>
    <x v="95843"/>
    <x v="13360"/>
    <x v="548"/>
  </r>
  <r>
    <n v="362056"/>
    <x v="95844"/>
    <x v="13762"/>
    <x v="14"/>
  </r>
  <r>
    <n v="362058"/>
    <x v="95845"/>
    <x v="9753"/>
    <x v="1916"/>
  </r>
  <r>
    <n v="362060"/>
    <x v="95846"/>
    <x v="12547"/>
    <x v="306"/>
  </r>
  <r>
    <n v="362062"/>
    <x v="95847"/>
    <x v="7402"/>
    <x v="3737"/>
  </r>
  <r>
    <n v="362064"/>
    <x v="95848"/>
    <x v="3740"/>
    <x v="4"/>
  </r>
  <r>
    <n v="362067"/>
    <x v="95848"/>
    <x v="918"/>
    <x v="14"/>
  </r>
  <r>
    <n v="362068"/>
    <x v="95848"/>
    <x v="13273"/>
    <x v="77"/>
  </r>
  <r>
    <n v="362072"/>
    <x v="95848"/>
    <x v="13139"/>
    <x v="1054"/>
  </r>
  <r>
    <n v="362074"/>
    <x v="95849"/>
    <x v="7552"/>
    <x v="659"/>
  </r>
  <r>
    <n v="362076"/>
    <x v="95850"/>
    <x v="8864"/>
    <x v="251"/>
  </r>
  <r>
    <n v="362077"/>
    <x v="95851"/>
    <x v="1937"/>
    <x v="21"/>
  </r>
  <r>
    <n v="362079"/>
    <x v="95852"/>
    <x v="11273"/>
    <x v="30"/>
  </r>
  <r>
    <n v="362084"/>
    <x v="95853"/>
    <x v="11244"/>
    <x v="255"/>
  </r>
  <r>
    <n v="362089"/>
    <x v="95854"/>
    <x v="10819"/>
    <x v="219"/>
  </r>
  <r>
    <n v="362093"/>
    <x v="95855"/>
    <x v="13377"/>
    <x v="3753"/>
  </r>
  <r>
    <n v="362096"/>
    <x v="95856"/>
    <x v="10665"/>
    <x v="1574"/>
  </r>
  <r>
    <n v="362099"/>
    <x v="95857"/>
    <x v="4284"/>
    <x v="14"/>
  </r>
  <r>
    <n v="362102"/>
    <x v="95857"/>
    <x v="8511"/>
    <x v="1101"/>
  </r>
  <r>
    <n v="362107"/>
    <x v="95858"/>
    <x v="1410"/>
    <x v="152"/>
  </r>
  <r>
    <n v="362109"/>
    <x v="95859"/>
    <x v="10675"/>
    <x v="14"/>
  </r>
  <r>
    <n v="362111"/>
    <x v="95860"/>
    <x v="11364"/>
    <x v="130"/>
  </r>
  <r>
    <n v="362115"/>
    <x v="95861"/>
    <x v="5678"/>
    <x v="196"/>
  </r>
  <r>
    <n v="362120"/>
    <x v="95862"/>
    <x v="6665"/>
    <x v="487"/>
  </r>
  <r>
    <n v="362122"/>
    <x v="95863"/>
    <x v="10255"/>
    <x v="104"/>
  </r>
  <r>
    <n v="362125"/>
    <x v="95864"/>
    <x v="12081"/>
    <x v="4984"/>
  </r>
  <r>
    <n v="362126"/>
    <x v="95865"/>
    <x v="168"/>
    <x v="707"/>
  </r>
  <r>
    <n v="362130"/>
    <x v="95866"/>
    <x v="11291"/>
    <x v="130"/>
  </r>
  <r>
    <n v="362132"/>
    <x v="95867"/>
    <x v="7446"/>
    <x v="3"/>
  </r>
  <r>
    <n v="362135"/>
    <x v="95868"/>
    <x v="7929"/>
    <x v="77"/>
  </r>
  <r>
    <n v="362136"/>
    <x v="95869"/>
    <x v="3916"/>
    <x v="68"/>
  </r>
  <r>
    <n v="362140"/>
    <x v="95870"/>
    <x v="13628"/>
    <x v="108"/>
  </r>
  <r>
    <n v="362143"/>
    <x v="95871"/>
    <x v="7793"/>
    <x v="14"/>
  </r>
  <r>
    <n v="362145"/>
    <x v="95871"/>
    <x v="3445"/>
    <x v="3"/>
  </r>
  <r>
    <n v="362146"/>
    <x v="95872"/>
    <x v="11631"/>
    <x v="130"/>
  </r>
  <r>
    <n v="362149"/>
    <x v="95873"/>
    <x v="7147"/>
    <x v="377"/>
  </r>
  <r>
    <n v="362153"/>
    <x v="95874"/>
    <x v="4409"/>
    <x v="130"/>
  </r>
  <r>
    <n v="362157"/>
    <x v="95875"/>
    <x v="1351"/>
    <x v="254"/>
  </r>
  <r>
    <n v="362158"/>
    <x v="95876"/>
    <x v="13403"/>
    <x v="6"/>
  </r>
  <r>
    <n v="362159"/>
    <x v="95877"/>
    <x v="12549"/>
    <x v="77"/>
  </r>
  <r>
    <n v="362161"/>
    <x v="95878"/>
    <x v="1738"/>
    <x v="139"/>
  </r>
  <r>
    <n v="362166"/>
    <x v="95879"/>
    <x v="11205"/>
    <x v="65"/>
  </r>
  <r>
    <n v="362169"/>
    <x v="95880"/>
    <x v="8472"/>
    <x v="4985"/>
  </r>
  <r>
    <n v="362173"/>
    <x v="95881"/>
    <x v="3797"/>
    <x v="364"/>
  </r>
  <r>
    <n v="362177"/>
    <x v="95882"/>
    <x v="12436"/>
    <x v="222"/>
  </r>
  <r>
    <n v="362179"/>
    <x v="95882"/>
    <x v="12147"/>
    <x v="723"/>
  </r>
  <r>
    <n v="362180"/>
    <x v="95883"/>
    <x v="12526"/>
    <x v="392"/>
  </r>
  <r>
    <n v="362182"/>
    <x v="95884"/>
    <x v="10093"/>
    <x v="62"/>
  </r>
  <r>
    <n v="362187"/>
    <x v="95885"/>
    <x v="14215"/>
    <x v="19"/>
  </r>
  <r>
    <n v="362192"/>
    <x v="95885"/>
    <x v="7104"/>
    <x v="3193"/>
  </r>
  <r>
    <n v="362193"/>
    <x v="95886"/>
    <x v="8911"/>
    <x v="4"/>
  </r>
  <r>
    <n v="362194"/>
    <x v="95887"/>
    <x v="5170"/>
    <x v="231"/>
  </r>
  <r>
    <n v="362195"/>
    <x v="95888"/>
    <x v="20"/>
    <x v="2412"/>
  </r>
  <r>
    <n v="362198"/>
    <x v="95889"/>
    <x v="9611"/>
    <x v="7"/>
  </r>
  <r>
    <n v="362203"/>
    <x v="95890"/>
    <x v="9077"/>
    <x v="2558"/>
  </r>
  <r>
    <n v="362207"/>
    <x v="95891"/>
    <x v="4993"/>
    <x v="174"/>
  </r>
  <r>
    <n v="362210"/>
    <x v="95891"/>
    <x v="7809"/>
    <x v="63"/>
  </r>
  <r>
    <n v="362211"/>
    <x v="95892"/>
    <x v="10183"/>
    <x v="20"/>
  </r>
  <r>
    <n v="362214"/>
    <x v="95892"/>
    <x v="9981"/>
    <x v="3138"/>
  </r>
  <r>
    <n v="362216"/>
    <x v="95892"/>
    <x v="3179"/>
    <x v="1007"/>
  </r>
  <r>
    <n v="362221"/>
    <x v="95893"/>
    <x v="9875"/>
    <x v="278"/>
  </r>
  <r>
    <n v="362224"/>
    <x v="95894"/>
    <x v="7784"/>
    <x v="13"/>
  </r>
  <r>
    <n v="362225"/>
    <x v="95895"/>
    <x v="9493"/>
    <x v="9"/>
  </r>
  <r>
    <n v="362226"/>
    <x v="95896"/>
    <x v="12130"/>
    <x v="116"/>
  </r>
  <r>
    <n v="362228"/>
    <x v="95897"/>
    <x v="10728"/>
    <x v="264"/>
  </r>
  <r>
    <n v="362233"/>
    <x v="95898"/>
    <x v="7138"/>
    <x v="400"/>
  </r>
  <r>
    <n v="362237"/>
    <x v="95899"/>
    <x v="14299"/>
    <x v="982"/>
  </r>
  <r>
    <n v="362242"/>
    <x v="95900"/>
    <x v="13050"/>
    <x v="333"/>
  </r>
  <r>
    <n v="362243"/>
    <x v="95901"/>
    <x v="5438"/>
    <x v="783"/>
  </r>
  <r>
    <n v="362248"/>
    <x v="95902"/>
    <x v="12373"/>
    <x v="27"/>
  </r>
  <r>
    <n v="362249"/>
    <x v="95903"/>
    <x v="6285"/>
    <x v="673"/>
  </r>
  <r>
    <n v="362253"/>
    <x v="95903"/>
    <x v="9258"/>
    <x v="2117"/>
  </r>
  <r>
    <n v="362256"/>
    <x v="95904"/>
    <x v="8657"/>
    <x v="3170"/>
  </r>
  <r>
    <n v="362259"/>
    <x v="95905"/>
    <x v="12884"/>
    <x v="108"/>
  </r>
  <r>
    <n v="362262"/>
    <x v="95906"/>
    <x v="8996"/>
    <x v="264"/>
  </r>
  <r>
    <n v="362267"/>
    <x v="95907"/>
    <x v="10886"/>
    <x v="116"/>
  </r>
  <r>
    <n v="362269"/>
    <x v="95908"/>
    <x v="2452"/>
    <x v="278"/>
  </r>
  <r>
    <n v="362272"/>
    <x v="95909"/>
    <x v="844"/>
    <x v="17"/>
  </r>
  <r>
    <n v="362274"/>
    <x v="95910"/>
    <x v="12774"/>
    <x v="291"/>
  </r>
  <r>
    <n v="362278"/>
    <x v="95911"/>
    <x v="7802"/>
    <x v="1"/>
  </r>
  <r>
    <n v="362280"/>
    <x v="95912"/>
    <x v="14000"/>
    <x v="19"/>
  </r>
  <r>
    <n v="362284"/>
    <x v="95913"/>
    <x v="48"/>
    <x v="152"/>
  </r>
  <r>
    <n v="362285"/>
    <x v="95914"/>
    <x v="711"/>
    <x v="556"/>
  </r>
  <r>
    <n v="362289"/>
    <x v="95914"/>
    <x v="12743"/>
    <x v="130"/>
  </r>
  <r>
    <n v="362291"/>
    <x v="95915"/>
    <x v="11405"/>
    <x v="1101"/>
  </r>
  <r>
    <n v="362295"/>
    <x v="95916"/>
    <x v="12465"/>
    <x v="487"/>
  </r>
  <r>
    <n v="362297"/>
    <x v="95917"/>
    <x v="5716"/>
    <x v="4986"/>
  </r>
  <r>
    <n v="362301"/>
    <x v="95918"/>
    <x v="7686"/>
    <x v="3"/>
  </r>
  <r>
    <n v="362303"/>
    <x v="95919"/>
    <x v="10796"/>
    <x v="282"/>
  </r>
  <r>
    <n v="362305"/>
    <x v="95920"/>
    <x v="3489"/>
    <x v="192"/>
  </r>
  <r>
    <n v="362306"/>
    <x v="95921"/>
    <x v="12605"/>
    <x v="435"/>
  </r>
  <r>
    <n v="362311"/>
    <x v="95922"/>
    <x v="13792"/>
    <x v="9"/>
  </r>
  <r>
    <n v="362315"/>
    <x v="95923"/>
    <x v="9798"/>
    <x v="62"/>
  </r>
  <r>
    <n v="362320"/>
    <x v="95924"/>
    <x v="2839"/>
    <x v="119"/>
  </r>
  <r>
    <n v="362324"/>
    <x v="95924"/>
    <x v="7122"/>
    <x v="147"/>
  </r>
  <r>
    <n v="362328"/>
    <x v="95925"/>
    <x v="9137"/>
    <x v="12"/>
  </r>
  <r>
    <n v="362332"/>
    <x v="95926"/>
    <x v="13348"/>
    <x v="598"/>
  </r>
  <r>
    <n v="362335"/>
    <x v="95927"/>
    <x v="6626"/>
    <x v="296"/>
  </r>
  <r>
    <n v="362336"/>
    <x v="95928"/>
    <x v="10622"/>
    <x v="2639"/>
  </r>
  <r>
    <n v="362337"/>
    <x v="95929"/>
    <x v="8052"/>
    <x v="14"/>
  </r>
  <r>
    <n v="362340"/>
    <x v="95930"/>
    <x v="11319"/>
    <x v="24"/>
  </r>
  <r>
    <n v="362344"/>
    <x v="95931"/>
    <x v="14268"/>
    <x v="19"/>
  </r>
  <r>
    <n v="362349"/>
    <x v="95932"/>
    <x v="6157"/>
    <x v="980"/>
  </r>
  <r>
    <n v="362350"/>
    <x v="95933"/>
    <x v="4412"/>
    <x v="18"/>
  </r>
  <r>
    <n v="362354"/>
    <x v="95934"/>
    <x v="8142"/>
    <x v="269"/>
  </r>
  <r>
    <n v="362358"/>
    <x v="95935"/>
    <x v="10497"/>
    <x v="27"/>
  </r>
  <r>
    <n v="362361"/>
    <x v="95936"/>
    <x v="3520"/>
    <x v="14"/>
  </r>
  <r>
    <n v="362362"/>
    <x v="95937"/>
    <x v="13380"/>
    <x v="89"/>
  </r>
  <r>
    <n v="362367"/>
    <x v="95937"/>
    <x v="10827"/>
    <x v="144"/>
  </r>
  <r>
    <n v="362371"/>
    <x v="95938"/>
    <x v="8734"/>
    <x v="116"/>
  </r>
  <r>
    <n v="362374"/>
    <x v="95939"/>
    <x v="1499"/>
    <x v="13"/>
  </r>
  <r>
    <n v="362377"/>
    <x v="95940"/>
    <x v="13849"/>
    <x v="1326"/>
  </r>
  <r>
    <n v="362382"/>
    <x v="95941"/>
    <x v="801"/>
    <x v="276"/>
  </r>
  <r>
    <n v="362384"/>
    <x v="95942"/>
    <x v="4418"/>
    <x v="2863"/>
  </r>
  <r>
    <n v="362388"/>
    <x v="95943"/>
    <x v="10369"/>
    <x v="4987"/>
  </r>
  <r>
    <n v="362393"/>
    <x v="95944"/>
    <x v="13151"/>
    <x v="13"/>
  </r>
  <r>
    <n v="362396"/>
    <x v="95945"/>
    <x v="9927"/>
    <x v="95"/>
  </r>
  <r>
    <n v="362397"/>
    <x v="95946"/>
    <x v="6948"/>
    <x v="1277"/>
  </r>
  <r>
    <n v="362402"/>
    <x v="95947"/>
    <x v="3277"/>
    <x v="24"/>
  </r>
  <r>
    <n v="362404"/>
    <x v="95948"/>
    <x v="12632"/>
    <x v="202"/>
  </r>
  <r>
    <n v="362405"/>
    <x v="95949"/>
    <x v="14169"/>
    <x v="258"/>
  </r>
  <r>
    <n v="362408"/>
    <x v="95950"/>
    <x v="10548"/>
    <x v="403"/>
  </r>
  <r>
    <n v="362411"/>
    <x v="95951"/>
    <x v="7454"/>
    <x v="187"/>
  </r>
  <r>
    <n v="362415"/>
    <x v="95952"/>
    <x v="14384"/>
    <x v="960"/>
  </r>
  <r>
    <n v="362417"/>
    <x v="95953"/>
    <x v="12223"/>
    <x v="13"/>
  </r>
  <r>
    <n v="362420"/>
    <x v="95954"/>
    <x v="464"/>
    <x v="1570"/>
  </r>
  <r>
    <n v="362425"/>
    <x v="95954"/>
    <x v="731"/>
    <x v="107"/>
  </r>
  <r>
    <n v="362428"/>
    <x v="95955"/>
    <x v="7203"/>
    <x v="108"/>
  </r>
  <r>
    <n v="362430"/>
    <x v="95956"/>
    <x v="11685"/>
    <x v="3"/>
  </r>
  <r>
    <n v="362432"/>
    <x v="95957"/>
    <x v="13566"/>
    <x v="222"/>
  </r>
  <r>
    <n v="362435"/>
    <x v="95958"/>
    <x v="9254"/>
    <x v="2949"/>
  </r>
  <r>
    <n v="362437"/>
    <x v="95959"/>
    <x v="3605"/>
    <x v="259"/>
  </r>
  <r>
    <n v="362440"/>
    <x v="95960"/>
    <x v="12405"/>
    <x v="19"/>
  </r>
  <r>
    <n v="362444"/>
    <x v="95960"/>
    <x v="7505"/>
    <x v="261"/>
  </r>
  <r>
    <n v="362449"/>
    <x v="95960"/>
    <x v="7268"/>
    <x v="27"/>
  </r>
  <r>
    <n v="362454"/>
    <x v="95960"/>
    <x v="12102"/>
    <x v="19"/>
  </r>
  <r>
    <n v="362456"/>
    <x v="95961"/>
    <x v="7123"/>
    <x v="2034"/>
  </r>
  <r>
    <n v="362460"/>
    <x v="95962"/>
    <x v="13373"/>
    <x v="1151"/>
  </r>
  <r>
    <n v="362465"/>
    <x v="95963"/>
    <x v="3528"/>
    <x v="130"/>
  </r>
  <r>
    <n v="362469"/>
    <x v="95964"/>
    <x v="701"/>
    <x v="21"/>
  </r>
  <r>
    <n v="362472"/>
    <x v="95965"/>
    <x v="8026"/>
    <x v="73"/>
  </r>
  <r>
    <n v="362473"/>
    <x v="95966"/>
    <x v="9419"/>
    <x v="704"/>
  </r>
  <r>
    <n v="362474"/>
    <x v="95967"/>
    <x v="7963"/>
    <x v="63"/>
  </r>
  <r>
    <n v="362478"/>
    <x v="95968"/>
    <x v="9597"/>
    <x v="351"/>
  </r>
  <r>
    <n v="362479"/>
    <x v="95969"/>
    <x v="7098"/>
    <x v="1058"/>
  </r>
  <r>
    <n v="362482"/>
    <x v="95970"/>
    <x v="13882"/>
    <x v="7"/>
  </r>
  <r>
    <n v="362487"/>
    <x v="95971"/>
    <x v="4656"/>
    <x v="80"/>
  </r>
  <r>
    <n v="362491"/>
    <x v="95972"/>
    <x v="6972"/>
    <x v="3"/>
  </r>
  <r>
    <n v="362496"/>
    <x v="95973"/>
    <x v="4832"/>
    <x v="298"/>
  </r>
  <r>
    <n v="362497"/>
    <x v="95974"/>
    <x v="13524"/>
    <x v="13"/>
  </r>
  <r>
    <n v="362501"/>
    <x v="95974"/>
    <x v="1263"/>
    <x v="230"/>
  </r>
  <r>
    <n v="362504"/>
    <x v="95975"/>
    <x v="14240"/>
    <x v="287"/>
  </r>
  <r>
    <n v="362508"/>
    <x v="95976"/>
    <x v="13576"/>
    <x v="1489"/>
  </r>
  <r>
    <n v="362513"/>
    <x v="95977"/>
    <x v="8897"/>
    <x v="147"/>
  </r>
  <r>
    <n v="362518"/>
    <x v="95978"/>
    <x v="13538"/>
    <x v="1922"/>
  </r>
  <r>
    <n v="362522"/>
    <x v="95979"/>
    <x v="3792"/>
    <x v="68"/>
  </r>
  <r>
    <n v="362525"/>
    <x v="95980"/>
    <x v="10961"/>
    <x v="130"/>
  </r>
  <r>
    <n v="362527"/>
    <x v="95981"/>
    <x v="10523"/>
    <x v="1"/>
  </r>
  <r>
    <n v="362531"/>
    <x v="95981"/>
    <x v="536"/>
    <x v="157"/>
  </r>
  <r>
    <n v="362532"/>
    <x v="95982"/>
    <x v="4885"/>
    <x v="576"/>
  </r>
  <r>
    <n v="362537"/>
    <x v="95983"/>
    <x v="3085"/>
    <x v="1691"/>
  </r>
  <r>
    <n v="362541"/>
    <x v="95983"/>
    <x v="13839"/>
    <x v="235"/>
  </r>
  <r>
    <n v="362544"/>
    <x v="95984"/>
    <x v="880"/>
    <x v="139"/>
  </r>
  <r>
    <n v="362548"/>
    <x v="95985"/>
    <x v="11724"/>
    <x v="2938"/>
  </r>
  <r>
    <n v="362553"/>
    <x v="95986"/>
    <x v="11895"/>
    <x v="14"/>
  </r>
  <r>
    <n v="362558"/>
    <x v="95987"/>
    <x v="11095"/>
    <x v="3"/>
  </r>
  <r>
    <n v="362563"/>
    <x v="95988"/>
    <x v="13793"/>
    <x v="4"/>
  </r>
  <r>
    <n v="362567"/>
    <x v="95989"/>
    <x v="10570"/>
    <x v="71"/>
  </r>
  <r>
    <n v="362569"/>
    <x v="95989"/>
    <x v="8831"/>
    <x v="1832"/>
  </r>
  <r>
    <n v="362572"/>
    <x v="95990"/>
    <x v="7302"/>
    <x v="33"/>
  </r>
  <r>
    <n v="362573"/>
    <x v="95991"/>
    <x v="9715"/>
    <x v="4"/>
  </r>
  <r>
    <n v="362578"/>
    <x v="95992"/>
    <x v="73"/>
    <x v="435"/>
  </r>
  <r>
    <n v="362580"/>
    <x v="95993"/>
    <x v="9264"/>
    <x v="1101"/>
  </r>
  <r>
    <n v="362584"/>
    <x v="95994"/>
    <x v="13387"/>
    <x v="14"/>
  </r>
  <r>
    <n v="362587"/>
    <x v="95995"/>
    <x v="9549"/>
    <x v="212"/>
  </r>
  <r>
    <n v="362589"/>
    <x v="95996"/>
    <x v="3347"/>
    <x v="13"/>
  </r>
  <r>
    <n v="362594"/>
    <x v="95997"/>
    <x v="13986"/>
    <x v="4988"/>
  </r>
  <r>
    <n v="362598"/>
    <x v="95998"/>
    <x v="8677"/>
    <x v="82"/>
  </r>
  <r>
    <n v="362599"/>
    <x v="95999"/>
    <x v="3821"/>
    <x v="54"/>
  </r>
  <r>
    <n v="362601"/>
    <x v="96000"/>
    <x v="7989"/>
    <x v="35"/>
  </r>
  <r>
    <n v="362603"/>
    <x v="96001"/>
    <x v="14306"/>
    <x v="19"/>
  </r>
  <r>
    <n v="362605"/>
    <x v="96002"/>
    <x v="5031"/>
    <x v="2672"/>
  </r>
  <r>
    <n v="362606"/>
    <x v="96003"/>
    <x v="13575"/>
    <x v="671"/>
  </r>
  <r>
    <n v="362608"/>
    <x v="96004"/>
    <x v="11253"/>
    <x v="595"/>
  </r>
  <r>
    <n v="362611"/>
    <x v="96005"/>
    <x v="4974"/>
    <x v="382"/>
  </r>
  <r>
    <n v="362615"/>
    <x v="96005"/>
    <x v="4924"/>
    <x v="77"/>
  </r>
  <r>
    <n v="362616"/>
    <x v="96006"/>
    <x v="4978"/>
    <x v="197"/>
  </r>
  <r>
    <n v="362617"/>
    <x v="96007"/>
    <x v="8946"/>
    <x v="88"/>
  </r>
  <r>
    <n v="362622"/>
    <x v="96008"/>
    <x v="8710"/>
    <x v="54"/>
  </r>
  <r>
    <n v="362623"/>
    <x v="96009"/>
    <x v="6087"/>
    <x v="525"/>
  </r>
  <r>
    <n v="362628"/>
    <x v="96010"/>
    <x v="11161"/>
    <x v="306"/>
  </r>
  <r>
    <n v="362631"/>
    <x v="96011"/>
    <x v="8515"/>
    <x v="3116"/>
  </r>
  <r>
    <n v="362632"/>
    <x v="96012"/>
    <x v="7920"/>
    <x v="59"/>
  </r>
  <r>
    <n v="362635"/>
    <x v="96013"/>
    <x v="10618"/>
    <x v="4989"/>
  </r>
  <r>
    <n v="362637"/>
    <x v="96014"/>
    <x v="14008"/>
    <x v="225"/>
  </r>
  <r>
    <n v="362640"/>
    <x v="96015"/>
    <x v="13385"/>
    <x v="230"/>
  </r>
  <r>
    <n v="362643"/>
    <x v="96016"/>
    <x v="11298"/>
    <x v="130"/>
  </r>
  <r>
    <n v="362646"/>
    <x v="96017"/>
    <x v="7200"/>
    <x v="2745"/>
  </r>
  <r>
    <n v="362648"/>
    <x v="96018"/>
    <x v="6905"/>
    <x v="9"/>
  </r>
  <r>
    <n v="362649"/>
    <x v="96019"/>
    <x v="5517"/>
    <x v="1367"/>
  </r>
  <r>
    <n v="362650"/>
    <x v="96020"/>
    <x v="13739"/>
    <x v="1390"/>
  </r>
  <r>
    <n v="362654"/>
    <x v="96021"/>
    <x v="11969"/>
    <x v="216"/>
  </r>
  <r>
    <n v="362655"/>
    <x v="96022"/>
    <x v="7886"/>
    <x v="265"/>
  </r>
  <r>
    <n v="362659"/>
    <x v="96023"/>
    <x v="3574"/>
    <x v="384"/>
  </r>
  <r>
    <n v="362664"/>
    <x v="96024"/>
    <x v="8333"/>
    <x v="62"/>
  </r>
  <r>
    <n v="362668"/>
    <x v="96025"/>
    <x v="2711"/>
    <x v="130"/>
  </r>
  <r>
    <n v="362671"/>
    <x v="96026"/>
    <x v="3732"/>
    <x v="2477"/>
  </r>
  <r>
    <n v="362672"/>
    <x v="96026"/>
    <x v="14055"/>
    <x v="14"/>
  </r>
  <r>
    <n v="362674"/>
    <x v="96027"/>
    <x v="6428"/>
    <x v="147"/>
  </r>
  <r>
    <n v="362678"/>
    <x v="96028"/>
    <x v="7541"/>
    <x v="374"/>
  </r>
  <r>
    <n v="362682"/>
    <x v="96029"/>
    <x v="6216"/>
    <x v="109"/>
  </r>
  <r>
    <n v="362684"/>
    <x v="96030"/>
    <x v="10691"/>
    <x v="54"/>
  </r>
  <r>
    <n v="362688"/>
    <x v="96031"/>
    <x v="10419"/>
    <x v="2020"/>
  </r>
  <r>
    <n v="362692"/>
    <x v="96032"/>
    <x v="11813"/>
    <x v="223"/>
  </r>
  <r>
    <n v="362694"/>
    <x v="96032"/>
    <x v="14058"/>
    <x v="203"/>
  </r>
  <r>
    <n v="362695"/>
    <x v="96033"/>
    <x v="6380"/>
    <x v="29"/>
  </r>
  <r>
    <n v="362697"/>
    <x v="96034"/>
    <x v="6321"/>
    <x v="152"/>
  </r>
  <r>
    <n v="362701"/>
    <x v="96035"/>
    <x v="13889"/>
    <x v="1116"/>
  </r>
  <r>
    <n v="362702"/>
    <x v="96036"/>
    <x v="13485"/>
    <x v="77"/>
  </r>
  <r>
    <n v="362705"/>
    <x v="96037"/>
    <x v="12843"/>
    <x v="4914"/>
  </r>
  <r>
    <n v="362710"/>
    <x v="96038"/>
    <x v="13114"/>
    <x v="1075"/>
  </r>
  <r>
    <n v="362711"/>
    <x v="96039"/>
    <x v="11703"/>
    <x v="444"/>
  </r>
  <r>
    <n v="362713"/>
    <x v="96040"/>
    <x v="12609"/>
    <x v="757"/>
  </r>
  <r>
    <n v="362715"/>
    <x v="96041"/>
    <x v="12594"/>
    <x v="14"/>
  </r>
  <r>
    <n v="362719"/>
    <x v="96042"/>
    <x v="12436"/>
    <x v="24"/>
  </r>
  <r>
    <n v="362720"/>
    <x v="96043"/>
    <x v="2084"/>
    <x v="592"/>
  </r>
  <r>
    <n v="362724"/>
    <x v="96044"/>
    <x v="9314"/>
    <x v="321"/>
  </r>
  <r>
    <n v="362726"/>
    <x v="96045"/>
    <x v="3711"/>
    <x v="11"/>
  </r>
  <r>
    <n v="362729"/>
    <x v="96046"/>
    <x v="10849"/>
    <x v="19"/>
  </r>
  <r>
    <n v="362733"/>
    <x v="96047"/>
    <x v="3267"/>
    <x v="883"/>
  </r>
  <r>
    <n v="362737"/>
    <x v="96048"/>
    <x v="2297"/>
    <x v="97"/>
  </r>
  <r>
    <n v="362742"/>
    <x v="96049"/>
    <x v="4995"/>
    <x v="84"/>
  </r>
  <r>
    <n v="362747"/>
    <x v="96050"/>
    <x v="9408"/>
    <x v="68"/>
  </r>
  <r>
    <n v="362749"/>
    <x v="96051"/>
    <x v="11956"/>
    <x v="13"/>
  </r>
  <r>
    <n v="362753"/>
    <x v="96052"/>
    <x v="14387"/>
    <x v="281"/>
  </r>
  <r>
    <n v="362756"/>
    <x v="96053"/>
    <x v="9277"/>
    <x v="780"/>
  </r>
  <r>
    <n v="362761"/>
    <x v="96054"/>
    <x v="10859"/>
    <x v="27"/>
  </r>
  <r>
    <n v="362763"/>
    <x v="96055"/>
    <x v="10045"/>
    <x v="29"/>
  </r>
  <r>
    <n v="362764"/>
    <x v="96056"/>
    <x v="9962"/>
    <x v="1128"/>
  </r>
  <r>
    <n v="362769"/>
    <x v="96057"/>
    <x v="11373"/>
    <x v="149"/>
  </r>
  <r>
    <n v="362770"/>
    <x v="96058"/>
    <x v="11317"/>
    <x v="678"/>
  </r>
  <r>
    <n v="362774"/>
    <x v="96059"/>
    <x v="3945"/>
    <x v="1825"/>
  </r>
  <r>
    <n v="362778"/>
    <x v="96060"/>
    <x v="11440"/>
    <x v="4372"/>
  </r>
  <r>
    <n v="362779"/>
    <x v="96061"/>
    <x v="11844"/>
    <x v="174"/>
  </r>
  <r>
    <n v="362783"/>
    <x v="96062"/>
    <x v="7272"/>
    <x v="3"/>
  </r>
  <r>
    <n v="362786"/>
    <x v="96063"/>
    <x v="6692"/>
    <x v="1228"/>
  </r>
  <r>
    <n v="362787"/>
    <x v="96064"/>
    <x v="8442"/>
    <x v="2963"/>
  </r>
  <r>
    <n v="362788"/>
    <x v="96065"/>
    <x v="10383"/>
    <x v="686"/>
  </r>
  <r>
    <n v="362790"/>
    <x v="96066"/>
    <x v="7444"/>
    <x v="813"/>
  </r>
  <r>
    <n v="362794"/>
    <x v="96067"/>
    <x v="11857"/>
    <x v="6"/>
  </r>
  <r>
    <n v="362796"/>
    <x v="96068"/>
    <x v="1033"/>
    <x v="64"/>
  </r>
  <r>
    <n v="362801"/>
    <x v="96069"/>
    <x v="8857"/>
    <x v="939"/>
  </r>
  <r>
    <n v="362803"/>
    <x v="96070"/>
    <x v="14305"/>
    <x v="149"/>
  </r>
  <r>
    <n v="362806"/>
    <x v="96071"/>
    <x v="10103"/>
    <x v="21"/>
  </r>
  <r>
    <n v="362808"/>
    <x v="96072"/>
    <x v="6942"/>
    <x v="27"/>
  </r>
  <r>
    <n v="362813"/>
    <x v="96073"/>
    <x v="9125"/>
    <x v="80"/>
  </r>
  <r>
    <n v="362818"/>
    <x v="96074"/>
    <x v="8165"/>
    <x v="504"/>
  </r>
  <r>
    <n v="362819"/>
    <x v="96075"/>
    <x v="13375"/>
    <x v="4"/>
  </r>
  <r>
    <n v="362821"/>
    <x v="96076"/>
    <x v="10578"/>
    <x v="13"/>
  </r>
  <r>
    <n v="362826"/>
    <x v="96077"/>
    <x v="13685"/>
    <x v="3"/>
  </r>
  <r>
    <n v="362830"/>
    <x v="96078"/>
    <x v="9107"/>
    <x v="50"/>
  </r>
  <r>
    <n v="362833"/>
    <x v="96079"/>
    <x v="14183"/>
    <x v="59"/>
  </r>
  <r>
    <n v="362835"/>
    <x v="96080"/>
    <x v="3902"/>
    <x v="492"/>
  </r>
  <r>
    <n v="362837"/>
    <x v="96081"/>
    <x v="12606"/>
    <x v="497"/>
  </r>
  <r>
    <n v="362840"/>
    <x v="96082"/>
    <x v="1841"/>
    <x v="3740"/>
  </r>
  <r>
    <n v="362841"/>
    <x v="96083"/>
    <x v="8706"/>
    <x v="13"/>
  </r>
  <r>
    <n v="362842"/>
    <x v="96084"/>
    <x v="511"/>
    <x v="2829"/>
  </r>
  <r>
    <n v="362847"/>
    <x v="96085"/>
    <x v="13137"/>
    <x v="3"/>
  </r>
  <r>
    <n v="362852"/>
    <x v="96086"/>
    <x v="10733"/>
    <x v="24"/>
  </r>
  <r>
    <n v="362853"/>
    <x v="96087"/>
    <x v="10533"/>
    <x v="327"/>
  </r>
  <r>
    <n v="362857"/>
    <x v="96088"/>
    <x v="1055"/>
    <x v="168"/>
  </r>
  <r>
    <n v="362859"/>
    <x v="96089"/>
    <x v="9413"/>
    <x v="9"/>
  </r>
  <r>
    <n v="362862"/>
    <x v="96090"/>
    <x v="13613"/>
    <x v="362"/>
  </r>
  <r>
    <n v="362867"/>
    <x v="96091"/>
    <x v="9422"/>
    <x v="172"/>
  </r>
  <r>
    <n v="362870"/>
    <x v="96092"/>
    <x v="2353"/>
    <x v="336"/>
  </r>
  <r>
    <n v="362872"/>
    <x v="96093"/>
    <x v="9811"/>
    <x v="11"/>
  </r>
  <r>
    <n v="362877"/>
    <x v="96094"/>
    <x v="14251"/>
    <x v="673"/>
  </r>
  <r>
    <n v="362880"/>
    <x v="96095"/>
    <x v="1860"/>
    <x v="126"/>
  </r>
  <r>
    <n v="362884"/>
    <x v="96096"/>
    <x v="6076"/>
    <x v="3688"/>
  </r>
  <r>
    <n v="362885"/>
    <x v="96097"/>
    <x v="12766"/>
    <x v="21"/>
  </r>
  <r>
    <n v="362890"/>
    <x v="96098"/>
    <x v="10727"/>
    <x v="77"/>
  </r>
  <r>
    <n v="362895"/>
    <x v="96099"/>
    <x v="1751"/>
    <x v="21"/>
  </r>
  <r>
    <n v="362900"/>
    <x v="96100"/>
    <x v="14388"/>
    <x v="42"/>
  </r>
  <r>
    <n v="362905"/>
    <x v="96101"/>
    <x v="519"/>
    <x v="1157"/>
  </r>
  <r>
    <n v="362909"/>
    <x v="96102"/>
    <x v="13308"/>
    <x v="226"/>
  </r>
  <r>
    <n v="362911"/>
    <x v="96103"/>
    <x v="5185"/>
    <x v="487"/>
  </r>
  <r>
    <n v="362913"/>
    <x v="96104"/>
    <x v="13073"/>
    <x v="527"/>
  </r>
  <r>
    <n v="362916"/>
    <x v="96105"/>
    <x v="11895"/>
    <x v="160"/>
  </r>
  <r>
    <n v="362917"/>
    <x v="96106"/>
    <x v="5949"/>
    <x v="19"/>
  </r>
  <r>
    <n v="362920"/>
    <x v="96107"/>
    <x v="753"/>
    <x v="675"/>
  </r>
  <r>
    <n v="362923"/>
    <x v="96108"/>
    <x v="9813"/>
    <x v="883"/>
  </r>
  <r>
    <n v="362927"/>
    <x v="96109"/>
    <x v="13127"/>
    <x v="77"/>
  </r>
  <r>
    <n v="362932"/>
    <x v="96110"/>
    <x v="10063"/>
    <x v="561"/>
  </r>
  <r>
    <n v="362934"/>
    <x v="96111"/>
    <x v="12387"/>
    <x v="31"/>
  </r>
  <r>
    <n v="362938"/>
    <x v="96112"/>
    <x v="4751"/>
    <x v="232"/>
  </r>
  <r>
    <n v="362943"/>
    <x v="96113"/>
    <x v="11904"/>
    <x v="29"/>
  </r>
  <r>
    <n v="362946"/>
    <x v="96114"/>
    <x v="9757"/>
    <x v="203"/>
  </r>
  <r>
    <n v="362948"/>
    <x v="96115"/>
    <x v="10796"/>
    <x v="329"/>
  </r>
  <r>
    <n v="362952"/>
    <x v="96116"/>
    <x v="13840"/>
    <x v="1013"/>
  </r>
  <r>
    <n v="362956"/>
    <x v="96117"/>
    <x v="5911"/>
    <x v="457"/>
  </r>
  <r>
    <n v="362957"/>
    <x v="96118"/>
    <x v="11208"/>
    <x v="17"/>
  </r>
  <r>
    <n v="362961"/>
    <x v="96119"/>
    <x v="12857"/>
    <x v="24"/>
  </r>
  <r>
    <n v="362965"/>
    <x v="96120"/>
    <x v="5329"/>
    <x v="21"/>
  </r>
  <r>
    <n v="362969"/>
    <x v="96121"/>
    <x v="6369"/>
    <x v="1743"/>
  </r>
  <r>
    <n v="362973"/>
    <x v="96122"/>
    <x v="9497"/>
    <x v="9"/>
  </r>
  <r>
    <n v="362976"/>
    <x v="96123"/>
    <x v="9945"/>
    <x v="139"/>
  </r>
  <r>
    <n v="362978"/>
    <x v="96124"/>
    <x v="10745"/>
    <x v="4"/>
  </r>
  <r>
    <n v="362981"/>
    <x v="96125"/>
    <x v="6848"/>
    <x v="29"/>
  </r>
  <r>
    <n v="362984"/>
    <x v="96126"/>
    <x v="6772"/>
    <x v="3833"/>
  </r>
  <r>
    <n v="362989"/>
    <x v="96127"/>
    <x v="2332"/>
    <x v="51"/>
  </r>
  <r>
    <n v="362990"/>
    <x v="96128"/>
    <x v="7143"/>
    <x v="7"/>
  </r>
  <r>
    <n v="362994"/>
    <x v="96129"/>
    <x v="6068"/>
    <x v="649"/>
  </r>
  <r>
    <n v="362997"/>
    <x v="96130"/>
    <x v="8074"/>
    <x v="3"/>
  </r>
  <r>
    <n v="362998"/>
    <x v="96131"/>
    <x v="8912"/>
    <x v="2738"/>
  </r>
  <r>
    <n v="363001"/>
    <x v="96132"/>
    <x v="7950"/>
    <x v="130"/>
  </r>
  <r>
    <n v="363003"/>
    <x v="96133"/>
    <x v="4385"/>
    <x v="1994"/>
  </r>
  <r>
    <n v="363007"/>
    <x v="96134"/>
    <x v="12334"/>
    <x v="476"/>
  </r>
  <r>
    <n v="363009"/>
    <x v="96135"/>
    <x v="3618"/>
    <x v="13"/>
  </r>
  <r>
    <n v="363014"/>
    <x v="96136"/>
    <x v="13747"/>
    <x v="19"/>
  </r>
  <r>
    <n v="363019"/>
    <x v="96137"/>
    <x v="10486"/>
    <x v="4"/>
  </r>
  <r>
    <n v="363024"/>
    <x v="96138"/>
    <x v="11803"/>
    <x v="757"/>
  </r>
  <r>
    <n v="363027"/>
    <x v="96139"/>
    <x v="11323"/>
    <x v="4"/>
  </r>
  <r>
    <n v="363032"/>
    <x v="96140"/>
    <x v="13642"/>
    <x v="14"/>
  </r>
  <r>
    <n v="363037"/>
    <x v="96141"/>
    <x v="7712"/>
    <x v="161"/>
  </r>
  <r>
    <n v="363039"/>
    <x v="96142"/>
    <x v="6377"/>
    <x v="3"/>
  </r>
  <r>
    <n v="363044"/>
    <x v="96143"/>
    <x v="8141"/>
    <x v="2178"/>
  </r>
  <r>
    <n v="363046"/>
    <x v="96144"/>
    <x v="10089"/>
    <x v="14"/>
  </r>
  <r>
    <n v="363047"/>
    <x v="96145"/>
    <x v="6790"/>
    <x v="382"/>
  </r>
  <r>
    <n v="363049"/>
    <x v="96146"/>
    <x v="12785"/>
    <x v="88"/>
  </r>
  <r>
    <n v="363051"/>
    <x v="96147"/>
    <x v="10805"/>
    <x v="650"/>
  </r>
  <r>
    <n v="363053"/>
    <x v="96148"/>
    <x v="3133"/>
    <x v="274"/>
  </r>
  <r>
    <n v="363057"/>
    <x v="96149"/>
    <x v="12963"/>
    <x v="4"/>
  </r>
  <r>
    <n v="363061"/>
    <x v="96150"/>
    <x v="43"/>
    <x v="3452"/>
  </r>
  <r>
    <n v="363064"/>
    <x v="96151"/>
    <x v="6625"/>
    <x v="21"/>
  </r>
  <r>
    <n v="363069"/>
    <x v="96152"/>
    <x v="7032"/>
    <x v="715"/>
  </r>
  <r>
    <n v="363072"/>
    <x v="96153"/>
    <x v="13338"/>
    <x v="899"/>
  </r>
  <r>
    <n v="363073"/>
    <x v="96154"/>
    <x v="8577"/>
    <x v="4"/>
  </r>
  <r>
    <n v="363077"/>
    <x v="96155"/>
    <x v="10971"/>
    <x v="1827"/>
  </r>
  <r>
    <n v="363078"/>
    <x v="96156"/>
    <x v="10906"/>
    <x v="3"/>
  </r>
  <r>
    <n v="363080"/>
    <x v="96157"/>
    <x v="7861"/>
    <x v="50"/>
  </r>
  <r>
    <n v="363083"/>
    <x v="96158"/>
    <x v="10011"/>
    <x v="556"/>
  </r>
  <r>
    <n v="363086"/>
    <x v="96159"/>
    <x v="4289"/>
    <x v="1247"/>
  </r>
  <r>
    <n v="363088"/>
    <x v="96160"/>
    <x v="10371"/>
    <x v="14"/>
  </r>
  <r>
    <n v="363089"/>
    <x v="96161"/>
    <x v="8570"/>
    <x v="13"/>
  </r>
  <r>
    <n v="363090"/>
    <x v="96162"/>
    <x v="4793"/>
    <x v="3869"/>
  </r>
  <r>
    <n v="363093"/>
    <x v="96163"/>
    <x v="3387"/>
    <x v="264"/>
  </r>
  <r>
    <n v="363098"/>
    <x v="96164"/>
    <x v="8932"/>
    <x v="104"/>
  </r>
  <r>
    <n v="363102"/>
    <x v="96165"/>
    <x v="12651"/>
    <x v="4202"/>
  </r>
  <r>
    <n v="363105"/>
    <x v="96166"/>
    <x v="11671"/>
    <x v="1426"/>
  </r>
  <r>
    <n v="363109"/>
    <x v="96167"/>
    <x v="11294"/>
    <x v="720"/>
  </r>
  <r>
    <n v="363112"/>
    <x v="96168"/>
    <x v="5449"/>
    <x v="4"/>
  </r>
  <r>
    <n v="363116"/>
    <x v="96169"/>
    <x v="739"/>
    <x v="29"/>
  </r>
  <r>
    <n v="363120"/>
    <x v="96170"/>
    <x v="3670"/>
    <x v="24"/>
  </r>
  <r>
    <n v="363123"/>
    <x v="96171"/>
    <x v="7125"/>
    <x v="2007"/>
  </r>
  <r>
    <n v="363124"/>
    <x v="96172"/>
    <x v="9792"/>
    <x v="13"/>
  </r>
  <r>
    <n v="363127"/>
    <x v="96173"/>
    <x v="13367"/>
    <x v="442"/>
  </r>
  <r>
    <n v="363128"/>
    <x v="96174"/>
    <x v="13264"/>
    <x v="73"/>
  </r>
  <r>
    <n v="363132"/>
    <x v="96175"/>
    <x v="4073"/>
    <x v="1374"/>
  </r>
  <r>
    <n v="363137"/>
    <x v="96176"/>
    <x v="11842"/>
    <x v="1383"/>
  </r>
  <r>
    <n v="363141"/>
    <x v="96177"/>
    <x v="11442"/>
    <x v="533"/>
  </r>
  <r>
    <n v="363142"/>
    <x v="96178"/>
    <x v="4593"/>
    <x v="1565"/>
  </r>
  <r>
    <n v="363144"/>
    <x v="96179"/>
    <x v="13531"/>
    <x v="149"/>
  </r>
  <r>
    <n v="363145"/>
    <x v="96180"/>
    <x v="12269"/>
    <x v="499"/>
  </r>
  <r>
    <n v="363148"/>
    <x v="96181"/>
    <x v="9847"/>
    <x v="631"/>
  </r>
  <r>
    <n v="363153"/>
    <x v="96182"/>
    <x v="3758"/>
    <x v="594"/>
  </r>
  <r>
    <n v="363158"/>
    <x v="96183"/>
    <x v="11469"/>
    <x v="59"/>
  </r>
  <r>
    <n v="363159"/>
    <x v="96184"/>
    <x v="11390"/>
    <x v="4"/>
  </r>
  <r>
    <n v="363162"/>
    <x v="96185"/>
    <x v="9148"/>
    <x v="1857"/>
  </r>
  <r>
    <n v="363163"/>
    <x v="96186"/>
    <x v="11873"/>
    <x v="19"/>
  </r>
  <r>
    <n v="363166"/>
    <x v="96187"/>
    <x v="3864"/>
    <x v="24"/>
  </r>
  <r>
    <n v="363170"/>
    <x v="96188"/>
    <x v="4263"/>
    <x v="3"/>
  </r>
  <r>
    <n v="363174"/>
    <x v="96189"/>
    <x v="3218"/>
    <x v="269"/>
  </r>
  <r>
    <n v="363179"/>
    <x v="96190"/>
    <x v="10455"/>
    <x v="73"/>
  </r>
  <r>
    <n v="363184"/>
    <x v="96191"/>
    <x v="7535"/>
    <x v="62"/>
  </r>
  <r>
    <n v="363186"/>
    <x v="96192"/>
    <x v="12475"/>
    <x v="4990"/>
  </r>
  <r>
    <n v="363187"/>
    <x v="96193"/>
    <x v="4770"/>
    <x v="1350"/>
  </r>
  <r>
    <n v="363189"/>
    <x v="96194"/>
    <x v="7832"/>
    <x v="15"/>
  </r>
  <r>
    <n v="363194"/>
    <x v="96195"/>
    <x v="682"/>
    <x v="3"/>
  </r>
  <r>
    <n v="363199"/>
    <x v="96196"/>
    <x v="9707"/>
    <x v="362"/>
  </r>
  <r>
    <n v="363203"/>
    <x v="96197"/>
    <x v="13708"/>
    <x v="349"/>
  </r>
  <r>
    <n v="363207"/>
    <x v="96198"/>
    <x v="8428"/>
    <x v="19"/>
  </r>
  <r>
    <n v="363210"/>
    <x v="96199"/>
    <x v="9802"/>
    <x v="82"/>
  </r>
  <r>
    <n v="363211"/>
    <x v="96200"/>
    <x v="2039"/>
    <x v="77"/>
  </r>
  <r>
    <n v="363215"/>
    <x v="96201"/>
    <x v="8696"/>
    <x v="17"/>
  </r>
  <r>
    <n v="363219"/>
    <x v="96202"/>
    <x v="14227"/>
    <x v="504"/>
  </r>
  <r>
    <n v="363220"/>
    <x v="96203"/>
    <x v="4434"/>
    <x v="264"/>
  </r>
  <r>
    <n v="363225"/>
    <x v="96204"/>
    <x v="11059"/>
    <x v="149"/>
  </r>
  <r>
    <n v="363229"/>
    <x v="96205"/>
    <x v="7872"/>
    <x v="139"/>
  </r>
  <r>
    <n v="363233"/>
    <x v="96206"/>
    <x v="3684"/>
    <x v="261"/>
  </r>
  <r>
    <n v="363237"/>
    <x v="96207"/>
    <x v="6680"/>
    <x v="13"/>
  </r>
  <r>
    <n v="363241"/>
    <x v="96208"/>
    <x v="11430"/>
    <x v="814"/>
  </r>
  <r>
    <n v="363245"/>
    <x v="96209"/>
    <x v="2871"/>
    <x v="54"/>
  </r>
  <r>
    <n v="363247"/>
    <x v="96210"/>
    <x v="9902"/>
    <x v="19"/>
  </r>
  <r>
    <n v="363248"/>
    <x v="96211"/>
    <x v="12723"/>
    <x v="278"/>
  </r>
  <r>
    <n v="363251"/>
    <x v="96212"/>
    <x v="4581"/>
    <x v="139"/>
  </r>
  <r>
    <n v="363253"/>
    <x v="96213"/>
    <x v="8473"/>
    <x v="7"/>
  </r>
  <r>
    <n v="363257"/>
    <x v="96214"/>
    <x v="14389"/>
    <x v="343"/>
  </r>
  <r>
    <n v="363261"/>
    <x v="96215"/>
    <x v="4774"/>
    <x v="682"/>
  </r>
  <r>
    <n v="363262"/>
    <x v="96216"/>
    <x v="10453"/>
    <x v="62"/>
  </r>
  <r>
    <n v="363267"/>
    <x v="96217"/>
    <x v="166"/>
    <x v="13"/>
  </r>
  <r>
    <n v="363268"/>
    <x v="96218"/>
    <x v="8688"/>
    <x v="2610"/>
  </r>
  <r>
    <n v="363271"/>
    <x v="96219"/>
    <x v="13180"/>
    <x v="13"/>
  </r>
  <r>
    <n v="363276"/>
    <x v="96220"/>
    <x v="2103"/>
    <x v="4"/>
  </r>
  <r>
    <n v="363281"/>
    <x v="96221"/>
    <x v="12283"/>
    <x v="343"/>
  </r>
  <r>
    <n v="363285"/>
    <x v="96222"/>
    <x v="14390"/>
    <x v="447"/>
  </r>
  <r>
    <n v="363290"/>
    <x v="96223"/>
    <x v="12668"/>
    <x v="566"/>
  </r>
  <r>
    <n v="363294"/>
    <x v="96224"/>
    <x v="14319"/>
    <x v="12"/>
  </r>
  <r>
    <n v="363295"/>
    <x v="96225"/>
    <x v="8853"/>
    <x v="509"/>
  </r>
  <r>
    <n v="363299"/>
    <x v="96226"/>
    <x v="11972"/>
    <x v="139"/>
  </r>
  <r>
    <n v="363303"/>
    <x v="96227"/>
    <x v="8500"/>
    <x v="109"/>
  </r>
  <r>
    <n v="363304"/>
    <x v="96228"/>
    <x v="11482"/>
    <x v="1498"/>
  </r>
  <r>
    <n v="363306"/>
    <x v="96229"/>
    <x v="11854"/>
    <x v="2613"/>
  </r>
  <r>
    <n v="363308"/>
    <x v="96230"/>
    <x v="14249"/>
    <x v="41"/>
  </r>
  <r>
    <n v="363312"/>
    <x v="96231"/>
    <x v="10153"/>
    <x v="667"/>
  </r>
  <r>
    <n v="363315"/>
    <x v="96232"/>
    <x v="12003"/>
    <x v="24"/>
  </r>
  <r>
    <n v="363316"/>
    <x v="96233"/>
    <x v="11332"/>
    <x v="346"/>
  </r>
  <r>
    <n v="363320"/>
    <x v="96234"/>
    <x v="2396"/>
    <x v="139"/>
  </r>
  <r>
    <n v="363323"/>
    <x v="96235"/>
    <x v="8389"/>
    <x v="7"/>
  </r>
  <r>
    <n v="363325"/>
    <x v="96236"/>
    <x v="10692"/>
    <x v="810"/>
  </r>
  <r>
    <n v="363326"/>
    <x v="96237"/>
    <x v="2176"/>
    <x v="88"/>
  </r>
  <r>
    <n v="363331"/>
    <x v="96238"/>
    <x v="13774"/>
    <x v="1153"/>
  </r>
  <r>
    <n v="363333"/>
    <x v="96239"/>
    <x v="6053"/>
    <x v="386"/>
  </r>
  <r>
    <n v="363338"/>
    <x v="96240"/>
    <x v="13034"/>
    <x v="9"/>
  </r>
  <r>
    <n v="363343"/>
    <x v="96241"/>
    <x v="13523"/>
    <x v="4"/>
  </r>
  <r>
    <n v="363348"/>
    <x v="96242"/>
    <x v="1184"/>
    <x v="2478"/>
  </r>
  <r>
    <n v="363350"/>
    <x v="96243"/>
    <x v="447"/>
    <x v="3"/>
  </r>
  <r>
    <n v="363355"/>
    <x v="96244"/>
    <x v="10342"/>
    <x v="77"/>
  </r>
  <r>
    <n v="363358"/>
    <x v="96245"/>
    <x v="10889"/>
    <x v="2469"/>
  </r>
  <r>
    <n v="363362"/>
    <x v="96246"/>
    <x v="10537"/>
    <x v="13"/>
  </r>
  <r>
    <n v="363366"/>
    <x v="96247"/>
    <x v="4772"/>
    <x v="1962"/>
  </r>
  <r>
    <n v="363368"/>
    <x v="96248"/>
    <x v="11479"/>
    <x v="389"/>
  </r>
  <r>
    <n v="363370"/>
    <x v="96249"/>
    <x v="11770"/>
    <x v="592"/>
  </r>
  <r>
    <n v="363371"/>
    <x v="96250"/>
    <x v="11578"/>
    <x v="19"/>
  </r>
  <r>
    <n v="363372"/>
    <x v="96251"/>
    <x v="9805"/>
    <x v="1105"/>
  </r>
  <r>
    <n v="363373"/>
    <x v="96251"/>
    <x v="13849"/>
    <x v="1983"/>
  </r>
  <r>
    <n v="363376"/>
    <x v="96252"/>
    <x v="13531"/>
    <x v="3"/>
  </r>
  <r>
    <n v="363381"/>
    <x v="96253"/>
    <x v="12644"/>
    <x v="1965"/>
  </r>
  <r>
    <n v="363385"/>
    <x v="96254"/>
    <x v="14339"/>
    <x v="13"/>
  </r>
  <r>
    <n v="363388"/>
    <x v="96255"/>
    <x v="3133"/>
    <x v="2723"/>
  </r>
  <r>
    <n v="363389"/>
    <x v="96256"/>
    <x v="11174"/>
    <x v="58"/>
  </r>
  <r>
    <n v="363394"/>
    <x v="96257"/>
    <x v="9448"/>
    <x v="4848"/>
  </r>
  <r>
    <n v="363396"/>
    <x v="96258"/>
    <x v="13268"/>
    <x v="1258"/>
  </r>
  <r>
    <n v="363400"/>
    <x v="96259"/>
    <x v="6232"/>
    <x v="1544"/>
  </r>
  <r>
    <n v="363402"/>
    <x v="96260"/>
    <x v="5147"/>
    <x v="287"/>
  </r>
  <r>
    <n v="363403"/>
    <x v="96261"/>
    <x v="11502"/>
    <x v="3913"/>
  </r>
  <r>
    <n v="363405"/>
    <x v="96262"/>
    <x v="2208"/>
    <x v="3543"/>
  </r>
  <r>
    <n v="363408"/>
    <x v="96263"/>
    <x v="10201"/>
    <x v="68"/>
  </r>
  <r>
    <n v="363412"/>
    <x v="96264"/>
    <x v="7743"/>
    <x v="669"/>
  </r>
  <r>
    <n v="363415"/>
    <x v="96265"/>
    <x v="8131"/>
    <x v="814"/>
  </r>
  <r>
    <n v="363419"/>
    <x v="96266"/>
    <x v="13398"/>
    <x v="14"/>
  </r>
  <r>
    <n v="363423"/>
    <x v="96267"/>
    <x v="13885"/>
    <x v="327"/>
  </r>
  <r>
    <n v="363427"/>
    <x v="96268"/>
    <x v="11823"/>
    <x v="59"/>
  </r>
  <r>
    <n v="363431"/>
    <x v="96269"/>
    <x v="1579"/>
    <x v="323"/>
  </r>
  <r>
    <n v="363433"/>
    <x v="96270"/>
    <x v="11910"/>
    <x v="84"/>
  </r>
  <r>
    <n v="363436"/>
    <x v="96271"/>
    <x v="11155"/>
    <x v="4"/>
  </r>
  <r>
    <n v="363441"/>
    <x v="96272"/>
    <x v="9514"/>
    <x v="174"/>
  </r>
  <r>
    <n v="363442"/>
    <x v="96273"/>
    <x v="1055"/>
    <x v="109"/>
  </r>
  <r>
    <n v="363446"/>
    <x v="96274"/>
    <x v="9553"/>
    <x v="14"/>
  </r>
  <r>
    <n v="363449"/>
    <x v="96275"/>
    <x v="13544"/>
    <x v="19"/>
  </r>
  <r>
    <n v="363452"/>
    <x v="96276"/>
    <x v="14179"/>
    <x v="4"/>
  </r>
  <r>
    <n v="363453"/>
    <x v="96277"/>
    <x v="5441"/>
    <x v="1290"/>
  </r>
  <r>
    <n v="363457"/>
    <x v="96278"/>
    <x v="7893"/>
    <x v="13"/>
  </r>
  <r>
    <n v="363459"/>
    <x v="96279"/>
    <x v="8960"/>
    <x v="88"/>
  </r>
  <r>
    <n v="363460"/>
    <x v="96280"/>
    <x v="14391"/>
    <x v="362"/>
  </r>
  <r>
    <n v="363464"/>
    <x v="96281"/>
    <x v="13709"/>
    <x v="530"/>
  </r>
  <r>
    <n v="363465"/>
    <x v="96282"/>
    <x v="13566"/>
    <x v="3"/>
  </r>
  <r>
    <n v="363467"/>
    <x v="96283"/>
    <x v="7555"/>
    <x v="453"/>
  </r>
  <r>
    <n v="363470"/>
    <x v="96284"/>
    <x v="3921"/>
    <x v="928"/>
  </r>
  <r>
    <n v="363471"/>
    <x v="96285"/>
    <x v="10957"/>
    <x v="3"/>
  </r>
  <r>
    <n v="363475"/>
    <x v="96286"/>
    <x v="8083"/>
    <x v="3"/>
  </r>
  <r>
    <n v="363478"/>
    <x v="96287"/>
    <x v="4054"/>
    <x v="38"/>
  </r>
  <r>
    <n v="363480"/>
    <x v="96288"/>
    <x v="4036"/>
    <x v="2053"/>
  </r>
  <r>
    <n v="363484"/>
    <x v="96289"/>
    <x v="13910"/>
    <x v="3"/>
  </r>
  <r>
    <n v="363489"/>
    <x v="96290"/>
    <x v="5790"/>
    <x v="287"/>
  </r>
  <r>
    <n v="363494"/>
    <x v="96291"/>
    <x v="13212"/>
    <x v="198"/>
  </r>
  <r>
    <n v="363495"/>
    <x v="96292"/>
    <x v="13445"/>
    <x v="4"/>
  </r>
  <r>
    <n v="363498"/>
    <x v="96293"/>
    <x v="8163"/>
    <x v="108"/>
  </r>
  <r>
    <n v="363501"/>
    <x v="96294"/>
    <x v="948"/>
    <x v="2610"/>
  </r>
  <r>
    <n v="363505"/>
    <x v="96295"/>
    <x v="1578"/>
    <x v="77"/>
  </r>
  <r>
    <n v="363510"/>
    <x v="96296"/>
    <x v="9333"/>
    <x v="70"/>
  </r>
  <r>
    <n v="363514"/>
    <x v="96297"/>
    <x v="4827"/>
    <x v="216"/>
  </r>
  <r>
    <n v="363515"/>
    <x v="96298"/>
    <x v="2490"/>
    <x v="599"/>
  </r>
  <r>
    <n v="363516"/>
    <x v="96299"/>
    <x v="13208"/>
    <x v="265"/>
  </r>
  <r>
    <n v="363519"/>
    <x v="96300"/>
    <x v="10299"/>
    <x v="6"/>
  </r>
  <r>
    <n v="363524"/>
    <x v="96300"/>
    <x v="1505"/>
    <x v="1303"/>
  </r>
  <r>
    <n v="363528"/>
    <x v="96301"/>
    <x v="9889"/>
    <x v="1397"/>
  </r>
  <r>
    <n v="363533"/>
    <x v="96302"/>
    <x v="13520"/>
    <x v="6"/>
  </r>
  <r>
    <n v="363538"/>
    <x v="96303"/>
    <x v="3123"/>
    <x v="24"/>
  </r>
  <r>
    <n v="363541"/>
    <x v="96304"/>
    <x v="11318"/>
    <x v="344"/>
  </r>
  <r>
    <n v="363545"/>
    <x v="96305"/>
    <x v="1244"/>
    <x v="9"/>
  </r>
  <r>
    <n v="363550"/>
    <x v="96306"/>
    <x v="12009"/>
    <x v="74"/>
  </r>
  <r>
    <n v="363554"/>
    <x v="96307"/>
    <x v="14258"/>
    <x v="240"/>
  </r>
  <r>
    <n v="363557"/>
    <x v="96308"/>
    <x v="8605"/>
    <x v="13"/>
  </r>
  <r>
    <n v="363561"/>
    <x v="96309"/>
    <x v="2857"/>
    <x v="192"/>
  </r>
  <r>
    <n v="363563"/>
    <x v="96309"/>
    <x v="1488"/>
    <x v="239"/>
  </r>
  <r>
    <n v="363567"/>
    <x v="96310"/>
    <x v="8871"/>
    <x v="19"/>
  </r>
  <r>
    <n v="363568"/>
    <x v="96311"/>
    <x v="4002"/>
    <x v="546"/>
  </r>
  <r>
    <n v="363572"/>
    <x v="96312"/>
    <x v="4864"/>
    <x v="2269"/>
  </r>
  <r>
    <n v="363575"/>
    <x v="96313"/>
    <x v="9907"/>
    <x v="80"/>
  </r>
  <r>
    <n v="363579"/>
    <x v="96314"/>
    <x v="13588"/>
    <x v="362"/>
  </r>
  <r>
    <n v="363584"/>
    <x v="96315"/>
    <x v="12111"/>
    <x v="978"/>
  </r>
  <r>
    <n v="363586"/>
    <x v="96316"/>
    <x v="11347"/>
    <x v="371"/>
  </r>
  <r>
    <n v="363590"/>
    <x v="96317"/>
    <x v="13543"/>
    <x v="3"/>
  </r>
  <r>
    <n v="363592"/>
    <x v="96318"/>
    <x v="3295"/>
    <x v="883"/>
  </r>
  <r>
    <n v="363595"/>
    <x v="96319"/>
    <x v="6970"/>
    <x v="829"/>
  </r>
  <r>
    <n v="363599"/>
    <x v="96320"/>
    <x v="2337"/>
    <x v="207"/>
  </r>
  <r>
    <n v="363601"/>
    <x v="96321"/>
    <x v="5550"/>
    <x v="13"/>
  </r>
  <r>
    <n v="363604"/>
    <x v="96322"/>
    <x v="14208"/>
    <x v="14"/>
  </r>
  <r>
    <n v="363605"/>
    <x v="96323"/>
    <x v="1619"/>
    <x v="1632"/>
  </r>
  <r>
    <n v="363608"/>
    <x v="96324"/>
    <x v="13078"/>
    <x v="1916"/>
  </r>
  <r>
    <n v="363612"/>
    <x v="96325"/>
    <x v="10981"/>
    <x v="598"/>
  </r>
  <r>
    <n v="363616"/>
    <x v="96326"/>
    <x v="5044"/>
    <x v="63"/>
  </r>
  <r>
    <n v="363617"/>
    <x v="96327"/>
    <x v="2284"/>
    <x v="1541"/>
  </r>
  <r>
    <n v="363618"/>
    <x v="96328"/>
    <x v="10069"/>
    <x v="3927"/>
  </r>
  <r>
    <n v="363623"/>
    <x v="96329"/>
    <x v="2709"/>
    <x v="1528"/>
  </r>
  <r>
    <n v="363627"/>
    <x v="96330"/>
    <x v="5331"/>
    <x v="659"/>
  </r>
  <r>
    <n v="363632"/>
    <x v="96331"/>
    <x v="9963"/>
    <x v="77"/>
  </r>
  <r>
    <n v="363637"/>
    <x v="96332"/>
    <x v="8774"/>
    <x v="19"/>
  </r>
  <r>
    <n v="363640"/>
    <x v="96333"/>
    <x v="1288"/>
    <x v="243"/>
  </r>
  <r>
    <n v="363641"/>
    <x v="96334"/>
    <x v="6585"/>
    <x v="6"/>
  </r>
  <r>
    <n v="363642"/>
    <x v="96335"/>
    <x v="12826"/>
    <x v="675"/>
  </r>
  <r>
    <n v="363644"/>
    <x v="96336"/>
    <x v="2152"/>
    <x v="4985"/>
  </r>
  <r>
    <n v="363647"/>
    <x v="96336"/>
    <x v="10911"/>
    <x v="3308"/>
  </r>
  <r>
    <n v="363649"/>
    <x v="96337"/>
    <x v="9169"/>
    <x v="19"/>
  </r>
  <r>
    <n v="363654"/>
    <x v="96338"/>
    <x v="14392"/>
    <x v="145"/>
  </r>
  <r>
    <n v="363659"/>
    <x v="96339"/>
    <x v="8955"/>
    <x v="21"/>
  </r>
  <r>
    <n v="363663"/>
    <x v="96340"/>
    <x v="7750"/>
    <x v="1132"/>
  </r>
  <r>
    <n v="363665"/>
    <x v="96341"/>
    <x v="7434"/>
    <x v="127"/>
  </r>
  <r>
    <n v="363670"/>
    <x v="96342"/>
    <x v="2996"/>
    <x v="2484"/>
  </r>
  <r>
    <n v="363673"/>
    <x v="96343"/>
    <x v="3959"/>
    <x v="2583"/>
  </r>
  <r>
    <n v="363678"/>
    <x v="96344"/>
    <x v="7398"/>
    <x v="2934"/>
  </r>
  <r>
    <n v="363679"/>
    <x v="96345"/>
    <x v="4877"/>
    <x v="20"/>
  </r>
  <r>
    <n v="363682"/>
    <x v="96346"/>
    <x v="5244"/>
    <x v="487"/>
  </r>
  <r>
    <n v="363684"/>
    <x v="96347"/>
    <x v="8874"/>
    <x v="3388"/>
  </r>
  <r>
    <n v="363685"/>
    <x v="96348"/>
    <x v="12110"/>
    <x v="2768"/>
  </r>
  <r>
    <n v="363686"/>
    <x v="96349"/>
    <x v="7867"/>
    <x v="564"/>
  </r>
  <r>
    <n v="363689"/>
    <x v="96350"/>
    <x v="7878"/>
    <x v="259"/>
  </r>
  <r>
    <n v="363692"/>
    <x v="96351"/>
    <x v="7612"/>
    <x v="187"/>
  </r>
  <r>
    <n v="363693"/>
    <x v="96352"/>
    <x v="7987"/>
    <x v="203"/>
  </r>
  <r>
    <n v="363694"/>
    <x v="96353"/>
    <x v="12776"/>
    <x v="13"/>
  </r>
  <r>
    <n v="363695"/>
    <x v="96354"/>
    <x v="7596"/>
    <x v="88"/>
  </r>
  <r>
    <n v="363698"/>
    <x v="96355"/>
    <x v="10735"/>
    <x v="19"/>
  </r>
  <r>
    <n v="363700"/>
    <x v="96356"/>
    <x v="8444"/>
    <x v="281"/>
  </r>
  <r>
    <n v="363703"/>
    <x v="96357"/>
    <x v="10333"/>
    <x v="4"/>
  </r>
  <r>
    <n v="363706"/>
    <x v="96358"/>
    <x v="12495"/>
    <x v="19"/>
  </r>
  <r>
    <n v="363709"/>
    <x v="96359"/>
    <x v="4034"/>
    <x v="9"/>
  </r>
  <r>
    <n v="363710"/>
    <x v="96360"/>
    <x v="877"/>
    <x v="3844"/>
  </r>
  <r>
    <n v="363713"/>
    <x v="96361"/>
    <x v="5821"/>
    <x v="354"/>
  </r>
  <r>
    <n v="363717"/>
    <x v="96361"/>
    <x v="8289"/>
    <x v="135"/>
  </r>
  <r>
    <n v="363722"/>
    <x v="96362"/>
    <x v="6151"/>
    <x v="13"/>
  </r>
  <r>
    <n v="363726"/>
    <x v="96363"/>
    <x v="6745"/>
    <x v="2545"/>
  </r>
  <r>
    <n v="363729"/>
    <x v="96364"/>
    <x v="11819"/>
    <x v="366"/>
  </r>
  <r>
    <n v="363732"/>
    <x v="96365"/>
    <x v="13497"/>
    <x v="109"/>
  </r>
  <r>
    <n v="363733"/>
    <x v="96366"/>
    <x v="3452"/>
    <x v="246"/>
  </r>
  <r>
    <n v="363735"/>
    <x v="96367"/>
    <x v="11397"/>
    <x v="77"/>
  </r>
  <r>
    <n v="363738"/>
    <x v="96368"/>
    <x v="9496"/>
    <x v="65"/>
  </r>
  <r>
    <n v="363741"/>
    <x v="96369"/>
    <x v="11441"/>
    <x v="9"/>
  </r>
  <r>
    <n v="363745"/>
    <x v="96370"/>
    <x v="10012"/>
    <x v="19"/>
  </r>
  <r>
    <n v="363746"/>
    <x v="96371"/>
    <x v="13434"/>
    <x v="195"/>
  </r>
  <r>
    <n v="363750"/>
    <x v="96372"/>
    <x v="12989"/>
    <x v="3457"/>
  </r>
  <r>
    <n v="363753"/>
    <x v="96372"/>
    <x v="11435"/>
    <x v="669"/>
  </r>
  <r>
    <n v="363757"/>
    <x v="96373"/>
    <x v="1393"/>
    <x v="29"/>
  </r>
  <r>
    <n v="363760"/>
    <x v="96374"/>
    <x v="13522"/>
    <x v="350"/>
  </r>
  <r>
    <n v="363764"/>
    <x v="96375"/>
    <x v="3377"/>
    <x v="343"/>
  </r>
  <r>
    <n v="363769"/>
    <x v="96376"/>
    <x v="12148"/>
    <x v="559"/>
  </r>
  <r>
    <n v="363770"/>
    <x v="96377"/>
    <x v="6918"/>
    <x v="3360"/>
  </r>
  <r>
    <n v="363773"/>
    <x v="96378"/>
    <x v="13395"/>
    <x v="108"/>
  </r>
  <r>
    <n v="363777"/>
    <x v="96379"/>
    <x v="6712"/>
    <x v="96"/>
  </r>
  <r>
    <n v="363778"/>
    <x v="96380"/>
    <x v="2406"/>
    <x v="331"/>
  </r>
  <r>
    <n v="363783"/>
    <x v="96381"/>
    <x v="11574"/>
    <x v="31"/>
  </r>
  <r>
    <n v="363784"/>
    <x v="96382"/>
    <x v="10674"/>
    <x v="829"/>
  </r>
  <r>
    <n v="363788"/>
    <x v="96383"/>
    <x v="7075"/>
    <x v="4991"/>
  </r>
  <r>
    <n v="363791"/>
    <x v="96384"/>
    <x v="7468"/>
    <x v="871"/>
  </r>
  <r>
    <n v="363794"/>
    <x v="96385"/>
    <x v="14115"/>
    <x v="59"/>
  </r>
  <r>
    <n v="363796"/>
    <x v="96386"/>
    <x v="133"/>
    <x v="259"/>
  </r>
  <r>
    <n v="363799"/>
    <x v="96387"/>
    <x v="6664"/>
    <x v="19"/>
  </r>
  <r>
    <n v="363804"/>
    <x v="96388"/>
    <x v="5401"/>
    <x v="4065"/>
  </r>
  <r>
    <n v="363809"/>
    <x v="96389"/>
    <x v="11465"/>
    <x v="13"/>
  </r>
  <r>
    <n v="363812"/>
    <x v="96389"/>
    <x v="12147"/>
    <x v="3265"/>
  </r>
  <r>
    <n v="363814"/>
    <x v="96390"/>
    <x v="12095"/>
    <x v="246"/>
  </r>
  <r>
    <n v="363817"/>
    <x v="96391"/>
    <x v="13063"/>
    <x v="77"/>
  </r>
  <r>
    <n v="363821"/>
    <x v="96392"/>
    <x v="10935"/>
    <x v="216"/>
  </r>
  <r>
    <n v="363826"/>
    <x v="96393"/>
    <x v="722"/>
    <x v="29"/>
  </r>
  <r>
    <n v="363831"/>
    <x v="96394"/>
    <x v="9516"/>
    <x v="2107"/>
  </r>
  <r>
    <n v="363833"/>
    <x v="96395"/>
    <x v="3059"/>
    <x v="471"/>
  </r>
  <r>
    <n v="363837"/>
    <x v="96396"/>
    <x v="14393"/>
    <x v="290"/>
  </r>
  <r>
    <n v="363842"/>
    <x v="96396"/>
    <x v="12974"/>
    <x v="353"/>
  </r>
  <r>
    <n v="363845"/>
    <x v="96397"/>
    <x v="811"/>
    <x v="109"/>
  </r>
  <r>
    <n v="363849"/>
    <x v="96398"/>
    <x v="4948"/>
    <x v="27"/>
  </r>
  <r>
    <n v="363850"/>
    <x v="96398"/>
    <x v="1456"/>
    <x v="212"/>
  </r>
  <r>
    <n v="363852"/>
    <x v="96398"/>
    <x v="12824"/>
    <x v="19"/>
  </r>
  <r>
    <n v="363853"/>
    <x v="96399"/>
    <x v="13022"/>
    <x v="18"/>
  </r>
  <r>
    <n v="363856"/>
    <x v="96400"/>
    <x v="9052"/>
    <x v="548"/>
  </r>
  <r>
    <n v="363860"/>
    <x v="96400"/>
    <x v="14113"/>
    <x v="3"/>
  </r>
  <r>
    <n v="363865"/>
    <x v="96401"/>
    <x v="3418"/>
    <x v="1618"/>
  </r>
  <r>
    <n v="363866"/>
    <x v="96402"/>
    <x v="13072"/>
    <x v="2006"/>
  </r>
  <r>
    <n v="363869"/>
    <x v="96403"/>
    <x v="5255"/>
    <x v="55"/>
  </r>
  <r>
    <n v="363874"/>
    <x v="96403"/>
    <x v="2873"/>
    <x v="690"/>
  </r>
  <r>
    <n v="363879"/>
    <x v="96404"/>
    <x v="10707"/>
    <x v="9"/>
  </r>
  <r>
    <n v="363880"/>
    <x v="96405"/>
    <x v="5803"/>
    <x v="341"/>
  </r>
  <r>
    <n v="363883"/>
    <x v="96406"/>
    <x v="11982"/>
    <x v="21"/>
  </r>
  <r>
    <n v="363884"/>
    <x v="96406"/>
    <x v="10614"/>
    <x v="921"/>
  </r>
  <r>
    <n v="363887"/>
    <x v="96407"/>
    <x v="10159"/>
    <x v="187"/>
  </r>
  <r>
    <n v="363889"/>
    <x v="96407"/>
    <x v="1450"/>
    <x v="565"/>
  </r>
  <r>
    <n v="363892"/>
    <x v="96407"/>
    <x v="6488"/>
    <x v="4581"/>
  </r>
  <r>
    <n v="363897"/>
    <x v="96408"/>
    <x v="8468"/>
    <x v="29"/>
  </r>
  <r>
    <n v="363900"/>
    <x v="96409"/>
    <x v="13210"/>
    <x v="2919"/>
  </r>
  <r>
    <n v="363904"/>
    <x v="96410"/>
    <x v="2461"/>
    <x v="287"/>
  </r>
  <r>
    <n v="363905"/>
    <x v="96411"/>
    <x v="10939"/>
    <x v="104"/>
  </r>
  <r>
    <n v="363906"/>
    <x v="96411"/>
    <x v="6452"/>
    <x v="96"/>
  </r>
  <r>
    <n v="363911"/>
    <x v="96411"/>
    <x v="12100"/>
    <x v="2567"/>
  </r>
  <r>
    <n v="363915"/>
    <x v="96412"/>
    <x v="7217"/>
    <x v="264"/>
  </r>
  <r>
    <n v="363920"/>
    <x v="96413"/>
    <x v="13408"/>
    <x v="17"/>
  </r>
  <r>
    <n v="363924"/>
    <x v="96414"/>
    <x v="12382"/>
    <x v="13"/>
  </r>
  <r>
    <n v="363927"/>
    <x v="96415"/>
    <x v="3291"/>
    <x v="1566"/>
  </r>
  <r>
    <n v="363932"/>
    <x v="96416"/>
    <x v="12455"/>
    <x v="177"/>
  </r>
  <r>
    <n v="363934"/>
    <x v="96417"/>
    <x v="12226"/>
    <x v="80"/>
  </r>
  <r>
    <n v="363937"/>
    <x v="96417"/>
    <x v="14319"/>
    <x v="372"/>
  </r>
  <r>
    <n v="363941"/>
    <x v="96418"/>
    <x v="5103"/>
    <x v="1096"/>
  </r>
  <r>
    <n v="363942"/>
    <x v="96419"/>
    <x v="2635"/>
    <x v="19"/>
  </r>
  <r>
    <n v="363943"/>
    <x v="96420"/>
    <x v="6190"/>
    <x v="13"/>
  </r>
  <r>
    <n v="363947"/>
    <x v="96421"/>
    <x v="4631"/>
    <x v="24"/>
  </r>
  <r>
    <n v="363952"/>
    <x v="96422"/>
    <x v="7841"/>
    <x v="13"/>
  </r>
  <r>
    <n v="363953"/>
    <x v="96423"/>
    <x v="9969"/>
    <x v="174"/>
  </r>
  <r>
    <n v="363954"/>
    <x v="96424"/>
    <x v="4824"/>
    <x v="4992"/>
  </r>
  <r>
    <n v="363956"/>
    <x v="96425"/>
    <x v="6676"/>
    <x v="4"/>
  </r>
  <r>
    <n v="363960"/>
    <x v="96426"/>
    <x v="13101"/>
    <x v="1857"/>
  </r>
  <r>
    <n v="363962"/>
    <x v="96426"/>
    <x v="11731"/>
    <x v="3"/>
  </r>
  <r>
    <n v="363963"/>
    <x v="96427"/>
    <x v="10760"/>
    <x v="42"/>
  </r>
  <r>
    <n v="363964"/>
    <x v="96427"/>
    <x v="3398"/>
    <x v="336"/>
  </r>
  <r>
    <n v="363967"/>
    <x v="96428"/>
    <x v="14110"/>
    <x v="276"/>
  </r>
  <r>
    <n v="363970"/>
    <x v="96429"/>
    <x v="11049"/>
    <x v="306"/>
  </r>
  <r>
    <n v="363973"/>
    <x v="96430"/>
    <x v="9344"/>
    <x v="4"/>
  </r>
  <r>
    <n v="363976"/>
    <x v="96430"/>
    <x v="9823"/>
    <x v="19"/>
  </r>
  <r>
    <n v="363978"/>
    <x v="96431"/>
    <x v="2663"/>
    <x v="957"/>
  </r>
  <r>
    <n v="363983"/>
    <x v="96432"/>
    <x v="11453"/>
    <x v="19"/>
  </r>
  <r>
    <n v="363985"/>
    <x v="96432"/>
    <x v="2914"/>
    <x v="39"/>
  </r>
  <r>
    <n v="363988"/>
    <x v="96433"/>
    <x v="1440"/>
    <x v="63"/>
  </r>
  <r>
    <n v="363989"/>
    <x v="96434"/>
    <x v="13351"/>
    <x v="3"/>
  </r>
  <r>
    <n v="363993"/>
    <x v="96435"/>
    <x v="12001"/>
    <x v="971"/>
  </r>
  <r>
    <n v="363996"/>
    <x v="96436"/>
    <x v="12943"/>
    <x v="1706"/>
  </r>
  <r>
    <n v="364000"/>
    <x v="96437"/>
    <x v="11078"/>
    <x v="19"/>
  </r>
  <r>
    <n v="364003"/>
    <x v="96438"/>
    <x v="8065"/>
    <x v="139"/>
  </r>
  <r>
    <n v="364004"/>
    <x v="96439"/>
    <x v="1754"/>
    <x v="416"/>
  </r>
  <r>
    <n v="364006"/>
    <x v="96439"/>
    <x v="4853"/>
    <x v="120"/>
  </r>
  <r>
    <n v="364010"/>
    <x v="96439"/>
    <x v="10866"/>
    <x v="2369"/>
  </r>
  <r>
    <n v="364011"/>
    <x v="96439"/>
    <x v="4103"/>
    <x v="202"/>
  </r>
  <r>
    <n v="364015"/>
    <x v="96440"/>
    <x v="8535"/>
    <x v="1000"/>
  </r>
  <r>
    <n v="364016"/>
    <x v="96441"/>
    <x v="8857"/>
    <x v="669"/>
  </r>
  <r>
    <n v="364018"/>
    <x v="96442"/>
    <x v="5481"/>
    <x v="29"/>
  </r>
  <r>
    <n v="364021"/>
    <x v="96443"/>
    <x v="9941"/>
    <x v="4993"/>
  </r>
  <r>
    <n v="364024"/>
    <x v="96444"/>
    <x v="12541"/>
    <x v="77"/>
  </r>
  <r>
    <n v="364027"/>
    <x v="96445"/>
    <x v="1725"/>
    <x v="401"/>
  </r>
  <r>
    <n v="364029"/>
    <x v="96446"/>
    <x v="2492"/>
    <x v="1438"/>
  </r>
  <r>
    <n v="364034"/>
    <x v="96447"/>
    <x v="12689"/>
    <x v="671"/>
  </r>
  <r>
    <n v="364035"/>
    <x v="96448"/>
    <x v="11167"/>
    <x v="548"/>
  </r>
  <r>
    <n v="364036"/>
    <x v="96449"/>
    <x v="12554"/>
    <x v="230"/>
  </r>
  <r>
    <n v="364038"/>
    <x v="96450"/>
    <x v="13169"/>
    <x v="2418"/>
  </r>
  <r>
    <n v="364042"/>
    <x v="96451"/>
    <x v="581"/>
    <x v="109"/>
  </r>
  <r>
    <n v="364046"/>
    <x v="96452"/>
    <x v="10723"/>
    <x v="9"/>
  </r>
  <r>
    <n v="364047"/>
    <x v="96452"/>
    <x v="9334"/>
    <x v="3081"/>
  </r>
  <r>
    <n v="364049"/>
    <x v="96453"/>
    <x v="1311"/>
    <x v="29"/>
  </r>
  <r>
    <n v="364053"/>
    <x v="96453"/>
    <x v="6873"/>
    <x v="4218"/>
  </r>
  <r>
    <n v="364057"/>
    <x v="96454"/>
    <x v="14011"/>
    <x v="6"/>
  </r>
  <r>
    <n v="364061"/>
    <x v="96455"/>
    <x v="9659"/>
    <x v="1182"/>
  </r>
  <r>
    <n v="364062"/>
    <x v="96456"/>
    <x v="5542"/>
    <x v="416"/>
  </r>
  <r>
    <n v="364067"/>
    <x v="96457"/>
    <x v="9403"/>
    <x v="2540"/>
  </r>
  <r>
    <n v="364070"/>
    <x v="96457"/>
    <x v="5708"/>
    <x v="14"/>
  </r>
  <r>
    <n v="364074"/>
    <x v="96458"/>
    <x v="7948"/>
    <x v="667"/>
  </r>
  <r>
    <n v="364079"/>
    <x v="96459"/>
    <x v="9343"/>
    <x v="264"/>
  </r>
  <r>
    <n v="364083"/>
    <x v="96460"/>
    <x v="14328"/>
    <x v="399"/>
  </r>
  <r>
    <n v="364084"/>
    <x v="96461"/>
    <x v="13311"/>
    <x v="59"/>
  </r>
  <r>
    <n v="364089"/>
    <x v="96461"/>
    <x v="3176"/>
    <x v="24"/>
  </r>
  <r>
    <n v="364090"/>
    <x v="96461"/>
    <x v="2479"/>
    <x v="2778"/>
  </r>
  <r>
    <n v="364093"/>
    <x v="96461"/>
    <x v="8643"/>
    <x v="130"/>
  </r>
  <r>
    <n v="364097"/>
    <x v="96462"/>
    <x v="13520"/>
    <x v="1081"/>
  </r>
  <r>
    <n v="364099"/>
    <x v="96463"/>
    <x v="11288"/>
    <x v="2667"/>
  </r>
  <r>
    <n v="364102"/>
    <x v="96464"/>
    <x v="5784"/>
    <x v="762"/>
  </r>
  <r>
    <n v="364103"/>
    <x v="96465"/>
    <x v="7723"/>
    <x v="4"/>
  </r>
  <r>
    <n v="364107"/>
    <x v="96466"/>
    <x v="12839"/>
    <x v="580"/>
  </r>
  <r>
    <n v="364111"/>
    <x v="96467"/>
    <x v="12628"/>
    <x v="4"/>
  </r>
  <r>
    <n v="364112"/>
    <x v="96468"/>
    <x v="11125"/>
    <x v="57"/>
  </r>
  <r>
    <n v="364113"/>
    <x v="96469"/>
    <x v="3988"/>
    <x v="287"/>
  </r>
  <r>
    <n v="364115"/>
    <x v="96470"/>
    <x v="9376"/>
    <x v="1882"/>
  </r>
  <r>
    <n v="364118"/>
    <x v="96471"/>
    <x v="11877"/>
    <x v="29"/>
  </r>
  <r>
    <n v="364122"/>
    <x v="96471"/>
    <x v="3879"/>
    <x v="1314"/>
  </r>
  <r>
    <n v="364125"/>
    <x v="96472"/>
    <x v="13659"/>
    <x v="147"/>
  </r>
  <r>
    <n v="364128"/>
    <x v="96473"/>
    <x v="11917"/>
    <x v="598"/>
  </r>
  <r>
    <n v="364129"/>
    <x v="96474"/>
    <x v="10456"/>
    <x v="513"/>
  </r>
  <r>
    <n v="364130"/>
    <x v="96475"/>
    <x v="1116"/>
    <x v="61"/>
  </r>
  <r>
    <n v="364134"/>
    <x v="96476"/>
    <x v="11604"/>
    <x v="748"/>
  </r>
  <r>
    <n v="364137"/>
    <x v="96477"/>
    <x v="4832"/>
    <x v="352"/>
  </r>
  <r>
    <n v="364140"/>
    <x v="96478"/>
    <x v="7137"/>
    <x v="126"/>
  </r>
  <r>
    <n v="364142"/>
    <x v="96479"/>
    <x v="9688"/>
    <x v="19"/>
  </r>
  <r>
    <n v="364147"/>
    <x v="96480"/>
    <x v="10664"/>
    <x v="3072"/>
  </r>
  <r>
    <n v="364150"/>
    <x v="96481"/>
    <x v="13600"/>
    <x v="592"/>
  </r>
  <r>
    <n v="364154"/>
    <x v="96482"/>
    <x v="13116"/>
    <x v="4"/>
  </r>
  <r>
    <n v="364156"/>
    <x v="96483"/>
    <x v="5041"/>
    <x v="2067"/>
  </r>
  <r>
    <n v="364159"/>
    <x v="96484"/>
    <x v="12026"/>
    <x v="517"/>
  </r>
  <r>
    <n v="364163"/>
    <x v="96485"/>
    <x v="13595"/>
    <x v="2009"/>
  </r>
  <r>
    <n v="364165"/>
    <x v="96485"/>
    <x v="6804"/>
    <x v="344"/>
  </r>
  <r>
    <n v="364169"/>
    <x v="96486"/>
    <x v="4765"/>
    <x v="13"/>
  </r>
  <r>
    <n v="364174"/>
    <x v="96487"/>
    <x v="9023"/>
    <x v="61"/>
  </r>
  <r>
    <n v="364176"/>
    <x v="96488"/>
    <x v="6197"/>
    <x v="989"/>
  </r>
  <r>
    <n v="364181"/>
    <x v="96489"/>
    <x v="3511"/>
    <x v="490"/>
  </r>
  <r>
    <n v="364183"/>
    <x v="96490"/>
    <x v="10978"/>
    <x v="358"/>
  </r>
  <r>
    <n v="364185"/>
    <x v="96491"/>
    <x v="14269"/>
    <x v="19"/>
  </r>
  <r>
    <n v="364190"/>
    <x v="96492"/>
    <x v="8083"/>
    <x v="331"/>
  </r>
  <r>
    <n v="364192"/>
    <x v="96493"/>
    <x v="7067"/>
    <x v="504"/>
  </r>
  <r>
    <n v="364197"/>
    <x v="96494"/>
    <x v="11413"/>
    <x v="96"/>
  </r>
  <r>
    <n v="364198"/>
    <x v="96495"/>
    <x v="11270"/>
    <x v="27"/>
  </r>
  <r>
    <n v="364203"/>
    <x v="96495"/>
    <x v="12135"/>
    <x v="13"/>
  </r>
  <r>
    <n v="364204"/>
    <x v="96496"/>
    <x v="7210"/>
    <x v="2486"/>
  </r>
  <r>
    <n v="364207"/>
    <x v="96496"/>
    <x v="13867"/>
    <x v="360"/>
  </r>
  <r>
    <n v="364208"/>
    <x v="96497"/>
    <x v="7910"/>
    <x v="80"/>
  </r>
  <r>
    <n v="364211"/>
    <x v="96498"/>
    <x v="10718"/>
    <x v="147"/>
  </r>
  <r>
    <n v="364213"/>
    <x v="96499"/>
    <x v="13745"/>
    <x v="287"/>
  </r>
  <r>
    <n v="364215"/>
    <x v="96500"/>
    <x v="12750"/>
    <x v="601"/>
  </r>
  <r>
    <n v="364217"/>
    <x v="96500"/>
    <x v="3992"/>
    <x v="77"/>
  </r>
  <r>
    <n v="364218"/>
    <x v="96501"/>
    <x v="961"/>
    <x v="1345"/>
  </r>
  <r>
    <n v="364223"/>
    <x v="96502"/>
    <x v="7608"/>
    <x v="336"/>
  </r>
  <r>
    <n v="364226"/>
    <x v="96503"/>
    <x v="9242"/>
    <x v="18"/>
  </r>
  <r>
    <n v="364229"/>
    <x v="96504"/>
    <x v="13643"/>
    <x v="259"/>
  </r>
  <r>
    <n v="364234"/>
    <x v="96505"/>
    <x v="4724"/>
    <x v="4"/>
  </r>
  <r>
    <n v="364239"/>
    <x v="96505"/>
    <x v="10551"/>
    <x v="24"/>
  </r>
  <r>
    <n v="364242"/>
    <x v="96506"/>
    <x v="12102"/>
    <x v="109"/>
  </r>
  <r>
    <n v="364243"/>
    <x v="96507"/>
    <x v="11835"/>
    <x v="605"/>
  </r>
  <r>
    <n v="364248"/>
    <x v="96508"/>
    <x v="11931"/>
    <x v="336"/>
  </r>
  <r>
    <n v="364249"/>
    <x v="96509"/>
    <x v="13459"/>
    <x v="15"/>
  </r>
  <r>
    <n v="364253"/>
    <x v="96510"/>
    <x v="11039"/>
    <x v="109"/>
  </r>
  <r>
    <n v="364255"/>
    <x v="96510"/>
    <x v="13137"/>
    <x v="77"/>
  </r>
  <r>
    <n v="364258"/>
    <x v="96511"/>
    <x v="6801"/>
    <x v="39"/>
  </r>
  <r>
    <n v="364263"/>
    <x v="96512"/>
    <x v="14394"/>
    <x v="1161"/>
  </r>
  <r>
    <n v="364266"/>
    <x v="96513"/>
    <x v="9412"/>
    <x v="3451"/>
  </r>
  <r>
    <n v="364267"/>
    <x v="96514"/>
    <x v="14157"/>
    <x v="855"/>
  </r>
  <r>
    <n v="364270"/>
    <x v="96515"/>
    <x v="88"/>
    <x v="2432"/>
  </r>
  <r>
    <n v="364274"/>
    <x v="96516"/>
    <x v="14206"/>
    <x v="265"/>
  </r>
  <r>
    <n v="364276"/>
    <x v="96517"/>
    <x v="4659"/>
    <x v="162"/>
  </r>
  <r>
    <n v="364277"/>
    <x v="96518"/>
    <x v="7042"/>
    <x v="13"/>
  </r>
  <r>
    <n v="364279"/>
    <x v="96519"/>
    <x v="3013"/>
    <x v="130"/>
  </r>
  <r>
    <n v="364280"/>
    <x v="96520"/>
    <x v="10541"/>
    <x v="2583"/>
  </r>
  <r>
    <n v="364281"/>
    <x v="96521"/>
    <x v="7350"/>
    <x v="894"/>
  </r>
  <r>
    <n v="364286"/>
    <x v="96522"/>
    <x v="7710"/>
    <x v="4"/>
  </r>
  <r>
    <n v="364291"/>
    <x v="96523"/>
    <x v="5145"/>
    <x v="65"/>
  </r>
  <r>
    <n v="364292"/>
    <x v="96524"/>
    <x v="10925"/>
    <x v="1634"/>
  </r>
  <r>
    <n v="364296"/>
    <x v="96525"/>
    <x v="14227"/>
    <x v="14"/>
  </r>
  <r>
    <n v="364298"/>
    <x v="96526"/>
    <x v="13001"/>
    <x v="59"/>
  </r>
  <r>
    <n v="364299"/>
    <x v="96527"/>
    <x v="5854"/>
    <x v="919"/>
  </r>
  <r>
    <n v="364304"/>
    <x v="96528"/>
    <x v="10638"/>
    <x v="682"/>
  </r>
  <r>
    <n v="364307"/>
    <x v="96529"/>
    <x v="11345"/>
    <x v="139"/>
  </r>
  <r>
    <n v="364310"/>
    <x v="96530"/>
    <x v="12701"/>
    <x v="1209"/>
  </r>
  <r>
    <n v="364314"/>
    <x v="96531"/>
    <x v="7949"/>
    <x v="2735"/>
  </r>
  <r>
    <n v="364318"/>
    <x v="96532"/>
    <x v="13377"/>
    <x v="554"/>
  </r>
  <r>
    <n v="364319"/>
    <x v="96533"/>
    <x v="8756"/>
    <x v="1329"/>
  </r>
  <r>
    <n v="364321"/>
    <x v="96534"/>
    <x v="13437"/>
    <x v="33"/>
  </r>
  <r>
    <n v="364326"/>
    <x v="96535"/>
    <x v="11709"/>
    <x v="219"/>
  </r>
  <r>
    <n v="364328"/>
    <x v="96536"/>
    <x v="12165"/>
    <x v="62"/>
  </r>
  <r>
    <n v="364333"/>
    <x v="96537"/>
    <x v="10725"/>
    <x v="19"/>
  </r>
  <r>
    <n v="364336"/>
    <x v="96538"/>
    <x v="10146"/>
    <x v="13"/>
  </r>
  <r>
    <n v="364341"/>
    <x v="96539"/>
    <x v="6347"/>
    <x v="814"/>
  </r>
  <r>
    <n v="364346"/>
    <x v="96540"/>
    <x v="11303"/>
    <x v="45"/>
  </r>
  <r>
    <n v="364347"/>
    <x v="96541"/>
    <x v="12377"/>
    <x v="38"/>
  </r>
  <r>
    <n v="364352"/>
    <x v="96542"/>
    <x v="11533"/>
    <x v="199"/>
  </r>
  <r>
    <n v="364357"/>
    <x v="96542"/>
    <x v="9444"/>
    <x v="13"/>
  </r>
  <r>
    <n v="364359"/>
    <x v="96543"/>
    <x v="12950"/>
    <x v="3"/>
  </r>
  <r>
    <n v="364364"/>
    <x v="96544"/>
    <x v="8878"/>
    <x v="13"/>
  </r>
  <r>
    <n v="364368"/>
    <x v="96545"/>
    <x v="6585"/>
    <x v="127"/>
  </r>
  <r>
    <n v="364372"/>
    <x v="96545"/>
    <x v="744"/>
    <x v="463"/>
  </r>
  <r>
    <n v="364377"/>
    <x v="96546"/>
    <x v="3551"/>
    <x v="77"/>
  </r>
  <r>
    <n v="364381"/>
    <x v="96547"/>
    <x v="13103"/>
    <x v="130"/>
  </r>
  <r>
    <n v="364382"/>
    <x v="96548"/>
    <x v="10628"/>
    <x v="19"/>
  </r>
  <r>
    <n v="364387"/>
    <x v="96549"/>
    <x v="6041"/>
    <x v="116"/>
  </r>
  <r>
    <n v="364392"/>
    <x v="96550"/>
    <x v="2405"/>
    <x v="112"/>
  </r>
  <r>
    <n v="364395"/>
    <x v="96551"/>
    <x v="6342"/>
    <x v="109"/>
  </r>
  <r>
    <n v="364397"/>
    <x v="96552"/>
    <x v="12323"/>
    <x v="10"/>
  </r>
  <r>
    <n v="364402"/>
    <x v="96553"/>
    <x v="12583"/>
    <x v="19"/>
  </r>
  <r>
    <n v="364406"/>
    <x v="96554"/>
    <x v="9015"/>
    <x v="17"/>
  </r>
  <r>
    <n v="364409"/>
    <x v="96555"/>
    <x v="12320"/>
    <x v="374"/>
  </r>
  <r>
    <n v="364410"/>
    <x v="96556"/>
    <x v="5321"/>
    <x v="66"/>
  </r>
  <r>
    <n v="364413"/>
    <x v="96557"/>
    <x v="2639"/>
    <x v="9"/>
  </r>
  <r>
    <n v="364415"/>
    <x v="96557"/>
    <x v="8079"/>
    <x v="7"/>
  </r>
  <r>
    <n v="364417"/>
    <x v="96558"/>
    <x v="7381"/>
    <x v="109"/>
  </r>
  <r>
    <n v="364419"/>
    <x v="96558"/>
    <x v="7433"/>
    <x v="3"/>
  </r>
  <r>
    <n v="364423"/>
    <x v="96559"/>
    <x v="10949"/>
    <x v="149"/>
  </r>
  <r>
    <n v="364427"/>
    <x v="96560"/>
    <x v="2131"/>
    <x v="321"/>
  </r>
  <r>
    <n v="364428"/>
    <x v="96561"/>
    <x v="13386"/>
    <x v="515"/>
  </r>
  <r>
    <n v="364433"/>
    <x v="96562"/>
    <x v="13755"/>
    <x v="223"/>
  </r>
  <r>
    <n v="364437"/>
    <x v="96563"/>
    <x v="14350"/>
    <x v="3"/>
  </r>
  <r>
    <n v="364441"/>
    <x v="96563"/>
    <x v="12009"/>
    <x v="1142"/>
  </r>
  <r>
    <n v="364444"/>
    <x v="96564"/>
    <x v="6958"/>
    <x v="239"/>
  </r>
  <r>
    <n v="364448"/>
    <x v="96565"/>
    <x v="10183"/>
    <x v="1520"/>
  </r>
  <r>
    <n v="364450"/>
    <x v="96566"/>
    <x v="14356"/>
    <x v="326"/>
  </r>
  <r>
    <n v="364454"/>
    <x v="96567"/>
    <x v="5401"/>
    <x v="400"/>
  </r>
  <r>
    <n v="364459"/>
    <x v="96568"/>
    <x v="9027"/>
    <x v="848"/>
  </r>
  <r>
    <n v="364461"/>
    <x v="96569"/>
    <x v="6548"/>
    <x v="9"/>
  </r>
  <r>
    <n v="364463"/>
    <x v="96569"/>
    <x v="7607"/>
    <x v="4"/>
  </r>
  <r>
    <n v="364465"/>
    <x v="96570"/>
    <x v="4476"/>
    <x v="967"/>
  </r>
  <r>
    <n v="364468"/>
    <x v="96571"/>
    <x v="4466"/>
    <x v="1348"/>
  </r>
  <r>
    <n v="364472"/>
    <x v="96572"/>
    <x v="2393"/>
    <x v="344"/>
  </r>
  <r>
    <n v="364477"/>
    <x v="96572"/>
    <x v="7478"/>
    <x v="15"/>
  </r>
  <r>
    <n v="364482"/>
    <x v="96573"/>
    <x v="12530"/>
    <x v="192"/>
  </r>
  <r>
    <n v="364484"/>
    <x v="96574"/>
    <x v="13234"/>
    <x v="834"/>
  </r>
  <r>
    <n v="364485"/>
    <x v="96574"/>
    <x v="9420"/>
    <x v="2042"/>
  </r>
  <r>
    <n v="364488"/>
    <x v="96575"/>
    <x v="14267"/>
    <x v="265"/>
  </r>
  <r>
    <n v="364489"/>
    <x v="96575"/>
    <x v="9949"/>
    <x v="203"/>
  </r>
  <r>
    <n v="364491"/>
    <x v="96576"/>
    <x v="8418"/>
    <x v="690"/>
  </r>
  <r>
    <n v="364494"/>
    <x v="96577"/>
    <x v="8498"/>
    <x v="2104"/>
  </r>
  <r>
    <n v="364495"/>
    <x v="96578"/>
    <x v="13593"/>
    <x v="5"/>
  </r>
  <r>
    <n v="364499"/>
    <x v="96579"/>
    <x v="13889"/>
    <x v="27"/>
  </r>
  <r>
    <n v="364501"/>
    <x v="96580"/>
    <x v="5313"/>
    <x v="13"/>
  </r>
  <r>
    <n v="364502"/>
    <x v="96580"/>
    <x v="8491"/>
    <x v="13"/>
  </r>
  <r>
    <n v="364507"/>
    <x v="96581"/>
    <x v="133"/>
    <x v="595"/>
  </r>
  <r>
    <n v="364512"/>
    <x v="96582"/>
    <x v="12201"/>
    <x v="147"/>
  </r>
  <r>
    <n v="364513"/>
    <x v="96582"/>
    <x v="3998"/>
    <x v="1128"/>
  </r>
  <r>
    <n v="364516"/>
    <x v="96582"/>
    <x v="2970"/>
    <x v="240"/>
  </r>
  <r>
    <n v="364521"/>
    <x v="96583"/>
    <x v="10430"/>
    <x v="7"/>
  </r>
  <r>
    <n v="364522"/>
    <x v="96584"/>
    <x v="3264"/>
    <x v="855"/>
  </r>
  <r>
    <n v="364525"/>
    <x v="96584"/>
    <x v="1392"/>
    <x v="77"/>
  </r>
  <r>
    <n v="364529"/>
    <x v="96585"/>
    <x v="10389"/>
    <x v="671"/>
  </r>
  <r>
    <n v="364534"/>
    <x v="96585"/>
    <x v="4995"/>
    <x v="2368"/>
  </r>
  <r>
    <n v="364538"/>
    <x v="96586"/>
    <x v="13738"/>
    <x v="65"/>
  </r>
  <r>
    <n v="364539"/>
    <x v="96587"/>
    <x v="1449"/>
    <x v="130"/>
  </r>
  <r>
    <n v="364543"/>
    <x v="96588"/>
    <x v="3135"/>
    <x v="95"/>
  </r>
  <r>
    <n v="364544"/>
    <x v="96589"/>
    <x v="12962"/>
    <x v="182"/>
  </r>
  <r>
    <n v="364546"/>
    <x v="96589"/>
    <x v="14220"/>
    <x v="259"/>
  </r>
  <r>
    <n v="364549"/>
    <x v="96589"/>
    <x v="14158"/>
    <x v="297"/>
  </r>
  <r>
    <n v="364553"/>
    <x v="96590"/>
    <x v="819"/>
    <x v="519"/>
  </r>
  <r>
    <n v="364558"/>
    <x v="96590"/>
    <x v="12588"/>
    <x v="29"/>
  </r>
  <r>
    <n v="364562"/>
    <x v="96591"/>
    <x v="7147"/>
    <x v="1873"/>
  </r>
  <r>
    <n v="364566"/>
    <x v="96592"/>
    <x v="10819"/>
    <x v="4082"/>
  </r>
  <r>
    <n v="364571"/>
    <x v="96593"/>
    <x v="3580"/>
    <x v="109"/>
  </r>
  <r>
    <n v="364572"/>
    <x v="96594"/>
    <x v="11875"/>
    <x v="130"/>
  </r>
  <r>
    <n v="364573"/>
    <x v="96595"/>
    <x v="12563"/>
    <x v="104"/>
  </r>
  <r>
    <n v="364578"/>
    <x v="96596"/>
    <x v="11367"/>
    <x v="77"/>
  </r>
  <r>
    <n v="364579"/>
    <x v="96597"/>
    <x v="7894"/>
    <x v="759"/>
  </r>
  <r>
    <n v="364580"/>
    <x v="96597"/>
    <x v="8919"/>
    <x v="13"/>
  </r>
  <r>
    <n v="364582"/>
    <x v="96597"/>
    <x v="7918"/>
    <x v="1365"/>
  </r>
  <r>
    <n v="364587"/>
    <x v="96598"/>
    <x v="11393"/>
    <x v="308"/>
  </r>
  <r>
    <n v="364589"/>
    <x v="96598"/>
    <x v="7152"/>
    <x v="359"/>
  </r>
  <r>
    <n v="364592"/>
    <x v="96599"/>
    <x v="7570"/>
    <x v="232"/>
  </r>
  <r>
    <n v="364593"/>
    <x v="96599"/>
    <x v="11156"/>
    <x v="113"/>
  </r>
  <r>
    <n v="364595"/>
    <x v="96600"/>
    <x v="9684"/>
    <x v="14"/>
  </r>
  <r>
    <n v="364597"/>
    <x v="96601"/>
    <x v="11974"/>
    <x v="149"/>
  </r>
  <r>
    <n v="364601"/>
    <x v="96602"/>
    <x v="12538"/>
    <x v="3793"/>
  </r>
  <r>
    <n v="364605"/>
    <x v="96603"/>
    <x v="11965"/>
    <x v="27"/>
  </r>
  <r>
    <n v="364606"/>
    <x v="96603"/>
    <x v="6885"/>
    <x v="9"/>
  </r>
  <r>
    <n v="364609"/>
    <x v="96604"/>
    <x v="5617"/>
    <x v="759"/>
  </r>
  <r>
    <n v="364612"/>
    <x v="96605"/>
    <x v="14395"/>
    <x v="232"/>
  </r>
  <r>
    <n v="364614"/>
    <x v="96606"/>
    <x v="9431"/>
    <x v="477"/>
  </r>
  <r>
    <n v="364618"/>
    <x v="96606"/>
    <x v="9172"/>
    <x v="3"/>
  </r>
  <r>
    <n v="364619"/>
    <x v="96607"/>
    <x v="11205"/>
    <x v="77"/>
  </r>
  <r>
    <n v="364622"/>
    <x v="96608"/>
    <x v="13367"/>
    <x v="824"/>
  </r>
  <r>
    <n v="364624"/>
    <x v="96609"/>
    <x v="14330"/>
    <x v="63"/>
  </r>
  <r>
    <n v="364626"/>
    <x v="96609"/>
    <x v="7585"/>
    <x v="1618"/>
  </r>
  <r>
    <n v="364627"/>
    <x v="96610"/>
    <x v="7053"/>
    <x v="255"/>
  </r>
  <r>
    <n v="364632"/>
    <x v="96611"/>
    <x v="11777"/>
    <x v="24"/>
  </r>
  <r>
    <n v="364637"/>
    <x v="96612"/>
    <x v="7830"/>
    <x v="803"/>
  </r>
  <r>
    <n v="364638"/>
    <x v="96613"/>
    <x v="13388"/>
    <x v="19"/>
  </r>
  <r>
    <n v="364640"/>
    <x v="96614"/>
    <x v="10986"/>
    <x v="409"/>
  </r>
  <r>
    <n v="364644"/>
    <x v="96615"/>
    <x v="3473"/>
    <x v="362"/>
  </r>
  <r>
    <n v="364649"/>
    <x v="96616"/>
    <x v="14223"/>
    <x v="26"/>
  </r>
  <r>
    <n v="364651"/>
    <x v="96617"/>
    <x v="12639"/>
    <x v="50"/>
  </r>
  <r>
    <n v="364652"/>
    <x v="96618"/>
    <x v="5065"/>
    <x v="59"/>
  </r>
  <r>
    <n v="364656"/>
    <x v="96619"/>
    <x v="13219"/>
    <x v="187"/>
  </r>
  <r>
    <n v="364659"/>
    <x v="96620"/>
    <x v="14396"/>
    <x v="475"/>
  </r>
  <r>
    <n v="364664"/>
    <x v="96621"/>
    <x v="14181"/>
    <x v="1405"/>
  </r>
  <r>
    <n v="364667"/>
    <x v="96622"/>
    <x v="12934"/>
    <x v="943"/>
  </r>
  <r>
    <n v="364669"/>
    <x v="96623"/>
    <x v="6978"/>
    <x v="187"/>
  </r>
  <r>
    <n v="364670"/>
    <x v="96624"/>
    <x v="7032"/>
    <x v="27"/>
  </r>
  <r>
    <n v="364675"/>
    <x v="96625"/>
    <x v="10644"/>
    <x v="14"/>
  </r>
  <r>
    <n v="364680"/>
    <x v="96625"/>
    <x v="3986"/>
    <x v="1759"/>
  </r>
  <r>
    <n v="364681"/>
    <x v="96626"/>
    <x v="11708"/>
    <x v="29"/>
  </r>
  <r>
    <n v="364684"/>
    <x v="96627"/>
    <x v="10191"/>
    <x v="29"/>
  </r>
  <r>
    <n v="364689"/>
    <x v="96628"/>
    <x v="12267"/>
    <x v="876"/>
  </r>
  <r>
    <n v="364690"/>
    <x v="96629"/>
    <x v="10969"/>
    <x v="16"/>
  </r>
  <r>
    <n v="364693"/>
    <x v="96630"/>
    <x v="7296"/>
    <x v="4992"/>
  </r>
  <r>
    <n v="364696"/>
    <x v="96631"/>
    <x v="14397"/>
    <x v="371"/>
  </r>
  <r>
    <n v="364697"/>
    <x v="96632"/>
    <x v="6447"/>
    <x v="96"/>
  </r>
  <r>
    <n v="364698"/>
    <x v="96633"/>
    <x v="14101"/>
    <x v="3"/>
  </r>
  <r>
    <n v="364702"/>
    <x v="96634"/>
    <x v="11438"/>
    <x v="2505"/>
  </r>
  <r>
    <n v="364704"/>
    <x v="96635"/>
    <x v="3893"/>
    <x v="3"/>
  </r>
  <r>
    <n v="364709"/>
    <x v="96636"/>
    <x v="11019"/>
    <x v="4"/>
  </r>
  <r>
    <n v="364713"/>
    <x v="96636"/>
    <x v="6274"/>
    <x v="177"/>
  </r>
  <r>
    <n v="364714"/>
    <x v="96636"/>
    <x v="2398"/>
    <x v="4"/>
  </r>
  <r>
    <n v="364716"/>
    <x v="96637"/>
    <x v="338"/>
    <x v="14"/>
  </r>
  <r>
    <n v="364718"/>
    <x v="96637"/>
    <x v="11276"/>
    <x v="580"/>
  </r>
  <r>
    <n v="364722"/>
    <x v="96638"/>
    <x v="13186"/>
    <x v="108"/>
  </r>
  <r>
    <n v="364723"/>
    <x v="96639"/>
    <x v="4516"/>
    <x v="2778"/>
  </r>
  <r>
    <n v="364727"/>
    <x v="96640"/>
    <x v="11787"/>
    <x v="31"/>
  </r>
  <r>
    <n v="364730"/>
    <x v="96641"/>
    <x v="8389"/>
    <x v="1390"/>
  </r>
  <r>
    <n v="364732"/>
    <x v="96641"/>
    <x v="12954"/>
    <x v="1062"/>
  </r>
  <r>
    <n v="364734"/>
    <x v="96642"/>
    <x v="10865"/>
    <x v="131"/>
  </r>
  <r>
    <n v="364735"/>
    <x v="96643"/>
    <x v="11442"/>
    <x v="18"/>
  </r>
  <r>
    <n v="364736"/>
    <x v="96644"/>
    <x v="10996"/>
    <x v="3"/>
  </r>
  <r>
    <n v="364740"/>
    <x v="96644"/>
    <x v="6665"/>
    <x v="1208"/>
  </r>
  <r>
    <n v="364743"/>
    <x v="96645"/>
    <x v="10134"/>
    <x v="1284"/>
  </r>
  <r>
    <n v="364746"/>
    <x v="96646"/>
    <x v="10006"/>
    <x v="9"/>
  </r>
  <r>
    <n v="364749"/>
    <x v="96647"/>
    <x v="12032"/>
    <x v="14"/>
  </r>
  <r>
    <n v="364753"/>
    <x v="96648"/>
    <x v="12087"/>
    <x v="471"/>
  </r>
  <r>
    <n v="364758"/>
    <x v="96648"/>
    <x v="10297"/>
    <x v="662"/>
  </r>
  <r>
    <n v="364762"/>
    <x v="96649"/>
    <x v="13391"/>
    <x v="147"/>
  </r>
  <r>
    <n v="364764"/>
    <x v="96649"/>
    <x v="13702"/>
    <x v="4450"/>
  </r>
  <r>
    <n v="364769"/>
    <x v="96650"/>
    <x v="8747"/>
    <x v="264"/>
  </r>
  <r>
    <n v="364770"/>
    <x v="96651"/>
    <x v="1865"/>
    <x v="6"/>
  </r>
  <r>
    <n v="364774"/>
    <x v="96652"/>
    <x v="12560"/>
    <x v="21"/>
  </r>
  <r>
    <n v="364775"/>
    <x v="96653"/>
    <x v="14121"/>
    <x v="261"/>
  </r>
  <r>
    <n v="364778"/>
    <x v="96654"/>
    <x v="10612"/>
    <x v="949"/>
  </r>
  <r>
    <n v="364783"/>
    <x v="96655"/>
    <x v="14090"/>
    <x v="212"/>
  </r>
  <r>
    <n v="364784"/>
    <x v="96656"/>
    <x v="5852"/>
    <x v="58"/>
  </r>
  <r>
    <n v="364789"/>
    <x v="96657"/>
    <x v="1096"/>
    <x v="104"/>
  </r>
  <r>
    <n v="364794"/>
    <x v="96657"/>
    <x v="7299"/>
    <x v="969"/>
  </r>
  <r>
    <n v="364796"/>
    <x v="96658"/>
    <x v="2930"/>
    <x v="130"/>
  </r>
  <r>
    <n v="364799"/>
    <x v="96659"/>
    <x v="9767"/>
    <x v="487"/>
  </r>
  <r>
    <n v="364802"/>
    <x v="96660"/>
    <x v="11089"/>
    <x v="15"/>
  </r>
  <r>
    <n v="364807"/>
    <x v="96661"/>
    <x v="8361"/>
    <x v="14"/>
  </r>
  <r>
    <n v="364810"/>
    <x v="96662"/>
    <x v="11879"/>
    <x v="965"/>
  </r>
  <r>
    <n v="364811"/>
    <x v="96663"/>
    <x v="5840"/>
    <x v="567"/>
  </r>
  <r>
    <n v="364815"/>
    <x v="96664"/>
    <x v="1962"/>
    <x v="499"/>
  </r>
  <r>
    <n v="364818"/>
    <x v="96664"/>
    <x v="4085"/>
    <x v="14"/>
  </r>
  <r>
    <n v="364822"/>
    <x v="96665"/>
    <x v="3636"/>
    <x v="1348"/>
  </r>
  <r>
    <n v="364827"/>
    <x v="96666"/>
    <x v="11660"/>
    <x v="3383"/>
  </r>
  <r>
    <n v="364830"/>
    <x v="96667"/>
    <x v="12366"/>
    <x v="2325"/>
  </r>
  <r>
    <n v="364834"/>
    <x v="96668"/>
    <x v="10388"/>
    <x v="2895"/>
  </r>
  <r>
    <n v="364836"/>
    <x v="96669"/>
    <x v="8504"/>
    <x v="2044"/>
  </r>
  <r>
    <n v="364838"/>
    <x v="96670"/>
    <x v="5983"/>
    <x v="873"/>
  </r>
  <r>
    <n v="364843"/>
    <x v="96670"/>
    <x v="1466"/>
    <x v="4"/>
  </r>
  <r>
    <n v="364846"/>
    <x v="96671"/>
    <x v="5096"/>
    <x v="701"/>
  </r>
  <r>
    <n v="364848"/>
    <x v="96672"/>
    <x v="8067"/>
    <x v="377"/>
  </r>
  <r>
    <n v="364852"/>
    <x v="96672"/>
    <x v="10596"/>
    <x v="264"/>
  </r>
  <r>
    <n v="364857"/>
    <x v="96672"/>
    <x v="12509"/>
    <x v="149"/>
  </r>
  <r>
    <n v="364860"/>
    <x v="96673"/>
    <x v="11584"/>
    <x v="8"/>
  </r>
  <r>
    <n v="364862"/>
    <x v="96674"/>
    <x v="3939"/>
    <x v="1017"/>
  </r>
  <r>
    <n v="364865"/>
    <x v="96675"/>
    <x v="10813"/>
    <x v="2067"/>
  </r>
  <r>
    <n v="364866"/>
    <x v="96676"/>
    <x v="4654"/>
    <x v="13"/>
  </r>
  <r>
    <n v="364870"/>
    <x v="96677"/>
    <x v="10873"/>
    <x v="19"/>
  </r>
  <r>
    <n v="364871"/>
    <x v="96678"/>
    <x v="9039"/>
    <x v="1581"/>
  </r>
  <r>
    <n v="364873"/>
    <x v="96679"/>
    <x v="5958"/>
    <x v="13"/>
  </r>
  <r>
    <n v="364878"/>
    <x v="96680"/>
    <x v="12562"/>
    <x v="1744"/>
  </r>
  <r>
    <n v="364883"/>
    <x v="96680"/>
    <x v="1456"/>
    <x v="121"/>
  </r>
  <r>
    <n v="364885"/>
    <x v="96681"/>
    <x v="858"/>
    <x v="14"/>
  </r>
  <r>
    <n v="364888"/>
    <x v="96682"/>
    <x v="12941"/>
    <x v="384"/>
  </r>
  <r>
    <n v="364892"/>
    <x v="96683"/>
    <x v="13145"/>
    <x v="13"/>
  </r>
  <r>
    <n v="364895"/>
    <x v="96684"/>
    <x v="750"/>
    <x v="139"/>
  </r>
  <r>
    <n v="364900"/>
    <x v="96685"/>
    <x v="3275"/>
    <x v="1594"/>
  </r>
  <r>
    <n v="364903"/>
    <x v="96685"/>
    <x v="5975"/>
    <x v="3749"/>
  </r>
  <r>
    <n v="364907"/>
    <x v="96686"/>
    <x v="10194"/>
    <x v="419"/>
  </r>
  <r>
    <n v="364908"/>
    <x v="96687"/>
    <x v="12305"/>
    <x v="1793"/>
  </r>
  <r>
    <n v="364909"/>
    <x v="96687"/>
    <x v="2712"/>
    <x v="504"/>
  </r>
  <r>
    <n v="364914"/>
    <x v="96688"/>
    <x v="1885"/>
    <x v="4"/>
  </r>
  <r>
    <n v="364918"/>
    <x v="96689"/>
    <x v="6475"/>
    <x v="14"/>
  </r>
  <r>
    <n v="364923"/>
    <x v="96689"/>
    <x v="9941"/>
    <x v="14"/>
  </r>
  <r>
    <n v="364927"/>
    <x v="96690"/>
    <x v="1767"/>
    <x v="11"/>
  </r>
  <r>
    <n v="364930"/>
    <x v="96691"/>
    <x v="9217"/>
    <x v="14"/>
  </r>
  <r>
    <n v="364934"/>
    <x v="96692"/>
    <x v="13097"/>
    <x v="481"/>
  </r>
  <r>
    <n v="364938"/>
    <x v="96693"/>
    <x v="5339"/>
    <x v="7"/>
  </r>
  <r>
    <n v="364942"/>
    <x v="96694"/>
    <x v="6399"/>
    <x v="3"/>
  </r>
  <r>
    <n v="364947"/>
    <x v="96694"/>
    <x v="14398"/>
    <x v="3"/>
  </r>
  <r>
    <n v="364948"/>
    <x v="96695"/>
    <x v="6907"/>
    <x v="19"/>
  </r>
  <r>
    <n v="364951"/>
    <x v="96695"/>
    <x v="8482"/>
    <x v="382"/>
  </r>
  <r>
    <n v="364956"/>
    <x v="96696"/>
    <x v="6670"/>
    <x v="268"/>
  </r>
  <r>
    <n v="364957"/>
    <x v="96697"/>
    <x v="6466"/>
    <x v="19"/>
  </r>
  <r>
    <n v="364962"/>
    <x v="96698"/>
    <x v="7962"/>
    <x v="13"/>
  </r>
  <r>
    <n v="364964"/>
    <x v="96699"/>
    <x v="10443"/>
    <x v="1414"/>
  </r>
  <r>
    <n v="364965"/>
    <x v="96700"/>
    <x v="1858"/>
    <x v="7"/>
  </r>
  <r>
    <n v="364969"/>
    <x v="96701"/>
    <x v="6395"/>
    <x v="1116"/>
  </r>
  <r>
    <n v="364973"/>
    <x v="96701"/>
    <x v="4887"/>
    <x v="691"/>
  </r>
  <r>
    <n v="364975"/>
    <x v="96702"/>
    <x v="1577"/>
    <x v="30"/>
  </r>
  <r>
    <n v="364976"/>
    <x v="96703"/>
    <x v="9592"/>
    <x v="59"/>
  </r>
  <r>
    <n v="364978"/>
    <x v="96704"/>
    <x v="5589"/>
    <x v="69"/>
  </r>
  <r>
    <n v="364980"/>
    <x v="96705"/>
    <x v="10925"/>
    <x v="118"/>
  </r>
  <r>
    <n v="364984"/>
    <x v="96706"/>
    <x v="12936"/>
    <x v="770"/>
  </r>
  <r>
    <n v="364988"/>
    <x v="96707"/>
    <x v="11211"/>
    <x v="504"/>
  </r>
  <r>
    <n v="364993"/>
    <x v="96708"/>
    <x v="9842"/>
    <x v="265"/>
  </r>
  <r>
    <n v="364998"/>
    <x v="96709"/>
    <x v="10061"/>
    <x v="4"/>
  </r>
  <r>
    <n v="365002"/>
    <x v="96709"/>
    <x v="10635"/>
    <x v="13"/>
  </r>
  <r>
    <n v="365004"/>
    <x v="96710"/>
    <x v="7272"/>
    <x v="987"/>
  </r>
  <r>
    <n v="365009"/>
    <x v="96711"/>
    <x v="2491"/>
    <x v="2933"/>
  </r>
  <r>
    <n v="365012"/>
    <x v="96712"/>
    <x v="7753"/>
    <x v="6"/>
  </r>
  <r>
    <n v="365013"/>
    <x v="96713"/>
    <x v="8587"/>
    <x v="29"/>
  </r>
  <r>
    <n v="365016"/>
    <x v="96714"/>
    <x v="13881"/>
    <x v="2067"/>
  </r>
  <r>
    <n v="365019"/>
    <x v="96715"/>
    <x v="12457"/>
    <x v="21"/>
  </r>
  <r>
    <n v="365024"/>
    <x v="96716"/>
    <x v="13053"/>
    <x v="3507"/>
  </r>
  <r>
    <n v="365028"/>
    <x v="96717"/>
    <x v="11561"/>
    <x v="349"/>
  </r>
  <r>
    <n v="365031"/>
    <x v="96718"/>
    <x v="9816"/>
    <x v="678"/>
  </r>
  <r>
    <n v="365033"/>
    <x v="96719"/>
    <x v="3185"/>
    <x v="598"/>
  </r>
  <r>
    <n v="365036"/>
    <x v="96720"/>
    <x v="13069"/>
    <x v="289"/>
  </r>
  <r>
    <n v="365037"/>
    <x v="96721"/>
    <x v="10460"/>
    <x v="306"/>
  </r>
  <r>
    <n v="365038"/>
    <x v="96722"/>
    <x v="9413"/>
    <x v="26"/>
  </r>
  <r>
    <n v="365040"/>
    <x v="96723"/>
    <x v="1519"/>
    <x v="77"/>
  </r>
  <r>
    <n v="365043"/>
    <x v="96724"/>
    <x v="780"/>
    <x v="306"/>
  </r>
  <r>
    <n v="365048"/>
    <x v="96725"/>
    <x v="6185"/>
    <x v="70"/>
  </r>
  <r>
    <n v="365049"/>
    <x v="96726"/>
    <x v="11184"/>
    <x v="178"/>
  </r>
  <r>
    <n v="365050"/>
    <x v="96727"/>
    <x v="5897"/>
    <x v="29"/>
  </r>
  <r>
    <n v="365055"/>
    <x v="96728"/>
    <x v="12607"/>
    <x v="95"/>
  </r>
  <r>
    <n v="365057"/>
    <x v="96729"/>
    <x v="11055"/>
    <x v="124"/>
  </r>
  <r>
    <n v="365060"/>
    <x v="96730"/>
    <x v="7083"/>
    <x v="130"/>
  </r>
  <r>
    <n v="365063"/>
    <x v="96731"/>
    <x v="14352"/>
    <x v="62"/>
  </r>
  <r>
    <n v="365066"/>
    <x v="96732"/>
    <x v="7289"/>
    <x v="3"/>
  </r>
  <r>
    <n v="365067"/>
    <x v="96733"/>
    <x v="4487"/>
    <x v="311"/>
  </r>
  <r>
    <n v="365069"/>
    <x v="96734"/>
    <x v="2040"/>
    <x v="647"/>
  </r>
  <r>
    <n v="365073"/>
    <x v="96735"/>
    <x v="11982"/>
    <x v="19"/>
  </r>
  <r>
    <n v="365075"/>
    <x v="96736"/>
    <x v="11923"/>
    <x v="265"/>
  </r>
  <r>
    <n v="365078"/>
    <x v="96737"/>
    <x v="14027"/>
    <x v="27"/>
  </r>
  <r>
    <n v="365081"/>
    <x v="96738"/>
    <x v="5601"/>
    <x v="617"/>
  </r>
  <r>
    <n v="365086"/>
    <x v="96739"/>
    <x v="11728"/>
    <x v="276"/>
  </r>
  <r>
    <n v="365088"/>
    <x v="96740"/>
    <x v="3941"/>
    <x v="331"/>
  </r>
  <r>
    <n v="365089"/>
    <x v="96741"/>
    <x v="11947"/>
    <x v="699"/>
  </r>
  <r>
    <n v="365092"/>
    <x v="96741"/>
    <x v="4716"/>
    <x v="116"/>
  </r>
  <r>
    <n v="365096"/>
    <x v="96741"/>
    <x v="5015"/>
    <x v="131"/>
  </r>
  <r>
    <n v="365098"/>
    <x v="96742"/>
    <x v="5354"/>
    <x v="147"/>
  </r>
  <r>
    <n v="365103"/>
    <x v="96742"/>
    <x v="5160"/>
    <x v="19"/>
  </r>
  <r>
    <n v="365108"/>
    <x v="96742"/>
    <x v="2179"/>
    <x v="1525"/>
  </r>
  <r>
    <n v="365111"/>
    <x v="96743"/>
    <x v="10677"/>
    <x v="54"/>
  </r>
  <r>
    <n v="365115"/>
    <x v="96743"/>
    <x v="9913"/>
    <x v="4"/>
  </r>
  <r>
    <n v="365120"/>
    <x v="96744"/>
    <x v="11644"/>
    <x v="2387"/>
  </r>
  <r>
    <n v="365124"/>
    <x v="96745"/>
    <x v="13642"/>
    <x v="3201"/>
  </r>
  <r>
    <n v="365126"/>
    <x v="96746"/>
    <x v="10972"/>
    <x v="13"/>
  </r>
  <r>
    <n v="365127"/>
    <x v="96747"/>
    <x v="12929"/>
    <x v="1531"/>
  </r>
  <r>
    <n v="365128"/>
    <x v="96748"/>
    <x v="1419"/>
    <x v="928"/>
  </r>
  <r>
    <n v="365133"/>
    <x v="96748"/>
    <x v="3665"/>
    <x v="130"/>
  </r>
  <r>
    <n v="365136"/>
    <x v="96749"/>
    <x v="14399"/>
    <x v="149"/>
  </r>
  <r>
    <n v="365141"/>
    <x v="96750"/>
    <x v="7788"/>
    <x v="4"/>
  </r>
  <r>
    <n v="365146"/>
    <x v="96751"/>
    <x v="8992"/>
    <x v="77"/>
  </r>
  <r>
    <n v="365147"/>
    <x v="96751"/>
    <x v="12340"/>
    <x v="543"/>
  </r>
  <r>
    <n v="365152"/>
    <x v="96751"/>
    <x v="9031"/>
    <x v="321"/>
  </r>
  <r>
    <n v="365154"/>
    <x v="96751"/>
    <x v="11547"/>
    <x v="362"/>
  </r>
  <r>
    <n v="365158"/>
    <x v="96752"/>
    <x v="4632"/>
    <x v="14"/>
  </r>
  <r>
    <n v="365160"/>
    <x v="96753"/>
    <x v="2023"/>
    <x v="86"/>
  </r>
  <r>
    <n v="365161"/>
    <x v="96753"/>
    <x v="11197"/>
    <x v="504"/>
  </r>
  <r>
    <n v="365166"/>
    <x v="96754"/>
    <x v="13028"/>
    <x v="1593"/>
  </r>
  <r>
    <n v="365171"/>
    <x v="96755"/>
    <x v="4253"/>
    <x v="198"/>
  </r>
  <r>
    <n v="365176"/>
    <x v="96755"/>
    <x v="12725"/>
    <x v="467"/>
  </r>
  <r>
    <n v="365178"/>
    <x v="96756"/>
    <x v="3294"/>
    <x v="115"/>
  </r>
  <r>
    <n v="365179"/>
    <x v="96757"/>
    <x v="5827"/>
    <x v="223"/>
  </r>
  <r>
    <n v="365184"/>
    <x v="96757"/>
    <x v="11158"/>
    <x v="109"/>
  </r>
  <r>
    <n v="365185"/>
    <x v="96758"/>
    <x v="2573"/>
    <x v="942"/>
  </r>
  <r>
    <n v="365189"/>
    <x v="96759"/>
    <x v="1574"/>
    <x v="2932"/>
  </r>
  <r>
    <n v="365193"/>
    <x v="96760"/>
    <x v="14400"/>
    <x v="130"/>
  </r>
  <r>
    <n v="365195"/>
    <x v="96761"/>
    <x v="12151"/>
    <x v="288"/>
  </r>
  <r>
    <n v="365196"/>
    <x v="96762"/>
    <x v="2481"/>
    <x v="130"/>
  </r>
  <r>
    <n v="365200"/>
    <x v="96763"/>
    <x v="1116"/>
    <x v="88"/>
  </r>
  <r>
    <n v="365203"/>
    <x v="96763"/>
    <x v="7347"/>
    <x v="139"/>
  </r>
  <r>
    <n v="365206"/>
    <x v="96763"/>
    <x v="9050"/>
    <x v="1520"/>
  </r>
  <r>
    <n v="365211"/>
    <x v="96764"/>
    <x v="9033"/>
    <x v="4"/>
  </r>
  <r>
    <n v="365212"/>
    <x v="96765"/>
    <x v="6774"/>
    <x v="230"/>
  </r>
  <r>
    <n v="365214"/>
    <x v="96766"/>
    <x v="9960"/>
    <x v="578"/>
  </r>
  <r>
    <n v="365215"/>
    <x v="96767"/>
    <x v="10534"/>
    <x v="4"/>
  </r>
  <r>
    <n v="365218"/>
    <x v="96767"/>
    <x v="14252"/>
    <x v="62"/>
  </r>
  <r>
    <n v="365222"/>
    <x v="96767"/>
    <x v="2949"/>
    <x v="4994"/>
  </r>
  <r>
    <n v="365226"/>
    <x v="96768"/>
    <x v="1080"/>
    <x v="15"/>
  </r>
  <r>
    <n v="365228"/>
    <x v="96769"/>
    <x v="9578"/>
    <x v="264"/>
  </r>
  <r>
    <n v="365231"/>
    <x v="96770"/>
    <x v="10468"/>
    <x v="265"/>
  </r>
  <r>
    <n v="365233"/>
    <x v="96770"/>
    <x v="11800"/>
    <x v="335"/>
  </r>
  <r>
    <n v="365238"/>
    <x v="96770"/>
    <x v="10982"/>
    <x v="118"/>
  </r>
  <r>
    <n v="365239"/>
    <x v="96771"/>
    <x v="4876"/>
    <x v="1526"/>
  </r>
  <r>
    <n v="365242"/>
    <x v="96771"/>
    <x v="12709"/>
    <x v="82"/>
  </r>
  <r>
    <n v="365246"/>
    <x v="96772"/>
    <x v="9201"/>
    <x v="42"/>
  </r>
  <r>
    <n v="365247"/>
    <x v="96773"/>
    <x v="11526"/>
    <x v="1075"/>
  </r>
  <r>
    <n v="365249"/>
    <x v="96774"/>
    <x v="12512"/>
    <x v="1128"/>
  </r>
  <r>
    <n v="365254"/>
    <x v="96775"/>
    <x v="14393"/>
    <x v="4"/>
  </r>
  <r>
    <n v="365255"/>
    <x v="96775"/>
    <x v="9499"/>
    <x v="208"/>
  </r>
  <r>
    <n v="365260"/>
    <x v="96776"/>
    <x v="10736"/>
    <x v="1128"/>
  </r>
  <r>
    <n v="365261"/>
    <x v="96777"/>
    <x v="14022"/>
    <x v="1348"/>
  </r>
  <r>
    <n v="365265"/>
    <x v="96778"/>
    <x v="3406"/>
    <x v="176"/>
  </r>
  <r>
    <n v="365269"/>
    <x v="96779"/>
    <x v="13966"/>
    <x v="7"/>
  </r>
  <r>
    <n v="365271"/>
    <x v="96780"/>
    <x v="12147"/>
    <x v="556"/>
  </r>
  <r>
    <n v="365275"/>
    <x v="96781"/>
    <x v="12079"/>
    <x v="3"/>
  </r>
  <r>
    <n v="365277"/>
    <x v="96782"/>
    <x v="9176"/>
    <x v="77"/>
  </r>
  <r>
    <n v="365279"/>
    <x v="96783"/>
    <x v="10869"/>
    <x v="61"/>
  </r>
  <r>
    <n v="365283"/>
    <x v="96784"/>
    <x v="11132"/>
    <x v="54"/>
  </r>
  <r>
    <n v="365288"/>
    <x v="96785"/>
    <x v="10258"/>
    <x v="207"/>
  </r>
  <r>
    <n v="365289"/>
    <x v="96786"/>
    <x v="14242"/>
    <x v="59"/>
  </r>
  <r>
    <n v="365294"/>
    <x v="96787"/>
    <x v="1015"/>
    <x v="3939"/>
  </r>
  <r>
    <n v="365297"/>
    <x v="96788"/>
    <x v="7048"/>
    <x v="4333"/>
  </r>
  <r>
    <n v="365298"/>
    <x v="96789"/>
    <x v="12749"/>
    <x v="429"/>
  </r>
  <r>
    <n v="365299"/>
    <x v="96790"/>
    <x v="963"/>
    <x v="64"/>
  </r>
  <r>
    <n v="365304"/>
    <x v="96790"/>
    <x v="5919"/>
    <x v="3"/>
  </r>
  <r>
    <n v="365308"/>
    <x v="96791"/>
    <x v="2619"/>
    <x v="4995"/>
  </r>
  <r>
    <n v="365313"/>
    <x v="96792"/>
    <x v="10547"/>
    <x v="603"/>
  </r>
  <r>
    <n v="365318"/>
    <x v="96793"/>
    <x v="13941"/>
    <x v="342"/>
  </r>
  <r>
    <n v="365323"/>
    <x v="96793"/>
    <x v="12838"/>
    <x v="594"/>
  </r>
  <r>
    <n v="365326"/>
    <x v="96794"/>
    <x v="6735"/>
    <x v="4"/>
  </r>
  <r>
    <n v="365329"/>
    <x v="96795"/>
    <x v="848"/>
    <x v="6"/>
  </r>
  <r>
    <n v="365331"/>
    <x v="96796"/>
    <x v="7835"/>
    <x v="2444"/>
  </r>
  <r>
    <n v="365333"/>
    <x v="96797"/>
    <x v="10732"/>
    <x v="2975"/>
  </r>
  <r>
    <n v="365335"/>
    <x v="96797"/>
    <x v="7367"/>
    <x v="139"/>
  </r>
  <r>
    <n v="365337"/>
    <x v="96798"/>
    <x v="13843"/>
    <x v="146"/>
  </r>
  <r>
    <n v="365340"/>
    <x v="96799"/>
    <x v="5343"/>
    <x v="14"/>
  </r>
  <r>
    <n v="365341"/>
    <x v="96799"/>
    <x v="884"/>
    <x v="207"/>
  </r>
  <r>
    <n v="365345"/>
    <x v="96800"/>
    <x v="5149"/>
    <x v="4"/>
  </r>
  <r>
    <n v="365349"/>
    <x v="96801"/>
    <x v="7896"/>
    <x v="1440"/>
  </r>
  <r>
    <n v="365354"/>
    <x v="96802"/>
    <x v="10796"/>
    <x v="20"/>
  </r>
  <r>
    <n v="365355"/>
    <x v="96803"/>
    <x v="13878"/>
    <x v="1174"/>
  </r>
  <r>
    <n v="365358"/>
    <x v="96804"/>
    <x v="11217"/>
    <x v="306"/>
  </r>
  <r>
    <n v="365360"/>
    <x v="96805"/>
    <x v="104"/>
    <x v="3646"/>
  </r>
  <r>
    <n v="365363"/>
    <x v="96806"/>
    <x v="7539"/>
    <x v="2891"/>
  </r>
  <r>
    <n v="365368"/>
    <x v="96807"/>
    <x v="11911"/>
    <x v="71"/>
  </r>
  <r>
    <n v="365370"/>
    <x v="96808"/>
    <x v="11696"/>
    <x v="2470"/>
  </r>
  <r>
    <n v="365374"/>
    <x v="96809"/>
    <x v="11156"/>
    <x v="1400"/>
  </r>
  <r>
    <n v="365379"/>
    <x v="96810"/>
    <x v="12851"/>
    <x v="1041"/>
  </r>
  <r>
    <n v="365380"/>
    <x v="96811"/>
    <x v="11841"/>
    <x v="4"/>
  </r>
  <r>
    <n v="365383"/>
    <x v="96812"/>
    <x v="6592"/>
    <x v="19"/>
  </r>
  <r>
    <n v="365384"/>
    <x v="96812"/>
    <x v="14350"/>
    <x v="2097"/>
  </r>
  <r>
    <n v="365387"/>
    <x v="96813"/>
    <x v="5554"/>
    <x v="19"/>
  </r>
  <r>
    <n v="365391"/>
    <x v="96813"/>
    <x v="4694"/>
    <x v="403"/>
  </r>
  <r>
    <n v="365393"/>
    <x v="96813"/>
    <x v="5906"/>
    <x v="595"/>
  </r>
  <r>
    <n v="365394"/>
    <x v="96814"/>
    <x v="11316"/>
    <x v="995"/>
  </r>
  <r>
    <n v="365397"/>
    <x v="96815"/>
    <x v="8753"/>
    <x v="1795"/>
  </r>
  <r>
    <n v="365399"/>
    <x v="96816"/>
    <x v="5784"/>
    <x v="969"/>
  </r>
  <r>
    <n v="365401"/>
    <x v="96817"/>
    <x v="10558"/>
    <x v="2580"/>
  </r>
  <r>
    <n v="365403"/>
    <x v="96817"/>
    <x v="9518"/>
    <x v="1059"/>
  </r>
  <r>
    <n v="365408"/>
    <x v="96817"/>
    <x v="6082"/>
    <x v="13"/>
  </r>
  <r>
    <n v="365409"/>
    <x v="96818"/>
    <x v="12984"/>
    <x v="678"/>
  </r>
  <r>
    <n v="365413"/>
    <x v="96819"/>
    <x v="5198"/>
    <x v="4"/>
  </r>
  <r>
    <n v="365417"/>
    <x v="96820"/>
    <x v="13556"/>
    <x v="2604"/>
  </r>
  <r>
    <n v="365421"/>
    <x v="96821"/>
    <x v="146"/>
    <x v="1208"/>
  </r>
  <r>
    <n v="365422"/>
    <x v="96822"/>
    <x v="8484"/>
    <x v="21"/>
  </r>
  <r>
    <n v="365427"/>
    <x v="96823"/>
    <x v="10799"/>
    <x v="1198"/>
  </r>
  <r>
    <n v="365432"/>
    <x v="96824"/>
    <x v="11100"/>
    <x v="15"/>
  </r>
  <r>
    <n v="365433"/>
    <x v="96825"/>
    <x v="9705"/>
    <x v="91"/>
  </r>
  <r>
    <n v="365434"/>
    <x v="96826"/>
    <x v="8883"/>
    <x v="130"/>
  </r>
  <r>
    <n v="365438"/>
    <x v="96826"/>
    <x v="9032"/>
    <x v="383"/>
  </r>
  <r>
    <n v="365439"/>
    <x v="96826"/>
    <x v="740"/>
    <x v="3961"/>
  </r>
  <r>
    <n v="365444"/>
    <x v="96827"/>
    <x v="13502"/>
    <x v="7"/>
  </r>
  <r>
    <n v="365445"/>
    <x v="96828"/>
    <x v="9077"/>
    <x v="24"/>
  </r>
  <r>
    <n v="365449"/>
    <x v="96829"/>
    <x v="12176"/>
    <x v="3"/>
  </r>
  <r>
    <n v="365450"/>
    <x v="96830"/>
    <x v="14346"/>
    <x v="344"/>
  </r>
  <r>
    <n v="365452"/>
    <x v="96830"/>
    <x v="13910"/>
    <x v="788"/>
  </r>
  <r>
    <n v="365457"/>
    <x v="96830"/>
    <x v="11714"/>
    <x v="1791"/>
  </r>
  <r>
    <n v="365459"/>
    <x v="96831"/>
    <x v="13497"/>
    <x v="13"/>
  </r>
  <r>
    <n v="365461"/>
    <x v="96832"/>
    <x v="10891"/>
    <x v="231"/>
  </r>
  <r>
    <n v="365466"/>
    <x v="96833"/>
    <x v="4186"/>
    <x v="4"/>
  </r>
  <r>
    <n v="365467"/>
    <x v="96834"/>
    <x v="9700"/>
    <x v="203"/>
  </r>
  <r>
    <n v="365471"/>
    <x v="96835"/>
    <x v="6360"/>
    <x v="19"/>
  </r>
  <r>
    <n v="365475"/>
    <x v="96836"/>
    <x v="14103"/>
    <x v="235"/>
  </r>
  <r>
    <n v="365476"/>
    <x v="96837"/>
    <x v="14401"/>
    <x v="156"/>
  </r>
  <r>
    <n v="365477"/>
    <x v="96837"/>
    <x v="12395"/>
    <x v="1922"/>
  </r>
  <r>
    <n v="365480"/>
    <x v="96838"/>
    <x v="482"/>
    <x v="50"/>
  </r>
  <r>
    <n v="365483"/>
    <x v="96839"/>
    <x v="10141"/>
    <x v="3"/>
  </r>
  <r>
    <n v="365488"/>
    <x v="96839"/>
    <x v="3566"/>
    <x v="42"/>
  </r>
  <r>
    <n v="365489"/>
    <x v="96839"/>
    <x v="8079"/>
    <x v="382"/>
  </r>
  <r>
    <n v="365491"/>
    <x v="96840"/>
    <x v="10479"/>
    <x v="261"/>
  </r>
  <r>
    <n v="365494"/>
    <x v="96841"/>
    <x v="11750"/>
    <x v="2098"/>
  </r>
  <r>
    <n v="365498"/>
    <x v="96842"/>
    <x v="455"/>
    <x v="296"/>
  </r>
  <r>
    <n v="365499"/>
    <x v="96843"/>
    <x v="4048"/>
    <x v="264"/>
  </r>
  <r>
    <n v="365501"/>
    <x v="96844"/>
    <x v="11894"/>
    <x v="13"/>
  </r>
  <r>
    <n v="365504"/>
    <x v="96845"/>
    <x v="2347"/>
    <x v="1383"/>
  </r>
  <r>
    <n v="365508"/>
    <x v="96846"/>
    <x v="2595"/>
    <x v="13"/>
  </r>
  <r>
    <n v="365511"/>
    <x v="96846"/>
    <x v="9048"/>
    <x v="531"/>
  </r>
  <r>
    <n v="365512"/>
    <x v="96847"/>
    <x v="4792"/>
    <x v="18"/>
  </r>
  <r>
    <n v="365515"/>
    <x v="96847"/>
    <x v="10675"/>
    <x v="2915"/>
  </r>
  <r>
    <n v="365518"/>
    <x v="96848"/>
    <x v="11920"/>
    <x v="62"/>
  </r>
  <r>
    <n v="365521"/>
    <x v="96848"/>
    <x v="8409"/>
    <x v="151"/>
  </r>
  <r>
    <n v="365526"/>
    <x v="96849"/>
    <x v="10056"/>
    <x v="59"/>
  </r>
  <r>
    <n v="365530"/>
    <x v="96850"/>
    <x v="12681"/>
    <x v="15"/>
  </r>
  <r>
    <n v="365531"/>
    <x v="96851"/>
    <x v="11357"/>
    <x v="1277"/>
  </r>
  <r>
    <n v="365536"/>
    <x v="96852"/>
    <x v="11222"/>
    <x v="389"/>
  </r>
  <r>
    <n v="365539"/>
    <x v="96853"/>
    <x v="9474"/>
    <x v="133"/>
  </r>
  <r>
    <n v="365544"/>
    <x v="96854"/>
    <x v="11131"/>
    <x v="3"/>
  </r>
  <r>
    <n v="365545"/>
    <x v="96855"/>
    <x v="4436"/>
    <x v="4309"/>
  </r>
  <r>
    <n v="365549"/>
    <x v="96856"/>
    <x v="7064"/>
    <x v="29"/>
  </r>
  <r>
    <n v="365550"/>
    <x v="96857"/>
    <x v="5475"/>
    <x v="18"/>
  </r>
  <r>
    <n v="365551"/>
    <x v="96857"/>
    <x v="8672"/>
    <x v="71"/>
  </r>
  <r>
    <n v="365553"/>
    <x v="96857"/>
    <x v="3249"/>
    <x v="212"/>
  </r>
  <r>
    <n v="365555"/>
    <x v="96857"/>
    <x v="6611"/>
    <x v="362"/>
  </r>
  <r>
    <n v="365558"/>
    <x v="96858"/>
    <x v="7381"/>
    <x v="116"/>
  </r>
  <r>
    <n v="365562"/>
    <x v="96858"/>
    <x v="8582"/>
    <x v="2703"/>
  </r>
  <r>
    <n v="365563"/>
    <x v="96858"/>
    <x v="8510"/>
    <x v="4"/>
  </r>
  <r>
    <n v="365567"/>
    <x v="96859"/>
    <x v="3100"/>
    <x v="761"/>
  </r>
  <r>
    <n v="365570"/>
    <x v="96860"/>
    <x v="14186"/>
    <x v="282"/>
  </r>
  <r>
    <n v="365575"/>
    <x v="96861"/>
    <x v="2479"/>
    <x v="3592"/>
  </r>
  <r>
    <n v="365578"/>
    <x v="96862"/>
    <x v="10144"/>
    <x v="1103"/>
  </r>
  <r>
    <n v="365582"/>
    <x v="96862"/>
    <x v="6775"/>
    <x v="1974"/>
  </r>
  <r>
    <n v="365587"/>
    <x v="96863"/>
    <x v="12732"/>
    <x v="1226"/>
  </r>
  <r>
    <n v="365592"/>
    <x v="96864"/>
    <x v="11045"/>
    <x v="1101"/>
  </r>
  <r>
    <n v="365594"/>
    <x v="96865"/>
    <x v="10138"/>
    <x v="77"/>
  </r>
  <r>
    <n v="365596"/>
    <x v="96866"/>
    <x v="1096"/>
    <x v="19"/>
  </r>
  <r>
    <n v="365597"/>
    <x v="96867"/>
    <x v="14308"/>
    <x v="13"/>
  </r>
  <r>
    <n v="365602"/>
    <x v="96868"/>
    <x v="14081"/>
    <x v="457"/>
  </r>
  <r>
    <n v="365607"/>
    <x v="96868"/>
    <x v="13459"/>
    <x v="4"/>
  </r>
  <r>
    <n v="365610"/>
    <x v="96869"/>
    <x v="9693"/>
    <x v="336"/>
  </r>
  <r>
    <n v="365612"/>
    <x v="96870"/>
    <x v="10567"/>
    <x v="7"/>
  </r>
  <r>
    <n v="365614"/>
    <x v="96871"/>
    <x v="2130"/>
    <x v="95"/>
  </r>
  <r>
    <n v="365617"/>
    <x v="96872"/>
    <x v="2886"/>
    <x v="325"/>
  </r>
  <r>
    <n v="365619"/>
    <x v="96873"/>
    <x v="8638"/>
    <x v="45"/>
  </r>
  <r>
    <n v="365623"/>
    <x v="96874"/>
    <x v="10426"/>
    <x v="4"/>
  </r>
  <r>
    <n v="365625"/>
    <x v="96875"/>
    <x v="5031"/>
    <x v="981"/>
  </r>
  <r>
    <n v="365627"/>
    <x v="96876"/>
    <x v="13175"/>
    <x v="2847"/>
  </r>
  <r>
    <n v="365630"/>
    <x v="96877"/>
    <x v="14153"/>
    <x v="4"/>
  </r>
  <r>
    <n v="365635"/>
    <x v="96878"/>
    <x v="1665"/>
    <x v="1733"/>
  </r>
  <r>
    <n v="365638"/>
    <x v="96878"/>
    <x v="3849"/>
    <x v="19"/>
  </r>
  <r>
    <n v="365642"/>
    <x v="96879"/>
    <x v="209"/>
    <x v="127"/>
  </r>
  <r>
    <n v="365645"/>
    <x v="96880"/>
    <x v="7228"/>
    <x v="1066"/>
  </r>
  <r>
    <n v="365649"/>
    <x v="96881"/>
    <x v="13827"/>
    <x v="157"/>
  </r>
  <r>
    <n v="365653"/>
    <x v="96882"/>
    <x v="12315"/>
    <x v="1291"/>
  </r>
  <r>
    <n v="365655"/>
    <x v="96883"/>
    <x v="9052"/>
    <x v="736"/>
  </r>
  <r>
    <n v="365656"/>
    <x v="96884"/>
    <x v="12285"/>
    <x v="216"/>
  </r>
  <r>
    <n v="365657"/>
    <x v="96885"/>
    <x v="11352"/>
    <x v="349"/>
  </r>
  <r>
    <n v="365658"/>
    <x v="96886"/>
    <x v="14363"/>
    <x v="149"/>
  </r>
  <r>
    <n v="365659"/>
    <x v="96887"/>
    <x v="3496"/>
    <x v="492"/>
  </r>
  <r>
    <n v="365663"/>
    <x v="96888"/>
    <x v="13775"/>
    <x v="53"/>
  </r>
  <r>
    <n v="365668"/>
    <x v="96889"/>
    <x v="14193"/>
    <x v="603"/>
  </r>
  <r>
    <n v="365673"/>
    <x v="96890"/>
    <x v="2088"/>
    <x v="444"/>
  </r>
  <r>
    <n v="365675"/>
    <x v="96891"/>
    <x v="14226"/>
    <x v="185"/>
  </r>
  <r>
    <n v="365680"/>
    <x v="96891"/>
    <x v="12002"/>
    <x v="2438"/>
  </r>
  <r>
    <n v="365683"/>
    <x v="96892"/>
    <x v="11098"/>
    <x v="4"/>
  </r>
  <r>
    <n v="365687"/>
    <x v="96893"/>
    <x v="7822"/>
    <x v="352"/>
  </r>
  <r>
    <n v="365692"/>
    <x v="96894"/>
    <x v="5894"/>
    <x v="242"/>
  </r>
  <r>
    <n v="365696"/>
    <x v="96895"/>
    <x v="617"/>
    <x v="3446"/>
  </r>
  <r>
    <n v="365701"/>
    <x v="96896"/>
    <x v="1751"/>
    <x v="876"/>
  </r>
  <r>
    <n v="365704"/>
    <x v="96897"/>
    <x v="8101"/>
    <x v="567"/>
  </r>
  <r>
    <n v="365707"/>
    <x v="96897"/>
    <x v="10921"/>
    <x v="240"/>
  </r>
  <r>
    <n v="365712"/>
    <x v="96898"/>
    <x v="4003"/>
    <x v="1139"/>
  </r>
  <r>
    <n v="365715"/>
    <x v="96899"/>
    <x v="8716"/>
    <x v="1277"/>
  </r>
  <r>
    <n v="365719"/>
    <x v="96900"/>
    <x v="13011"/>
    <x v="61"/>
  </r>
  <r>
    <n v="365722"/>
    <x v="96901"/>
    <x v="11178"/>
    <x v="21"/>
  </r>
  <r>
    <n v="365725"/>
    <x v="96902"/>
    <x v="6713"/>
    <x v="3"/>
  </r>
  <r>
    <n v="365728"/>
    <x v="96903"/>
    <x v="8788"/>
    <x v="457"/>
  </r>
  <r>
    <n v="365731"/>
    <x v="96904"/>
    <x v="9985"/>
    <x v="29"/>
  </r>
  <r>
    <n v="365736"/>
    <x v="96905"/>
    <x v="11542"/>
    <x v="77"/>
  </r>
  <r>
    <n v="365739"/>
    <x v="96906"/>
    <x v="13463"/>
    <x v="23"/>
  </r>
  <r>
    <n v="365742"/>
    <x v="96907"/>
    <x v="13976"/>
    <x v="463"/>
  </r>
  <r>
    <n v="365747"/>
    <x v="96908"/>
    <x v="5439"/>
    <x v="1523"/>
  </r>
  <r>
    <n v="365751"/>
    <x v="96909"/>
    <x v="5032"/>
    <x v="6"/>
  </r>
  <r>
    <n v="365752"/>
    <x v="96910"/>
    <x v="13900"/>
    <x v="108"/>
  </r>
  <r>
    <n v="365755"/>
    <x v="96910"/>
    <x v="10782"/>
    <x v="986"/>
  </r>
  <r>
    <n v="365756"/>
    <x v="96910"/>
    <x v="2216"/>
    <x v="240"/>
  </r>
  <r>
    <n v="365761"/>
    <x v="96910"/>
    <x v="772"/>
    <x v="2272"/>
  </r>
  <r>
    <n v="365763"/>
    <x v="96911"/>
    <x v="11710"/>
    <x v="289"/>
  </r>
  <r>
    <n v="365766"/>
    <x v="96912"/>
    <x v="10135"/>
    <x v="139"/>
  </r>
  <r>
    <n v="365769"/>
    <x v="96913"/>
    <x v="13456"/>
    <x v="109"/>
  </r>
  <r>
    <n v="365771"/>
    <x v="96914"/>
    <x v="11807"/>
    <x v="108"/>
  </r>
  <r>
    <n v="365775"/>
    <x v="96915"/>
    <x v="3290"/>
    <x v="29"/>
  </r>
  <r>
    <n v="365776"/>
    <x v="96916"/>
    <x v="11488"/>
    <x v="1220"/>
  </r>
  <r>
    <n v="365781"/>
    <x v="96917"/>
    <x v="13561"/>
    <x v="328"/>
  </r>
  <r>
    <n v="365785"/>
    <x v="96918"/>
    <x v="6674"/>
    <x v="1105"/>
  </r>
  <r>
    <n v="365790"/>
    <x v="96919"/>
    <x v="10073"/>
    <x v="910"/>
  </r>
  <r>
    <n v="365795"/>
    <x v="96919"/>
    <x v="14119"/>
    <x v="104"/>
  </r>
  <r>
    <n v="365798"/>
    <x v="96919"/>
    <x v="9058"/>
    <x v="29"/>
  </r>
  <r>
    <n v="365801"/>
    <x v="96919"/>
    <x v="12187"/>
    <x v="2226"/>
  </r>
  <r>
    <n v="365802"/>
    <x v="96920"/>
    <x v="3625"/>
    <x v="444"/>
  </r>
  <r>
    <n v="365806"/>
    <x v="96921"/>
    <x v="11426"/>
    <x v="2541"/>
  </r>
  <r>
    <n v="365809"/>
    <x v="96922"/>
    <x v="8497"/>
    <x v="1251"/>
  </r>
  <r>
    <n v="365813"/>
    <x v="96923"/>
    <x v="11014"/>
    <x v="13"/>
  </r>
  <r>
    <n v="365817"/>
    <x v="96924"/>
    <x v="10764"/>
    <x v="109"/>
  </r>
  <r>
    <n v="365819"/>
    <x v="96924"/>
    <x v="12215"/>
    <x v="1415"/>
  </r>
  <r>
    <n v="365824"/>
    <x v="96925"/>
    <x v="7836"/>
    <x v="130"/>
  </r>
  <r>
    <n v="365829"/>
    <x v="96926"/>
    <x v="11776"/>
    <x v="595"/>
  </r>
  <r>
    <n v="365831"/>
    <x v="96927"/>
    <x v="4458"/>
    <x v="232"/>
  </r>
  <r>
    <n v="365834"/>
    <x v="96928"/>
    <x v="7284"/>
    <x v="20"/>
  </r>
  <r>
    <n v="365836"/>
    <x v="96929"/>
    <x v="2045"/>
    <x v="561"/>
  </r>
  <r>
    <n v="365838"/>
    <x v="96930"/>
    <x v="11885"/>
    <x v="109"/>
  </r>
  <r>
    <n v="365839"/>
    <x v="96930"/>
    <x v="11607"/>
    <x v="1706"/>
  </r>
  <r>
    <n v="365841"/>
    <x v="96931"/>
    <x v="5333"/>
    <x v="3191"/>
  </r>
  <r>
    <n v="365842"/>
    <x v="96932"/>
    <x v="11660"/>
    <x v="130"/>
  </r>
  <r>
    <n v="365845"/>
    <x v="96933"/>
    <x v="2153"/>
    <x v="2067"/>
  </r>
  <r>
    <n v="365850"/>
    <x v="96934"/>
    <x v="12474"/>
    <x v="336"/>
  </r>
  <r>
    <n v="365852"/>
    <x v="96934"/>
    <x v="4162"/>
    <x v="118"/>
  </r>
  <r>
    <n v="365856"/>
    <x v="96935"/>
    <x v="13714"/>
    <x v="360"/>
  </r>
  <r>
    <n v="365857"/>
    <x v="96936"/>
    <x v="5651"/>
    <x v="1601"/>
  </r>
  <r>
    <n v="365861"/>
    <x v="96936"/>
    <x v="4415"/>
    <x v="212"/>
  </r>
  <r>
    <n v="365865"/>
    <x v="96937"/>
    <x v="13903"/>
    <x v="65"/>
  </r>
  <r>
    <n v="365870"/>
    <x v="96938"/>
    <x v="6002"/>
    <x v="2998"/>
  </r>
  <r>
    <n v="365874"/>
    <x v="96939"/>
    <x v="12841"/>
    <x v="3331"/>
  </r>
  <r>
    <n v="365877"/>
    <x v="96940"/>
    <x v="5969"/>
    <x v="7"/>
  </r>
  <r>
    <n v="365881"/>
    <x v="96941"/>
    <x v="7311"/>
    <x v="358"/>
  </r>
  <r>
    <n v="365883"/>
    <x v="96942"/>
    <x v="8944"/>
    <x v="1184"/>
  </r>
  <r>
    <n v="365887"/>
    <x v="96943"/>
    <x v="12372"/>
    <x v="19"/>
  </r>
  <r>
    <n v="365889"/>
    <x v="96944"/>
    <x v="7402"/>
    <x v="251"/>
  </r>
  <r>
    <n v="365892"/>
    <x v="96944"/>
    <x v="10850"/>
    <x v="195"/>
  </r>
  <r>
    <n v="365897"/>
    <x v="96945"/>
    <x v="7783"/>
    <x v="44"/>
  </r>
  <r>
    <n v="365899"/>
    <x v="96945"/>
    <x v="9116"/>
    <x v="13"/>
  </r>
  <r>
    <n v="365904"/>
    <x v="96945"/>
    <x v="13871"/>
    <x v="698"/>
  </r>
  <r>
    <n v="365907"/>
    <x v="96946"/>
    <x v="13916"/>
    <x v="1054"/>
  </r>
  <r>
    <n v="365912"/>
    <x v="96947"/>
    <x v="1607"/>
    <x v="1018"/>
  </r>
  <r>
    <n v="365916"/>
    <x v="96947"/>
    <x v="6231"/>
    <x v="598"/>
  </r>
  <r>
    <n v="365919"/>
    <x v="96948"/>
    <x v="11077"/>
    <x v="1"/>
  </r>
  <r>
    <n v="365921"/>
    <x v="96949"/>
    <x v="4258"/>
    <x v="4"/>
  </r>
  <r>
    <n v="365922"/>
    <x v="96949"/>
    <x v="7782"/>
    <x v="19"/>
  </r>
  <r>
    <n v="365923"/>
    <x v="96949"/>
    <x v="12990"/>
    <x v="861"/>
  </r>
  <r>
    <n v="365927"/>
    <x v="96950"/>
    <x v="5726"/>
    <x v="62"/>
  </r>
  <r>
    <n v="365931"/>
    <x v="96951"/>
    <x v="12367"/>
    <x v="116"/>
  </r>
  <r>
    <n v="365935"/>
    <x v="96952"/>
    <x v="10033"/>
    <x v="1995"/>
  </r>
  <r>
    <n v="365939"/>
    <x v="96952"/>
    <x v="2141"/>
    <x v="130"/>
  </r>
  <r>
    <n v="365943"/>
    <x v="96952"/>
    <x v="2360"/>
    <x v="4"/>
  </r>
  <r>
    <n v="365947"/>
    <x v="96953"/>
    <x v="8687"/>
    <x v="603"/>
  </r>
  <r>
    <n v="365950"/>
    <x v="96954"/>
    <x v="7598"/>
    <x v="4"/>
  </r>
  <r>
    <n v="365955"/>
    <x v="96955"/>
    <x v="6453"/>
    <x v="69"/>
  </r>
  <r>
    <n v="365959"/>
    <x v="96956"/>
    <x v="13403"/>
    <x v="533"/>
  </r>
  <r>
    <n v="365964"/>
    <x v="96957"/>
    <x v="4362"/>
    <x v="876"/>
  </r>
  <r>
    <n v="365968"/>
    <x v="96958"/>
    <x v="12774"/>
    <x v="228"/>
  </r>
  <r>
    <n v="365972"/>
    <x v="96958"/>
    <x v="8211"/>
    <x v="14"/>
  </r>
  <r>
    <n v="365977"/>
    <x v="96959"/>
    <x v="11897"/>
    <x v="306"/>
  </r>
  <r>
    <n v="365979"/>
    <x v="96960"/>
    <x v="6342"/>
    <x v="2936"/>
  </r>
  <r>
    <n v="365981"/>
    <x v="96960"/>
    <x v="12040"/>
    <x v="1503"/>
  </r>
  <r>
    <n v="365984"/>
    <x v="96961"/>
    <x v="7843"/>
    <x v="13"/>
  </r>
  <r>
    <n v="365987"/>
    <x v="96962"/>
    <x v="6699"/>
    <x v="3"/>
  </r>
  <r>
    <n v="365992"/>
    <x v="96963"/>
    <x v="4686"/>
    <x v="1586"/>
  </r>
  <r>
    <n v="365994"/>
    <x v="96963"/>
    <x v="13855"/>
    <x v="2198"/>
  </r>
  <r>
    <n v="365999"/>
    <x v="96964"/>
    <x v="4701"/>
    <x v="954"/>
  </r>
  <r>
    <n v="366000"/>
    <x v="96965"/>
    <x v="9927"/>
    <x v="3868"/>
  </r>
  <r>
    <n v="366001"/>
    <x v="96966"/>
    <x v="8601"/>
    <x v="147"/>
  </r>
  <r>
    <n v="366003"/>
    <x v="96967"/>
    <x v="10430"/>
    <x v="2167"/>
  </r>
  <r>
    <n v="366008"/>
    <x v="96967"/>
    <x v="9317"/>
    <x v="223"/>
  </r>
  <r>
    <n v="366013"/>
    <x v="96968"/>
    <x v="14191"/>
    <x v="899"/>
  </r>
  <r>
    <n v="366014"/>
    <x v="96969"/>
    <x v="13019"/>
    <x v="3281"/>
  </r>
  <r>
    <n v="366016"/>
    <x v="96970"/>
    <x v="6770"/>
    <x v="4"/>
  </r>
  <r>
    <n v="366020"/>
    <x v="96971"/>
    <x v="3183"/>
    <x v="54"/>
  </r>
  <r>
    <n v="366021"/>
    <x v="96971"/>
    <x v="7765"/>
    <x v="738"/>
  </r>
  <r>
    <n v="366026"/>
    <x v="96971"/>
    <x v="7521"/>
    <x v="2519"/>
  </r>
  <r>
    <n v="366030"/>
    <x v="96971"/>
    <x v="8331"/>
    <x v="178"/>
  </r>
  <r>
    <n v="366035"/>
    <x v="96972"/>
    <x v="7918"/>
    <x v="948"/>
  </r>
  <r>
    <n v="366037"/>
    <x v="96973"/>
    <x v="13151"/>
    <x v="27"/>
  </r>
  <r>
    <n v="366042"/>
    <x v="96974"/>
    <x v="6265"/>
    <x v="77"/>
  </r>
  <r>
    <n v="366045"/>
    <x v="96975"/>
    <x v="13356"/>
    <x v="265"/>
  </r>
  <r>
    <n v="366047"/>
    <x v="96975"/>
    <x v="6307"/>
    <x v="1253"/>
  </r>
  <r>
    <n v="366052"/>
    <x v="96976"/>
    <x v="13353"/>
    <x v="4"/>
  </r>
  <r>
    <n v="366056"/>
    <x v="96977"/>
    <x v="8254"/>
    <x v="2321"/>
  </r>
  <r>
    <n v="366057"/>
    <x v="96978"/>
    <x v="2609"/>
    <x v="598"/>
  </r>
  <r>
    <n v="366058"/>
    <x v="96978"/>
    <x v="6572"/>
    <x v="278"/>
  </r>
  <r>
    <n v="366063"/>
    <x v="96979"/>
    <x v="10630"/>
    <x v="848"/>
  </r>
  <r>
    <n v="366068"/>
    <x v="96980"/>
    <x v="11815"/>
    <x v="109"/>
  </r>
  <r>
    <n v="366070"/>
    <x v="96981"/>
    <x v="14085"/>
    <x v="4375"/>
  </r>
  <r>
    <n v="366075"/>
    <x v="96981"/>
    <x v="551"/>
    <x v="564"/>
  </r>
  <r>
    <n v="366079"/>
    <x v="96982"/>
    <x v="5006"/>
    <x v="2409"/>
  </r>
  <r>
    <n v="366083"/>
    <x v="96982"/>
    <x v="4953"/>
    <x v="3560"/>
  </r>
  <r>
    <n v="366084"/>
    <x v="96983"/>
    <x v="5001"/>
    <x v="570"/>
  </r>
  <r>
    <n v="366089"/>
    <x v="96984"/>
    <x v="9524"/>
    <x v="3323"/>
  </r>
  <r>
    <n v="366092"/>
    <x v="96985"/>
    <x v="8296"/>
    <x v="662"/>
  </r>
  <r>
    <n v="366094"/>
    <x v="96986"/>
    <x v="6988"/>
    <x v="953"/>
  </r>
  <r>
    <n v="366099"/>
    <x v="96987"/>
    <x v="7538"/>
    <x v="26"/>
  </r>
  <r>
    <n v="366102"/>
    <x v="96988"/>
    <x v="7470"/>
    <x v="210"/>
  </r>
  <r>
    <n v="366103"/>
    <x v="96988"/>
    <x v="13965"/>
    <x v="185"/>
  </r>
  <r>
    <n v="366105"/>
    <x v="96989"/>
    <x v="11449"/>
    <x v="19"/>
  </r>
  <r>
    <n v="366106"/>
    <x v="96990"/>
    <x v="12818"/>
    <x v="18"/>
  </r>
  <r>
    <n v="366107"/>
    <x v="96990"/>
    <x v="10923"/>
    <x v="970"/>
  </r>
  <r>
    <n v="366111"/>
    <x v="96991"/>
    <x v="7415"/>
    <x v="1669"/>
  </r>
  <r>
    <n v="366114"/>
    <x v="96992"/>
    <x v="7018"/>
    <x v="118"/>
  </r>
  <r>
    <n v="366117"/>
    <x v="96993"/>
    <x v="7452"/>
    <x v="13"/>
  </r>
  <r>
    <n v="366121"/>
    <x v="96994"/>
    <x v="3184"/>
    <x v="14"/>
  </r>
  <r>
    <n v="366124"/>
    <x v="96995"/>
    <x v="11924"/>
    <x v="2236"/>
  </r>
  <r>
    <n v="366126"/>
    <x v="96996"/>
    <x v="14211"/>
    <x v="122"/>
  </r>
  <r>
    <n v="366131"/>
    <x v="96997"/>
    <x v="10667"/>
    <x v="2713"/>
  </r>
  <r>
    <n v="366133"/>
    <x v="96998"/>
    <x v="7133"/>
    <x v="58"/>
  </r>
  <r>
    <n v="366136"/>
    <x v="96999"/>
    <x v="5813"/>
    <x v="7"/>
  </r>
  <r>
    <n v="366141"/>
    <x v="97000"/>
    <x v="10150"/>
    <x v="694"/>
  </r>
  <r>
    <n v="366142"/>
    <x v="97001"/>
    <x v="11176"/>
    <x v="819"/>
  </r>
  <r>
    <n v="366143"/>
    <x v="97002"/>
    <x v="13344"/>
    <x v="1331"/>
  </r>
  <r>
    <n v="366145"/>
    <x v="97003"/>
    <x v="9718"/>
    <x v="703"/>
  </r>
  <r>
    <n v="366147"/>
    <x v="97004"/>
    <x v="5401"/>
    <x v="4"/>
  </r>
  <r>
    <n v="366149"/>
    <x v="97004"/>
    <x v="1846"/>
    <x v="888"/>
  </r>
  <r>
    <n v="366150"/>
    <x v="97005"/>
    <x v="9330"/>
    <x v="89"/>
  </r>
  <r>
    <n v="366151"/>
    <x v="97005"/>
    <x v="9579"/>
    <x v="3"/>
  </r>
  <r>
    <n v="366155"/>
    <x v="97006"/>
    <x v="7904"/>
    <x v="3547"/>
  </r>
  <r>
    <n v="366157"/>
    <x v="97007"/>
    <x v="9007"/>
    <x v="27"/>
  </r>
  <r>
    <n v="366162"/>
    <x v="97008"/>
    <x v="11343"/>
    <x v="2553"/>
  </r>
  <r>
    <n v="366164"/>
    <x v="97009"/>
    <x v="11812"/>
    <x v="1073"/>
  </r>
  <r>
    <n v="366166"/>
    <x v="97010"/>
    <x v="7790"/>
    <x v="27"/>
  </r>
  <r>
    <n v="366167"/>
    <x v="97010"/>
    <x v="7287"/>
    <x v="940"/>
  </r>
  <r>
    <n v="366170"/>
    <x v="97010"/>
    <x v="12041"/>
    <x v="14"/>
  </r>
  <r>
    <n v="366173"/>
    <x v="97011"/>
    <x v="9316"/>
    <x v="130"/>
  </r>
  <r>
    <n v="366176"/>
    <x v="97012"/>
    <x v="6670"/>
    <x v="130"/>
  </r>
  <r>
    <n v="366178"/>
    <x v="97013"/>
    <x v="12273"/>
    <x v="147"/>
  </r>
  <r>
    <n v="366181"/>
    <x v="97014"/>
    <x v="6109"/>
    <x v="1066"/>
  </r>
  <r>
    <n v="366184"/>
    <x v="97015"/>
    <x v="12106"/>
    <x v="4"/>
  </r>
  <r>
    <n v="366186"/>
    <x v="97016"/>
    <x v="11716"/>
    <x v="13"/>
  </r>
  <r>
    <n v="366191"/>
    <x v="97017"/>
    <x v="13740"/>
    <x v="3"/>
  </r>
  <r>
    <n v="366193"/>
    <x v="97018"/>
    <x v="3788"/>
    <x v="1194"/>
  </r>
  <r>
    <n v="366198"/>
    <x v="97019"/>
    <x v="10879"/>
    <x v="667"/>
  </r>
  <r>
    <n v="366199"/>
    <x v="97019"/>
    <x v="9157"/>
    <x v="24"/>
  </r>
  <r>
    <n v="366202"/>
    <x v="97020"/>
    <x v="11993"/>
    <x v="374"/>
  </r>
  <r>
    <n v="366203"/>
    <x v="97021"/>
    <x v="10583"/>
    <x v="7"/>
  </r>
  <r>
    <n v="366204"/>
    <x v="97022"/>
    <x v="1720"/>
    <x v="62"/>
  </r>
  <r>
    <n v="366208"/>
    <x v="97023"/>
    <x v="9697"/>
    <x v="287"/>
  </r>
  <r>
    <n v="366210"/>
    <x v="97023"/>
    <x v="5041"/>
    <x v="3088"/>
  </r>
  <r>
    <n v="366215"/>
    <x v="97023"/>
    <x v="2231"/>
    <x v="539"/>
  </r>
  <r>
    <n v="366220"/>
    <x v="97024"/>
    <x v="12736"/>
    <x v="349"/>
  </r>
  <r>
    <n v="366222"/>
    <x v="97024"/>
    <x v="7653"/>
    <x v="264"/>
  </r>
  <r>
    <n v="366226"/>
    <x v="97025"/>
    <x v="14036"/>
    <x v="1984"/>
  </r>
  <r>
    <n v="366227"/>
    <x v="97026"/>
    <x v="12641"/>
    <x v="14"/>
  </r>
  <r>
    <n v="366232"/>
    <x v="97026"/>
    <x v="9270"/>
    <x v="923"/>
  </r>
  <r>
    <n v="366233"/>
    <x v="97026"/>
    <x v="8298"/>
    <x v="6"/>
  </r>
  <r>
    <n v="366235"/>
    <x v="97027"/>
    <x v="13458"/>
    <x v="77"/>
  </r>
  <r>
    <n v="366236"/>
    <x v="97028"/>
    <x v="6055"/>
    <x v="264"/>
  </r>
  <r>
    <n v="366238"/>
    <x v="97029"/>
    <x v="10705"/>
    <x v="102"/>
  </r>
  <r>
    <n v="366239"/>
    <x v="97030"/>
    <x v="12129"/>
    <x v="2497"/>
  </r>
  <r>
    <n v="366240"/>
    <x v="97031"/>
    <x v="11546"/>
    <x v="3"/>
  </r>
  <r>
    <n v="366242"/>
    <x v="97032"/>
    <x v="3584"/>
    <x v="2236"/>
  </r>
  <r>
    <n v="366246"/>
    <x v="97033"/>
    <x v="3739"/>
    <x v="64"/>
  </r>
  <r>
    <n v="366247"/>
    <x v="97034"/>
    <x v="3136"/>
    <x v="321"/>
  </r>
  <r>
    <n v="366249"/>
    <x v="97035"/>
    <x v="13762"/>
    <x v="147"/>
  </r>
  <r>
    <n v="366253"/>
    <x v="97035"/>
    <x v="7478"/>
    <x v="45"/>
  </r>
  <r>
    <n v="366257"/>
    <x v="97036"/>
    <x v="11061"/>
    <x v="59"/>
  </r>
  <r>
    <n v="366262"/>
    <x v="97037"/>
    <x v="11705"/>
    <x v="543"/>
  </r>
  <r>
    <n v="366264"/>
    <x v="97038"/>
    <x v="10687"/>
    <x v="61"/>
  </r>
  <r>
    <n v="366269"/>
    <x v="97039"/>
    <x v="1789"/>
    <x v="133"/>
  </r>
  <r>
    <n v="366273"/>
    <x v="97040"/>
    <x v="8811"/>
    <x v="203"/>
  </r>
  <r>
    <n v="366276"/>
    <x v="97041"/>
    <x v="3826"/>
    <x v="554"/>
  </r>
  <r>
    <n v="366278"/>
    <x v="97042"/>
    <x v="4324"/>
    <x v="225"/>
  </r>
  <r>
    <n v="366279"/>
    <x v="97043"/>
    <x v="6235"/>
    <x v="876"/>
  </r>
  <r>
    <n v="366283"/>
    <x v="97044"/>
    <x v="12532"/>
    <x v="269"/>
  </r>
  <r>
    <n v="366285"/>
    <x v="97045"/>
    <x v="10324"/>
    <x v="707"/>
  </r>
  <r>
    <n v="366289"/>
    <x v="97046"/>
    <x v="11451"/>
    <x v="650"/>
  </r>
  <r>
    <n v="366293"/>
    <x v="97047"/>
    <x v="9372"/>
    <x v="4"/>
  </r>
  <r>
    <n v="366294"/>
    <x v="97048"/>
    <x v="10755"/>
    <x v="19"/>
  </r>
  <r>
    <n v="366295"/>
    <x v="97049"/>
    <x v="9137"/>
    <x v="4151"/>
  </r>
  <r>
    <n v="366296"/>
    <x v="97050"/>
    <x v="14162"/>
    <x v="14"/>
  </r>
  <r>
    <n v="366299"/>
    <x v="97051"/>
    <x v="1269"/>
    <x v="72"/>
  </r>
  <r>
    <n v="366304"/>
    <x v="97052"/>
    <x v="5022"/>
    <x v="149"/>
  </r>
  <r>
    <n v="366305"/>
    <x v="97053"/>
    <x v="13153"/>
    <x v="2742"/>
  </r>
  <r>
    <n v="366308"/>
    <x v="97054"/>
    <x v="12739"/>
    <x v="497"/>
  </r>
  <r>
    <n v="366311"/>
    <x v="97054"/>
    <x v="6901"/>
    <x v="374"/>
  </r>
  <r>
    <n v="366314"/>
    <x v="97054"/>
    <x v="10544"/>
    <x v="383"/>
  </r>
  <r>
    <n v="366316"/>
    <x v="97055"/>
    <x v="9478"/>
    <x v="844"/>
  </r>
  <r>
    <n v="366320"/>
    <x v="97056"/>
    <x v="14402"/>
    <x v="133"/>
  </r>
  <r>
    <n v="366321"/>
    <x v="97057"/>
    <x v="13747"/>
    <x v="672"/>
  </r>
  <r>
    <n v="366326"/>
    <x v="97058"/>
    <x v="7029"/>
    <x v="346"/>
  </r>
  <r>
    <n v="366327"/>
    <x v="97058"/>
    <x v="7267"/>
    <x v="4996"/>
  </r>
  <r>
    <n v="366332"/>
    <x v="97059"/>
    <x v="4761"/>
    <x v="874"/>
  </r>
  <r>
    <n v="366333"/>
    <x v="97060"/>
    <x v="4973"/>
    <x v="1975"/>
  </r>
  <r>
    <n v="366337"/>
    <x v="97061"/>
    <x v="526"/>
    <x v="29"/>
  </r>
  <r>
    <n v="366339"/>
    <x v="97062"/>
    <x v="7109"/>
    <x v="119"/>
  </r>
  <r>
    <n v="366342"/>
    <x v="97063"/>
    <x v="12371"/>
    <x v="27"/>
  </r>
  <r>
    <n v="366345"/>
    <x v="97064"/>
    <x v="12999"/>
    <x v="130"/>
  </r>
  <r>
    <n v="366348"/>
    <x v="97065"/>
    <x v="3445"/>
    <x v="598"/>
  </r>
  <r>
    <n v="366351"/>
    <x v="97066"/>
    <x v="13367"/>
    <x v="11"/>
  </r>
  <r>
    <n v="366354"/>
    <x v="97067"/>
    <x v="10268"/>
    <x v="80"/>
  </r>
  <r>
    <n v="366358"/>
    <x v="97068"/>
    <x v="12278"/>
    <x v="2538"/>
  </r>
  <r>
    <n v="366361"/>
    <x v="97069"/>
    <x v="10859"/>
    <x v="1273"/>
  </r>
  <r>
    <n v="366365"/>
    <x v="97070"/>
    <x v="10654"/>
    <x v="2111"/>
  </r>
  <r>
    <n v="366367"/>
    <x v="97071"/>
    <x v="8176"/>
    <x v="13"/>
  </r>
  <r>
    <n v="366369"/>
    <x v="97072"/>
    <x v="11364"/>
    <x v="595"/>
  </r>
  <r>
    <n v="366372"/>
    <x v="97073"/>
    <x v="7638"/>
    <x v="3"/>
  </r>
  <r>
    <n v="366375"/>
    <x v="97074"/>
    <x v="5812"/>
    <x v="19"/>
  </r>
  <r>
    <n v="366376"/>
    <x v="97075"/>
    <x v="7414"/>
    <x v="77"/>
  </r>
  <r>
    <n v="366378"/>
    <x v="97075"/>
    <x v="12851"/>
    <x v="4290"/>
  </r>
  <r>
    <n v="366382"/>
    <x v="97076"/>
    <x v="7502"/>
    <x v="14"/>
  </r>
  <r>
    <n v="366387"/>
    <x v="97077"/>
    <x v="12884"/>
    <x v="265"/>
  </r>
  <r>
    <n v="366391"/>
    <x v="97078"/>
    <x v="2289"/>
    <x v="789"/>
  </r>
  <r>
    <n v="366395"/>
    <x v="97079"/>
    <x v="10898"/>
    <x v="457"/>
  </r>
  <r>
    <n v="366397"/>
    <x v="97079"/>
    <x v="7809"/>
    <x v="1114"/>
  </r>
  <r>
    <n v="366398"/>
    <x v="97080"/>
    <x v="6722"/>
    <x v="382"/>
  </r>
  <r>
    <n v="366399"/>
    <x v="97081"/>
    <x v="8545"/>
    <x v="4"/>
  </r>
  <r>
    <n v="366404"/>
    <x v="97082"/>
    <x v="11409"/>
    <x v="533"/>
  </r>
  <r>
    <n v="366406"/>
    <x v="97083"/>
    <x v="14020"/>
    <x v="3945"/>
  </r>
  <r>
    <n v="366409"/>
    <x v="97084"/>
    <x v="7503"/>
    <x v="689"/>
  </r>
  <r>
    <n v="366411"/>
    <x v="97085"/>
    <x v="5304"/>
    <x v="348"/>
  </r>
  <r>
    <n v="366413"/>
    <x v="97086"/>
    <x v="1672"/>
    <x v="84"/>
  </r>
  <r>
    <n v="366416"/>
    <x v="97087"/>
    <x v="6562"/>
    <x v="1119"/>
  </r>
  <r>
    <n v="366418"/>
    <x v="97088"/>
    <x v="9314"/>
    <x v="19"/>
  </r>
  <r>
    <n v="366420"/>
    <x v="97089"/>
    <x v="14299"/>
    <x v="9"/>
  </r>
  <r>
    <n v="366423"/>
    <x v="97090"/>
    <x v="14049"/>
    <x v="20"/>
  </r>
  <r>
    <n v="366426"/>
    <x v="97091"/>
    <x v="806"/>
    <x v="1523"/>
  </r>
  <r>
    <n v="366428"/>
    <x v="97092"/>
    <x v="581"/>
    <x v="176"/>
  </r>
  <r>
    <n v="366431"/>
    <x v="97093"/>
    <x v="11378"/>
    <x v="77"/>
  </r>
  <r>
    <n v="366432"/>
    <x v="97094"/>
    <x v="3859"/>
    <x v="335"/>
  </r>
  <r>
    <n v="366437"/>
    <x v="97095"/>
    <x v="8720"/>
    <x v="4"/>
  </r>
  <r>
    <n v="366440"/>
    <x v="97096"/>
    <x v="3576"/>
    <x v="652"/>
  </r>
  <r>
    <n v="366445"/>
    <x v="97097"/>
    <x v="6735"/>
    <x v="3"/>
  </r>
  <r>
    <n v="366448"/>
    <x v="97098"/>
    <x v="4596"/>
    <x v="74"/>
  </r>
  <r>
    <n v="366452"/>
    <x v="97099"/>
    <x v="4631"/>
    <x v="35"/>
  </r>
  <r>
    <n v="366456"/>
    <x v="97100"/>
    <x v="12474"/>
    <x v="13"/>
  </r>
  <r>
    <n v="366460"/>
    <x v="97101"/>
    <x v="5300"/>
    <x v="365"/>
  </r>
  <r>
    <n v="366463"/>
    <x v="97102"/>
    <x v="5058"/>
    <x v="54"/>
  </r>
  <r>
    <n v="366468"/>
    <x v="97102"/>
    <x v="2829"/>
    <x v="1560"/>
  </r>
  <r>
    <n v="366471"/>
    <x v="97102"/>
    <x v="13077"/>
    <x v="19"/>
  </r>
  <r>
    <n v="366473"/>
    <x v="97103"/>
    <x v="13679"/>
    <x v="14"/>
  </r>
  <r>
    <n v="366475"/>
    <x v="97104"/>
    <x v="7920"/>
    <x v="331"/>
  </r>
  <r>
    <n v="366478"/>
    <x v="97105"/>
    <x v="6861"/>
    <x v="2002"/>
  </r>
  <r>
    <n v="366480"/>
    <x v="97106"/>
    <x v="1998"/>
    <x v="4274"/>
  </r>
  <r>
    <n v="366481"/>
    <x v="97107"/>
    <x v="10858"/>
    <x v="2476"/>
  </r>
  <r>
    <n v="366483"/>
    <x v="97108"/>
    <x v="1509"/>
    <x v="104"/>
  </r>
  <r>
    <n v="366484"/>
    <x v="97109"/>
    <x v="12083"/>
    <x v="587"/>
  </r>
  <r>
    <n v="366486"/>
    <x v="97109"/>
    <x v="6971"/>
    <x v="31"/>
  </r>
  <r>
    <n v="366489"/>
    <x v="97110"/>
    <x v="14369"/>
    <x v="108"/>
  </r>
  <r>
    <n v="366493"/>
    <x v="97111"/>
    <x v="1803"/>
    <x v="1273"/>
  </r>
  <r>
    <n v="366496"/>
    <x v="97112"/>
    <x v="6112"/>
    <x v="131"/>
  </r>
  <r>
    <n v="366500"/>
    <x v="97113"/>
    <x v="13904"/>
    <x v="848"/>
  </r>
  <r>
    <n v="366505"/>
    <x v="97114"/>
    <x v="10890"/>
    <x v="337"/>
  </r>
  <r>
    <n v="366509"/>
    <x v="97115"/>
    <x v="9723"/>
    <x v="295"/>
  </r>
  <r>
    <n v="366510"/>
    <x v="97116"/>
    <x v="10232"/>
    <x v="3"/>
  </r>
  <r>
    <n v="366515"/>
    <x v="97117"/>
    <x v="8097"/>
    <x v="380"/>
  </r>
  <r>
    <n v="366516"/>
    <x v="97118"/>
    <x v="9784"/>
    <x v="196"/>
  </r>
  <r>
    <n v="366519"/>
    <x v="97119"/>
    <x v="6169"/>
    <x v="1182"/>
  </r>
  <r>
    <n v="366521"/>
    <x v="97120"/>
    <x v="8994"/>
    <x v="344"/>
  </r>
  <r>
    <n v="366522"/>
    <x v="97121"/>
    <x v="772"/>
    <x v="187"/>
  </r>
  <r>
    <n v="366527"/>
    <x v="97122"/>
    <x v="9316"/>
    <x v="1089"/>
  </r>
  <r>
    <n v="366528"/>
    <x v="97123"/>
    <x v="11797"/>
    <x v="3451"/>
  </r>
  <r>
    <n v="366530"/>
    <x v="97124"/>
    <x v="10736"/>
    <x v="160"/>
  </r>
  <r>
    <n v="366534"/>
    <x v="97125"/>
    <x v="4349"/>
    <x v="157"/>
  </r>
  <r>
    <n v="366536"/>
    <x v="97126"/>
    <x v="4827"/>
    <x v="291"/>
  </r>
  <r>
    <n v="366538"/>
    <x v="97127"/>
    <x v="13252"/>
    <x v="1789"/>
  </r>
  <r>
    <n v="366542"/>
    <x v="97127"/>
    <x v="7765"/>
    <x v="13"/>
  </r>
  <r>
    <n v="366546"/>
    <x v="97128"/>
    <x v="8109"/>
    <x v="429"/>
  </r>
  <r>
    <n v="366547"/>
    <x v="97129"/>
    <x v="12578"/>
    <x v="77"/>
  </r>
  <r>
    <n v="366548"/>
    <x v="97130"/>
    <x v="469"/>
    <x v="403"/>
  </r>
  <r>
    <n v="366549"/>
    <x v="97131"/>
    <x v="5757"/>
    <x v="1186"/>
  </r>
  <r>
    <n v="366553"/>
    <x v="97132"/>
    <x v="11940"/>
    <x v="130"/>
  </r>
  <r>
    <n v="366555"/>
    <x v="97133"/>
    <x v="11285"/>
    <x v="1965"/>
  </r>
  <r>
    <n v="366558"/>
    <x v="97134"/>
    <x v="6089"/>
    <x v="1193"/>
  </r>
  <r>
    <n v="366559"/>
    <x v="97135"/>
    <x v="681"/>
    <x v="108"/>
  </r>
  <r>
    <n v="366560"/>
    <x v="97136"/>
    <x v="11240"/>
    <x v="13"/>
  </r>
  <r>
    <n v="366562"/>
    <x v="97137"/>
    <x v="7128"/>
    <x v="59"/>
  </r>
  <r>
    <n v="366564"/>
    <x v="97138"/>
    <x v="9626"/>
    <x v="14"/>
  </r>
  <r>
    <n v="366568"/>
    <x v="97139"/>
    <x v="5156"/>
    <x v="1420"/>
  </r>
  <r>
    <n v="366570"/>
    <x v="97140"/>
    <x v="4186"/>
    <x v="9"/>
  </r>
  <r>
    <n v="366572"/>
    <x v="97141"/>
    <x v="9651"/>
    <x v="13"/>
  </r>
  <r>
    <n v="366573"/>
    <x v="97142"/>
    <x v="8730"/>
    <x v="14"/>
  </r>
  <r>
    <n v="366578"/>
    <x v="97143"/>
    <x v="12484"/>
    <x v="1908"/>
  </r>
  <r>
    <n v="366582"/>
    <x v="97143"/>
    <x v="11021"/>
    <x v="203"/>
  </r>
  <r>
    <n v="366586"/>
    <x v="97144"/>
    <x v="12780"/>
    <x v="59"/>
  </r>
  <r>
    <n v="366590"/>
    <x v="97145"/>
    <x v="10404"/>
    <x v="9"/>
  </r>
  <r>
    <n v="366591"/>
    <x v="97146"/>
    <x v="14108"/>
    <x v="14"/>
  </r>
  <r>
    <n v="366593"/>
    <x v="97147"/>
    <x v="11303"/>
    <x v="245"/>
  </r>
  <r>
    <n v="366595"/>
    <x v="97148"/>
    <x v="5751"/>
    <x v="69"/>
  </r>
  <r>
    <n v="366600"/>
    <x v="97149"/>
    <x v="12719"/>
    <x v="147"/>
  </r>
  <r>
    <n v="366603"/>
    <x v="97150"/>
    <x v="4301"/>
    <x v="4137"/>
  </r>
  <r>
    <n v="366607"/>
    <x v="97151"/>
    <x v="11616"/>
    <x v="960"/>
  </r>
  <r>
    <n v="366611"/>
    <x v="97152"/>
    <x v="5589"/>
    <x v="149"/>
  </r>
  <r>
    <n v="366615"/>
    <x v="97153"/>
    <x v="5051"/>
    <x v="3"/>
  </r>
  <r>
    <n v="366617"/>
    <x v="97154"/>
    <x v="14196"/>
    <x v="31"/>
  </r>
  <r>
    <n v="366618"/>
    <x v="97155"/>
    <x v="1828"/>
    <x v="13"/>
  </r>
  <r>
    <n v="366621"/>
    <x v="97156"/>
    <x v="7919"/>
    <x v="235"/>
  </r>
  <r>
    <n v="366624"/>
    <x v="97157"/>
    <x v="14117"/>
    <x v="106"/>
  </r>
  <r>
    <n v="366625"/>
    <x v="97158"/>
    <x v="11653"/>
    <x v="155"/>
  </r>
  <r>
    <n v="366629"/>
    <x v="97159"/>
    <x v="4864"/>
    <x v="4"/>
  </r>
  <r>
    <n v="366632"/>
    <x v="97160"/>
    <x v="3472"/>
    <x v="1251"/>
  </r>
  <r>
    <n v="366635"/>
    <x v="97161"/>
    <x v="13334"/>
    <x v="145"/>
  </r>
  <r>
    <n v="366636"/>
    <x v="97162"/>
    <x v="8397"/>
    <x v="24"/>
  </r>
  <r>
    <n v="366639"/>
    <x v="97163"/>
    <x v="11525"/>
    <x v="4"/>
  </r>
  <r>
    <n v="366644"/>
    <x v="97164"/>
    <x v="8645"/>
    <x v="372"/>
  </r>
  <r>
    <n v="366646"/>
    <x v="97165"/>
    <x v="13882"/>
    <x v="4"/>
  </r>
  <r>
    <n v="366651"/>
    <x v="97166"/>
    <x v="1751"/>
    <x v="917"/>
  </r>
  <r>
    <n v="366654"/>
    <x v="97167"/>
    <x v="11607"/>
    <x v="1000"/>
  </r>
  <r>
    <n v="366655"/>
    <x v="97168"/>
    <x v="11629"/>
    <x v="913"/>
  </r>
  <r>
    <n v="366658"/>
    <x v="97169"/>
    <x v="3267"/>
    <x v="504"/>
  </r>
  <r>
    <n v="366663"/>
    <x v="97170"/>
    <x v="9283"/>
    <x v="1579"/>
  </r>
  <r>
    <n v="366665"/>
    <x v="97170"/>
    <x v="2745"/>
    <x v="269"/>
  </r>
  <r>
    <n v="366669"/>
    <x v="97171"/>
    <x v="13849"/>
    <x v="265"/>
  </r>
  <r>
    <n v="366670"/>
    <x v="97172"/>
    <x v="9641"/>
    <x v="139"/>
  </r>
  <r>
    <n v="366674"/>
    <x v="97173"/>
    <x v="11687"/>
    <x v="430"/>
  </r>
  <r>
    <n v="366678"/>
    <x v="97174"/>
    <x v="9192"/>
    <x v="19"/>
  </r>
  <r>
    <n v="366679"/>
    <x v="97175"/>
    <x v="2452"/>
    <x v="187"/>
  </r>
  <r>
    <n v="366683"/>
    <x v="97176"/>
    <x v="4977"/>
    <x v="748"/>
  </r>
  <r>
    <n v="366684"/>
    <x v="97177"/>
    <x v="9129"/>
    <x v="326"/>
  </r>
  <r>
    <n v="366686"/>
    <x v="97178"/>
    <x v="11684"/>
    <x v="4501"/>
  </r>
  <r>
    <n v="366687"/>
    <x v="97179"/>
    <x v="11919"/>
    <x v="13"/>
  </r>
  <r>
    <n v="366689"/>
    <x v="97180"/>
    <x v="3561"/>
    <x v="818"/>
  </r>
  <r>
    <n v="366694"/>
    <x v="97181"/>
    <x v="11303"/>
    <x v="85"/>
  </r>
  <r>
    <n v="366697"/>
    <x v="97182"/>
    <x v="10880"/>
    <x v="3832"/>
  </r>
  <r>
    <n v="366702"/>
    <x v="97183"/>
    <x v="5347"/>
    <x v="1736"/>
  </r>
  <r>
    <n v="366706"/>
    <x v="97184"/>
    <x v="8750"/>
    <x v="4990"/>
  </r>
  <r>
    <n v="366711"/>
    <x v="97185"/>
    <x v="11002"/>
    <x v="3"/>
  </r>
  <r>
    <n v="366713"/>
    <x v="97186"/>
    <x v="9886"/>
    <x v="169"/>
  </r>
  <r>
    <n v="366715"/>
    <x v="97187"/>
    <x v="13986"/>
    <x v="72"/>
  </r>
  <r>
    <n v="366719"/>
    <x v="97188"/>
    <x v="9299"/>
    <x v="14"/>
  </r>
  <r>
    <n v="366721"/>
    <x v="97189"/>
    <x v="1287"/>
    <x v="266"/>
  </r>
  <r>
    <n v="366726"/>
    <x v="97190"/>
    <x v="8327"/>
    <x v="2401"/>
  </r>
  <r>
    <n v="366731"/>
    <x v="97191"/>
    <x v="13373"/>
    <x v="13"/>
  </r>
  <r>
    <n v="366732"/>
    <x v="97192"/>
    <x v="8181"/>
    <x v="4366"/>
  </r>
  <r>
    <n v="366736"/>
    <x v="97193"/>
    <x v="12045"/>
    <x v="108"/>
  </r>
  <r>
    <n v="366740"/>
    <x v="97194"/>
    <x v="14154"/>
    <x v="305"/>
  </r>
  <r>
    <n v="366742"/>
    <x v="97195"/>
    <x v="8798"/>
    <x v="14"/>
  </r>
  <r>
    <n v="366743"/>
    <x v="97196"/>
    <x v="6783"/>
    <x v="333"/>
  </r>
  <r>
    <n v="366747"/>
    <x v="97197"/>
    <x v="2039"/>
    <x v="137"/>
  </r>
  <r>
    <n v="366752"/>
    <x v="97198"/>
    <x v="11234"/>
    <x v="616"/>
  </r>
  <r>
    <n v="366756"/>
    <x v="97199"/>
    <x v="6619"/>
    <x v="118"/>
  </r>
  <r>
    <n v="366759"/>
    <x v="97200"/>
    <x v="10456"/>
    <x v="1372"/>
  </r>
  <r>
    <n v="366764"/>
    <x v="97201"/>
    <x v="12391"/>
    <x v="463"/>
  </r>
  <r>
    <n v="366766"/>
    <x v="97202"/>
    <x v="8812"/>
    <x v="11"/>
  </r>
  <r>
    <n v="366767"/>
    <x v="97203"/>
    <x v="5238"/>
    <x v="191"/>
  </r>
  <r>
    <n v="366769"/>
    <x v="97204"/>
    <x v="6923"/>
    <x v="63"/>
  </r>
  <r>
    <n v="366773"/>
    <x v="97205"/>
    <x v="13534"/>
    <x v="129"/>
  </r>
  <r>
    <n v="366776"/>
    <x v="97206"/>
    <x v="8879"/>
    <x v="21"/>
  </r>
  <r>
    <n v="366777"/>
    <x v="97207"/>
    <x v="14355"/>
    <x v="13"/>
  </r>
  <r>
    <n v="366778"/>
    <x v="97208"/>
    <x v="8890"/>
    <x v="1003"/>
  </r>
  <r>
    <n v="366782"/>
    <x v="97208"/>
    <x v="958"/>
    <x v="42"/>
  </r>
  <r>
    <n v="366785"/>
    <x v="97209"/>
    <x v="5687"/>
    <x v="29"/>
  </r>
  <r>
    <n v="366790"/>
    <x v="97210"/>
    <x v="11744"/>
    <x v="4"/>
  </r>
  <r>
    <n v="366794"/>
    <x v="97211"/>
    <x v="3328"/>
    <x v="512"/>
  </r>
  <r>
    <n v="366799"/>
    <x v="97212"/>
    <x v="13338"/>
    <x v="969"/>
  </r>
  <r>
    <n v="366800"/>
    <x v="97213"/>
    <x v="13232"/>
    <x v="1146"/>
  </r>
  <r>
    <n v="366804"/>
    <x v="97214"/>
    <x v="14286"/>
    <x v="3"/>
  </r>
  <r>
    <n v="366809"/>
    <x v="97215"/>
    <x v="7570"/>
    <x v="4"/>
  </r>
  <r>
    <n v="366812"/>
    <x v="97216"/>
    <x v="536"/>
    <x v="400"/>
  </r>
  <r>
    <n v="366813"/>
    <x v="97217"/>
    <x v="6171"/>
    <x v="130"/>
  </r>
  <r>
    <n v="366816"/>
    <x v="97218"/>
    <x v="8494"/>
    <x v="4997"/>
  </r>
  <r>
    <n v="366819"/>
    <x v="97219"/>
    <x v="4734"/>
    <x v="177"/>
  </r>
  <r>
    <n v="366822"/>
    <x v="97220"/>
    <x v="9134"/>
    <x v="707"/>
  </r>
  <r>
    <n v="366824"/>
    <x v="97221"/>
    <x v="12308"/>
    <x v="14"/>
  </r>
  <r>
    <n v="366825"/>
    <x v="97222"/>
    <x v="6360"/>
    <x v="487"/>
  </r>
  <r>
    <n v="366827"/>
    <x v="97223"/>
    <x v="7197"/>
    <x v="403"/>
  </r>
  <r>
    <n v="366832"/>
    <x v="97224"/>
    <x v="11756"/>
    <x v="715"/>
  </r>
  <r>
    <n v="366836"/>
    <x v="97225"/>
    <x v="6550"/>
    <x v="13"/>
  </r>
  <r>
    <n v="366839"/>
    <x v="97226"/>
    <x v="9693"/>
    <x v="1129"/>
  </r>
  <r>
    <n v="366840"/>
    <x v="97227"/>
    <x v="8072"/>
    <x v="108"/>
  </r>
  <r>
    <n v="366842"/>
    <x v="97228"/>
    <x v="4045"/>
    <x v="601"/>
  </r>
  <r>
    <n v="366845"/>
    <x v="97229"/>
    <x v="12332"/>
    <x v="13"/>
  </r>
  <r>
    <n v="366848"/>
    <x v="97230"/>
    <x v="2090"/>
    <x v="4998"/>
  </r>
  <r>
    <n v="366849"/>
    <x v="97231"/>
    <x v="880"/>
    <x v="13"/>
  </r>
  <r>
    <n v="366850"/>
    <x v="97232"/>
    <x v="6202"/>
    <x v="14"/>
  </r>
  <r>
    <n v="366852"/>
    <x v="97233"/>
    <x v="10639"/>
    <x v="14"/>
  </r>
  <r>
    <n v="366855"/>
    <x v="97234"/>
    <x v="11835"/>
    <x v="1108"/>
  </r>
  <r>
    <n v="366858"/>
    <x v="97235"/>
    <x v="7261"/>
    <x v="131"/>
  </r>
  <r>
    <n v="366860"/>
    <x v="97236"/>
    <x v="11001"/>
    <x v="19"/>
  </r>
  <r>
    <n v="366863"/>
    <x v="97237"/>
    <x v="10960"/>
    <x v="665"/>
  </r>
  <r>
    <n v="366865"/>
    <x v="97238"/>
    <x v="10463"/>
    <x v="31"/>
  </r>
  <r>
    <n v="366867"/>
    <x v="97239"/>
    <x v="6397"/>
    <x v="649"/>
  </r>
  <r>
    <n v="366871"/>
    <x v="97240"/>
    <x v="4443"/>
    <x v="130"/>
  </r>
  <r>
    <n v="366872"/>
    <x v="97241"/>
    <x v="12852"/>
    <x v="1345"/>
  </r>
  <r>
    <n v="366874"/>
    <x v="97242"/>
    <x v="2583"/>
    <x v="886"/>
  </r>
  <r>
    <n v="366876"/>
    <x v="97243"/>
    <x v="9066"/>
    <x v="3"/>
  </r>
  <r>
    <n v="366877"/>
    <x v="97244"/>
    <x v="10824"/>
    <x v="2886"/>
  </r>
  <r>
    <n v="366881"/>
    <x v="97245"/>
    <x v="14347"/>
    <x v="3"/>
  </r>
  <r>
    <n v="366886"/>
    <x v="97246"/>
    <x v="9792"/>
    <x v="29"/>
  </r>
  <r>
    <n v="366891"/>
    <x v="97247"/>
    <x v="7066"/>
    <x v="139"/>
  </r>
  <r>
    <n v="366896"/>
    <x v="97248"/>
    <x v="2240"/>
    <x v="7"/>
  </r>
  <r>
    <n v="366898"/>
    <x v="97249"/>
    <x v="7329"/>
    <x v="477"/>
  </r>
  <r>
    <n v="366901"/>
    <x v="97250"/>
    <x v="5903"/>
    <x v="2105"/>
  </r>
  <r>
    <n v="366905"/>
    <x v="97251"/>
    <x v="11837"/>
    <x v="13"/>
  </r>
  <r>
    <n v="366907"/>
    <x v="97252"/>
    <x v="9436"/>
    <x v="3356"/>
  </r>
  <r>
    <n v="366909"/>
    <x v="97252"/>
    <x v="5496"/>
    <x v="608"/>
  </r>
  <r>
    <n v="366912"/>
    <x v="97253"/>
    <x v="14403"/>
    <x v="130"/>
  </r>
  <r>
    <n v="366914"/>
    <x v="97254"/>
    <x v="13940"/>
    <x v="704"/>
  </r>
  <r>
    <n v="366915"/>
    <x v="97255"/>
    <x v="12157"/>
    <x v="1445"/>
  </r>
  <r>
    <n v="366916"/>
    <x v="97256"/>
    <x v="6946"/>
    <x v="157"/>
  </r>
  <r>
    <n v="366918"/>
    <x v="97257"/>
    <x v="1736"/>
    <x v="813"/>
  </r>
  <r>
    <n v="366921"/>
    <x v="97258"/>
    <x v="10397"/>
    <x v="529"/>
  </r>
  <r>
    <n v="366923"/>
    <x v="97259"/>
    <x v="9521"/>
    <x v="563"/>
  </r>
  <r>
    <n v="366927"/>
    <x v="97260"/>
    <x v="8612"/>
    <x v="1221"/>
  </r>
  <r>
    <n v="366930"/>
    <x v="97261"/>
    <x v="3618"/>
    <x v="720"/>
  </r>
  <r>
    <n v="366931"/>
    <x v="97262"/>
    <x v="14355"/>
    <x v="3"/>
  </r>
  <r>
    <n v="366935"/>
    <x v="97263"/>
    <x v="2512"/>
    <x v="1154"/>
  </r>
  <r>
    <n v="366940"/>
    <x v="97264"/>
    <x v="12372"/>
    <x v="848"/>
  </r>
  <r>
    <n v="366942"/>
    <x v="97265"/>
    <x v="9334"/>
    <x v="3"/>
  </r>
  <r>
    <n v="366944"/>
    <x v="97266"/>
    <x v="195"/>
    <x v="29"/>
  </r>
  <r>
    <n v="366945"/>
    <x v="97267"/>
    <x v="12803"/>
    <x v="71"/>
  </r>
  <r>
    <n v="366949"/>
    <x v="97268"/>
    <x v="3954"/>
    <x v="160"/>
  </r>
  <r>
    <n v="366950"/>
    <x v="97269"/>
    <x v="9058"/>
    <x v="230"/>
  </r>
  <r>
    <n v="366953"/>
    <x v="97270"/>
    <x v="13960"/>
    <x v="1128"/>
  </r>
  <r>
    <n v="366956"/>
    <x v="97270"/>
    <x v="11396"/>
    <x v="354"/>
  </r>
  <r>
    <n v="366958"/>
    <x v="97271"/>
    <x v="3774"/>
    <x v="1073"/>
  </r>
  <r>
    <n v="366963"/>
    <x v="97271"/>
    <x v="12975"/>
    <x v="2117"/>
  </r>
  <r>
    <n v="366967"/>
    <x v="97272"/>
    <x v="5624"/>
    <x v="354"/>
  </r>
  <r>
    <n v="366969"/>
    <x v="97273"/>
    <x v="1393"/>
    <x v="130"/>
  </r>
  <r>
    <n v="366974"/>
    <x v="97274"/>
    <x v="4172"/>
    <x v="991"/>
  </r>
  <r>
    <n v="366977"/>
    <x v="97275"/>
    <x v="5022"/>
    <x v="287"/>
  </r>
  <r>
    <n v="366979"/>
    <x v="97276"/>
    <x v="12809"/>
    <x v="59"/>
  </r>
  <r>
    <n v="366980"/>
    <x v="97277"/>
    <x v="12536"/>
    <x v="771"/>
  </r>
  <r>
    <n v="366981"/>
    <x v="97277"/>
    <x v="6540"/>
    <x v="62"/>
  </r>
  <r>
    <n v="366985"/>
    <x v="97278"/>
    <x v="12308"/>
    <x v="384"/>
  </r>
  <r>
    <n v="366989"/>
    <x v="97279"/>
    <x v="2604"/>
    <x v="444"/>
  </r>
  <r>
    <n v="366990"/>
    <x v="97280"/>
    <x v="12396"/>
    <x v="615"/>
  </r>
  <r>
    <n v="366993"/>
    <x v="97281"/>
    <x v="2071"/>
    <x v="24"/>
  </r>
  <r>
    <n v="366994"/>
    <x v="97281"/>
    <x v="11395"/>
    <x v="618"/>
  </r>
  <r>
    <n v="366997"/>
    <x v="97282"/>
    <x v="13707"/>
    <x v="49"/>
  </r>
  <r>
    <n v="367000"/>
    <x v="97283"/>
    <x v="9933"/>
    <x v="1199"/>
  </r>
  <r>
    <n v="367005"/>
    <x v="97284"/>
    <x v="11992"/>
    <x v="529"/>
  </r>
  <r>
    <n v="367009"/>
    <x v="97285"/>
    <x v="12362"/>
    <x v="73"/>
  </r>
  <r>
    <n v="367010"/>
    <x v="97286"/>
    <x v="11486"/>
    <x v="77"/>
  </r>
  <r>
    <n v="367011"/>
    <x v="97287"/>
    <x v="5957"/>
    <x v="882"/>
  </r>
  <r>
    <n v="367016"/>
    <x v="97288"/>
    <x v="13113"/>
    <x v="1004"/>
  </r>
  <r>
    <n v="367021"/>
    <x v="97289"/>
    <x v="12195"/>
    <x v="391"/>
  </r>
  <r>
    <n v="367023"/>
    <x v="97290"/>
    <x v="1567"/>
    <x v="74"/>
  </r>
  <r>
    <n v="367025"/>
    <x v="97291"/>
    <x v="14115"/>
    <x v="2809"/>
  </r>
  <r>
    <n v="367027"/>
    <x v="97292"/>
    <x v="12267"/>
    <x v="155"/>
  </r>
  <r>
    <n v="367028"/>
    <x v="97293"/>
    <x v="12121"/>
    <x v="29"/>
  </r>
  <r>
    <n v="367031"/>
    <x v="97294"/>
    <x v="7948"/>
    <x v="1568"/>
  </r>
  <r>
    <n v="367036"/>
    <x v="97295"/>
    <x v="10469"/>
    <x v="169"/>
  </r>
  <r>
    <n v="367041"/>
    <x v="97296"/>
    <x v="7666"/>
    <x v="14"/>
  </r>
  <r>
    <n v="367042"/>
    <x v="97297"/>
    <x v="11493"/>
    <x v="108"/>
  </r>
  <r>
    <n v="367046"/>
    <x v="97298"/>
    <x v="6028"/>
    <x v="463"/>
  </r>
  <r>
    <n v="367049"/>
    <x v="97298"/>
    <x v="6430"/>
    <x v="982"/>
  </r>
  <r>
    <n v="367052"/>
    <x v="97299"/>
    <x v="2176"/>
    <x v="33"/>
  </r>
  <r>
    <n v="367053"/>
    <x v="97300"/>
    <x v="4878"/>
    <x v="860"/>
  </r>
  <r>
    <n v="367056"/>
    <x v="97301"/>
    <x v="863"/>
    <x v="251"/>
  </r>
  <r>
    <n v="367060"/>
    <x v="97302"/>
    <x v="14389"/>
    <x v="59"/>
  </r>
  <r>
    <n v="367063"/>
    <x v="97303"/>
    <x v="8575"/>
    <x v="1042"/>
  </r>
  <r>
    <n v="367065"/>
    <x v="97304"/>
    <x v="11080"/>
    <x v="650"/>
  </r>
  <r>
    <n v="367066"/>
    <x v="97305"/>
    <x v="10726"/>
    <x v="1531"/>
  </r>
  <r>
    <n v="367071"/>
    <x v="97306"/>
    <x v="6470"/>
    <x v="137"/>
  </r>
  <r>
    <n v="367072"/>
    <x v="97307"/>
    <x v="8657"/>
    <x v="278"/>
  </r>
  <r>
    <n v="367077"/>
    <x v="97308"/>
    <x v="9848"/>
    <x v="595"/>
  </r>
  <r>
    <n v="367082"/>
    <x v="97309"/>
    <x v="3948"/>
    <x v="490"/>
  </r>
  <r>
    <n v="367087"/>
    <x v="97309"/>
    <x v="6323"/>
    <x v="139"/>
  </r>
  <r>
    <n v="367092"/>
    <x v="97310"/>
    <x v="2401"/>
    <x v="7"/>
  </r>
  <r>
    <n v="367094"/>
    <x v="97311"/>
    <x v="9340"/>
    <x v="362"/>
  </r>
  <r>
    <n v="367097"/>
    <x v="97312"/>
    <x v="10499"/>
    <x v="139"/>
  </r>
  <r>
    <n v="367098"/>
    <x v="97313"/>
    <x v="4090"/>
    <x v="4"/>
  </r>
  <r>
    <n v="367101"/>
    <x v="97314"/>
    <x v="11761"/>
    <x v="48"/>
  </r>
  <r>
    <n v="367103"/>
    <x v="97315"/>
    <x v="2977"/>
    <x v="99"/>
  </r>
  <r>
    <n v="367105"/>
    <x v="97315"/>
    <x v="11529"/>
    <x v="68"/>
  </r>
  <r>
    <n v="367109"/>
    <x v="97316"/>
    <x v="12541"/>
    <x v="3"/>
  </r>
  <r>
    <n v="367110"/>
    <x v="97316"/>
    <x v="14190"/>
    <x v="2284"/>
  </r>
  <r>
    <n v="367112"/>
    <x v="97317"/>
    <x v="9533"/>
    <x v="969"/>
  </r>
  <r>
    <n v="367116"/>
    <x v="97318"/>
    <x v="11850"/>
    <x v="222"/>
  </r>
  <r>
    <n v="367121"/>
    <x v="97319"/>
    <x v="12875"/>
    <x v="19"/>
  </r>
  <r>
    <n v="367126"/>
    <x v="97319"/>
    <x v="10404"/>
    <x v="15"/>
  </r>
  <r>
    <n v="367127"/>
    <x v="97320"/>
    <x v="7913"/>
    <x v="21"/>
  </r>
  <r>
    <n v="367132"/>
    <x v="97320"/>
    <x v="14360"/>
    <x v="149"/>
  </r>
  <r>
    <n v="367134"/>
    <x v="97321"/>
    <x v="10664"/>
    <x v="335"/>
  </r>
  <r>
    <n v="367135"/>
    <x v="97322"/>
    <x v="13543"/>
    <x v="4412"/>
  </r>
  <r>
    <n v="367137"/>
    <x v="97322"/>
    <x v="5393"/>
    <x v="230"/>
  </r>
  <r>
    <n v="367140"/>
    <x v="97323"/>
    <x v="4581"/>
    <x v="108"/>
  </r>
  <r>
    <n v="367141"/>
    <x v="97323"/>
    <x v="12522"/>
    <x v="2315"/>
  </r>
  <r>
    <n v="367142"/>
    <x v="97324"/>
    <x v="2674"/>
    <x v="2998"/>
  </r>
  <r>
    <n v="367146"/>
    <x v="97324"/>
    <x v="14321"/>
    <x v="1120"/>
  </r>
  <r>
    <n v="367149"/>
    <x v="97325"/>
    <x v="13100"/>
    <x v="11"/>
  </r>
  <r>
    <n v="367152"/>
    <x v="97326"/>
    <x v="12542"/>
    <x v="4"/>
  </r>
  <r>
    <n v="367153"/>
    <x v="97327"/>
    <x v="4558"/>
    <x v="3093"/>
  </r>
  <r>
    <n v="367155"/>
    <x v="97328"/>
    <x v="7706"/>
    <x v="258"/>
  </r>
  <r>
    <n v="367158"/>
    <x v="97328"/>
    <x v="6758"/>
    <x v="2611"/>
  </r>
  <r>
    <n v="367159"/>
    <x v="97328"/>
    <x v="2543"/>
    <x v="19"/>
  </r>
  <r>
    <n v="367160"/>
    <x v="97328"/>
    <x v="7381"/>
    <x v="130"/>
  </r>
  <r>
    <n v="367163"/>
    <x v="97329"/>
    <x v="3816"/>
    <x v="207"/>
  </r>
  <r>
    <n v="367164"/>
    <x v="97330"/>
    <x v="8898"/>
    <x v="35"/>
  </r>
  <r>
    <n v="367167"/>
    <x v="97331"/>
    <x v="4856"/>
    <x v="14"/>
  </r>
  <r>
    <n v="367168"/>
    <x v="97331"/>
    <x v="10811"/>
    <x v="547"/>
  </r>
  <r>
    <n v="367169"/>
    <x v="97331"/>
    <x v="10134"/>
    <x v="130"/>
  </r>
  <r>
    <n v="367170"/>
    <x v="97332"/>
    <x v="12783"/>
    <x v="69"/>
  </r>
  <r>
    <n v="367174"/>
    <x v="97332"/>
    <x v="11561"/>
    <x v="1117"/>
  </r>
  <r>
    <n v="367178"/>
    <x v="97333"/>
    <x v="9578"/>
    <x v="2406"/>
  </r>
  <r>
    <n v="367179"/>
    <x v="97334"/>
    <x v="13152"/>
    <x v="4"/>
  </r>
  <r>
    <n v="367184"/>
    <x v="97334"/>
    <x v="13393"/>
    <x v="1425"/>
  </r>
  <r>
    <n v="367189"/>
    <x v="97335"/>
    <x v="11254"/>
    <x v="265"/>
  </r>
  <r>
    <n v="367194"/>
    <x v="97336"/>
    <x v="12701"/>
    <x v="13"/>
  </r>
  <r>
    <n v="367197"/>
    <x v="97337"/>
    <x v="4023"/>
    <x v="33"/>
  </r>
  <r>
    <n v="367199"/>
    <x v="97338"/>
    <x v="13194"/>
    <x v="2210"/>
  </r>
  <r>
    <n v="367202"/>
    <x v="97339"/>
    <x v="9898"/>
    <x v="95"/>
  </r>
  <r>
    <n v="367205"/>
    <x v="97340"/>
    <x v="11348"/>
    <x v="3"/>
  </r>
  <r>
    <n v="367208"/>
    <x v="97341"/>
    <x v="12566"/>
    <x v="54"/>
  </r>
  <r>
    <n v="367210"/>
    <x v="97342"/>
    <x v="9963"/>
    <x v="134"/>
  </r>
  <r>
    <n v="367213"/>
    <x v="97343"/>
    <x v="9521"/>
    <x v="2107"/>
  </r>
  <r>
    <n v="367214"/>
    <x v="97343"/>
    <x v="14256"/>
    <x v="1388"/>
  </r>
  <r>
    <n v="367215"/>
    <x v="97344"/>
    <x v="14100"/>
    <x v="287"/>
  </r>
  <r>
    <n v="367217"/>
    <x v="97344"/>
    <x v="7642"/>
    <x v="2856"/>
  </r>
  <r>
    <n v="367220"/>
    <x v="97345"/>
    <x v="13532"/>
    <x v="1238"/>
  </r>
  <r>
    <n v="367224"/>
    <x v="97346"/>
    <x v="7821"/>
    <x v="4"/>
  </r>
  <r>
    <n v="367228"/>
    <x v="97347"/>
    <x v="3998"/>
    <x v="19"/>
  </r>
  <r>
    <n v="367230"/>
    <x v="97348"/>
    <x v="11509"/>
    <x v="130"/>
  </r>
  <r>
    <n v="367235"/>
    <x v="97348"/>
    <x v="12923"/>
    <x v="4"/>
  </r>
  <r>
    <n v="367240"/>
    <x v="97348"/>
    <x v="12624"/>
    <x v="2070"/>
  </r>
  <r>
    <n v="367241"/>
    <x v="97349"/>
    <x v="13656"/>
    <x v="2391"/>
  </r>
  <r>
    <n v="367243"/>
    <x v="97349"/>
    <x v="4417"/>
    <x v="108"/>
  </r>
  <r>
    <n v="367245"/>
    <x v="97349"/>
    <x v="75"/>
    <x v="4115"/>
  </r>
  <r>
    <n v="367249"/>
    <x v="97350"/>
    <x v="2945"/>
    <x v="96"/>
  </r>
  <r>
    <n v="367254"/>
    <x v="97351"/>
    <x v="7609"/>
    <x v="248"/>
  </r>
  <r>
    <n v="367256"/>
    <x v="97351"/>
    <x v="12273"/>
    <x v="27"/>
  </r>
  <r>
    <n v="367260"/>
    <x v="97351"/>
    <x v="6643"/>
    <x v="139"/>
  </r>
  <r>
    <n v="367263"/>
    <x v="97352"/>
    <x v="4833"/>
    <x v="73"/>
  </r>
  <r>
    <n v="367266"/>
    <x v="97352"/>
    <x v="11847"/>
    <x v="5"/>
  </r>
  <r>
    <n v="367270"/>
    <x v="97353"/>
    <x v="5428"/>
    <x v="1458"/>
  </r>
  <r>
    <n v="367273"/>
    <x v="97354"/>
    <x v="1312"/>
    <x v="51"/>
  </r>
  <r>
    <n v="367276"/>
    <x v="97355"/>
    <x v="9925"/>
    <x v="942"/>
  </r>
  <r>
    <n v="367279"/>
    <x v="97355"/>
    <x v="3039"/>
    <x v="74"/>
  </r>
  <r>
    <n v="367282"/>
    <x v="97356"/>
    <x v="12104"/>
    <x v="13"/>
  </r>
  <r>
    <n v="367284"/>
    <x v="97356"/>
    <x v="10427"/>
    <x v="29"/>
  </r>
  <r>
    <n v="367289"/>
    <x v="97357"/>
    <x v="4873"/>
    <x v="69"/>
  </r>
  <r>
    <n v="367291"/>
    <x v="97357"/>
    <x v="7612"/>
    <x v="33"/>
  </r>
  <r>
    <n v="367292"/>
    <x v="97358"/>
    <x v="12708"/>
    <x v="24"/>
  </r>
  <r>
    <n v="367297"/>
    <x v="97359"/>
    <x v="13454"/>
    <x v="27"/>
  </r>
  <r>
    <n v="367299"/>
    <x v="97360"/>
    <x v="13107"/>
    <x v="13"/>
  </r>
  <r>
    <n v="367300"/>
    <x v="97361"/>
    <x v="4255"/>
    <x v="296"/>
  </r>
  <r>
    <n v="367304"/>
    <x v="97362"/>
    <x v="4381"/>
    <x v="187"/>
  </r>
  <r>
    <n v="367308"/>
    <x v="97363"/>
    <x v="12741"/>
    <x v="392"/>
  </r>
  <r>
    <n v="367312"/>
    <x v="97364"/>
    <x v="13065"/>
    <x v="265"/>
  </r>
  <r>
    <n v="367317"/>
    <x v="97365"/>
    <x v="761"/>
    <x v="19"/>
  </r>
  <r>
    <n v="367320"/>
    <x v="97366"/>
    <x v="12601"/>
    <x v="255"/>
  </r>
  <r>
    <n v="367324"/>
    <x v="97367"/>
    <x v="11537"/>
    <x v="29"/>
  </r>
  <r>
    <n v="367325"/>
    <x v="97368"/>
    <x v="13919"/>
    <x v="700"/>
  </r>
  <r>
    <n v="367329"/>
    <x v="97369"/>
    <x v="3473"/>
    <x v="813"/>
  </r>
  <r>
    <n v="367331"/>
    <x v="97369"/>
    <x v="11006"/>
    <x v="556"/>
  </r>
  <r>
    <n v="367336"/>
    <x v="97370"/>
    <x v="4774"/>
    <x v="592"/>
  </r>
  <r>
    <n v="367339"/>
    <x v="97371"/>
    <x v="6891"/>
    <x v="1531"/>
  </r>
  <r>
    <n v="367344"/>
    <x v="97371"/>
    <x v="7217"/>
    <x v="230"/>
  </r>
  <r>
    <n v="367345"/>
    <x v="97372"/>
    <x v="13957"/>
    <x v="29"/>
  </r>
  <r>
    <n v="367346"/>
    <x v="97373"/>
    <x v="7797"/>
    <x v="63"/>
  </r>
  <r>
    <n v="367349"/>
    <x v="97373"/>
    <x v="9218"/>
    <x v="1754"/>
  </r>
  <r>
    <n v="367353"/>
    <x v="97374"/>
    <x v="8416"/>
    <x v="905"/>
  </r>
  <r>
    <n v="367358"/>
    <x v="97375"/>
    <x v="5887"/>
    <x v="11"/>
  </r>
  <r>
    <n v="367362"/>
    <x v="97375"/>
    <x v="13764"/>
    <x v="19"/>
  </r>
  <r>
    <n v="367366"/>
    <x v="97376"/>
    <x v="4807"/>
    <x v="550"/>
  </r>
  <r>
    <n v="367370"/>
    <x v="97377"/>
    <x v="6674"/>
    <x v="11"/>
  </r>
  <r>
    <n v="367371"/>
    <x v="97377"/>
    <x v="3528"/>
    <x v="1424"/>
  </r>
  <r>
    <n v="367374"/>
    <x v="97377"/>
    <x v="11734"/>
    <x v="116"/>
  </r>
  <r>
    <n v="367377"/>
    <x v="97377"/>
    <x v="6762"/>
    <x v="136"/>
  </r>
  <r>
    <n v="367378"/>
    <x v="97377"/>
    <x v="3999"/>
    <x v="1296"/>
  </r>
  <r>
    <n v="367381"/>
    <x v="97378"/>
    <x v="11244"/>
    <x v="1891"/>
  </r>
  <r>
    <n v="367383"/>
    <x v="97379"/>
    <x v="5840"/>
    <x v="4651"/>
  </r>
  <r>
    <n v="367384"/>
    <x v="97379"/>
    <x v="14064"/>
    <x v="1303"/>
  </r>
  <r>
    <n v="367388"/>
    <x v="97380"/>
    <x v="7839"/>
    <x v="3"/>
  </r>
  <r>
    <n v="367393"/>
    <x v="97381"/>
    <x v="6590"/>
    <x v="477"/>
  </r>
  <r>
    <n v="367397"/>
    <x v="97382"/>
    <x v="9868"/>
    <x v="278"/>
  </r>
  <r>
    <n v="367398"/>
    <x v="97383"/>
    <x v="2307"/>
    <x v="202"/>
  </r>
  <r>
    <n v="367399"/>
    <x v="97384"/>
    <x v="6231"/>
    <x v="13"/>
  </r>
  <r>
    <n v="367402"/>
    <x v="97384"/>
    <x v="13738"/>
    <x v="19"/>
  </r>
  <r>
    <n v="367406"/>
    <x v="97385"/>
    <x v="9720"/>
    <x v="7"/>
  </r>
  <r>
    <n v="367410"/>
    <x v="97385"/>
    <x v="10921"/>
    <x v="3078"/>
  </r>
  <r>
    <n v="367414"/>
    <x v="97386"/>
    <x v="5631"/>
    <x v="2106"/>
  </r>
  <r>
    <n v="367415"/>
    <x v="97387"/>
    <x v="2715"/>
    <x v="516"/>
  </r>
  <r>
    <n v="367417"/>
    <x v="97387"/>
    <x v="10536"/>
    <x v="741"/>
  </r>
  <r>
    <n v="367419"/>
    <x v="97388"/>
    <x v="2058"/>
    <x v="17"/>
  </r>
  <r>
    <n v="367424"/>
    <x v="97388"/>
    <x v="12283"/>
    <x v="360"/>
  </r>
  <r>
    <n v="367426"/>
    <x v="97389"/>
    <x v="12253"/>
    <x v="808"/>
  </r>
  <r>
    <n v="367428"/>
    <x v="97390"/>
    <x v="13718"/>
    <x v="54"/>
  </r>
  <r>
    <n v="367431"/>
    <x v="97391"/>
    <x v="13716"/>
    <x v="778"/>
  </r>
  <r>
    <n v="367435"/>
    <x v="97392"/>
    <x v="7474"/>
    <x v="4557"/>
  </r>
  <r>
    <n v="367440"/>
    <x v="97393"/>
    <x v="13774"/>
    <x v="1629"/>
  </r>
  <r>
    <n v="367444"/>
    <x v="97394"/>
    <x v="10516"/>
    <x v="741"/>
  </r>
  <r>
    <n v="367448"/>
    <x v="97395"/>
    <x v="8772"/>
    <x v="487"/>
  </r>
  <r>
    <n v="367449"/>
    <x v="97395"/>
    <x v="1007"/>
    <x v="926"/>
  </r>
  <r>
    <n v="367450"/>
    <x v="97396"/>
    <x v="11612"/>
    <x v="1796"/>
  </r>
  <r>
    <n v="367453"/>
    <x v="97396"/>
    <x v="13647"/>
    <x v="4137"/>
  </r>
  <r>
    <n v="367458"/>
    <x v="97396"/>
    <x v="4443"/>
    <x v="50"/>
  </r>
  <r>
    <n v="367463"/>
    <x v="97397"/>
    <x v="9216"/>
    <x v="382"/>
  </r>
  <r>
    <n v="367466"/>
    <x v="97397"/>
    <x v="10802"/>
    <x v="20"/>
  </r>
  <r>
    <n v="367467"/>
    <x v="97398"/>
    <x v="1369"/>
    <x v="2001"/>
  </r>
  <r>
    <n v="367468"/>
    <x v="97398"/>
    <x v="9481"/>
    <x v="19"/>
  </r>
  <r>
    <n v="367470"/>
    <x v="97398"/>
    <x v="13135"/>
    <x v="77"/>
  </r>
  <r>
    <n v="367475"/>
    <x v="97399"/>
    <x v="2276"/>
    <x v="3341"/>
  </r>
  <r>
    <n v="367478"/>
    <x v="97400"/>
    <x v="11020"/>
    <x v="202"/>
  </r>
  <r>
    <n v="367479"/>
    <x v="97401"/>
    <x v="12616"/>
    <x v="3446"/>
  </r>
  <r>
    <n v="367480"/>
    <x v="97402"/>
    <x v="2938"/>
    <x v="42"/>
  </r>
  <r>
    <n v="367482"/>
    <x v="97403"/>
    <x v="4196"/>
    <x v="1112"/>
  </r>
  <r>
    <n v="367483"/>
    <x v="97404"/>
    <x v="9829"/>
    <x v="223"/>
  </r>
  <r>
    <n v="367486"/>
    <x v="97405"/>
    <x v="546"/>
    <x v="6"/>
  </r>
  <r>
    <n v="367489"/>
    <x v="97406"/>
    <x v="12816"/>
    <x v="1806"/>
  </r>
  <r>
    <n v="367491"/>
    <x v="97406"/>
    <x v="8528"/>
    <x v="1328"/>
  </r>
  <r>
    <n v="367496"/>
    <x v="97407"/>
    <x v="13266"/>
    <x v="77"/>
  </r>
  <r>
    <n v="367497"/>
    <x v="97408"/>
    <x v="14045"/>
    <x v="7"/>
  </r>
  <r>
    <n v="367502"/>
    <x v="97409"/>
    <x v="2240"/>
    <x v="14"/>
  </r>
  <r>
    <n v="367504"/>
    <x v="97409"/>
    <x v="1962"/>
    <x v="131"/>
  </r>
  <r>
    <n v="367509"/>
    <x v="97409"/>
    <x v="1293"/>
    <x v="27"/>
  </r>
  <r>
    <n v="367513"/>
    <x v="97409"/>
    <x v="11116"/>
    <x v="1328"/>
  </r>
  <r>
    <n v="367518"/>
    <x v="97410"/>
    <x v="12826"/>
    <x v="806"/>
  </r>
  <r>
    <n v="367520"/>
    <x v="97411"/>
    <x v="8663"/>
    <x v="264"/>
  </r>
  <r>
    <n v="367523"/>
    <x v="97412"/>
    <x v="5811"/>
    <x v="471"/>
  </r>
  <r>
    <n v="367527"/>
    <x v="97413"/>
    <x v="8358"/>
    <x v="1766"/>
  </r>
  <r>
    <n v="367530"/>
    <x v="97413"/>
    <x v="8072"/>
    <x v="1691"/>
  </r>
  <r>
    <n v="367534"/>
    <x v="97414"/>
    <x v="8083"/>
    <x v="694"/>
  </r>
  <r>
    <n v="367536"/>
    <x v="97415"/>
    <x v="1093"/>
    <x v="970"/>
  </r>
  <r>
    <n v="367541"/>
    <x v="97416"/>
    <x v="9124"/>
    <x v="24"/>
  </r>
  <r>
    <n v="367544"/>
    <x v="97416"/>
    <x v="12332"/>
    <x v="4805"/>
  </r>
  <r>
    <n v="367549"/>
    <x v="97417"/>
    <x v="5421"/>
    <x v="130"/>
  </r>
  <r>
    <n v="367553"/>
    <x v="97418"/>
    <x v="1869"/>
    <x v="125"/>
  </r>
  <r>
    <n v="367556"/>
    <x v="97419"/>
    <x v="610"/>
    <x v="152"/>
  </r>
  <r>
    <n v="367559"/>
    <x v="97419"/>
    <x v="9258"/>
    <x v="139"/>
  </r>
  <r>
    <n v="367560"/>
    <x v="97419"/>
    <x v="7975"/>
    <x v="912"/>
  </r>
  <r>
    <n v="367565"/>
    <x v="97419"/>
    <x v="11932"/>
    <x v="29"/>
  </r>
  <r>
    <n v="367569"/>
    <x v="97420"/>
    <x v="4586"/>
    <x v="687"/>
  </r>
  <r>
    <n v="367573"/>
    <x v="97421"/>
    <x v="13766"/>
    <x v="59"/>
  </r>
  <r>
    <n v="367576"/>
    <x v="97422"/>
    <x v="13055"/>
    <x v="273"/>
  </r>
  <r>
    <n v="367577"/>
    <x v="97423"/>
    <x v="6019"/>
    <x v="62"/>
  </r>
  <r>
    <n v="367581"/>
    <x v="97424"/>
    <x v="13728"/>
    <x v="3517"/>
  </r>
  <r>
    <n v="367582"/>
    <x v="97424"/>
    <x v="6885"/>
    <x v="596"/>
  </r>
  <r>
    <n v="367583"/>
    <x v="97424"/>
    <x v="8858"/>
    <x v="59"/>
  </r>
  <r>
    <n v="367588"/>
    <x v="97424"/>
    <x v="3412"/>
    <x v="17"/>
  </r>
  <r>
    <n v="367593"/>
    <x v="97425"/>
    <x v="8599"/>
    <x v="884"/>
  </r>
  <r>
    <n v="367598"/>
    <x v="97425"/>
    <x v="7050"/>
    <x v="266"/>
  </r>
  <r>
    <n v="367602"/>
    <x v="97426"/>
    <x v="5870"/>
    <x v="306"/>
  </r>
  <r>
    <n v="367607"/>
    <x v="97427"/>
    <x v="3510"/>
    <x v="917"/>
  </r>
  <r>
    <n v="367609"/>
    <x v="97428"/>
    <x v="9010"/>
    <x v="127"/>
  </r>
  <r>
    <n v="367613"/>
    <x v="97429"/>
    <x v="13569"/>
    <x v="127"/>
  </r>
  <r>
    <n v="367617"/>
    <x v="97430"/>
    <x v="67"/>
    <x v="230"/>
  </r>
  <r>
    <n v="367618"/>
    <x v="97431"/>
    <x v="11403"/>
    <x v="343"/>
  </r>
  <r>
    <n v="367621"/>
    <x v="97432"/>
    <x v="6433"/>
    <x v="281"/>
  </r>
  <r>
    <n v="367626"/>
    <x v="97432"/>
    <x v="2368"/>
    <x v="608"/>
  </r>
  <r>
    <n v="367627"/>
    <x v="97432"/>
    <x v="10439"/>
    <x v="326"/>
  </r>
  <r>
    <n v="367630"/>
    <x v="97433"/>
    <x v="13665"/>
    <x v="24"/>
  </r>
  <r>
    <n v="367633"/>
    <x v="97433"/>
    <x v="13014"/>
    <x v="2520"/>
  </r>
  <r>
    <n v="367636"/>
    <x v="97434"/>
    <x v="7122"/>
    <x v="1882"/>
  </r>
  <r>
    <n v="367638"/>
    <x v="97434"/>
    <x v="13784"/>
    <x v="109"/>
  </r>
  <r>
    <n v="367641"/>
    <x v="97434"/>
    <x v="1416"/>
    <x v="139"/>
  </r>
  <r>
    <n v="367645"/>
    <x v="97435"/>
    <x v="11990"/>
    <x v="71"/>
  </r>
  <r>
    <n v="367646"/>
    <x v="97435"/>
    <x v="7886"/>
    <x v="3"/>
  </r>
  <r>
    <n v="367649"/>
    <x v="97436"/>
    <x v="10336"/>
    <x v="130"/>
  </r>
  <r>
    <n v="367651"/>
    <x v="97436"/>
    <x v="1485"/>
    <x v="6"/>
  </r>
  <r>
    <n v="367653"/>
    <x v="97437"/>
    <x v="11109"/>
    <x v="13"/>
  </r>
  <r>
    <n v="367657"/>
    <x v="97438"/>
    <x v="8921"/>
    <x v="1185"/>
  </r>
  <r>
    <n v="367661"/>
    <x v="97439"/>
    <x v="7150"/>
    <x v="4"/>
  </r>
  <r>
    <n v="367662"/>
    <x v="97440"/>
    <x v="2479"/>
    <x v="1128"/>
  </r>
  <r>
    <n v="367666"/>
    <x v="97441"/>
    <x v="11663"/>
    <x v="166"/>
  </r>
  <r>
    <n v="367668"/>
    <x v="97442"/>
    <x v="8559"/>
    <x v="4820"/>
  </r>
  <r>
    <n v="367672"/>
    <x v="97443"/>
    <x v="8915"/>
    <x v="187"/>
  </r>
  <r>
    <n v="367675"/>
    <x v="97443"/>
    <x v="403"/>
    <x v="784"/>
  </r>
  <r>
    <n v="367676"/>
    <x v="97444"/>
    <x v="14378"/>
    <x v="678"/>
  </r>
  <r>
    <n v="367678"/>
    <x v="97444"/>
    <x v="7604"/>
    <x v="14"/>
  </r>
  <r>
    <n v="367683"/>
    <x v="97444"/>
    <x v="9461"/>
    <x v="1247"/>
  </r>
  <r>
    <n v="367684"/>
    <x v="97445"/>
    <x v="11265"/>
    <x v="360"/>
  </r>
  <r>
    <n v="367687"/>
    <x v="97446"/>
    <x v="10926"/>
    <x v="4"/>
  </r>
  <r>
    <n v="367690"/>
    <x v="97446"/>
    <x v="11891"/>
    <x v="637"/>
  </r>
  <r>
    <n v="367691"/>
    <x v="97446"/>
    <x v="10631"/>
    <x v="224"/>
  </r>
  <r>
    <n v="367695"/>
    <x v="97447"/>
    <x v="3868"/>
    <x v="13"/>
  </r>
  <r>
    <n v="367698"/>
    <x v="97448"/>
    <x v="14388"/>
    <x v="3793"/>
  </r>
  <r>
    <n v="367702"/>
    <x v="97449"/>
    <x v="2627"/>
    <x v="344"/>
  </r>
  <r>
    <n v="367703"/>
    <x v="97450"/>
    <x v="13972"/>
    <x v="3"/>
  </r>
  <r>
    <n v="367707"/>
    <x v="97450"/>
    <x v="7465"/>
    <x v="115"/>
  </r>
  <r>
    <n v="367708"/>
    <x v="97451"/>
    <x v="2338"/>
    <x v="2030"/>
  </r>
  <r>
    <n v="367710"/>
    <x v="97452"/>
    <x v="9269"/>
    <x v="20"/>
  </r>
  <r>
    <n v="367714"/>
    <x v="97453"/>
    <x v="751"/>
    <x v="1435"/>
  </r>
  <r>
    <n v="367718"/>
    <x v="97454"/>
    <x v="14169"/>
    <x v="139"/>
  </r>
  <r>
    <n v="367720"/>
    <x v="97455"/>
    <x v="10994"/>
    <x v="1453"/>
  </r>
  <r>
    <n v="367723"/>
    <x v="97455"/>
    <x v="12022"/>
    <x v="160"/>
  </r>
  <r>
    <n v="367724"/>
    <x v="97455"/>
    <x v="10958"/>
    <x v="19"/>
  </r>
  <r>
    <n v="367728"/>
    <x v="97456"/>
    <x v="7562"/>
    <x v="27"/>
  </r>
  <r>
    <n v="367729"/>
    <x v="97456"/>
    <x v="2124"/>
    <x v="3572"/>
  </r>
  <r>
    <n v="367733"/>
    <x v="97457"/>
    <x v="10497"/>
    <x v="808"/>
  </r>
  <r>
    <n v="367738"/>
    <x v="97457"/>
    <x v="13079"/>
    <x v="13"/>
  </r>
  <r>
    <n v="367739"/>
    <x v="97458"/>
    <x v="1263"/>
    <x v="595"/>
  </r>
  <r>
    <n v="367740"/>
    <x v="97459"/>
    <x v="14121"/>
    <x v="396"/>
  </r>
  <r>
    <n v="367743"/>
    <x v="97459"/>
    <x v="12440"/>
    <x v="811"/>
  </r>
  <r>
    <n v="367747"/>
    <x v="97459"/>
    <x v="12569"/>
    <x v="13"/>
  </r>
  <r>
    <n v="367751"/>
    <x v="97460"/>
    <x v="3727"/>
    <x v="808"/>
  </r>
  <r>
    <n v="367752"/>
    <x v="97461"/>
    <x v="3548"/>
    <x v="130"/>
  </r>
  <r>
    <n v="367757"/>
    <x v="97461"/>
    <x v="2287"/>
    <x v="9"/>
  </r>
  <r>
    <n v="367761"/>
    <x v="97461"/>
    <x v="4528"/>
    <x v="7"/>
  </r>
  <r>
    <n v="367764"/>
    <x v="97462"/>
    <x v="10945"/>
    <x v="592"/>
  </r>
  <r>
    <n v="367767"/>
    <x v="97463"/>
    <x v="8099"/>
    <x v="1192"/>
  </r>
  <r>
    <n v="367770"/>
    <x v="97464"/>
    <x v="13946"/>
    <x v="231"/>
  </r>
  <r>
    <n v="367772"/>
    <x v="97464"/>
    <x v="13985"/>
    <x v="57"/>
  </r>
  <r>
    <n v="367777"/>
    <x v="97465"/>
    <x v="10002"/>
    <x v="4999"/>
  </r>
  <r>
    <n v="367779"/>
    <x v="97465"/>
    <x v="5194"/>
    <x v="223"/>
  </r>
  <r>
    <n v="367782"/>
    <x v="97465"/>
    <x v="14094"/>
    <x v="2448"/>
  </r>
  <r>
    <n v="367786"/>
    <x v="97466"/>
    <x v="10044"/>
    <x v="51"/>
  </r>
  <r>
    <n v="367791"/>
    <x v="97467"/>
    <x v="3995"/>
    <x v="109"/>
  </r>
  <r>
    <n v="367793"/>
    <x v="97467"/>
    <x v="11715"/>
    <x v="13"/>
  </r>
  <r>
    <n v="367795"/>
    <x v="97467"/>
    <x v="6269"/>
    <x v="65"/>
  </r>
  <r>
    <n v="367799"/>
    <x v="97468"/>
    <x v="12084"/>
    <x v="109"/>
  </r>
  <r>
    <n v="367802"/>
    <x v="97468"/>
    <x v="7744"/>
    <x v="954"/>
  </r>
  <r>
    <n v="367804"/>
    <x v="97469"/>
    <x v="7477"/>
    <x v="131"/>
  </r>
  <r>
    <n v="367809"/>
    <x v="97469"/>
    <x v="13118"/>
    <x v="1760"/>
  </r>
  <r>
    <n v="367812"/>
    <x v="97469"/>
    <x v="12852"/>
    <x v="48"/>
  </r>
  <r>
    <n v="367813"/>
    <x v="97470"/>
    <x v="12285"/>
    <x v="35"/>
  </r>
  <r>
    <n v="367818"/>
    <x v="97471"/>
    <x v="13474"/>
    <x v="14"/>
  </r>
  <r>
    <n v="367823"/>
    <x v="97472"/>
    <x v="11782"/>
    <x v="1357"/>
  </r>
  <r>
    <n v="367827"/>
    <x v="97473"/>
    <x v="10972"/>
    <x v="487"/>
  </r>
  <r>
    <n v="367828"/>
    <x v="97474"/>
    <x v="6761"/>
    <x v="956"/>
  </r>
  <r>
    <n v="367829"/>
    <x v="97474"/>
    <x v="5854"/>
    <x v="19"/>
  </r>
  <r>
    <n v="367834"/>
    <x v="97475"/>
    <x v="2991"/>
    <x v="935"/>
  </r>
  <r>
    <n v="367836"/>
    <x v="97476"/>
    <x v="11629"/>
    <x v="2426"/>
  </r>
  <r>
    <n v="367839"/>
    <x v="97477"/>
    <x v="8630"/>
    <x v="116"/>
  </r>
  <r>
    <n v="367844"/>
    <x v="97477"/>
    <x v="13593"/>
    <x v="463"/>
  </r>
  <r>
    <n v="367849"/>
    <x v="97478"/>
    <x v="12091"/>
    <x v="554"/>
  </r>
  <r>
    <n v="367852"/>
    <x v="97478"/>
    <x v="4897"/>
    <x v="9"/>
  </r>
  <r>
    <n v="367855"/>
    <x v="97478"/>
    <x v="13845"/>
    <x v="666"/>
  </r>
  <r>
    <n v="367856"/>
    <x v="97478"/>
    <x v="8927"/>
    <x v="2134"/>
  </r>
  <r>
    <n v="367857"/>
    <x v="97478"/>
    <x v="3132"/>
    <x v="147"/>
  </r>
  <r>
    <n v="367859"/>
    <x v="97479"/>
    <x v="1414"/>
    <x v="799"/>
  </r>
  <r>
    <n v="367864"/>
    <x v="97480"/>
    <x v="13582"/>
    <x v="406"/>
  </r>
  <r>
    <n v="367869"/>
    <x v="97481"/>
    <x v="6544"/>
    <x v="3497"/>
  </r>
  <r>
    <n v="367873"/>
    <x v="97482"/>
    <x v="1882"/>
    <x v="147"/>
  </r>
  <r>
    <n v="367878"/>
    <x v="97483"/>
    <x v="6083"/>
    <x v="717"/>
  </r>
  <r>
    <n v="367880"/>
    <x v="97484"/>
    <x v="10001"/>
    <x v="59"/>
  </r>
  <r>
    <n v="367885"/>
    <x v="97485"/>
    <x v="4953"/>
    <x v="82"/>
  </r>
  <r>
    <n v="367886"/>
    <x v="97486"/>
    <x v="10155"/>
    <x v="2657"/>
  </r>
  <r>
    <n v="367891"/>
    <x v="97487"/>
    <x v="13502"/>
    <x v="119"/>
  </r>
  <r>
    <n v="367894"/>
    <x v="97488"/>
    <x v="9123"/>
    <x v="382"/>
  </r>
  <r>
    <n v="367895"/>
    <x v="97489"/>
    <x v="10430"/>
    <x v="1896"/>
  </r>
  <r>
    <n v="367898"/>
    <x v="97489"/>
    <x v="12811"/>
    <x v="378"/>
  </r>
  <r>
    <n v="367900"/>
    <x v="97489"/>
    <x v="12872"/>
    <x v="839"/>
  </r>
  <r>
    <n v="367905"/>
    <x v="97490"/>
    <x v="13727"/>
    <x v="4"/>
  </r>
  <r>
    <n v="367910"/>
    <x v="97491"/>
    <x v="10908"/>
    <x v="13"/>
  </r>
  <r>
    <n v="367912"/>
    <x v="97492"/>
    <x v="12552"/>
    <x v="450"/>
  </r>
  <r>
    <n v="367914"/>
    <x v="97493"/>
    <x v="10395"/>
    <x v="848"/>
  </r>
  <r>
    <n v="367918"/>
    <x v="97494"/>
    <x v="9976"/>
    <x v="19"/>
  </r>
  <r>
    <n v="367919"/>
    <x v="97494"/>
    <x v="4486"/>
    <x v="484"/>
  </r>
  <r>
    <n v="367922"/>
    <x v="97495"/>
    <x v="14249"/>
    <x v="59"/>
  </r>
  <r>
    <n v="367926"/>
    <x v="97495"/>
    <x v="11360"/>
    <x v="2348"/>
  </r>
  <r>
    <n v="367929"/>
    <x v="97495"/>
    <x v="10724"/>
    <x v="116"/>
  </r>
  <r>
    <n v="367932"/>
    <x v="97495"/>
    <x v="14001"/>
    <x v="1747"/>
  </r>
  <r>
    <n v="367933"/>
    <x v="97496"/>
    <x v="3915"/>
    <x v="1321"/>
  </r>
  <r>
    <n v="367934"/>
    <x v="97496"/>
    <x v="1991"/>
    <x v="1146"/>
  </r>
  <r>
    <n v="367935"/>
    <x v="97496"/>
    <x v="7598"/>
    <x v="360"/>
  </r>
  <r>
    <n v="367936"/>
    <x v="97497"/>
    <x v="3797"/>
    <x v="504"/>
  </r>
  <r>
    <n v="367940"/>
    <x v="97498"/>
    <x v="12442"/>
    <x v="1699"/>
  </r>
  <r>
    <n v="367944"/>
    <x v="97498"/>
    <x v="5094"/>
    <x v="563"/>
  </r>
  <r>
    <n v="367947"/>
    <x v="97498"/>
    <x v="12762"/>
    <x v="7"/>
  </r>
  <r>
    <n v="367948"/>
    <x v="97498"/>
    <x v="12030"/>
    <x v="19"/>
  </r>
  <r>
    <n v="367949"/>
    <x v="97499"/>
    <x v="7456"/>
    <x v="1112"/>
  </r>
  <r>
    <n v="367950"/>
    <x v="97500"/>
    <x v="13237"/>
    <x v="2078"/>
  </r>
  <r>
    <n v="367954"/>
    <x v="97501"/>
    <x v="11320"/>
    <x v="230"/>
  </r>
  <r>
    <n v="367955"/>
    <x v="97502"/>
    <x v="18"/>
    <x v="74"/>
  </r>
  <r>
    <n v="367960"/>
    <x v="97503"/>
    <x v="7600"/>
    <x v="559"/>
  </r>
  <r>
    <n v="367963"/>
    <x v="97503"/>
    <x v="12879"/>
    <x v="1438"/>
  </r>
  <r>
    <n v="367967"/>
    <x v="97504"/>
    <x v="12443"/>
    <x v="2610"/>
  </r>
  <r>
    <n v="367971"/>
    <x v="97504"/>
    <x v="4385"/>
    <x v="595"/>
  </r>
  <r>
    <n v="367973"/>
    <x v="97504"/>
    <x v="7518"/>
    <x v="822"/>
  </r>
  <r>
    <n v="367975"/>
    <x v="97504"/>
    <x v="12187"/>
    <x v="613"/>
  </r>
  <r>
    <n v="367980"/>
    <x v="97505"/>
    <x v="14190"/>
    <x v="1177"/>
  </r>
  <r>
    <n v="367985"/>
    <x v="97506"/>
    <x v="13215"/>
    <x v="230"/>
  </r>
  <r>
    <n v="367989"/>
    <x v="97506"/>
    <x v="5394"/>
    <x v="145"/>
  </r>
  <r>
    <n v="367994"/>
    <x v="97506"/>
    <x v="11514"/>
    <x v="1601"/>
  </r>
  <r>
    <n v="367995"/>
    <x v="97507"/>
    <x v="11208"/>
    <x v="19"/>
  </r>
  <r>
    <n v="367999"/>
    <x v="97508"/>
    <x v="5596"/>
    <x v="871"/>
  </r>
  <r>
    <n v="368003"/>
    <x v="97508"/>
    <x v="13617"/>
    <x v="3995"/>
  </r>
  <r>
    <n v="368007"/>
    <x v="97508"/>
    <x v="14396"/>
    <x v="3552"/>
  </r>
  <r>
    <n v="368012"/>
    <x v="97509"/>
    <x v="13807"/>
    <x v="3244"/>
  </r>
  <r>
    <n v="368017"/>
    <x v="97510"/>
    <x v="8107"/>
    <x v="9"/>
  </r>
  <r>
    <n v="368018"/>
    <x v="97511"/>
    <x v="10955"/>
    <x v="225"/>
  </r>
  <r>
    <n v="368022"/>
    <x v="97512"/>
    <x v="3114"/>
    <x v="13"/>
  </r>
  <r>
    <n v="368025"/>
    <x v="97512"/>
    <x v="11728"/>
    <x v="13"/>
  </r>
  <r>
    <n v="368028"/>
    <x v="97513"/>
    <x v="13516"/>
    <x v="47"/>
  </r>
  <r>
    <n v="368030"/>
    <x v="97513"/>
    <x v="9655"/>
    <x v="139"/>
  </r>
  <r>
    <n v="368035"/>
    <x v="97514"/>
    <x v="7250"/>
    <x v="808"/>
  </r>
  <r>
    <n v="368037"/>
    <x v="97515"/>
    <x v="14125"/>
    <x v="16"/>
  </r>
  <r>
    <n v="368038"/>
    <x v="97515"/>
    <x v="13525"/>
    <x v="3"/>
  </r>
  <r>
    <n v="368043"/>
    <x v="97515"/>
    <x v="7951"/>
    <x v="319"/>
  </r>
  <r>
    <n v="368047"/>
    <x v="97516"/>
    <x v="2572"/>
    <x v="558"/>
  </r>
  <r>
    <n v="368050"/>
    <x v="97516"/>
    <x v="13536"/>
    <x v="336"/>
  </r>
  <r>
    <n v="368052"/>
    <x v="97516"/>
    <x v="6318"/>
    <x v="11"/>
  </r>
  <r>
    <n v="368055"/>
    <x v="97517"/>
    <x v="13176"/>
    <x v="564"/>
  </r>
  <r>
    <n v="368059"/>
    <x v="97517"/>
    <x v="9500"/>
    <x v="3"/>
  </r>
  <r>
    <n v="368063"/>
    <x v="97517"/>
    <x v="10494"/>
    <x v="3943"/>
  </r>
  <r>
    <n v="368064"/>
    <x v="97518"/>
    <x v="712"/>
    <x v="130"/>
  </r>
  <r>
    <n v="368068"/>
    <x v="97519"/>
    <x v="5709"/>
    <x v="60"/>
  </r>
  <r>
    <n v="368070"/>
    <x v="97520"/>
    <x v="7109"/>
    <x v="484"/>
  </r>
  <r>
    <n v="368073"/>
    <x v="97520"/>
    <x v="3706"/>
    <x v="797"/>
  </r>
  <r>
    <n v="368077"/>
    <x v="97520"/>
    <x v="1033"/>
    <x v="19"/>
  </r>
  <r>
    <n v="368082"/>
    <x v="97521"/>
    <x v="9639"/>
    <x v="228"/>
  </r>
  <r>
    <n v="368086"/>
    <x v="97521"/>
    <x v="12313"/>
    <x v="139"/>
  </r>
  <r>
    <n v="368088"/>
    <x v="97522"/>
    <x v="12148"/>
    <x v="4614"/>
  </r>
  <r>
    <n v="368091"/>
    <x v="97523"/>
    <x v="6963"/>
    <x v="308"/>
  </r>
  <r>
    <n v="368096"/>
    <x v="97524"/>
    <x v="7665"/>
    <x v="2435"/>
  </r>
  <r>
    <n v="368099"/>
    <x v="97524"/>
    <x v="6721"/>
    <x v="588"/>
  </r>
  <r>
    <n v="368102"/>
    <x v="97524"/>
    <x v="14164"/>
    <x v="2067"/>
  </r>
  <r>
    <n v="368107"/>
    <x v="97525"/>
    <x v="12514"/>
    <x v="3067"/>
  </r>
  <r>
    <n v="368108"/>
    <x v="97525"/>
    <x v="2682"/>
    <x v="482"/>
  </r>
  <r>
    <n v="368113"/>
    <x v="97526"/>
    <x v="14211"/>
    <x v="809"/>
  </r>
  <r>
    <n v="368118"/>
    <x v="97527"/>
    <x v="6766"/>
    <x v="4"/>
  </r>
  <r>
    <n v="368123"/>
    <x v="97528"/>
    <x v="11204"/>
    <x v="1083"/>
  </r>
  <r>
    <n v="368125"/>
    <x v="97529"/>
    <x v="10733"/>
    <x v="21"/>
  </r>
  <r>
    <n v="368128"/>
    <x v="97530"/>
    <x v="6159"/>
    <x v="62"/>
  </r>
  <r>
    <n v="368133"/>
    <x v="97531"/>
    <x v="5120"/>
    <x v="3"/>
  </r>
  <r>
    <n v="368135"/>
    <x v="97532"/>
    <x v="13756"/>
    <x v="1698"/>
  </r>
  <r>
    <n v="368139"/>
    <x v="97533"/>
    <x v="1327"/>
    <x v="3614"/>
  </r>
  <r>
    <n v="368143"/>
    <x v="97534"/>
    <x v="12659"/>
    <x v="27"/>
  </r>
  <r>
    <n v="368144"/>
    <x v="97535"/>
    <x v="6874"/>
    <x v="287"/>
  </r>
  <r>
    <n v="368149"/>
    <x v="97535"/>
    <x v="10741"/>
    <x v="1593"/>
  </r>
  <r>
    <n v="368150"/>
    <x v="97536"/>
    <x v="12482"/>
    <x v="225"/>
  </r>
  <r>
    <n v="368153"/>
    <x v="97537"/>
    <x v="8929"/>
    <x v="7"/>
  </r>
  <r>
    <n v="368157"/>
    <x v="97537"/>
    <x v="11273"/>
    <x v="3"/>
  </r>
  <r>
    <n v="368160"/>
    <x v="97538"/>
    <x v="10385"/>
    <x v="4"/>
  </r>
  <r>
    <n v="368161"/>
    <x v="97539"/>
    <x v="10451"/>
    <x v="2838"/>
  </r>
  <r>
    <n v="368162"/>
    <x v="97540"/>
    <x v="11711"/>
    <x v="678"/>
  </r>
  <r>
    <n v="368164"/>
    <x v="97541"/>
    <x v="5424"/>
    <x v="68"/>
  </r>
  <r>
    <n v="368167"/>
    <x v="97542"/>
    <x v="10483"/>
    <x v="1571"/>
  </r>
  <r>
    <n v="368172"/>
    <x v="97543"/>
    <x v="371"/>
    <x v="29"/>
  </r>
  <r>
    <n v="368175"/>
    <x v="97543"/>
    <x v="6991"/>
    <x v="95"/>
  </r>
  <r>
    <n v="368180"/>
    <x v="97544"/>
    <x v="8912"/>
    <x v="4777"/>
  </r>
  <r>
    <n v="368181"/>
    <x v="97545"/>
    <x v="10419"/>
    <x v="598"/>
  </r>
  <r>
    <n v="368183"/>
    <x v="97546"/>
    <x v="2761"/>
    <x v="14"/>
  </r>
  <r>
    <n v="368184"/>
    <x v="97547"/>
    <x v="12823"/>
    <x v="328"/>
  </r>
  <r>
    <n v="368185"/>
    <x v="97548"/>
    <x v="12579"/>
    <x v="139"/>
  </r>
  <r>
    <n v="368187"/>
    <x v="97549"/>
    <x v="3271"/>
    <x v="483"/>
  </r>
  <r>
    <n v="368189"/>
    <x v="97549"/>
    <x v="13775"/>
    <x v="13"/>
  </r>
  <r>
    <n v="368193"/>
    <x v="97549"/>
    <x v="11446"/>
    <x v="14"/>
  </r>
  <r>
    <n v="368196"/>
    <x v="97550"/>
    <x v="1861"/>
    <x v="1333"/>
  </r>
  <r>
    <n v="368198"/>
    <x v="97551"/>
    <x v="10115"/>
    <x v="4557"/>
  </r>
  <r>
    <n v="368201"/>
    <x v="97552"/>
    <x v="5006"/>
    <x v="3199"/>
  </r>
  <r>
    <n v="368204"/>
    <x v="97553"/>
    <x v="5423"/>
    <x v="4"/>
  </r>
  <r>
    <n v="368208"/>
    <x v="97554"/>
    <x v="7141"/>
    <x v="497"/>
  </r>
  <r>
    <n v="368211"/>
    <x v="97554"/>
    <x v="7018"/>
    <x v="1151"/>
  </r>
  <r>
    <n v="368212"/>
    <x v="97555"/>
    <x v="7331"/>
    <x v="3461"/>
  </r>
  <r>
    <n v="368216"/>
    <x v="97556"/>
    <x v="10406"/>
    <x v="21"/>
  </r>
  <r>
    <n v="368218"/>
    <x v="97557"/>
    <x v="6330"/>
    <x v="13"/>
  </r>
  <r>
    <n v="368221"/>
    <x v="97558"/>
    <x v="9195"/>
    <x v="504"/>
  </r>
  <r>
    <n v="368226"/>
    <x v="97559"/>
    <x v="13719"/>
    <x v="178"/>
  </r>
  <r>
    <n v="368230"/>
    <x v="97560"/>
    <x v="9318"/>
    <x v="45"/>
  </r>
  <r>
    <n v="368231"/>
    <x v="97560"/>
    <x v="10524"/>
    <x v="13"/>
  </r>
  <r>
    <n v="368233"/>
    <x v="97561"/>
    <x v="7403"/>
    <x v="126"/>
  </r>
  <r>
    <n v="368235"/>
    <x v="97562"/>
    <x v="2827"/>
    <x v="12"/>
  </r>
  <r>
    <n v="368236"/>
    <x v="97562"/>
    <x v="2935"/>
    <x v="45"/>
  </r>
  <r>
    <n v="368239"/>
    <x v="97563"/>
    <x v="2152"/>
    <x v="1060"/>
  </r>
  <r>
    <n v="368242"/>
    <x v="97564"/>
    <x v="688"/>
    <x v="13"/>
  </r>
  <r>
    <n v="368247"/>
    <x v="97565"/>
    <x v="8627"/>
    <x v="230"/>
  </r>
  <r>
    <n v="368252"/>
    <x v="97566"/>
    <x v="10977"/>
    <x v="1908"/>
  </r>
  <r>
    <n v="368256"/>
    <x v="97566"/>
    <x v="10569"/>
    <x v="921"/>
  </r>
  <r>
    <n v="368258"/>
    <x v="97566"/>
    <x v="12226"/>
    <x v="4"/>
  </r>
  <r>
    <n v="368260"/>
    <x v="97567"/>
    <x v="731"/>
    <x v="1017"/>
  </r>
  <r>
    <n v="368263"/>
    <x v="97568"/>
    <x v="6254"/>
    <x v="24"/>
  </r>
  <r>
    <n v="368266"/>
    <x v="97569"/>
    <x v="8596"/>
    <x v="1922"/>
  </r>
  <r>
    <n v="368267"/>
    <x v="97570"/>
    <x v="8972"/>
    <x v="13"/>
  </r>
  <r>
    <n v="368271"/>
    <x v="97571"/>
    <x v="1540"/>
    <x v="125"/>
  </r>
  <r>
    <n v="368276"/>
    <x v="97572"/>
    <x v="11243"/>
    <x v="517"/>
  </r>
  <r>
    <n v="368277"/>
    <x v="97572"/>
    <x v="9031"/>
    <x v="1017"/>
  </r>
  <r>
    <n v="368280"/>
    <x v="97573"/>
    <x v="12105"/>
    <x v="212"/>
  </r>
  <r>
    <n v="368281"/>
    <x v="97573"/>
    <x v="7928"/>
    <x v="2714"/>
  </r>
  <r>
    <n v="368283"/>
    <x v="97574"/>
    <x v="10211"/>
    <x v="115"/>
  </r>
  <r>
    <n v="368288"/>
    <x v="97575"/>
    <x v="13535"/>
    <x v="1574"/>
  </r>
  <r>
    <n v="368289"/>
    <x v="97576"/>
    <x v="14333"/>
    <x v="3003"/>
  </r>
  <r>
    <n v="368291"/>
    <x v="97577"/>
    <x v="6415"/>
    <x v="96"/>
  </r>
  <r>
    <n v="368293"/>
    <x v="97578"/>
    <x v="4807"/>
    <x v="71"/>
  </r>
  <r>
    <n v="368294"/>
    <x v="97579"/>
    <x v="5681"/>
    <x v="1486"/>
  </r>
  <r>
    <n v="368295"/>
    <x v="97579"/>
    <x v="8171"/>
    <x v="149"/>
  </r>
  <r>
    <n v="368300"/>
    <x v="97580"/>
    <x v="10993"/>
    <x v="595"/>
  </r>
  <r>
    <n v="368302"/>
    <x v="97581"/>
    <x v="7725"/>
    <x v="173"/>
  </r>
  <r>
    <n v="368305"/>
    <x v="97582"/>
    <x v="8557"/>
    <x v="281"/>
  </r>
  <r>
    <n v="368307"/>
    <x v="97583"/>
    <x v="9835"/>
    <x v="823"/>
  </r>
  <r>
    <n v="368310"/>
    <x v="97583"/>
    <x v="4675"/>
    <x v="77"/>
  </r>
  <r>
    <n v="368312"/>
    <x v="97584"/>
    <x v="11044"/>
    <x v="59"/>
  </r>
  <r>
    <n v="368315"/>
    <x v="97585"/>
    <x v="1491"/>
    <x v="842"/>
  </r>
  <r>
    <n v="368320"/>
    <x v="97585"/>
    <x v="12253"/>
    <x v="2251"/>
  </r>
  <r>
    <n v="368322"/>
    <x v="97585"/>
    <x v="11400"/>
    <x v="2224"/>
  </r>
  <r>
    <n v="368324"/>
    <x v="97585"/>
    <x v="10528"/>
    <x v="343"/>
  </r>
  <r>
    <n v="368325"/>
    <x v="97585"/>
    <x v="2286"/>
    <x v="48"/>
  </r>
  <r>
    <n v="368329"/>
    <x v="97586"/>
    <x v="9302"/>
    <x v="13"/>
  </r>
  <r>
    <n v="368333"/>
    <x v="97587"/>
    <x v="2784"/>
    <x v="719"/>
  </r>
  <r>
    <n v="368334"/>
    <x v="97587"/>
    <x v="13385"/>
    <x v="3355"/>
  </r>
  <r>
    <n v="368337"/>
    <x v="97588"/>
    <x v="9648"/>
    <x v="1374"/>
  </r>
  <r>
    <n v="368340"/>
    <x v="97588"/>
    <x v="9357"/>
    <x v="14"/>
  </r>
  <r>
    <n v="368344"/>
    <x v="97589"/>
    <x v="13776"/>
    <x v="374"/>
  </r>
  <r>
    <n v="368347"/>
    <x v="97590"/>
    <x v="4556"/>
    <x v="873"/>
  </r>
  <r>
    <n v="368352"/>
    <x v="97591"/>
    <x v="11821"/>
    <x v="9"/>
  </r>
  <r>
    <n v="368355"/>
    <x v="97591"/>
    <x v="4686"/>
    <x v="1256"/>
  </r>
  <r>
    <n v="368357"/>
    <x v="97592"/>
    <x v="1098"/>
    <x v="157"/>
  </r>
  <r>
    <n v="368359"/>
    <x v="97592"/>
    <x v="9327"/>
    <x v="3"/>
  </r>
  <r>
    <n v="368363"/>
    <x v="97593"/>
    <x v="11139"/>
    <x v="2035"/>
  </r>
  <r>
    <n v="368365"/>
    <x v="97593"/>
    <x v="13556"/>
    <x v="501"/>
  </r>
  <r>
    <n v="368368"/>
    <x v="97593"/>
    <x v="4887"/>
    <x v="906"/>
  </r>
  <r>
    <n v="368369"/>
    <x v="97594"/>
    <x v="12783"/>
    <x v="1200"/>
  </r>
  <r>
    <n v="368371"/>
    <x v="97595"/>
    <x v="9431"/>
    <x v="548"/>
  </r>
  <r>
    <n v="368374"/>
    <x v="97596"/>
    <x v="5792"/>
    <x v="5000"/>
  </r>
  <r>
    <n v="368379"/>
    <x v="97597"/>
    <x v="6171"/>
    <x v="77"/>
  </r>
  <r>
    <n v="368383"/>
    <x v="97598"/>
    <x v="12953"/>
    <x v="19"/>
  </r>
  <r>
    <n v="368384"/>
    <x v="97599"/>
    <x v="11618"/>
    <x v="180"/>
  </r>
  <r>
    <n v="368386"/>
    <x v="97600"/>
    <x v="12033"/>
    <x v="207"/>
  </r>
  <r>
    <n v="368389"/>
    <x v="97600"/>
    <x v="12295"/>
    <x v="14"/>
  </r>
  <r>
    <n v="368390"/>
    <x v="97600"/>
    <x v="6566"/>
    <x v="13"/>
  </r>
  <r>
    <n v="368393"/>
    <x v="97601"/>
    <x v="3911"/>
    <x v="1244"/>
  </r>
  <r>
    <n v="368398"/>
    <x v="97602"/>
    <x v="8468"/>
    <x v="14"/>
  </r>
  <r>
    <n v="368403"/>
    <x v="97602"/>
    <x v="4813"/>
    <x v="96"/>
  </r>
  <r>
    <n v="368405"/>
    <x v="97603"/>
    <x v="7274"/>
    <x v="131"/>
  </r>
  <r>
    <n v="368407"/>
    <x v="97604"/>
    <x v="13833"/>
    <x v="7"/>
  </r>
  <r>
    <n v="368410"/>
    <x v="97605"/>
    <x v="1783"/>
    <x v="482"/>
  </r>
  <r>
    <n v="368412"/>
    <x v="97605"/>
    <x v="12805"/>
    <x v="1825"/>
  </r>
  <r>
    <n v="368415"/>
    <x v="97606"/>
    <x v="13966"/>
    <x v="6"/>
  </r>
  <r>
    <n v="368418"/>
    <x v="97606"/>
    <x v="12082"/>
    <x v="1537"/>
  </r>
  <r>
    <n v="368423"/>
    <x v="97606"/>
    <x v="12581"/>
    <x v="95"/>
  </r>
  <r>
    <n v="368425"/>
    <x v="97606"/>
    <x v="2441"/>
    <x v="50"/>
  </r>
  <r>
    <n v="368428"/>
    <x v="97606"/>
    <x v="9554"/>
    <x v="1780"/>
  </r>
  <r>
    <n v="368429"/>
    <x v="97607"/>
    <x v="13063"/>
    <x v="1186"/>
  </r>
  <r>
    <n v="368434"/>
    <x v="97608"/>
    <x v="10825"/>
    <x v="328"/>
  </r>
  <r>
    <n v="368435"/>
    <x v="97609"/>
    <x v="12229"/>
    <x v="137"/>
  </r>
  <r>
    <n v="368440"/>
    <x v="97610"/>
    <x v="6468"/>
    <x v="80"/>
  </r>
  <r>
    <n v="368441"/>
    <x v="97611"/>
    <x v="8407"/>
    <x v="3"/>
  </r>
  <r>
    <n v="368444"/>
    <x v="97612"/>
    <x v="4548"/>
    <x v="181"/>
  </r>
  <r>
    <n v="368445"/>
    <x v="97613"/>
    <x v="3411"/>
    <x v="2138"/>
  </r>
  <r>
    <n v="368450"/>
    <x v="97613"/>
    <x v="13615"/>
    <x v="147"/>
  </r>
  <r>
    <n v="368455"/>
    <x v="97614"/>
    <x v="9404"/>
    <x v="69"/>
  </r>
  <r>
    <n v="368458"/>
    <x v="97615"/>
    <x v="10260"/>
    <x v="15"/>
  </r>
  <r>
    <n v="368459"/>
    <x v="97616"/>
    <x v="8080"/>
    <x v="14"/>
  </r>
  <r>
    <n v="368460"/>
    <x v="97617"/>
    <x v="3379"/>
    <x v="29"/>
  </r>
  <r>
    <n v="368462"/>
    <x v="97618"/>
    <x v="13155"/>
    <x v="3"/>
  </r>
  <r>
    <n v="368466"/>
    <x v="97619"/>
    <x v="935"/>
    <x v="9"/>
  </r>
  <r>
    <n v="368468"/>
    <x v="97620"/>
    <x v="7138"/>
    <x v="20"/>
  </r>
  <r>
    <n v="368471"/>
    <x v="97621"/>
    <x v="6986"/>
    <x v="491"/>
  </r>
  <r>
    <n v="368473"/>
    <x v="97622"/>
    <x v="9060"/>
    <x v="2476"/>
  </r>
  <r>
    <n v="368476"/>
    <x v="97623"/>
    <x v="14375"/>
    <x v="139"/>
  </r>
  <r>
    <n v="368480"/>
    <x v="97623"/>
    <x v="10750"/>
    <x v="13"/>
  </r>
  <r>
    <n v="368482"/>
    <x v="97624"/>
    <x v="8372"/>
    <x v="121"/>
  </r>
  <r>
    <n v="368485"/>
    <x v="97625"/>
    <x v="10530"/>
    <x v="5001"/>
  </r>
  <r>
    <n v="368486"/>
    <x v="97625"/>
    <x v="9037"/>
    <x v="65"/>
  </r>
  <r>
    <n v="368487"/>
    <x v="97626"/>
    <x v="6691"/>
    <x v="123"/>
  </r>
  <r>
    <n v="368490"/>
    <x v="97626"/>
    <x v="6611"/>
    <x v="4584"/>
  </r>
  <r>
    <n v="368495"/>
    <x v="97627"/>
    <x v="7421"/>
    <x v="2503"/>
  </r>
  <r>
    <n v="368498"/>
    <x v="97628"/>
    <x v="1351"/>
    <x v="476"/>
  </r>
  <r>
    <n v="368500"/>
    <x v="97628"/>
    <x v="5817"/>
    <x v="4557"/>
  </r>
  <r>
    <n v="368505"/>
    <x v="97629"/>
    <x v="10073"/>
    <x v="95"/>
  </r>
  <r>
    <n v="368509"/>
    <x v="97629"/>
    <x v="4877"/>
    <x v="694"/>
  </r>
  <r>
    <n v="368513"/>
    <x v="97630"/>
    <x v="5406"/>
    <x v="595"/>
  </r>
  <r>
    <n v="368515"/>
    <x v="97631"/>
    <x v="4550"/>
    <x v="1440"/>
  </r>
  <r>
    <n v="368517"/>
    <x v="97632"/>
    <x v="2658"/>
    <x v="484"/>
  </r>
  <r>
    <n v="368520"/>
    <x v="97633"/>
    <x v="2877"/>
    <x v="126"/>
  </r>
  <r>
    <n v="368522"/>
    <x v="97634"/>
    <x v="10808"/>
    <x v="19"/>
  </r>
  <r>
    <n v="368523"/>
    <x v="97634"/>
    <x v="1048"/>
    <x v="108"/>
  </r>
  <r>
    <n v="368528"/>
    <x v="97635"/>
    <x v="6715"/>
    <x v="1311"/>
  </r>
  <r>
    <n v="368530"/>
    <x v="97636"/>
    <x v="3941"/>
    <x v="463"/>
  </r>
  <r>
    <n v="368532"/>
    <x v="97637"/>
    <x v="12411"/>
    <x v="2163"/>
  </r>
  <r>
    <n v="368534"/>
    <x v="97638"/>
    <x v="9634"/>
    <x v="8"/>
  </r>
  <r>
    <n v="368538"/>
    <x v="97638"/>
    <x v="5427"/>
    <x v="139"/>
  </r>
  <r>
    <n v="368542"/>
    <x v="97639"/>
    <x v="2744"/>
    <x v="2049"/>
  </r>
  <r>
    <n v="368545"/>
    <x v="97640"/>
    <x v="6490"/>
    <x v="581"/>
  </r>
  <r>
    <n v="368550"/>
    <x v="97641"/>
    <x v="11844"/>
    <x v="4"/>
  </r>
  <r>
    <n v="368553"/>
    <x v="97642"/>
    <x v="8571"/>
    <x v="73"/>
  </r>
  <r>
    <n v="368555"/>
    <x v="97643"/>
    <x v="3222"/>
    <x v="4"/>
  </r>
  <r>
    <n v="368559"/>
    <x v="97644"/>
    <x v="12766"/>
    <x v="115"/>
  </r>
  <r>
    <n v="368561"/>
    <x v="97645"/>
    <x v="13244"/>
    <x v="19"/>
  </r>
  <r>
    <n v="368563"/>
    <x v="97646"/>
    <x v="13073"/>
    <x v="5002"/>
  </r>
  <r>
    <n v="368568"/>
    <x v="97647"/>
    <x v="14404"/>
    <x v="2006"/>
  </r>
  <r>
    <n v="368570"/>
    <x v="97648"/>
    <x v="11500"/>
    <x v="149"/>
  </r>
  <r>
    <n v="368572"/>
    <x v="97649"/>
    <x v="9530"/>
    <x v="127"/>
  </r>
  <r>
    <n v="368573"/>
    <x v="97649"/>
    <x v="11683"/>
    <x v="4"/>
  </r>
  <r>
    <n v="368578"/>
    <x v="97650"/>
    <x v="3605"/>
    <x v="471"/>
  </r>
  <r>
    <n v="368580"/>
    <x v="97650"/>
    <x v="2169"/>
    <x v="2292"/>
  </r>
  <r>
    <n v="368583"/>
    <x v="97650"/>
    <x v="10631"/>
    <x v="59"/>
  </r>
  <r>
    <n v="368585"/>
    <x v="97651"/>
    <x v="2395"/>
    <x v="6"/>
  </r>
  <r>
    <n v="368587"/>
    <x v="97652"/>
    <x v="7376"/>
    <x v="366"/>
  </r>
  <r>
    <n v="368589"/>
    <x v="97653"/>
    <x v="13023"/>
    <x v="2394"/>
  </r>
  <r>
    <n v="368593"/>
    <x v="97654"/>
    <x v="12958"/>
    <x v="13"/>
  </r>
  <r>
    <n v="368595"/>
    <x v="97655"/>
    <x v="11404"/>
    <x v="14"/>
  </r>
  <r>
    <n v="368598"/>
    <x v="97655"/>
    <x v="798"/>
    <x v="11"/>
  </r>
  <r>
    <n v="368599"/>
    <x v="97656"/>
    <x v="13325"/>
    <x v="3"/>
  </r>
  <r>
    <n v="368602"/>
    <x v="97657"/>
    <x v="14285"/>
    <x v="278"/>
  </r>
  <r>
    <n v="368603"/>
    <x v="97657"/>
    <x v="13717"/>
    <x v="3229"/>
  </r>
  <r>
    <n v="368606"/>
    <x v="97657"/>
    <x v="12334"/>
    <x v="1290"/>
  </r>
  <r>
    <n v="368608"/>
    <x v="97658"/>
    <x v="7283"/>
    <x v="203"/>
  </r>
  <r>
    <n v="368610"/>
    <x v="97659"/>
    <x v="10181"/>
    <x v="248"/>
  </r>
  <r>
    <n v="368611"/>
    <x v="97659"/>
    <x v="10039"/>
    <x v="3"/>
  </r>
  <r>
    <n v="368612"/>
    <x v="97659"/>
    <x v="8536"/>
    <x v="614"/>
  </r>
  <r>
    <n v="368615"/>
    <x v="97660"/>
    <x v="7742"/>
    <x v="1377"/>
  </r>
  <r>
    <n v="368616"/>
    <x v="97661"/>
    <x v="9692"/>
    <x v="2183"/>
  </r>
  <r>
    <n v="368620"/>
    <x v="97662"/>
    <x v="9948"/>
    <x v="17"/>
  </r>
  <r>
    <n v="368623"/>
    <x v="97663"/>
    <x v="9925"/>
    <x v="738"/>
  </r>
  <r>
    <n v="368625"/>
    <x v="97663"/>
    <x v="7951"/>
    <x v="109"/>
  </r>
  <r>
    <n v="368626"/>
    <x v="97664"/>
    <x v="8449"/>
    <x v="372"/>
  </r>
  <r>
    <n v="368630"/>
    <x v="97665"/>
    <x v="13694"/>
    <x v="1570"/>
  </r>
  <r>
    <n v="368635"/>
    <x v="97666"/>
    <x v="8645"/>
    <x v="157"/>
  </r>
  <r>
    <n v="368638"/>
    <x v="97667"/>
    <x v="13563"/>
    <x v="27"/>
  </r>
  <r>
    <n v="368640"/>
    <x v="97668"/>
    <x v="14390"/>
    <x v="29"/>
  </r>
  <r>
    <n v="368643"/>
    <x v="97668"/>
    <x v="14405"/>
    <x v="19"/>
  </r>
  <r>
    <n v="368648"/>
    <x v="97669"/>
    <x v="20"/>
    <x v="1143"/>
  </r>
  <r>
    <n v="368653"/>
    <x v="97669"/>
    <x v="8611"/>
    <x v="13"/>
  </r>
  <r>
    <n v="368656"/>
    <x v="97670"/>
    <x v="2353"/>
    <x v="17"/>
  </r>
  <r>
    <n v="368657"/>
    <x v="97671"/>
    <x v="11704"/>
    <x v="19"/>
  </r>
  <r>
    <n v="368660"/>
    <x v="97672"/>
    <x v="2132"/>
    <x v="63"/>
  </r>
  <r>
    <n v="368665"/>
    <x v="97672"/>
    <x v="335"/>
    <x v="149"/>
  </r>
  <r>
    <n v="368667"/>
    <x v="97673"/>
    <x v="8798"/>
    <x v="705"/>
  </r>
  <r>
    <n v="368669"/>
    <x v="97674"/>
    <x v="3208"/>
    <x v="509"/>
  </r>
  <r>
    <n v="368672"/>
    <x v="97674"/>
    <x v="10871"/>
    <x v="6"/>
  </r>
  <r>
    <n v="368676"/>
    <x v="97675"/>
    <x v="2006"/>
    <x v="899"/>
  </r>
  <r>
    <n v="368680"/>
    <x v="97676"/>
    <x v="11577"/>
    <x v="874"/>
  </r>
  <r>
    <n v="368684"/>
    <x v="97676"/>
    <x v="3120"/>
    <x v="104"/>
  </r>
  <r>
    <n v="368686"/>
    <x v="97676"/>
    <x v="11316"/>
    <x v="360"/>
  </r>
  <r>
    <n v="368687"/>
    <x v="97677"/>
    <x v="9275"/>
    <x v="4"/>
  </r>
  <r>
    <n v="368689"/>
    <x v="97678"/>
    <x v="6467"/>
    <x v="3366"/>
  </r>
  <r>
    <n v="368691"/>
    <x v="97679"/>
    <x v="5813"/>
    <x v="77"/>
  </r>
  <r>
    <n v="368696"/>
    <x v="97680"/>
    <x v="13038"/>
    <x v="328"/>
  </r>
  <r>
    <n v="368701"/>
    <x v="97681"/>
    <x v="10789"/>
    <x v="770"/>
  </r>
  <r>
    <n v="368702"/>
    <x v="97682"/>
    <x v="13830"/>
    <x v="994"/>
  </r>
  <r>
    <n v="368703"/>
    <x v="97683"/>
    <x v="13554"/>
    <x v="761"/>
  </r>
  <r>
    <n v="368708"/>
    <x v="97684"/>
    <x v="2179"/>
    <x v="869"/>
  </r>
  <r>
    <n v="368710"/>
    <x v="97685"/>
    <x v="3620"/>
    <x v="261"/>
  </r>
  <r>
    <n v="368711"/>
    <x v="97686"/>
    <x v="10828"/>
    <x v="39"/>
  </r>
  <r>
    <n v="368714"/>
    <x v="97686"/>
    <x v="8296"/>
    <x v="1494"/>
  </r>
  <r>
    <n v="368716"/>
    <x v="97687"/>
    <x v="13050"/>
    <x v="71"/>
  </r>
  <r>
    <n v="368717"/>
    <x v="97688"/>
    <x v="6656"/>
    <x v="4965"/>
  </r>
  <r>
    <n v="368721"/>
    <x v="97689"/>
    <x v="1652"/>
    <x v="59"/>
  </r>
  <r>
    <n v="368722"/>
    <x v="97690"/>
    <x v="11435"/>
    <x v="561"/>
  </r>
  <r>
    <n v="368725"/>
    <x v="97691"/>
    <x v="5582"/>
    <x v="308"/>
  </r>
  <r>
    <n v="368727"/>
    <x v="97692"/>
    <x v="2149"/>
    <x v="1891"/>
  </r>
  <r>
    <n v="368731"/>
    <x v="97692"/>
    <x v="14257"/>
    <x v="133"/>
  </r>
  <r>
    <n v="368732"/>
    <x v="97693"/>
    <x v="13745"/>
    <x v="1544"/>
  </r>
  <r>
    <n v="368737"/>
    <x v="97694"/>
    <x v="14112"/>
    <x v="516"/>
  </r>
  <r>
    <n v="368739"/>
    <x v="97695"/>
    <x v="13176"/>
    <x v="13"/>
  </r>
  <r>
    <n v="368742"/>
    <x v="97695"/>
    <x v="10060"/>
    <x v="3038"/>
  </r>
  <r>
    <n v="368747"/>
    <x v="97696"/>
    <x v="1962"/>
    <x v="5"/>
  </r>
  <r>
    <n v="368752"/>
    <x v="97696"/>
    <x v="8680"/>
    <x v="15"/>
  </r>
  <r>
    <n v="368757"/>
    <x v="97697"/>
    <x v="3228"/>
    <x v="17"/>
  </r>
  <r>
    <n v="368761"/>
    <x v="97698"/>
    <x v="14068"/>
    <x v="1598"/>
  </r>
  <r>
    <n v="368765"/>
    <x v="97699"/>
    <x v="10843"/>
    <x v="3"/>
  </r>
  <r>
    <n v="368770"/>
    <x v="97700"/>
    <x v="4917"/>
    <x v="14"/>
  </r>
  <r>
    <n v="368771"/>
    <x v="97701"/>
    <x v="3039"/>
    <x v="1158"/>
  </r>
  <r>
    <n v="368776"/>
    <x v="97702"/>
    <x v="8774"/>
    <x v="727"/>
  </r>
  <r>
    <n v="368779"/>
    <x v="97703"/>
    <x v="10424"/>
    <x v="130"/>
  </r>
  <r>
    <n v="368784"/>
    <x v="97704"/>
    <x v="10468"/>
    <x v="559"/>
  </r>
  <r>
    <n v="368787"/>
    <x v="97704"/>
    <x v="12457"/>
    <x v="1608"/>
  </r>
  <r>
    <n v="368791"/>
    <x v="97705"/>
    <x v="10734"/>
    <x v="1218"/>
  </r>
  <r>
    <n v="368794"/>
    <x v="97706"/>
    <x v="2031"/>
    <x v="2267"/>
  </r>
  <r>
    <n v="368795"/>
    <x v="97707"/>
    <x v="10769"/>
    <x v="1009"/>
  </r>
  <r>
    <n v="368798"/>
    <x v="97707"/>
    <x v="7018"/>
    <x v="4178"/>
  </r>
  <r>
    <n v="368800"/>
    <x v="97707"/>
    <x v="12186"/>
    <x v="758"/>
  </r>
  <r>
    <n v="368803"/>
    <x v="97708"/>
    <x v="6991"/>
    <x v="5003"/>
  </r>
  <r>
    <n v="368807"/>
    <x v="97709"/>
    <x v="7908"/>
    <x v="2177"/>
  </r>
  <r>
    <n v="368809"/>
    <x v="97710"/>
    <x v="11144"/>
    <x v="2864"/>
  </r>
  <r>
    <n v="368812"/>
    <x v="97710"/>
    <x v="9867"/>
    <x v="382"/>
  </r>
  <r>
    <n v="368814"/>
    <x v="97710"/>
    <x v="13487"/>
    <x v="29"/>
  </r>
  <r>
    <n v="368817"/>
    <x v="97711"/>
    <x v="10579"/>
    <x v="438"/>
  </r>
  <r>
    <n v="368818"/>
    <x v="97712"/>
    <x v="11136"/>
    <x v="203"/>
  </r>
  <r>
    <n v="368823"/>
    <x v="97713"/>
    <x v="11895"/>
    <x v="4"/>
  </r>
  <r>
    <n v="368828"/>
    <x v="97713"/>
    <x v="14121"/>
    <x v="4039"/>
  </r>
  <r>
    <n v="368831"/>
    <x v="97713"/>
    <x v="12196"/>
    <x v="4"/>
  </r>
  <r>
    <n v="368834"/>
    <x v="97714"/>
    <x v="8870"/>
    <x v="4"/>
  </r>
  <r>
    <n v="368838"/>
    <x v="97715"/>
    <x v="1293"/>
    <x v="168"/>
  </r>
  <r>
    <n v="368841"/>
    <x v="97716"/>
    <x v="10539"/>
    <x v="4"/>
  </r>
  <r>
    <n v="368846"/>
    <x v="97717"/>
    <x v="13227"/>
    <x v="347"/>
  </r>
  <r>
    <n v="368849"/>
    <x v="97718"/>
    <x v="13257"/>
    <x v="14"/>
  </r>
  <r>
    <n v="368850"/>
    <x v="97719"/>
    <x v="13196"/>
    <x v="109"/>
  </r>
  <r>
    <n v="368855"/>
    <x v="97720"/>
    <x v="1574"/>
    <x v="482"/>
  </r>
  <r>
    <n v="368859"/>
    <x v="97721"/>
    <x v="9561"/>
    <x v="382"/>
  </r>
  <r>
    <n v="368863"/>
    <x v="97722"/>
    <x v="5064"/>
    <x v="5004"/>
  </r>
  <r>
    <n v="368867"/>
    <x v="97723"/>
    <x v="14406"/>
    <x v="2319"/>
  </r>
  <r>
    <n v="368872"/>
    <x v="97724"/>
    <x v="13302"/>
    <x v="13"/>
  </r>
  <r>
    <n v="368877"/>
    <x v="97724"/>
    <x v="2119"/>
    <x v="19"/>
  </r>
  <r>
    <n v="368880"/>
    <x v="97724"/>
    <x v="14086"/>
    <x v="287"/>
  </r>
  <r>
    <n v="368884"/>
    <x v="97724"/>
    <x v="7650"/>
    <x v="85"/>
  </r>
  <r>
    <n v="368888"/>
    <x v="97725"/>
    <x v="8746"/>
    <x v="348"/>
  </r>
  <r>
    <n v="368889"/>
    <x v="97726"/>
    <x v="10427"/>
    <x v="2080"/>
  </r>
  <r>
    <n v="368894"/>
    <x v="97727"/>
    <x v="13335"/>
    <x v="15"/>
  </r>
  <r>
    <n v="368895"/>
    <x v="97728"/>
    <x v="2200"/>
    <x v="62"/>
  </r>
  <r>
    <n v="368900"/>
    <x v="97729"/>
    <x v="1759"/>
    <x v="42"/>
  </r>
  <r>
    <n v="368903"/>
    <x v="97729"/>
    <x v="10719"/>
    <x v="824"/>
  </r>
  <r>
    <n v="368905"/>
    <x v="97730"/>
    <x v="9"/>
    <x v="967"/>
  </r>
  <r>
    <n v="368906"/>
    <x v="97731"/>
    <x v="3253"/>
    <x v="167"/>
  </r>
  <r>
    <n v="368908"/>
    <x v="97732"/>
    <x v="3067"/>
    <x v="407"/>
  </r>
  <r>
    <n v="368912"/>
    <x v="97733"/>
    <x v="4238"/>
    <x v="2984"/>
  </r>
  <r>
    <n v="368916"/>
    <x v="97734"/>
    <x v="12056"/>
    <x v="1237"/>
  </r>
  <r>
    <n v="368920"/>
    <x v="97735"/>
    <x v="13676"/>
    <x v="69"/>
  </r>
  <r>
    <n v="368925"/>
    <x v="97736"/>
    <x v="4117"/>
    <x v="147"/>
  </r>
  <r>
    <n v="368927"/>
    <x v="97736"/>
    <x v="9791"/>
    <x v="3"/>
  </r>
  <r>
    <n v="368932"/>
    <x v="97737"/>
    <x v="7493"/>
    <x v="68"/>
  </r>
  <r>
    <n v="368933"/>
    <x v="97738"/>
    <x v="9031"/>
    <x v="109"/>
  </r>
  <r>
    <n v="368936"/>
    <x v="97738"/>
    <x v="4150"/>
    <x v="109"/>
  </r>
  <r>
    <n v="368939"/>
    <x v="97738"/>
    <x v="12344"/>
    <x v="264"/>
  </r>
  <r>
    <n v="368940"/>
    <x v="97739"/>
    <x v="4095"/>
    <x v="77"/>
  </r>
  <r>
    <n v="368943"/>
    <x v="97740"/>
    <x v="1262"/>
    <x v="4281"/>
  </r>
  <r>
    <n v="368948"/>
    <x v="97740"/>
    <x v="9302"/>
    <x v="139"/>
  </r>
  <r>
    <n v="368950"/>
    <x v="97741"/>
    <x v="12204"/>
    <x v="576"/>
  </r>
  <r>
    <n v="368955"/>
    <x v="97741"/>
    <x v="11166"/>
    <x v="374"/>
  </r>
  <r>
    <n v="368959"/>
    <x v="97742"/>
    <x v="7980"/>
    <x v="1060"/>
  </r>
  <r>
    <n v="368960"/>
    <x v="97742"/>
    <x v="6533"/>
    <x v="939"/>
  </r>
  <r>
    <n v="368961"/>
    <x v="97743"/>
    <x v="10765"/>
    <x v="85"/>
  </r>
  <r>
    <n v="368966"/>
    <x v="97743"/>
    <x v="12097"/>
    <x v="719"/>
  </r>
  <r>
    <n v="368968"/>
    <x v="97744"/>
    <x v="6081"/>
    <x v="1260"/>
  </r>
  <r>
    <n v="368971"/>
    <x v="97745"/>
    <x v="2085"/>
    <x v="20"/>
  </r>
  <r>
    <n v="368972"/>
    <x v="97745"/>
    <x v="3786"/>
    <x v="88"/>
  </r>
  <r>
    <n v="368974"/>
    <x v="97746"/>
    <x v="12480"/>
    <x v="1950"/>
  </r>
  <r>
    <n v="368979"/>
    <x v="97747"/>
    <x v="6470"/>
    <x v="14"/>
  </r>
  <r>
    <n v="368982"/>
    <x v="97748"/>
    <x v="8857"/>
    <x v="554"/>
  </r>
  <r>
    <n v="368987"/>
    <x v="97749"/>
    <x v="11766"/>
    <x v="447"/>
  </r>
  <r>
    <n v="368989"/>
    <x v="97750"/>
    <x v="13605"/>
    <x v="29"/>
  </r>
  <r>
    <n v="368990"/>
    <x v="97751"/>
    <x v="7205"/>
    <x v="598"/>
  </r>
  <r>
    <n v="368994"/>
    <x v="97752"/>
    <x v="3110"/>
    <x v="281"/>
  </r>
  <r>
    <n v="368996"/>
    <x v="97753"/>
    <x v="13918"/>
    <x v="346"/>
  </r>
  <r>
    <n v="369000"/>
    <x v="97754"/>
    <x v="11394"/>
    <x v="139"/>
  </r>
  <r>
    <n v="369001"/>
    <x v="97755"/>
    <x v="12825"/>
    <x v="19"/>
  </r>
  <r>
    <n v="369005"/>
    <x v="97756"/>
    <x v="11497"/>
    <x v="1290"/>
  </r>
  <r>
    <n v="369008"/>
    <x v="97757"/>
    <x v="1369"/>
    <x v="801"/>
  </r>
  <r>
    <n v="369010"/>
    <x v="97757"/>
    <x v="12412"/>
    <x v="14"/>
  </r>
  <r>
    <n v="369014"/>
    <x v="97758"/>
    <x v="8937"/>
    <x v="344"/>
  </r>
  <r>
    <n v="369016"/>
    <x v="97759"/>
    <x v="7468"/>
    <x v="7"/>
  </r>
  <r>
    <n v="369017"/>
    <x v="97760"/>
    <x v="7143"/>
    <x v="15"/>
  </r>
  <r>
    <n v="369020"/>
    <x v="97760"/>
    <x v="2492"/>
    <x v="15"/>
  </r>
  <r>
    <n v="369022"/>
    <x v="97761"/>
    <x v="13887"/>
    <x v="155"/>
  </r>
  <r>
    <n v="369024"/>
    <x v="97761"/>
    <x v="13003"/>
    <x v="102"/>
  </r>
  <r>
    <n v="369026"/>
    <x v="97762"/>
    <x v="4275"/>
    <x v="11"/>
  </r>
  <r>
    <n v="369029"/>
    <x v="97763"/>
    <x v="7457"/>
    <x v="19"/>
  </r>
  <r>
    <n v="369034"/>
    <x v="97764"/>
    <x v="13972"/>
    <x v="306"/>
  </r>
  <r>
    <n v="369039"/>
    <x v="97765"/>
    <x v="5441"/>
    <x v="444"/>
  </r>
  <r>
    <n v="369041"/>
    <x v="97766"/>
    <x v="6313"/>
    <x v="54"/>
  </r>
  <r>
    <n v="369042"/>
    <x v="97767"/>
    <x v="8009"/>
    <x v="17"/>
  </r>
  <r>
    <n v="369047"/>
    <x v="97768"/>
    <x v="13575"/>
    <x v="1159"/>
  </r>
  <r>
    <n v="369048"/>
    <x v="97769"/>
    <x v="8450"/>
    <x v="62"/>
  </r>
  <r>
    <n v="369052"/>
    <x v="97769"/>
    <x v="13153"/>
    <x v="595"/>
  </r>
  <r>
    <n v="369053"/>
    <x v="97770"/>
    <x v="1689"/>
    <x v="772"/>
  </r>
  <r>
    <n v="369055"/>
    <x v="97770"/>
    <x v="13112"/>
    <x v="13"/>
  </r>
  <r>
    <n v="369059"/>
    <x v="97771"/>
    <x v="7665"/>
    <x v="2050"/>
  </r>
  <r>
    <n v="369060"/>
    <x v="97772"/>
    <x v="13914"/>
    <x v="3"/>
  </r>
  <r>
    <n v="369063"/>
    <x v="97772"/>
    <x v="2790"/>
    <x v="808"/>
  </r>
  <r>
    <n v="369064"/>
    <x v="97773"/>
    <x v="9433"/>
    <x v="108"/>
  </r>
  <r>
    <n v="369065"/>
    <x v="97774"/>
    <x v="13706"/>
    <x v="1274"/>
  </r>
  <r>
    <n v="369069"/>
    <x v="97775"/>
    <x v="13764"/>
    <x v="981"/>
  </r>
  <r>
    <n v="369071"/>
    <x v="97776"/>
    <x v="2672"/>
    <x v="681"/>
  </r>
  <r>
    <n v="369075"/>
    <x v="97777"/>
    <x v="12766"/>
    <x v="11"/>
  </r>
  <r>
    <n v="369077"/>
    <x v="97778"/>
    <x v="10968"/>
    <x v="224"/>
  </r>
  <r>
    <n v="369081"/>
    <x v="97779"/>
    <x v="10900"/>
    <x v="198"/>
  </r>
  <r>
    <n v="369086"/>
    <x v="97779"/>
    <x v="9949"/>
    <x v="3520"/>
  </r>
  <r>
    <n v="369091"/>
    <x v="97780"/>
    <x v="4581"/>
    <x v="691"/>
  </r>
  <r>
    <n v="369095"/>
    <x v="97781"/>
    <x v="11923"/>
    <x v="24"/>
  </r>
  <r>
    <n v="369098"/>
    <x v="97782"/>
    <x v="11270"/>
    <x v="608"/>
  </r>
  <r>
    <n v="369103"/>
    <x v="97783"/>
    <x v="10642"/>
    <x v="133"/>
  </r>
  <r>
    <n v="369105"/>
    <x v="97784"/>
    <x v="4014"/>
    <x v="696"/>
  </r>
  <r>
    <n v="369106"/>
    <x v="97785"/>
    <x v="11467"/>
    <x v="265"/>
  </r>
  <r>
    <n v="369108"/>
    <x v="97786"/>
    <x v="2861"/>
    <x v="2194"/>
  </r>
  <r>
    <n v="369112"/>
    <x v="97787"/>
    <x v="9715"/>
    <x v="738"/>
  </r>
  <r>
    <n v="369116"/>
    <x v="97788"/>
    <x v="12147"/>
    <x v="234"/>
  </r>
  <r>
    <n v="369117"/>
    <x v="97789"/>
    <x v="8224"/>
    <x v="13"/>
  </r>
  <r>
    <n v="369121"/>
    <x v="97790"/>
    <x v="12090"/>
    <x v="1589"/>
  </r>
  <r>
    <n v="369125"/>
    <x v="97791"/>
    <x v="14120"/>
    <x v="24"/>
  </r>
  <r>
    <n v="369126"/>
    <x v="97792"/>
    <x v="5231"/>
    <x v="28"/>
  </r>
  <r>
    <n v="369127"/>
    <x v="97793"/>
    <x v="7645"/>
    <x v="1392"/>
  </r>
  <r>
    <n v="369129"/>
    <x v="97794"/>
    <x v="3670"/>
    <x v="13"/>
  </r>
  <r>
    <n v="369133"/>
    <x v="97795"/>
    <x v="13999"/>
    <x v="1301"/>
  </r>
  <r>
    <n v="369136"/>
    <x v="97796"/>
    <x v="10748"/>
    <x v="595"/>
  </r>
  <r>
    <n v="369141"/>
    <x v="97796"/>
    <x v="10166"/>
    <x v="2622"/>
  </r>
  <r>
    <n v="369143"/>
    <x v="97797"/>
    <x v="14147"/>
    <x v="264"/>
  </r>
  <r>
    <n v="369147"/>
    <x v="97798"/>
    <x v="6460"/>
    <x v="598"/>
  </r>
  <r>
    <n v="369150"/>
    <x v="97799"/>
    <x v="1982"/>
    <x v="4"/>
  </r>
  <r>
    <n v="369151"/>
    <x v="97800"/>
    <x v="9157"/>
    <x v="3"/>
  </r>
  <r>
    <n v="369154"/>
    <x v="97801"/>
    <x v="10601"/>
    <x v="193"/>
  </r>
  <r>
    <n v="369155"/>
    <x v="97801"/>
    <x v="11546"/>
    <x v="147"/>
  </r>
  <r>
    <n v="369157"/>
    <x v="97802"/>
    <x v="6756"/>
    <x v="3"/>
  </r>
  <r>
    <n v="369158"/>
    <x v="97803"/>
    <x v="10788"/>
    <x v="4056"/>
  </r>
  <r>
    <n v="369161"/>
    <x v="97804"/>
    <x v="12408"/>
    <x v="1765"/>
  </r>
  <r>
    <n v="369166"/>
    <x v="97805"/>
    <x v="5061"/>
    <x v="3"/>
  </r>
  <r>
    <n v="369170"/>
    <x v="97806"/>
    <x v="4285"/>
    <x v="155"/>
  </r>
  <r>
    <n v="369171"/>
    <x v="97807"/>
    <x v="4436"/>
    <x v="13"/>
  </r>
  <r>
    <n v="369173"/>
    <x v="97808"/>
    <x v="10275"/>
    <x v="649"/>
  </r>
  <r>
    <n v="369177"/>
    <x v="97809"/>
    <x v="3799"/>
    <x v="198"/>
  </r>
  <r>
    <n v="369178"/>
    <x v="97810"/>
    <x v="11808"/>
    <x v="595"/>
  </r>
  <r>
    <n v="369181"/>
    <x v="97810"/>
    <x v="540"/>
    <x v="3"/>
  </r>
  <r>
    <n v="369183"/>
    <x v="97811"/>
    <x v="11873"/>
    <x v="444"/>
  </r>
  <r>
    <n v="369185"/>
    <x v="97812"/>
    <x v="14174"/>
    <x v="1501"/>
  </r>
  <r>
    <n v="369190"/>
    <x v="97812"/>
    <x v="1995"/>
    <x v="4268"/>
  </r>
  <r>
    <n v="369192"/>
    <x v="97813"/>
    <x v="12474"/>
    <x v="222"/>
  </r>
  <r>
    <n v="369195"/>
    <x v="97813"/>
    <x v="787"/>
    <x v="612"/>
  </r>
  <r>
    <n v="369197"/>
    <x v="97814"/>
    <x v="7312"/>
    <x v="5005"/>
  </r>
  <r>
    <n v="369199"/>
    <x v="97814"/>
    <x v="11181"/>
    <x v="130"/>
  </r>
  <r>
    <n v="369203"/>
    <x v="97815"/>
    <x v="10084"/>
    <x v="2814"/>
  </r>
  <r>
    <n v="369204"/>
    <x v="97816"/>
    <x v="2457"/>
    <x v="157"/>
  </r>
  <r>
    <n v="369205"/>
    <x v="97817"/>
    <x v="13500"/>
    <x v="479"/>
  </r>
  <r>
    <n v="369209"/>
    <x v="97817"/>
    <x v="6276"/>
    <x v="109"/>
  </r>
  <r>
    <n v="369213"/>
    <x v="97818"/>
    <x v="8125"/>
    <x v="14"/>
  </r>
  <r>
    <n v="369214"/>
    <x v="97819"/>
    <x v="7975"/>
    <x v="638"/>
  </r>
  <r>
    <n v="369217"/>
    <x v="97820"/>
    <x v="13823"/>
    <x v="99"/>
  </r>
  <r>
    <n v="369218"/>
    <x v="97821"/>
    <x v="13455"/>
    <x v="252"/>
  </r>
  <r>
    <n v="369222"/>
    <x v="97822"/>
    <x v="6774"/>
    <x v="95"/>
  </r>
  <r>
    <n v="369223"/>
    <x v="97823"/>
    <x v="657"/>
    <x v="1547"/>
  </r>
  <r>
    <n v="369227"/>
    <x v="97824"/>
    <x v="13308"/>
    <x v="553"/>
  </r>
  <r>
    <n v="369230"/>
    <x v="97825"/>
    <x v="6453"/>
    <x v="230"/>
  </r>
  <r>
    <n v="369233"/>
    <x v="97826"/>
    <x v="11580"/>
    <x v="3"/>
  </r>
  <r>
    <n v="369237"/>
    <x v="97827"/>
    <x v="3085"/>
    <x v="2660"/>
  </r>
  <r>
    <n v="369238"/>
    <x v="97828"/>
    <x v="14312"/>
    <x v="576"/>
  </r>
  <r>
    <n v="369241"/>
    <x v="97829"/>
    <x v="12845"/>
    <x v="3163"/>
  </r>
  <r>
    <n v="369245"/>
    <x v="97830"/>
    <x v="6119"/>
    <x v="3"/>
  </r>
  <r>
    <n v="369247"/>
    <x v="97831"/>
    <x v="3694"/>
    <x v="139"/>
  </r>
  <r>
    <n v="369248"/>
    <x v="97832"/>
    <x v="7589"/>
    <x v="603"/>
  </r>
  <r>
    <n v="369253"/>
    <x v="97832"/>
    <x v="8499"/>
    <x v="3"/>
  </r>
  <r>
    <n v="369257"/>
    <x v="97832"/>
    <x v="958"/>
    <x v="14"/>
  </r>
  <r>
    <n v="369259"/>
    <x v="97833"/>
    <x v="3215"/>
    <x v="477"/>
  </r>
  <r>
    <n v="369263"/>
    <x v="97834"/>
    <x v="12789"/>
    <x v="899"/>
  </r>
  <r>
    <n v="369266"/>
    <x v="97835"/>
    <x v="12107"/>
    <x v="29"/>
  </r>
  <r>
    <n v="369269"/>
    <x v="97836"/>
    <x v="4409"/>
    <x v="377"/>
  </r>
  <r>
    <n v="369273"/>
    <x v="97837"/>
    <x v="8357"/>
    <x v="149"/>
  </r>
  <r>
    <n v="369277"/>
    <x v="97838"/>
    <x v="12111"/>
    <x v="68"/>
  </r>
  <r>
    <n v="369281"/>
    <x v="97839"/>
    <x v="8426"/>
    <x v="130"/>
  </r>
  <r>
    <n v="369282"/>
    <x v="97839"/>
    <x v="12197"/>
    <x v="502"/>
  </r>
  <r>
    <n v="369287"/>
    <x v="97840"/>
    <x v="9361"/>
    <x v="116"/>
  </r>
  <r>
    <n v="369290"/>
    <x v="97841"/>
    <x v="11684"/>
    <x v="14"/>
  </r>
  <r>
    <n v="369293"/>
    <x v="97842"/>
    <x v="4164"/>
    <x v="6"/>
  </r>
  <r>
    <n v="369298"/>
    <x v="97843"/>
    <x v="14186"/>
    <x v="3136"/>
  </r>
  <r>
    <n v="369302"/>
    <x v="97844"/>
    <x v="12675"/>
    <x v="75"/>
  </r>
  <r>
    <n v="369305"/>
    <x v="97845"/>
    <x v="12236"/>
    <x v="207"/>
  </r>
  <r>
    <n v="369307"/>
    <x v="97846"/>
    <x v="8478"/>
    <x v="7"/>
  </r>
  <r>
    <n v="369312"/>
    <x v="97847"/>
    <x v="3211"/>
    <x v="149"/>
  </r>
  <r>
    <n v="369313"/>
    <x v="97848"/>
    <x v="12212"/>
    <x v="477"/>
  </r>
  <r>
    <n v="369315"/>
    <x v="97849"/>
    <x v="6511"/>
    <x v="777"/>
  </r>
  <r>
    <n v="369317"/>
    <x v="97850"/>
    <x v="10654"/>
    <x v="19"/>
  </r>
  <r>
    <n v="369322"/>
    <x v="97850"/>
    <x v="11240"/>
    <x v="1618"/>
  </r>
  <r>
    <n v="369323"/>
    <x v="97851"/>
    <x v="10094"/>
    <x v="195"/>
  </r>
  <r>
    <n v="369328"/>
    <x v="97852"/>
    <x v="13690"/>
    <x v="1690"/>
  </r>
  <r>
    <n v="369331"/>
    <x v="97853"/>
    <x v="11325"/>
    <x v="62"/>
  </r>
  <r>
    <n v="369335"/>
    <x v="97854"/>
    <x v="11942"/>
    <x v="29"/>
  </r>
  <r>
    <n v="369337"/>
    <x v="97855"/>
    <x v="9094"/>
    <x v="109"/>
  </r>
  <r>
    <n v="369342"/>
    <x v="97856"/>
    <x v="13407"/>
    <x v="130"/>
  </r>
  <r>
    <n v="369345"/>
    <x v="97857"/>
    <x v="12199"/>
    <x v="147"/>
  </r>
  <r>
    <n v="369346"/>
    <x v="97858"/>
    <x v="197"/>
    <x v="1997"/>
  </r>
  <r>
    <n v="369349"/>
    <x v="97859"/>
    <x v="11219"/>
    <x v="4"/>
  </r>
  <r>
    <n v="369350"/>
    <x v="97860"/>
    <x v="5124"/>
    <x v="65"/>
  </r>
  <r>
    <n v="369352"/>
    <x v="97861"/>
    <x v="11745"/>
    <x v="3"/>
  </r>
  <r>
    <n v="369353"/>
    <x v="97862"/>
    <x v="9080"/>
    <x v="882"/>
  </r>
  <r>
    <n v="369354"/>
    <x v="97863"/>
    <x v="13133"/>
    <x v="1562"/>
  </r>
  <r>
    <n v="369358"/>
    <x v="97864"/>
    <x v="11143"/>
    <x v="3"/>
  </r>
  <r>
    <n v="369359"/>
    <x v="97865"/>
    <x v="8965"/>
    <x v="811"/>
  </r>
  <r>
    <n v="369360"/>
    <x v="97866"/>
    <x v="13251"/>
    <x v="327"/>
  </r>
  <r>
    <n v="369361"/>
    <x v="97867"/>
    <x v="13178"/>
    <x v="4504"/>
  </r>
  <r>
    <n v="369365"/>
    <x v="97868"/>
    <x v="9874"/>
    <x v="614"/>
  </r>
  <r>
    <n v="369370"/>
    <x v="97869"/>
    <x v="3894"/>
    <x v="68"/>
  </r>
  <r>
    <n v="369371"/>
    <x v="97870"/>
    <x v="7486"/>
    <x v="198"/>
  </r>
  <r>
    <n v="369374"/>
    <x v="97871"/>
    <x v="6778"/>
    <x v="328"/>
  </r>
  <r>
    <n v="369377"/>
    <x v="97872"/>
    <x v="13900"/>
    <x v="19"/>
  </r>
  <r>
    <n v="369382"/>
    <x v="97873"/>
    <x v="7208"/>
    <x v="195"/>
  </r>
  <r>
    <n v="369387"/>
    <x v="97874"/>
    <x v="9129"/>
    <x v="232"/>
  </r>
  <r>
    <n v="369391"/>
    <x v="97875"/>
    <x v="1739"/>
    <x v="130"/>
  </r>
  <r>
    <n v="369394"/>
    <x v="97876"/>
    <x v="5715"/>
    <x v="64"/>
  </r>
  <r>
    <n v="369396"/>
    <x v="97877"/>
    <x v="10901"/>
    <x v="89"/>
  </r>
  <r>
    <n v="369401"/>
    <x v="97878"/>
    <x v="11766"/>
    <x v="2192"/>
  </r>
  <r>
    <n v="369405"/>
    <x v="97879"/>
    <x v="8864"/>
    <x v="1875"/>
  </r>
  <r>
    <n v="369408"/>
    <x v="97880"/>
    <x v="13160"/>
    <x v="127"/>
  </r>
  <r>
    <n v="369411"/>
    <x v="97881"/>
    <x v="11250"/>
    <x v="344"/>
  </r>
  <r>
    <n v="369412"/>
    <x v="97882"/>
    <x v="3311"/>
    <x v="336"/>
  </r>
  <r>
    <n v="369416"/>
    <x v="97883"/>
    <x v="3926"/>
    <x v="352"/>
  </r>
  <r>
    <n v="369419"/>
    <x v="97884"/>
    <x v="14407"/>
    <x v="24"/>
  </r>
  <r>
    <n v="369423"/>
    <x v="97885"/>
    <x v="7180"/>
    <x v="2977"/>
  </r>
  <r>
    <n v="369425"/>
    <x v="97886"/>
    <x v="14052"/>
    <x v="853"/>
  </r>
  <r>
    <n v="369428"/>
    <x v="97887"/>
    <x v="13579"/>
    <x v="13"/>
  </r>
  <r>
    <n v="369432"/>
    <x v="97888"/>
    <x v="14263"/>
    <x v="3753"/>
  </r>
  <r>
    <n v="369434"/>
    <x v="97889"/>
    <x v="11352"/>
    <x v="754"/>
  </r>
  <r>
    <n v="369437"/>
    <x v="97890"/>
    <x v="11888"/>
    <x v="108"/>
  </r>
  <r>
    <n v="369440"/>
    <x v="97891"/>
    <x v="12318"/>
    <x v="796"/>
  </r>
  <r>
    <n v="369442"/>
    <x v="97892"/>
    <x v="5347"/>
    <x v="42"/>
  </r>
  <r>
    <n v="369444"/>
    <x v="97893"/>
    <x v="7868"/>
    <x v="1455"/>
  </r>
  <r>
    <n v="369445"/>
    <x v="97894"/>
    <x v="13601"/>
    <x v="13"/>
  </r>
  <r>
    <n v="369450"/>
    <x v="97895"/>
    <x v="6202"/>
    <x v="491"/>
  </r>
  <r>
    <n v="369453"/>
    <x v="97896"/>
    <x v="13977"/>
    <x v="516"/>
  </r>
  <r>
    <n v="369456"/>
    <x v="97897"/>
    <x v="8703"/>
    <x v="14"/>
  </r>
  <r>
    <n v="369460"/>
    <x v="97898"/>
    <x v="13059"/>
    <x v="464"/>
  </r>
  <r>
    <n v="369464"/>
    <x v="97899"/>
    <x v="12276"/>
    <x v="3"/>
  </r>
  <r>
    <n v="369468"/>
    <x v="97900"/>
    <x v="4548"/>
    <x v="3101"/>
  </r>
  <r>
    <n v="369470"/>
    <x v="97901"/>
    <x v="8578"/>
    <x v="3"/>
  </r>
  <r>
    <n v="369471"/>
    <x v="97902"/>
    <x v="14042"/>
    <x v="147"/>
  </r>
  <r>
    <n v="369476"/>
    <x v="97903"/>
    <x v="5611"/>
    <x v="160"/>
  </r>
  <r>
    <n v="369478"/>
    <x v="97904"/>
    <x v="13041"/>
    <x v="13"/>
  </r>
  <r>
    <n v="369483"/>
    <x v="97905"/>
    <x v="13633"/>
    <x v="694"/>
  </r>
  <r>
    <n v="369487"/>
    <x v="97906"/>
    <x v="11425"/>
    <x v="362"/>
  </r>
  <r>
    <n v="369488"/>
    <x v="97907"/>
    <x v="11806"/>
    <x v="265"/>
  </r>
  <r>
    <n v="369492"/>
    <x v="97908"/>
    <x v="2990"/>
    <x v="24"/>
  </r>
  <r>
    <n v="369496"/>
    <x v="97909"/>
    <x v="13988"/>
    <x v="208"/>
  </r>
  <r>
    <n v="369500"/>
    <x v="97910"/>
    <x v="13111"/>
    <x v="139"/>
  </r>
  <r>
    <n v="369505"/>
    <x v="97911"/>
    <x v="14162"/>
    <x v="363"/>
  </r>
  <r>
    <n v="369506"/>
    <x v="97912"/>
    <x v="10195"/>
    <x v="13"/>
  </r>
  <r>
    <n v="369510"/>
    <x v="97912"/>
    <x v="7604"/>
    <x v="85"/>
  </r>
  <r>
    <n v="369515"/>
    <x v="97913"/>
    <x v="8515"/>
    <x v="4839"/>
  </r>
  <r>
    <n v="369520"/>
    <x v="97914"/>
    <x v="10398"/>
    <x v="824"/>
  </r>
  <r>
    <n v="369525"/>
    <x v="97915"/>
    <x v="7882"/>
    <x v="13"/>
  </r>
  <r>
    <n v="369530"/>
    <x v="97916"/>
    <x v="8442"/>
    <x v="5"/>
  </r>
  <r>
    <n v="369534"/>
    <x v="97917"/>
    <x v="13933"/>
    <x v="311"/>
  </r>
  <r>
    <n v="369535"/>
    <x v="97918"/>
    <x v="13331"/>
    <x v="71"/>
  </r>
  <r>
    <n v="369537"/>
    <x v="97919"/>
    <x v="6169"/>
    <x v="581"/>
  </r>
  <r>
    <n v="369538"/>
    <x v="97920"/>
    <x v="859"/>
    <x v="662"/>
  </r>
  <r>
    <n v="369540"/>
    <x v="97921"/>
    <x v="14067"/>
    <x v="1155"/>
  </r>
  <r>
    <n v="369544"/>
    <x v="97922"/>
    <x v="12487"/>
    <x v="6"/>
  </r>
  <r>
    <n v="369549"/>
    <x v="97923"/>
    <x v="12442"/>
    <x v="20"/>
  </r>
  <r>
    <n v="369554"/>
    <x v="97924"/>
    <x v="1754"/>
    <x v="477"/>
  </r>
  <r>
    <n v="369559"/>
    <x v="97925"/>
    <x v="11575"/>
    <x v="112"/>
  </r>
  <r>
    <n v="369562"/>
    <x v="97926"/>
    <x v="8014"/>
    <x v="2413"/>
  </r>
  <r>
    <n v="369567"/>
    <x v="97927"/>
    <x v="9191"/>
    <x v="19"/>
  </r>
  <r>
    <n v="369568"/>
    <x v="97928"/>
    <x v="12905"/>
    <x v="352"/>
  </r>
  <r>
    <n v="369573"/>
    <x v="97929"/>
    <x v="12294"/>
    <x v="3722"/>
  </r>
  <r>
    <n v="369577"/>
    <x v="97930"/>
    <x v="12289"/>
    <x v="27"/>
  </r>
  <r>
    <n v="369580"/>
    <x v="97931"/>
    <x v="10176"/>
    <x v="3065"/>
  </r>
  <r>
    <n v="369583"/>
    <x v="97931"/>
    <x v="12283"/>
    <x v="127"/>
  </r>
  <r>
    <n v="369587"/>
    <x v="97932"/>
    <x v="13966"/>
    <x v="2627"/>
  </r>
  <r>
    <n v="369589"/>
    <x v="97933"/>
    <x v="5269"/>
    <x v="13"/>
  </r>
  <r>
    <n v="369590"/>
    <x v="97934"/>
    <x v="1858"/>
    <x v="1066"/>
  </r>
  <r>
    <n v="369591"/>
    <x v="97935"/>
    <x v="1240"/>
    <x v="400"/>
  </r>
  <r>
    <n v="369592"/>
    <x v="97936"/>
    <x v="11211"/>
    <x v="411"/>
  </r>
  <r>
    <n v="369594"/>
    <x v="97937"/>
    <x v="13569"/>
    <x v="2838"/>
  </r>
  <r>
    <n v="369596"/>
    <x v="97938"/>
    <x v="10440"/>
    <x v="3738"/>
  </r>
  <r>
    <n v="369597"/>
    <x v="97939"/>
    <x v="12592"/>
    <x v="13"/>
  </r>
  <r>
    <n v="369602"/>
    <x v="97940"/>
    <x v="9786"/>
    <x v="1057"/>
  </r>
  <r>
    <n v="369607"/>
    <x v="97941"/>
    <x v="11545"/>
    <x v="203"/>
  </r>
  <r>
    <n v="369609"/>
    <x v="97942"/>
    <x v="10983"/>
    <x v="4111"/>
  </r>
  <r>
    <n v="369611"/>
    <x v="97943"/>
    <x v="11290"/>
    <x v="29"/>
  </r>
  <r>
    <n v="369616"/>
    <x v="97944"/>
    <x v="12535"/>
    <x v="14"/>
  </r>
  <r>
    <n v="369620"/>
    <x v="97945"/>
    <x v="6544"/>
    <x v="203"/>
  </r>
  <r>
    <n v="369623"/>
    <x v="97946"/>
    <x v="11283"/>
    <x v="501"/>
  </r>
  <r>
    <n v="369626"/>
    <x v="97947"/>
    <x v="4838"/>
    <x v="108"/>
  </r>
  <r>
    <n v="369627"/>
    <x v="97948"/>
    <x v="1577"/>
    <x v="1907"/>
  </r>
  <r>
    <n v="369630"/>
    <x v="97949"/>
    <x v="13249"/>
    <x v="14"/>
  </r>
  <r>
    <n v="369635"/>
    <x v="97950"/>
    <x v="10602"/>
    <x v="108"/>
  </r>
  <r>
    <n v="369636"/>
    <x v="97951"/>
    <x v="8746"/>
    <x v="403"/>
  </r>
  <r>
    <n v="369639"/>
    <x v="97952"/>
    <x v="11441"/>
    <x v="1238"/>
  </r>
  <r>
    <n v="369642"/>
    <x v="97952"/>
    <x v="1578"/>
    <x v="3127"/>
  </r>
  <r>
    <n v="369643"/>
    <x v="97953"/>
    <x v="3986"/>
    <x v="266"/>
  </r>
  <r>
    <n v="369644"/>
    <x v="97954"/>
    <x v="2874"/>
    <x v="160"/>
  </r>
  <r>
    <n v="369648"/>
    <x v="97955"/>
    <x v="8890"/>
    <x v="19"/>
  </r>
  <r>
    <n v="369651"/>
    <x v="97955"/>
    <x v="1434"/>
    <x v="7"/>
  </r>
  <r>
    <n v="369653"/>
    <x v="97956"/>
    <x v="13876"/>
    <x v="21"/>
  </r>
  <r>
    <n v="369657"/>
    <x v="97957"/>
    <x v="9450"/>
    <x v="14"/>
  </r>
  <r>
    <n v="369661"/>
    <x v="97958"/>
    <x v="11255"/>
    <x v="3"/>
  </r>
  <r>
    <n v="369664"/>
    <x v="97959"/>
    <x v="11069"/>
    <x v="15"/>
  </r>
  <r>
    <n v="369666"/>
    <x v="97960"/>
    <x v="1287"/>
    <x v="3684"/>
  </r>
  <r>
    <n v="369671"/>
    <x v="97961"/>
    <x v="11367"/>
    <x v="1845"/>
  </r>
  <r>
    <n v="369674"/>
    <x v="97962"/>
    <x v="10785"/>
    <x v="639"/>
  </r>
  <r>
    <n v="369679"/>
    <x v="97963"/>
    <x v="5583"/>
    <x v="212"/>
  </r>
  <r>
    <n v="369680"/>
    <x v="97964"/>
    <x v="7883"/>
    <x v="230"/>
  </r>
  <r>
    <n v="369685"/>
    <x v="97965"/>
    <x v="12408"/>
    <x v="80"/>
  </r>
  <r>
    <n v="369686"/>
    <x v="97966"/>
    <x v="704"/>
    <x v="160"/>
  </r>
  <r>
    <n v="369691"/>
    <x v="97967"/>
    <x v="10955"/>
    <x v="331"/>
  </r>
  <r>
    <n v="369695"/>
    <x v="97968"/>
    <x v="14076"/>
    <x v="19"/>
  </r>
  <r>
    <n v="369699"/>
    <x v="97969"/>
    <x v="14186"/>
    <x v="232"/>
  </r>
  <r>
    <n v="369700"/>
    <x v="97970"/>
    <x v="2023"/>
    <x v="109"/>
  </r>
  <r>
    <n v="369701"/>
    <x v="97971"/>
    <x v="12001"/>
    <x v="21"/>
  </r>
  <r>
    <n v="369703"/>
    <x v="97972"/>
    <x v="8141"/>
    <x v="116"/>
  </r>
  <r>
    <n v="369705"/>
    <x v="97973"/>
    <x v="11043"/>
    <x v="1568"/>
  </r>
  <r>
    <n v="369707"/>
    <x v="97974"/>
    <x v="11366"/>
    <x v="563"/>
  </r>
  <r>
    <n v="369710"/>
    <x v="97974"/>
    <x v="484"/>
    <x v="7"/>
  </r>
  <r>
    <n v="369714"/>
    <x v="97975"/>
    <x v="12300"/>
    <x v="2135"/>
  </r>
  <r>
    <n v="369716"/>
    <x v="97976"/>
    <x v="12503"/>
    <x v="149"/>
  </r>
  <r>
    <n v="369720"/>
    <x v="97976"/>
    <x v="14233"/>
    <x v="1447"/>
  </r>
  <r>
    <n v="369724"/>
    <x v="97977"/>
    <x v="11162"/>
    <x v="157"/>
  </r>
  <r>
    <n v="369726"/>
    <x v="97978"/>
    <x v="5103"/>
    <x v="102"/>
  </r>
  <r>
    <n v="369729"/>
    <x v="97979"/>
    <x v="11863"/>
    <x v="504"/>
  </r>
  <r>
    <n v="369730"/>
    <x v="97980"/>
    <x v="5782"/>
    <x v="1383"/>
  </r>
  <r>
    <n v="369735"/>
    <x v="97981"/>
    <x v="14245"/>
    <x v="13"/>
  </r>
  <r>
    <n v="369736"/>
    <x v="97982"/>
    <x v="5343"/>
    <x v="457"/>
  </r>
  <r>
    <n v="369740"/>
    <x v="97983"/>
    <x v="5001"/>
    <x v="1160"/>
  </r>
  <r>
    <n v="369741"/>
    <x v="97984"/>
    <x v="7350"/>
    <x v="2227"/>
  </r>
  <r>
    <n v="369744"/>
    <x v="97985"/>
    <x v="10445"/>
    <x v="8"/>
  </r>
  <r>
    <n v="369746"/>
    <x v="97986"/>
    <x v="5923"/>
    <x v="820"/>
  </r>
  <r>
    <n v="369748"/>
    <x v="97987"/>
    <x v="2708"/>
    <x v="7"/>
  </r>
  <r>
    <n v="369749"/>
    <x v="97988"/>
    <x v="7371"/>
    <x v="4010"/>
  </r>
  <r>
    <n v="369751"/>
    <x v="97989"/>
    <x v="14408"/>
    <x v="13"/>
  </r>
  <r>
    <n v="369756"/>
    <x v="97990"/>
    <x v="7368"/>
    <x v="13"/>
  </r>
  <r>
    <n v="369757"/>
    <x v="97991"/>
    <x v="2085"/>
    <x v="276"/>
  </r>
  <r>
    <n v="369759"/>
    <x v="97992"/>
    <x v="12762"/>
    <x v="278"/>
  </r>
  <r>
    <n v="369763"/>
    <x v="97993"/>
    <x v="13046"/>
    <x v="616"/>
  </r>
  <r>
    <n v="369765"/>
    <x v="97994"/>
    <x v="14161"/>
    <x v="2077"/>
  </r>
  <r>
    <n v="369770"/>
    <x v="97995"/>
    <x v="4567"/>
    <x v="306"/>
  </r>
  <r>
    <n v="369773"/>
    <x v="97996"/>
    <x v="11985"/>
    <x v="24"/>
  </r>
  <r>
    <n v="369778"/>
    <x v="97997"/>
    <x v="12737"/>
    <x v="187"/>
  </r>
  <r>
    <n v="369783"/>
    <x v="97997"/>
    <x v="12115"/>
    <x v="63"/>
  </r>
  <r>
    <n v="369788"/>
    <x v="97998"/>
    <x v="11974"/>
    <x v="1756"/>
  </r>
  <r>
    <n v="369791"/>
    <x v="97999"/>
    <x v="13487"/>
    <x v="155"/>
  </r>
  <r>
    <n v="369796"/>
    <x v="98000"/>
    <x v="11298"/>
    <x v="291"/>
  </r>
  <r>
    <n v="369797"/>
    <x v="98001"/>
    <x v="11297"/>
    <x v="3"/>
  </r>
  <r>
    <n v="369799"/>
    <x v="98002"/>
    <x v="8853"/>
    <x v="3"/>
  </r>
  <r>
    <n v="369804"/>
    <x v="98003"/>
    <x v="9554"/>
    <x v="19"/>
  </r>
  <r>
    <n v="369807"/>
    <x v="98004"/>
    <x v="8143"/>
    <x v="187"/>
  </r>
  <r>
    <n v="369812"/>
    <x v="98005"/>
    <x v="4458"/>
    <x v="147"/>
  </r>
  <r>
    <n v="369816"/>
    <x v="98006"/>
    <x v="11217"/>
    <x v="29"/>
  </r>
  <r>
    <n v="369821"/>
    <x v="98007"/>
    <x v="2589"/>
    <x v="961"/>
  </r>
  <r>
    <n v="369822"/>
    <x v="98007"/>
    <x v="4222"/>
    <x v="1005"/>
  </r>
  <r>
    <n v="369825"/>
    <x v="98008"/>
    <x v="14409"/>
    <x v="13"/>
  </r>
  <r>
    <n v="369826"/>
    <x v="98009"/>
    <x v="12324"/>
    <x v="71"/>
  </r>
  <r>
    <n v="369828"/>
    <x v="98010"/>
    <x v="1213"/>
    <x v="2099"/>
  </r>
  <r>
    <n v="369833"/>
    <x v="98010"/>
    <x v="13377"/>
    <x v="477"/>
  </r>
  <r>
    <n v="369837"/>
    <x v="98011"/>
    <x v="6512"/>
    <x v="3739"/>
  </r>
  <r>
    <n v="369839"/>
    <x v="98012"/>
    <x v="6799"/>
    <x v="155"/>
  </r>
  <r>
    <n v="369842"/>
    <x v="98012"/>
    <x v="12792"/>
    <x v="68"/>
  </r>
  <r>
    <n v="369847"/>
    <x v="98013"/>
    <x v="7896"/>
    <x v="59"/>
  </r>
  <r>
    <n v="369851"/>
    <x v="98014"/>
    <x v="10154"/>
    <x v="108"/>
  </r>
  <r>
    <n v="369855"/>
    <x v="98015"/>
    <x v="13378"/>
    <x v="104"/>
  </r>
  <r>
    <n v="369860"/>
    <x v="98016"/>
    <x v="9395"/>
    <x v="1182"/>
  </r>
  <r>
    <n v="369861"/>
    <x v="98017"/>
    <x v="8870"/>
    <x v="201"/>
  </r>
  <r>
    <n v="369864"/>
    <x v="98018"/>
    <x v="9400"/>
    <x v="130"/>
  </r>
  <r>
    <n v="369865"/>
    <x v="98019"/>
    <x v="5150"/>
    <x v="6"/>
  </r>
  <r>
    <n v="369866"/>
    <x v="98020"/>
    <x v="10783"/>
    <x v="1053"/>
  </r>
  <r>
    <n v="369870"/>
    <x v="98021"/>
    <x v="3959"/>
    <x v="95"/>
  </r>
  <r>
    <n v="369872"/>
    <x v="98022"/>
    <x v="200"/>
    <x v="714"/>
  </r>
  <r>
    <n v="369877"/>
    <x v="98023"/>
    <x v="13960"/>
    <x v="226"/>
  </r>
  <r>
    <n v="369878"/>
    <x v="98024"/>
    <x v="11271"/>
    <x v="1151"/>
  </r>
  <r>
    <n v="369880"/>
    <x v="98025"/>
    <x v="9898"/>
    <x v="5006"/>
  </r>
  <r>
    <n v="369885"/>
    <x v="98026"/>
    <x v="2027"/>
    <x v="707"/>
  </r>
  <r>
    <n v="369888"/>
    <x v="98026"/>
    <x v="8149"/>
    <x v="1287"/>
  </r>
  <r>
    <n v="369889"/>
    <x v="98026"/>
    <x v="12279"/>
    <x v="600"/>
  </r>
  <r>
    <n v="369890"/>
    <x v="98027"/>
    <x v="11980"/>
    <x v="70"/>
  </r>
  <r>
    <n v="369892"/>
    <x v="98028"/>
    <x v="2693"/>
    <x v="19"/>
  </r>
  <r>
    <n v="369897"/>
    <x v="98029"/>
    <x v="11910"/>
    <x v="14"/>
  </r>
  <r>
    <n v="369901"/>
    <x v="98030"/>
    <x v="14281"/>
    <x v="1490"/>
  </r>
  <r>
    <n v="369902"/>
    <x v="98031"/>
    <x v="12506"/>
    <x v="874"/>
  </r>
  <r>
    <n v="369905"/>
    <x v="98032"/>
    <x v="12568"/>
    <x v="177"/>
  </r>
  <r>
    <n v="369906"/>
    <x v="98033"/>
    <x v="11176"/>
    <x v="420"/>
  </r>
  <r>
    <n v="369908"/>
    <x v="98034"/>
    <x v="14200"/>
    <x v="14"/>
  </r>
  <r>
    <n v="369911"/>
    <x v="98035"/>
    <x v="10965"/>
    <x v="77"/>
  </r>
  <r>
    <n v="369912"/>
    <x v="98036"/>
    <x v="14172"/>
    <x v="1225"/>
  </r>
  <r>
    <n v="369915"/>
    <x v="98037"/>
    <x v="12564"/>
    <x v="18"/>
  </r>
  <r>
    <n v="369918"/>
    <x v="98038"/>
    <x v="13942"/>
    <x v="1256"/>
  </r>
  <r>
    <n v="369923"/>
    <x v="98039"/>
    <x v="13345"/>
    <x v="1604"/>
  </r>
  <r>
    <n v="369927"/>
    <x v="98040"/>
    <x v="8357"/>
    <x v="1132"/>
  </r>
  <r>
    <n v="369932"/>
    <x v="98041"/>
    <x v="10625"/>
    <x v="230"/>
  </r>
  <r>
    <n v="369937"/>
    <x v="98041"/>
    <x v="11892"/>
    <x v="26"/>
  </r>
  <r>
    <n v="369942"/>
    <x v="98042"/>
    <x v="10578"/>
    <x v="21"/>
  </r>
  <r>
    <n v="369943"/>
    <x v="98043"/>
    <x v="13239"/>
    <x v="477"/>
  </r>
  <r>
    <n v="369947"/>
    <x v="98044"/>
    <x v="7809"/>
    <x v="191"/>
  </r>
  <r>
    <n v="369948"/>
    <x v="98045"/>
    <x v="3261"/>
    <x v="650"/>
  </r>
  <r>
    <n v="369950"/>
    <x v="98046"/>
    <x v="7078"/>
    <x v="2108"/>
  </r>
  <r>
    <n v="369953"/>
    <x v="98047"/>
    <x v="11915"/>
    <x v="755"/>
  </r>
  <r>
    <n v="369956"/>
    <x v="98047"/>
    <x v="8468"/>
    <x v="82"/>
  </r>
  <r>
    <n v="369960"/>
    <x v="98048"/>
    <x v="1579"/>
    <x v="599"/>
  </r>
  <r>
    <n v="369962"/>
    <x v="98049"/>
    <x v="9405"/>
    <x v="13"/>
  </r>
  <r>
    <n v="369964"/>
    <x v="98050"/>
    <x v="8531"/>
    <x v="13"/>
  </r>
  <r>
    <n v="369969"/>
    <x v="98051"/>
    <x v="1262"/>
    <x v="42"/>
  </r>
  <r>
    <n v="369970"/>
    <x v="98052"/>
    <x v="4229"/>
    <x v="400"/>
  </r>
  <r>
    <n v="369972"/>
    <x v="98053"/>
    <x v="14356"/>
    <x v="130"/>
  </r>
  <r>
    <n v="369975"/>
    <x v="98053"/>
    <x v="11831"/>
    <x v="104"/>
  </r>
  <r>
    <n v="369977"/>
    <x v="98054"/>
    <x v="3110"/>
    <x v="77"/>
  </r>
  <r>
    <n v="369981"/>
    <x v="98055"/>
    <x v="11982"/>
    <x v="336"/>
  </r>
  <r>
    <n v="369986"/>
    <x v="98056"/>
    <x v="8493"/>
    <x v="1617"/>
  </r>
  <r>
    <n v="369987"/>
    <x v="98057"/>
    <x v="4298"/>
    <x v="1473"/>
  </r>
  <r>
    <n v="369990"/>
    <x v="98058"/>
    <x v="8472"/>
    <x v="1521"/>
  </r>
  <r>
    <n v="369991"/>
    <x v="98058"/>
    <x v="4689"/>
    <x v="478"/>
  </r>
  <r>
    <n v="369995"/>
    <x v="98059"/>
    <x v="3751"/>
    <x v="400"/>
  </r>
  <r>
    <n v="369996"/>
    <x v="98060"/>
    <x v="6467"/>
    <x v="481"/>
  </r>
  <r>
    <n v="370001"/>
    <x v="98061"/>
    <x v="10383"/>
    <x v="278"/>
  </r>
  <r>
    <n v="370003"/>
    <x v="98062"/>
    <x v="7998"/>
    <x v="13"/>
  </r>
  <r>
    <n v="370006"/>
    <x v="98063"/>
    <x v="8841"/>
    <x v="24"/>
  </r>
  <r>
    <n v="370011"/>
    <x v="98064"/>
    <x v="6576"/>
    <x v="13"/>
  </r>
  <r>
    <n v="370013"/>
    <x v="98064"/>
    <x v="10792"/>
    <x v="1013"/>
  </r>
  <r>
    <n v="370014"/>
    <x v="98065"/>
    <x v="4527"/>
    <x v="474"/>
  </r>
  <r>
    <n v="370018"/>
    <x v="98066"/>
    <x v="2828"/>
    <x v="109"/>
  </r>
  <r>
    <n v="370019"/>
    <x v="98067"/>
    <x v="10449"/>
    <x v="758"/>
  </r>
  <r>
    <n v="370021"/>
    <x v="98068"/>
    <x v="5561"/>
    <x v="1437"/>
  </r>
  <r>
    <n v="370023"/>
    <x v="98068"/>
    <x v="10080"/>
    <x v="145"/>
  </r>
  <r>
    <n v="370027"/>
    <x v="98069"/>
    <x v="3452"/>
    <x v="340"/>
  </r>
  <r>
    <n v="370031"/>
    <x v="98070"/>
    <x v="7865"/>
    <x v="2017"/>
  </r>
  <r>
    <n v="370036"/>
    <x v="98071"/>
    <x v="12913"/>
    <x v="134"/>
  </r>
  <r>
    <n v="370040"/>
    <x v="98071"/>
    <x v="2512"/>
    <x v="14"/>
  </r>
  <r>
    <n v="370041"/>
    <x v="98071"/>
    <x v="9372"/>
    <x v="14"/>
  </r>
  <r>
    <n v="370046"/>
    <x v="98072"/>
    <x v="12298"/>
    <x v="331"/>
  </r>
  <r>
    <n v="370050"/>
    <x v="98072"/>
    <x v="5294"/>
    <x v="1967"/>
  </r>
  <r>
    <n v="370051"/>
    <x v="98073"/>
    <x v="12619"/>
    <x v="130"/>
  </r>
  <r>
    <n v="370053"/>
    <x v="98074"/>
    <x v="14028"/>
    <x v="287"/>
  </r>
  <r>
    <n v="370055"/>
    <x v="98075"/>
    <x v="14012"/>
    <x v="5007"/>
  </r>
  <r>
    <n v="370057"/>
    <x v="98076"/>
    <x v="10320"/>
    <x v="59"/>
  </r>
  <r>
    <n v="370060"/>
    <x v="98077"/>
    <x v="9889"/>
    <x v="88"/>
  </r>
  <r>
    <n v="370062"/>
    <x v="98078"/>
    <x v="14260"/>
    <x v="2682"/>
  </r>
  <r>
    <n v="370065"/>
    <x v="98079"/>
    <x v="8037"/>
    <x v="462"/>
  </r>
  <r>
    <n v="370067"/>
    <x v="98080"/>
    <x v="13845"/>
    <x v="49"/>
  </r>
  <r>
    <n v="370070"/>
    <x v="98081"/>
    <x v="2929"/>
    <x v="616"/>
  </r>
  <r>
    <n v="370075"/>
    <x v="98082"/>
    <x v="10828"/>
    <x v="563"/>
  </r>
  <r>
    <n v="370077"/>
    <x v="98082"/>
    <x v="14152"/>
    <x v="2017"/>
  </r>
  <r>
    <n v="370080"/>
    <x v="98083"/>
    <x v="5821"/>
    <x v="3637"/>
  </r>
  <r>
    <n v="370084"/>
    <x v="98083"/>
    <x v="12479"/>
    <x v="33"/>
  </r>
  <r>
    <n v="370088"/>
    <x v="98084"/>
    <x v="7002"/>
    <x v="147"/>
  </r>
  <r>
    <n v="370090"/>
    <x v="98085"/>
    <x v="7816"/>
    <x v="471"/>
  </r>
  <r>
    <n v="370094"/>
    <x v="98086"/>
    <x v="12017"/>
    <x v="551"/>
  </r>
  <r>
    <n v="370098"/>
    <x v="98087"/>
    <x v="13053"/>
    <x v="68"/>
  </r>
  <r>
    <n v="370099"/>
    <x v="98087"/>
    <x v="12572"/>
    <x v="235"/>
  </r>
  <r>
    <n v="370102"/>
    <x v="98087"/>
    <x v="12332"/>
    <x v="1408"/>
  </r>
  <r>
    <n v="370107"/>
    <x v="98088"/>
    <x v="12616"/>
    <x v="54"/>
  </r>
  <r>
    <n v="370110"/>
    <x v="98089"/>
    <x v="11939"/>
    <x v="331"/>
  </r>
  <r>
    <n v="370115"/>
    <x v="98090"/>
    <x v="13313"/>
    <x v="1761"/>
  </r>
  <r>
    <n v="370117"/>
    <x v="98091"/>
    <x v="12286"/>
    <x v="118"/>
  </r>
  <r>
    <n v="370118"/>
    <x v="98092"/>
    <x v="9583"/>
    <x v="690"/>
  </r>
  <r>
    <n v="370120"/>
    <x v="98093"/>
    <x v="12267"/>
    <x v="230"/>
  </r>
  <r>
    <n v="370125"/>
    <x v="98094"/>
    <x v="1824"/>
    <x v="304"/>
  </r>
  <r>
    <n v="370128"/>
    <x v="98095"/>
    <x v="9639"/>
    <x v="1526"/>
  </r>
  <r>
    <n v="370130"/>
    <x v="98095"/>
    <x v="8418"/>
    <x v="1545"/>
  </r>
  <r>
    <n v="370133"/>
    <x v="98096"/>
    <x v="13824"/>
    <x v="9"/>
  </r>
  <r>
    <n v="370135"/>
    <x v="98096"/>
    <x v="10801"/>
    <x v="493"/>
  </r>
  <r>
    <n v="370137"/>
    <x v="98096"/>
    <x v="2422"/>
    <x v="1525"/>
  </r>
  <r>
    <n v="370142"/>
    <x v="98097"/>
    <x v="8110"/>
    <x v="212"/>
  </r>
  <r>
    <n v="370147"/>
    <x v="98097"/>
    <x v="13594"/>
    <x v="109"/>
  </r>
  <r>
    <n v="370149"/>
    <x v="98097"/>
    <x v="3523"/>
    <x v="7"/>
  </r>
  <r>
    <n v="370152"/>
    <x v="98098"/>
    <x v="11175"/>
    <x v="4"/>
  </r>
  <r>
    <n v="370155"/>
    <x v="98098"/>
    <x v="11179"/>
    <x v="621"/>
  </r>
  <r>
    <n v="370160"/>
    <x v="98099"/>
    <x v="2543"/>
    <x v="1038"/>
  </r>
  <r>
    <n v="370164"/>
    <x v="98100"/>
    <x v="283"/>
    <x v="222"/>
  </r>
  <r>
    <n v="370168"/>
    <x v="98100"/>
    <x v="11106"/>
    <x v="2458"/>
  </r>
  <r>
    <n v="370173"/>
    <x v="98101"/>
    <x v="11882"/>
    <x v="1066"/>
  </r>
  <r>
    <n v="370178"/>
    <x v="98102"/>
    <x v="3711"/>
    <x v="155"/>
  </r>
  <r>
    <n v="370182"/>
    <x v="98103"/>
    <x v="10202"/>
    <x v="131"/>
  </r>
  <r>
    <n v="370185"/>
    <x v="98104"/>
    <x v="1466"/>
    <x v="3"/>
  </r>
  <r>
    <n v="370186"/>
    <x v="98105"/>
    <x v="5199"/>
    <x v="3966"/>
  </r>
  <r>
    <n v="370188"/>
    <x v="98106"/>
    <x v="8494"/>
    <x v="686"/>
  </r>
  <r>
    <n v="370191"/>
    <x v="98106"/>
    <x v="13039"/>
    <x v="3"/>
  </r>
  <r>
    <n v="370196"/>
    <x v="98106"/>
    <x v="1236"/>
    <x v="1667"/>
  </r>
  <r>
    <n v="370201"/>
    <x v="98107"/>
    <x v="8401"/>
    <x v="682"/>
  </r>
  <r>
    <n v="370202"/>
    <x v="98108"/>
    <x v="14341"/>
    <x v="137"/>
  </r>
  <r>
    <n v="370207"/>
    <x v="98109"/>
    <x v="6712"/>
    <x v="26"/>
  </r>
  <r>
    <n v="370212"/>
    <x v="98110"/>
    <x v="10395"/>
    <x v="14"/>
  </r>
  <r>
    <n v="370213"/>
    <x v="98111"/>
    <x v="11056"/>
    <x v="109"/>
  </r>
  <r>
    <n v="370218"/>
    <x v="98112"/>
    <x v="12285"/>
    <x v="2735"/>
  </r>
  <r>
    <n v="370221"/>
    <x v="98113"/>
    <x v="14280"/>
    <x v="1042"/>
  </r>
  <r>
    <n v="370224"/>
    <x v="98114"/>
    <x v="12670"/>
    <x v="829"/>
  </r>
  <r>
    <n v="370225"/>
    <x v="98115"/>
    <x v="7947"/>
    <x v="1914"/>
  </r>
  <r>
    <n v="370226"/>
    <x v="98115"/>
    <x v="4195"/>
    <x v="1425"/>
  </r>
  <r>
    <n v="370227"/>
    <x v="98116"/>
    <x v="6468"/>
    <x v="266"/>
  </r>
  <r>
    <n v="370230"/>
    <x v="98117"/>
    <x v="10677"/>
    <x v="278"/>
  </r>
  <r>
    <n v="370235"/>
    <x v="98117"/>
    <x v="2351"/>
    <x v="508"/>
  </r>
  <r>
    <n v="370239"/>
    <x v="98118"/>
    <x v="12187"/>
    <x v="737"/>
  </r>
  <r>
    <n v="370240"/>
    <x v="98119"/>
    <x v="14373"/>
    <x v="9"/>
  </r>
  <r>
    <n v="370242"/>
    <x v="98120"/>
    <x v="6971"/>
    <x v="20"/>
  </r>
  <r>
    <n v="370247"/>
    <x v="98121"/>
    <x v="11055"/>
    <x v="80"/>
  </r>
  <r>
    <n v="370249"/>
    <x v="98121"/>
    <x v="1416"/>
    <x v="116"/>
  </r>
  <r>
    <n v="370253"/>
    <x v="98122"/>
    <x v="12530"/>
    <x v="682"/>
  </r>
  <r>
    <n v="370256"/>
    <x v="98123"/>
    <x v="14021"/>
    <x v="2394"/>
  </r>
  <r>
    <n v="370261"/>
    <x v="98124"/>
    <x v="9917"/>
    <x v="88"/>
  </r>
  <r>
    <n v="370265"/>
    <x v="98125"/>
    <x v="11994"/>
    <x v="7"/>
  </r>
  <r>
    <n v="370269"/>
    <x v="98126"/>
    <x v="11029"/>
    <x v="1226"/>
  </r>
  <r>
    <n v="370272"/>
    <x v="98126"/>
    <x v="4933"/>
    <x v="354"/>
  </r>
  <r>
    <n v="370277"/>
    <x v="98127"/>
    <x v="2665"/>
    <x v="230"/>
  </r>
  <r>
    <n v="370278"/>
    <x v="98127"/>
    <x v="11094"/>
    <x v="198"/>
  </r>
  <r>
    <n v="370282"/>
    <x v="98128"/>
    <x v="9015"/>
    <x v="21"/>
  </r>
  <r>
    <n v="370285"/>
    <x v="98128"/>
    <x v="7151"/>
    <x v="1315"/>
  </r>
  <r>
    <n v="370288"/>
    <x v="98129"/>
    <x v="14294"/>
    <x v="7"/>
  </r>
  <r>
    <n v="370293"/>
    <x v="98130"/>
    <x v="7405"/>
    <x v="1995"/>
  </r>
  <r>
    <n v="370297"/>
    <x v="98131"/>
    <x v="8412"/>
    <x v="976"/>
  </r>
  <r>
    <n v="370300"/>
    <x v="98132"/>
    <x v="10137"/>
    <x v="29"/>
  </r>
  <r>
    <n v="370302"/>
    <x v="98133"/>
    <x v="5784"/>
    <x v="4259"/>
  </r>
  <r>
    <n v="370305"/>
    <x v="98134"/>
    <x v="11560"/>
    <x v="1501"/>
  </r>
  <r>
    <n v="370306"/>
    <x v="98135"/>
    <x v="6055"/>
    <x v="1586"/>
  </r>
  <r>
    <n v="370308"/>
    <x v="98136"/>
    <x v="12347"/>
    <x v="2012"/>
  </r>
  <r>
    <n v="370309"/>
    <x v="98136"/>
    <x v="5751"/>
    <x v="434"/>
  </r>
  <r>
    <n v="370313"/>
    <x v="98137"/>
    <x v="11903"/>
    <x v="1618"/>
  </r>
  <r>
    <n v="370315"/>
    <x v="98137"/>
    <x v="10780"/>
    <x v="1921"/>
  </r>
  <r>
    <n v="370319"/>
    <x v="98138"/>
    <x v="6281"/>
    <x v="104"/>
  </r>
  <r>
    <n v="370322"/>
    <x v="98139"/>
    <x v="8414"/>
    <x v="4"/>
  </r>
  <r>
    <n v="370327"/>
    <x v="98139"/>
    <x v="5046"/>
    <x v="1621"/>
  </r>
  <r>
    <n v="370329"/>
    <x v="98140"/>
    <x v="14410"/>
    <x v="2134"/>
  </r>
  <r>
    <n v="370331"/>
    <x v="98141"/>
    <x v="12049"/>
    <x v="462"/>
  </r>
  <r>
    <n v="370333"/>
    <x v="98142"/>
    <x v="6437"/>
    <x v="595"/>
  </r>
  <r>
    <n v="370336"/>
    <x v="98143"/>
    <x v="8036"/>
    <x v="214"/>
  </r>
  <r>
    <n v="370337"/>
    <x v="98143"/>
    <x v="166"/>
    <x v="3"/>
  </r>
  <r>
    <n v="370340"/>
    <x v="98144"/>
    <x v="21"/>
    <x v="118"/>
  </r>
  <r>
    <n v="370343"/>
    <x v="98144"/>
    <x v="13823"/>
    <x v="3062"/>
  </r>
  <r>
    <n v="370348"/>
    <x v="98145"/>
    <x v="7243"/>
    <x v="491"/>
  </r>
  <r>
    <n v="370350"/>
    <x v="98146"/>
    <x v="73"/>
    <x v="3657"/>
  </r>
  <r>
    <n v="370351"/>
    <x v="98147"/>
    <x v="13059"/>
    <x v="54"/>
  </r>
  <r>
    <n v="370355"/>
    <x v="98148"/>
    <x v="12060"/>
    <x v="2209"/>
  </r>
  <r>
    <n v="370360"/>
    <x v="98148"/>
    <x v="3988"/>
    <x v="130"/>
  </r>
  <r>
    <n v="370363"/>
    <x v="98148"/>
    <x v="4374"/>
    <x v="354"/>
  </r>
  <r>
    <n v="370364"/>
    <x v="98148"/>
    <x v="6190"/>
    <x v="77"/>
  </r>
  <r>
    <n v="370365"/>
    <x v="98149"/>
    <x v="13955"/>
    <x v="1973"/>
  </r>
  <r>
    <n v="370368"/>
    <x v="98149"/>
    <x v="8403"/>
    <x v="362"/>
  </r>
  <r>
    <n v="370370"/>
    <x v="98150"/>
    <x v="11627"/>
    <x v="14"/>
  </r>
  <r>
    <n v="370372"/>
    <x v="98150"/>
    <x v="1837"/>
    <x v="1017"/>
  </r>
  <r>
    <n v="370375"/>
    <x v="98151"/>
    <x v="1048"/>
    <x v="4"/>
  </r>
  <r>
    <n v="370378"/>
    <x v="98152"/>
    <x v="13161"/>
    <x v="13"/>
  </r>
  <r>
    <n v="370379"/>
    <x v="98152"/>
    <x v="2184"/>
    <x v="104"/>
  </r>
  <r>
    <n v="370382"/>
    <x v="98153"/>
    <x v="12482"/>
    <x v="457"/>
  </r>
  <r>
    <n v="370383"/>
    <x v="98153"/>
    <x v="11345"/>
    <x v="3325"/>
  </r>
  <r>
    <n v="370384"/>
    <x v="98154"/>
    <x v="2613"/>
    <x v="68"/>
  </r>
  <r>
    <n v="370389"/>
    <x v="98154"/>
    <x v="2285"/>
    <x v="160"/>
  </r>
  <r>
    <n v="370391"/>
    <x v="98155"/>
    <x v="9841"/>
    <x v="2303"/>
  </r>
  <r>
    <n v="370396"/>
    <x v="98156"/>
    <x v="7907"/>
    <x v="203"/>
  </r>
  <r>
    <n v="370399"/>
    <x v="98157"/>
    <x v="12987"/>
    <x v="13"/>
  </r>
  <r>
    <n v="370403"/>
    <x v="98158"/>
    <x v="10521"/>
    <x v="131"/>
  </r>
  <r>
    <n v="370408"/>
    <x v="98159"/>
    <x v="9689"/>
    <x v="62"/>
  </r>
  <r>
    <n v="370412"/>
    <x v="98160"/>
    <x v="7075"/>
    <x v="3548"/>
  </r>
  <r>
    <n v="370414"/>
    <x v="98161"/>
    <x v="1913"/>
    <x v="224"/>
  </r>
  <r>
    <n v="370418"/>
    <x v="98162"/>
    <x v="2080"/>
    <x v="18"/>
  </r>
  <r>
    <n v="370419"/>
    <x v="98163"/>
    <x v="12040"/>
    <x v="242"/>
  </r>
  <r>
    <n v="370420"/>
    <x v="98163"/>
    <x v="12414"/>
    <x v="1184"/>
  </r>
  <r>
    <n v="370424"/>
    <x v="98164"/>
    <x v="13708"/>
    <x v="415"/>
  </r>
  <r>
    <n v="370426"/>
    <x v="98164"/>
    <x v="8966"/>
    <x v="1483"/>
  </r>
  <r>
    <n v="370429"/>
    <x v="98164"/>
    <x v="11891"/>
    <x v="198"/>
  </r>
  <r>
    <n v="370434"/>
    <x v="98164"/>
    <x v="9020"/>
    <x v="131"/>
  </r>
  <r>
    <n v="370436"/>
    <x v="98165"/>
    <x v="12459"/>
    <x v="3"/>
  </r>
  <r>
    <n v="370441"/>
    <x v="98165"/>
    <x v="11803"/>
    <x v="1568"/>
  </r>
  <r>
    <n v="370445"/>
    <x v="98165"/>
    <x v="2179"/>
    <x v="2711"/>
  </r>
  <r>
    <n v="370450"/>
    <x v="98165"/>
    <x v="5925"/>
    <x v="471"/>
  </r>
  <r>
    <n v="370452"/>
    <x v="98166"/>
    <x v="9956"/>
    <x v="1672"/>
  </r>
  <r>
    <n v="370455"/>
    <x v="98167"/>
    <x v="9921"/>
    <x v="13"/>
  </r>
  <r>
    <n v="370459"/>
    <x v="98167"/>
    <x v="7143"/>
    <x v="1755"/>
  </r>
  <r>
    <n v="370462"/>
    <x v="98168"/>
    <x v="14199"/>
    <x v="504"/>
  </r>
  <r>
    <n v="370464"/>
    <x v="98168"/>
    <x v="7226"/>
    <x v="19"/>
  </r>
  <r>
    <n v="370465"/>
    <x v="98168"/>
    <x v="2779"/>
    <x v="33"/>
  </r>
  <r>
    <n v="370467"/>
    <x v="98169"/>
    <x v="13719"/>
    <x v="26"/>
  </r>
  <r>
    <n v="370469"/>
    <x v="98170"/>
    <x v="13106"/>
    <x v="19"/>
  </r>
  <r>
    <n v="370471"/>
    <x v="98171"/>
    <x v="9972"/>
    <x v="1389"/>
  </r>
  <r>
    <n v="370474"/>
    <x v="98172"/>
    <x v="4162"/>
    <x v="481"/>
  </r>
  <r>
    <n v="370478"/>
    <x v="98173"/>
    <x v="8832"/>
    <x v="875"/>
  </r>
  <r>
    <n v="370482"/>
    <x v="98173"/>
    <x v="13407"/>
    <x v="7"/>
  </r>
  <r>
    <n v="370483"/>
    <x v="98173"/>
    <x v="11204"/>
    <x v="19"/>
  </r>
  <r>
    <n v="370486"/>
    <x v="98174"/>
    <x v="8959"/>
    <x v="3136"/>
  </r>
  <r>
    <n v="370488"/>
    <x v="98175"/>
    <x v="13251"/>
    <x v="1152"/>
  </r>
  <r>
    <n v="370492"/>
    <x v="98176"/>
    <x v="11093"/>
    <x v="694"/>
  </r>
  <r>
    <n v="370493"/>
    <x v="98176"/>
    <x v="3948"/>
    <x v="592"/>
  </r>
  <r>
    <n v="370497"/>
    <x v="98177"/>
    <x v="4765"/>
    <x v="921"/>
  </r>
  <r>
    <n v="370498"/>
    <x v="98177"/>
    <x v="11007"/>
    <x v="14"/>
  </r>
  <r>
    <n v="370503"/>
    <x v="98177"/>
    <x v="5769"/>
    <x v="77"/>
  </r>
  <r>
    <n v="370507"/>
    <x v="98177"/>
    <x v="3439"/>
    <x v="130"/>
  </r>
  <r>
    <n v="370512"/>
    <x v="98177"/>
    <x v="5517"/>
    <x v="1160"/>
  </r>
  <r>
    <n v="370513"/>
    <x v="98177"/>
    <x v="6370"/>
    <x v="147"/>
  </r>
  <r>
    <n v="370516"/>
    <x v="98177"/>
    <x v="5560"/>
    <x v="9"/>
  </r>
  <r>
    <n v="370520"/>
    <x v="98178"/>
    <x v="1434"/>
    <x v="14"/>
  </r>
  <r>
    <n v="370525"/>
    <x v="98179"/>
    <x v="4781"/>
    <x v="407"/>
  </r>
  <r>
    <n v="370530"/>
    <x v="98180"/>
    <x v="5507"/>
    <x v="702"/>
  </r>
  <r>
    <n v="370534"/>
    <x v="98181"/>
    <x v="7529"/>
    <x v="328"/>
  </r>
  <r>
    <n v="370537"/>
    <x v="98181"/>
    <x v="10861"/>
    <x v="304"/>
  </r>
  <r>
    <n v="370542"/>
    <x v="98181"/>
    <x v="9570"/>
    <x v="4"/>
  </r>
  <r>
    <n v="370546"/>
    <x v="98182"/>
    <x v="7073"/>
    <x v="222"/>
  </r>
  <r>
    <n v="370550"/>
    <x v="98182"/>
    <x v="9388"/>
    <x v="72"/>
  </r>
  <r>
    <n v="370555"/>
    <x v="98183"/>
    <x v="8484"/>
    <x v="59"/>
  </r>
  <r>
    <n v="370558"/>
    <x v="98183"/>
    <x v="3108"/>
    <x v="834"/>
  </r>
  <r>
    <n v="370562"/>
    <x v="98183"/>
    <x v="6910"/>
    <x v="884"/>
  </r>
  <r>
    <n v="370564"/>
    <x v="98184"/>
    <x v="10735"/>
    <x v="2418"/>
  </r>
  <r>
    <n v="370566"/>
    <x v="98185"/>
    <x v="12803"/>
    <x v="3102"/>
  </r>
  <r>
    <n v="370568"/>
    <x v="98185"/>
    <x v="8713"/>
    <x v="811"/>
  </r>
  <r>
    <n v="370572"/>
    <x v="98186"/>
    <x v="10638"/>
    <x v="1262"/>
  </r>
  <r>
    <n v="370573"/>
    <x v="98186"/>
    <x v="4103"/>
    <x v="59"/>
  </r>
  <r>
    <n v="370575"/>
    <x v="98187"/>
    <x v="8470"/>
    <x v="48"/>
  </r>
  <r>
    <n v="370580"/>
    <x v="98188"/>
    <x v="13022"/>
    <x v="403"/>
  </r>
  <r>
    <n v="370582"/>
    <x v="98188"/>
    <x v="1015"/>
    <x v="2814"/>
  </r>
  <r>
    <n v="370584"/>
    <x v="98189"/>
    <x v="9430"/>
    <x v="13"/>
  </r>
  <r>
    <n v="370587"/>
    <x v="98190"/>
    <x v="12535"/>
    <x v="357"/>
  </r>
  <r>
    <n v="370591"/>
    <x v="98191"/>
    <x v="6856"/>
    <x v="1090"/>
  </r>
  <r>
    <n v="370593"/>
    <x v="98192"/>
    <x v="6037"/>
    <x v="382"/>
  </r>
  <r>
    <n v="370597"/>
    <x v="98192"/>
    <x v="2407"/>
    <x v="68"/>
  </r>
  <r>
    <n v="370600"/>
    <x v="98193"/>
    <x v="10543"/>
    <x v="19"/>
  </r>
  <r>
    <n v="370603"/>
    <x v="98194"/>
    <x v="8559"/>
    <x v="1860"/>
  </r>
  <r>
    <n v="370607"/>
    <x v="98195"/>
    <x v="9408"/>
    <x v="13"/>
  </r>
  <r>
    <n v="370611"/>
    <x v="98196"/>
    <x v="6425"/>
    <x v="69"/>
  </r>
  <r>
    <n v="370612"/>
    <x v="98196"/>
    <x v="7825"/>
    <x v="4283"/>
  </r>
  <r>
    <n v="370615"/>
    <x v="98196"/>
    <x v="13991"/>
    <x v="1640"/>
  </r>
  <r>
    <n v="370618"/>
    <x v="98196"/>
    <x v="11371"/>
    <x v="118"/>
  </r>
  <r>
    <n v="370621"/>
    <x v="98197"/>
    <x v="1674"/>
    <x v="7"/>
  </r>
  <r>
    <n v="370625"/>
    <x v="98197"/>
    <x v="3688"/>
    <x v="249"/>
  </r>
  <r>
    <n v="370627"/>
    <x v="98198"/>
    <x v="13002"/>
    <x v="14"/>
  </r>
  <r>
    <n v="370629"/>
    <x v="98198"/>
    <x v="12942"/>
    <x v="690"/>
  </r>
  <r>
    <n v="370630"/>
    <x v="98199"/>
    <x v="8714"/>
    <x v="771"/>
  </r>
  <r>
    <n v="370634"/>
    <x v="98199"/>
    <x v="7949"/>
    <x v="2243"/>
  </r>
  <r>
    <n v="370635"/>
    <x v="98200"/>
    <x v="11298"/>
    <x v="3"/>
  </r>
  <r>
    <n v="370640"/>
    <x v="98201"/>
    <x v="13164"/>
    <x v="287"/>
  </r>
  <r>
    <n v="370642"/>
    <x v="98201"/>
    <x v="4500"/>
    <x v="1128"/>
  </r>
  <r>
    <n v="370644"/>
    <x v="98202"/>
    <x v="9383"/>
    <x v="331"/>
  </r>
  <r>
    <n v="370647"/>
    <x v="98202"/>
    <x v="5439"/>
    <x v="3216"/>
  </r>
  <r>
    <n v="370651"/>
    <x v="98203"/>
    <x v="14401"/>
    <x v="329"/>
  </r>
  <r>
    <n v="370655"/>
    <x v="98204"/>
    <x v="13114"/>
    <x v="104"/>
  </r>
  <r>
    <n v="370659"/>
    <x v="98205"/>
    <x v="12632"/>
    <x v="822"/>
  </r>
  <r>
    <n v="370664"/>
    <x v="98205"/>
    <x v="11574"/>
    <x v="4"/>
  </r>
  <r>
    <n v="370665"/>
    <x v="98206"/>
    <x v="4160"/>
    <x v="268"/>
  </r>
  <r>
    <n v="370666"/>
    <x v="98207"/>
    <x v="5282"/>
    <x v="1262"/>
  </r>
  <r>
    <n v="370671"/>
    <x v="98208"/>
    <x v="854"/>
    <x v="564"/>
  </r>
  <r>
    <n v="370673"/>
    <x v="98209"/>
    <x v="12503"/>
    <x v="7"/>
  </r>
  <r>
    <n v="370674"/>
    <x v="98210"/>
    <x v="6026"/>
    <x v="14"/>
  </r>
  <r>
    <n v="370679"/>
    <x v="98210"/>
    <x v="11626"/>
    <x v="19"/>
  </r>
  <r>
    <n v="370684"/>
    <x v="98211"/>
    <x v="10522"/>
    <x v="7"/>
  </r>
  <r>
    <n v="370689"/>
    <x v="98212"/>
    <x v="12683"/>
    <x v="2998"/>
  </r>
  <r>
    <n v="370692"/>
    <x v="98213"/>
    <x v="7044"/>
    <x v="4"/>
  </r>
  <r>
    <n v="370695"/>
    <x v="98213"/>
    <x v="844"/>
    <x v="130"/>
  </r>
  <r>
    <n v="370698"/>
    <x v="98213"/>
    <x v="12864"/>
    <x v="1328"/>
  </r>
  <r>
    <n v="370703"/>
    <x v="98213"/>
    <x v="4175"/>
    <x v="264"/>
  </r>
  <r>
    <n v="370707"/>
    <x v="98214"/>
    <x v="4876"/>
    <x v="1658"/>
  </r>
  <r>
    <n v="370711"/>
    <x v="98214"/>
    <x v="4567"/>
    <x v="27"/>
  </r>
  <r>
    <n v="370713"/>
    <x v="98215"/>
    <x v="2490"/>
    <x v="797"/>
  </r>
  <r>
    <n v="370717"/>
    <x v="98215"/>
    <x v="11856"/>
    <x v="3"/>
  </r>
  <r>
    <n v="370721"/>
    <x v="98215"/>
    <x v="6008"/>
    <x v="265"/>
  </r>
  <r>
    <n v="370723"/>
    <x v="98216"/>
    <x v="1147"/>
    <x v="59"/>
  </r>
  <r>
    <n v="370727"/>
    <x v="98216"/>
    <x v="1093"/>
    <x v="7"/>
  </r>
  <r>
    <n v="370728"/>
    <x v="98217"/>
    <x v="9883"/>
    <x v="1062"/>
  </r>
  <r>
    <n v="370730"/>
    <x v="98217"/>
    <x v="13862"/>
    <x v="1585"/>
  </r>
  <r>
    <n v="370734"/>
    <x v="98218"/>
    <x v="758"/>
    <x v="487"/>
  </r>
  <r>
    <n v="370738"/>
    <x v="98218"/>
    <x v="13016"/>
    <x v="3649"/>
  </r>
  <r>
    <n v="370740"/>
    <x v="98218"/>
    <x v="6427"/>
    <x v="9"/>
  </r>
  <r>
    <n v="370742"/>
    <x v="98219"/>
    <x v="7607"/>
    <x v="429"/>
  </r>
  <r>
    <n v="370743"/>
    <x v="98220"/>
    <x v="8242"/>
    <x v="80"/>
  </r>
  <r>
    <n v="370746"/>
    <x v="98221"/>
    <x v="7336"/>
    <x v="1511"/>
  </r>
  <r>
    <n v="370747"/>
    <x v="98221"/>
    <x v="2399"/>
    <x v="392"/>
  </r>
  <r>
    <n v="370751"/>
    <x v="98221"/>
    <x v="11244"/>
    <x v="96"/>
  </r>
  <r>
    <n v="370752"/>
    <x v="98222"/>
    <x v="8603"/>
    <x v="149"/>
  </r>
  <r>
    <n v="370753"/>
    <x v="98223"/>
    <x v="7042"/>
    <x v="248"/>
  </r>
  <r>
    <n v="370756"/>
    <x v="98223"/>
    <x v="12831"/>
    <x v="262"/>
  </r>
  <r>
    <n v="370761"/>
    <x v="98223"/>
    <x v="7012"/>
    <x v="3"/>
  </r>
  <r>
    <n v="370763"/>
    <x v="98224"/>
    <x v="11366"/>
    <x v="1414"/>
  </r>
  <r>
    <n v="370767"/>
    <x v="98224"/>
    <x v="3019"/>
    <x v="2"/>
  </r>
  <r>
    <n v="370771"/>
    <x v="98225"/>
    <x v="14300"/>
    <x v="195"/>
  </r>
  <r>
    <n v="370774"/>
    <x v="98226"/>
    <x v="10402"/>
    <x v="19"/>
  </r>
  <r>
    <n v="370778"/>
    <x v="98227"/>
    <x v="8256"/>
    <x v="598"/>
  </r>
  <r>
    <n v="370783"/>
    <x v="98228"/>
    <x v="4386"/>
    <x v="333"/>
  </r>
  <r>
    <n v="370785"/>
    <x v="98228"/>
    <x v="12144"/>
    <x v="671"/>
  </r>
  <r>
    <n v="370789"/>
    <x v="98228"/>
    <x v="4571"/>
    <x v="147"/>
  </r>
  <r>
    <n v="370790"/>
    <x v="98228"/>
    <x v="12433"/>
    <x v="566"/>
  </r>
  <r>
    <n v="370795"/>
    <x v="98229"/>
    <x v="9838"/>
    <x v="471"/>
  </r>
  <r>
    <n v="370796"/>
    <x v="98230"/>
    <x v="13028"/>
    <x v="139"/>
  </r>
  <r>
    <n v="370797"/>
    <x v="98231"/>
    <x v="11435"/>
    <x v="4377"/>
  </r>
  <r>
    <n v="370800"/>
    <x v="98232"/>
    <x v="10307"/>
    <x v="311"/>
  </r>
  <r>
    <n v="370803"/>
    <x v="98233"/>
    <x v="14385"/>
    <x v="27"/>
  </r>
  <r>
    <n v="370808"/>
    <x v="98234"/>
    <x v="13467"/>
    <x v="13"/>
  </r>
  <r>
    <n v="370809"/>
    <x v="98234"/>
    <x v="7602"/>
    <x v="14"/>
  </r>
  <r>
    <n v="370813"/>
    <x v="98234"/>
    <x v="11319"/>
    <x v="601"/>
  </r>
  <r>
    <n v="370816"/>
    <x v="98234"/>
    <x v="8095"/>
    <x v="62"/>
  </r>
  <r>
    <n v="370818"/>
    <x v="98235"/>
    <x v="88"/>
    <x v="255"/>
  </r>
  <r>
    <n v="370820"/>
    <x v="98235"/>
    <x v="10937"/>
    <x v="1919"/>
  </r>
  <r>
    <n v="370825"/>
    <x v="98235"/>
    <x v="11824"/>
    <x v="21"/>
  </r>
  <r>
    <n v="370829"/>
    <x v="98236"/>
    <x v="12648"/>
    <x v="36"/>
  </r>
  <r>
    <n v="370833"/>
    <x v="98237"/>
    <x v="7741"/>
    <x v="13"/>
  </r>
  <r>
    <n v="370838"/>
    <x v="98238"/>
    <x v="10102"/>
    <x v="9"/>
  </r>
  <r>
    <n v="370839"/>
    <x v="98238"/>
    <x v="2694"/>
    <x v="15"/>
  </r>
  <r>
    <n v="370841"/>
    <x v="98239"/>
    <x v="3998"/>
    <x v="212"/>
  </r>
  <r>
    <n v="370844"/>
    <x v="98239"/>
    <x v="1226"/>
    <x v="349"/>
  </r>
  <r>
    <n v="370848"/>
    <x v="98240"/>
    <x v="10548"/>
    <x v="595"/>
  </r>
  <r>
    <n v="370853"/>
    <x v="98241"/>
    <x v="11388"/>
    <x v="130"/>
  </r>
  <r>
    <n v="370858"/>
    <x v="98242"/>
    <x v="3446"/>
    <x v="157"/>
  </r>
  <r>
    <n v="370859"/>
    <x v="98242"/>
    <x v="4636"/>
    <x v="24"/>
  </r>
  <r>
    <n v="370860"/>
    <x v="98242"/>
    <x v="4953"/>
    <x v="229"/>
  </r>
  <r>
    <n v="370865"/>
    <x v="98243"/>
    <x v="12169"/>
    <x v="296"/>
  </r>
  <r>
    <n v="370869"/>
    <x v="98244"/>
    <x v="807"/>
    <x v="15"/>
  </r>
  <r>
    <n v="370873"/>
    <x v="98245"/>
    <x v="14032"/>
    <x v="3"/>
  </r>
  <r>
    <n v="370874"/>
    <x v="98245"/>
    <x v="8107"/>
    <x v="327"/>
  </r>
  <r>
    <n v="370879"/>
    <x v="98245"/>
    <x v="7912"/>
    <x v="149"/>
  </r>
  <r>
    <n v="370880"/>
    <x v="98245"/>
    <x v="10982"/>
    <x v="788"/>
  </r>
  <r>
    <n v="370884"/>
    <x v="98246"/>
    <x v="12400"/>
    <x v="3"/>
  </r>
  <r>
    <n v="370886"/>
    <x v="98246"/>
    <x v="13697"/>
    <x v="1121"/>
  </r>
  <r>
    <n v="370888"/>
    <x v="98246"/>
    <x v="10831"/>
    <x v="29"/>
  </r>
  <r>
    <n v="370891"/>
    <x v="98247"/>
    <x v="12372"/>
    <x v="13"/>
  </r>
  <r>
    <n v="370894"/>
    <x v="98248"/>
    <x v="11868"/>
    <x v="63"/>
  </r>
  <r>
    <n v="370898"/>
    <x v="98248"/>
    <x v="11059"/>
    <x v="14"/>
  </r>
  <r>
    <n v="370899"/>
    <x v="98249"/>
    <x v="13224"/>
    <x v="149"/>
  </r>
  <r>
    <n v="370903"/>
    <x v="98249"/>
    <x v="4263"/>
    <x v="59"/>
  </r>
  <r>
    <n v="370904"/>
    <x v="98250"/>
    <x v="4827"/>
    <x v="21"/>
  </r>
  <r>
    <n v="370905"/>
    <x v="98250"/>
    <x v="738"/>
    <x v="59"/>
  </r>
  <r>
    <n v="370907"/>
    <x v="98251"/>
    <x v="7213"/>
    <x v="264"/>
  </r>
  <r>
    <n v="370912"/>
    <x v="98252"/>
    <x v="3903"/>
    <x v="7"/>
  </r>
  <r>
    <n v="370914"/>
    <x v="98252"/>
    <x v="9808"/>
    <x v="1550"/>
  </r>
  <r>
    <n v="370915"/>
    <x v="98252"/>
    <x v="8217"/>
    <x v="2870"/>
  </r>
  <r>
    <n v="370918"/>
    <x v="98253"/>
    <x v="8014"/>
    <x v="601"/>
  </r>
  <r>
    <n v="370923"/>
    <x v="98253"/>
    <x v="9403"/>
    <x v="71"/>
  </r>
  <r>
    <n v="370926"/>
    <x v="98253"/>
    <x v="10614"/>
    <x v="748"/>
  </r>
  <r>
    <n v="370929"/>
    <x v="98254"/>
    <x v="11167"/>
    <x v="4"/>
  </r>
  <r>
    <n v="370931"/>
    <x v="98254"/>
    <x v="11182"/>
    <x v="278"/>
  </r>
  <r>
    <n v="370932"/>
    <x v="98255"/>
    <x v="12255"/>
    <x v="1143"/>
  </r>
  <r>
    <n v="370936"/>
    <x v="98256"/>
    <x v="11889"/>
    <x v="29"/>
  </r>
  <r>
    <n v="370938"/>
    <x v="98256"/>
    <x v="2605"/>
    <x v="2899"/>
  </r>
  <r>
    <n v="370941"/>
    <x v="98257"/>
    <x v="12074"/>
    <x v="798"/>
  </r>
  <r>
    <n v="370944"/>
    <x v="98258"/>
    <x v="2144"/>
    <x v="3"/>
  </r>
  <r>
    <n v="370948"/>
    <x v="98258"/>
    <x v="9666"/>
    <x v="1188"/>
  </r>
  <r>
    <n v="370949"/>
    <x v="98259"/>
    <x v="7557"/>
    <x v="1301"/>
  </r>
  <r>
    <n v="370952"/>
    <x v="98259"/>
    <x v="8012"/>
    <x v="3"/>
  </r>
  <r>
    <n v="370955"/>
    <x v="98260"/>
    <x v="750"/>
    <x v="89"/>
  </r>
  <r>
    <n v="370957"/>
    <x v="98261"/>
    <x v="13796"/>
    <x v="85"/>
  </r>
  <r>
    <n v="370958"/>
    <x v="98261"/>
    <x v="12855"/>
    <x v="77"/>
  </r>
  <r>
    <n v="370962"/>
    <x v="98261"/>
    <x v="2540"/>
    <x v="54"/>
  </r>
  <r>
    <n v="370967"/>
    <x v="98261"/>
    <x v="12520"/>
    <x v="82"/>
  </r>
  <r>
    <n v="370968"/>
    <x v="98262"/>
    <x v="6928"/>
    <x v="116"/>
  </r>
  <r>
    <n v="370971"/>
    <x v="98262"/>
    <x v="10515"/>
    <x v="3"/>
  </r>
  <r>
    <n v="370975"/>
    <x v="98262"/>
    <x v="12826"/>
    <x v="230"/>
  </r>
  <r>
    <n v="370979"/>
    <x v="98263"/>
    <x v="6601"/>
    <x v="21"/>
  </r>
  <r>
    <n v="370982"/>
    <x v="98263"/>
    <x v="11927"/>
    <x v="65"/>
  </r>
  <r>
    <n v="370983"/>
    <x v="98263"/>
    <x v="3902"/>
    <x v="2730"/>
  </r>
  <r>
    <n v="370988"/>
    <x v="98263"/>
    <x v="8857"/>
    <x v="595"/>
  </r>
  <r>
    <n v="370990"/>
    <x v="98264"/>
    <x v="13345"/>
    <x v="4164"/>
  </r>
  <r>
    <n v="370995"/>
    <x v="98264"/>
    <x v="11155"/>
    <x v="2367"/>
  </r>
  <r>
    <n v="370996"/>
    <x v="98265"/>
    <x v="5911"/>
    <x v="1740"/>
  </r>
  <r>
    <n v="370998"/>
    <x v="98265"/>
    <x v="10530"/>
    <x v="234"/>
  </r>
  <r>
    <n v="370999"/>
    <x v="98265"/>
    <x v="11161"/>
    <x v="874"/>
  </r>
  <r>
    <n v="371003"/>
    <x v="98266"/>
    <x v="9018"/>
    <x v="264"/>
  </r>
  <r>
    <n v="371008"/>
    <x v="98267"/>
    <x v="12917"/>
    <x v="203"/>
  </r>
  <r>
    <n v="371012"/>
    <x v="98268"/>
    <x v="13174"/>
    <x v="970"/>
  </r>
  <r>
    <n v="371013"/>
    <x v="98268"/>
    <x v="9746"/>
    <x v="542"/>
  </r>
  <r>
    <n v="371017"/>
    <x v="98268"/>
    <x v="12819"/>
    <x v="174"/>
  </r>
  <r>
    <n v="371018"/>
    <x v="98269"/>
    <x v="9997"/>
    <x v="14"/>
  </r>
  <r>
    <n v="371021"/>
    <x v="98270"/>
    <x v="1509"/>
    <x v="417"/>
  </r>
  <r>
    <n v="371023"/>
    <x v="98271"/>
    <x v="4761"/>
    <x v="13"/>
  </r>
  <r>
    <n v="371027"/>
    <x v="98271"/>
    <x v="11313"/>
    <x v="1445"/>
  </r>
  <r>
    <n v="371028"/>
    <x v="98272"/>
    <x v="7219"/>
    <x v="3790"/>
  </r>
  <r>
    <n v="371031"/>
    <x v="98272"/>
    <x v="11510"/>
    <x v="11"/>
  </r>
  <r>
    <n v="371035"/>
    <x v="98272"/>
    <x v="3616"/>
    <x v="13"/>
  </r>
  <r>
    <n v="371037"/>
    <x v="98273"/>
    <x v="3915"/>
    <x v="3096"/>
  </r>
  <r>
    <n v="371038"/>
    <x v="98274"/>
    <x v="12083"/>
    <x v="1154"/>
  </r>
  <r>
    <n v="371041"/>
    <x v="98275"/>
    <x v="11578"/>
    <x v="578"/>
  </r>
  <r>
    <n v="371042"/>
    <x v="98276"/>
    <x v="10410"/>
    <x v="504"/>
  </r>
  <r>
    <n v="371047"/>
    <x v="98276"/>
    <x v="11661"/>
    <x v="1192"/>
  </r>
  <r>
    <n v="371048"/>
    <x v="98277"/>
    <x v="11793"/>
    <x v="671"/>
  </r>
  <r>
    <n v="371050"/>
    <x v="98277"/>
    <x v="8428"/>
    <x v="873"/>
  </r>
  <r>
    <n v="371052"/>
    <x v="98278"/>
    <x v="10773"/>
    <x v="13"/>
  </r>
  <r>
    <n v="371054"/>
    <x v="98279"/>
    <x v="12727"/>
    <x v="109"/>
  </r>
  <r>
    <n v="371056"/>
    <x v="98280"/>
    <x v="11133"/>
    <x v="1786"/>
  </r>
  <r>
    <n v="371060"/>
    <x v="98280"/>
    <x v="2900"/>
    <x v="438"/>
  </r>
  <r>
    <n v="371065"/>
    <x v="98281"/>
    <x v="8008"/>
    <x v="9"/>
  </r>
  <r>
    <n v="371067"/>
    <x v="98281"/>
    <x v="14403"/>
    <x v="7"/>
  </r>
  <r>
    <n v="371071"/>
    <x v="98281"/>
    <x v="8511"/>
    <x v="203"/>
  </r>
  <r>
    <n v="371074"/>
    <x v="98282"/>
    <x v="13776"/>
    <x v="24"/>
  </r>
  <r>
    <n v="371079"/>
    <x v="98283"/>
    <x v="2803"/>
    <x v="3041"/>
  </r>
  <r>
    <n v="371083"/>
    <x v="98283"/>
    <x v="14383"/>
    <x v="19"/>
  </r>
  <r>
    <n v="371084"/>
    <x v="98283"/>
    <x v="14250"/>
    <x v="1303"/>
  </r>
  <r>
    <n v="371089"/>
    <x v="98283"/>
    <x v="12498"/>
    <x v="19"/>
  </r>
  <r>
    <n v="371093"/>
    <x v="98284"/>
    <x v="9239"/>
    <x v="59"/>
  </r>
  <r>
    <n v="371098"/>
    <x v="98285"/>
    <x v="12329"/>
    <x v="29"/>
  </r>
  <r>
    <n v="371099"/>
    <x v="98286"/>
    <x v="8818"/>
    <x v="255"/>
  </r>
  <r>
    <n v="371104"/>
    <x v="98287"/>
    <x v="12981"/>
    <x v="131"/>
  </r>
  <r>
    <n v="371105"/>
    <x v="98287"/>
    <x v="4328"/>
    <x v="265"/>
  </r>
  <r>
    <n v="371109"/>
    <x v="98288"/>
    <x v="6265"/>
    <x v="354"/>
  </r>
  <r>
    <n v="371112"/>
    <x v="98289"/>
    <x v="14106"/>
    <x v="457"/>
  </r>
  <r>
    <n v="371117"/>
    <x v="98290"/>
    <x v="1712"/>
    <x v="1081"/>
  </r>
  <r>
    <n v="371121"/>
    <x v="98291"/>
    <x v="7723"/>
    <x v="698"/>
  </r>
  <r>
    <n v="371123"/>
    <x v="98292"/>
    <x v="11415"/>
    <x v="772"/>
  </r>
  <r>
    <n v="371124"/>
    <x v="98292"/>
    <x v="5761"/>
    <x v="149"/>
  </r>
  <r>
    <n v="371125"/>
    <x v="98293"/>
    <x v="11053"/>
    <x v="608"/>
  </r>
  <r>
    <n v="371126"/>
    <x v="98294"/>
    <x v="9990"/>
    <x v="130"/>
  </r>
  <r>
    <n v="371127"/>
    <x v="98295"/>
    <x v="3309"/>
    <x v="1777"/>
  </r>
  <r>
    <n v="371128"/>
    <x v="98296"/>
    <x v="13894"/>
    <x v="281"/>
  </r>
  <r>
    <n v="371130"/>
    <x v="98297"/>
    <x v="7979"/>
    <x v="4"/>
  </r>
  <r>
    <n v="371132"/>
    <x v="98298"/>
    <x v="2799"/>
    <x v="177"/>
  </r>
  <r>
    <n v="371137"/>
    <x v="98299"/>
    <x v="4003"/>
    <x v="54"/>
  </r>
  <r>
    <n v="371142"/>
    <x v="98299"/>
    <x v="997"/>
    <x v="108"/>
  </r>
  <r>
    <n v="371143"/>
    <x v="98299"/>
    <x v="14118"/>
    <x v="188"/>
  </r>
  <r>
    <n v="371145"/>
    <x v="98300"/>
    <x v="10624"/>
    <x v="471"/>
  </r>
  <r>
    <n v="371147"/>
    <x v="98301"/>
    <x v="8588"/>
    <x v="13"/>
  </r>
  <r>
    <n v="371149"/>
    <x v="98302"/>
    <x v="8874"/>
    <x v="139"/>
  </r>
  <r>
    <n v="371154"/>
    <x v="98302"/>
    <x v="8781"/>
    <x v="771"/>
  </r>
  <r>
    <n v="371159"/>
    <x v="98303"/>
    <x v="12286"/>
    <x v="70"/>
  </r>
  <r>
    <n v="371160"/>
    <x v="98304"/>
    <x v="7447"/>
    <x v="29"/>
  </r>
  <r>
    <n v="371164"/>
    <x v="98305"/>
    <x v="11735"/>
    <x v="19"/>
  </r>
  <r>
    <n v="371166"/>
    <x v="98305"/>
    <x v="13151"/>
    <x v="7"/>
  </r>
  <r>
    <n v="371168"/>
    <x v="98305"/>
    <x v="10342"/>
    <x v="475"/>
  </r>
  <r>
    <n v="371172"/>
    <x v="98306"/>
    <x v="4807"/>
    <x v="4"/>
  </r>
  <r>
    <n v="371175"/>
    <x v="98307"/>
    <x v="2059"/>
    <x v="567"/>
  </r>
  <r>
    <n v="371176"/>
    <x v="98308"/>
    <x v="13276"/>
    <x v="139"/>
  </r>
  <r>
    <n v="371181"/>
    <x v="98309"/>
    <x v="13677"/>
    <x v="24"/>
  </r>
  <r>
    <n v="371184"/>
    <x v="98310"/>
    <x v="3068"/>
    <x v="29"/>
  </r>
  <r>
    <n v="371185"/>
    <x v="98311"/>
    <x v="11416"/>
    <x v="77"/>
  </r>
  <r>
    <n v="371186"/>
    <x v="98312"/>
    <x v="2252"/>
    <x v="29"/>
  </r>
  <r>
    <n v="371188"/>
    <x v="98313"/>
    <x v="2915"/>
    <x v="3429"/>
  </r>
  <r>
    <n v="371191"/>
    <x v="98313"/>
    <x v="2319"/>
    <x v="139"/>
  </r>
  <r>
    <n v="371194"/>
    <x v="98314"/>
    <x v="7190"/>
    <x v="1984"/>
  </r>
  <r>
    <n v="371197"/>
    <x v="98315"/>
    <x v="7101"/>
    <x v="117"/>
  </r>
  <r>
    <n v="371202"/>
    <x v="98315"/>
    <x v="9661"/>
    <x v="89"/>
  </r>
  <r>
    <n v="371206"/>
    <x v="98315"/>
    <x v="10694"/>
    <x v="14"/>
  </r>
  <r>
    <n v="371207"/>
    <x v="98316"/>
    <x v="497"/>
    <x v="13"/>
  </r>
  <r>
    <n v="371210"/>
    <x v="98317"/>
    <x v="13302"/>
    <x v="187"/>
  </r>
  <r>
    <n v="371214"/>
    <x v="98317"/>
    <x v="2482"/>
    <x v="27"/>
  </r>
  <r>
    <n v="371219"/>
    <x v="98318"/>
    <x v="3089"/>
    <x v="203"/>
  </r>
  <r>
    <n v="371222"/>
    <x v="98319"/>
    <x v="12253"/>
    <x v="287"/>
  </r>
  <r>
    <n v="371224"/>
    <x v="98320"/>
    <x v="13381"/>
    <x v="139"/>
  </r>
  <r>
    <n v="371229"/>
    <x v="98321"/>
    <x v="11410"/>
    <x v="2927"/>
  </r>
  <r>
    <n v="371234"/>
    <x v="98322"/>
    <x v="767"/>
    <x v="262"/>
  </r>
  <r>
    <n v="371235"/>
    <x v="98323"/>
    <x v="11573"/>
    <x v="281"/>
  </r>
  <r>
    <n v="371240"/>
    <x v="98324"/>
    <x v="3279"/>
    <x v="13"/>
  </r>
  <r>
    <n v="371242"/>
    <x v="98324"/>
    <x v="11840"/>
    <x v="8"/>
  </r>
  <r>
    <n v="371247"/>
    <x v="98325"/>
    <x v="9068"/>
    <x v="982"/>
  </r>
  <r>
    <n v="371248"/>
    <x v="98325"/>
    <x v="12722"/>
    <x v="278"/>
  </r>
  <r>
    <n v="371251"/>
    <x v="98326"/>
    <x v="2420"/>
    <x v="212"/>
  </r>
  <r>
    <n v="371255"/>
    <x v="98327"/>
    <x v="2061"/>
    <x v="240"/>
  </r>
  <r>
    <n v="371257"/>
    <x v="98328"/>
    <x v="612"/>
    <x v="216"/>
  </r>
  <r>
    <n v="371260"/>
    <x v="98329"/>
    <x v="5044"/>
    <x v="17"/>
  </r>
  <r>
    <n v="371265"/>
    <x v="98330"/>
    <x v="5194"/>
    <x v="255"/>
  </r>
  <r>
    <n v="371268"/>
    <x v="98330"/>
    <x v="1383"/>
    <x v="1259"/>
  </r>
  <r>
    <n v="371270"/>
    <x v="98331"/>
    <x v="13968"/>
    <x v="68"/>
  </r>
  <r>
    <n v="371275"/>
    <x v="98331"/>
    <x v="5088"/>
    <x v="949"/>
  </r>
  <r>
    <n v="371279"/>
    <x v="98332"/>
    <x v="10148"/>
    <x v="683"/>
  </r>
  <r>
    <n v="371284"/>
    <x v="98333"/>
    <x v="14142"/>
    <x v="346"/>
  </r>
  <r>
    <n v="371286"/>
    <x v="98334"/>
    <x v="2069"/>
    <x v="89"/>
  </r>
  <r>
    <n v="371287"/>
    <x v="98335"/>
    <x v="12033"/>
    <x v="14"/>
  </r>
  <r>
    <n v="371289"/>
    <x v="98335"/>
    <x v="13883"/>
    <x v="108"/>
  </r>
  <r>
    <n v="371290"/>
    <x v="98336"/>
    <x v="12618"/>
    <x v="7"/>
  </r>
  <r>
    <n v="371294"/>
    <x v="98337"/>
    <x v="3840"/>
    <x v="13"/>
  </r>
  <r>
    <n v="371298"/>
    <x v="98338"/>
    <x v="13792"/>
    <x v="116"/>
  </r>
  <r>
    <n v="371302"/>
    <x v="98338"/>
    <x v="602"/>
    <x v="471"/>
  </r>
  <r>
    <n v="371307"/>
    <x v="98339"/>
    <x v="1810"/>
    <x v="1509"/>
  </r>
  <r>
    <n v="371311"/>
    <x v="98339"/>
    <x v="3849"/>
    <x v="3"/>
  </r>
  <r>
    <n v="371312"/>
    <x v="98340"/>
    <x v="7364"/>
    <x v="14"/>
  </r>
  <r>
    <n v="371314"/>
    <x v="98341"/>
    <x v="9538"/>
    <x v="6"/>
  </r>
  <r>
    <n v="371319"/>
    <x v="98342"/>
    <x v="338"/>
    <x v="3"/>
  </r>
  <r>
    <n v="371320"/>
    <x v="98342"/>
    <x v="4745"/>
    <x v="2396"/>
  </r>
  <r>
    <n v="371324"/>
    <x v="98343"/>
    <x v="11758"/>
    <x v="224"/>
  </r>
  <r>
    <n v="371328"/>
    <x v="98344"/>
    <x v="6507"/>
    <x v="960"/>
  </r>
  <r>
    <n v="371329"/>
    <x v="98345"/>
    <x v="8455"/>
    <x v="18"/>
  </r>
  <r>
    <n v="371330"/>
    <x v="98346"/>
    <x v="9281"/>
    <x v="71"/>
  </r>
  <r>
    <n v="371331"/>
    <x v="98347"/>
    <x v="14411"/>
    <x v="27"/>
  </r>
  <r>
    <n v="371336"/>
    <x v="98347"/>
    <x v="13039"/>
    <x v="6"/>
  </r>
  <r>
    <n v="371339"/>
    <x v="98348"/>
    <x v="3654"/>
    <x v="1314"/>
  </r>
  <r>
    <n v="371344"/>
    <x v="98349"/>
    <x v="11959"/>
    <x v="1424"/>
  </r>
  <r>
    <n v="371348"/>
    <x v="98350"/>
    <x v="7311"/>
    <x v="697"/>
  </r>
  <r>
    <n v="371349"/>
    <x v="98351"/>
    <x v="11493"/>
    <x v="21"/>
  </r>
  <r>
    <n v="371350"/>
    <x v="98352"/>
    <x v="2970"/>
    <x v="77"/>
  </r>
  <r>
    <n v="371354"/>
    <x v="98353"/>
    <x v="14252"/>
    <x v="1107"/>
  </r>
  <r>
    <n v="371358"/>
    <x v="98353"/>
    <x v="11394"/>
    <x v="27"/>
  </r>
  <r>
    <n v="371363"/>
    <x v="98354"/>
    <x v="12920"/>
    <x v="2861"/>
  </r>
  <r>
    <n v="371365"/>
    <x v="98354"/>
    <x v="8607"/>
    <x v="1340"/>
  </r>
  <r>
    <n v="371370"/>
    <x v="98355"/>
    <x v="1937"/>
    <x v="420"/>
  </r>
  <r>
    <n v="371372"/>
    <x v="98355"/>
    <x v="13130"/>
    <x v="988"/>
  </r>
  <r>
    <n v="371376"/>
    <x v="98356"/>
    <x v="11570"/>
    <x v="116"/>
  </r>
  <r>
    <n v="371380"/>
    <x v="98356"/>
    <x v="13736"/>
    <x v="2552"/>
  </r>
  <r>
    <n v="371381"/>
    <x v="98356"/>
    <x v="10701"/>
    <x v="19"/>
  </r>
  <r>
    <n v="371383"/>
    <x v="98357"/>
    <x v="1327"/>
    <x v="377"/>
  </r>
  <r>
    <n v="371386"/>
    <x v="98358"/>
    <x v="8385"/>
    <x v="1049"/>
  </r>
  <r>
    <n v="371387"/>
    <x v="98358"/>
    <x v="13843"/>
    <x v="62"/>
  </r>
  <r>
    <n v="371392"/>
    <x v="98358"/>
    <x v="11488"/>
    <x v="1448"/>
  </r>
  <r>
    <n v="371396"/>
    <x v="98359"/>
    <x v="7441"/>
    <x v="2"/>
  </r>
  <r>
    <n v="371397"/>
    <x v="98360"/>
    <x v="3291"/>
    <x v="830"/>
  </r>
  <r>
    <n v="371400"/>
    <x v="98361"/>
    <x v="12926"/>
    <x v="674"/>
  </r>
  <r>
    <n v="371402"/>
    <x v="98362"/>
    <x v="8112"/>
    <x v="455"/>
  </r>
  <r>
    <n v="371405"/>
    <x v="98363"/>
    <x v="3117"/>
    <x v="960"/>
  </r>
  <r>
    <n v="371408"/>
    <x v="98364"/>
    <x v="9824"/>
    <x v="130"/>
  </r>
  <r>
    <n v="371412"/>
    <x v="98365"/>
    <x v="14412"/>
    <x v="19"/>
  </r>
  <r>
    <n v="371415"/>
    <x v="98366"/>
    <x v="11419"/>
    <x v="13"/>
  </r>
  <r>
    <n v="371416"/>
    <x v="98367"/>
    <x v="12885"/>
    <x v="19"/>
  </r>
  <r>
    <n v="371420"/>
    <x v="98368"/>
    <x v="13350"/>
    <x v="2519"/>
  </r>
  <r>
    <n v="371425"/>
    <x v="98369"/>
    <x v="12605"/>
    <x v="4"/>
  </r>
  <r>
    <n v="371426"/>
    <x v="98370"/>
    <x v="14386"/>
    <x v="19"/>
  </r>
  <r>
    <n v="371431"/>
    <x v="98370"/>
    <x v="1774"/>
    <x v="2401"/>
  </r>
  <r>
    <n v="371432"/>
    <x v="98370"/>
    <x v="4363"/>
    <x v="51"/>
  </r>
  <r>
    <n v="371435"/>
    <x v="98371"/>
    <x v="7185"/>
    <x v="463"/>
  </r>
  <r>
    <n v="371440"/>
    <x v="98371"/>
    <x v="6167"/>
    <x v="116"/>
  </r>
  <r>
    <n v="371443"/>
    <x v="98371"/>
    <x v="8157"/>
    <x v="849"/>
  </r>
  <r>
    <n v="371444"/>
    <x v="98372"/>
    <x v="12278"/>
    <x v="29"/>
  </r>
  <r>
    <n v="371449"/>
    <x v="98373"/>
    <x v="12992"/>
    <x v="7"/>
  </r>
  <r>
    <n v="371450"/>
    <x v="98373"/>
    <x v="12318"/>
    <x v="14"/>
  </r>
  <r>
    <n v="371451"/>
    <x v="98374"/>
    <x v="8798"/>
    <x v="382"/>
  </r>
  <r>
    <n v="371453"/>
    <x v="98375"/>
    <x v="10995"/>
    <x v="14"/>
  </r>
  <r>
    <n v="371456"/>
    <x v="98375"/>
    <x v="14193"/>
    <x v="492"/>
  </r>
  <r>
    <n v="371460"/>
    <x v="98376"/>
    <x v="9940"/>
    <x v="14"/>
  </r>
  <r>
    <n v="371464"/>
    <x v="98377"/>
    <x v="7143"/>
    <x v="1636"/>
  </r>
  <r>
    <n v="371469"/>
    <x v="98378"/>
    <x v="10863"/>
    <x v="19"/>
  </r>
  <r>
    <n v="371474"/>
    <x v="98378"/>
    <x v="11566"/>
    <x v="1547"/>
  </r>
  <r>
    <n v="371479"/>
    <x v="98379"/>
    <x v="6619"/>
    <x v="18"/>
  </r>
  <r>
    <n v="371480"/>
    <x v="98380"/>
    <x v="2137"/>
    <x v="233"/>
  </r>
  <r>
    <n v="371482"/>
    <x v="98381"/>
    <x v="13874"/>
    <x v="2059"/>
  </r>
  <r>
    <n v="371487"/>
    <x v="98382"/>
    <x v="8613"/>
    <x v="4877"/>
  </r>
  <r>
    <n v="371492"/>
    <x v="98382"/>
    <x v="8195"/>
    <x v="1772"/>
  </r>
  <r>
    <n v="371493"/>
    <x v="98383"/>
    <x v="5393"/>
    <x v="174"/>
  </r>
  <r>
    <n v="371498"/>
    <x v="98383"/>
    <x v="9034"/>
    <x v="1378"/>
  </r>
  <r>
    <n v="371501"/>
    <x v="98384"/>
    <x v="353"/>
    <x v="77"/>
  </r>
  <r>
    <n v="371506"/>
    <x v="98385"/>
    <x v="6155"/>
    <x v="264"/>
  </r>
  <r>
    <n v="371508"/>
    <x v="98386"/>
    <x v="7987"/>
    <x v="471"/>
  </r>
  <r>
    <n v="371512"/>
    <x v="98387"/>
    <x v="12778"/>
    <x v="174"/>
  </r>
  <r>
    <n v="371514"/>
    <x v="98388"/>
    <x v="3499"/>
    <x v="109"/>
  </r>
  <r>
    <n v="371516"/>
    <x v="98389"/>
    <x v="12968"/>
    <x v="2801"/>
  </r>
  <r>
    <n v="371518"/>
    <x v="98390"/>
    <x v="1692"/>
    <x v="2445"/>
  </r>
  <r>
    <n v="371520"/>
    <x v="98391"/>
    <x v="11676"/>
    <x v="328"/>
  </r>
  <r>
    <n v="371521"/>
    <x v="98391"/>
    <x v="11771"/>
    <x v="400"/>
  </r>
  <r>
    <n v="371524"/>
    <x v="98392"/>
    <x v="10678"/>
    <x v="589"/>
  </r>
  <r>
    <n v="371528"/>
    <x v="98393"/>
    <x v="10683"/>
    <x v="677"/>
  </r>
  <r>
    <n v="371532"/>
    <x v="98394"/>
    <x v="7903"/>
    <x v="49"/>
  </r>
  <r>
    <n v="371533"/>
    <x v="98395"/>
    <x v="10122"/>
    <x v="2624"/>
  </r>
  <r>
    <n v="371537"/>
    <x v="98395"/>
    <x v="740"/>
    <x v="3"/>
  </r>
  <r>
    <n v="371538"/>
    <x v="98396"/>
    <x v="13146"/>
    <x v="77"/>
  </r>
  <r>
    <n v="371540"/>
    <x v="98397"/>
    <x v="8245"/>
    <x v="6"/>
  </r>
  <r>
    <n v="371545"/>
    <x v="98398"/>
    <x v="3315"/>
    <x v="27"/>
  </r>
  <r>
    <n v="371550"/>
    <x v="98399"/>
    <x v="6784"/>
    <x v="978"/>
  </r>
  <r>
    <n v="371552"/>
    <x v="98399"/>
    <x v="10608"/>
    <x v="3"/>
  </r>
  <r>
    <n v="371553"/>
    <x v="98400"/>
    <x v="411"/>
    <x v="77"/>
  </r>
  <r>
    <n v="371558"/>
    <x v="98401"/>
    <x v="13479"/>
    <x v="4"/>
  </r>
  <r>
    <n v="371560"/>
    <x v="98402"/>
    <x v="3110"/>
    <x v="203"/>
  </r>
  <r>
    <n v="371562"/>
    <x v="98403"/>
    <x v="4178"/>
    <x v="4540"/>
  </r>
  <r>
    <n v="371566"/>
    <x v="98404"/>
    <x v="13088"/>
    <x v="442"/>
  </r>
  <r>
    <n v="371567"/>
    <x v="98405"/>
    <x v="10781"/>
    <x v="9"/>
  </r>
  <r>
    <n v="371569"/>
    <x v="98406"/>
    <x v="14070"/>
    <x v="997"/>
  </r>
  <r>
    <n v="371574"/>
    <x v="98407"/>
    <x v="9924"/>
    <x v="444"/>
  </r>
  <r>
    <n v="371575"/>
    <x v="98407"/>
    <x v="14001"/>
    <x v="19"/>
  </r>
  <r>
    <n v="371576"/>
    <x v="98408"/>
    <x v="5019"/>
    <x v="126"/>
  </r>
  <r>
    <n v="371581"/>
    <x v="98409"/>
    <x v="12231"/>
    <x v="64"/>
  </r>
  <r>
    <n v="371586"/>
    <x v="98410"/>
    <x v="7052"/>
    <x v="68"/>
  </r>
  <r>
    <n v="371591"/>
    <x v="98411"/>
    <x v="12103"/>
    <x v="130"/>
  </r>
  <r>
    <n v="371593"/>
    <x v="98412"/>
    <x v="5583"/>
    <x v="3"/>
  </r>
  <r>
    <n v="371596"/>
    <x v="98412"/>
    <x v="10997"/>
    <x v="109"/>
  </r>
  <r>
    <n v="371597"/>
    <x v="98413"/>
    <x v="10422"/>
    <x v="1173"/>
  </r>
  <r>
    <n v="371600"/>
    <x v="98413"/>
    <x v="13570"/>
    <x v="4320"/>
  </r>
  <r>
    <n v="371601"/>
    <x v="98414"/>
    <x v="2120"/>
    <x v="3287"/>
  </r>
  <r>
    <n v="371602"/>
    <x v="98415"/>
    <x v="12153"/>
    <x v="109"/>
  </r>
  <r>
    <n v="371604"/>
    <x v="98416"/>
    <x v="9344"/>
    <x v="340"/>
  </r>
  <r>
    <n v="371606"/>
    <x v="98417"/>
    <x v="2322"/>
    <x v="738"/>
  </r>
  <r>
    <n v="371610"/>
    <x v="98418"/>
    <x v="1421"/>
    <x v="59"/>
  </r>
  <r>
    <n v="371613"/>
    <x v="98419"/>
    <x v="7060"/>
    <x v="265"/>
  </r>
  <r>
    <n v="371616"/>
    <x v="98420"/>
    <x v="9032"/>
    <x v="581"/>
  </r>
  <r>
    <n v="371619"/>
    <x v="98421"/>
    <x v="6643"/>
    <x v="115"/>
  </r>
  <r>
    <n v="371622"/>
    <x v="98422"/>
    <x v="14327"/>
    <x v="24"/>
  </r>
  <r>
    <n v="371626"/>
    <x v="98423"/>
    <x v="14062"/>
    <x v="5008"/>
  </r>
  <r>
    <n v="371630"/>
    <x v="98424"/>
    <x v="9389"/>
    <x v="1151"/>
  </r>
  <r>
    <n v="371631"/>
    <x v="98425"/>
    <x v="10679"/>
    <x v="19"/>
  </r>
  <r>
    <n v="371633"/>
    <x v="98426"/>
    <x v="2595"/>
    <x v="118"/>
  </r>
  <r>
    <n v="371634"/>
    <x v="98427"/>
    <x v="14390"/>
    <x v="278"/>
  </r>
  <r>
    <n v="371636"/>
    <x v="98427"/>
    <x v="10820"/>
    <x v="563"/>
  </r>
  <r>
    <n v="371637"/>
    <x v="98427"/>
    <x v="11405"/>
    <x v="2839"/>
  </r>
  <r>
    <n v="371642"/>
    <x v="98428"/>
    <x v="2790"/>
    <x v="115"/>
  </r>
  <r>
    <n v="371644"/>
    <x v="98429"/>
    <x v="8861"/>
    <x v="827"/>
  </r>
  <r>
    <n v="371648"/>
    <x v="98429"/>
    <x v="2119"/>
    <x v="4168"/>
  </r>
  <r>
    <n v="371650"/>
    <x v="98430"/>
    <x v="7955"/>
    <x v="1437"/>
  </r>
  <r>
    <n v="371654"/>
    <x v="98430"/>
    <x v="8216"/>
    <x v="14"/>
  </r>
  <r>
    <n v="371657"/>
    <x v="98430"/>
    <x v="12991"/>
    <x v="725"/>
  </r>
  <r>
    <n v="371660"/>
    <x v="98431"/>
    <x v="3244"/>
    <x v="29"/>
  </r>
  <r>
    <n v="371662"/>
    <x v="98432"/>
    <x v="6098"/>
    <x v="771"/>
  </r>
  <r>
    <n v="371665"/>
    <x v="98433"/>
    <x v="9961"/>
    <x v="1128"/>
  </r>
  <r>
    <n v="371667"/>
    <x v="98434"/>
    <x v="6905"/>
    <x v="1367"/>
  </r>
  <r>
    <n v="371671"/>
    <x v="98435"/>
    <x v="1482"/>
    <x v="1125"/>
  </r>
  <r>
    <n v="371673"/>
    <x v="98436"/>
    <x v="8705"/>
    <x v="50"/>
  </r>
  <r>
    <n v="371677"/>
    <x v="98437"/>
    <x v="14191"/>
    <x v="4"/>
  </r>
  <r>
    <n v="371682"/>
    <x v="98437"/>
    <x v="9618"/>
    <x v="14"/>
  </r>
  <r>
    <n v="371685"/>
    <x v="98438"/>
    <x v="14163"/>
    <x v="143"/>
  </r>
  <r>
    <n v="371687"/>
    <x v="98439"/>
    <x v="8118"/>
    <x v="727"/>
  </r>
  <r>
    <n v="371689"/>
    <x v="98440"/>
    <x v="11506"/>
    <x v="7"/>
  </r>
  <r>
    <n v="371692"/>
    <x v="98441"/>
    <x v="10983"/>
    <x v="90"/>
  </r>
  <r>
    <n v="371697"/>
    <x v="98442"/>
    <x v="8763"/>
    <x v="14"/>
  </r>
  <r>
    <n v="371699"/>
    <x v="98442"/>
    <x v="237"/>
    <x v="7"/>
  </r>
  <r>
    <n v="371701"/>
    <x v="98443"/>
    <x v="5650"/>
    <x v="328"/>
  </r>
  <r>
    <n v="371704"/>
    <x v="98444"/>
    <x v="2146"/>
    <x v="13"/>
  </r>
  <r>
    <n v="371706"/>
    <x v="98445"/>
    <x v="273"/>
    <x v="961"/>
  </r>
  <r>
    <n v="371711"/>
    <x v="98446"/>
    <x v="9303"/>
    <x v="1328"/>
  </r>
  <r>
    <n v="371712"/>
    <x v="98446"/>
    <x v="12513"/>
    <x v="328"/>
  </r>
  <r>
    <n v="371717"/>
    <x v="98447"/>
    <x v="8876"/>
    <x v="5009"/>
  </r>
  <r>
    <n v="371719"/>
    <x v="98448"/>
    <x v="8804"/>
    <x v="104"/>
  </r>
  <r>
    <n v="371722"/>
    <x v="98448"/>
    <x v="11744"/>
    <x v="118"/>
  </r>
  <r>
    <n v="371725"/>
    <x v="98449"/>
    <x v="469"/>
    <x v="14"/>
  </r>
  <r>
    <n v="371730"/>
    <x v="98449"/>
    <x v="8577"/>
    <x v="913"/>
  </r>
  <r>
    <n v="371734"/>
    <x v="98450"/>
    <x v="6725"/>
    <x v="1340"/>
  </r>
  <r>
    <n v="371738"/>
    <x v="98451"/>
    <x v="11710"/>
    <x v="139"/>
  </r>
  <r>
    <n v="371742"/>
    <x v="98452"/>
    <x v="7912"/>
    <x v="19"/>
  </r>
  <r>
    <n v="371747"/>
    <x v="98453"/>
    <x v="7750"/>
    <x v="1096"/>
  </r>
  <r>
    <n v="371748"/>
    <x v="98453"/>
    <x v="11728"/>
    <x v="2783"/>
  </r>
  <r>
    <n v="371753"/>
    <x v="98454"/>
    <x v="5376"/>
    <x v="3563"/>
  </r>
  <r>
    <n v="371758"/>
    <x v="98455"/>
    <x v="14215"/>
    <x v="108"/>
  </r>
  <r>
    <n v="371761"/>
    <x v="98456"/>
    <x v="2773"/>
    <x v="7"/>
  </r>
  <r>
    <n v="371763"/>
    <x v="98457"/>
    <x v="13111"/>
    <x v="1075"/>
  </r>
  <r>
    <n v="371768"/>
    <x v="98457"/>
    <x v="11775"/>
    <x v="203"/>
  </r>
  <r>
    <n v="371771"/>
    <x v="98458"/>
    <x v="11334"/>
    <x v="31"/>
  </r>
  <r>
    <n v="371772"/>
    <x v="98459"/>
    <x v="7167"/>
    <x v="19"/>
  </r>
  <r>
    <n v="371774"/>
    <x v="98460"/>
    <x v="5975"/>
    <x v="116"/>
  </r>
  <r>
    <n v="371775"/>
    <x v="98461"/>
    <x v="9976"/>
    <x v="816"/>
  </r>
  <r>
    <n v="371778"/>
    <x v="98462"/>
    <x v="2345"/>
    <x v="2200"/>
  </r>
  <r>
    <n v="371783"/>
    <x v="98463"/>
    <x v="13773"/>
    <x v="109"/>
  </r>
  <r>
    <n v="371787"/>
    <x v="98464"/>
    <x v="10189"/>
    <x v="81"/>
  </r>
  <r>
    <n v="371790"/>
    <x v="98465"/>
    <x v="12081"/>
    <x v="19"/>
  </r>
  <r>
    <n v="371793"/>
    <x v="98465"/>
    <x v="6916"/>
    <x v="1383"/>
  </r>
  <r>
    <n v="371798"/>
    <x v="98466"/>
    <x v="9054"/>
    <x v="62"/>
  </r>
  <r>
    <n v="371801"/>
    <x v="98467"/>
    <x v="2525"/>
    <x v="719"/>
  </r>
  <r>
    <n v="371803"/>
    <x v="98468"/>
    <x v="13229"/>
    <x v="689"/>
  </r>
  <r>
    <n v="371804"/>
    <x v="98469"/>
    <x v="11535"/>
    <x v="7"/>
  </r>
  <r>
    <n v="371807"/>
    <x v="98470"/>
    <x v="13927"/>
    <x v="4"/>
  </r>
  <r>
    <n v="371809"/>
    <x v="98470"/>
    <x v="12527"/>
    <x v="3"/>
  </r>
  <r>
    <n v="371810"/>
    <x v="98471"/>
    <x v="617"/>
    <x v="108"/>
  </r>
  <r>
    <n v="371812"/>
    <x v="98472"/>
    <x v="11837"/>
    <x v="149"/>
  </r>
  <r>
    <n v="371815"/>
    <x v="98473"/>
    <x v="10848"/>
    <x v="19"/>
  </r>
  <r>
    <n v="371817"/>
    <x v="98473"/>
    <x v="8462"/>
    <x v="13"/>
  </r>
  <r>
    <n v="371822"/>
    <x v="98474"/>
    <x v="14332"/>
    <x v="116"/>
  </r>
  <r>
    <n v="371824"/>
    <x v="98475"/>
    <x v="11857"/>
    <x v="187"/>
  </r>
  <r>
    <n v="371826"/>
    <x v="98476"/>
    <x v="14366"/>
    <x v="231"/>
  </r>
  <r>
    <n v="371829"/>
    <x v="98477"/>
    <x v="18"/>
    <x v="419"/>
  </r>
  <r>
    <n v="371833"/>
    <x v="98477"/>
    <x v="7823"/>
    <x v="2522"/>
  </r>
  <r>
    <n v="371834"/>
    <x v="98478"/>
    <x v="11460"/>
    <x v="36"/>
  </r>
  <r>
    <n v="371835"/>
    <x v="98479"/>
    <x v="8467"/>
    <x v="223"/>
  </r>
  <r>
    <n v="371838"/>
    <x v="98480"/>
    <x v="9029"/>
    <x v="118"/>
  </r>
  <r>
    <n v="371840"/>
    <x v="98481"/>
    <x v="14182"/>
    <x v="349"/>
  </r>
  <r>
    <n v="371843"/>
    <x v="98482"/>
    <x v="12477"/>
    <x v="139"/>
  </r>
  <r>
    <n v="371847"/>
    <x v="98483"/>
    <x v="11818"/>
    <x v="1642"/>
  </r>
  <r>
    <n v="371851"/>
    <x v="98483"/>
    <x v="5277"/>
    <x v="803"/>
  </r>
  <r>
    <n v="371853"/>
    <x v="98484"/>
    <x v="11977"/>
    <x v="3696"/>
  </r>
  <r>
    <n v="371857"/>
    <x v="98485"/>
    <x v="1093"/>
    <x v="13"/>
  </r>
  <r>
    <n v="371860"/>
    <x v="98486"/>
    <x v="270"/>
    <x v="982"/>
  </r>
  <r>
    <n v="371862"/>
    <x v="98487"/>
    <x v="12793"/>
    <x v="149"/>
  </r>
  <r>
    <n v="371865"/>
    <x v="98488"/>
    <x v="14387"/>
    <x v="3"/>
  </r>
  <r>
    <n v="371867"/>
    <x v="98489"/>
    <x v="10187"/>
    <x v="139"/>
  </r>
  <r>
    <n v="371869"/>
    <x v="98490"/>
    <x v="9343"/>
    <x v="113"/>
  </r>
  <r>
    <n v="371871"/>
    <x v="98491"/>
    <x v="14149"/>
    <x v="354"/>
  </r>
  <r>
    <n v="371876"/>
    <x v="98491"/>
    <x v="7931"/>
    <x v="109"/>
  </r>
  <r>
    <n v="371877"/>
    <x v="98492"/>
    <x v="12655"/>
    <x v="6"/>
  </r>
  <r>
    <n v="371882"/>
    <x v="98493"/>
    <x v="13585"/>
    <x v="13"/>
  </r>
  <r>
    <n v="371884"/>
    <x v="98494"/>
    <x v="9237"/>
    <x v="4"/>
  </r>
  <r>
    <n v="371889"/>
    <x v="98495"/>
    <x v="12125"/>
    <x v="1388"/>
  </r>
  <r>
    <n v="371894"/>
    <x v="98496"/>
    <x v="2605"/>
    <x v="447"/>
  </r>
  <r>
    <n v="371899"/>
    <x v="98497"/>
    <x v="2697"/>
    <x v="130"/>
  </r>
  <r>
    <n v="371901"/>
    <x v="98498"/>
    <x v="544"/>
    <x v="147"/>
  </r>
  <r>
    <n v="371903"/>
    <x v="98499"/>
    <x v="12164"/>
    <x v="89"/>
  </r>
  <r>
    <n v="371906"/>
    <x v="98500"/>
    <x v="3063"/>
    <x v="1208"/>
  </r>
  <r>
    <n v="371910"/>
    <x v="98501"/>
    <x v="4674"/>
    <x v="1102"/>
  </r>
  <r>
    <n v="371912"/>
    <x v="98502"/>
    <x v="3690"/>
    <x v="13"/>
  </r>
  <r>
    <n v="371916"/>
    <x v="98503"/>
    <x v="12638"/>
    <x v="89"/>
  </r>
  <r>
    <n v="371919"/>
    <x v="98504"/>
    <x v="10408"/>
    <x v="435"/>
  </r>
  <r>
    <n v="371921"/>
    <x v="98505"/>
    <x v="5475"/>
    <x v="921"/>
  </r>
  <r>
    <n v="371922"/>
    <x v="98506"/>
    <x v="14378"/>
    <x v="12"/>
  </r>
  <r>
    <n v="371926"/>
    <x v="98507"/>
    <x v="11176"/>
    <x v="13"/>
  </r>
  <r>
    <n v="371931"/>
    <x v="98507"/>
    <x v="9990"/>
    <x v="62"/>
  </r>
  <r>
    <n v="371932"/>
    <x v="98508"/>
    <x v="6102"/>
    <x v="463"/>
  </r>
  <r>
    <n v="371937"/>
    <x v="98509"/>
    <x v="13999"/>
    <x v="13"/>
  </r>
  <r>
    <n v="371941"/>
    <x v="98510"/>
    <x v="9"/>
    <x v="27"/>
  </r>
  <r>
    <n v="371943"/>
    <x v="98511"/>
    <x v="3697"/>
    <x v="245"/>
  </r>
  <r>
    <n v="371947"/>
    <x v="98512"/>
    <x v="709"/>
    <x v="264"/>
  </r>
  <r>
    <n v="371950"/>
    <x v="98513"/>
    <x v="13182"/>
    <x v="655"/>
  </r>
  <r>
    <n v="371955"/>
    <x v="98514"/>
    <x v="12464"/>
    <x v="130"/>
  </r>
  <r>
    <n v="371956"/>
    <x v="98515"/>
    <x v="6970"/>
    <x v="772"/>
  </r>
  <r>
    <n v="371960"/>
    <x v="98516"/>
    <x v="11285"/>
    <x v="109"/>
  </r>
  <r>
    <n v="371963"/>
    <x v="98517"/>
    <x v="12230"/>
    <x v="727"/>
  </r>
  <r>
    <n v="371967"/>
    <x v="98518"/>
    <x v="3251"/>
    <x v="1222"/>
  </r>
  <r>
    <n v="371972"/>
    <x v="98519"/>
    <x v="14055"/>
    <x v="1400"/>
  </r>
  <r>
    <n v="371974"/>
    <x v="98520"/>
    <x v="10649"/>
    <x v="3"/>
  </r>
  <r>
    <n v="371979"/>
    <x v="98521"/>
    <x v="482"/>
    <x v="2462"/>
  </r>
  <r>
    <n v="371982"/>
    <x v="98522"/>
    <x v="14095"/>
    <x v="3"/>
  </r>
  <r>
    <n v="371986"/>
    <x v="98523"/>
    <x v="10001"/>
    <x v="287"/>
  </r>
  <r>
    <n v="371989"/>
    <x v="98524"/>
    <x v="12962"/>
    <x v="1066"/>
  </r>
  <r>
    <n v="371994"/>
    <x v="98525"/>
    <x v="7743"/>
    <x v="27"/>
  </r>
  <r>
    <n v="371996"/>
    <x v="98526"/>
    <x v="11646"/>
    <x v="130"/>
  </r>
  <r>
    <n v="371999"/>
    <x v="98527"/>
    <x v="10775"/>
    <x v="31"/>
  </r>
  <r>
    <n v="372002"/>
    <x v="98528"/>
    <x v="7841"/>
    <x v="73"/>
  </r>
  <r>
    <n v="372004"/>
    <x v="98529"/>
    <x v="5347"/>
    <x v="2371"/>
  </r>
  <r>
    <n v="372008"/>
    <x v="98530"/>
    <x v="7859"/>
    <x v="1904"/>
  </r>
  <r>
    <n v="372011"/>
    <x v="98531"/>
    <x v="12045"/>
    <x v="1208"/>
  </r>
  <r>
    <n v="372013"/>
    <x v="98532"/>
    <x v="5398"/>
    <x v="77"/>
  </r>
  <r>
    <n v="372014"/>
    <x v="98533"/>
    <x v="7861"/>
    <x v="196"/>
  </r>
  <r>
    <n v="372017"/>
    <x v="98534"/>
    <x v="11950"/>
    <x v="3799"/>
  </r>
  <r>
    <n v="372019"/>
    <x v="98535"/>
    <x v="10386"/>
    <x v="866"/>
  </r>
  <r>
    <n v="372020"/>
    <x v="98536"/>
    <x v="8041"/>
    <x v="154"/>
  </r>
  <r>
    <n v="372025"/>
    <x v="98537"/>
    <x v="12484"/>
    <x v="7"/>
  </r>
  <r>
    <n v="372028"/>
    <x v="98538"/>
    <x v="3082"/>
    <x v="3101"/>
  </r>
  <r>
    <n v="372030"/>
    <x v="98539"/>
    <x v="12413"/>
    <x v="130"/>
  </r>
  <r>
    <n v="372032"/>
    <x v="98540"/>
    <x v="5486"/>
    <x v="1388"/>
  </r>
  <r>
    <n v="372035"/>
    <x v="98541"/>
    <x v="10417"/>
    <x v="2385"/>
  </r>
  <r>
    <n v="372037"/>
    <x v="98542"/>
    <x v="4036"/>
    <x v="290"/>
  </r>
  <r>
    <n v="372039"/>
    <x v="98543"/>
    <x v="10909"/>
    <x v="3030"/>
  </r>
  <r>
    <n v="372042"/>
    <x v="98544"/>
    <x v="11350"/>
    <x v="14"/>
  </r>
  <r>
    <n v="372046"/>
    <x v="98545"/>
    <x v="5203"/>
    <x v="24"/>
  </r>
  <r>
    <n v="372051"/>
    <x v="98546"/>
    <x v="12459"/>
    <x v="5010"/>
  </r>
  <r>
    <n v="372052"/>
    <x v="98547"/>
    <x v="11236"/>
    <x v="1905"/>
  </r>
  <r>
    <n v="372057"/>
    <x v="98548"/>
    <x v="12564"/>
    <x v="130"/>
  </r>
  <r>
    <n v="372058"/>
    <x v="98549"/>
    <x v="12792"/>
    <x v="850"/>
  </r>
  <r>
    <n v="372062"/>
    <x v="98550"/>
    <x v="12684"/>
    <x v="266"/>
  </r>
  <r>
    <n v="372066"/>
    <x v="98551"/>
    <x v="3697"/>
    <x v="5011"/>
  </r>
  <r>
    <n v="372069"/>
    <x v="98552"/>
    <x v="13447"/>
    <x v="3"/>
  </r>
  <r>
    <n v="372071"/>
    <x v="98553"/>
    <x v="3436"/>
    <x v="27"/>
  </r>
  <r>
    <n v="372073"/>
    <x v="98554"/>
    <x v="6216"/>
    <x v="1303"/>
  </r>
  <r>
    <n v="372077"/>
    <x v="98555"/>
    <x v="5324"/>
    <x v="19"/>
  </r>
  <r>
    <n v="372080"/>
    <x v="98556"/>
    <x v="5562"/>
    <x v="77"/>
  </r>
  <r>
    <n v="372081"/>
    <x v="98557"/>
    <x v="14390"/>
    <x v="13"/>
  </r>
  <r>
    <n v="372084"/>
    <x v="98558"/>
    <x v="4519"/>
    <x v="557"/>
  </r>
  <r>
    <n v="372085"/>
    <x v="98559"/>
    <x v="13929"/>
    <x v="139"/>
  </r>
  <r>
    <n v="372087"/>
    <x v="98560"/>
    <x v="2997"/>
    <x v="82"/>
  </r>
  <r>
    <n v="372090"/>
    <x v="98561"/>
    <x v="11044"/>
    <x v="13"/>
  </r>
  <r>
    <n v="372092"/>
    <x v="98562"/>
    <x v="14006"/>
    <x v="3042"/>
  </r>
  <r>
    <n v="372094"/>
    <x v="98563"/>
    <x v="11535"/>
    <x v="1816"/>
  </r>
  <r>
    <n v="372095"/>
    <x v="98564"/>
    <x v="11468"/>
    <x v="13"/>
  </r>
  <r>
    <n v="372098"/>
    <x v="98565"/>
    <x v="10357"/>
    <x v="2259"/>
  </r>
  <r>
    <n v="372103"/>
    <x v="98566"/>
    <x v="5244"/>
    <x v="13"/>
  </r>
  <r>
    <n v="372108"/>
    <x v="98567"/>
    <x v="10934"/>
    <x v="13"/>
  </r>
  <r>
    <n v="372111"/>
    <x v="98568"/>
    <x v="10370"/>
    <x v="149"/>
  </r>
  <r>
    <n v="372115"/>
    <x v="98569"/>
    <x v="1991"/>
    <x v="28"/>
  </r>
  <r>
    <n v="372116"/>
    <x v="98570"/>
    <x v="11976"/>
    <x v="354"/>
  </r>
  <r>
    <n v="372119"/>
    <x v="98571"/>
    <x v="7930"/>
    <x v="1293"/>
  </r>
  <r>
    <n v="372121"/>
    <x v="98572"/>
    <x v="11277"/>
    <x v="14"/>
  </r>
  <r>
    <n v="372124"/>
    <x v="98573"/>
    <x v="13607"/>
    <x v="71"/>
  </r>
  <r>
    <n v="372127"/>
    <x v="98574"/>
    <x v="14113"/>
    <x v="19"/>
  </r>
  <r>
    <n v="372131"/>
    <x v="98575"/>
    <x v="12262"/>
    <x v="13"/>
  </r>
  <r>
    <n v="372136"/>
    <x v="98576"/>
    <x v="14389"/>
    <x v="2508"/>
  </r>
  <r>
    <n v="372138"/>
    <x v="98577"/>
    <x v="4405"/>
    <x v="1443"/>
  </r>
  <r>
    <n v="372141"/>
    <x v="98578"/>
    <x v="6007"/>
    <x v="4"/>
  </r>
  <r>
    <n v="372143"/>
    <x v="98579"/>
    <x v="11258"/>
    <x v="95"/>
  </r>
  <r>
    <n v="372148"/>
    <x v="98580"/>
    <x v="13473"/>
    <x v="487"/>
  </r>
  <r>
    <n v="372151"/>
    <x v="98580"/>
    <x v="11373"/>
    <x v="13"/>
  </r>
  <r>
    <n v="372153"/>
    <x v="98581"/>
    <x v="11436"/>
    <x v="982"/>
  </r>
  <r>
    <n v="372156"/>
    <x v="98582"/>
    <x v="12337"/>
    <x v="143"/>
  </r>
  <r>
    <n v="372160"/>
    <x v="98583"/>
    <x v="11705"/>
    <x v="2580"/>
  </r>
  <r>
    <n v="372164"/>
    <x v="98584"/>
    <x v="12364"/>
    <x v="169"/>
  </r>
  <r>
    <n v="372165"/>
    <x v="98585"/>
    <x v="13116"/>
    <x v="1267"/>
  </r>
  <r>
    <n v="372167"/>
    <x v="98586"/>
    <x v="13095"/>
    <x v="59"/>
  </r>
  <r>
    <n v="372168"/>
    <x v="98586"/>
    <x v="438"/>
    <x v="801"/>
  </r>
  <r>
    <n v="372171"/>
    <x v="98587"/>
    <x v="11687"/>
    <x v="29"/>
  </r>
  <r>
    <n v="372174"/>
    <x v="98588"/>
    <x v="12325"/>
    <x v="3558"/>
  </r>
  <r>
    <n v="372175"/>
    <x v="98589"/>
    <x v="12930"/>
    <x v="130"/>
  </r>
  <r>
    <n v="372176"/>
    <x v="98590"/>
    <x v="5856"/>
    <x v="262"/>
  </r>
  <r>
    <n v="372179"/>
    <x v="98591"/>
    <x v="13307"/>
    <x v="4"/>
  </r>
  <r>
    <n v="372181"/>
    <x v="98591"/>
    <x v="11124"/>
    <x v="922"/>
  </r>
  <r>
    <n v="372183"/>
    <x v="98592"/>
    <x v="9172"/>
    <x v="19"/>
  </r>
  <r>
    <n v="372186"/>
    <x v="98593"/>
    <x v="4719"/>
    <x v="88"/>
  </r>
  <r>
    <n v="372190"/>
    <x v="98594"/>
    <x v="7915"/>
    <x v="1799"/>
  </r>
  <r>
    <n v="372194"/>
    <x v="98595"/>
    <x v="8865"/>
    <x v="17"/>
  </r>
  <r>
    <n v="372196"/>
    <x v="98596"/>
    <x v="4229"/>
    <x v="671"/>
  </r>
  <r>
    <n v="372199"/>
    <x v="98597"/>
    <x v="9768"/>
    <x v="3"/>
  </r>
  <r>
    <n v="372204"/>
    <x v="98598"/>
    <x v="9972"/>
    <x v="130"/>
  </r>
  <r>
    <n v="372209"/>
    <x v="98599"/>
    <x v="10195"/>
    <x v="326"/>
  </r>
  <r>
    <n v="372212"/>
    <x v="98600"/>
    <x v="12070"/>
    <x v="68"/>
  </r>
  <r>
    <n v="372217"/>
    <x v="98601"/>
    <x v="7340"/>
    <x v="112"/>
  </r>
  <r>
    <n v="372219"/>
    <x v="98602"/>
    <x v="12320"/>
    <x v="876"/>
  </r>
  <r>
    <n v="372223"/>
    <x v="98603"/>
    <x v="12024"/>
    <x v="707"/>
  </r>
  <r>
    <n v="372226"/>
    <x v="98604"/>
    <x v="12046"/>
    <x v="2375"/>
  </r>
  <r>
    <n v="372227"/>
    <x v="98605"/>
    <x v="3760"/>
    <x v="14"/>
  </r>
  <r>
    <n v="372232"/>
    <x v="98606"/>
    <x v="12518"/>
    <x v="297"/>
  </r>
  <r>
    <n v="372235"/>
    <x v="98607"/>
    <x v="1170"/>
    <x v="360"/>
  </r>
  <r>
    <n v="372237"/>
    <x v="98608"/>
    <x v="3821"/>
    <x v="32"/>
  </r>
  <r>
    <n v="372239"/>
    <x v="98609"/>
    <x v="9037"/>
    <x v="14"/>
  </r>
  <r>
    <n v="372240"/>
    <x v="98610"/>
    <x v="4216"/>
    <x v="51"/>
  </r>
  <r>
    <n v="372245"/>
    <x v="98611"/>
    <x v="7558"/>
    <x v="880"/>
  </r>
  <r>
    <n v="372248"/>
    <x v="98612"/>
    <x v="6269"/>
    <x v="3032"/>
  </r>
  <r>
    <n v="372249"/>
    <x v="98613"/>
    <x v="11417"/>
    <x v="3056"/>
  </r>
  <r>
    <n v="372251"/>
    <x v="98614"/>
    <x v="13444"/>
    <x v="19"/>
  </r>
  <r>
    <n v="372252"/>
    <x v="98615"/>
    <x v="11729"/>
    <x v="2001"/>
  </r>
  <r>
    <n v="372255"/>
    <x v="98616"/>
    <x v="10057"/>
    <x v="3"/>
  </r>
  <r>
    <n v="372256"/>
    <x v="98617"/>
    <x v="8943"/>
    <x v="7"/>
  </r>
  <r>
    <n v="372260"/>
    <x v="98618"/>
    <x v="14413"/>
    <x v="3"/>
  </r>
  <r>
    <n v="372265"/>
    <x v="98619"/>
    <x v="12829"/>
    <x v="3"/>
  </r>
  <r>
    <n v="372267"/>
    <x v="98620"/>
    <x v="11370"/>
    <x v="559"/>
  </r>
  <r>
    <n v="372269"/>
    <x v="98621"/>
    <x v="9812"/>
    <x v="3"/>
  </r>
  <r>
    <n v="372273"/>
    <x v="98622"/>
    <x v="13539"/>
    <x v="3"/>
  </r>
  <r>
    <n v="372274"/>
    <x v="98623"/>
    <x v="6883"/>
    <x v="3318"/>
  </r>
  <r>
    <n v="372279"/>
    <x v="98624"/>
    <x v="5439"/>
    <x v="4"/>
  </r>
  <r>
    <n v="372284"/>
    <x v="98625"/>
    <x v="1240"/>
    <x v="1034"/>
  </r>
  <r>
    <n v="372286"/>
    <x v="98626"/>
    <x v="5952"/>
    <x v="3"/>
  </r>
  <r>
    <n v="372290"/>
    <x v="98626"/>
    <x v="8144"/>
    <x v="1497"/>
  </r>
  <r>
    <n v="372291"/>
    <x v="98627"/>
    <x v="12187"/>
    <x v="130"/>
  </r>
  <r>
    <n v="372296"/>
    <x v="98628"/>
    <x v="9189"/>
    <x v="1025"/>
  </r>
  <r>
    <n v="372301"/>
    <x v="98629"/>
    <x v="10657"/>
    <x v="131"/>
  </r>
  <r>
    <n v="372305"/>
    <x v="98630"/>
    <x v="12271"/>
    <x v="15"/>
  </r>
  <r>
    <n v="372310"/>
    <x v="98631"/>
    <x v="8258"/>
    <x v="13"/>
  </r>
  <r>
    <n v="372311"/>
    <x v="98632"/>
    <x v="12916"/>
    <x v="131"/>
  </r>
  <r>
    <n v="372314"/>
    <x v="98633"/>
    <x v="10401"/>
    <x v="359"/>
  </r>
  <r>
    <n v="372315"/>
    <x v="98634"/>
    <x v="10889"/>
    <x v="131"/>
  </r>
  <r>
    <n v="372318"/>
    <x v="98635"/>
    <x v="13943"/>
    <x v="3"/>
  </r>
  <r>
    <n v="372319"/>
    <x v="98636"/>
    <x v="12874"/>
    <x v="1446"/>
  </r>
  <r>
    <n v="372324"/>
    <x v="98637"/>
    <x v="11271"/>
    <x v="4"/>
  </r>
  <r>
    <n v="372326"/>
    <x v="98638"/>
    <x v="6762"/>
    <x v="131"/>
  </r>
  <r>
    <n v="372327"/>
    <x v="98638"/>
    <x v="194"/>
    <x v="603"/>
  </r>
  <r>
    <n v="372332"/>
    <x v="98639"/>
    <x v="4746"/>
    <x v="109"/>
  </r>
  <r>
    <n v="372334"/>
    <x v="98640"/>
    <x v="5803"/>
    <x v="559"/>
  </r>
  <r>
    <n v="372335"/>
    <x v="98641"/>
    <x v="12995"/>
    <x v="212"/>
  </r>
  <r>
    <n v="372340"/>
    <x v="98642"/>
    <x v="12739"/>
    <x v="2046"/>
  </r>
  <r>
    <n v="372345"/>
    <x v="98643"/>
    <x v="3008"/>
    <x v="738"/>
  </r>
  <r>
    <n v="372347"/>
    <x v="98644"/>
    <x v="8692"/>
    <x v="899"/>
  </r>
  <r>
    <n v="372349"/>
    <x v="98645"/>
    <x v="10247"/>
    <x v="3"/>
  </r>
  <r>
    <n v="372352"/>
    <x v="98646"/>
    <x v="13588"/>
    <x v="139"/>
  </r>
  <r>
    <n v="372354"/>
    <x v="98647"/>
    <x v="9194"/>
    <x v="183"/>
  </r>
  <r>
    <n v="372358"/>
    <x v="98648"/>
    <x v="10486"/>
    <x v="2446"/>
  </r>
  <r>
    <n v="372363"/>
    <x v="98649"/>
    <x v="11043"/>
    <x v="77"/>
  </r>
  <r>
    <n v="372365"/>
    <x v="98650"/>
    <x v="485"/>
    <x v="202"/>
  </r>
  <r>
    <n v="372368"/>
    <x v="98651"/>
    <x v="612"/>
    <x v="1242"/>
  </r>
  <r>
    <n v="372373"/>
    <x v="98652"/>
    <x v="14373"/>
    <x v="14"/>
  </r>
  <r>
    <n v="372377"/>
    <x v="98653"/>
    <x v="2801"/>
    <x v="16"/>
  </r>
  <r>
    <n v="372379"/>
    <x v="98654"/>
    <x v="4464"/>
    <x v="605"/>
  </r>
  <r>
    <n v="372381"/>
    <x v="98655"/>
    <x v="6728"/>
    <x v="1559"/>
  </r>
  <r>
    <n v="372384"/>
    <x v="98656"/>
    <x v="10969"/>
    <x v="264"/>
  </r>
  <r>
    <n v="372388"/>
    <x v="98657"/>
    <x v="11459"/>
    <x v="13"/>
  </r>
  <r>
    <n v="372389"/>
    <x v="98658"/>
    <x v="7312"/>
    <x v="201"/>
  </r>
  <r>
    <n v="372393"/>
    <x v="98659"/>
    <x v="12531"/>
    <x v="5012"/>
  </r>
  <r>
    <n v="372394"/>
    <x v="98660"/>
    <x v="12678"/>
    <x v="1434"/>
  </r>
  <r>
    <n v="372395"/>
    <x v="98661"/>
    <x v="14092"/>
    <x v="1182"/>
  </r>
  <r>
    <n v="372398"/>
    <x v="98662"/>
    <x v="11597"/>
    <x v="738"/>
  </r>
  <r>
    <n v="372402"/>
    <x v="98663"/>
    <x v="984"/>
    <x v="463"/>
  </r>
  <r>
    <n v="372406"/>
    <x v="98664"/>
    <x v="10638"/>
    <x v="1785"/>
  </r>
  <r>
    <n v="372409"/>
    <x v="98665"/>
    <x v="12615"/>
    <x v="109"/>
  </r>
  <r>
    <n v="372413"/>
    <x v="98666"/>
    <x v="8358"/>
    <x v="27"/>
  </r>
  <r>
    <n v="372417"/>
    <x v="98667"/>
    <x v="13052"/>
    <x v="149"/>
  </r>
  <r>
    <n v="372421"/>
    <x v="98668"/>
    <x v="9962"/>
    <x v="116"/>
  </r>
  <r>
    <n v="372422"/>
    <x v="98669"/>
    <x v="14101"/>
    <x v="400"/>
  </r>
  <r>
    <n v="372423"/>
    <x v="98670"/>
    <x v="11467"/>
    <x v="26"/>
  </r>
  <r>
    <n v="372427"/>
    <x v="98671"/>
    <x v="7953"/>
    <x v="9"/>
  </r>
  <r>
    <n v="372432"/>
    <x v="98671"/>
    <x v="5753"/>
    <x v="2034"/>
  </r>
  <r>
    <n v="372433"/>
    <x v="98672"/>
    <x v="14407"/>
    <x v="35"/>
  </r>
  <r>
    <n v="372435"/>
    <x v="98673"/>
    <x v="10939"/>
    <x v="68"/>
  </r>
  <r>
    <n v="372436"/>
    <x v="98673"/>
    <x v="10905"/>
    <x v="15"/>
  </r>
  <r>
    <n v="372437"/>
    <x v="98674"/>
    <x v="3756"/>
    <x v="463"/>
  </r>
  <r>
    <n v="372442"/>
    <x v="98675"/>
    <x v="3864"/>
    <x v="588"/>
  </r>
  <r>
    <n v="372447"/>
    <x v="98676"/>
    <x v="7138"/>
    <x v="12"/>
  </r>
  <r>
    <n v="372449"/>
    <x v="98676"/>
    <x v="13141"/>
    <x v="1414"/>
  </r>
  <r>
    <n v="372453"/>
    <x v="98677"/>
    <x v="14414"/>
    <x v="63"/>
  </r>
  <r>
    <n v="372454"/>
    <x v="98678"/>
    <x v="7581"/>
    <x v="27"/>
  </r>
  <r>
    <n v="372455"/>
    <x v="98679"/>
    <x v="4002"/>
    <x v="14"/>
  </r>
  <r>
    <n v="372456"/>
    <x v="98680"/>
    <x v="12655"/>
    <x v="19"/>
  </r>
  <r>
    <n v="372461"/>
    <x v="98681"/>
    <x v="14162"/>
    <x v="39"/>
  </r>
  <r>
    <n v="372463"/>
    <x v="98682"/>
    <x v="10417"/>
    <x v="2504"/>
  </r>
  <r>
    <n v="372464"/>
    <x v="98683"/>
    <x v="8665"/>
    <x v="2026"/>
  </r>
  <r>
    <n v="372465"/>
    <x v="98684"/>
    <x v="1077"/>
    <x v="1349"/>
  </r>
  <r>
    <n v="372469"/>
    <x v="98685"/>
    <x v="7053"/>
    <x v="888"/>
  </r>
  <r>
    <n v="372473"/>
    <x v="98686"/>
    <x v="13163"/>
    <x v="658"/>
  </r>
  <r>
    <n v="372478"/>
    <x v="98687"/>
    <x v="12895"/>
    <x v="164"/>
  </r>
  <r>
    <n v="372482"/>
    <x v="98688"/>
    <x v="9905"/>
    <x v="5013"/>
  </r>
  <r>
    <n v="372483"/>
    <x v="98689"/>
    <x v="8715"/>
    <x v="876"/>
  </r>
  <r>
    <n v="372486"/>
    <x v="98690"/>
    <x v="11520"/>
    <x v="13"/>
  </r>
  <r>
    <n v="372488"/>
    <x v="98691"/>
    <x v="11584"/>
    <x v="3"/>
  </r>
  <r>
    <n v="372492"/>
    <x v="98691"/>
    <x v="7456"/>
    <x v="80"/>
  </r>
  <r>
    <n v="372497"/>
    <x v="98692"/>
    <x v="9023"/>
    <x v="438"/>
  </r>
  <r>
    <n v="372499"/>
    <x v="98692"/>
    <x v="14342"/>
    <x v="4380"/>
  </r>
  <r>
    <n v="372500"/>
    <x v="98693"/>
    <x v="10801"/>
    <x v="127"/>
  </r>
  <r>
    <n v="372505"/>
    <x v="98694"/>
    <x v="2594"/>
    <x v="116"/>
  </r>
  <r>
    <n v="372509"/>
    <x v="98695"/>
    <x v="7608"/>
    <x v="68"/>
  </r>
  <r>
    <n v="372512"/>
    <x v="98695"/>
    <x v="11092"/>
    <x v="21"/>
  </r>
  <r>
    <n v="372513"/>
    <x v="98695"/>
    <x v="13372"/>
    <x v="3"/>
  </r>
  <r>
    <n v="372516"/>
    <x v="98696"/>
    <x v="1288"/>
    <x v="232"/>
  </r>
  <r>
    <n v="372521"/>
    <x v="98697"/>
    <x v="12576"/>
    <x v="4291"/>
  </r>
  <r>
    <n v="372525"/>
    <x v="98698"/>
    <x v="14191"/>
    <x v="477"/>
  </r>
  <r>
    <n v="372527"/>
    <x v="98699"/>
    <x v="14360"/>
    <x v="77"/>
  </r>
  <r>
    <n v="372528"/>
    <x v="98700"/>
    <x v="10799"/>
    <x v="168"/>
  </r>
  <r>
    <n v="372533"/>
    <x v="98701"/>
    <x v="2367"/>
    <x v="567"/>
  </r>
  <r>
    <n v="372534"/>
    <x v="98702"/>
    <x v="13968"/>
    <x v="13"/>
  </r>
  <r>
    <n v="372537"/>
    <x v="98702"/>
    <x v="13515"/>
    <x v="4132"/>
  </r>
  <r>
    <n v="372539"/>
    <x v="98703"/>
    <x v="8328"/>
    <x v="2669"/>
  </r>
  <r>
    <n v="372543"/>
    <x v="98704"/>
    <x v="744"/>
    <x v="139"/>
  </r>
  <r>
    <n v="372544"/>
    <x v="98704"/>
    <x v="10063"/>
    <x v="265"/>
  </r>
  <r>
    <n v="372548"/>
    <x v="98705"/>
    <x v="8996"/>
    <x v="1980"/>
  </r>
  <r>
    <n v="372551"/>
    <x v="98706"/>
    <x v="12401"/>
    <x v="321"/>
  </r>
  <r>
    <n v="372552"/>
    <x v="98707"/>
    <x v="5789"/>
    <x v="17"/>
  </r>
  <r>
    <n v="372556"/>
    <x v="98708"/>
    <x v="11366"/>
    <x v="188"/>
  </r>
  <r>
    <n v="372561"/>
    <x v="98709"/>
    <x v="10195"/>
    <x v="19"/>
  </r>
  <r>
    <n v="372566"/>
    <x v="98709"/>
    <x v="10410"/>
    <x v="82"/>
  </r>
  <r>
    <n v="372567"/>
    <x v="98710"/>
    <x v="8466"/>
    <x v="3"/>
  </r>
  <r>
    <n v="372572"/>
    <x v="98711"/>
    <x v="10521"/>
    <x v="14"/>
  </r>
  <r>
    <n v="372577"/>
    <x v="98712"/>
    <x v="7328"/>
    <x v="657"/>
  </r>
  <r>
    <n v="372578"/>
    <x v="98713"/>
    <x v="3957"/>
    <x v="328"/>
  </r>
  <r>
    <n v="372581"/>
    <x v="98714"/>
    <x v="3039"/>
    <x v="2735"/>
  </r>
  <r>
    <n v="372583"/>
    <x v="98715"/>
    <x v="12737"/>
    <x v="761"/>
  </r>
  <r>
    <n v="372587"/>
    <x v="98715"/>
    <x v="7918"/>
    <x v="685"/>
  </r>
  <r>
    <n v="372592"/>
    <x v="98716"/>
    <x v="11968"/>
    <x v="953"/>
  </r>
  <r>
    <n v="372597"/>
    <x v="98717"/>
    <x v="8615"/>
    <x v="14"/>
  </r>
  <r>
    <n v="372599"/>
    <x v="98718"/>
    <x v="12173"/>
    <x v="255"/>
  </r>
  <r>
    <n v="372603"/>
    <x v="98719"/>
    <x v="14159"/>
    <x v="354"/>
  </r>
  <r>
    <n v="372608"/>
    <x v="98720"/>
    <x v="8421"/>
    <x v="13"/>
  </r>
  <r>
    <n v="372610"/>
    <x v="98721"/>
    <x v="10069"/>
    <x v="19"/>
  </r>
  <r>
    <n v="372614"/>
    <x v="98722"/>
    <x v="7295"/>
    <x v="597"/>
  </r>
  <r>
    <n v="372617"/>
    <x v="98723"/>
    <x v="8228"/>
    <x v="1824"/>
  </r>
  <r>
    <n v="372619"/>
    <x v="98723"/>
    <x v="6430"/>
    <x v="45"/>
  </r>
  <r>
    <n v="372623"/>
    <x v="98724"/>
    <x v="12203"/>
    <x v="504"/>
  </r>
  <r>
    <n v="372625"/>
    <x v="98725"/>
    <x v="11286"/>
    <x v="3466"/>
  </r>
  <r>
    <n v="372630"/>
    <x v="98726"/>
    <x v="12210"/>
    <x v="516"/>
  </r>
  <r>
    <n v="372631"/>
    <x v="98727"/>
    <x v="8195"/>
    <x v="149"/>
  </r>
  <r>
    <n v="372633"/>
    <x v="98728"/>
    <x v="8853"/>
    <x v="4330"/>
  </r>
  <r>
    <n v="372638"/>
    <x v="98729"/>
    <x v="76"/>
    <x v="616"/>
  </r>
  <r>
    <n v="372643"/>
    <x v="98730"/>
    <x v="9942"/>
    <x v="5014"/>
  </r>
  <r>
    <n v="372646"/>
    <x v="98731"/>
    <x v="13302"/>
    <x v="3"/>
  </r>
  <r>
    <n v="372649"/>
    <x v="98732"/>
    <x v="7002"/>
    <x v="558"/>
  </r>
  <r>
    <n v="372652"/>
    <x v="98733"/>
    <x v="11113"/>
    <x v="27"/>
  </r>
  <r>
    <n v="372653"/>
    <x v="98734"/>
    <x v="4709"/>
    <x v="727"/>
  </r>
  <r>
    <n v="372658"/>
    <x v="98735"/>
    <x v="10745"/>
    <x v="27"/>
  </r>
  <r>
    <n v="372659"/>
    <x v="98736"/>
    <x v="6265"/>
    <x v="3101"/>
  </r>
  <r>
    <n v="372662"/>
    <x v="98737"/>
    <x v="6413"/>
    <x v="19"/>
  </r>
  <r>
    <n v="372665"/>
    <x v="98737"/>
    <x v="11561"/>
    <x v="15"/>
  </r>
  <r>
    <n v="372667"/>
    <x v="98738"/>
    <x v="12155"/>
    <x v="65"/>
  </r>
  <r>
    <n v="372668"/>
    <x v="98738"/>
    <x v="8739"/>
    <x v="196"/>
  </r>
  <r>
    <n v="372671"/>
    <x v="98738"/>
    <x v="2987"/>
    <x v="940"/>
  </r>
  <r>
    <n v="372672"/>
    <x v="98739"/>
    <x v="11801"/>
    <x v="671"/>
  </r>
  <r>
    <n v="372673"/>
    <x v="98740"/>
    <x v="14214"/>
    <x v="17"/>
  </r>
  <r>
    <n v="372674"/>
    <x v="98741"/>
    <x v="7665"/>
    <x v="413"/>
  </r>
  <r>
    <n v="372676"/>
    <x v="98742"/>
    <x v="3369"/>
    <x v="642"/>
  </r>
  <r>
    <n v="372680"/>
    <x v="98742"/>
    <x v="2345"/>
    <x v="18"/>
  </r>
  <r>
    <n v="372684"/>
    <x v="98743"/>
    <x v="13642"/>
    <x v="4"/>
  </r>
  <r>
    <n v="372688"/>
    <x v="98744"/>
    <x v="1528"/>
    <x v="69"/>
  </r>
  <r>
    <n v="372690"/>
    <x v="98745"/>
    <x v="6997"/>
    <x v="131"/>
  </r>
  <r>
    <n v="372695"/>
    <x v="98746"/>
    <x v="10048"/>
    <x v="487"/>
  </r>
  <r>
    <n v="372698"/>
    <x v="98746"/>
    <x v="3169"/>
    <x v="265"/>
  </r>
  <r>
    <n v="372701"/>
    <x v="98747"/>
    <x v="4893"/>
    <x v="14"/>
  </r>
  <r>
    <n v="372704"/>
    <x v="98747"/>
    <x v="4332"/>
    <x v="157"/>
  </r>
  <r>
    <n v="372708"/>
    <x v="98748"/>
    <x v="6353"/>
    <x v="967"/>
  </r>
  <r>
    <n v="372713"/>
    <x v="98749"/>
    <x v="10928"/>
    <x v="24"/>
  </r>
  <r>
    <n v="372715"/>
    <x v="98750"/>
    <x v="14271"/>
    <x v="1555"/>
  </r>
  <r>
    <n v="372716"/>
    <x v="98751"/>
    <x v="13858"/>
    <x v="4"/>
  </r>
  <r>
    <n v="372721"/>
    <x v="98752"/>
    <x v="13775"/>
    <x v="147"/>
  </r>
  <r>
    <n v="372726"/>
    <x v="98753"/>
    <x v="3489"/>
    <x v="14"/>
  </r>
  <r>
    <n v="372729"/>
    <x v="98754"/>
    <x v="9402"/>
    <x v="80"/>
  </r>
  <r>
    <n v="372734"/>
    <x v="98755"/>
    <x v="10585"/>
    <x v="21"/>
  </r>
  <r>
    <n v="372737"/>
    <x v="98756"/>
    <x v="2662"/>
    <x v="278"/>
  </r>
  <r>
    <n v="372740"/>
    <x v="98757"/>
    <x v="10749"/>
    <x v="127"/>
  </r>
  <r>
    <n v="372742"/>
    <x v="98758"/>
    <x v="11334"/>
    <x v="59"/>
  </r>
  <r>
    <n v="372747"/>
    <x v="98759"/>
    <x v="11435"/>
    <x v="18"/>
  </r>
  <r>
    <n v="372750"/>
    <x v="98760"/>
    <x v="11471"/>
    <x v="251"/>
  </r>
  <r>
    <n v="372751"/>
    <x v="98761"/>
    <x v="2459"/>
    <x v="264"/>
  </r>
  <r>
    <n v="372754"/>
    <x v="98762"/>
    <x v="14021"/>
    <x v="35"/>
  </r>
  <r>
    <n v="372759"/>
    <x v="98762"/>
    <x v="7085"/>
    <x v="2472"/>
  </r>
  <r>
    <n v="372762"/>
    <x v="98763"/>
    <x v="13988"/>
    <x v="13"/>
  </r>
  <r>
    <n v="372767"/>
    <x v="98763"/>
    <x v="3133"/>
    <x v="306"/>
  </r>
  <r>
    <n v="372772"/>
    <x v="98764"/>
    <x v="12775"/>
    <x v="64"/>
  </r>
  <r>
    <n v="372776"/>
    <x v="98765"/>
    <x v="12601"/>
    <x v="529"/>
  </r>
  <r>
    <n v="372778"/>
    <x v="98766"/>
    <x v="7227"/>
    <x v="278"/>
  </r>
  <r>
    <n v="372779"/>
    <x v="98767"/>
    <x v="6267"/>
    <x v="1392"/>
  </r>
  <r>
    <n v="372784"/>
    <x v="98768"/>
    <x v="2138"/>
    <x v="1964"/>
  </r>
  <r>
    <n v="372788"/>
    <x v="98769"/>
    <x v="12799"/>
    <x v="2257"/>
  </r>
  <r>
    <n v="372793"/>
    <x v="98770"/>
    <x v="11244"/>
    <x v="27"/>
  </r>
  <r>
    <n v="372797"/>
    <x v="98771"/>
    <x v="7903"/>
    <x v="921"/>
  </r>
  <r>
    <n v="372802"/>
    <x v="98772"/>
    <x v="13330"/>
    <x v="130"/>
  </r>
  <r>
    <n v="372804"/>
    <x v="98772"/>
    <x v="4628"/>
    <x v="354"/>
  </r>
  <r>
    <n v="372809"/>
    <x v="98773"/>
    <x v="13586"/>
    <x v="89"/>
  </r>
  <r>
    <n v="372814"/>
    <x v="98773"/>
    <x v="8734"/>
    <x v="2825"/>
  </r>
  <r>
    <n v="372816"/>
    <x v="98773"/>
    <x v="12290"/>
    <x v="21"/>
  </r>
  <r>
    <n v="372817"/>
    <x v="98773"/>
    <x v="1858"/>
    <x v="15"/>
  </r>
  <r>
    <n v="372818"/>
    <x v="98774"/>
    <x v="5127"/>
    <x v="614"/>
  </r>
  <r>
    <n v="372823"/>
    <x v="98775"/>
    <x v="8017"/>
    <x v="3"/>
  </r>
  <r>
    <n v="372825"/>
    <x v="98776"/>
    <x v="2336"/>
    <x v="77"/>
  </r>
  <r>
    <n v="372828"/>
    <x v="98777"/>
    <x v="9794"/>
    <x v="3269"/>
  </r>
  <r>
    <n v="372833"/>
    <x v="98778"/>
    <x v="7445"/>
    <x v="19"/>
  </r>
  <r>
    <n v="372836"/>
    <x v="98779"/>
    <x v="9418"/>
    <x v="198"/>
  </r>
  <r>
    <n v="372837"/>
    <x v="98780"/>
    <x v="12932"/>
    <x v="820"/>
  </r>
  <r>
    <n v="372838"/>
    <x v="98781"/>
    <x v="11125"/>
    <x v="1477"/>
  </r>
  <r>
    <n v="372841"/>
    <x v="98782"/>
    <x v="14283"/>
    <x v="803"/>
  </r>
  <r>
    <n v="372842"/>
    <x v="98783"/>
    <x v="10313"/>
    <x v="19"/>
  </r>
  <r>
    <n v="372846"/>
    <x v="98784"/>
    <x v="5401"/>
    <x v="77"/>
  </r>
  <r>
    <n v="372848"/>
    <x v="98784"/>
    <x v="12285"/>
    <x v="888"/>
  </r>
  <r>
    <n v="372853"/>
    <x v="98785"/>
    <x v="3479"/>
    <x v="96"/>
  </r>
  <r>
    <n v="372854"/>
    <x v="98786"/>
    <x v="14415"/>
    <x v="19"/>
  </r>
  <r>
    <n v="372855"/>
    <x v="98786"/>
    <x v="13487"/>
    <x v="9"/>
  </r>
  <r>
    <n v="372856"/>
    <x v="98787"/>
    <x v="12073"/>
    <x v="2344"/>
  </r>
  <r>
    <n v="372858"/>
    <x v="98788"/>
    <x v="12138"/>
    <x v="68"/>
  </r>
  <r>
    <n v="372861"/>
    <x v="98789"/>
    <x v="6"/>
    <x v="174"/>
  </r>
  <r>
    <n v="372864"/>
    <x v="98790"/>
    <x v="104"/>
    <x v="2551"/>
  </r>
  <r>
    <n v="372868"/>
    <x v="98790"/>
    <x v="6171"/>
    <x v="3514"/>
  </r>
  <r>
    <n v="372870"/>
    <x v="98790"/>
    <x v="6544"/>
    <x v="1556"/>
  </r>
  <r>
    <n v="372872"/>
    <x v="98791"/>
    <x v="2900"/>
    <x v="115"/>
  </r>
  <r>
    <n v="372876"/>
    <x v="98792"/>
    <x v="12816"/>
    <x v="157"/>
  </r>
  <r>
    <n v="372878"/>
    <x v="98793"/>
    <x v="13177"/>
    <x v="77"/>
  </r>
  <r>
    <n v="372880"/>
    <x v="98793"/>
    <x v="7912"/>
    <x v="14"/>
  </r>
  <r>
    <n v="372881"/>
    <x v="98794"/>
    <x v="2672"/>
    <x v="7"/>
  </r>
  <r>
    <n v="372882"/>
    <x v="98794"/>
    <x v="9802"/>
    <x v="299"/>
  </r>
  <r>
    <n v="372887"/>
    <x v="98795"/>
    <x v="13740"/>
    <x v="1861"/>
  </r>
  <r>
    <n v="372890"/>
    <x v="98796"/>
    <x v="11294"/>
    <x v="352"/>
  </r>
  <r>
    <n v="372893"/>
    <x v="98797"/>
    <x v="12676"/>
    <x v="3"/>
  </r>
  <r>
    <n v="372898"/>
    <x v="98798"/>
    <x v="2209"/>
    <x v="2887"/>
  </r>
  <r>
    <n v="372899"/>
    <x v="98799"/>
    <x v="6428"/>
    <x v="4"/>
  </r>
  <r>
    <n v="372904"/>
    <x v="98800"/>
    <x v="11849"/>
    <x v="255"/>
  </r>
  <r>
    <n v="372909"/>
    <x v="98801"/>
    <x v="10689"/>
    <x v="2303"/>
  </r>
  <r>
    <n v="372914"/>
    <x v="98802"/>
    <x v="12309"/>
    <x v="954"/>
  </r>
  <r>
    <n v="372917"/>
    <x v="98802"/>
    <x v="9786"/>
    <x v="216"/>
  </r>
  <r>
    <n v="372919"/>
    <x v="98802"/>
    <x v="11458"/>
    <x v="3"/>
  </r>
  <r>
    <n v="372921"/>
    <x v="98803"/>
    <x v="11822"/>
    <x v="1317"/>
  </r>
  <r>
    <n v="372924"/>
    <x v="98804"/>
    <x v="13147"/>
    <x v="306"/>
  </r>
  <r>
    <n v="372925"/>
    <x v="98805"/>
    <x v="7963"/>
    <x v="709"/>
  </r>
  <r>
    <n v="372927"/>
    <x v="98805"/>
    <x v="6924"/>
    <x v="73"/>
  </r>
  <r>
    <n v="372930"/>
    <x v="98806"/>
    <x v="13739"/>
    <x v="77"/>
  </r>
  <r>
    <n v="372935"/>
    <x v="98807"/>
    <x v="14366"/>
    <x v="245"/>
  </r>
  <r>
    <n v="372939"/>
    <x v="98807"/>
    <x v="4196"/>
    <x v="2605"/>
  </r>
  <r>
    <n v="372943"/>
    <x v="98807"/>
    <x v="9666"/>
    <x v="13"/>
  </r>
  <r>
    <n v="372948"/>
    <x v="98808"/>
    <x v="4607"/>
    <x v="463"/>
  </r>
  <r>
    <n v="372951"/>
    <x v="98808"/>
    <x v="12179"/>
    <x v="4"/>
  </r>
  <r>
    <n v="372956"/>
    <x v="98809"/>
    <x v="6719"/>
    <x v="1182"/>
  </r>
  <r>
    <n v="372959"/>
    <x v="98810"/>
    <x v="11506"/>
    <x v="400"/>
  </r>
  <r>
    <n v="372962"/>
    <x v="98811"/>
    <x v="7448"/>
    <x v="4"/>
  </r>
  <r>
    <n v="372963"/>
    <x v="98812"/>
    <x v="12124"/>
    <x v="19"/>
  </r>
  <r>
    <n v="372967"/>
    <x v="98813"/>
    <x v="7832"/>
    <x v="59"/>
  </r>
  <r>
    <n v="372971"/>
    <x v="98814"/>
    <x v="10637"/>
    <x v="59"/>
  </r>
  <r>
    <n v="372972"/>
    <x v="98814"/>
    <x v="6437"/>
    <x v="109"/>
  </r>
  <r>
    <n v="372975"/>
    <x v="98815"/>
    <x v="5091"/>
    <x v="12"/>
  </r>
  <r>
    <n v="372978"/>
    <x v="98816"/>
    <x v="6699"/>
    <x v="771"/>
  </r>
  <r>
    <n v="372982"/>
    <x v="98817"/>
    <x v="10977"/>
    <x v="811"/>
  </r>
  <r>
    <n v="372984"/>
    <x v="98817"/>
    <x v="10811"/>
    <x v="259"/>
  </r>
  <r>
    <n v="372986"/>
    <x v="98818"/>
    <x v="11737"/>
    <x v="138"/>
  </r>
  <r>
    <n v="372990"/>
    <x v="98819"/>
    <x v="14027"/>
    <x v="2545"/>
  </r>
  <r>
    <n v="372995"/>
    <x v="98820"/>
    <x v="11443"/>
    <x v="73"/>
  </r>
  <r>
    <n v="372998"/>
    <x v="98821"/>
    <x v="10770"/>
    <x v="116"/>
  </r>
  <r>
    <n v="373002"/>
    <x v="98822"/>
    <x v="10880"/>
    <x v="2081"/>
  </r>
  <r>
    <n v="373005"/>
    <x v="98823"/>
    <x v="4482"/>
    <x v="19"/>
  </r>
  <r>
    <n v="373006"/>
    <x v="98824"/>
    <x v="12953"/>
    <x v="7"/>
  </r>
  <r>
    <n v="373011"/>
    <x v="98825"/>
    <x v="10542"/>
    <x v="4"/>
  </r>
  <r>
    <n v="373014"/>
    <x v="98825"/>
    <x v="10071"/>
    <x v="779"/>
  </r>
  <r>
    <n v="373015"/>
    <x v="98826"/>
    <x v="9224"/>
    <x v="1747"/>
  </r>
  <r>
    <n v="373016"/>
    <x v="98827"/>
    <x v="11393"/>
    <x v="954"/>
  </r>
  <r>
    <n v="373018"/>
    <x v="98828"/>
    <x v="5337"/>
    <x v="347"/>
  </r>
  <r>
    <n v="373022"/>
    <x v="98828"/>
    <x v="11139"/>
    <x v="1143"/>
  </r>
  <r>
    <n v="373026"/>
    <x v="98829"/>
    <x v="9843"/>
    <x v="19"/>
  </r>
  <r>
    <n v="373031"/>
    <x v="98830"/>
    <x v="13391"/>
    <x v="3"/>
  </r>
  <r>
    <n v="373036"/>
    <x v="98831"/>
    <x v="14416"/>
    <x v="3"/>
  </r>
  <r>
    <n v="373040"/>
    <x v="98831"/>
    <x v="14380"/>
    <x v="4056"/>
  </r>
  <r>
    <n v="373045"/>
    <x v="98831"/>
    <x v="6370"/>
    <x v="152"/>
  </r>
  <r>
    <n v="373049"/>
    <x v="98832"/>
    <x v="13372"/>
    <x v="2908"/>
  </r>
  <r>
    <n v="373054"/>
    <x v="98833"/>
    <x v="2167"/>
    <x v="438"/>
  </r>
  <r>
    <n v="373059"/>
    <x v="98834"/>
    <x v="13250"/>
    <x v="492"/>
  </r>
  <r>
    <n v="373063"/>
    <x v="98835"/>
    <x v="9267"/>
    <x v="264"/>
  </r>
  <r>
    <n v="373068"/>
    <x v="98836"/>
    <x v="4154"/>
    <x v="803"/>
  </r>
  <r>
    <n v="373071"/>
    <x v="98836"/>
    <x v="7505"/>
    <x v="423"/>
  </r>
  <r>
    <n v="373076"/>
    <x v="98837"/>
    <x v="1118"/>
    <x v="714"/>
  </r>
  <r>
    <n v="373081"/>
    <x v="98837"/>
    <x v="880"/>
    <x v="477"/>
  </r>
  <r>
    <n v="373085"/>
    <x v="98837"/>
    <x v="3915"/>
    <x v="1118"/>
  </r>
  <r>
    <n v="373090"/>
    <x v="98837"/>
    <x v="12335"/>
    <x v="576"/>
  </r>
  <r>
    <n v="373091"/>
    <x v="98838"/>
    <x v="4269"/>
    <x v="223"/>
  </r>
  <r>
    <n v="373094"/>
    <x v="98839"/>
    <x v="10919"/>
    <x v="4"/>
  </r>
  <r>
    <n v="373096"/>
    <x v="98840"/>
    <x v="398"/>
    <x v="4294"/>
  </r>
  <r>
    <n v="373098"/>
    <x v="98841"/>
    <x v="777"/>
    <x v="31"/>
  </r>
  <r>
    <n v="373101"/>
    <x v="98841"/>
    <x v="738"/>
    <x v="77"/>
  </r>
  <r>
    <n v="373103"/>
    <x v="98842"/>
    <x v="9880"/>
    <x v="39"/>
  </r>
  <r>
    <n v="373105"/>
    <x v="98842"/>
    <x v="10326"/>
    <x v="3369"/>
  </r>
  <r>
    <n v="373108"/>
    <x v="98842"/>
    <x v="10917"/>
    <x v="19"/>
  </r>
  <r>
    <n v="373111"/>
    <x v="98843"/>
    <x v="8813"/>
    <x v="13"/>
  </r>
  <r>
    <n v="373114"/>
    <x v="98844"/>
    <x v="12857"/>
    <x v="772"/>
  </r>
  <r>
    <n v="373118"/>
    <x v="98845"/>
    <x v="13292"/>
    <x v="130"/>
  </r>
  <r>
    <n v="373122"/>
    <x v="98846"/>
    <x v="14157"/>
    <x v="722"/>
  </r>
  <r>
    <n v="373124"/>
    <x v="98846"/>
    <x v="13569"/>
    <x v="740"/>
  </r>
  <r>
    <n v="373125"/>
    <x v="98847"/>
    <x v="2973"/>
    <x v="21"/>
  </r>
  <r>
    <n v="373130"/>
    <x v="98847"/>
    <x v="13446"/>
    <x v="13"/>
  </r>
  <r>
    <n v="373132"/>
    <x v="98848"/>
    <x v="3812"/>
    <x v="1"/>
  </r>
  <r>
    <n v="373137"/>
    <x v="98848"/>
    <x v="8217"/>
    <x v="14"/>
  </r>
  <r>
    <n v="373139"/>
    <x v="98848"/>
    <x v="1914"/>
    <x v="3464"/>
  </r>
  <r>
    <n v="373140"/>
    <x v="98849"/>
    <x v="11674"/>
    <x v="961"/>
  </r>
  <r>
    <n v="373143"/>
    <x v="98849"/>
    <x v="12826"/>
    <x v="27"/>
  </r>
  <r>
    <n v="373145"/>
    <x v="98850"/>
    <x v="13362"/>
    <x v="1331"/>
  </r>
  <r>
    <n v="373150"/>
    <x v="98851"/>
    <x v="8064"/>
    <x v="287"/>
  </r>
  <r>
    <n v="373152"/>
    <x v="98852"/>
    <x v="11994"/>
    <x v="130"/>
  </r>
  <r>
    <n v="373155"/>
    <x v="98853"/>
    <x v="13034"/>
    <x v="3059"/>
  </r>
  <r>
    <n v="373157"/>
    <x v="98854"/>
    <x v="14066"/>
    <x v="13"/>
  </r>
  <r>
    <n v="373162"/>
    <x v="98855"/>
    <x v="13104"/>
    <x v="919"/>
  </r>
  <r>
    <n v="373167"/>
    <x v="98855"/>
    <x v="13663"/>
    <x v="19"/>
  </r>
  <r>
    <n v="373168"/>
    <x v="98856"/>
    <x v="669"/>
    <x v="331"/>
  </r>
  <r>
    <n v="373170"/>
    <x v="98857"/>
    <x v="3883"/>
    <x v="491"/>
  </r>
  <r>
    <n v="373171"/>
    <x v="98858"/>
    <x v="11637"/>
    <x v="130"/>
  </r>
  <r>
    <n v="373175"/>
    <x v="98858"/>
    <x v="13151"/>
    <x v="819"/>
  </r>
  <r>
    <n v="373178"/>
    <x v="98859"/>
    <x v="14128"/>
    <x v="14"/>
  </r>
  <r>
    <n v="373180"/>
    <x v="98859"/>
    <x v="13020"/>
    <x v="15"/>
  </r>
  <r>
    <n v="373181"/>
    <x v="98860"/>
    <x v="13761"/>
    <x v="331"/>
  </r>
  <r>
    <n v="373185"/>
    <x v="98861"/>
    <x v="3944"/>
    <x v="803"/>
  </r>
  <r>
    <n v="373189"/>
    <x v="98862"/>
    <x v="1048"/>
    <x v="3"/>
  </r>
  <r>
    <n v="373193"/>
    <x v="98863"/>
    <x v="12831"/>
    <x v="667"/>
  </r>
  <r>
    <n v="373194"/>
    <x v="98864"/>
    <x v="3615"/>
    <x v="6"/>
  </r>
  <r>
    <n v="373196"/>
    <x v="98865"/>
    <x v="4825"/>
    <x v="1687"/>
  </r>
  <r>
    <n v="373201"/>
    <x v="98866"/>
    <x v="13173"/>
    <x v="1845"/>
  </r>
  <r>
    <n v="373205"/>
    <x v="98867"/>
    <x v="4377"/>
    <x v="543"/>
  </r>
  <r>
    <n v="373206"/>
    <x v="98868"/>
    <x v="2658"/>
    <x v="27"/>
  </r>
  <r>
    <n v="373210"/>
    <x v="98869"/>
    <x v="8687"/>
    <x v="671"/>
  </r>
  <r>
    <n v="373213"/>
    <x v="98870"/>
    <x v="6333"/>
    <x v="335"/>
  </r>
  <r>
    <n v="373215"/>
    <x v="98871"/>
    <x v="8864"/>
    <x v="212"/>
  </r>
  <r>
    <n v="373218"/>
    <x v="98872"/>
    <x v="11652"/>
    <x v="2036"/>
  </r>
  <r>
    <n v="373223"/>
    <x v="98872"/>
    <x v="14001"/>
    <x v="690"/>
  </r>
  <r>
    <n v="373226"/>
    <x v="98873"/>
    <x v="4737"/>
    <x v="109"/>
  </r>
  <r>
    <n v="373228"/>
    <x v="98873"/>
    <x v="14278"/>
    <x v="95"/>
  </r>
  <r>
    <n v="373233"/>
    <x v="98874"/>
    <x v="6702"/>
    <x v="152"/>
  </r>
  <r>
    <n v="373235"/>
    <x v="98875"/>
    <x v="8934"/>
    <x v="349"/>
  </r>
  <r>
    <n v="373236"/>
    <x v="98876"/>
    <x v="11982"/>
    <x v="741"/>
  </r>
  <r>
    <n v="373240"/>
    <x v="98876"/>
    <x v="9997"/>
    <x v="29"/>
  </r>
  <r>
    <n v="373244"/>
    <x v="98877"/>
    <x v="12531"/>
    <x v="130"/>
  </r>
  <r>
    <n v="373249"/>
    <x v="98878"/>
    <x v="3100"/>
    <x v="5015"/>
  </r>
  <r>
    <n v="373252"/>
    <x v="98878"/>
    <x v="12341"/>
    <x v="19"/>
  </r>
  <r>
    <n v="373255"/>
    <x v="98879"/>
    <x v="2332"/>
    <x v="1532"/>
  </r>
  <r>
    <n v="373259"/>
    <x v="98879"/>
    <x v="12327"/>
    <x v="19"/>
  </r>
  <r>
    <n v="373263"/>
    <x v="98880"/>
    <x v="11065"/>
    <x v="492"/>
  </r>
  <r>
    <n v="373265"/>
    <x v="98881"/>
    <x v="4384"/>
    <x v="24"/>
  </r>
  <r>
    <n v="373266"/>
    <x v="98882"/>
    <x v="1577"/>
    <x v="96"/>
  </r>
  <r>
    <n v="373267"/>
    <x v="98883"/>
    <x v="8157"/>
    <x v="131"/>
  </r>
  <r>
    <n v="373268"/>
    <x v="98884"/>
    <x v="4774"/>
    <x v="958"/>
  </r>
  <r>
    <n v="373272"/>
    <x v="98885"/>
    <x v="270"/>
    <x v="4"/>
  </r>
  <r>
    <n v="373275"/>
    <x v="98886"/>
    <x v="3369"/>
    <x v="755"/>
  </r>
  <r>
    <n v="373278"/>
    <x v="98886"/>
    <x v="13977"/>
    <x v="436"/>
  </r>
  <r>
    <n v="373280"/>
    <x v="98887"/>
    <x v="5394"/>
    <x v="3093"/>
  </r>
  <r>
    <n v="373282"/>
    <x v="98888"/>
    <x v="9842"/>
    <x v="923"/>
  </r>
  <r>
    <n v="373285"/>
    <x v="98889"/>
    <x v="5124"/>
    <x v="230"/>
  </r>
  <r>
    <n v="373286"/>
    <x v="98890"/>
    <x v="9549"/>
    <x v="187"/>
  </r>
  <r>
    <n v="373287"/>
    <x v="98890"/>
    <x v="3589"/>
    <x v="3"/>
  </r>
  <r>
    <n v="373292"/>
    <x v="98891"/>
    <x v="11286"/>
    <x v="69"/>
  </r>
  <r>
    <n v="373296"/>
    <x v="98892"/>
    <x v="14073"/>
    <x v="212"/>
  </r>
  <r>
    <n v="373298"/>
    <x v="98892"/>
    <x v="8811"/>
    <x v="231"/>
  </r>
  <r>
    <n v="373303"/>
    <x v="98893"/>
    <x v="8209"/>
    <x v="29"/>
  </r>
  <r>
    <n v="373307"/>
    <x v="98893"/>
    <x v="10659"/>
    <x v="3927"/>
  </r>
  <r>
    <n v="373312"/>
    <x v="98894"/>
    <x v="7670"/>
    <x v="262"/>
  </r>
  <r>
    <n v="373315"/>
    <x v="98895"/>
    <x v="12720"/>
    <x v="1144"/>
  </r>
  <r>
    <n v="373320"/>
    <x v="98895"/>
    <x v="11121"/>
    <x v="933"/>
  </r>
  <r>
    <n v="373324"/>
    <x v="98896"/>
    <x v="2100"/>
    <x v="595"/>
  </r>
  <r>
    <n v="373326"/>
    <x v="98897"/>
    <x v="6484"/>
    <x v="982"/>
  </r>
  <r>
    <n v="373331"/>
    <x v="98897"/>
    <x v="13503"/>
    <x v="139"/>
  </r>
  <r>
    <n v="373336"/>
    <x v="98897"/>
    <x v="4103"/>
    <x v="231"/>
  </r>
  <r>
    <n v="373339"/>
    <x v="98898"/>
    <x v="142"/>
    <x v="118"/>
  </r>
  <r>
    <n v="373343"/>
    <x v="98898"/>
    <x v="11730"/>
    <x v="374"/>
  </r>
  <r>
    <n v="373344"/>
    <x v="98898"/>
    <x v="9117"/>
    <x v="902"/>
  </r>
  <r>
    <n v="373346"/>
    <x v="98898"/>
    <x v="10527"/>
    <x v="13"/>
  </r>
  <r>
    <n v="373349"/>
    <x v="98899"/>
    <x v="8138"/>
    <x v="861"/>
  </r>
  <r>
    <n v="373350"/>
    <x v="98900"/>
    <x v="11222"/>
    <x v="5016"/>
  </r>
  <r>
    <n v="373351"/>
    <x v="98901"/>
    <x v="8635"/>
    <x v="3202"/>
  </r>
  <r>
    <n v="373353"/>
    <x v="98902"/>
    <x v="12375"/>
    <x v="1733"/>
  </r>
  <r>
    <n v="373354"/>
    <x v="98903"/>
    <x v="12691"/>
    <x v="2271"/>
  </r>
  <r>
    <n v="373356"/>
    <x v="98903"/>
    <x v="7321"/>
    <x v="987"/>
  </r>
  <r>
    <n v="373357"/>
    <x v="98904"/>
    <x v="2006"/>
    <x v="130"/>
  </r>
  <r>
    <n v="373358"/>
    <x v="98904"/>
    <x v="4716"/>
    <x v="19"/>
  </r>
  <r>
    <n v="373360"/>
    <x v="98905"/>
    <x v="2420"/>
    <x v="13"/>
  </r>
  <r>
    <n v="373361"/>
    <x v="98905"/>
    <x v="12527"/>
    <x v="164"/>
  </r>
  <r>
    <n v="373363"/>
    <x v="98905"/>
    <x v="4285"/>
    <x v="1801"/>
  </r>
  <r>
    <n v="373364"/>
    <x v="98906"/>
    <x v="12024"/>
    <x v="15"/>
  </r>
  <r>
    <n v="373365"/>
    <x v="98907"/>
    <x v="4403"/>
    <x v="457"/>
  </r>
  <r>
    <n v="373370"/>
    <x v="98907"/>
    <x v="7067"/>
    <x v="1060"/>
  </r>
  <r>
    <n v="373372"/>
    <x v="98908"/>
    <x v="1456"/>
    <x v="27"/>
  </r>
  <r>
    <n v="373376"/>
    <x v="98909"/>
    <x v="11173"/>
    <x v="147"/>
  </r>
  <r>
    <n v="373381"/>
    <x v="98910"/>
    <x v="10383"/>
    <x v="1862"/>
  </r>
  <r>
    <n v="373382"/>
    <x v="98911"/>
    <x v="13496"/>
    <x v="1938"/>
  </r>
  <r>
    <n v="373385"/>
    <x v="98911"/>
    <x v="4887"/>
    <x v="880"/>
  </r>
  <r>
    <n v="373386"/>
    <x v="98912"/>
    <x v="12418"/>
    <x v="4"/>
  </r>
  <r>
    <n v="373388"/>
    <x v="98912"/>
    <x v="10608"/>
    <x v="2837"/>
  </r>
  <r>
    <n v="373392"/>
    <x v="98913"/>
    <x v="11344"/>
    <x v="567"/>
  </r>
  <r>
    <n v="373395"/>
    <x v="98914"/>
    <x v="11528"/>
    <x v="403"/>
  </r>
  <r>
    <n v="373398"/>
    <x v="98915"/>
    <x v="6656"/>
    <x v="29"/>
  </r>
  <r>
    <n v="373400"/>
    <x v="98916"/>
    <x v="1096"/>
    <x v="801"/>
  </r>
  <r>
    <n v="373404"/>
    <x v="98917"/>
    <x v="2968"/>
    <x v="547"/>
  </r>
  <r>
    <n v="373408"/>
    <x v="98918"/>
    <x v="2576"/>
    <x v="265"/>
  </r>
  <r>
    <n v="373410"/>
    <x v="98919"/>
    <x v="12794"/>
    <x v="26"/>
  </r>
  <r>
    <n v="373415"/>
    <x v="98920"/>
    <x v="13370"/>
    <x v="3"/>
  </r>
  <r>
    <n v="373418"/>
    <x v="98921"/>
    <x v="13927"/>
    <x v="430"/>
  </r>
  <r>
    <n v="373420"/>
    <x v="98922"/>
    <x v="2773"/>
    <x v="416"/>
  </r>
  <r>
    <n v="373425"/>
    <x v="98922"/>
    <x v="11396"/>
    <x v="19"/>
  </r>
  <r>
    <n v="373427"/>
    <x v="98923"/>
    <x v="13495"/>
    <x v="2054"/>
  </r>
  <r>
    <n v="373429"/>
    <x v="98924"/>
    <x v="6439"/>
    <x v="3870"/>
  </r>
  <r>
    <n v="373430"/>
    <x v="98925"/>
    <x v="4896"/>
    <x v="9"/>
  </r>
  <r>
    <n v="373435"/>
    <x v="98926"/>
    <x v="11444"/>
    <x v="1485"/>
  </r>
  <r>
    <n v="373438"/>
    <x v="98926"/>
    <x v="13004"/>
    <x v="160"/>
  </r>
  <r>
    <n v="373439"/>
    <x v="98926"/>
    <x v="7034"/>
    <x v="2361"/>
  </r>
  <r>
    <n v="373440"/>
    <x v="98927"/>
    <x v="12457"/>
    <x v="14"/>
  </r>
  <r>
    <n v="373443"/>
    <x v="98928"/>
    <x v="12370"/>
    <x v="3461"/>
  </r>
  <r>
    <n v="373447"/>
    <x v="98929"/>
    <x v="8365"/>
    <x v="2188"/>
  </r>
  <r>
    <n v="373452"/>
    <x v="98930"/>
    <x v="12713"/>
    <x v="341"/>
  </r>
  <r>
    <n v="373457"/>
    <x v="98931"/>
    <x v="13903"/>
    <x v="14"/>
  </r>
  <r>
    <n v="373460"/>
    <x v="98932"/>
    <x v="10309"/>
    <x v="296"/>
  </r>
  <r>
    <n v="373464"/>
    <x v="98933"/>
    <x v="11792"/>
    <x v="140"/>
  </r>
  <r>
    <n v="373469"/>
    <x v="98933"/>
    <x v="8672"/>
    <x v="1599"/>
  </r>
  <r>
    <n v="373473"/>
    <x v="98934"/>
    <x v="13522"/>
    <x v="444"/>
  </r>
  <r>
    <n v="373477"/>
    <x v="98935"/>
    <x v="12115"/>
    <x v="587"/>
  </r>
  <r>
    <n v="373478"/>
    <x v="98935"/>
    <x v="13239"/>
    <x v="264"/>
  </r>
  <r>
    <n v="373483"/>
    <x v="98936"/>
    <x v="13982"/>
    <x v="9"/>
  </r>
  <r>
    <n v="373488"/>
    <x v="98937"/>
    <x v="8770"/>
    <x v="346"/>
  </r>
  <r>
    <n v="373492"/>
    <x v="98937"/>
    <x v="10307"/>
    <x v="919"/>
  </r>
  <r>
    <n v="373495"/>
    <x v="98938"/>
    <x v="7924"/>
    <x v="14"/>
  </r>
  <r>
    <n v="373500"/>
    <x v="98939"/>
    <x v="9847"/>
    <x v="149"/>
  </r>
  <r>
    <n v="373502"/>
    <x v="98939"/>
    <x v="13422"/>
    <x v="108"/>
  </r>
  <r>
    <n v="373507"/>
    <x v="98940"/>
    <x v="2185"/>
    <x v="2790"/>
  </r>
  <r>
    <n v="373508"/>
    <x v="98941"/>
    <x v="9590"/>
    <x v="29"/>
  </r>
  <r>
    <n v="373511"/>
    <x v="98941"/>
    <x v="3262"/>
    <x v="3"/>
  </r>
  <r>
    <n v="373513"/>
    <x v="98942"/>
    <x v="11172"/>
    <x v="1017"/>
  </r>
  <r>
    <n v="373515"/>
    <x v="98942"/>
    <x v="12983"/>
    <x v="126"/>
  </r>
  <r>
    <n v="373520"/>
    <x v="98943"/>
    <x v="8503"/>
    <x v="182"/>
  </r>
  <r>
    <n v="373524"/>
    <x v="98944"/>
    <x v="9153"/>
    <x v="1521"/>
  </r>
  <r>
    <n v="373529"/>
    <x v="98944"/>
    <x v="7250"/>
    <x v="203"/>
  </r>
  <r>
    <n v="373532"/>
    <x v="98945"/>
    <x v="4040"/>
    <x v="254"/>
  </r>
  <r>
    <n v="373536"/>
    <x v="98945"/>
    <x v="3439"/>
    <x v="19"/>
  </r>
  <r>
    <n v="373538"/>
    <x v="98946"/>
    <x v="13750"/>
    <x v="104"/>
  </r>
  <r>
    <n v="373540"/>
    <x v="98946"/>
    <x v="3159"/>
    <x v="156"/>
  </r>
  <r>
    <n v="373541"/>
    <x v="98947"/>
    <x v="6908"/>
    <x v="226"/>
  </r>
  <r>
    <n v="373543"/>
    <x v="98947"/>
    <x v="12423"/>
    <x v="99"/>
  </r>
  <r>
    <n v="373548"/>
    <x v="98948"/>
    <x v="2082"/>
    <x v="1570"/>
  </r>
  <r>
    <n v="373549"/>
    <x v="98948"/>
    <x v="10070"/>
    <x v="130"/>
  </r>
  <r>
    <n v="373550"/>
    <x v="98949"/>
    <x v="9203"/>
    <x v="109"/>
  </r>
  <r>
    <n v="373555"/>
    <x v="98950"/>
    <x v="9333"/>
    <x v="2700"/>
  </r>
  <r>
    <n v="373560"/>
    <x v="98950"/>
    <x v="7068"/>
    <x v="89"/>
  </r>
  <r>
    <n v="373564"/>
    <x v="98951"/>
    <x v="12885"/>
    <x v="595"/>
  </r>
  <r>
    <n v="373569"/>
    <x v="98951"/>
    <x v="12111"/>
    <x v="1256"/>
  </r>
  <r>
    <n v="373574"/>
    <x v="98952"/>
    <x v="7991"/>
    <x v="2280"/>
  </r>
  <r>
    <n v="373576"/>
    <x v="98952"/>
    <x v="11573"/>
    <x v="77"/>
  </r>
  <r>
    <n v="373577"/>
    <x v="98953"/>
    <x v="4780"/>
    <x v="447"/>
  </r>
  <r>
    <n v="373580"/>
    <x v="98954"/>
    <x v="11233"/>
    <x v="24"/>
  </r>
  <r>
    <n v="373583"/>
    <x v="98955"/>
    <x v="7649"/>
    <x v="400"/>
  </r>
  <r>
    <n v="373586"/>
    <x v="98956"/>
    <x v="12174"/>
    <x v="29"/>
  </r>
  <r>
    <n v="373590"/>
    <x v="98957"/>
    <x v="12267"/>
    <x v="8"/>
  </r>
  <r>
    <n v="373594"/>
    <x v="98958"/>
    <x v="12183"/>
    <x v="14"/>
  </r>
  <r>
    <n v="373595"/>
    <x v="98958"/>
    <x v="10678"/>
    <x v="30"/>
  </r>
  <r>
    <n v="373599"/>
    <x v="98958"/>
    <x v="13454"/>
    <x v="598"/>
  </r>
  <r>
    <n v="373600"/>
    <x v="98959"/>
    <x v="13152"/>
    <x v="27"/>
  </r>
  <r>
    <n v="373603"/>
    <x v="98960"/>
    <x v="11031"/>
    <x v="77"/>
  </r>
  <r>
    <n v="373605"/>
    <x v="98960"/>
    <x v="10266"/>
    <x v="403"/>
  </r>
  <r>
    <n v="373608"/>
    <x v="98960"/>
    <x v="8751"/>
    <x v="4286"/>
  </r>
  <r>
    <n v="373612"/>
    <x v="98961"/>
    <x v="11098"/>
    <x v="71"/>
  </r>
  <r>
    <n v="373616"/>
    <x v="98961"/>
    <x v="7462"/>
    <x v="278"/>
  </r>
  <r>
    <n v="373619"/>
    <x v="98962"/>
    <x v="9945"/>
    <x v="487"/>
  </r>
  <r>
    <n v="373622"/>
    <x v="98963"/>
    <x v="5059"/>
    <x v="255"/>
  </r>
  <r>
    <n v="373627"/>
    <x v="98963"/>
    <x v="11633"/>
    <x v="1586"/>
  </r>
  <r>
    <n v="373628"/>
    <x v="98964"/>
    <x v="7848"/>
    <x v="2092"/>
  </r>
  <r>
    <n v="373629"/>
    <x v="98965"/>
    <x v="9225"/>
    <x v="516"/>
  </r>
  <r>
    <n v="373631"/>
    <x v="98966"/>
    <x v="6716"/>
    <x v="95"/>
  </r>
  <r>
    <n v="373633"/>
    <x v="98967"/>
    <x v="12749"/>
    <x v="1759"/>
  </r>
  <r>
    <n v="373636"/>
    <x v="98968"/>
    <x v="7214"/>
    <x v="883"/>
  </r>
  <r>
    <n v="373639"/>
    <x v="98969"/>
    <x v="9597"/>
    <x v="594"/>
  </r>
  <r>
    <n v="373640"/>
    <x v="98970"/>
    <x v="3614"/>
    <x v="430"/>
  </r>
  <r>
    <n v="373641"/>
    <x v="98970"/>
    <x v="6313"/>
    <x v="20"/>
  </r>
  <r>
    <n v="373643"/>
    <x v="98970"/>
    <x v="12035"/>
    <x v="360"/>
  </r>
  <r>
    <n v="373648"/>
    <x v="98970"/>
    <x v="11099"/>
    <x v="13"/>
  </r>
  <r>
    <n v="373651"/>
    <x v="98970"/>
    <x v="3179"/>
    <x v="1182"/>
  </r>
  <r>
    <n v="373653"/>
    <x v="98971"/>
    <x v="8000"/>
    <x v="578"/>
  </r>
  <r>
    <n v="373657"/>
    <x v="98971"/>
    <x v="8284"/>
    <x v="62"/>
  </r>
  <r>
    <n v="373658"/>
    <x v="98971"/>
    <x v="13862"/>
    <x v="1366"/>
  </r>
  <r>
    <n v="373662"/>
    <x v="98972"/>
    <x v="5888"/>
    <x v="164"/>
  </r>
  <r>
    <n v="373664"/>
    <x v="98973"/>
    <x v="7042"/>
    <x v="874"/>
  </r>
  <r>
    <n v="373667"/>
    <x v="98973"/>
    <x v="441"/>
    <x v="481"/>
  </r>
  <r>
    <n v="373668"/>
    <x v="98974"/>
    <x v="8513"/>
    <x v="4355"/>
  </r>
  <r>
    <n v="373671"/>
    <x v="98974"/>
    <x v="6850"/>
    <x v="533"/>
  </r>
  <r>
    <n v="373672"/>
    <x v="98975"/>
    <x v="12040"/>
    <x v="3"/>
  </r>
  <r>
    <n v="373673"/>
    <x v="98976"/>
    <x v="5438"/>
    <x v="1211"/>
  </r>
  <r>
    <n v="373677"/>
    <x v="98977"/>
    <x v="14241"/>
    <x v="7"/>
  </r>
  <r>
    <n v="373681"/>
    <x v="98978"/>
    <x v="7246"/>
    <x v="265"/>
  </r>
  <r>
    <n v="373686"/>
    <x v="98979"/>
    <x v="14359"/>
    <x v="9"/>
  </r>
  <r>
    <n v="373688"/>
    <x v="98979"/>
    <x v="5839"/>
    <x v="21"/>
  </r>
  <r>
    <n v="373693"/>
    <x v="98980"/>
    <x v="13346"/>
    <x v="2909"/>
  </r>
  <r>
    <n v="373694"/>
    <x v="98980"/>
    <x v="2308"/>
    <x v="357"/>
  </r>
  <r>
    <n v="373695"/>
    <x v="98980"/>
    <x v="4169"/>
    <x v="6"/>
  </r>
  <r>
    <n v="373697"/>
    <x v="98981"/>
    <x v="14095"/>
    <x v="457"/>
  </r>
  <r>
    <n v="373700"/>
    <x v="98982"/>
    <x v="12191"/>
    <x v="19"/>
  </r>
  <r>
    <n v="373704"/>
    <x v="98983"/>
    <x v="8407"/>
    <x v="24"/>
  </r>
  <r>
    <n v="373709"/>
    <x v="98984"/>
    <x v="14393"/>
    <x v="21"/>
  </r>
  <r>
    <n v="373713"/>
    <x v="98984"/>
    <x v="14137"/>
    <x v="1699"/>
  </r>
  <r>
    <n v="373718"/>
    <x v="98984"/>
    <x v="11773"/>
    <x v="109"/>
  </r>
  <r>
    <n v="373720"/>
    <x v="98985"/>
    <x v="9625"/>
    <x v="24"/>
  </r>
  <r>
    <n v="373721"/>
    <x v="98985"/>
    <x v="11379"/>
    <x v="1706"/>
  </r>
  <r>
    <n v="373725"/>
    <x v="98986"/>
    <x v="11448"/>
    <x v="927"/>
  </r>
  <r>
    <n v="373730"/>
    <x v="98987"/>
    <x v="4236"/>
    <x v="127"/>
  </r>
  <r>
    <n v="373732"/>
    <x v="98988"/>
    <x v="2535"/>
    <x v="19"/>
  </r>
  <r>
    <n v="373733"/>
    <x v="98988"/>
    <x v="7109"/>
    <x v="823"/>
  </r>
  <r>
    <n v="373735"/>
    <x v="98988"/>
    <x v="1053"/>
    <x v="399"/>
  </r>
  <r>
    <n v="373740"/>
    <x v="98988"/>
    <x v="10205"/>
    <x v="130"/>
  </r>
  <r>
    <n v="373742"/>
    <x v="98988"/>
    <x v="4387"/>
    <x v="4502"/>
  </r>
  <r>
    <n v="373743"/>
    <x v="98989"/>
    <x v="10925"/>
    <x v="1520"/>
  </r>
  <r>
    <n v="373746"/>
    <x v="98989"/>
    <x v="7557"/>
    <x v="13"/>
  </r>
  <r>
    <n v="373749"/>
    <x v="98990"/>
    <x v="7354"/>
    <x v="15"/>
  </r>
  <r>
    <n v="373750"/>
    <x v="98990"/>
    <x v="14274"/>
    <x v="1521"/>
  </r>
  <r>
    <n v="373754"/>
    <x v="98990"/>
    <x v="5324"/>
    <x v="118"/>
  </r>
  <r>
    <n v="373755"/>
    <x v="98991"/>
    <x v="12698"/>
    <x v="149"/>
  </r>
  <r>
    <n v="373759"/>
    <x v="98991"/>
    <x v="3528"/>
    <x v="231"/>
  </r>
  <r>
    <n v="373760"/>
    <x v="98992"/>
    <x v="13100"/>
    <x v="4"/>
  </r>
  <r>
    <n v="373762"/>
    <x v="98993"/>
    <x v="9277"/>
    <x v="569"/>
  </r>
  <r>
    <n v="373763"/>
    <x v="98994"/>
    <x v="8455"/>
    <x v="923"/>
  </r>
  <r>
    <n v="373765"/>
    <x v="98995"/>
    <x v="7826"/>
    <x v="974"/>
  </r>
  <r>
    <n v="373769"/>
    <x v="98996"/>
    <x v="13480"/>
    <x v="14"/>
  </r>
  <r>
    <n v="373771"/>
    <x v="98996"/>
    <x v="8566"/>
    <x v="2604"/>
  </r>
  <r>
    <n v="373773"/>
    <x v="98996"/>
    <x v="6253"/>
    <x v="21"/>
  </r>
  <r>
    <n v="373777"/>
    <x v="98996"/>
    <x v="7565"/>
    <x v="109"/>
  </r>
  <r>
    <n v="373780"/>
    <x v="98997"/>
    <x v="12087"/>
    <x v="13"/>
  </r>
  <r>
    <n v="373785"/>
    <x v="98997"/>
    <x v="2461"/>
    <x v="4"/>
  </r>
  <r>
    <n v="373789"/>
    <x v="98998"/>
    <x v="14038"/>
    <x v="13"/>
  </r>
  <r>
    <n v="373792"/>
    <x v="98998"/>
    <x v="8793"/>
    <x v="130"/>
  </r>
  <r>
    <n v="373796"/>
    <x v="98999"/>
    <x v="12594"/>
    <x v="130"/>
  </r>
  <r>
    <n v="373800"/>
    <x v="98999"/>
    <x v="5041"/>
    <x v="648"/>
  </r>
  <r>
    <n v="373805"/>
    <x v="98999"/>
    <x v="14162"/>
    <x v="3"/>
  </r>
  <r>
    <n v="373809"/>
    <x v="98999"/>
    <x v="8335"/>
    <x v="19"/>
  </r>
  <r>
    <n v="373813"/>
    <x v="99000"/>
    <x v="3431"/>
    <x v="389"/>
  </r>
  <r>
    <n v="373814"/>
    <x v="99001"/>
    <x v="13075"/>
    <x v="2469"/>
  </r>
  <r>
    <n v="373816"/>
    <x v="99001"/>
    <x v="2315"/>
    <x v="208"/>
  </r>
  <r>
    <n v="373818"/>
    <x v="99001"/>
    <x v="4807"/>
    <x v="4"/>
  </r>
  <r>
    <n v="373820"/>
    <x v="99002"/>
    <x v="14233"/>
    <x v="89"/>
  </r>
  <r>
    <n v="373821"/>
    <x v="99003"/>
    <x v="4876"/>
    <x v="33"/>
  </r>
  <r>
    <n v="373823"/>
    <x v="99003"/>
    <x v="6775"/>
    <x v="5017"/>
  </r>
  <r>
    <n v="373826"/>
    <x v="99004"/>
    <x v="13536"/>
    <x v="4470"/>
  </r>
  <r>
    <n v="373827"/>
    <x v="99005"/>
    <x v="12056"/>
    <x v="36"/>
  </r>
  <r>
    <n v="373831"/>
    <x v="99006"/>
    <x v="7502"/>
    <x v="3136"/>
  </r>
  <r>
    <n v="373833"/>
    <x v="99006"/>
    <x v="2472"/>
    <x v="28"/>
  </r>
  <r>
    <n v="373835"/>
    <x v="99007"/>
    <x v="12727"/>
    <x v="7"/>
  </r>
  <r>
    <n v="373838"/>
    <x v="99008"/>
    <x v="12000"/>
    <x v="4814"/>
  </r>
  <r>
    <n v="373841"/>
    <x v="99009"/>
    <x v="8439"/>
    <x v="109"/>
  </r>
  <r>
    <n v="373845"/>
    <x v="99010"/>
    <x v="10162"/>
    <x v="2814"/>
  </r>
  <r>
    <n v="373847"/>
    <x v="99011"/>
    <x v="3267"/>
    <x v="20"/>
  </r>
  <r>
    <n v="373849"/>
    <x v="99011"/>
    <x v="11859"/>
    <x v="580"/>
  </r>
  <r>
    <n v="373854"/>
    <x v="99012"/>
    <x v="7130"/>
    <x v="212"/>
  </r>
  <r>
    <n v="373859"/>
    <x v="99012"/>
    <x v="7239"/>
    <x v="115"/>
  </r>
  <r>
    <n v="373861"/>
    <x v="99013"/>
    <x v="8057"/>
    <x v="717"/>
  </r>
  <r>
    <n v="373862"/>
    <x v="99013"/>
    <x v="12069"/>
    <x v="563"/>
  </r>
  <r>
    <n v="373866"/>
    <x v="99014"/>
    <x v="11426"/>
    <x v="29"/>
  </r>
  <r>
    <n v="373871"/>
    <x v="99015"/>
    <x v="5651"/>
    <x v="14"/>
  </r>
  <r>
    <n v="373873"/>
    <x v="99015"/>
    <x v="7106"/>
    <x v="2083"/>
  </r>
  <r>
    <n v="373876"/>
    <x v="99016"/>
    <x v="4266"/>
    <x v="649"/>
  </r>
  <r>
    <n v="373881"/>
    <x v="99017"/>
    <x v="8261"/>
    <x v="306"/>
  </r>
  <r>
    <n v="373883"/>
    <x v="99018"/>
    <x v="13590"/>
    <x v="2349"/>
  </r>
  <r>
    <n v="373884"/>
    <x v="99019"/>
    <x v="9502"/>
    <x v="29"/>
  </r>
  <r>
    <n v="373887"/>
    <x v="99020"/>
    <x v="9325"/>
    <x v="13"/>
  </r>
  <r>
    <n v="373891"/>
    <x v="99021"/>
    <x v="5813"/>
    <x v="29"/>
  </r>
  <r>
    <n v="373896"/>
    <x v="99021"/>
    <x v="13709"/>
    <x v="1579"/>
  </r>
  <r>
    <n v="373900"/>
    <x v="99021"/>
    <x v="7031"/>
    <x v="176"/>
  </r>
  <r>
    <n v="373904"/>
    <x v="99022"/>
    <x v="13132"/>
    <x v="2743"/>
  </r>
  <r>
    <n v="373905"/>
    <x v="99023"/>
    <x v="13165"/>
    <x v="29"/>
  </r>
  <r>
    <n v="373906"/>
    <x v="99023"/>
    <x v="10995"/>
    <x v="3"/>
  </r>
  <r>
    <n v="373910"/>
    <x v="99023"/>
    <x v="9700"/>
    <x v="1376"/>
  </r>
  <r>
    <n v="373914"/>
    <x v="99024"/>
    <x v="6655"/>
    <x v="778"/>
  </r>
  <r>
    <n v="373918"/>
    <x v="99024"/>
    <x v="10892"/>
    <x v="634"/>
  </r>
  <r>
    <n v="373920"/>
    <x v="99025"/>
    <x v="3013"/>
    <x v="598"/>
  </r>
  <r>
    <n v="373925"/>
    <x v="99026"/>
    <x v="368"/>
    <x v="1208"/>
  </r>
  <r>
    <n v="373927"/>
    <x v="99026"/>
    <x v="4134"/>
    <x v="889"/>
  </r>
  <r>
    <n v="373928"/>
    <x v="99026"/>
    <x v="8046"/>
    <x v="29"/>
  </r>
  <r>
    <n v="373929"/>
    <x v="99027"/>
    <x v="10290"/>
    <x v="559"/>
  </r>
  <r>
    <n v="373933"/>
    <x v="99028"/>
    <x v="4062"/>
    <x v="291"/>
  </r>
  <r>
    <n v="373935"/>
    <x v="99028"/>
    <x v="6128"/>
    <x v="1132"/>
  </r>
  <r>
    <n v="373939"/>
    <x v="99029"/>
    <x v="777"/>
    <x v="59"/>
  </r>
  <r>
    <n v="373940"/>
    <x v="99029"/>
    <x v="4995"/>
    <x v="3018"/>
  </r>
  <r>
    <n v="373945"/>
    <x v="99030"/>
    <x v="11860"/>
    <x v="2267"/>
  </r>
  <r>
    <n v="373949"/>
    <x v="99031"/>
    <x v="1659"/>
    <x v="3"/>
  </r>
  <r>
    <n v="373954"/>
    <x v="99032"/>
    <x v="13753"/>
    <x v="4"/>
  </r>
  <r>
    <n v="373959"/>
    <x v="99032"/>
    <x v="9207"/>
    <x v="4"/>
  </r>
  <r>
    <n v="373960"/>
    <x v="99033"/>
    <x v="12514"/>
    <x v="116"/>
  </r>
  <r>
    <n v="373961"/>
    <x v="99033"/>
    <x v="10612"/>
    <x v="21"/>
  </r>
  <r>
    <n v="373965"/>
    <x v="99033"/>
    <x v="8974"/>
    <x v="203"/>
  </r>
  <r>
    <n v="373969"/>
    <x v="99033"/>
    <x v="2181"/>
    <x v="187"/>
  </r>
  <r>
    <n v="373973"/>
    <x v="99034"/>
    <x v="14183"/>
    <x v="1755"/>
  </r>
  <r>
    <n v="373978"/>
    <x v="99034"/>
    <x v="13324"/>
    <x v="386"/>
  </r>
  <r>
    <n v="373980"/>
    <x v="99034"/>
    <x v="5359"/>
    <x v="169"/>
  </r>
  <r>
    <n v="373984"/>
    <x v="99035"/>
    <x v="7141"/>
    <x v="382"/>
  </r>
  <r>
    <n v="373989"/>
    <x v="99035"/>
    <x v="11857"/>
    <x v="54"/>
  </r>
  <r>
    <n v="373991"/>
    <x v="99036"/>
    <x v="14181"/>
    <x v="2870"/>
  </r>
  <r>
    <n v="373996"/>
    <x v="99036"/>
    <x v="13150"/>
    <x v="264"/>
  </r>
  <r>
    <n v="373997"/>
    <x v="99036"/>
    <x v="12155"/>
    <x v="1536"/>
  </r>
  <r>
    <n v="373999"/>
    <x v="99036"/>
    <x v="6188"/>
    <x v="326"/>
  </r>
  <r>
    <n v="374002"/>
    <x v="99036"/>
    <x v="12924"/>
    <x v="3228"/>
  </r>
  <r>
    <n v="374007"/>
    <x v="99037"/>
    <x v="12432"/>
    <x v="3935"/>
  </r>
  <r>
    <n v="374012"/>
    <x v="99037"/>
    <x v="4903"/>
    <x v="970"/>
  </r>
  <r>
    <n v="374015"/>
    <x v="99038"/>
    <x v="3605"/>
    <x v="165"/>
  </r>
  <r>
    <n v="374016"/>
    <x v="99038"/>
    <x v="12287"/>
    <x v="539"/>
  </r>
  <r>
    <n v="374021"/>
    <x v="99038"/>
    <x v="8573"/>
    <x v="2272"/>
  </r>
  <r>
    <n v="374022"/>
    <x v="99038"/>
    <x v="11266"/>
    <x v="13"/>
  </r>
  <r>
    <n v="374023"/>
    <x v="99039"/>
    <x v="8656"/>
    <x v="225"/>
  </r>
  <r>
    <n v="374028"/>
    <x v="99040"/>
    <x v="8089"/>
    <x v="15"/>
  </r>
  <r>
    <n v="374029"/>
    <x v="99041"/>
    <x v="9215"/>
    <x v="2162"/>
  </r>
  <r>
    <n v="374030"/>
    <x v="99041"/>
    <x v="6690"/>
    <x v="1784"/>
  </r>
  <r>
    <n v="374034"/>
    <x v="99042"/>
    <x v="2678"/>
    <x v="2145"/>
  </r>
  <r>
    <n v="374038"/>
    <x v="99043"/>
    <x v="11966"/>
    <x v="54"/>
  </r>
  <r>
    <n v="374042"/>
    <x v="99043"/>
    <x v="10952"/>
    <x v="21"/>
  </r>
  <r>
    <n v="374044"/>
    <x v="99044"/>
    <x v="11635"/>
    <x v="127"/>
  </r>
  <r>
    <n v="374049"/>
    <x v="99044"/>
    <x v="6028"/>
    <x v="65"/>
  </r>
  <r>
    <n v="374053"/>
    <x v="99045"/>
    <x v="9316"/>
    <x v="3457"/>
  </r>
  <r>
    <n v="374054"/>
    <x v="99046"/>
    <x v="13229"/>
    <x v="169"/>
  </r>
  <r>
    <n v="374056"/>
    <x v="99047"/>
    <x v="7941"/>
    <x v="21"/>
  </r>
  <r>
    <n v="374061"/>
    <x v="99048"/>
    <x v="11563"/>
    <x v="14"/>
  </r>
  <r>
    <n v="374064"/>
    <x v="99049"/>
    <x v="10928"/>
    <x v="7"/>
  </r>
  <r>
    <n v="374068"/>
    <x v="99050"/>
    <x v="1611"/>
    <x v="4270"/>
  </r>
  <r>
    <n v="374072"/>
    <x v="99051"/>
    <x v="12461"/>
    <x v="95"/>
  </r>
  <r>
    <n v="374075"/>
    <x v="99052"/>
    <x v="8278"/>
    <x v="68"/>
  </r>
  <r>
    <n v="374080"/>
    <x v="99053"/>
    <x v="6632"/>
    <x v="6"/>
  </r>
  <r>
    <n v="374084"/>
    <x v="99054"/>
    <x v="7148"/>
    <x v="457"/>
  </r>
  <r>
    <n v="374088"/>
    <x v="99055"/>
    <x v="10105"/>
    <x v="15"/>
  </r>
  <r>
    <n v="374093"/>
    <x v="99055"/>
    <x v="7142"/>
    <x v="386"/>
  </r>
  <r>
    <n v="374097"/>
    <x v="99056"/>
    <x v="11097"/>
    <x v="130"/>
  </r>
  <r>
    <n v="374100"/>
    <x v="99057"/>
    <x v="8531"/>
    <x v="403"/>
  </r>
  <r>
    <n v="374102"/>
    <x v="99058"/>
    <x v="8305"/>
    <x v="4"/>
  </r>
  <r>
    <n v="374105"/>
    <x v="99059"/>
    <x v="10918"/>
    <x v="490"/>
  </r>
  <r>
    <n v="374107"/>
    <x v="99060"/>
    <x v="13437"/>
    <x v="278"/>
  </r>
  <r>
    <n v="374112"/>
    <x v="99061"/>
    <x v="10648"/>
    <x v="63"/>
  </r>
  <r>
    <n v="374114"/>
    <x v="99061"/>
    <x v="4956"/>
    <x v="4"/>
  </r>
  <r>
    <n v="374116"/>
    <x v="99062"/>
    <x v="3774"/>
    <x v="442"/>
  </r>
  <r>
    <n v="374121"/>
    <x v="99063"/>
    <x v="11648"/>
    <x v="130"/>
  </r>
  <r>
    <n v="374126"/>
    <x v="99064"/>
    <x v="8686"/>
    <x v="3543"/>
  </r>
  <r>
    <n v="374128"/>
    <x v="99065"/>
    <x v="10972"/>
    <x v="883"/>
  </r>
  <r>
    <n v="374131"/>
    <x v="99066"/>
    <x v="9642"/>
    <x v="121"/>
  </r>
  <r>
    <n v="374133"/>
    <x v="99066"/>
    <x v="10595"/>
    <x v="266"/>
  </r>
  <r>
    <n v="374134"/>
    <x v="99066"/>
    <x v="11095"/>
    <x v="17"/>
  </r>
  <r>
    <n v="374138"/>
    <x v="99067"/>
    <x v="1636"/>
    <x v="566"/>
  </r>
  <r>
    <n v="374141"/>
    <x v="99068"/>
    <x v="1585"/>
    <x v="416"/>
  </r>
  <r>
    <n v="374143"/>
    <x v="99068"/>
    <x v="7303"/>
    <x v="1289"/>
  </r>
  <r>
    <n v="374146"/>
    <x v="99069"/>
    <x v="12659"/>
    <x v="478"/>
  </r>
  <r>
    <n v="374149"/>
    <x v="99070"/>
    <x v="6934"/>
    <x v="6"/>
  </r>
  <r>
    <n v="374154"/>
    <x v="99070"/>
    <x v="6297"/>
    <x v="3721"/>
  </r>
  <r>
    <n v="374157"/>
    <x v="99071"/>
    <x v="2065"/>
    <x v="1042"/>
  </r>
  <r>
    <n v="374162"/>
    <x v="99071"/>
    <x v="12606"/>
    <x v="605"/>
  </r>
  <r>
    <n v="374167"/>
    <x v="99072"/>
    <x v="9661"/>
    <x v="1497"/>
  </r>
  <r>
    <n v="374169"/>
    <x v="99073"/>
    <x v="4649"/>
    <x v="543"/>
  </r>
  <r>
    <n v="374174"/>
    <x v="99074"/>
    <x v="7548"/>
    <x v="3163"/>
  </r>
  <r>
    <n v="374177"/>
    <x v="99075"/>
    <x v="12817"/>
    <x v="374"/>
  </r>
  <r>
    <n v="374179"/>
    <x v="99076"/>
    <x v="14345"/>
    <x v="592"/>
  </r>
  <r>
    <n v="374182"/>
    <x v="99077"/>
    <x v="11838"/>
    <x v="13"/>
  </r>
  <r>
    <n v="374183"/>
    <x v="99078"/>
    <x v="10495"/>
    <x v="20"/>
  </r>
  <r>
    <n v="374186"/>
    <x v="99079"/>
    <x v="1310"/>
    <x v="130"/>
  </r>
  <r>
    <n v="374187"/>
    <x v="99080"/>
    <x v="13245"/>
    <x v="504"/>
  </r>
  <r>
    <n v="374188"/>
    <x v="99080"/>
    <x v="9027"/>
    <x v="6"/>
  </r>
  <r>
    <n v="374191"/>
    <x v="99081"/>
    <x v="3934"/>
    <x v="1516"/>
  </r>
  <r>
    <n v="374194"/>
    <x v="99082"/>
    <x v="4493"/>
    <x v="331"/>
  </r>
  <r>
    <n v="374196"/>
    <x v="99083"/>
    <x v="3103"/>
    <x v="82"/>
  </r>
  <r>
    <n v="374199"/>
    <x v="99084"/>
    <x v="9973"/>
    <x v="632"/>
  </r>
  <r>
    <n v="374204"/>
    <x v="99084"/>
    <x v="11319"/>
    <x v="160"/>
  </r>
  <r>
    <n v="374209"/>
    <x v="99085"/>
    <x v="4633"/>
    <x v="1142"/>
  </r>
  <r>
    <n v="374213"/>
    <x v="99086"/>
    <x v="12676"/>
    <x v="104"/>
  </r>
  <r>
    <n v="374214"/>
    <x v="99087"/>
    <x v="12213"/>
    <x v="29"/>
  </r>
  <r>
    <n v="374216"/>
    <x v="99087"/>
    <x v="14364"/>
    <x v="151"/>
  </r>
  <r>
    <n v="374221"/>
    <x v="99088"/>
    <x v="11994"/>
    <x v="1220"/>
  </r>
  <r>
    <n v="374222"/>
    <x v="99088"/>
    <x v="10877"/>
    <x v="1154"/>
  </r>
  <r>
    <n v="374225"/>
    <x v="99088"/>
    <x v="13310"/>
    <x v="14"/>
  </r>
  <r>
    <n v="374226"/>
    <x v="99089"/>
    <x v="9921"/>
    <x v="152"/>
  </r>
  <r>
    <n v="374229"/>
    <x v="99090"/>
    <x v="13529"/>
    <x v="9"/>
  </r>
  <r>
    <n v="374231"/>
    <x v="99091"/>
    <x v="6706"/>
    <x v="335"/>
  </r>
  <r>
    <n v="374236"/>
    <x v="99092"/>
    <x v="12136"/>
    <x v="1801"/>
  </r>
  <r>
    <n v="374238"/>
    <x v="99092"/>
    <x v="13661"/>
    <x v="1232"/>
  </r>
  <r>
    <n v="374239"/>
    <x v="99092"/>
    <x v="14075"/>
    <x v="14"/>
  </r>
  <r>
    <n v="374241"/>
    <x v="99092"/>
    <x v="13846"/>
    <x v="62"/>
  </r>
  <r>
    <n v="374244"/>
    <x v="99093"/>
    <x v="4623"/>
    <x v="2221"/>
  </r>
  <r>
    <n v="374248"/>
    <x v="99093"/>
    <x v="12725"/>
    <x v="14"/>
  </r>
  <r>
    <n v="374252"/>
    <x v="99093"/>
    <x v="7592"/>
    <x v="14"/>
  </r>
  <r>
    <n v="374256"/>
    <x v="99094"/>
    <x v="10735"/>
    <x v="63"/>
  </r>
  <r>
    <n v="374257"/>
    <x v="99094"/>
    <x v="13372"/>
    <x v="130"/>
  </r>
  <r>
    <n v="374260"/>
    <x v="99095"/>
    <x v="11882"/>
    <x v="437"/>
  </r>
  <r>
    <n v="374263"/>
    <x v="99096"/>
    <x v="5827"/>
    <x v="690"/>
  </r>
  <r>
    <n v="374268"/>
    <x v="99096"/>
    <x v="4757"/>
    <x v="16"/>
  </r>
  <r>
    <n v="374269"/>
    <x v="99097"/>
    <x v="11632"/>
    <x v="669"/>
  </r>
  <r>
    <n v="374273"/>
    <x v="99098"/>
    <x v="8966"/>
    <x v="68"/>
  </r>
  <r>
    <n v="374275"/>
    <x v="99099"/>
    <x v="176"/>
    <x v="1052"/>
  </r>
  <r>
    <n v="374276"/>
    <x v="99099"/>
    <x v="8756"/>
    <x v="407"/>
  </r>
  <r>
    <n v="374280"/>
    <x v="99100"/>
    <x v="7054"/>
    <x v="3"/>
  </r>
  <r>
    <n v="374285"/>
    <x v="99101"/>
    <x v="12326"/>
    <x v="51"/>
  </r>
  <r>
    <n v="374289"/>
    <x v="99102"/>
    <x v="7839"/>
    <x v="7"/>
  </r>
  <r>
    <n v="374294"/>
    <x v="99103"/>
    <x v="12777"/>
    <x v="116"/>
  </r>
  <r>
    <n v="374296"/>
    <x v="99103"/>
    <x v="2119"/>
    <x v="1313"/>
  </r>
  <r>
    <n v="374299"/>
    <x v="99104"/>
    <x v="2305"/>
    <x v="7"/>
  </r>
  <r>
    <n v="374303"/>
    <x v="99105"/>
    <x v="11030"/>
    <x v="13"/>
  </r>
  <r>
    <n v="374307"/>
    <x v="99106"/>
    <x v="12920"/>
    <x v="275"/>
  </r>
  <r>
    <n v="374310"/>
    <x v="99107"/>
    <x v="10610"/>
    <x v="80"/>
  </r>
  <r>
    <n v="374313"/>
    <x v="99108"/>
    <x v="13588"/>
    <x v="1583"/>
  </r>
  <r>
    <n v="374314"/>
    <x v="99109"/>
    <x v="4337"/>
    <x v="2661"/>
  </r>
  <r>
    <n v="374319"/>
    <x v="99110"/>
    <x v="10660"/>
    <x v="3034"/>
  </r>
  <r>
    <n v="374322"/>
    <x v="99111"/>
    <x v="2671"/>
    <x v="155"/>
  </r>
  <r>
    <n v="374327"/>
    <x v="99112"/>
    <x v="13912"/>
    <x v="2540"/>
  </r>
  <r>
    <n v="374328"/>
    <x v="99113"/>
    <x v="2295"/>
    <x v="19"/>
  </r>
  <r>
    <n v="374329"/>
    <x v="99113"/>
    <x v="10109"/>
    <x v="147"/>
  </r>
  <r>
    <n v="374332"/>
    <x v="99114"/>
    <x v="8282"/>
    <x v="957"/>
  </r>
  <r>
    <n v="374334"/>
    <x v="99115"/>
    <x v="8037"/>
    <x v="2705"/>
  </r>
  <r>
    <n v="374336"/>
    <x v="99115"/>
    <x v="3446"/>
    <x v="2"/>
  </r>
  <r>
    <n v="374339"/>
    <x v="99116"/>
    <x v="7785"/>
    <x v="468"/>
  </r>
  <r>
    <n v="374343"/>
    <x v="99117"/>
    <x v="7843"/>
    <x v="14"/>
  </r>
  <r>
    <n v="374344"/>
    <x v="99118"/>
    <x v="12495"/>
    <x v="20"/>
  </r>
  <r>
    <n v="374348"/>
    <x v="99119"/>
    <x v="7973"/>
    <x v="912"/>
  </r>
  <r>
    <n v="374350"/>
    <x v="99120"/>
    <x v="7442"/>
    <x v="2637"/>
  </r>
  <r>
    <n v="374355"/>
    <x v="99120"/>
    <x v="9306"/>
    <x v="766"/>
  </r>
  <r>
    <n v="374358"/>
    <x v="99121"/>
    <x v="1843"/>
    <x v="2401"/>
  </r>
  <r>
    <n v="374360"/>
    <x v="99122"/>
    <x v="7308"/>
    <x v="312"/>
  </r>
  <r>
    <n v="374362"/>
    <x v="99122"/>
    <x v="12886"/>
    <x v="147"/>
  </r>
  <r>
    <n v="374363"/>
    <x v="99123"/>
    <x v="7113"/>
    <x v="6"/>
  </r>
  <r>
    <n v="374364"/>
    <x v="99124"/>
    <x v="6601"/>
    <x v="130"/>
  </r>
  <r>
    <n v="374368"/>
    <x v="99124"/>
    <x v="942"/>
    <x v="1686"/>
  </r>
  <r>
    <n v="374371"/>
    <x v="99124"/>
    <x v="11488"/>
    <x v="203"/>
  </r>
  <r>
    <n v="374375"/>
    <x v="99125"/>
    <x v="14133"/>
    <x v="77"/>
  </r>
  <r>
    <n v="374379"/>
    <x v="99126"/>
    <x v="6997"/>
    <x v="118"/>
  </r>
  <r>
    <n v="374381"/>
    <x v="99127"/>
    <x v="5044"/>
    <x v="2053"/>
  </r>
  <r>
    <n v="374383"/>
    <x v="99127"/>
    <x v="12702"/>
    <x v="335"/>
  </r>
  <r>
    <n v="374385"/>
    <x v="99127"/>
    <x v="13469"/>
    <x v="27"/>
  </r>
  <r>
    <n v="374387"/>
    <x v="99128"/>
    <x v="11270"/>
    <x v="130"/>
  </r>
  <r>
    <n v="374390"/>
    <x v="99128"/>
    <x v="11059"/>
    <x v="592"/>
  </r>
  <r>
    <n v="374395"/>
    <x v="99129"/>
    <x v="10983"/>
    <x v="26"/>
  </r>
  <r>
    <n v="374398"/>
    <x v="99130"/>
    <x v="3143"/>
    <x v="5018"/>
  </r>
  <r>
    <n v="374402"/>
    <x v="99131"/>
    <x v="12552"/>
    <x v="13"/>
  </r>
  <r>
    <n v="374407"/>
    <x v="99132"/>
    <x v="11876"/>
    <x v="3543"/>
  </r>
  <r>
    <n v="374409"/>
    <x v="99132"/>
    <x v="5650"/>
    <x v="19"/>
  </r>
  <r>
    <n v="374411"/>
    <x v="99133"/>
    <x v="6452"/>
    <x v="51"/>
  </r>
  <r>
    <n v="374413"/>
    <x v="99134"/>
    <x v="11123"/>
    <x v="1227"/>
  </r>
  <r>
    <n v="374415"/>
    <x v="99135"/>
    <x v="12175"/>
    <x v="295"/>
  </r>
  <r>
    <n v="374417"/>
    <x v="99136"/>
    <x v="11976"/>
    <x v="1594"/>
  </r>
  <r>
    <n v="374422"/>
    <x v="99137"/>
    <x v="7159"/>
    <x v="11"/>
  </r>
  <r>
    <n v="374423"/>
    <x v="99137"/>
    <x v="8193"/>
    <x v="3155"/>
  </r>
  <r>
    <n v="374424"/>
    <x v="99137"/>
    <x v="7118"/>
    <x v="287"/>
  </r>
  <r>
    <n v="374429"/>
    <x v="99138"/>
    <x v="3355"/>
    <x v="259"/>
  </r>
  <r>
    <n v="374430"/>
    <x v="99138"/>
    <x v="13823"/>
    <x v="442"/>
  </r>
  <r>
    <n v="374435"/>
    <x v="99139"/>
    <x v="5550"/>
    <x v="21"/>
  </r>
  <r>
    <n v="374437"/>
    <x v="99140"/>
    <x v="2130"/>
    <x v="17"/>
  </r>
  <r>
    <n v="374440"/>
    <x v="99141"/>
    <x v="11465"/>
    <x v="1154"/>
  </r>
  <r>
    <n v="374445"/>
    <x v="99142"/>
    <x v="7697"/>
    <x v="2167"/>
  </r>
  <r>
    <n v="374450"/>
    <x v="99143"/>
    <x v="14378"/>
    <x v="130"/>
  </r>
  <r>
    <n v="374452"/>
    <x v="99144"/>
    <x v="8203"/>
    <x v="109"/>
  </r>
  <r>
    <n v="374453"/>
    <x v="99145"/>
    <x v="13995"/>
    <x v="296"/>
  </r>
  <r>
    <n v="374457"/>
    <x v="99146"/>
    <x v="14250"/>
    <x v="1184"/>
  </r>
  <r>
    <n v="374462"/>
    <x v="99147"/>
    <x v="11047"/>
    <x v="305"/>
  </r>
  <r>
    <n v="374466"/>
    <x v="99148"/>
    <x v="13829"/>
    <x v="9"/>
  </r>
  <r>
    <n v="374471"/>
    <x v="99149"/>
    <x v="11247"/>
    <x v="15"/>
  </r>
  <r>
    <n v="374473"/>
    <x v="99150"/>
    <x v="12506"/>
    <x v="17"/>
  </r>
  <r>
    <n v="374474"/>
    <x v="99150"/>
    <x v="8392"/>
    <x v="760"/>
  </r>
  <r>
    <n v="374479"/>
    <x v="99151"/>
    <x v="2039"/>
    <x v="133"/>
  </r>
  <r>
    <n v="374483"/>
    <x v="99152"/>
    <x v="14377"/>
    <x v="444"/>
  </r>
  <r>
    <n v="374485"/>
    <x v="99152"/>
    <x v="10234"/>
    <x v="15"/>
  </r>
  <r>
    <n v="374489"/>
    <x v="99153"/>
    <x v="8861"/>
    <x v="3768"/>
  </r>
  <r>
    <n v="374492"/>
    <x v="99153"/>
    <x v="11216"/>
    <x v="147"/>
  </r>
  <r>
    <n v="374493"/>
    <x v="99154"/>
    <x v="9430"/>
    <x v="54"/>
  </r>
  <r>
    <n v="374496"/>
    <x v="99155"/>
    <x v="3281"/>
    <x v="14"/>
  </r>
  <r>
    <n v="374498"/>
    <x v="99156"/>
    <x v="7530"/>
    <x v="331"/>
  </r>
  <r>
    <n v="374503"/>
    <x v="99157"/>
    <x v="6589"/>
    <x v="504"/>
  </r>
  <r>
    <n v="374506"/>
    <x v="99158"/>
    <x v="9941"/>
    <x v="56"/>
  </r>
  <r>
    <n v="374509"/>
    <x v="99158"/>
    <x v="858"/>
    <x v="13"/>
  </r>
  <r>
    <n v="374510"/>
    <x v="99159"/>
    <x v="1288"/>
    <x v="131"/>
  </r>
  <r>
    <n v="374512"/>
    <x v="99160"/>
    <x v="9329"/>
    <x v="29"/>
  </r>
  <r>
    <n v="374513"/>
    <x v="99161"/>
    <x v="7562"/>
    <x v="28"/>
  </r>
  <r>
    <n v="374518"/>
    <x v="99162"/>
    <x v="10841"/>
    <x v="597"/>
  </r>
  <r>
    <n v="374519"/>
    <x v="99162"/>
    <x v="10915"/>
    <x v="152"/>
  </r>
  <r>
    <n v="374522"/>
    <x v="99163"/>
    <x v="8297"/>
    <x v="231"/>
  </r>
  <r>
    <n v="374524"/>
    <x v="99163"/>
    <x v="11325"/>
    <x v="1581"/>
  </r>
  <r>
    <n v="374528"/>
    <x v="99164"/>
    <x v="12632"/>
    <x v="2543"/>
  </r>
  <r>
    <n v="374533"/>
    <x v="99165"/>
    <x v="8884"/>
    <x v="1383"/>
  </r>
  <r>
    <n v="374538"/>
    <x v="99166"/>
    <x v="237"/>
    <x v="4"/>
  </r>
  <r>
    <n v="374542"/>
    <x v="99167"/>
    <x v="6328"/>
    <x v="109"/>
  </r>
  <r>
    <n v="374544"/>
    <x v="99167"/>
    <x v="13755"/>
    <x v="463"/>
  </r>
  <r>
    <n v="374549"/>
    <x v="99168"/>
    <x v="11235"/>
    <x v="418"/>
  </r>
  <r>
    <n v="374553"/>
    <x v="99168"/>
    <x v="11296"/>
    <x v="1726"/>
  </r>
  <r>
    <n v="374554"/>
    <x v="99169"/>
    <x v="6112"/>
    <x v="13"/>
  </r>
  <r>
    <n v="374556"/>
    <x v="99170"/>
    <x v="11608"/>
    <x v="1540"/>
  </r>
  <r>
    <n v="374560"/>
    <x v="99171"/>
    <x v="10355"/>
    <x v="77"/>
  </r>
  <r>
    <n v="374565"/>
    <x v="99172"/>
    <x v="6365"/>
    <x v="174"/>
  </r>
  <r>
    <n v="374569"/>
    <x v="99173"/>
    <x v="14063"/>
    <x v="998"/>
  </r>
  <r>
    <n v="374574"/>
    <x v="99174"/>
    <x v="14387"/>
    <x v="3457"/>
  </r>
  <r>
    <n v="374578"/>
    <x v="99175"/>
    <x v="11555"/>
    <x v="5019"/>
  </r>
  <r>
    <n v="374579"/>
    <x v="99176"/>
    <x v="13924"/>
    <x v="5020"/>
  </r>
  <r>
    <n v="374582"/>
    <x v="99177"/>
    <x v="8162"/>
    <x v="9"/>
  </r>
  <r>
    <n v="374585"/>
    <x v="99178"/>
    <x v="8526"/>
    <x v="149"/>
  </r>
  <r>
    <n v="374590"/>
    <x v="99179"/>
    <x v="12614"/>
    <x v="14"/>
  </r>
  <r>
    <n v="374593"/>
    <x v="99180"/>
    <x v="801"/>
    <x v="471"/>
  </r>
  <r>
    <n v="374598"/>
    <x v="99180"/>
    <x v="13242"/>
    <x v="82"/>
  </r>
  <r>
    <n v="374599"/>
    <x v="99180"/>
    <x v="12613"/>
    <x v="412"/>
  </r>
  <r>
    <n v="374600"/>
    <x v="99180"/>
    <x v="13839"/>
    <x v="131"/>
  </r>
  <r>
    <n v="374605"/>
    <x v="99181"/>
    <x v="3149"/>
    <x v="3071"/>
  </r>
  <r>
    <n v="374607"/>
    <x v="99182"/>
    <x v="11201"/>
    <x v="2170"/>
  </r>
  <r>
    <n v="374608"/>
    <x v="99183"/>
    <x v="5346"/>
    <x v="13"/>
  </r>
  <r>
    <n v="374613"/>
    <x v="99184"/>
    <x v="11334"/>
    <x v="109"/>
  </r>
  <r>
    <n v="374617"/>
    <x v="99185"/>
    <x v="10423"/>
    <x v="18"/>
  </r>
  <r>
    <n v="374618"/>
    <x v="99186"/>
    <x v="13272"/>
    <x v="4"/>
  </r>
  <r>
    <n v="374619"/>
    <x v="99187"/>
    <x v="7354"/>
    <x v="278"/>
  </r>
  <r>
    <n v="374621"/>
    <x v="99188"/>
    <x v="14155"/>
    <x v="457"/>
  </r>
  <r>
    <n v="374625"/>
    <x v="99189"/>
    <x v="6756"/>
    <x v="882"/>
  </r>
  <r>
    <n v="374628"/>
    <x v="99190"/>
    <x v="13687"/>
    <x v="26"/>
  </r>
  <r>
    <n v="374629"/>
    <x v="99191"/>
    <x v="9150"/>
    <x v="7"/>
  </r>
  <r>
    <n v="374631"/>
    <x v="99192"/>
    <x v="12222"/>
    <x v="13"/>
  </r>
  <r>
    <n v="374634"/>
    <x v="99193"/>
    <x v="11019"/>
    <x v="492"/>
  </r>
  <r>
    <n v="374639"/>
    <x v="99194"/>
    <x v="1119"/>
    <x v="1142"/>
  </r>
  <r>
    <n v="374640"/>
    <x v="99195"/>
    <x v="7109"/>
    <x v="4"/>
  </r>
  <r>
    <n v="374642"/>
    <x v="99196"/>
    <x v="13375"/>
    <x v="3"/>
  </r>
  <r>
    <n v="374643"/>
    <x v="99197"/>
    <x v="12456"/>
    <x v="278"/>
  </r>
  <r>
    <n v="374648"/>
    <x v="99198"/>
    <x v="6799"/>
    <x v="1154"/>
  </r>
  <r>
    <n v="374652"/>
    <x v="99199"/>
    <x v="13251"/>
    <x v="598"/>
  </r>
  <r>
    <n v="374657"/>
    <x v="99199"/>
    <x v="13348"/>
    <x v="65"/>
  </r>
  <r>
    <n v="374660"/>
    <x v="99200"/>
    <x v="14097"/>
    <x v="13"/>
  </r>
  <r>
    <n v="374663"/>
    <x v="99201"/>
    <x v="10708"/>
    <x v="2145"/>
  </r>
  <r>
    <n v="374665"/>
    <x v="99202"/>
    <x v="13678"/>
    <x v="3"/>
  </r>
  <r>
    <n v="374669"/>
    <x v="99203"/>
    <x v="8426"/>
    <x v="19"/>
  </r>
  <r>
    <n v="374674"/>
    <x v="99204"/>
    <x v="12818"/>
    <x v="13"/>
  </r>
  <r>
    <n v="374677"/>
    <x v="99205"/>
    <x v="14132"/>
    <x v="587"/>
  </r>
  <r>
    <n v="374679"/>
    <x v="99206"/>
    <x v="8679"/>
    <x v="118"/>
  </r>
  <r>
    <n v="374683"/>
    <x v="99207"/>
    <x v="1071"/>
    <x v="370"/>
  </r>
  <r>
    <n v="374688"/>
    <x v="99207"/>
    <x v="4903"/>
    <x v="2763"/>
  </r>
  <r>
    <n v="374692"/>
    <x v="99208"/>
    <x v="2498"/>
    <x v="329"/>
  </r>
  <r>
    <n v="374697"/>
    <x v="99209"/>
    <x v="8532"/>
    <x v="13"/>
  </r>
  <r>
    <n v="374698"/>
    <x v="99210"/>
    <x v="10"/>
    <x v="226"/>
  </r>
  <r>
    <n v="374701"/>
    <x v="99211"/>
    <x v="7310"/>
    <x v="119"/>
  </r>
  <r>
    <n v="374702"/>
    <x v="99212"/>
    <x v="5376"/>
    <x v="2848"/>
  </r>
  <r>
    <n v="374705"/>
    <x v="99213"/>
    <x v="11643"/>
    <x v="2404"/>
  </r>
  <r>
    <n v="374706"/>
    <x v="99214"/>
    <x v="13165"/>
    <x v="13"/>
  </r>
  <r>
    <n v="374711"/>
    <x v="99215"/>
    <x v="6783"/>
    <x v="1477"/>
  </r>
  <r>
    <n v="374716"/>
    <x v="99216"/>
    <x v="7128"/>
    <x v="1552"/>
  </r>
  <r>
    <n v="374717"/>
    <x v="99217"/>
    <x v="3561"/>
    <x v="149"/>
  </r>
  <r>
    <n v="374722"/>
    <x v="99218"/>
    <x v="11535"/>
    <x v="1142"/>
  </r>
  <r>
    <n v="374725"/>
    <x v="99219"/>
    <x v="12420"/>
    <x v="61"/>
  </r>
  <r>
    <n v="374727"/>
    <x v="99220"/>
    <x v="5398"/>
    <x v="196"/>
  </r>
  <r>
    <n v="374728"/>
    <x v="99221"/>
    <x v="12405"/>
    <x v="15"/>
  </r>
  <r>
    <n v="374732"/>
    <x v="99222"/>
    <x v="14417"/>
    <x v="13"/>
  </r>
  <r>
    <n v="374737"/>
    <x v="99223"/>
    <x v="10800"/>
    <x v="4"/>
  </r>
  <r>
    <n v="374740"/>
    <x v="99224"/>
    <x v="2350"/>
    <x v="797"/>
  </r>
  <r>
    <n v="374743"/>
    <x v="99225"/>
    <x v="14310"/>
    <x v="3"/>
  </r>
  <r>
    <n v="374746"/>
    <x v="99226"/>
    <x v="13996"/>
    <x v="8"/>
  </r>
  <r>
    <n v="374751"/>
    <x v="99227"/>
    <x v="8545"/>
    <x v="109"/>
  </r>
  <r>
    <n v="374752"/>
    <x v="99228"/>
    <x v="3317"/>
    <x v="139"/>
  </r>
  <r>
    <n v="374756"/>
    <x v="99229"/>
    <x v="2104"/>
    <x v="1275"/>
  </r>
  <r>
    <n v="374760"/>
    <x v="99230"/>
    <x v="14119"/>
    <x v="29"/>
  </r>
  <r>
    <n v="374765"/>
    <x v="99231"/>
    <x v="13887"/>
    <x v="287"/>
  </r>
  <r>
    <n v="374768"/>
    <x v="99232"/>
    <x v="8898"/>
    <x v="296"/>
  </r>
  <r>
    <n v="374771"/>
    <x v="99233"/>
    <x v="11770"/>
    <x v="571"/>
  </r>
  <r>
    <n v="374774"/>
    <x v="99234"/>
    <x v="13376"/>
    <x v="65"/>
  </r>
  <r>
    <n v="374777"/>
    <x v="99235"/>
    <x v="7786"/>
    <x v="5021"/>
  </r>
  <r>
    <n v="374778"/>
    <x v="99236"/>
    <x v="11127"/>
    <x v="7"/>
  </r>
  <r>
    <n v="374779"/>
    <x v="99237"/>
    <x v="9381"/>
    <x v="4372"/>
  </r>
  <r>
    <n v="374784"/>
    <x v="99238"/>
    <x v="5589"/>
    <x v="480"/>
  </r>
  <r>
    <n v="374789"/>
    <x v="99239"/>
    <x v="13308"/>
    <x v="62"/>
  </r>
  <r>
    <n v="374794"/>
    <x v="99240"/>
    <x v="12618"/>
    <x v="19"/>
  </r>
  <r>
    <n v="374798"/>
    <x v="99241"/>
    <x v="14214"/>
    <x v="21"/>
  </r>
  <r>
    <n v="374801"/>
    <x v="99242"/>
    <x v="11100"/>
    <x v="152"/>
  </r>
  <r>
    <n v="374803"/>
    <x v="99243"/>
    <x v="8772"/>
    <x v="658"/>
  </r>
  <r>
    <n v="374804"/>
    <x v="99244"/>
    <x v="3654"/>
    <x v="1566"/>
  </r>
  <r>
    <n v="374807"/>
    <x v="99245"/>
    <x v="12963"/>
    <x v="352"/>
  </r>
  <r>
    <n v="374811"/>
    <x v="99246"/>
    <x v="10927"/>
    <x v="779"/>
  </r>
  <r>
    <n v="374814"/>
    <x v="99247"/>
    <x v="2276"/>
    <x v="65"/>
  </r>
  <r>
    <n v="374817"/>
    <x v="99248"/>
    <x v="2248"/>
    <x v="1188"/>
  </r>
  <r>
    <n v="374821"/>
    <x v="99249"/>
    <x v="11260"/>
    <x v="1973"/>
  </r>
  <r>
    <n v="374824"/>
    <x v="99250"/>
    <x v="8973"/>
    <x v="561"/>
  </r>
  <r>
    <n v="374828"/>
    <x v="99251"/>
    <x v="11524"/>
    <x v="1022"/>
  </r>
  <r>
    <n v="374833"/>
    <x v="99252"/>
    <x v="12959"/>
    <x v="21"/>
  </r>
  <r>
    <n v="374835"/>
    <x v="99253"/>
    <x v="1828"/>
    <x v="1112"/>
  </r>
  <r>
    <n v="374837"/>
    <x v="99254"/>
    <x v="5058"/>
    <x v="2856"/>
  </r>
  <r>
    <n v="374840"/>
    <x v="99255"/>
    <x v="11658"/>
    <x v="62"/>
  </r>
  <r>
    <n v="374842"/>
    <x v="99256"/>
    <x v="4348"/>
    <x v="3"/>
  </r>
  <r>
    <n v="374844"/>
    <x v="99257"/>
    <x v="9296"/>
    <x v="349"/>
  </r>
  <r>
    <n v="374849"/>
    <x v="99258"/>
    <x v="9874"/>
    <x v="223"/>
  </r>
  <r>
    <n v="374853"/>
    <x v="99259"/>
    <x v="12967"/>
    <x v="13"/>
  </r>
  <r>
    <n v="374857"/>
    <x v="99260"/>
    <x v="13576"/>
    <x v="19"/>
  </r>
  <r>
    <n v="374861"/>
    <x v="99261"/>
    <x v="4665"/>
    <x v="74"/>
  </r>
  <r>
    <n v="374863"/>
    <x v="99262"/>
    <x v="9566"/>
    <x v="669"/>
  </r>
  <r>
    <n v="374868"/>
    <x v="99263"/>
    <x v="3689"/>
    <x v="336"/>
  </r>
  <r>
    <n v="374870"/>
    <x v="99264"/>
    <x v="11915"/>
    <x v="264"/>
  </r>
  <r>
    <n v="374875"/>
    <x v="99265"/>
    <x v="13844"/>
    <x v="805"/>
  </r>
  <r>
    <n v="374880"/>
    <x v="99266"/>
    <x v="11402"/>
    <x v="580"/>
  </r>
  <r>
    <n v="374884"/>
    <x v="99267"/>
    <x v="2343"/>
    <x v="2449"/>
  </r>
  <r>
    <n v="374886"/>
    <x v="99268"/>
    <x v="7947"/>
    <x v="4"/>
  </r>
  <r>
    <n v="374891"/>
    <x v="99268"/>
    <x v="4496"/>
    <x v="5022"/>
  </r>
  <r>
    <n v="374893"/>
    <x v="99269"/>
    <x v="12445"/>
    <x v="2284"/>
  </r>
  <r>
    <n v="374895"/>
    <x v="99270"/>
    <x v="13538"/>
    <x v="278"/>
  </r>
  <r>
    <n v="374898"/>
    <x v="99271"/>
    <x v="12945"/>
    <x v="1787"/>
  </r>
  <r>
    <n v="374899"/>
    <x v="99272"/>
    <x v="10229"/>
    <x v="504"/>
  </r>
  <r>
    <n v="374901"/>
    <x v="99273"/>
    <x v="8854"/>
    <x v="283"/>
  </r>
  <r>
    <n v="374903"/>
    <x v="99274"/>
    <x v="14348"/>
    <x v="281"/>
  </r>
  <r>
    <n v="374908"/>
    <x v="99275"/>
    <x v="10275"/>
    <x v="874"/>
  </r>
  <r>
    <n v="374913"/>
    <x v="99276"/>
    <x v="1263"/>
    <x v="26"/>
  </r>
  <r>
    <n v="374915"/>
    <x v="99277"/>
    <x v="8389"/>
    <x v="2512"/>
  </r>
  <r>
    <n v="374916"/>
    <x v="99278"/>
    <x v="3135"/>
    <x v="29"/>
  </r>
  <r>
    <n v="374920"/>
    <x v="99279"/>
    <x v="7555"/>
    <x v="207"/>
  </r>
  <r>
    <n v="374925"/>
    <x v="99280"/>
    <x v="3414"/>
    <x v="62"/>
  </r>
  <r>
    <n v="374928"/>
    <x v="99281"/>
    <x v="11358"/>
    <x v="772"/>
  </r>
  <r>
    <n v="374929"/>
    <x v="99281"/>
    <x v="13530"/>
    <x v="27"/>
  </r>
  <r>
    <n v="374930"/>
    <x v="99282"/>
    <x v="13444"/>
    <x v="392"/>
  </r>
  <r>
    <n v="374935"/>
    <x v="99283"/>
    <x v="11429"/>
    <x v="19"/>
  </r>
  <r>
    <n v="374937"/>
    <x v="99284"/>
    <x v="4191"/>
    <x v="89"/>
  </r>
  <r>
    <n v="374938"/>
    <x v="99285"/>
    <x v="12968"/>
    <x v="2509"/>
  </r>
  <r>
    <n v="374940"/>
    <x v="99286"/>
    <x v="3945"/>
    <x v="2873"/>
  </r>
  <r>
    <n v="374941"/>
    <x v="99287"/>
    <x v="8220"/>
    <x v="639"/>
  </r>
  <r>
    <n v="374943"/>
    <x v="99288"/>
    <x v="8494"/>
    <x v="14"/>
  </r>
  <r>
    <n v="374945"/>
    <x v="99289"/>
    <x v="14042"/>
    <x v="204"/>
  </r>
  <r>
    <n v="374949"/>
    <x v="99290"/>
    <x v="12327"/>
    <x v="3598"/>
  </r>
  <r>
    <n v="374950"/>
    <x v="99291"/>
    <x v="10516"/>
    <x v="3950"/>
  </r>
  <r>
    <n v="374955"/>
    <x v="99292"/>
    <x v="4709"/>
    <x v="306"/>
  </r>
  <r>
    <n v="374960"/>
    <x v="99293"/>
    <x v="12339"/>
    <x v="4277"/>
  </r>
  <r>
    <n v="374965"/>
    <x v="99294"/>
    <x v="2195"/>
    <x v="61"/>
  </r>
  <r>
    <n v="374966"/>
    <x v="99295"/>
    <x v="1184"/>
    <x v="7"/>
  </r>
  <r>
    <n v="374968"/>
    <x v="99296"/>
    <x v="3421"/>
    <x v="649"/>
  </r>
  <r>
    <n v="374971"/>
    <x v="99297"/>
    <x v="2582"/>
    <x v="3145"/>
  </r>
  <r>
    <n v="374972"/>
    <x v="99298"/>
    <x v="2237"/>
    <x v="116"/>
  </r>
  <r>
    <n v="374975"/>
    <x v="99299"/>
    <x v="13998"/>
    <x v="2201"/>
  </r>
  <r>
    <n v="374977"/>
    <x v="99300"/>
    <x v="10864"/>
    <x v="29"/>
  </r>
  <r>
    <n v="374980"/>
    <x v="99301"/>
    <x v="9733"/>
    <x v="157"/>
  </r>
  <r>
    <n v="374984"/>
    <x v="99302"/>
    <x v="10332"/>
    <x v="118"/>
  </r>
  <r>
    <n v="374986"/>
    <x v="99303"/>
    <x v="7049"/>
    <x v="102"/>
  </r>
  <r>
    <n v="374991"/>
    <x v="99304"/>
    <x v="12762"/>
    <x v="69"/>
  </r>
  <r>
    <n v="374992"/>
    <x v="99305"/>
    <x v="6923"/>
    <x v="282"/>
  </r>
  <r>
    <n v="374993"/>
    <x v="99305"/>
    <x v="8506"/>
    <x v="7"/>
  </r>
  <r>
    <n v="374997"/>
    <x v="99306"/>
    <x v="5103"/>
    <x v="354"/>
  </r>
  <r>
    <n v="375000"/>
    <x v="99307"/>
    <x v="13213"/>
    <x v="13"/>
  </r>
  <r>
    <n v="375004"/>
    <x v="99308"/>
    <x v="7856"/>
    <x v="881"/>
  </r>
  <r>
    <n v="375007"/>
    <x v="99309"/>
    <x v="6966"/>
    <x v="7"/>
  </r>
  <r>
    <n v="375010"/>
    <x v="99310"/>
    <x v="4757"/>
    <x v="36"/>
  </r>
  <r>
    <n v="375014"/>
    <x v="99311"/>
    <x v="12737"/>
    <x v="227"/>
  </r>
  <r>
    <n v="375016"/>
    <x v="99312"/>
    <x v="3636"/>
    <x v="6"/>
  </r>
  <r>
    <n v="375019"/>
    <x v="99313"/>
    <x v="10114"/>
    <x v="131"/>
  </r>
  <r>
    <n v="375022"/>
    <x v="99314"/>
    <x v="665"/>
    <x v="848"/>
  </r>
  <r>
    <n v="375026"/>
    <x v="99315"/>
    <x v="12494"/>
    <x v="1295"/>
  </r>
  <r>
    <n v="375030"/>
    <x v="99316"/>
    <x v="11954"/>
    <x v="51"/>
  </r>
  <r>
    <n v="375033"/>
    <x v="99317"/>
    <x v="6615"/>
    <x v="1761"/>
  </r>
  <r>
    <n v="375036"/>
    <x v="99317"/>
    <x v="11795"/>
    <x v="306"/>
  </r>
  <r>
    <n v="375039"/>
    <x v="99318"/>
    <x v="2468"/>
    <x v="130"/>
  </r>
  <r>
    <n v="375042"/>
    <x v="99319"/>
    <x v="13143"/>
    <x v="65"/>
  </r>
  <r>
    <n v="375047"/>
    <x v="99319"/>
    <x v="7893"/>
    <x v="57"/>
  </r>
  <r>
    <n v="375048"/>
    <x v="99320"/>
    <x v="291"/>
    <x v="777"/>
  </r>
  <r>
    <n v="375052"/>
    <x v="99321"/>
    <x v="13082"/>
    <x v="3"/>
  </r>
  <r>
    <n v="375056"/>
    <x v="99322"/>
    <x v="12372"/>
    <x v="30"/>
  </r>
  <r>
    <n v="375061"/>
    <x v="99323"/>
    <x v="275"/>
    <x v="808"/>
  </r>
  <r>
    <n v="375062"/>
    <x v="99324"/>
    <x v="6520"/>
    <x v="135"/>
  </r>
  <r>
    <n v="375063"/>
    <x v="99325"/>
    <x v="12024"/>
    <x v="595"/>
  </r>
  <r>
    <n v="375066"/>
    <x v="99326"/>
    <x v="777"/>
    <x v="1186"/>
  </r>
  <r>
    <n v="375071"/>
    <x v="99327"/>
    <x v="3944"/>
    <x v="588"/>
  </r>
  <r>
    <n v="375076"/>
    <x v="99328"/>
    <x v="11725"/>
    <x v="2315"/>
  </r>
  <r>
    <n v="375078"/>
    <x v="99329"/>
    <x v="3626"/>
    <x v="1112"/>
  </r>
  <r>
    <n v="375080"/>
    <x v="99330"/>
    <x v="13351"/>
    <x v="3799"/>
  </r>
  <r>
    <n v="375082"/>
    <x v="99331"/>
    <x v="11167"/>
    <x v="42"/>
  </r>
  <r>
    <n v="375084"/>
    <x v="99331"/>
    <x v="13391"/>
    <x v="169"/>
  </r>
  <r>
    <n v="375087"/>
    <x v="99332"/>
    <x v="11480"/>
    <x v="89"/>
  </r>
  <r>
    <n v="375091"/>
    <x v="99333"/>
    <x v="8509"/>
    <x v="564"/>
  </r>
  <r>
    <n v="375092"/>
    <x v="99334"/>
    <x v="13485"/>
    <x v="20"/>
  </r>
  <r>
    <n v="375093"/>
    <x v="99335"/>
    <x v="12343"/>
    <x v="1541"/>
  </r>
  <r>
    <n v="375096"/>
    <x v="99336"/>
    <x v="8074"/>
    <x v="1843"/>
  </r>
  <r>
    <n v="375101"/>
    <x v="99337"/>
    <x v="10866"/>
    <x v="18"/>
  </r>
  <r>
    <n v="375102"/>
    <x v="99338"/>
    <x v="8327"/>
    <x v="921"/>
  </r>
  <r>
    <n v="375105"/>
    <x v="99339"/>
    <x v="3143"/>
    <x v="771"/>
  </r>
  <r>
    <n v="375107"/>
    <x v="99340"/>
    <x v="2722"/>
    <x v="359"/>
  </r>
  <r>
    <n v="375108"/>
    <x v="99341"/>
    <x v="7937"/>
    <x v="574"/>
  </r>
  <r>
    <n v="375110"/>
    <x v="99342"/>
    <x v="5100"/>
    <x v="3327"/>
  </r>
  <r>
    <n v="375115"/>
    <x v="99343"/>
    <x v="13988"/>
    <x v="261"/>
  </r>
  <r>
    <n v="375118"/>
    <x v="99344"/>
    <x v="13742"/>
    <x v="823"/>
  </r>
  <r>
    <n v="375122"/>
    <x v="99345"/>
    <x v="12433"/>
    <x v="333"/>
  </r>
  <r>
    <n v="375124"/>
    <x v="99346"/>
    <x v="1720"/>
    <x v="3095"/>
  </r>
  <r>
    <n v="375125"/>
    <x v="99347"/>
    <x v="14269"/>
    <x v="3"/>
  </r>
  <r>
    <n v="375130"/>
    <x v="99348"/>
    <x v="7955"/>
    <x v="71"/>
  </r>
  <r>
    <n v="375135"/>
    <x v="99349"/>
    <x v="712"/>
    <x v="296"/>
  </r>
  <r>
    <n v="375137"/>
    <x v="99350"/>
    <x v="10918"/>
    <x v="4341"/>
  </r>
  <r>
    <n v="375140"/>
    <x v="99351"/>
    <x v="12338"/>
    <x v="234"/>
  </r>
  <r>
    <n v="375141"/>
    <x v="99352"/>
    <x v="12928"/>
    <x v="26"/>
  </r>
  <r>
    <n v="375144"/>
    <x v="99352"/>
    <x v="6616"/>
    <x v="35"/>
  </r>
  <r>
    <n v="375147"/>
    <x v="99353"/>
    <x v="4356"/>
    <x v="19"/>
  </r>
  <r>
    <n v="375150"/>
    <x v="99354"/>
    <x v="12990"/>
    <x v="4"/>
  </r>
  <r>
    <n v="375154"/>
    <x v="99355"/>
    <x v="9861"/>
    <x v="395"/>
  </r>
  <r>
    <n v="375158"/>
    <x v="99355"/>
    <x v="7950"/>
    <x v="912"/>
  </r>
  <r>
    <n v="375161"/>
    <x v="99356"/>
    <x v="12003"/>
    <x v="29"/>
  </r>
  <r>
    <n v="375165"/>
    <x v="99357"/>
    <x v="13993"/>
    <x v="436"/>
  </r>
  <r>
    <n v="375170"/>
    <x v="99358"/>
    <x v="8081"/>
    <x v="291"/>
  </r>
  <r>
    <n v="375174"/>
    <x v="99358"/>
    <x v="8080"/>
    <x v="19"/>
  </r>
  <r>
    <n v="375178"/>
    <x v="99359"/>
    <x v="6204"/>
    <x v="49"/>
  </r>
  <r>
    <n v="375179"/>
    <x v="99360"/>
    <x v="10972"/>
    <x v="3363"/>
  </r>
  <r>
    <n v="375181"/>
    <x v="99361"/>
    <x v="6748"/>
    <x v="3134"/>
  </r>
  <r>
    <n v="375184"/>
    <x v="99362"/>
    <x v="13451"/>
    <x v="3269"/>
  </r>
  <r>
    <n v="375189"/>
    <x v="99363"/>
    <x v="7973"/>
    <x v="9"/>
  </r>
  <r>
    <n v="375192"/>
    <x v="99364"/>
    <x v="12093"/>
    <x v="259"/>
  </r>
  <r>
    <n v="375197"/>
    <x v="99365"/>
    <x v="8385"/>
    <x v="333"/>
  </r>
  <r>
    <n v="375198"/>
    <x v="99366"/>
    <x v="10446"/>
    <x v="13"/>
  </r>
  <r>
    <n v="375201"/>
    <x v="99367"/>
    <x v="3636"/>
    <x v="848"/>
  </r>
  <r>
    <n v="375204"/>
    <x v="99367"/>
    <x v="13728"/>
    <x v="2748"/>
  </r>
  <r>
    <n v="375208"/>
    <x v="99368"/>
    <x v="2916"/>
    <x v="1069"/>
  </r>
  <r>
    <n v="375210"/>
    <x v="99369"/>
    <x v="12857"/>
    <x v="499"/>
  </r>
  <r>
    <n v="375212"/>
    <x v="99370"/>
    <x v="9026"/>
    <x v="402"/>
  </r>
  <r>
    <n v="375214"/>
    <x v="99370"/>
    <x v="3819"/>
    <x v="595"/>
  </r>
  <r>
    <n v="375218"/>
    <x v="99371"/>
    <x v="14325"/>
    <x v="203"/>
  </r>
  <r>
    <n v="375223"/>
    <x v="99372"/>
    <x v="14294"/>
    <x v="3"/>
  </r>
  <r>
    <n v="375225"/>
    <x v="99373"/>
    <x v="14337"/>
    <x v="7"/>
  </r>
  <r>
    <n v="375227"/>
    <x v="99374"/>
    <x v="14036"/>
    <x v="429"/>
  </r>
  <r>
    <n v="375230"/>
    <x v="99375"/>
    <x v="758"/>
    <x v="131"/>
  </r>
  <r>
    <n v="375231"/>
    <x v="99375"/>
    <x v="6428"/>
    <x v="264"/>
  </r>
  <r>
    <n v="375232"/>
    <x v="99376"/>
    <x v="12833"/>
    <x v="149"/>
  </r>
  <r>
    <n v="375237"/>
    <x v="99377"/>
    <x v="2490"/>
    <x v="27"/>
  </r>
  <r>
    <n v="375238"/>
    <x v="99378"/>
    <x v="12051"/>
    <x v="1366"/>
  </r>
  <r>
    <n v="375239"/>
    <x v="99379"/>
    <x v="9651"/>
    <x v="5023"/>
  </r>
  <r>
    <n v="375240"/>
    <x v="99380"/>
    <x v="10338"/>
    <x v="880"/>
  </r>
  <r>
    <n v="375243"/>
    <x v="99381"/>
    <x v="5958"/>
    <x v="259"/>
  </r>
  <r>
    <n v="375246"/>
    <x v="99382"/>
    <x v="13628"/>
    <x v="29"/>
  </r>
  <r>
    <n v="375251"/>
    <x v="99383"/>
    <x v="8578"/>
    <x v="3"/>
  </r>
  <r>
    <n v="375253"/>
    <x v="99384"/>
    <x v="11009"/>
    <x v="29"/>
  </r>
  <r>
    <n v="375258"/>
    <x v="99385"/>
    <x v="2639"/>
    <x v="449"/>
  </r>
  <r>
    <n v="375260"/>
    <x v="99386"/>
    <x v="398"/>
    <x v="149"/>
  </r>
  <r>
    <n v="375262"/>
    <x v="99387"/>
    <x v="7666"/>
    <x v="3"/>
  </r>
  <r>
    <n v="375267"/>
    <x v="99388"/>
    <x v="12396"/>
    <x v="1102"/>
  </r>
  <r>
    <n v="375270"/>
    <x v="99389"/>
    <x v="8301"/>
    <x v="104"/>
  </r>
  <r>
    <n v="375272"/>
    <x v="99390"/>
    <x v="13414"/>
    <x v="19"/>
  </r>
  <r>
    <n v="375277"/>
    <x v="99390"/>
    <x v="3618"/>
    <x v="137"/>
  </r>
  <r>
    <n v="375278"/>
    <x v="99391"/>
    <x v="10102"/>
    <x v="14"/>
  </r>
  <r>
    <n v="375282"/>
    <x v="99392"/>
    <x v="11045"/>
    <x v="29"/>
  </r>
  <r>
    <n v="375283"/>
    <x v="99393"/>
    <x v="8153"/>
    <x v="157"/>
  </r>
  <r>
    <n v="375288"/>
    <x v="99393"/>
    <x v="9798"/>
    <x v="1053"/>
  </r>
  <r>
    <n v="375292"/>
    <x v="99394"/>
    <x v="9350"/>
    <x v="258"/>
  </r>
  <r>
    <n v="375296"/>
    <x v="99395"/>
    <x v="11906"/>
    <x v="537"/>
  </r>
  <r>
    <n v="375300"/>
    <x v="99396"/>
    <x v="10986"/>
    <x v="14"/>
  </r>
  <r>
    <n v="375301"/>
    <x v="99396"/>
    <x v="3498"/>
    <x v="37"/>
  </r>
  <r>
    <n v="375303"/>
    <x v="99397"/>
    <x v="13154"/>
    <x v="15"/>
  </r>
  <r>
    <n v="375307"/>
    <x v="99398"/>
    <x v="4869"/>
    <x v="595"/>
  </r>
  <r>
    <n v="375308"/>
    <x v="99399"/>
    <x v="10820"/>
    <x v="49"/>
  </r>
  <r>
    <n v="375313"/>
    <x v="99400"/>
    <x v="12358"/>
    <x v="12"/>
  </r>
  <r>
    <n v="375314"/>
    <x v="99401"/>
    <x v="7735"/>
    <x v="4205"/>
  </r>
  <r>
    <n v="375315"/>
    <x v="99402"/>
    <x v="9514"/>
    <x v="608"/>
  </r>
  <r>
    <n v="375320"/>
    <x v="99402"/>
    <x v="8507"/>
    <x v="96"/>
  </r>
  <r>
    <n v="375323"/>
    <x v="99402"/>
    <x v="9990"/>
    <x v="109"/>
  </r>
  <r>
    <n v="375326"/>
    <x v="99403"/>
    <x v="75"/>
    <x v="3137"/>
  </r>
  <r>
    <n v="375330"/>
    <x v="99404"/>
    <x v="11374"/>
    <x v="265"/>
  </r>
  <r>
    <n v="375333"/>
    <x v="99405"/>
    <x v="1890"/>
    <x v="299"/>
  </r>
  <r>
    <n v="375336"/>
    <x v="99406"/>
    <x v="12503"/>
    <x v="264"/>
  </r>
  <r>
    <n v="375339"/>
    <x v="99407"/>
    <x v="9913"/>
    <x v="2441"/>
  </r>
  <r>
    <n v="375344"/>
    <x v="99408"/>
    <x v="11255"/>
    <x v="130"/>
  </r>
  <r>
    <n v="375345"/>
    <x v="99409"/>
    <x v="2674"/>
    <x v="19"/>
  </r>
  <r>
    <n v="375350"/>
    <x v="99409"/>
    <x v="4496"/>
    <x v="647"/>
  </r>
  <r>
    <n v="375354"/>
    <x v="99410"/>
    <x v="11686"/>
    <x v="13"/>
  </r>
  <r>
    <n v="375359"/>
    <x v="99411"/>
    <x v="2535"/>
    <x v="2227"/>
  </r>
  <r>
    <n v="375362"/>
    <x v="99412"/>
    <x v="13044"/>
    <x v="59"/>
  </r>
  <r>
    <n v="375366"/>
    <x v="99413"/>
    <x v="5852"/>
    <x v="349"/>
  </r>
  <r>
    <n v="375368"/>
    <x v="99413"/>
    <x v="4493"/>
    <x v="130"/>
  </r>
  <r>
    <n v="375373"/>
    <x v="99414"/>
    <x v="13248"/>
    <x v="1281"/>
  </r>
  <r>
    <n v="375376"/>
    <x v="99414"/>
    <x v="3640"/>
    <x v="287"/>
  </r>
  <r>
    <n v="375380"/>
    <x v="99415"/>
    <x v="12129"/>
    <x v="19"/>
  </r>
  <r>
    <n v="375381"/>
    <x v="99416"/>
    <x v="3891"/>
    <x v="969"/>
  </r>
  <r>
    <n v="375384"/>
    <x v="99416"/>
    <x v="9290"/>
    <x v="1700"/>
  </r>
  <r>
    <n v="375386"/>
    <x v="99417"/>
    <x v="12723"/>
    <x v="49"/>
  </r>
  <r>
    <n v="375387"/>
    <x v="99418"/>
    <x v="299"/>
    <x v="816"/>
  </r>
  <r>
    <n v="375390"/>
    <x v="99419"/>
    <x v="4494"/>
    <x v="4244"/>
  </r>
  <r>
    <n v="375393"/>
    <x v="99420"/>
    <x v="11596"/>
    <x v="130"/>
  </r>
  <r>
    <n v="375395"/>
    <x v="99421"/>
    <x v="4740"/>
    <x v="753"/>
  </r>
  <r>
    <n v="375397"/>
    <x v="99422"/>
    <x v="11930"/>
    <x v="226"/>
  </r>
  <r>
    <n v="375398"/>
    <x v="99423"/>
    <x v="13923"/>
    <x v="63"/>
  </r>
  <r>
    <n v="375399"/>
    <x v="99423"/>
    <x v="681"/>
    <x v="1262"/>
  </r>
  <r>
    <n v="375403"/>
    <x v="99423"/>
    <x v="10771"/>
    <x v="3847"/>
  </r>
  <r>
    <n v="375408"/>
    <x v="99423"/>
    <x v="11912"/>
    <x v="259"/>
  </r>
  <r>
    <n v="375410"/>
    <x v="99424"/>
    <x v="12853"/>
    <x v="2834"/>
  </r>
  <r>
    <n v="375414"/>
    <x v="99425"/>
    <x v="2430"/>
    <x v="13"/>
  </r>
  <r>
    <n v="375419"/>
    <x v="99426"/>
    <x v="10191"/>
    <x v="14"/>
  </r>
  <r>
    <n v="375424"/>
    <x v="99427"/>
    <x v="12905"/>
    <x v="564"/>
  </r>
  <r>
    <n v="375427"/>
    <x v="99428"/>
    <x v="10920"/>
    <x v="19"/>
  </r>
  <r>
    <n v="375431"/>
    <x v="99429"/>
    <x v="12394"/>
    <x v="2846"/>
  </r>
  <r>
    <n v="375432"/>
    <x v="99429"/>
    <x v="9267"/>
    <x v="151"/>
  </r>
  <r>
    <n v="375436"/>
    <x v="99430"/>
    <x v="6061"/>
    <x v="4"/>
  </r>
  <r>
    <n v="375439"/>
    <x v="99430"/>
    <x v="428"/>
    <x v="198"/>
  </r>
  <r>
    <n v="375442"/>
    <x v="99431"/>
    <x v="14195"/>
    <x v="59"/>
  </r>
  <r>
    <n v="375444"/>
    <x v="99432"/>
    <x v="3462"/>
    <x v="1501"/>
  </r>
  <r>
    <n v="375446"/>
    <x v="99432"/>
    <x v="11726"/>
    <x v="671"/>
  </r>
  <r>
    <n v="375447"/>
    <x v="99433"/>
    <x v="12136"/>
    <x v="19"/>
  </r>
  <r>
    <n v="375449"/>
    <x v="99434"/>
    <x v="6041"/>
    <x v="14"/>
  </r>
  <r>
    <n v="375452"/>
    <x v="99435"/>
    <x v="3934"/>
    <x v="1657"/>
  </r>
  <r>
    <n v="375454"/>
    <x v="99436"/>
    <x v="8378"/>
    <x v="104"/>
  </r>
  <r>
    <n v="375456"/>
    <x v="99436"/>
    <x v="5517"/>
    <x v="29"/>
  </r>
  <r>
    <n v="375460"/>
    <x v="99437"/>
    <x v="7234"/>
    <x v="127"/>
  </r>
  <r>
    <n v="375461"/>
    <x v="99438"/>
    <x v="14030"/>
    <x v="2260"/>
  </r>
  <r>
    <n v="375462"/>
    <x v="99439"/>
    <x v="12017"/>
    <x v="65"/>
  </r>
  <r>
    <n v="375463"/>
    <x v="99440"/>
    <x v="12470"/>
    <x v="59"/>
  </r>
  <r>
    <n v="375464"/>
    <x v="99441"/>
    <x v="11806"/>
    <x v="77"/>
  </r>
  <r>
    <n v="375465"/>
    <x v="99442"/>
    <x v="3548"/>
    <x v="530"/>
  </r>
  <r>
    <n v="375469"/>
    <x v="99442"/>
    <x v="11409"/>
    <x v="29"/>
  </r>
  <r>
    <n v="375472"/>
    <x v="99443"/>
    <x v="3067"/>
    <x v="967"/>
  </r>
  <r>
    <n v="375477"/>
    <x v="99444"/>
    <x v="11881"/>
    <x v="3"/>
  </r>
  <r>
    <n v="375478"/>
    <x v="99445"/>
    <x v="863"/>
    <x v="4"/>
  </r>
  <r>
    <n v="375481"/>
    <x v="99445"/>
    <x v="4667"/>
    <x v="1481"/>
  </r>
  <r>
    <n v="375486"/>
    <x v="99445"/>
    <x v="8220"/>
    <x v="19"/>
  </r>
  <r>
    <n v="375489"/>
    <x v="99445"/>
    <x v="3883"/>
    <x v="788"/>
  </r>
  <r>
    <n v="375490"/>
    <x v="99446"/>
    <x v="8923"/>
    <x v="126"/>
  </r>
  <r>
    <n v="375494"/>
    <x v="99446"/>
    <x v="12400"/>
    <x v="736"/>
  </r>
  <r>
    <n v="375496"/>
    <x v="99446"/>
    <x v="7378"/>
    <x v="202"/>
  </r>
  <r>
    <n v="375497"/>
    <x v="99447"/>
    <x v="9127"/>
    <x v="2673"/>
  </r>
  <r>
    <n v="375499"/>
    <x v="99448"/>
    <x v="13148"/>
    <x v="147"/>
  </r>
  <r>
    <n v="375500"/>
    <x v="99449"/>
    <x v="2627"/>
    <x v="1320"/>
  </r>
  <r>
    <n v="375505"/>
    <x v="99450"/>
    <x v="11569"/>
    <x v="74"/>
  </r>
  <r>
    <n v="375507"/>
    <x v="99451"/>
    <x v="10334"/>
    <x v="16"/>
  </r>
  <r>
    <n v="375510"/>
    <x v="99452"/>
    <x v="7755"/>
    <x v="1066"/>
  </r>
  <r>
    <n v="375515"/>
    <x v="99453"/>
    <x v="11580"/>
    <x v="19"/>
  </r>
  <r>
    <n v="375519"/>
    <x v="99454"/>
    <x v="14418"/>
    <x v="559"/>
  </r>
  <r>
    <n v="375524"/>
    <x v="99454"/>
    <x v="8482"/>
    <x v="69"/>
  </r>
  <r>
    <n v="375525"/>
    <x v="99455"/>
    <x v="365"/>
    <x v="667"/>
  </r>
  <r>
    <n v="375527"/>
    <x v="99456"/>
    <x v="10381"/>
    <x v="877"/>
  </r>
  <r>
    <n v="375528"/>
    <x v="99457"/>
    <x v="12717"/>
    <x v="4138"/>
  </r>
  <r>
    <n v="375533"/>
    <x v="99458"/>
    <x v="2140"/>
    <x v="258"/>
  </r>
  <r>
    <n v="375534"/>
    <x v="99459"/>
    <x v="12052"/>
    <x v="3"/>
  </r>
  <r>
    <n v="375537"/>
    <x v="99460"/>
    <x v="7068"/>
    <x v="223"/>
  </r>
  <r>
    <n v="375540"/>
    <x v="99461"/>
    <x v="7242"/>
    <x v="157"/>
  </r>
  <r>
    <n v="375541"/>
    <x v="99462"/>
    <x v="3446"/>
    <x v="582"/>
  </r>
  <r>
    <n v="375542"/>
    <x v="99463"/>
    <x v="7296"/>
    <x v="14"/>
  </r>
  <r>
    <n v="375543"/>
    <x v="99464"/>
    <x v="6551"/>
    <x v="517"/>
  </r>
  <r>
    <n v="375546"/>
    <x v="99465"/>
    <x v="10164"/>
    <x v="108"/>
  </r>
  <r>
    <n v="375547"/>
    <x v="99466"/>
    <x v="4870"/>
    <x v="29"/>
  </r>
  <r>
    <n v="375551"/>
    <x v="99467"/>
    <x v="12026"/>
    <x v="3"/>
  </r>
  <r>
    <n v="375556"/>
    <x v="99468"/>
    <x v="11730"/>
    <x v="561"/>
  </r>
  <r>
    <n v="375560"/>
    <x v="99469"/>
    <x v="76"/>
    <x v="873"/>
  </r>
  <r>
    <n v="375563"/>
    <x v="99470"/>
    <x v="4596"/>
    <x v="147"/>
  </r>
  <r>
    <n v="375567"/>
    <x v="99471"/>
    <x v="11818"/>
    <x v="9"/>
  </r>
  <r>
    <n v="375572"/>
    <x v="99472"/>
    <x v="8500"/>
    <x v="463"/>
  </r>
  <r>
    <n v="375573"/>
    <x v="99473"/>
    <x v="7962"/>
    <x v="1716"/>
  </r>
  <r>
    <n v="375574"/>
    <x v="99474"/>
    <x v="13717"/>
    <x v="11"/>
  </r>
  <r>
    <n v="375576"/>
    <x v="99475"/>
    <x v="4168"/>
    <x v="4"/>
  </r>
  <r>
    <n v="375578"/>
    <x v="99476"/>
    <x v="4129"/>
    <x v="3"/>
  </r>
  <r>
    <n v="375580"/>
    <x v="99477"/>
    <x v="11573"/>
    <x v="149"/>
  </r>
  <r>
    <n v="375581"/>
    <x v="99478"/>
    <x v="11110"/>
    <x v="96"/>
  </r>
  <r>
    <n v="375585"/>
    <x v="99479"/>
    <x v="13977"/>
    <x v="139"/>
  </r>
  <r>
    <n v="375587"/>
    <x v="99480"/>
    <x v="7336"/>
    <x v="14"/>
  </r>
  <r>
    <n v="375592"/>
    <x v="99480"/>
    <x v="3727"/>
    <x v="29"/>
  </r>
  <r>
    <n v="375597"/>
    <x v="99481"/>
    <x v="8945"/>
    <x v="1998"/>
  </r>
  <r>
    <n v="375602"/>
    <x v="99482"/>
    <x v="7881"/>
    <x v="1062"/>
  </r>
  <r>
    <n v="375603"/>
    <x v="99482"/>
    <x v="13776"/>
    <x v="338"/>
  </r>
  <r>
    <n v="375606"/>
    <x v="99483"/>
    <x v="1046"/>
    <x v="4372"/>
  </r>
  <r>
    <n v="375608"/>
    <x v="99484"/>
    <x v="6495"/>
    <x v="1004"/>
  </r>
  <r>
    <n v="375610"/>
    <x v="99485"/>
    <x v="11201"/>
    <x v="13"/>
  </r>
  <r>
    <n v="375612"/>
    <x v="99486"/>
    <x v="7668"/>
    <x v="27"/>
  </r>
  <r>
    <n v="375615"/>
    <x v="99486"/>
    <x v="622"/>
    <x v="222"/>
  </r>
  <r>
    <n v="375616"/>
    <x v="99487"/>
    <x v="4764"/>
    <x v="6"/>
  </r>
  <r>
    <n v="375617"/>
    <x v="99488"/>
    <x v="9533"/>
    <x v="343"/>
  </r>
  <r>
    <n v="375620"/>
    <x v="99489"/>
    <x v="6968"/>
    <x v="14"/>
  </r>
  <r>
    <n v="375621"/>
    <x v="99489"/>
    <x v="6963"/>
    <x v="547"/>
  </r>
  <r>
    <n v="375624"/>
    <x v="99489"/>
    <x v="12999"/>
    <x v="256"/>
  </r>
  <r>
    <n v="375628"/>
    <x v="99490"/>
    <x v="4953"/>
    <x v="139"/>
  </r>
  <r>
    <n v="375632"/>
    <x v="99491"/>
    <x v="9325"/>
    <x v="71"/>
  </r>
  <r>
    <n v="375633"/>
    <x v="99491"/>
    <x v="5299"/>
    <x v="788"/>
  </r>
  <r>
    <n v="375637"/>
    <x v="99492"/>
    <x v="14297"/>
    <x v="4461"/>
  </r>
  <r>
    <n v="375641"/>
    <x v="99492"/>
    <x v="9924"/>
    <x v="33"/>
  </r>
  <r>
    <n v="375644"/>
    <x v="99492"/>
    <x v="6439"/>
    <x v="516"/>
  </r>
  <r>
    <n v="375646"/>
    <x v="99493"/>
    <x v="12721"/>
    <x v="3369"/>
  </r>
  <r>
    <n v="375650"/>
    <x v="99494"/>
    <x v="14394"/>
    <x v="174"/>
  </r>
  <r>
    <n v="375654"/>
    <x v="99495"/>
    <x v="5593"/>
    <x v="29"/>
  </r>
  <r>
    <n v="375657"/>
    <x v="99495"/>
    <x v="11768"/>
    <x v="13"/>
  </r>
  <r>
    <n v="375662"/>
    <x v="99496"/>
    <x v="14087"/>
    <x v="3"/>
  </r>
  <r>
    <n v="375666"/>
    <x v="99497"/>
    <x v="4219"/>
    <x v="660"/>
  </r>
  <r>
    <n v="375671"/>
    <x v="99498"/>
    <x v="7042"/>
    <x v="1228"/>
  </r>
  <r>
    <n v="375675"/>
    <x v="99499"/>
    <x v="13956"/>
    <x v="1706"/>
  </r>
  <r>
    <n v="375678"/>
    <x v="99500"/>
    <x v="12192"/>
    <x v="149"/>
  </r>
  <r>
    <n v="375681"/>
    <x v="99500"/>
    <x v="2319"/>
    <x v="29"/>
  </r>
  <r>
    <n v="375684"/>
    <x v="99500"/>
    <x v="9828"/>
    <x v="788"/>
  </r>
  <r>
    <n v="375688"/>
    <x v="99500"/>
    <x v="13930"/>
    <x v="995"/>
  </r>
  <r>
    <n v="375691"/>
    <x v="99500"/>
    <x v="12515"/>
    <x v="235"/>
  </r>
  <r>
    <n v="375692"/>
    <x v="99501"/>
    <x v="11546"/>
    <x v="19"/>
  </r>
  <r>
    <n v="375695"/>
    <x v="99502"/>
    <x v="6753"/>
    <x v="648"/>
  </r>
  <r>
    <n v="375697"/>
    <x v="99503"/>
    <x v="10547"/>
    <x v="20"/>
  </r>
  <r>
    <n v="375702"/>
    <x v="99504"/>
    <x v="11688"/>
    <x v="384"/>
  </r>
  <r>
    <n v="375706"/>
    <x v="99505"/>
    <x v="13959"/>
    <x v="336"/>
  </r>
  <r>
    <n v="375708"/>
    <x v="99505"/>
    <x v="2100"/>
    <x v="155"/>
  </r>
  <r>
    <n v="375713"/>
    <x v="99506"/>
    <x v="7901"/>
    <x v="14"/>
  </r>
  <r>
    <n v="375714"/>
    <x v="99507"/>
    <x v="11778"/>
    <x v="13"/>
  </r>
  <r>
    <n v="375718"/>
    <x v="99508"/>
    <x v="7809"/>
    <x v="68"/>
  </r>
  <r>
    <n v="375721"/>
    <x v="99509"/>
    <x v="13043"/>
    <x v="1013"/>
  </r>
  <r>
    <n v="375722"/>
    <x v="99510"/>
    <x v="10815"/>
    <x v="3"/>
  </r>
  <r>
    <n v="375726"/>
    <x v="99510"/>
    <x v="13872"/>
    <x v="588"/>
  </r>
  <r>
    <n v="375730"/>
    <x v="99511"/>
    <x v="9912"/>
    <x v="567"/>
  </r>
  <r>
    <n v="375735"/>
    <x v="99512"/>
    <x v="8107"/>
    <x v="3"/>
  </r>
  <r>
    <n v="375738"/>
    <x v="99512"/>
    <x v="12749"/>
    <x v="311"/>
  </r>
  <r>
    <n v="375743"/>
    <x v="99513"/>
    <x v="2208"/>
    <x v="588"/>
  </r>
  <r>
    <n v="375748"/>
    <x v="99514"/>
    <x v="2481"/>
    <x v="308"/>
  </r>
  <r>
    <n v="375750"/>
    <x v="99515"/>
    <x v="8278"/>
    <x v="13"/>
  </r>
  <r>
    <n v="375754"/>
    <x v="99516"/>
    <x v="11584"/>
    <x v="13"/>
  </r>
  <r>
    <n v="375759"/>
    <x v="99516"/>
    <x v="11878"/>
    <x v="77"/>
  </r>
  <r>
    <n v="375764"/>
    <x v="99517"/>
    <x v="13497"/>
    <x v="899"/>
  </r>
  <r>
    <n v="375767"/>
    <x v="99517"/>
    <x v="11452"/>
    <x v="27"/>
  </r>
  <r>
    <n v="375770"/>
    <x v="99518"/>
    <x v="5394"/>
    <x v="2875"/>
  </r>
  <r>
    <n v="375771"/>
    <x v="99519"/>
    <x v="10870"/>
    <x v="147"/>
  </r>
  <r>
    <n v="375776"/>
    <x v="99519"/>
    <x v="6153"/>
    <x v="4365"/>
  </r>
  <r>
    <n v="375779"/>
    <x v="99520"/>
    <x v="378"/>
    <x v="654"/>
  </r>
  <r>
    <n v="375783"/>
    <x v="99521"/>
    <x v="14288"/>
    <x v="1373"/>
  </r>
  <r>
    <n v="375788"/>
    <x v="99522"/>
    <x v="1858"/>
    <x v="3"/>
  </r>
  <r>
    <n v="375789"/>
    <x v="99523"/>
    <x v="3315"/>
    <x v="139"/>
  </r>
  <r>
    <n v="375792"/>
    <x v="99524"/>
    <x v="5912"/>
    <x v="264"/>
  </r>
  <r>
    <n v="375796"/>
    <x v="99525"/>
    <x v="8137"/>
    <x v="24"/>
  </r>
  <r>
    <n v="375797"/>
    <x v="99526"/>
    <x v="12839"/>
    <x v="717"/>
  </r>
  <r>
    <n v="375801"/>
    <x v="99527"/>
    <x v="11821"/>
    <x v="54"/>
  </r>
  <r>
    <n v="375804"/>
    <x v="99527"/>
    <x v="9460"/>
    <x v="2890"/>
  </r>
  <r>
    <n v="375807"/>
    <x v="99528"/>
    <x v="10202"/>
    <x v="62"/>
  </r>
  <r>
    <n v="375808"/>
    <x v="99529"/>
    <x v="11986"/>
    <x v="9"/>
  </r>
  <r>
    <n v="375812"/>
    <x v="99529"/>
    <x v="13511"/>
    <x v="1759"/>
  </r>
  <r>
    <n v="375815"/>
    <x v="99530"/>
    <x v="7907"/>
    <x v="24"/>
  </r>
  <r>
    <n v="375820"/>
    <x v="99530"/>
    <x v="11224"/>
    <x v="265"/>
  </r>
  <r>
    <n v="375821"/>
    <x v="99531"/>
    <x v="2955"/>
    <x v="27"/>
  </r>
  <r>
    <n v="375822"/>
    <x v="99531"/>
    <x v="886"/>
    <x v="366"/>
  </r>
  <r>
    <n v="375827"/>
    <x v="99531"/>
    <x v="11510"/>
    <x v="810"/>
  </r>
  <r>
    <n v="375829"/>
    <x v="99532"/>
    <x v="13334"/>
    <x v="18"/>
  </r>
  <r>
    <n v="375833"/>
    <x v="99533"/>
    <x v="11248"/>
    <x v="13"/>
  </r>
  <r>
    <n v="375838"/>
    <x v="99534"/>
    <x v="11053"/>
    <x v="2643"/>
  </r>
  <r>
    <n v="375843"/>
    <x v="99535"/>
    <x v="13219"/>
    <x v="3389"/>
  </r>
  <r>
    <n v="375844"/>
    <x v="99536"/>
    <x v="832"/>
    <x v="26"/>
  </r>
  <r>
    <n v="375846"/>
    <x v="99537"/>
    <x v="2034"/>
    <x v="208"/>
  </r>
  <r>
    <n v="375851"/>
    <x v="99538"/>
    <x v="12588"/>
    <x v="1054"/>
  </r>
  <r>
    <n v="375856"/>
    <x v="99539"/>
    <x v="10973"/>
    <x v="5019"/>
  </r>
  <r>
    <n v="375860"/>
    <x v="99540"/>
    <x v="11497"/>
    <x v="68"/>
  </r>
  <r>
    <n v="375862"/>
    <x v="99541"/>
    <x v="13481"/>
    <x v="155"/>
  </r>
  <r>
    <n v="375864"/>
    <x v="99542"/>
    <x v="8959"/>
    <x v="822"/>
  </r>
  <r>
    <n v="375869"/>
    <x v="99543"/>
    <x v="8102"/>
    <x v="370"/>
  </r>
  <r>
    <n v="375873"/>
    <x v="99543"/>
    <x v="9000"/>
    <x v="27"/>
  </r>
  <r>
    <n v="375874"/>
    <x v="99544"/>
    <x v="4457"/>
    <x v="1075"/>
  </r>
  <r>
    <n v="375877"/>
    <x v="99544"/>
    <x v="4570"/>
    <x v="147"/>
  </r>
  <r>
    <n v="375878"/>
    <x v="99545"/>
    <x v="8269"/>
    <x v="3590"/>
  </r>
  <r>
    <n v="375883"/>
    <x v="99546"/>
    <x v="12521"/>
    <x v="21"/>
  </r>
  <r>
    <n v="375888"/>
    <x v="99547"/>
    <x v="14152"/>
    <x v="1501"/>
  </r>
  <r>
    <n v="375890"/>
    <x v="99547"/>
    <x v="2659"/>
    <x v="801"/>
  </r>
  <r>
    <n v="375891"/>
    <x v="99548"/>
    <x v="1861"/>
    <x v="2516"/>
  </r>
  <r>
    <n v="375895"/>
    <x v="99549"/>
    <x v="1488"/>
    <x v="4"/>
  </r>
  <r>
    <n v="375897"/>
    <x v="99550"/>
    <x v="11150"/>
    <x v="1495"/>
  </r>
  <r>
    <n v="375899"/>
    <x v="99551"/>
    <x v="6555"/>
    <x v="1266"/>
  </r>
  <r>
    <n v="375901"/>
    <x v="99552"/>
    <x v="323"/>
    <x v="122"/>
  </r>
  <r>
    <n v="375902"/>
    <x v="99552"/>
    <x v="13693"/>
    <x v="335"/>
  </r>
  <r>
    <n v="375907"/>
    <x v="99553"/>
    <x v="13870"/>
    <x v="1455"/>
  </r>
  <r>
    <n v="375910"/>
    <x v="99553"/>
    <x v="7892"/>
    <x v="3954"/>
  </r>
  <r>
    <n v="375915"/>
    <x v="99554"/>
    <x v="10835"/>
    <x v="374"/>
  </r>
  <r>
    <n v="375917"/>
    <x v="99554"/>
    <x v="12087"/>
    <x v="1514"/>
  </r>
  <r>
    <n v="375922"/>
    <x v="99554"/>
    <x v="13894"/>
    <x v="59"/>
  </r>
  <r>
    <n v="375924"/>
    <x v="99555"/>
    <x v="8564"/>
    <x v="516"/>
  </r>
  <r>
    <n v="375926"/>
    <x v="99556"/>
    <x v="2202"/>
    <x v="222"/>
  </r>
  <r>
    <n v="375930"/>
    <x v="99557"/>
    <x v="7450"/>
    <x v="7"/>
  </r>
  <r>
    <n v="375935"/>
    <x v="99558"/>
    <x v="10641"/>
    <x v="287"/>
  </r>
  <r>
    <n v="375937"/>
    <x v="99559"/>
    <x v="10544"/>
    <x v="127"/>
  </r>
  <r>
    <n v="375941"/>
    <x v="99559"/>
    <x v="8781"/>
    <x v="1910"/>
  </r>
  <r>
    <n v="375944"/>
    <x v="99560"/>
    <x v="7872"/>
    <x v="690"/>
  </r>
  <r>
    <n v="375947"/>
    <x v="99561"/>
    <x v="11640"/>
    <x v="1267"/>
  </r>
  <r>
    <n v="375949"/>
    <x v="99561"/>
    <x v="1209"/>
    <x v="19"/>
  </r>
  <r>
    <n v="375954"/>
    <x v="99562"/>
    <x v="11711"/>
    <x v="378"/>
  </r>
  <r>
    <n v="375955"/>
    <x v="99563"/>
    <x v="10191"/>
    <x v="384"/>
  </r>
  <r>
    <n v="375957"/>
    <x v="99564"/>
    <x v="10355"/>
    <x v="3"/>
  </r>
  <r>
    <n v="375960"/>
    <x v="99565"/>
    <x v="13075"/>
    <x v="2344"/>
  </r>
  <r>
    <n v="375961"/>
    <x v="99565"/>
    <x v="5631"/>
    <x v="1290"/>
  </r>
  <r>
    <n v="375962"/>
    <x v="99566"/>
    <x v="8943"/>
    <x v="436"/>
  </r>
  <r>
    <n v="375967"/>
    <x v="99567"/>
    <x v="354"/>
    <x v="411"/>
  </r>
  <r>
    <n v="375969"/>
    <x v="99567"/>
    <x v="13861"/>
    <x v="1648"/>
  </r>
  <r>
    <n v="375973"/>
    <x v="99568"/>
    <x v="14188"/>
    <x v="564"/>
  </r>
  <r>
    <n v="375977"/>
    <x v="99569"/>
    <x v="13744"/>
    <x v="353"/>
  </r>
  <r>
    <n v="375978"/>
    <x v="99570"/>
    <x v="7403"/>
    <x v="55"/>
  </r>
  <r>
    <n v="375983"/>
    <x v="99571"/>
    <x v="13601"/>
    <x v="1770"/>
  </r>
  <r>
    <n v="375984"/>
    <x v="99572"/>
    <x v="10194"/>
    <x v="15"/>
  </r>
  <r>
    <n v="375987"/>
    <x v="99573"/>
    <x v="10256"/>
    <x v="74"/>
  </r>
  <r>
    <n v="375988"/>
    <x v="99574"/>
    <x v="6093"/>
    <x v="62"/>
  </r>
  <r>
    <n v="375989"/>
    <x v="99574"/>
    <x v="4592"/>
    <x v="88"/>
  </r>
  <r>
    <n v="375992"/>
    <x v="99575"/>
    <x v="5424"/>
    <x v="31"/>
  </r>
  <r>
    <n v="375996"/>
    <x v="99576"/>
    <x v="7750"/>
    <x v="2725"/>
  </r>
  <r>
    <n v="375999"/>
    <x v="99577"/>
    <x v="11618"/>
    <x v="580"/>
  </r>
  <r>
    <n v="376003"/>
    <x v="99578"/>
    <x v="12966"/>
    <x v="203"/>
  </r>
  <r>
    <n v="376006"/>
    <x v="99579"/>
    <x v="12314"/>
    <x v="252"/>
  </r>
  <r>
    <n v="376009"/>
    <x v="99579"/>
    <x v="2977"/>
    <x v="59"/>
  </r>
  <r>
    <n v="376012"/>
    <x v="99579"/>
    <x v="2545"/>
    <x v="883"/>
  </r>
  <r>
    <n v="376014"/>
    <x v="99579"/>
    <x v="3224"/>
    <x v="59"/>
  </r>
  <r>
    <n v="376019"/>
    <x v="99580"/>
    <x v="7265"/>
    <x v="471"/>
  </r>
  <r>
    <n v="376020"/>
    <x v="99580"/>
    <x v="10731"/>
    <x v="169"/>
  </r>
  <r>
    <n v="376022"/>
    <x v="99581"/>
    <x v="8551"/>
    <x v="297"/>
  </r>
  <r>
    <n v="376024"/>
    <x v="99582"/>
    <x v="13302"/>
    <x v="130"/>
  </r>
  <r>
    <n v="376028"/>
    <x v="99583"/>
    <x v="12694"/>
    <x v="4"/>
  </r>
  <r>
    <n v="376029"/>
    <x v="99583"/>
    <x v="8282"/>
    <x v="2331"/>
  </r>
  <r>
    <n v="376032"/>
    <x v="99584"/>
    <x v="8557"/>
    <x v="139"/>
  </r>
  <r>
    <n v="376037"/>
    <x v="99584"/>
    <x v="10974"/>
    <x v="19"/>
  </r>
  <r>
    <n v="376038"/>
    <x v="99584"/>
    <x v="2805"/>
    <x v="3"/>
  </r>
  <r>
    <n v="376039"/>
    <x v="99585"/>
    <x v="7502"/>
    <x v="57"/>
  </r>
  <r>
    <n v="376043"/>
    <x v="99586"/>
    <x v="4286"/>
    <x v="4109"/>
  </r>
  <r>
    <n v="376045"/>
    <x v="99586"/>
    <x v="9319"/>
    <x v="2114"/>
  </r>
  <r>
    <n v="376047"/>
    <x v="99587"/>
    <x v="5546"/>
    <x v="104"/>
  </r>
  <r>
    <n v="376049"/>
    <x v="99587"/>
    <x v="14419"/>
    <x v="36"/>
  </r>
  <r>
    <n v="376054"/>
    <x v="99588"/>
    <x v="8094"/>
    <x v="13"/>
  </r>
  <r>
    <n v="376058"/>
    <x v="99588"/>
    <x v="11596"/>
    <x v="477"/>
  </r>
  <r>
    <n v="376062"/>
    <x v="99589"/>
    <x v="232"/>
    <x v="3"/>
  </r>
  <r>
    <n v="376063"/>
    <x v="99589"/>
    <x v="11138"/>
    <x v="149"/>
  </r>
  <r>
    <n v="376067"/>
    <x v="99590"/>
    <x v="4307"/>
    <x v="471"/>
  </r>
  <r>
    <n v="376068"/>
    <x v="99591"/>
    <x v="6413"/>
    <x v="1740"/>
  </r>
  <r>
    <n v="376072"/>
    <x v="99592"/>
    <x v="12580"/>
    <x v="337"/>
  </r>
  <r>
    <n v="376075"/>
    <x v="99593"/>
    <x v="4636"/>
    <x v="2554"/>
  </r>
  <r>
    <n v="376077"/>
    <x v="99593"/>
    <x v="484"/>
    <x v="400"/>
  </r>
  <r>
    <n v="376080"/>
    <x v="99594"/>
    <x v="2274"/>
    <x v="27"/>
  </r>
  <r>
    <n v="376084"/>
    <x v="99595"/>
    <x v="5408"/>
    <x v="3167"/>
  </r>
  <r>
    <n v="376088"/>
    <x v="99596"/>
    <x v="11068"/>
    <x v="360"/>
  </r>
  <r>
    <n v="376090"/>
    <x v="99597"/>
    <x v="5908"/>
    <x v="530"/>
  </r>
  <r>
    <n v="376092"/>
    <x v="99598"/>
    <x v="13145"/>
    <x v="14"/>
  </r>
  <r>
    <n v="376095"/>
    <x v="99598"/>
    <x v="3505"/>
    <x v="5024"/>
  </r>
  <r>
    <n v="376100"/>
    <x v="99599"/>
    <x v="12032"/>
    <x v="4"/>
  </r>
  <r>
    <n v="376101"/>
    <x v="99599"/>
    <x v="10537"/>
    <x v="592"/>
  </r>
  <r>
    <n v="376104"/>
    <x v="99600"/>
    <x v="4364"/>
    <x v="139"/>
  </r>
  <r>
    <n v="376105"/>
    <x v="99601"/>
    <x v="4297"/>
    <x v="59"/>
  </r>
  <r>
    <n v="376106"/>
    <x v="99602"/>
    <x v="11292"/>
    <x v="547"/>
  </r>
  <r>
    <n v="376111"/>
    <x v="99603"/>
    <x v="10827"/>
    <x v="1099"/>
  </r>
  <r>
    <n v="376116"/>
    <x v="99604"/>
    <x v="9658"/>
    <x v="212"/>
  </r>
  <r>
    <n v="376120"/>
    <x v="99605"/>
    <x v="9022"/>
    <x v="928"/>
  </r>
  <r>
    <n v="376124"/>
    <x v="99606"/>
    <x v="11374"/>
    <x v="1066"/>
  </r>
  <r>
    <n v="376128"/>
    <x v="99606"/>
    <x v="482"/>
    <x v="4413"/>
  </r>
  <r>
    <n v="376131"/>
    <x v="99607"/>
    <x v="7426"/>
    <x v="142"/>
  </r>
  <r>
    <n v="376136"/>
    <x v="99608"/>
    <x v="3088"/>
    <x v="14"/>
  </r>
  <r>
    <n v="376141"/>
    <x v="99608"/>
    <x v="12936"/>
    <x v="382"/>
  </r>
  <r>
    <n v="376146"/>
    <x v="99609"/>
    <x v="11189"/>
    <x v="19"/>
  </r>
  <r>
    <n v="376150"/>
    <x v="99610"/>
    <x v="9184"/>
    <x v="19"/>
  </r>
  <r>
    <n v="376153"/>
    <x v="99611"/>
    <x v="11696"/>
    <x v="3562"/>
  </r>
  <r>
    <n v="376158"/>
    <x v="99611"/>
    <x v="9226"/>
    <x v="771"/>
  </r>
  <r>
    <n v="376163"/>
    <x v="99612"/>
    <x v="11568"/>
    <x v="1894"/>
  </r>
  <r>
    <n v="376167"/>
    <x v="99612"/>
    <x v="4387"/>
    <x v="824"/>
  </r>
  <r>
    <n v="376171"/>
    <x v="99613"/>
    <x v="8913"/>
    <x v="18"/>
  </r>
  <r>
    <n v="376172"/>
    <x v="99613"/>
    <x v="9085"/>
    <x v="1740"/>
  </r>
  <r>
    <n v="376173"/>
    <x v="99614"/>
    <x v="10621"/>
    <x v="705"/>
  </r>
  <r>
    <n v="376174"/>
    <x v="99614"/>
    <x v="11280"/>
    <x v="19"/>
  </r>
  <r>
    <n v="376176"/>
    <x v="99615"/>
    <x v="1519"/>
    <x v="4638"/>
  </r>
  <r>
    <n v="376179"/>
    <x v="99615"/>
    <x v="7784"/>
    <x v="2131"/>
  </r>
  <r>
    <n v="376183"/>
    <x v="99616"/>
    <x v="3818"/>
    <x v="1390"/>
  </r>
  <r>
    <n v="376185"/>
    <x v="99616"/>
    <x v="10552"/>
    <x v="130"/>
  </r>
  <r>
    <n v="376188"/>
    <x v="99616"/>
    <x v="6024"/>
    <x v="157"/>
  </r>
  <r>
    <n v="376190"/>
    <x v="99617"/>
    <x v="14392"/>
    <x v="1825"/>
  </r>
  <r>
    <n v="376193"/>
    <x v="99618"/>
    <x v="8865"/>
    <x v="45"/>
  </r>
  <r>
    <n v="376198"/>
    <x v="99618"/>
    <x v="2490"/>
    <x v="1245"/>
  </r>
  <r>
    <n v="376202"/>
    <x v="99619"/>
    <x v="9771"/>
    <x v="4"/>
  </r>
  <r>
    <n v="376205"/>
    <x v="99620"/>
    <x v="10995"/>
    <x v="2960"/>
  </r>
  <r>
    <n v="376208"/>
    <x v="99621"/>
    <x v="9336"/>
    <x v="8"/>
  </r>
  <r>
    <n v="376212"/>
    <x v="99622"/>
    <x v="13865"/>
    <x v="265"/>
  </r>
  <r>
    <n v="376213"/>
    <x v="99622"/>
    <x v="11182"/>
    <x v="20"/>
  </r>
  <r>
    <n v="376217"/>
    <x v="99623"/>
    <x v="5514"/>
    <x v="262"/>
  </r>
  <r>
    <n v="376219"/>
    <x v="99624"/>
    <x v="11190"/>
    <x v="125"/>
  </r>
  <r>
    <n v="376221"/>
    <x v="99624"/>
    <x v="5969"/>
    <x v="1089"/>
  </r>
  <r>
    <n v="376225"/>
    <x v="99624"/>
    <x v="13252"/>
    <x v="139"/>
  </r>
  <r>
    <n v="376229"/>
    <x v="99625"/>
    <x v="8912"/>
    <x v="9"/>
  </r>
  <r>
    <n v="376234"/>
    <x v="99626"/>
    <x v="3858"/>
    <x v="1073"/>
  </r>
  <r>
    <n v="376239"/>
    <x v="99626"/>
    <x v="9422"/>
    <x v="6"/>
  </r>
  <r>
    <n v="376244"/>
    <x v="99627"/>
    <x v="12490"/>
    <x v="59"/>
  </r>
  <r>
    <n v="376248"/>
    <x v="99628"/>
    <x v="4975"/>
    <x v="1014"/>
  </r>
  <r>
    <n v="376251"/>
    <x v="99629"/>
    <x v="9779"/>
    <x v="63"/>
  </r>
  <r>
    <n v="376255"/>
    <x v="99630"/>
    <x v="11276"/>
    <x v="19"/>
  </r>
  <r>
    <n v="376256"/>
    <x v="99631"/>
    <x v="2619"/>
    <x v="803"/>
  </r>
  <r>
    <n v="376257"/>
    <x v="99631"/>
    <x v="8242"/>
    <x v="1240"/>
  </r>
  <r>
    <n v="376258"/>
    <x v="99632"/>
    <x v="6222"/>
    <x v="5"/>
  </r>
  <r>
    <n v="376259"/>
    <x v="99632"/>
    <x v="12075"/>
    <x v="4"/>
  </r>
  <r>
    <n v="376261"/>
    <x v="99633"/>
    <x v="3089"/>
    <x v="1028"/>
  </r>
  <r>
    <n v="376262"/>
    <x v="99634"/>
    <x v="709"/>
    <x v="360"/>
  </r>
  <r>
    <n v="376265"/>
    <x v="99635"/>
    <x v="14331"/>
    <x v="68"/>
  </r>
  <r>
    <n v="376268"/>
    <x v="99636"/>
    <x v="13234"/>
    <x v="966"/>
  </r>
  <r>
    <n v="376269"/>
    <x v="99637"/>
    <x v="7032"/>
    <x v="4"/>
  </r>
  <r>
    <n v="376271"/>
    <x v="99638"/>
    <x v="3817"/>
    <x v="1438"/>
  </r>
  <r>
    <n v="376273"/>
    <x v="99639"/>
    <x v="4520"/>
    <x v="164"/>
  </r>
  <r>
    <n v="376275"/>
    <x v="99640"/>
    <x v="10755"/>
    <x v="1047"/>
  </r>
  <r>
    <n v="376276"/>
    <x v="99641"/>
    <x v="6075"/>
    <x v="24"/>
  </r>
  <r>
    <n v="376279"/>
    <x v="99642"/>
    <x v="13860"/>
    <x v="311"/>
  </r>
  <r>
    <n v="376280"/>
    <x v="99643"/>
    <x v="13506"/>
    <x v="223"/>
  </r>
  <r>
    <n v="376282"/>
    <x v="99644"/>
    <x v="2436"/>
    <x v="108"/>
  </r>
  <r>
    <n v="376284"/>
    <x v="99645"/>
    <x v="11575"/>
    <x v="95"/>
  </r>
  <r>
    <n v="376285"/>
    <x v="99646"/>
    <x v="12959"/>
    <x v="563"/>
  </r>
  <r>
    <n v="376287"/>
    <x v="99646"/>
    <x v="4840"/>
    <x v="116"/>
  </r>
  <r>
    <n v="376291"/>
    <x v="99647"/>
    <x v="419"/>
    <x v="133"/>
  </r>
  <r>
    <n v="376293"/>
    <x v="99648"/>
    <x v="4632"/>
    <x v="2164"/>
  </r>
  <r>
    <n v="376294"/>
    <x v="99648"/>
    <x v="7979"/>
    <x v="3788"/>
  </r>
  <r>
    <n v="376295"/>
    <x v="99649"/>
    <x v="10737"/>
    <x v="265"/>
  </r>
  <r>
    <n v="376300"/>
    <x v="99650"/>
    <x v="7949"/>
    <x v="264"/>
  </r>
  <r>
    <n v="376302"/>
    <x v="99650"/>
    <x v="14194"/>
    <x v="4"/>
  </r>
  <r>
    <n v="376306"/>
    <x v="99651"/>
    <x v="11181"/>
    <x v="5025"/>
  </r>
  <r>
    <n v="376307"/>
    <x v="99652"/>
    <x v="12925"/>
    <x v="2383"/>
  </r>
  <r>
    <n v="376311"/>
    <x v="99653"/>
    <x v="12847"/>
    <x v="1488"/>
  </r>
  <r>
    <n v="376312"/>
    <x v="99654"/>
    <x v="14183"/>
    <x v="4994"/>
  </r>
  <r>
    <n v="376313"/>
    <x v="99654"/>
    <x v="13161"/>
    <x v="71"/>
  </r>
  <r>
    <n v="376318"/>
    <x v="99654"/>
    <x v="14237"/>
    <x v="806"/>
  </r>
  <r>
    <n v="376321"/>
    <x v="99655"/>
    <x v="8921"/>
    <x v="7"/>
  </r>
  <r>
    <n v="376326"/>
    <x v="99656"/>
    <x v="2605"/>
    <x v="255"/>
  </r>
  <r>
    <n v="376330"/>
    <x v="99657"/>
    <x v="7270"/>
    <x v="639"/>
  </r>
  <r>
    <n v="376333"/>
    <x v="99658"/>
    <x v="13226"/>
    <x v="59"/>
  </r>
  <r>
    <n v="376335"/>
    <x v="99659"/>
    <x v="9327"/>
    <x v="1832"/>
  </r>
  <r>
    <n v="376338"/>
    <x v="99660"/>
    <x v="13566"/>
    <x v="2434"/>
  </r>
  <r>
    <n v="376342"/>
    <x v="99660"/>
    <x v="14009"/>
    <x v="7"/>
  </r>
  <r>
    <n v="376346"/>
    <x v="99661"/>
    <x v="14352"/>
    <x v="21"/>
  </r>
  <r>
    <n v="376349"/>
    <x v="99662"/>
    <x v="5061"/>
    <x v="27"/>
  </r>
  <r>
    <n v="376351"/>
    <x v="99663"/>
    <x v="4971"/>
    <x v="69"/>
  </r>
  <r>
    <n v="376354"/>
    <x v="99664"/>
    <x v="11440"/>
    <x v="894"/>
  </r>
  <r>
    <n v="376359"/>
    <x v="99664"/>
    <x v="8150"/>
    <x v="1072"/>
  </r>
  <r>
    <n v="376363"/>
    <x v="99665"/>
    <x v="2627"/>
    <x v="2059"/>
  </r>
  <r>
    <n v="376364"/>
    <x v="99666"/>
    <x v="8441"/>
    <x v="21"/>
  </r>
  <r>
    <n v="376369"/>
    <x v="99667"/>
    <x v="8348"/>
    <x v="1083"/>
  </r>
  <r>
    <n v="376373"/>
    <x v="99668"/>
    <x v="10637"/>
    <x v="3"/>
  </r>
  <r>
    <n v="376376"/>
    <x v="99668"/>
    <x v="2092"/>
    <x v="1066"/>
  </r>
  <r>
    <n v="376378"/>
    <x v="99669"/>
    <x v="10789"/>
    <x v="1457"/>
  </r>
  <r>
    <n v="376381"/>
    <x v="99670"/>
    <x v="2292"/>
    <x v="707"/>
  </r>
  <r>
    <n v="376385"/>
    <x v="99671"/>
    <x v="10127"/>
    <x v="126"/>
  </r>
  <r>
    <n v="376387"/>
    <x v="99671"/>
    <x v="5976"/>
    <x v="130"/>
  </r>
  <r>
    <n v="376389"/>
    <x v="99671"/>
    <x v="13334"/>
    <x v="4857"/>
  </r>
  <r>
    <n v="376390"/>
    <x v="99672"/>
    <x v="1813"/>
    <x v="953"/>
  </r>
  <r>
    <n v="376395"/>
    <x v="99673"/>
    <x v="10961"/>
    <x v="265"/>
  </r>
  <r>
    <n v="376399"/>
    <x v="99674"/>
    <x v="7241"/>
    <x v="2411"/>
  </r>
  <r>
    <n v="376404"/>
    <x v="99675"/>
    <x v="13889"/>
    <x v="306"/>
  </r>
  <r>
    <n v="376406"/>
    <x v="99675"/>
    <x v="7190"/>
    <x v="1388"/>
  </r>
  <r>
    <n v="376408"/>
    <x v="99676"/>
    <x v="3325"/>
    <x v="28"/>
  </r>
  <r>
    <n v="376409"/>
    <x v="99677"/>
    <x v="1577"/>
    <x v="23"/>
  </r>
  <r>
    <n v="376412"/>
    <x v="99678"/>
    <x v="10969"/>
    <x v="116"/>
  </r>
  <r>
    <n v="376414"/>
    <x v="99679"/>
    <x v="11377"/>
    <x v="130"/>
  </r>
  <r>
    <n v="376416"/>
    <x v="99680"/>
    <x v="7214"/>
    <x v="54"/>
  </r>
  <r>
    <n v="376419"/>
    <x v="99680"/>
    <x v="4222"/>
    <x v="4"/>
  </r>
  <r>
    <n v="376420"/>
    <x v="99681"/>
    <x v="10180"/>
    <x v="2320"/>
  </r>
  <r>
    <n v="376421"/>
    <x v="99681"/>
    <x v="8195"/>
    <x v="202"/>
  </r>
  <r>
    <n v="376422"/>
    <x v="99682"/>
    <x v="11225"/>
    <x v="109"/>
  </r>
  <r>
    <n v="376423"/>
    <x v="99683"/>
    <x v="7024"/>
    <x v="3"/>
  </r>
  <r>
    <n v="376424"/>
    <x v="99683"/>
    <x v="12379"/>
    <x v="4"/>
  </r>
  <r>
    <n v="376426"/>
    <x v="99684"/>
    <x v="5329"/>
    <x v="400"/>
  </r>
  <r>
    <n v="376427"/>
    <x v="99685"/>
    <x v="10195"/>
    <x v="401"/>
  </r>
  <r>
    <n v="376428"/>
    <x v="99685"/>
    <x v="7389"/>
    <x v="54"/>
  </r>
  <r>
    <n v="376432"/>
    <x v="99686"/>
    <x v="9363"/>
    <x v="3"/>
  </r>
  <r>
    <n v="376434"/>
    <x v="99687"/>
    <x v="11528"/>
    <x v="446"/>
  </r>
  <r>
    <n v="376438"/>
    <x v="99688"/>
    <x v="182"/>
    <x v="595"/>
  </r>
  <r>
    <n v="376443"/>
    <x v="99689"/>
    <x v="1883"/>
    <x v="77"/>
  </r>
  <r>
    <n v="376444"/>
    <x v="99689"/>
    <x v="12222"/>
    <x v="987"/>
  </r>
  <r>
    <n v="376447"/>
    <x v="99690"/>
    <x v="2389"/>
    <x v="460"/>
  </r>
  <r>
    <n v="376450"/>
    <x v="99690"/>
    <x v="7457"/>
    <x v="1447"/>
  </r>
  <r>
    <n v="376453"/>
    <x v="99691"/>
    <x v="12766"/>
    <x v="1041"/>
  </r>
  <r>
    <n v="376458"/>
    <x v="99692"/>
    <x v="886"/>
    <x v="5026"/>
  </r>
  <r>
    <n v="376462"/>
    <x v="99693"/>
    <x v="5666"/>
    <x v="49"/>
  </r>
  <r>
    <n v="376467"/>
    <x v="99694"/>
    <x v="10650"/>
    <x v="484"/>
  </r>
  <r>
    <n v="376468"/>
    <x v="99694"/>
    <x v="13214"/>
    <x v="1247"/>
  </r>
  <r>
    <n v="376470"/>
    <x v="99695"/>
    <x v="10677"/>
    <x v="1017"/>
  </r>
  <r>
    <n v="376475"/>
    <x v="99696"/>
    <x v="7283"/>
    <x v="170"/>
  </r>
  <r>
    <n v="376478"/>
    <x v="99697"/>
    <x v="8417"/>
    <x v="675"/>
  </r>
  <r>
    <n v="376480"/>
    <x v="99698"/>
    <x v="2381"/>
    <x v="954"/>
  </r>
  <r>
    <n v="376483"/>
    <x v="99698"/>
    <x v="5737"/>
    <x v="1744"/>
  </r>
  <r>
    <n v="376486"/>
    <x v="99698"/>
    <x v="9448"/>
    <x v="24"/>
  </r>
  <r>
    <n v="376488"/>
    <x v="99699"/>
    <x v="2976"/>
    <x v="127"/>
  </r>
  <r>
    <n v="376493"/>
    <x v="99699"/>
    <x v="10698"/>
    <x v="13"/>
  </r>
  <r>
    <n v="376494"/>
    <x v="99699"/>
    <x v="4933"/>
    <x v="2676"/>
  </r>
  <r>
    <n v="376495"/>
    <x v="99700"/>
    <x v="596"/>
    <x v="54"/>
  </r>
  <r>
    <n v="376499"/>
    <x v="99701"/>
    <x v="11978"/>
    <x v="3205"/>
  </r>
  <r>
    <n v="376502"/>
    <x v="99702"/>
    <x v="11980"/>
    <x v="265"/>
  </r>
  <r>
    <n v="376503"/>
    <x v="99703"/>
    <x v="13989"/>
    <x v="187"/>
  </r>
  <r>
    <n v="376504"/>
    <x v="99703"/>
    <x v="4363"/>
    <x v="435"/>
  </r>
  <r>
    <n v="376506"/>
    <x v="99704"/>
    <x v="14374"/>
    <x v="73"/>
  </r>
  <r>
    <n v="376507"/>
    <x v="99705"/>
    <x v="6112"/>
    <x v="1520"/>
  </r>
  <r>
    <n v="376508"/>
    <x v="99705"/>
    <x v="7395"/>
    <x v="287"/>
  </r>
  <r>
    <n v="376511"/>
    <x v="99706"/>
    <x v="7920"/>
    <x v="73"/>
  </r>
  <r>
    <n v="376516"/>
    <x v="99706"/>
    <x v="12002"/>
    <x v="4017"/>
  </r>
  <r>
    <n v="376518"/>
    <x v="99706"/>
    <x v="9699"/>
    <x v="3"/>
  </r>
  <r>
    <n v="376520"/>
    <x v="99707"/>
    <x v="8462"/>
    <x v="499"/>
  </r>
  <r>
    <n v="376521"/>
    <x v="99707"/>
    <x v="12137"/>
    <x v="62"/>
  </r>
  <r>
    <n v="376525"/>
    <x v="99708"/>
    <x v="9996"/>
    <x v="19"/>
  </r>
  <r>
    <n v="376528"/>
    <x v="99709"/>
    <x v="2062"/>
    <x v="64"/>
  </r>
  <r>
    <n v="376529"/>
    <x v="99710"/>
    <x v="3727"/>
    <x v="346"/>
  </r>
  <r>
    <n v="376532"/>
    <x v="99710"/>
    <x v="3096"/>
    <x v="19"/>
  </r>
  <r>
    <n v="376535"/>
    <x v="99711"/>
    <x v="12568"/>
    <x v="2440"/>
  </r>
  <r>
    <n v="376539"/>
    <x v="99712"/>
    <x v="7142"/>
    <x v="264"/>
  </r>
  <r>
    <n v="376541"/>
    <x v="99713"/>
    <x v="12905"/>
    <x v="130"/>
  </r>
  <r>
    <n v="376546"/>
    <x v="99714"/>
    <x v="10718"/>
    <x v="13"/>
  </r>
  <r>
    <n v="376549"/>
    <x v="99715"/>
    <x v="11037"/>
    <x v="7"/>
  </r>
  <r>
    <n v="376554"/>
    <x v="99716"/>
    <x v="11595"/>
    <x v="3273"/>
  </r>
  <r>
    <n v="376556"/>
    <x v="99717"/>
    <x v="8780"/>
    <x v="1005"/>
  </r>
  <r>
    <n v="376557"/>
    <x v="99717"/>
    <x v="8645"/>
    <x v="149"/>
  </r>
  <r>
    <n v="376562"/>
    <x v="99718"/>
    <x v="11564"/>
    <x v="327"/>
  </r>
  <r>
    <n v="376564"/>
    <x v="99719"/>
    <x v="12017"/>
    <x v="19"/>
  </r>
  <r>
    <n v="376566"/>
    <x v="99720"/>
    <x v="7493"/>
    <x v="435"/>
  </r>
  <r>
    <n v="376567"/>
    <x v="99721"/>
    <x v="8514"/>
    <x v="47"/>
  </r>
  <r>
    <n v="376569"/>
    <x v="99722"/>
    <x v="3887"/>
    <x v="230"/>
  </r>
  <r>
    <n v="376573"/>
    <x v="99722"/>
    <x v="2021"/>
    <x v="71"/>
  </r>
  <r>
    <n v="376574"/>
    <x v="99722"/>
    <x v="13909"/>
    <x v="457"/>
  </r>
  <r>
    <n v="376576"/>
    <x v="99723"/>
    <x v="6821"/>
    <x v="558"/>
  </r>
  <r>
    <n v="376579"/>
    <x v="99723"/>
    <x v="12313"/>
    <x v="1870"/>
  </r>
  <r>
    <n v="376580"/>
    <x v="99724"/>
    <x v="12844"/>
    <x v="202"/>
  </r>
  <r>
    <n v="376582"/>
    <x v="99725"/>
    <x v="12213"/>
    <x v="899"/>
  </r>
  <r>
    <n v="376583"/>
    <x v="99726"/>
    <x v="2741"/>
    <x v="130"/>
  </r>
  <r>
    <n v="376587"/>
    <x v="99727"/>
    <x v="10558"/>
    <x v="592"/>
  </r>
  <r>
    <n v="376588"/>
    <x v="99728"/>
    <x v="2130"/>
    <x v="58"/>
  </r>
  <r>
    <n v="376593"/>
    <x v="99729"/>
    <x v="10697"/>
    <x v="3"/>
  </r>
  <r>
    <n v="376596"/>
    <x v="99730"/>
    <x v="9353"/>
    <x v="7"/>
  </r>
  <r>
    <n v="376600"/>
    <x v="99731"/>
    <x v="6141"/>
    <x v="29"/>
  </r>
  <r>
    <n v="376602"/>
    <x v="99731"/>
    <x v="10544"/>
    <x v="169"/>
  </r>
  <r>
    <n v="376604"/>
    <x v="99732"/>
    <x v="7618"/>
    <x v="4"/>
  </r>
  <r>
    <n v="376608"/>
    <x v="99733"/>
    <x v="13253"/>
    <x v="68"/>
  </r>
  <r>
    <n v="376613"/>
    <x v="99733"/>
    <x v="7712"/>
    <x v="13"/>
  </r>
  <r>
    <n v="376618"/>
    <x v="99734"/>
    <x v="6576"/>
    <x v="1105"/>
  </r>
  <r>
    <n v="376623"/>
    <x v="99735"/>
    <x v="5044"/>
    <x v="587"/>
  </r>
  <r>
    <n v="376627"/>
    <x v="99735"/>
    <x v="3020"/>
    <x v="2545"/>
  </r>
  <r>
    <n v="376629"/>
    <x v="99736"/>
    <x v="5921"/>
    <x v="3588"/>
  </r>
  <r>
    <n v="376631"/>
    <x v="99736"/>
    <x v="12750"/>
    <x v="2829"/>
  </r>
  <r>
    <n v="376635"/>
    <x v="99736"/>
    <x v="12811"/>
    <x v="3190"/>
  </r>
  <r>
    <n v="376637"/>
    <x v="99736"/>
    <x v="4550"/>
    <x v="732"/>
  </r>
  <r>
    <n v="376638"/>
    <x v="99737"/>
    <x v="9912"/>
    <x v="327"/>
  </r>
  <r>
    <n v="376639"/>
    <x v="99737"/>
    <x v="13026"/>
    <x v="449"/>
  </r>
  <r>
    <n v="376640"/>
    <x v="99738"/>
    <x v="12491"/>
    <x v="82"/>
  </r>
  <r>
    <n v="376643"/>
    <x v="99739"/>
    <x v="2809"/>
    <x v="42"/>
  </r>
  <r>
    <n v="376644"/>
    <x v="99739"/>
    <x v="5708"/>
    <x v="160"/>
  </r>
  <r>
    <n v="376645"/>
    <x v="99739"/>
    <x v="12349"/>
    <x v="118"/>
  </r>
  <r>
    <n v="376648"/>
    <x v="99739"/>
    <x v="7792"/>
    <x v="264"/>
  </r>
  <r>
    <n v="376650"/>
    <x v="99739"/>
    <x v="4523"/>
    <x v="14"/>
  </r>
  <r>
    <n v="376653"/>
    <x v="99739"/>
    <x v="6938"/>
    <x v="3255"/>
  </r>
  <r>
    <n v="376656"/>
    <x v="99740"/>
    <x v="6945"/>
    <x v="1762"/>
  </r>
  <r>
    <n v="376660"/>
    <x v="99741"/>
    <x v="14420"/>
    <x v="109"/>
  </r>
  <r>
    <n v="376663"/>
    <x v="99741"/>
    <x v="1561"/>
    <x v="265"/>
  </r>
  <r>
    <n v="376667"/>
    <x v="99742"/>
    <x v="12168"/>
    <x v="14"/>
  </r>
  <r>
    <n v="376670"/>
    <x v="99742"/>
    <x v="12824"/>
    <x v="2553"/>
  </r>
  <r>
    <n v="376672"/>
    <x v="99742"/>
    <x v="10399"/>
    <x v="139"/>
  </r>
  <r>
    <n v="376673"/>
    <x v="99743"/>
    <x v="6735"/>
    <x v="581"/>
  </r>
  <r>
    <n v="376674"/>
    <x v="99743"/>
    <x v="13113"/>
    <x v="508"/>
  </r>
  <r>
    <n v="376679"/>
    <x v="99744"/>
    <x v="5394"/>
    <x v="4191"/>
  </r>
  <r>
    <n v="376680"/>
    <x v="99744"/>
    <x v="11278"/>
    <x v="559"/>
  </r>
  <r>
    <n v="376684"/>
    <x v="99745"/>
    <x v="11389"/>
    <x v="6"/>
  </r>
  <r>
    <n v="376688"/>
    <x v="99746"/>
    <x v="7217"/>
    <x v="331"/>
  </r>
  <r>
    <n v="376689"/>
    <x v="99746"/>
    <x v="10152"/>
    <x v="970"/>
  </r>
  <r>
    <n v="376694"/>
    <x v="99747"/>
    <x v="14092"/>
    <x v="2078"/>
  </r>
  <r>
    <n v="376697"/>
    <x v="99748"/>
    <x v="7538"/>
    <x v="3517"/>
  </r>
  <r>
    <n v="376699"/>
    <x v="99749"/>
    <x v="11221"/>
    <x v="2267"/>
  </r>
  <r>
    <n v="376702"/>
    <x v="99750"/>
    <x v="8737"/>
    <x v="20"/>
  </r>
  <r>
    <n v="376705"/>
    <x v="99751"/>
    <x v="13399"/>
    <x v="1068"/>
  </r>
  <r>
    <n v="376709"/>
    <x v="99752"/>
    <x v="6572"/>
    <x v="678"/>
  </r>
  <r>
    <n v="376714"/>
    <x v="99753"/>
    <x v="6439"/>
    <x v="3289"/>
  </r>
  <r>
    <n v="376717"/>
    <x v="99754"/>
    <x v="12164"/>
    <x v="487"/>
  </r>
  <r>
    <n v="376720"/>
    <x v="99755"/>
    <x v="7654"/>
    <x v="3"/>
  </r>
  <r>
    <n v="376724"/>
    <x v="99755"/>
    <x v="7788"/>
    <x v="3519"/>
  </r>
  <r>
    <n v="376725"/>
    <x v="99755"/>
    <x v="13042"/>
    <x v="19"/>
  </r>
  <r>
    <n v="376730"/>
    <x v="99756"/>
    <x v="7813"/>
    <x v="634"/>
  </r>
  <r>
    <n v="376732"/>
    <x v="99756"/>
    <x v="9116"/>
    <x v="1017"/>
  </r>
  <r>
    <n v="376736"/>
    <x v="99756"/>
    <x v="10823"/>
    <x v="308"/>
  </r>
  <r>
    <n v="376737"/>
    <x v="99757"/>
    <x v="13591"/>
    <x v="5027"/>
  </r>
  <r>
    <n v="376739"/>
    <x v="99757"/>
    <x v="12684"/>
    <x v="3"/>
  </r>
  <r>
    <n v="376741"/>
    <x v="99758"/>
    <x v="7074"/>
    <x v="1128"/>
  </r>
  <r>
    <n v="376744"/>
    <x v="99758"/>
    <x v="10242"/>
    <x v="130"/>
  </r>
  <r>
    <n v="376745"/>
    <x v="99759"/>
    <x v="2240"/>
    <x v="108"/>
  </r>
  <r>
    <n v="376748"/>
    <x v="99759"/>
    <x v="12722"/>
    <x v="352"/>
  </r>
  <r>
    <n v="376750"/>
    <x v="99760"/>
    <x v="8968"/>
    <x v="464"/>
  </r>
  <r>
    <n v="376755"/>
    <x v="99761"/>
    <x v="10730"/>
    <x v="3"/>
  </r>
  <r>
    <n v="376759"/>
    <x v="99762"/>
    <x v="11869"/>
    <x v="1835"/>
  </r>
  <r>
    <n v="376760"/>
    <x v="99763"/>
    <x v="12347"/>
    <x v="14"/>
  </r>
  <r>
    <n v="376764"/>
    <x v="99763"/>
    <x v="3903"/>
    <x v="35"/>
  </r>
  <r>
    <n v="376769"/>
    <x v="99763"/>
    <x v="12749"/>
    <x v="68"/>
  </r>
  <r>
    <n v="376771"/>
    <x v="99763"/>
    <x v="11580"/>
    <x v="6"/>
  </r>
  <r>
    <n v="376774"/>
    <x v="99763"/>
    <x v="2347"/>
    <x v="147"/>
  </r>
  <r>
    <n v="376777"/>
    <x v="99763"/>
    <x v="9762"/>
    <x v="109"/>
  </r>
  <r>
    <n v="376781"/>
    <x v="99764"/>
    <x v="13714"/>
    <x v="371"/>
  </r>
  <r>
    <n v="376786"/>
    <x v="99765"/>
    <x v="7727"/>
    <x v="24"/>
  </r>
  <r>
    <n v="376787"/>
    <x v="99765"/>
    <x v="9733"/>
    <x v="3066"/>
  </r>
  <r>
    <n v="376790"/>
    <x v="99766"/>
    <x v="8174"/>
    <x v="29"/>
  </r>
  <r>
    <n v="376792"/>
    <x v="99767"/>
    <x v="13928"/>
    <x v="487"/>
  </r>
  <r>
    <n v="376796"/>
    <x v="99768"/>
    <x v="8670"/>
    <x v="230"/>
  </r>
  <r>
    <n v="376801"/>
    <x v="99769"/>
    <x v="10950"/>
    <x v="404"/>
  </r>
  <r>
    <n v="376804"/>
    <x v="99769"/>
    <x v="14337"/>
    <x v="2178"/>
  </r>
  <r>
    <n v="376809"/>
    <x v="99770"/>
    <x v="1591"/>
    <x v="871"/>
  </r>
  <r>
    <n v="376814"/>
    <x v="99771"/>
    <x v="3156"/>
    <x v="295"/>
  </r>
  <r>
    <n v="376819"/>
    <x v="99771"/>
    <x v="9697"/>
    <x v="331"/>
  </r>
  <r>
    <n v="376824"/>
    <x v="99771"/>
    <x v="11360"/>
    <x v="463"/>
  </r>
  <r>
    <n v="376825"/>
    <x v="99772"/>
    <x v="13044"/>
    <x v="17"/>
  </r>
  <r>
    <n v="376830"/>
    <x v="99773"/>
    <x v="14273"/>
    <x v="3"/>
  </r>
  <r>
    <n v="376833"/>
    <x v="99773"/>
    <x v="12836"/>
    <x v="449"/>
  </r>
  <r>
    <n v="376838"/>
    <x v="99773"/>
    <x v="1439"/>
    <x v="486"/>
  </r>
  <r>
    <n v="376842"/>
    <x v="99774"/>
    <x v="14421"/>
    <x v="3"/>
  </r>
  <r>
    <n v="376846"/>
    <x v="99774"/>
    <x v="5207"/>
    <x v="145"/>
  </r>
  <r>
    <n v="376848"/>
    <x v="99775"/>
    <x v="13434"/>
    <x v="147"/>
  </r>
  <r>
    <n v="376849"/>
    <x v="99776"/>
    <x v="4974"/>
    <x v="224"/>
  </r>
  <r>
    <n v="376850"/>
    <x v="99776"/>
    <x v="5481"/>
    <x v="130"/>
  </r>
  <r>
    <n v="376854"/>
    <x v="99776"/>
    <x v="5829"/>
    <x v="27"/>
  </r>
  <r>
    <n v="376856"/>
    <x v="99777"/>
    <x v="10965"/>
    <x v="1248"/>
  </r>
  <r>
    <n v="376860"/>
    <x v="99778"/>
    <x v="13448"/>
    <x v="2018"/>
  </r>
  <r>
    <n v="376862"/>
    <x v="99778"/>
    <x v="10430"/>
    <x v="258"/>
  </r>
  <r>
    <n v="376864"/>
    <x v="99779"/>
    <x v="11530"/>
    <x v="662"/>
  </r>
  <r>
    <n v="376869"/>
    <x v="99779"/>
    <x v="7027"/>
    <x v="16"/>
  </r>
  <r>
    <n v="376872"/>
    <x v="99780"/>
    <x v="8996"/>
    <x v="576"/>
  </r>
  <r>
    <n v="376874"/>
    <x v="99780"/>
    <x v="4824"/>
    <x v="29"/>
  </r>
  <r>
    <n v="376876"/>
    <x v="99781"/>
    <x v="13595"/>
    <x v="14"/>
  </r>
  <r>
    <n v="376878"/>
    <x v="99781"/>
    <x v="12760"/>
    <x v="842"/>
  </r>
  <r>
    <n v="376882"/>
    <x v="99782"/>
    <x v="11618"/>
    <x v="559"/>
  </r>
  <r>
    <n v="376886"/>
    <x v="99783"/>
    <x v="10109"/>
    <x v="3"/>
  </r>
  <r>
    <n v="376888"/>
    <x v="99784"/>
    <x v="11716"/>
    <x v="662"/>
  </r>
  <r>
    <n v="376893"/>
    <x v="99784"/>
    <x v="11897"/>
    <x v="382"/>
  </r>
  <r>
    <n v="376896"/>
    <x v="99784"/>
    <x v="3049"/>
    <x v="420"/>
  </r>
  <r>
    <n v="376901"/>
    <x v="99785"/>
    <x v="13705"/>
    <x v="1102"/>
  </r>
  <r>
    <n v="376903"/>
    <x v="99786"/>
    <x v="7486"/>
    <x v="723"/>
  </r>
  <r>
    <n v="376905"/>
    <x v="99787"/>
    <x v="10189"/>
    <x v="3786"/>
  </r>
  <r>
    <n v="376910"/>
    <x v="99787"/>
    <x v="10788"/>
    <x v="560"/>
  </r>
  <r>
    <n v="376914"/>
    <x v="99787"/>
    <x v="9289"/>
    <x v="354"/>
  </r>
  <r>
    <n v="376915"/>
    <x v="99787"/>
    <x v="13733"/>
    <x v="95"/>
  </r>
  <r>
    <n v="376917"/>
    <x v="99788"/>
    <x v="10320"/>
    <x v="3"/>
  </r>
  <r>
    <n v="376921"/>
    <x v="99789"/>
    <x v="283"/>
    <x v="157"/>
  </r>
  <r>
    <n v="376925"/>
    <x v="99790"/>
    <x v="5287"/>
    <x v="139"/>
  </r>
  <r>
    <n v="376929"/>
    <x v="99791"/>
    <x v="12483"/>
    <x v="109"/>
  </r>
  <r>
    <n v="376933"/>
    <x v="99791"/>
    <x v="11760"/>
    <x v="63"/>
  </r>
  <r>
    <n v="376937"/>
    <x v="99792"/>
    <x v="2288"/>
    <x v="54"/>
  </r>
  <r>
    <n v="376941"/>
    <x v="99793"/>
    <x v="8630"/>
    <x v="987"/>
  </r>
  <r>
    <n v="376946"/>
    <x v="99794"/>
    <x v="13453"/>
    <x v="7"/>
  </r>
  <r>
    <n v="376949"/>
    <x v="99794"/>
    <x v="13606"/>
    <x v="15"/>
  </r>
  <r>
    <n v="376950"/>
    <x v="99795"/>
    <x v="8616"/>
    <x v="130"/>
  </r>
  <r>
    <n v="376955"/>
    <x v="99796"/>
    <x v="6851"/>
    <x v="1485"/>
  </r>
  <r>
    <n v="376956"/>
    <x v="99796"/>
    <x v="2789"/>
    <x v="82"/>
  </r>
  <r>
    <n v="376957"/>
    <x v="99796"/>
    <x v="9134"/>
    <x v="7"/>
  </r>
  <r>
    <n v="376961"/>
    <x v="99796"/>
    <x v="1039"/>
    <x v="6"/>
  </r>
  <r>
    <n v="376966"/>
    <x v="99797"/>
    <x v="14080"/>
    <x v="471"/>
  </r>
  <r>
    <n v="376967"/>
    <x v="99797"/>
    <x v="10829"/>
    <x v="261"/>
  </r>
  <r>
    <n v="376971"/>
    <x v="99797"/>
    <x v="11863"/>
    <x v="109"/>
  </r>
  <r>
    <n v="376972"/>
    <x v="99798"/>
    <x v="4187"/>
    <x v="5028"/>
  </r>
  <r>
    <n v="376976"/>
    <x v="99799"/>
    <x v="11588"/>
    <x v="3"/>
  </r>
  <r>
    <n v="376980"/>
    <x v="99799"/>
    <x v="7521"/>
    <x v="27"/>
  </r>
  <r>
    <n v="376985"/>
    <x v="99799"/>
    <x v="12466"/>
    <x v="2477"/>
  </r>
  <r>
    <n v="376987"/>
    <x v="99800"/>
    <x v="2316"/>
    <x v="19"/>
  </r>
  <r>
    <n v="376990"/>
    <x v="99801"/>
    <x v="6963"/>
    <x v="3"/>
  </r>
  <r>
    <n v="376992"/>
    <x v="99802"/>
    <x v="12578"/>
    <x v="27"/>
  </r>
  <r>
    <n v="376994"/>
    <x v="99803"/>
    <x v="12070"/>
    <x v="1905"/>
  </r>
  <r>
    <n v="376999"/>
    <x v="99804"/>
    <x v="14364"/>
    <x v="77"/>
  </r>
  <r>
    <n v="377001"/>
    <x v="99804"/>
    <x v="12085"/>
    <x v="63"/>
  </r>
  <r>
    <n v="377005"/>
    <x v="99805"/>
    <x v="10385"/>
    <x v="77"/>
  </r>
  <r>
    <n v="377008"/>
    <x v="99806"/>
    <x v="11815"/>
    <x v="336"/>
  </r>
  <r>
    <n v="377010"/>
    <x v="99807"/>
    <x v="13313"/>
    <x v="3"/>
  </r>
  <r>
    <n v="377011"/>
    <x v="99807"/>
    <x v="13846"/>
    <x v="24"/>
  </r>
  <r>
    <n v="377012"/>
    <x v="99807"/>
    <x v="1490"/>
    <x v="1510"/>
  </r>
  <r>
    <n v="377013"/>
    <x v="99808"/>
    <x v="2200"/>
    <x v="2919"/>
  </r>
  <r>
    <n v="377015"/>
    <x v="99809"/>
    <x v="10938"/>
    <x v="296"/>
  </r>
  <r>
    <n v="377017"/>
    <x v="99809"/>
    <x v="9583"/>
    <x v="77"/>
  </r>
  <r>
    <n v="377018"/>
    <x v="99809"/>
    <x v="11908"/>
    <x v="13"/>
  </r>
  <r>
    <n v="377021"/>
    <x v="99810"/>
    <x v="13477"/>
    <x v="13"/>
  </r>
  <r>
    <n v="377026"/>
    <x v="99810"/>
    <x v="227"/>
    <x v="160"/>
  </r>
  <r>
    <n v="377030"/>
    <x v="99811"/>
    <x v="10511"/>
    <x v="2839"/>
  </r>
  <r>
    <n v="377032"/>
    <x v="99812"/>
    <x v="11596"/>
    <x v="59"/>
  </r>
  <r>
    <n v="377037"/>
    <x v="99813"/>
    <x v="8716"/>
    <x v="61"/>
  </r>
  <r>
    <n v="377040"/>
    <x v="99814"/>
    <x v="3450"/>
    <x v="116"/>
  </r>
  <r>
    <n v="377042"/>
    <x v="99815"/>
    <x v="2338"/>
    <x v="149"/>
  </r>
  <r>
    <n v="377047"/>
    <x v="99816"/>
    <x v="7934"/>
    <x v="14"/>
  </r>
  <r>
    <n v="377049"/>
    <x v="99816"/>
    <x v="9644"/>
    <x v="772"/>
  </r>
  <r>
    <n v="377054"/>
    <x v="99817"/>
    <x v="12152"/>
    <x v="824"/>
  </r>
  <r>
    <n v="377056"/>
    <x v="99818"/>
    <x v="2523"/>
    <x v="1001"/>
  </r>
  <r>
    <n v="377059"/>
    <x v="99819"/>
    <x v="11113"/>
    <x v="3316"/>
  </r>
  <r>
    <n v="377063"/>
    <x v="99820"/>
    <x v="12422"/>
    <x v="563"/>
  </r>
  <r>
    <n v="377067"/>
    <x v="99820"/>
    <x v="2006"/>
    <x v="260"/>
  </r>
  <r>
    <n v="377071"/>
    <x v="99821"/>
    <x v="7254"/>
    <x v="29"/>
  </r>
  <r>
    <n v="377076"/>
    <x v="99822"/>
    <x v="14086"/>
    <x v="4"/>
  </r>
  <r>
    <n v="377077"/>
    <x v="99823"/>
    <x v="12839"/>
    <x v="517"/>
  </r>
  <r>
    <n v="377081"/>
    <x v="99824"/>
    <x v="7931"/>
    <x v="18"/>
  </r>
  <r>
    <n v="377083"/>
    <x v="99825"/>
    <x v="9813"/>
    <x v="15"/>
  </r>
  <r>
    <n v="377085"/>
    <x v="99826"/>
    <x v="14307"/>
    <x v="109"/>
  </r>
  <r>
    <n v="377089"/>
    <x v="99827"/>
    <x v="9853"/>
    <x v="14"/>
  </r>
  <r>
    <n v="377092"/>
    <x v="99828"/>
    <x v="5894"/>
    <x v="368"/>
  </r>
  <r>
    <n v="377095"/>
    <x v="99828"/>
    <x v="1692"/>
    <x v="71"/>
  </r>
  <r>
    <n v="377097"/>
    <x v="99829"/>
    <x v="10575"/>
    <x v="504"/>
  </r>
  <r>
    <n v="377100"/>
    <x v="99830"/>
    <x v="10711"/>
    <x v="15"/>
  </r>
  <r>
    <n v="377103"/>
    <x v="99830"/>
    <x v="11532"/>
    <x v="3"/>
  </r>
  <r>
    <n v="377105"/>
    <x v="99831"/>
    <x v="11841"/>
    <x v="275"/>
  </r>
  <r>
    <n v="377108"/>
    <x v="99832"/>
    <x v="12223"/>
    <x v="1502"/>
  </r>
  <r>
    <n v="377111"/>
    <x v="99833"/>
    <x v="10776"/>
    <x v="382"/>
  </r>
  <r>
    <n v="377114"/>
    <x v="99833"/>
    <x v="10642"/>
    <x v="265"/>
  </r>
  <r>
    <n v="377116"/>
    <x v="99834"/>
    <x v="12961"/>
    <x v="2018"/>
  </r>
  <r>
    <n v="377119"/>
    <x v="99835"/>
    <x v="10775"/>
    <x v="463"/>
  </r>
  <r>
    <n v="377124"/>
    <x v="99836"/>
    <x v="8689"/>
    <x v="69"/>
  </r>
  <r>
    <n v="377127"/>
    <x v="99837"/>
    <x v="14063"/>
    <x v="19"/>
  </r>
  <r>
    <n v="377129"/>
    <x v="99838"/>
    <x v="12514"/>
    <x v="131"/>
  </r>
  <r>
    <n v="377131"/>
    <x v="99839"/>
    <x v="11338"/>
    <x v="104"/>
  </r>
  <r>
    <n v="377134"/>
    <x v="99840"/>
    <x v="13052"/>
    <x v="3"/>
  </r>
  <r>
    <n v="377136"/>
    <x v="99841"/>
    <x v="12876"/>
    <x v="1654"/>
  </r>
  <r>
    <n v="377141"/>
    <x v="99842"/>
    <x v="6782"/>
    <x v="24"/>
  </r>
  <r>
    <n v="377144"/>
    <x v="99843"/>
    <x v="14078"/>
    <x v="564"/>
  </r>
  <r>
    <n v="377148"/>
    <x v="99843"/>
    <x v="4608"/>
    <x v="9"/>
  </r>
  <r>
    <n v="377153"/>
    <x v="99844"/>
    <x v="194"/>
    <x v="1121"/>
  </r>
  <r>
    <n v="377154"/>
    <x v="99845"/>
    <x v="14370"/>
    <x v="2508"/>
  </r>
  <r>
    <n v="377156"/>
    <x v="99846"/>
    <x v="3183"/>
    <x v="9"/>
  </r>
  <r>
    <n v="377161"/>
    <x v="99847"/>
    <x v="5616"/>
    <x v="925"/>
  </r>
  <r>
    <n v="377166"/>
    <x v="99848"/>
    <x v="10783"/>
    <x v="77"/>
  </r>
  <r>
    <n v="377171"/>
    <x v="99849"/>
    <x v="4417"/>
    <x v="1019"/>
  </r>
  <r>
    <n v="377172"/>
    <x v="99850"/>
    <x v="3311"/>
    <x v="14"/>
  </r>
  <r>
    <n v="377173"/>
    <x v="99851"/>
    <x v="8593"/>
    <x v="59"/>
  </r>
  <r>
    <n v="377174"/>
    <x v="99852"/>
    <x v="6935"/>
    <x v="344"/>
  </r>
  <r>
    <n v="377179"/>
    <x v="99853"/>
    <x v="12348"/>
    <x v="21"/>
  </r>
  <r>
    <n v="377184"/>
    <x v="99854"/>
    <x v="3274"/>
    <x v="751"/>
  </r>
  <r>
    <n v="377187"/>
    <x v="99855"/>
    <x v="272"/>
    <x v="255"/>
  </r>
  <r>
    <n v="377191"/>
    <x v="99856"/>
    <x v="10319"/>
    <x v="19"/>
  </r>
  <r>
    <n v="377196"/>
    <x v="99857"/>
    <x v="12922"/>
    <x v="270"/>
  </r>
  <r>
    <n v="377197"/>
    <x v="99858"/>
    <x v="6771"/>
    <x v="130"/>
  </r>
  <r>
    <n v="377202"/>
    <x v="99859"/>
    <x v="11397"/>
    <x v="104"/>
  </r>
  <r>
    <n v="377204"/>
    <x v="99860"/>
    <x v="12123"/>
    <x v="19"/>
  </r>
  <r>
    <n v="377208"/>
    <x v="99861"/>
    <x v="6975"/>
    <x v="19"/>
  </r>
  <r>
    <n v="377213"/>
    <x v="99862"/>
    <x v="6065"/>
    <x v="24"/>
  </r>
  <r>
    <n v="377215"/>
    <x v="99863"/>
    <x v="6291"/>
    <x v="3604"/>
  </r>
  <r>
    <n v="377218"/>
    <x v="99864"/>
    <x v="11152"/>
    <x v="68"/>
  </r>
  <r>
    <n v="377222"/>
    <x v="99865"/>
    <x v="14422"/>
    <x v="3"/>
  </r>
  <r>
    <n v="377223"/>
    <x v="99866"/>
    <x v="9117"/>
    <x v="3"/>
  </r>
  <r>
    <n v="377226"/>
    <x v="99867"/>
    <x v="10087"/>
    <x v="281"/>
  </r>
  <r>
    <n v="377231"/>
    <x v="99868"/>
    <x v="1160"/>
    <x v="3272"/>
  </r>
  <r>
    <n v="377232"/>
    <x v="99869"/>
    <x v="7488"/>
    <x v="3265"/>
  </r>
  <r>
    <n v="377236"/>
    <x v="99869"/>
    <x v="14153"/>
    <x v="857"/>
  </r>
  <r>
    <n v="377239"/>
    <x v="99870"/>
    <x v="546"/>
    <x v="1870"/>
  </r>
  <r>
    <n v="377241"/>
    <x v="99870"/>
    <x v="10710"/>
    <x v="1477"/>
  </r>
  <r>
    <n v="377244"/>
    <x v="99871"/>
    <x v="13422"/>
    <x v="4370"/>
  </r>
  <r>
    <n v="377246"/>
    <x v="99871"/>
    <x v="3882"/>
    <x v="3316"/>
  </r>
  <r>
    <n v="377251"/>
    <x v="99872"/>
    <x v="13735"/>
    <x v="336"/>
  </r>
  <r>
    <n v="377255"/>
    <x v="99873"/>
    <x v="2762"/>
    <x v="2172"/>
  </r>
  <r>
    <n v="377257"/>
    <x v="99874"/>
    <x v="10966"/>
    <x v="9"/>
  </r>
  <r>
    <n v="377259"/>
    <x v="99875"/>
    <x v="13677"/>
    <x v="498"/>
  </r>
  <r>
    <n v="377261"/>
    <x v="99876"/>
    <x v="14035"/>
    <x v="2971"/>
  </r>
  <r>
    <n v="377263"/>
    <x v="99877"/>
    <x v="13352"/>
    <x v="33"/>
  </r>
  <r>
    <n v="377267"/>
    <x v="99878"/>
    <x v="12137"/>
    <x v="598"/>
  </r>
  <r>
    <n v="377269"/>
    <x v="99879"/>
    <x v="8308"/>
    <x v="1389"/>
  </r>
  <r>
    <n v="377273"/>
    <x v="99880"/>
    <x v="11222"/>
    <x v="1317"/>
  </r>
  <r>
    <n v="377277"/>
    <x v="99881"/>
    <x v="9969"/>
    <x v="94"/>
  </r>
  <r>
    <n v="377281"/>
    <x v="99881"/>
    <x v="12362"/>
    <x v="384"/>
  </r>
  <r>
    <n v="377282"/>
    <x v="99882"/>
    <x v="8120"/>
    <x v="855"/>
  </r>
  <r>
    <n v="377286"/>
    <x v="99883"/>
    <x v="6934"/>
    <x v="4223"/>
  </r>
  <r>
    <n v="377291"/>
    <x v="99883"/>
    <x v="14046"/>
    <x v="39"/>
  </r>
  <r>
    <n v="377295"/>
    <x v="99883"/>
    <x v="9275"/>
    <x v="2848"/>
  </r>
  <r>
    <n v="377298"/>
    <x v="99884"/>
    <x v="4766"/>
    <x v="1593"/>
  </r>
  <r>
    <n v="377303"/>
    <x v="99885"/>
    <x v="5443"/>
    <x v="212"/>
  </r>
  <r>
    <n v="377305"/>
    <x v="99886"/>
    <x v="3510"/>
    <x v="605"/>
  </r>
  <r>
    <n v="377306"/>
    <x v="99887"/>
    <x v="10147"/>
    <x v="331"/>
  </r>
  <r>
    <n v="377309"/>
    <x v="99888"/>
    <x v="10994"/>
    <x v="1517"/>
  </r>
  <r>
    <n v="377310"/>
    <x v="99889"/>
    <x v="9013"/>
    <x v="1463"/>
  </r>
  <r>
    <n v="377313"/>
    <x v="99890"/>
    <x v="14369"/>
    <x v="1845"/>
  </r>
  <r>
    <n v="377317"/>
    <x v="99890"/>
    <x v="13106"/>
    <x v="7"/>
  </r>
  <r>
    <n v="377318"/>
    <x v="99891"/>
    <x v="9934"/>
    <x v="1470"/>
  </r>
  <r>
    <n v="377323"/>
    <x v="99892"/>
    <x v="12583"/>
    <x v="1010"/>
  </r>
  <r>
    <n v="377325"/>
    <x v="99893"/>
    <x v="13668"/>
    <x v="419"/>
  </r>
  <r>
    <n v="377329"/>
    <x v="99894"/>
    <x v="1007"/>
    <x v="2583"/>
  </r>
  <r>
    <n v="377333"/>
    <x v="99895"/>
    <x v="11919"/>
    <x v="69"/>
  </r>
  <r>
    <n v="377337"/>
    <x v="99896"/>
    <x v="251"/>
    <x v="1956"/>
  </r>
  <r>
    <n v="377342"/>
    <x v="99897"/>
    <x v="12619"/>
    <x v="468"/>
  </r>
  <r>
    <n v="377346"/>
    <x v="99897"/>
    <x v="14055"/>
    <x v="19"/>
  </r>
  <r>
    <n v="377350"/>
    <x v="99898"/>
    <x v="12484"/>
    <x v="62"/>
  </r>
  <r>
    <n v="377354"/>
    <x v="99899"/>
    <x v="13940"/>
    <x v="118"/>
  </r>
  <r>
    <n v="377358"/>
    <x v="99899"/>
    <x v="13364"/>
    <x v="671"/>
  </r>
  <r>
    <n v="377361"/>
    <x v="99900"/>
    <x v="335"/>
    <x v="72"/>
  </r>
  <r>
    <n v="377364"/>
    <x v="99901"/>
    <x v="9171"/>
    <x v="475"/>
  </r>
  <r>
    <n v="377367"/>
    <x v="99901"/>
    <x v="14154"/>
    <x v="160"/>
  </r>
  <r>
    <n v="377372"/>
    <x v="99902"/>
    <x v="12107"/>
    <x v="1782"/>
  </r>
  <r>
    <n v="377376"/>
    <x v="99903"/>
    <x v="14287"/>
    <x v="3"/>
  </r>
  <r>
    <n v="377377"/>
    <x v="99904"/>
    <x v="10924"/>
    <x v="48"/>
  </r>
  <r>
    <n v="377382"/>
    <x v="99905"/>
    <x v="4933"/>
    <x v="3"/>
  </r>
  <r>
    <n v="377386"/>
    <x v="99906"/>
    <x v="704"/>
    <x v="70"/>
  </r>
  <r>
    <n v="377388"/>
    <x v="99907"/>
    <x v="14324"/>
    <x v="19"/>
  </r>
  <r>
    <n v="377389"/>
    <x v="99908"/>
    <x v="13523"/>
    <x v="2299"/>
  </r>
  <r>
    <n v="377392"/>
    <x v="99909"/>
    <x v="10838"/>
    <x v="553"/>
  </r>
  <r>
    <n v="377393"/>
    <x v="99910"/>
    <x v="12138"/>
    <x v="222"/>
  </r>
  <r>
    <n v="377396"/>
    <x v="99911"/>
    <x v="11390"/>
    <x v="1102"/>
  </r>
  <r>
    <n v="377397"/>
    <x v="99912"/>
    <x v="8426"/>
    <x v="2330"/>
  </r>
  <r>
    <n v="377402"/>
    <x v="99912"/>
    <x v="13773"/>
    <x v="12"/>
  </r>
  <r>
    <n v="377406"/>
    <x v="99913"/>
    <x v="4701"/>
    <x v="2590"/>
  </r>
  <r>
    <n v="377407"/>
    <x v="99914"/>
    <x v="7826"/>
    <x v="116"/>
  </r>
  <r>
    <n v="377408"/>
    <x v="99915"/>
    <x v="9129"/>
    <x v="878"/>
  </r>
  <r>
    <n v="377410"/>
    <x v="99916"/>
    <x v="9149"/>
    <x v="203"/>
  </r>
  <r>
    <n v="377412"/>
    <x v="99917"/>
    <x v="7123"/>
    <x v="27"/>
  </r>
  <r>
    <n v="377415"/>
    <x v="99918"/>
    <x v="14383"/>
    <x v="3"/>
  </r>
  <r>
    <n v="377419"/>
    <x v="99919"/>
    <x v="6185"/>
    <x v="1521"/>
  </r>
  <r>
    <n v="377422"/>
    <x v="99920"/>
    <x v="3933"/>
    <x v="139"/>
  </r>
  <r>
    <n v="377423"/>
    <x v="99921"/>
    <x v="3098"/>
    <x v="463"/>
  </r>
  <r>
    <n v="377427"/>
    <x v="99922"/>
    <x v="8332"/>
    <x v="54"/>
  </r>
  <r>
    <n v="377430"/>
    <x v="99923"/>
    <x v="10548"/>
    <x v="797"/>
  </r>
  <r>
    <n v="377432"/>
    <x v="99924"/>
    <x v="8074"/>
    <x v="1758"/>
  </r>
  <r>
    <n v="377435"/>
    <x v="99925"/>
    <x v="7376"/>
    <x v="1372"/>
  </r>
  <r>
    <n v="377439"/>
    <x v="99926"/>
    <x v="13204"/>
    <x v="1345"/>
  </r>
  <r>
    <n v="377440"/>
    <x v="99927"/>
    <x v="3945"/>
    <x v="203"/>
  </r>
  <r>
    <n v="377445"/>
    <x v="99928"/>
    <x v="12477"/>
    <x v="457"/>
  </r>
  <r>
    <n v="377450"/>
    <x v="99929"/>
    <x v="14423"/>
    <x v="224"/>
  </r>
  <r>
    <n v="377451"/>
    <x v="99930"/>
    <x v="13791"/>
    <x v="77"/>
  </r>
  <r>
    <n v="377452"/>
    <x v="99931"/>
    <x v="11684"/>
    <x v="82"/>
  </r>
  <r>
    <n v="377454"/>
    <x v="99932"/>
    <x v="13283"/>
    <x v="354"/>
  </r>
  <r>
    <n v="377457"/>
    <x v="99933"/>
    <x v="519"/>
    <x v="9"/>
  </r>
  <r>
    <n v="377459"/>
    <x v="99934"/>
    <x v="13458"/>
    <x v="516"/>
  </r>
  <r>
    <n v="377460"/>
    <x v="99935"/>
    <x v="12602"/>
    <x v="457"/>
  </r>
  <r>
    <n v="377465"/>
    <x v="99936"/>
    <x v="13684"/>
    <x v="551"/>
  </r>
  <r>
    <n v="377467"/>
    <x v="99937"/>
    <x v="8298"/>
    <x v="29"/>
  </r>
  <r>
    <n v="377468"/>
    <x v="99938"/>
    <x v="14406"/>
    <x v="3729"/>
  </r>
  <r>
    <n v="377470"/>
    <x v="99939"/>
    <x v="14020"/>
    <x v="3621"/>
  </r>
  <r>
    <n v="377471"/>
    <x v="99940"/>
    <x v="1622"/>
    <x v="104"/>
  </r>
  <r>
    <n v="377475"/>
    <x v="99941"/>
    <x v="1252"/>
    <x v="251"/>
  </r>
  <r>
    <n v="377477"/>
    <x v="99942"/>
    <x v="934"/>
    <x v="1473"/>
  </r>
  <r>
    <n v="377478"/>
    <x v="99943"/>
    <x v="13686"/>
    <x v="19"/>
  </r>
  <r>
    <n v="377481"/>
    <x v="99944"/>
    <x v="1071"/>
    <x v="145"/>
  </r>
  <r>
    <n v="377485"/>
    <x v="99945"/>
    <x v="6036"/>
    <x v="27"/>
  </r>
  <r>
    <n v="377490"/>
    <x v="99946"/>
    <x v="7027"/>
    <x v="71"/>
  </r>
  <r>
    <n v="377491"/>
    <x v="99947"/>
    <x v="6905"/>
    <x v="7"/>
  </r>
  <r>
    <n v="377494"/>
    <x v="99947"/>
    <x v="5602"/>
    <x v="2811"/>
  </r>
  <r>
    <n v="377495"/>
    <x v="99948"/>
    <x v="13410"/>
    <x v="12"/>
  </r>
  <r>
    <n v="377498"/>
    <x v="99949"/>
    <x v="14304"/>
    <x v="1054"/>
  </r>
  <r>
    <n v="377502"/>
    <x v="99950"/>
    <x v="10166"/>
    <x v="127"/>
  </r>
  <r>
    <n v="377503"/>
    <x v="99951"/>
    <x v="12676"/>
    <x v="754"/>
  </r>
  <r>
    <n v="377506"/>
    <x v="99952"/>
    <x v="8176"/>
    <x v="305"/>
  </r>
  <r>
    <n v="377510"/>
    <x v="99953"/>
    <x v="6496"/>
    <x v="382"/>
  </r>
  <r>
    <n v="377515"/>
    <x v="99954"/>
    <x v="9269"/>
    <x v="14"/>
  </r>
  <r>
    <n v="377520"/>
    <x v="99955"/>
    <x v="3792"/>
    <x v="174"/>
  </r>
  <r>
    <n v="377522"/>
    <x v="99956"/>
    <x v="8812"/>
    <x v="59"/>
  </r>
  <r>
    <n v="377526"/>
    <x v="99957"/>
    <x v="11159"/>
    <x v="27"/>
  </r>
  <r>
    <n v="377527"/>
    <x v="99958"/>
    <x v="7722"/>
    <x v="1556"/>
  </r>
  <r>
    <n v="377530"/>
    <x v="99959"/>
    <x v="7193"/>
    <x v="17"/>
  </r>
  <r>
    <n v="377532"/>
    <x v="99960"/>
    <x v="576"/>
    <x v="991"/>
  </r>
  <r>
    <n v="377533"/>
    <x v="99961"/>
    <x v="9886"/>
    <x v="1827"/>
  </r>
  <r>
    <n v="377535"/>
    <x v="99962"/>
    <x v="11386"/>
    <x v="3"/>
  </r>
  <r>
    <n v="377539"/>
    <x v="99963"/>
    <x v="1649"/>
    <x v="2267"/>
  </r>
  <r>
    <n v="377542"/>
    <x v="99964"/>
    <x v="1561"/>
    <x v="4"/>
  </r>
  <r>
    <n v="377543"/>
    <x v="99965"/>
    <x v="13895"/>
    <x v="1517"/>
  </r>
  <r>
    <n v="377547"/>
    <x v="99966"/>
    <x v="3311"/>
    <x v="17"/>
  </r>
  <r>
    <n v="377549"/>
    <x v="99967"/>
    <x v="12644"/>
    <x v="29"/>
  </r>
  <r>
    <n v="377550"/>
    <x v="99968"/>
    <x v="13220"/>
    <x v="6"/>
  </r>
  <r>
    <n v="377552"/>
    <x v="99969"/>
    <x v="4722"/>
    <x v="1287"/>
  </r>
  <r>
    <n v="377553"/>
    <x v="99970"/>
    <x v="11237"/>
    <x v="504"/>
  </r>
  <r>
    <n v="377557"/>
    <x v="99971"/>
    <x v="10362"/>
    <x v="594"/>
  </r>
  <r>
    <n v="377561"/>
    <x v="99972"/>
    <x v="7142"/>
    <x v="1388"/>
  </r>
  <r>
    <n v="377566"/>
    <x v="99973"/>
    <x v="10453"/>
    <x v="127"/>
  </r>
  <r>
    <n v="377567"/>
    <x v="99974"/>
    <x v="6159"/>
    <x v="3929"/>
  </r>
  <r>
    <n v="377568"/>
    <x v="99975"/>
    <x v="12932"/>
    <x v="2157"/>
  </r>
  <r>
    <n v="377571"/>
    <x v="99976"/>
    <x v="14354"/>
    <x v="98"/>
  </r>
  <r>
    <n v="377575"/>
    <x v="99977"/>
    <x v="13942"/>
    <x v="74"/>
  </r>
  <r>
    <n v="377579"/>
    <x v="99978"/>
    <x v="7180"/>
    <x v="3131"/>
  </r>
  <r>
    <n v="377581"/>
    <x v="99979"/>
    <x v="13354"/>
    <x v="799"/>
  </r>
  <r>
    <n v="377584"/>
    <x v="99980"/>
    <x v="4512"/>
    <x v="32"/>
  </r>
  <r>
    <n v="377587"/>
    <x v="99981"/>
    <x v="5025"/>
    <x v="264"/>
  </r>
  <r>
    <n v="377589"/>
    <x v="99982"/>
    <x v="2452"/>
    <x v="401"/>
  </r>
  <r>
    <n v="377594"/>
    <x v="99983"/>
    <x v="2891"/>
    <x v="1579"/>
  </r>
  <r>
    <n v="377598"/>
    <x v="99984"/>
    <x v="12980"/>
    <x v="457"/>
  </r>
  <r>
    <n v="377600"/>
    <x v="99985"/>
    <x v="7123"/>
    <x v="224"/>
  </r>
  <r>
    <n v="377604"/>
    <x v="99986"/>
    <x v="8877"/>
    <x v="127"/>
  </r>
  <r>
    <n v="377607"/>
    <x v="99987"/>
    <x v="12848"/>
    <x v="15"/>
  </r>
  <r>
    <n v="377609"/>
    <x v="99988"/>
    <x v="10271"/>
    <x v="607"/>
  </r>
  <r>
    <n v="377612"/>
    <x v="99989"/>
    <x v="13306"/>
    <x v="29"/>
  </r>
  <r>
    <n v="377615"/>
    <x v="99990"/>
    <x v="6730"/>
    <x v="9"/>
  </r>
  <r>
    <n v="377617"/>
    <x v="99991"/>
    <x v="8713"/>
    <x v="352"/>
  </r>
  <r>
    <n v="377619"/>
    <x v="99992"/>
    <x v="8919"/>
    <x v="245"/>
  </r>
  <r>
    <n v="377623"/>
    <x v="99993"/>
    <x v="7872"/>
    <x v="51"/>
  </r>
  <r>
    <n v="377626"/>
    <x v="99994"/>
    <x v="13116"/>
    <x v="2196"/>
  </r>
  <r>
    <n v="377629"/>
    <x v="99995"/>
    <x v="10694"/>
    <x v="884"/>
  </r>
  <r>
    <n v="377633"/>
    <x v="99996"/>
    <x v="3693"/>
    <x v="69"/>
  </r>
  <r>
    <n v="377635"/>
    <x v="99997"/>
    <x v="11042"/>
    <x v="68"/>
  </r>
  <r>
    <n v="377640"/>
    <x v="99998"/>
    <x v="9424"/>
    <x v="4020"/>
  </r>
  <r>
    <n v="377643"/>
    <x v="99999"/>
    <x v="596"/>
    <x v="15"/>
  </r>
  <r>
    <n v="377644"/>
    <x v="99999"/>
    <x v="9850"/>
    <x v="77"/>
  </r>
  <r>
    <n v="377647"/>
    <x v="100000"/>
    <x v="10906"/>
    <x v="14"/>
  </r>
  <r>
    <n v="377650"/>
    <x v="100001"/>
    <x v="12957"/>
    <x v="278"/>
  </r>
  <r>
    <n v="377654"/>
    <x v="100002"/>
    <x v="5716"/>
    <x v="7"/>
  </r>
  <r>
    <n v="377659"/>
    <x v="100003"/>
    <x v="2693"/>
    <x v="258"/>
  </r>
  <r>
    <n v="377664"/>
    <x v="100004"/>
    <x v="948"/>
    <x v="195"/>
  </r>
  <r>
    <n v="377667"/>
    <x v="100005"/>
    <x v="194"/>
    <x v="156"/>
  </r>
  <r>
    <n v="377668"/>
    <x v="100006"/>
    <x v="11102"/>
    <x v="4"/>
  </r>
  <r>
    <n v="377673"/>
    <x v="100007"/>
    <x v="1098"/>
    <x v="327"/>
  </r>
  <r>
    <n v="377675"/>
    <x v="100008"/>
    <x v="6028"/>
    <x v="77"/>
  </r>
  <r>
    <n v="377679"/>
    <x v="100009"/>
    <x v="10395"/>
    <x v="112"/>
  </r>
  <r>
    <n v="377681"/>
    <x v="100010"/>
    <x v="1540"/>
    <x v="174"/>
  </r>
  <r>
    <n v="377682"/>
    <x v="100011"/>
    <x v="11826"/>
    <x v="1376"/>
  </r>
  <r>
    <n v="377684"/>
    <x v="100012"/>
    <x v="7643"/>
    <x v="698"/>
  </r>
  <r>
    <n v="377686"/>
    <x v="100013"/>
    <x v="4502"/>
    <x v="1238"/>
  </r>
  <r>
    <n v="377689"/>
    <x v="100014"/>
    <x v="2853"/>
    <x v="19"/>
  </r>
  <r>
    <n v="377693"/>
    <x v="100015"/>
    <x v="10866"/>
    <x v="479"/>
  </r>
  <r>
    <n v="377695"/>
    <x v="100016"/>
    <x v="11842"/>
    <x v="59"/>
  </r>
  <r>
    <n v="377699"/>
    <x v="100017"/>
    <x v="12261"/>
    <x v="2115"/>
  </r>
  <r>
    <n v="377700"/>
    <x v="100018"/>
    <x v="12770"/>
    <x v="3"/>
  </r>
  <r>
    <n v="377702"/>
    <x v="100019"/>
    <x v="7127"/>
    <x v="133"/>
  </r>
  <r>
    <n v="377704"/>
    <x v="100020"/>
    <x v="13055"/>
    <x v="125"/>
  </r>
  <r>
    <n v="377705"/>
    <x v="100021"/>
    <x v="1908"/>
    <x v="698"/>
  </r>
  <r>
    <n v="377709"/>
    <x v="100022"/>
    <x v="744"/>
    <x v="109"/>
  </r>
  <r>
    <n v="377711"/>
    <x v="100023"/>
    <x v="12612"/>
    <x v="2243"/>
  </r>
  <r>
    <n v="377714"/>
    <x v="100024"/>
    <x v="1485"/>
    <x v="578"/>
  </r>
  <r>
    <n v="377716"/>
    <x v="100025"/>
    <x v="10458"/>
    <x v="371"/>
  </r>
  <r>
    <n v="377720"/>
    <x v="100026"/>
    <x v="12302"/>
    <x v="19"/>
  </r>
  <r>
    <n v="377724"/>
    <x v="100027"/>
    <x v="7809"/>
    <x v="13"/>
  </r>
  <r>
    <n v="377729"/>
    <x v="100028"/>
    <x v="9172"/>
    <x v="59"/>
  </r>
  <r>
    <n v="377730"/>
    <x v="100029"/>
    <x v="12294"/>
    <x v="5029"/>
  </r>
  <r>
    <n v="377733"/>
    <x v="100030"/>
    <x v="13252"/>
    <x v="4"/>
  </r>
  <r>
    <n v="377738"/>
    <x v="100031"/>
    <x v="14350"/>
    <x v="420"/>
  </r>
  <r>
    <n v="377740"/>
    <x v="100032"/>
    <x v="3103"/>
    <x v="3847"/>
  </r>
  <r>
    <n v="377742"/>
    <x v="100033"/>
    <x v="13148"/>
    <x v="139"/>
  </r>
  <r>
    <n v="377745"/>
    <x v="100033"/>
    <x v="7906"/>
    <x v="198"/>
  </r>
  <r>
    <n v="377750"/>
    <x v="100034"/>
    <x v="3882"/>
    <x v="1142"/>
  </r>
  <r>
    <n v="377751"/>
    <x v="100035"/>
    <x v="1275"/>
    <x v="1201"/>
  </r>
  <r>
    <n v="377755"/>
    <x v="100036"/>
    <x v="10402"/>
    <x v="212"/>
  </r>
  <r>
    <n v="377756"/>
    <x v="100037"/>
    <x v="13473"/>
    <x v="19"/>
  </r>
  <r>
    <n v="377757"/>
    <x v="100038"/>
    <x v="7227"/>
    <x v="3"/>
  </r>
  <r>
    <n v="377762"/>
    <x v="100039"/>
    <x v="2648"/>
    <x v="109"/>
  </r>
  <r>
    <n v="377767"/>
    <x v="100040"/>
    <x v="5848"/>
    <x v="88"/>
  </r>
  <r>
    <n v="377769"/>
    <x v="100040"/>
    <x v="4794"/>
    <x v="4089"/>
  </r>
  <r>
    <n v="377770"/>
    <x v="100041"/>
    <x v="9477"/>
    <x v="102"/>
  </r>
  <r>
    <n v="377772"/>
    <x v="100042"/>
    <x v="5876"/>
    <x v="138"/>
  </r>
  <r>
    <n v="377773"/>
    <x v="100043"/>
    <x v="119"/>
    <x v="33"/>
  </r>
  <r>
    <n v="377776"/>
    <x v="100044"/>
    <x v="12932"/>
    <x v="13"/>
  </r>
  <r>
    <n v="377777"/>
    <x v="100045"/>
    <x v="11261"/>
    <x v="1502"/>
  </r>
  <r>
    <n v="377782"/>
    <x v="100046"/>
    <x v="2491"/>
    <x v="29"/>
  </r>
  <r>
    <n v="377785"/>
    <x v="100047"/>
    <x v="9903"/>
    <x v="4929"/>
  </r>
  <r>
    <n v="377787"/>
    <x v="100048"/>
    <x v="10414"/>
    <x v="3153"/>
  </r>
  <r>
    <n v="377789"/>
    <x v="100049"/>
    <x v="5506"/>
    <x v="335"/>
  </r>
  <r>
    <n v="377791"/>
    <x v="100050"/>
    <x v="11357"/>
    <x v="188"/>
  </r>
  <r>
    <n v="377795"/>
    <x v="100051"/>
    <x v="12568"/>
    <x v="17"/>
  </r>
  <r>
    <n v="377800"/>
    <x v="100052"/>
    <x v="8138"/>
    <x v="382"/>
  </r>
  <r>
    <n v="377803"/>
    <x v="100053"/>
    <x v="6963"/>
    <x v="3558"/>
  </r>
  <r>
    <n v="377806"/>
    <x v="100054"/>
    <x v="11996"/>
    <x v="1640"/>
  </r>
  <r>
    <n v="377809"/>
    <x v="100055"/>
    <x v="14090"/>
    <x v="760"/>
  </r>
  <r>
    <n v="377810"/>
    <x v="100055"/>
    <x v="10487"/>
    <x v="563"/>
  </r>
  <r>
    <n v="377814"/>
    <x v="100055"/>
    <x v="4478"/>
    <x v="77"/>
  </r>
  <r>
    <n v="377819"/>
    <x v="100056"/>
    <x v="2523"/>
    <x v="19"/>
  </r>
  <r>
    <n v="377824"/>
    <x v="100057"/>
    <x v="11959"/>
    <x v="13"/>
  </r>
  <r>
    <n v="377826"/>
    <x v="100058"/>
    <x v="10050"/>
    <x v="13"/>
  </r>
  <r>
    <n v="377830"/>
    <x v="100059"/>
    <x v="5562"/>
    <x v="59"/>
  </r>
  <r>
    <n v="377833"/>
    <x v="100060"/>
    <x v="10066"/>
    <x v="69"/>
  </r>
  <r>
    <n v="377834"/>
    <x v="100061"/>
    <x v="4343"/>
    <x v="609"/>
  </r>
  <r>
    <n v="377836"/>
    <x v="100062"/>
    <x v="9595"/>
    <x v="130"/>
  </r>
  <r>
    <n v="377837"/>
    <x v="100063"/>
    <x v="4887"/>
    <x v="9"/>
  </r>
  <r>
    <n v="377842"/>
    <x v="100064"/>
    <x v="13126"/>
    <x v="19"/>
  </r>
  <r>
    <n v="377845"/>
    <x v="100065"/>
    <x v="6749"/>
    <x v="4"/>
  </r>
  <r>
    <n v="377847"/>
    <x v="100065"/>
    <x v="1190"/>
    <x v="701"/>
  </r>
  <r>
    <n v="377851"/>
    <x v="100066"/>
    <x v="3222"/>
    <x v="659"/>
  </r>
  <r>
    <n v="377853"/>
    <x v="100067"/>
    <x v="12916"/>
    <x v="62"/>
  </r>
  <r>
    <n v="377857"/>
    <x v="100068"/>
    <x v="11936"/>
    <x v="2272"/>
  </r>
  <r>
    <n v="377862"/>
    <x v="100069"/>
    <x v="9660"/>
    <x v="563"/>
  </r>
  <r>
    <n v="377863"/>
    <x v="100070"/>
    <x v="1494"/>
    <x v="19"/>
  </r>
  <r>
    <n v="377867"/>
    <x v="100071"/>
    <x v="13954"/>
    <x v="1411"/>
  </r>
  <r>
    <n v="377871"/>
    <x v="100071"/>
    <x v="12079"/>
    <x v="477"/>
  </r>
  <r>
    <n v="377874"/>
    <x v="100072"/>
    <x v="11910"/>
    <x v="65"/>
  </r>
  <r>
    <n v="377875"/>
    <x v="100073"/>
    <x v="13729"/>
    <x v="278"/>
  </r>
  <r>
    <n v="377878"/>
    <x v="100074"/>
    <x v="7331"/>
    <x v="130"/>
  </r>
  <r>
    <n v="377879"/>
    <x v="100075"/>
    <x v="14089"/>
    <x v="4"/>
  </r>
  <r>
    <n v="377882"/>
    <x v="100075"/>
    <x v="7467"/>
    <x v="252"/>
  </r>
  <r>
    <n v="377884"/>
    <x v="100076"/>
    <x v="12011"/>
    <x v="122"/>
  </r>
  <r>
    <n v="377888"/>
    <x v="100077"/>
    <x v="13330"/>
    <x v="50"/>
  </r>
  <r>
    <n v="377890"/>
    <x v="100078"/>
    <x v="3915"/>
    <x v="5030"/>
  </r>
  <r>
    <n v="377895"/>
    <x v="100078"/>
    <x v="8765"/>
    <x v="1060"/>
  </r>
  <r>
    <n v="377898"/>
    <x v="100079"/>
    <x v="11146"/>
    <x v="494"/>
  </r>
  <r>
    <n v="377903"/>
    <x v="100079"/>
    <x v="4455"/>
    <x v="3055"/>
  </r>
  <r>
    <n v="377908"/>
    <x v="100079"/>
    <x v="14349"/>
    <x v="3"/>
  </r>
  <r>
    <n v="377911"/>
    <x v="100079"/>
    <x v="2892"/>
    <x v="49"/>
  </r>
  <r>
    <n v="377914"/>
    <x v="100080"/>
    <x v="2996"/>
    <x v="130"/>
  </r>
  <r>
    <n v="377918"/>
    <x v="100081"/>
    <x v="13768"/>
    <x v="118"/>
  </r>
  <r>
    <n v="377920"/>
    <x v="100082"/>
    <x v="7657"/>
    <x v="1096"/>
  </r>
  <r>
    <n v="377925"/>
    <x v="100082"/>
    <x v="10168"/>
    <x v="3"/>
  </r>
  <r>
    <n v="377928"/>
    <x v="100082"/>
    <x v="1578"/>
    <x v="723"/>
  </r>
  <r>
    <n v="377930"/>
    <x v="100083"/>
    <x v="3421"/>
    <x v="487"/>
  </r>
  <r>
    <n v="377934"/>
    <x v="100084"/>
    <x v="13182"/>
    <x v="203"/>
  </r>
  <r>
    <n v="377937"/>
    <x v="100085"/>
    <x v="7961"/>
    <x v="1164"/>
  </r>
  <r>
    <n v="377941"/>
    <x v="100086"/>
    <x v="88"/>
    <x v="68"/>
  </r>
  <r>
    <n v="377942"/>
    <x v="100087"/>
    <x v="12222"/>
    <x v="4"/>
  </r>
  <r>
    <n v="377945"/>
    <x v="100088"/>
    <x v="8418"/>
    <x v="3"/>
  </r>
  <r>
    <n v="377948"/>
    <x v="100089"/>
    <x v="13608"/>
    <x v="321"/>
  </r>
  <r>
    <n v="377949"/>
    <x v="100090"/>
    <x v="6377"/>
    <x v="59"/>
  </r>
  <r>
    <n v="377951"/>
    <x v="100091"/>
    <x v="8627"/>
    <x v="592"/>
  </r>
  <r>
    <n v="377954"/>
    <x v="100092"/>
    <x v="10758"/>
    <x v="192"/>
  </r>
  <r>
    <n v="377957"/>
    <x v="100093"/>
    <x v="166"/>
    <x v="130"/>
  </r>
  <r>
    <n v="377961"/>
    <x v="100094"/>
    <x v="8884"/>
    <x v="130"/>
  </r>
  <r>
    <n v="377966"/>
    <x v="100095"/>
    <x v="2805"/>
    <x v="116"/>
  </r>
  <r>
    <n v="377969"/>
    <x v="100095"/>
    <x v="14287"/>
    <x v="2414"/>
  </r>
  <r>
    <n v="377971"/>
    <x v="100096"/>
    <x v="2103"/>
    <x v="287"/>
  </r>
  <r>
    <n v="377972"/>
    <x v="100096"/>
    <x v="6771"/>
    <x v="1594"/>
  </r>
  <r>
    <n v="377977"/>
    <x v="100097"/>
    <x v="9043"/>
    <x v="106"/>
  </r>
  <r>
    <n v="377980"/>
    <x v="100098"/>
    <x v="6968"/>
    <x v="54"/>
  </r>
  <r>
    <n v="377982"/>
    <x v="100098"/>
    <x v="2202"/>
    <x v="1351"/>
  </r>
  <r>
    <n v="377984"/>
    <x v="100098"/>
    <x v="2056"/>
    <x v="382"/>
  </r>
  <r>
    <n v="377989"/>
    <x v="100099"/>
    <x v="11332"/>
    <x v="177"/>
  </r>
  <r>
    <n v="377993"/>
    <x v="100100"/>
    <x v="13138"/>
    <x v="2796"/>
  </r>
  <r>
    <n v="377998"/>
    <x v="100101"/>
    <x v="13844"/>
    <x v="4967"/>
  </r>
  <r>
    <n v="378001"/>
    <x v="100102"/>
    <x v="1184"/>
    <x v="29"/>
  </r>
  <r>
    <n v="378003"/>
    <x v="100103"/>
    <x v="12438"/>
    <x v="265"/>
  </r>
  <r>
    <n v="378005"/>
    <x v="100104"/>
    <x v="11286"/>
    <x v="377"/>
  </r>
  <r>
    <n v="378010"/>
    <x v="100104"/>
    <x v="10990"/>
    <x v="407"/>
  </r>
  <r>
    <n v="378014"/>
    <x v="100105"/>
    <x v="6008"/>
    <x v="48"/>
  </r>
  <r>
    <n v="378015"/>
    <x v="100106"/>
    <x v="14130"/>
    <x v="420"/>
  </r>
  <r>
    <n v="378016"/>
    <x v="100107"/>
    <x v="13093"/>
    <x v="131"/>
  </r>
  <r>
    <n v="378018"/>
    <x v="100108"/>
    <x v="11279"/>
    <x v="888"/>
  </r>
  <r>
    <n v="378023"/>
    <x v="100109"/>
    <x v="9816"/>
    <x v="269"/>
  </r>
  <r>
    <n v="378025"/>
    <x v="100110"/>
    <x v="3437"/>
    <x v="139"/>
  </r>
  <r>
    <n v="378027"/>
    <x v="100111"/>
    <x v="7992"/>
    <x v="187"/>
  </r>
  <r>
    <n v="378030"/>
    <x v="100112"/>
    <x v="12415"/>
    <x v="24"/>
  </r>
  <r>
    <n v="378032"/>
    <x v="100113"/>
    <x v="9005"/>
    <x v="290"/>
  </r>
  <r>
    <n v="378034"/>
    <x v="100114"/>
    <x v="13385"/>
    <x v="65"/>
  </r>
  <r>
    <n v="378038"/>
    <x v="100115"/>
    <x v="10262"/>
    <x v="463"/>
  </r>
  <r>
    <n v="378042"/>
    <x v="100116"/>
    <x v="4229"/>
    <x v="212"/>
  </r>
  <r>
    <n v="378047"/>
    <x v="100116"/>
    <x v="12401"/>
    <x v="6"/>
  </r>
  <r>
    <n v="378049"/>
    <x v="100117"/>
    <x v="10194"/>
    <x v="68"/>
  </r>
  <r>
    <n v="378050"/>
    <x v="100118"/>
    <x v="1846"/>
    <x v="1324"/>
  </r>
  <r>
    <n v="378053"/>
    <x v="100119"/>
    <x v="13188"/>
    <x v="1383"/>
  </r>
  <r>
    <n v="378055"/>
    <x v="100120"/>
    <x v="2271"/>
    <x v="3042"/>
  </r>
  <r>
    <n v="378058"/>
    <x v="100121"/>
    <x v="8856"/>
    <x v="4"/>
  </r>
  <r>
    <n v="378059"/>
    <x v="100122"/>
    <x v="8660"/>
    <x v="19"/>
  </r>
  <r>
    <n v="378064"/>
    <x v="100122"/>
    <x v="9547"/>
    <x v="281"/>
  </r>
  <r>
    <n v="378068"/>
    <x v="100123"/>
    <x v="12848"/>
    <x v="69"/>
  </r>
  <r>
    <n v="378072"/>
    <x v="100123"/>
    <x v="755"/>
    <x v="621"/>
  </r>
  <r>
    <n v="378074"/>
    <x v="100124"/>
    <x v="13616"/>
    <x v="139"/>
  </r>
  <r>
    <n v="378079"/>
    <x v="100125"/>
    <x v="12214"/>
    <x v="51"/>
  </r>
  <r>
    <n v="378084"/>
    <x v="100125"/>
    <x v="12285"/>
    <x v="3"/>
  </r>
  <r>
    <n v="378086"/>
    <x v="100126"/>
    <x v="8162"/>
    <x v="287"/>
  </r>
  <r>
    <n v="378091"/>
    <x v="100127"/>
    <x v="9034"/>
    <x v="5031"/>
  </r>
  <r>
    <n v="378096"/>
    <x v="100128"/>
    <x v="13140"/>
    <x v="80"/>
  </r>
  <r>
    <n v="378101"/>
    <x v="100129"/>
    <x v="13672"/>
    <x v="4718"/>
  </r>
  <r>
    <n v="378102"/>
    <x v="100130"/>
    <x v="13302"/>
    <x v="62"/>
  </r>
  <r>
    <n v="378105"/>
    <x v="100131"/>
    <x v="10034"/>
    <x v="1303"/>
  </r>
  <r>
    <n v="378106"/>
    <x v="100132"/>
    <x v="13463"/>
    <x v="3"/>
  </r>
  <r>
    <n v="378107"/>
    <x v="100133"/>
    <x v="13418"/>
    <x v="24"/>
  </r>
  <r>
    <n v="378109"/>
    <x v="100134"/>
    <x v="10255"/>
    <x v="296"/>
  </r>
  <r>
    <n v="378111"/>
    <x v="100135"/>
    <x v="8693"/>
    <x v="104"/>
  </r>
  <r>
    <n v="378113"/>
    <x v="100136"/>
    <x v="12154"/>
    <x v="196"/>
  </r>
  <r>
    <n v="378114"/>
    <x v="100137"/>
    <x v="14326"/>
    <x v="3"/>
  </r>
  <r>
    <n v="378119"/>
    <x v="100137"/>
    <x v="11806"/>
    <x v="2147"/>
  </r>
  <r>
    <n v="378123"/>
    <x v="100138"/>
    <x v="4020"/>
    <x v="227"/>
  </r>
  <r>
    <n v="378125"/>
    <x v="100139"/>
    <x v="10463"/>
    <x v="19"/>
  </r>
  <r>
    <n v="378130"/>
    <x v="100140"/>
    <x v="178"/>
    <x v="978"/>
  </r>
  <r>
    <n v="378132"/>
    <x v="100141"/>
    <x v="8919"/>
    <x v="21"/>
  </r>
  <r>
    <n v="378134"/>
    <x v="100142"/>
    <x v="6344"/>
    <x v="265"/>
  </r>
  <r>
    <n v="378136"/>
    <x v="100143"/>
    <x v="7755"/>
    <x v="4"/>
  </r>
  <r>
    <n v="378141"/>
    <x v="100143"/>
    <x v="12543"/>
    <x v="862"/>
  </r>
  <r>
    <n v="378146"/>
    <x v="100144"/>
    <x v="12648"/>
    <x v="19"/>
  </r>
  <r>
    <n v="378148"/>
    <x v="100145"/>
    <x v="11717"/>
    <x v="400"/>
  </r>
  <r>
    <n v="378153"/>
    <x v="100146"/>
    <x v="8923"/>
    <x v="1013"/>
  </r>
  <r>
    <n v="378157"/>
    <x v="100147"/>
    <x v="11966"/>
    <x v="95"/>
  </r>
  <r>
    <n v="378158"/>
    <x v="100148"/>
    <x v="14382"/>
    <x v="14"/>
  </r>
  <r>
    <n v="378161"/>
    <x v="100149"/>
    <x v="11499"/>
    <x v="5032"/>
  </r>
  <r>
    <n v="378164"/>
    <x v="100150"/>
    <x v="10625"/>
    <x v="563"/>
  </r>
  <r>
    <n v="378165"/>
    <x v="100151"/>
    <x v="9245"/>
    <x v="287"/>
  </r>
  <r>
    <n v="378168"/>
    <x v="100152"/>
    <x v="5695"/>
    <x v="1067"/>
  </r>
  <r>
    <n v="378169"/>
    <x v="100153"/>
    <x v="12414"/>
    <x v="19"/>
  </r>
  <r>
    <n v="378174"/>
    <x v="100154"/>
    <x v="10354"/>
    <x v="29"/>
  </r>
  <r>
    <n v="378177"/>
    <x v="100155"/>
    <x v="14169"/>
    <x v="840"/>
  </r>
  <r>
    <n v="378179"/>
    <x v="100156"/>
    <x v="11020"/>
    <x v="126"/>
  </r>
  <r>
    <n v="378182"/>
    <x v="100157"/>
    <x v="11298"/>
    <x v="504"/>
  </r>
  <r>
    <n v="378185"/>
    <x v="100157"/>
    <x v="13147"/>
    <x v="9"/>
  </r>
  <r>
    <n v="378188"/>
    <x v="100158"/>
    <x v="6719"/>
    <x v="600"/>
  </r>
  <r>
    <n v="378192"/>
    <x v="100159"/>
    <x v="14057"/>
    <x v="1965"/>
  </r>
  <r>
    <n v="378197"/>
    <x v="100159"/>
    <x v="835"/>
    <x v="109"/>
  </r>
  <r>
    <n v="378199"/>
    <x v="100160"/>
    <x v="2336"/>
    <x v="3255"/>
  </r>
  <r>
    <n v="378204"/>
    <x v="100160"/>
    <x v="3379"/>
    <x v="62"/>
  </r>
  <r>
    <n v="378209"/>
    <x v="100160"/>
    <x v="24"/>
    <x v="1799"/>
  </r>
  <r>
    <n v="378213"/>
    <x v="100161"/>
    <x v="5950"/>
    <x v="554"/>
  </r>
  <r>
    <n v="378214"/>
    <x v="100161"/>
    <x v="14424"/>
    <x v="19"/>
  </r>
  <r>
    <n v="378217"/>
    <x v="100162"/>
    <x v="12875"/>
    <x v="219"/>
  </r>
  <r>
    <n v="378220"/>
    <x v="100162"/>
    <x v="6917"/>
    <x v="82"/>
  </r>
  <r>
    <n v="378221"/>
    <x v="100163"/>
    <x v="14265"/>
    <x v="21"/>
  </r>
  <r>
    <n v="378225"/>
    <x v="100164"/>
    <x v="12763"/>
    <x v="1382"/>
  </r>
  <r>
    <n v="378230"/>
    <x v="100165"/>
    <x v="5159"/>
    <x v="903"/>
  </r>
  <r>
    <n v="378232"/>
    <x v="100166"/>
    <x v="12396"/>
    <x v="2396"/>
  </r>
  <r>
    <n v="378236"/>
    <x v="100167"/>
    <x v="6776"/>
    <x v="216"/>
  </r>
  <r>
    <n v="378239"/>
    <x v="100168"/>
    <x v="9235"/>
    <x v="645"/>
  </r>
  <r>
    <n v="378244"/>
    <x v="100169"/>
    <x v="9848"/>
    <x v="11"/>
  </r>
  <r>
    <n v="378245"/>
    <x v="100170"/>
    <x v="14069"/>
    <x v="29"/>
  </r>
  <r>
    <n v="378246"/>
    <x v="100171"/>
    <x v="9314"/>
    <x v="306"/>
  </r>
  <r>
    <n v="378251"/>
    <x v="100172"/>
    <x v="12655"/>
    <x v="27"/>
  </r>
  <r>
    <n v="378252"/>
    <x v="100172"/>
    <x v="11132"/>
    <x v="11"/>
  </r>
  <r>
    <n v="378254"/>
    <x v="100173"/>
    <x v="9223"/>
    <x v="290"/>
  </r>
  <r>
    <n v="378258"/>
    <x v="100174"/>
    <x v="5659"/>
    <x v="7"/>
  </r>
  <r>
    <n v="378261"/>
    <x v="100175"/>
    <x v="12514"/>
    <x v="77"/>
  </r>
  <r>
    <n v="378262"/>
    <x v="100176"/>
    <x v="7203"/>
    <x v="13"/>
  </r>
  <r>
    <n v="378265"/>
    <x v="100177"/>
    <x v="10950"/>
    <x v="927"/>
  </r>
  <r>
    <n v="378270"/>
    <x v="100177"/>
    <x v="1636"/>
    <x v="400"/>
  </r>
  <r>
    <n v="378274"/>
    <x v="100178"/>
    <x v="13630"/>
    <x v="24"/>
  </r>
  <r>
    <n v="378279"/>
    <x v="100179"/>
    <x v="10825"/>
    <x v="6"/>
  </r>
  <r>
    <n v="378281"/>
    <x v="100180"/>
    <x v="6453"/>
    <x v="126"/>
  </r>
  <r>
    <n v="378284"/>
    <x v="100180"/>
    <x v="9693"/>
    <x v="1052"/>
  </r>
  <r>
    <n v="378289"/>
    <x v="100180"/>
    <x v="9297"/>
    <x v="5033"/>
  </r>
  <r>
    <n v="378294"/>
    <x v="100181"/>
    <x v="13606"/>
    <x v="77"/>
  </r>
  <r>
    <n v="378296"/>
    <x v="100182"/>
    <x v="11545"/>
    <x v="504"/>
  </r>
  <r>
    <n v="378301"/>
    <x v="100182"/>
    <x v="806"/>
    <x v="1763"/>
  </r>
  <r>
    <n v="378304"/>
    <x v="100182"/>
    <x v="3048"/>
    <x v="678"/>
  </r>
  <r>
    <n v="378306"/>
    <x v="100183"/>
    <x v="2674"/>
    <x v="3"/>
  </r>
  <r>
    <n v="378310"/>
    <x v="100183"/>
    <x v="1195"/>
    <x v="1490"/>
  </r>
  <r>
    <n v="378312"/>
    <x v="100184"/>
    <x v="11500"/>
    <x v="7"/>
  </r>
  <r>
    <n v="378314"/>
    <x v="100185"/>
    <x v="14393"/>
    <x v="588"/>
  </r>
  <r>
    <n v="378316"/>
    <x v="100186"/>
    <x v="523"/>
    <x v="814"/>
  </r>
  <r>
    <n v="378319"/>
    <x v="100187"/>
    <x v="13921"/>
    <x v="2190"/>
  </r>
  <r>
    <n v="378324"/>
    <x v="100188"/>
    <x v="10469"/>
    <x v="1182"/>
  </r>
  <r>
    <n v="378329"/>
    <x v="100189"/>
    <x v="13774"/>
    <x v="3504"/>
  </r>
  <r>
    <n v="378333"/>
    <x v="100189"/>
    <x v="5100"/>
    <x v="783"/>
  </r>
  <r>
    <n v="378335"/>
    <x v="100189"/>
    <x v="13908"/>
    <x v="212"/>
  </r>
  <r>
    <n v="378338"/>
    <x v="100189"/>
    <x v="4933"/>
    <x v="121"/>
  </r>
  <r>
    <n v="378343"/>
    <x v="100190"/>
    <x v="9863"/>
    <x v="27"/>
  </r>
  <r>
    <n v="378348"/>
    <x v="100190"/>
    <x v="14008"/>
    <x v="13"/>
  </r>
  <r>
    <n v="378352"/>
    <x v="100191"/>
    <x v="6693"/>
    <x v="2158"/>
  </r>
  <r>
    <n v="378353"/>
    <x v="100192"/>
    <x v="5176"/>
    <x v="690"/>
  </r>
  <r>
    <n v="378358"/>
    <x v="100192"/>
    <x v="12968"/>
    <x v="1877"/>
  </r>
  <r>
    <n v="378360"/>
    <x v="100193"/>
    <x v="4757"/>
    <x v="3372"/>
  </r>
  <r>
    <n v="378363"/>
    <x v="100194"/>
    <x v="8788"/>
    <x v="16"/>
  </r>
  <r>
    <n v="378366"/>
    <x v="100195"/>
    <x v="2857"/>
    <x v="14"/>
  </r>
  <r>
    <n v="378369"/>
    <x v="100195"/>
    <x v="8142"/>
    <x v="63"/>
  </r>
  <r>
    <n v="378373"/>
    <x v="100195"/>
    <x v="12315"/>
    <x v="1691"/>
  </r>
  <r>
    <n v="378374"/>
    <x v="100196"/>
    <x v="8870"/>
    <x v="18"/>
  </r>
  <r>
    <n v="378378"/>
    <x v="100197"/>
    <x v="7865"/>
    <x v="1539"/>
  </r>
  <r>
    <n v="378380"/>
    <x v="100198"/>
    <x v="1674"/>
    <x v="8"/>
  </r>
  <r>
    <n v="378382"/>
    <x v="100199"/>
    <x v="4594"/>
    <x v="3482"/>
  </r>
  <r>
    <n v="378386"/>
    <x v="100199"/>
    <x v="2959"/>
    <x v="265"/>
  </r>
  <r>
    <n v="378390"/>
    <x v="100200"/>
    <x v="10670"/>
    <x v="126"/>
  </r>
  <r>
    <n v="378392"/>
    <x v="100201"/>
    <x v="8679"/>
    <x v="2402"/>
  </r>
  <r>
    <n v="378396"/>
    <x v="100202"/>
    <x v="12503"/>
    <x v="684"/>
  </r>
  <r>
    <n v="378400"/>
    <x v="100203"/>
    <x v="987"/>
    <x v="195"/>
  </r>
  <r>
    <n v="378401"/>
    <x v="100204"/>
    <x v="3489"/>
    <x v="152"/>
  </r>
  <r>
    <n v="378405"/>
    <x v="100205"/>
    <x v="14221"/>
    <x v="17"/>
  </r>
  <r>
    <n v="378406"/>
    <x v="100205"/>
    <x v="12199"/>
    <x v="109"/>
  </r>
  <r>
    <n v="378411"/>
    <x v="100206"/>
    <x v="9805"/>
    <x v="58"/>
  </r>
  <r>
    <n v="378414"/>
    <x v="100207"/>
    <x v="9559"/>
    <x v="290"/>
  </r>
  <r>
    <n v="378417"/>
    <x v="100208"/>
    <x v="14360"/>
    <x v="4"/>
  </r>
  <r>
    <n v="378419"/>
    <x v="100208"/>
    <x v="12523"/>
    <x v="1456"/>
  </r>
  <r>
    <n v="378420"/>
    <x v="100209"/>
    <x v="3279"/>
    <x v="2205"/>
  </r>
  <r>
    <n v="378424"/>
    <x v="100209"/>
    <x v="13480"/>
    <x v="4028"/>
  </r>
  <r>
    <n v="378427"/>
    <x v="100209"/>
    <x v="2324"/>
    <x v="605"/>
  </r>
  <r>
    <n v="378432"/>
    <x v="100210"/>
    <x v="6129"/>
    <x v="72"/>
  </r>
  <r>
    <n v="378435"/>
    <x v="100211"/>
    <x v="8065"/>
    <x v="180"/>
  </r>
  <r>
    <n v="378437"/>
    <x v="100211"/>
    <x v="745"/>
    <x v="77"/>
  </r>
  <r>
    <n v="378441"/>
    <x v="100212"/>
    <x v="14334"/>
    <x v="296"/>
  </r>
  <r>
    <n v="378446"/>
    <x v="100213"/>
    <x v="12607"/>
    <x v="139"/>
  </r>
  <r>
    <n v="378451"/>
    <x v="100214"/>
    <x v="13516"/>
    <x v="772"/>
  </r>
  <r>
    <n v="378453"/>
    <x v="100215"/>
    <x v="4525"/>
    <x v="430"/>
  </r>
  <r>
    <n v="378456"/>
    <x v="100216"/>
    <x v="5610"/>
    <x v="13"/>
  </r>
  <r>
    <n v="378458"/>
    <x v="100216"/>
    <x v="5701"/>
    <x v="1908"/>
  </r>
  <r>
    <n v="378459"/>
    <x v="100217"/>
    <x v="8297"/>
    <x v="3287"/>
  </r>
  <r>
    <n v="378461"/>
    <x v="100218"/>
    <x v="13900"/>
    <x v="13"/>
  </r>
  <r>
    <n v="378463"/>
    <x v="100218"/>
    <x v="10147"/>
    <x v="118"/>
  </r>
  <r>
    <n v="378464"/>
    <x v="100218"/>
    <x v="3130"/>
    <x v="614"/>
  </r>
  <r>
    <n v="378468"/>
    <x v="100219"/>
    <x v="6716"/>
    <x v="42"/>
  </r>
  <r>
    <n v="378472"/>
    <x v="100220"/>
    <x v="11395"/>
    <x v="14"/>
  </r>
  <r>
    <n v="378477"/>
    <x v="100221"/>
    <x v="4790"/>
    <x v="3931"/>
  </r>
  <r>
    <n v="378479"/>
    <x v="100221"/>
    <x v="9037"/>
    <x v="13"/>
  </r>
  <r>
    <n v="378481"/>
    <x v="100222"/>
    <x v="11185"/>
    <x v="482"/>
  </r>
  <r>
    <n v="378485"/>
    <x v="100223"/>
    <x v="8598"/>
    <x v="504"/>
  </r>
  <r>
    <n v="378487"/>
    <x v="100224"/>
    <x v="10084"/>
    <x v="255"/>
  </r>
  <r>
    <n v="378489"/>
    <x v="100224"/>
    <x v="8500"/>
    <x v="306"/>
  </r>
  <r>
    <n v="378493"/>
    <x v="100225"/>
    <x v="11362"/>
    <x v="109"/>
  </r>
  <r>
    <n v="378497"/>
    <x v="100226"/>
    <x v="3740"/>
    <x v="261"/>
  </r>
  <r>
    <n v="378498"/>
    <x v="100227"/>
    <x v="1555"/>
    <x v="3357"/>
  </r>
  <r>
    <n v="378501"/>
    <x v="100228"/>
    <x v="9209"/>
    <x v="14"/>
  </r>
  <r>
    <n v="378506"/>
    <x v="100228"/>
    <x v="1754"/>
    <x v="68"/>
  </r>
  <r>
    <n v="378511"/>
    <x v="100229"/>
    <x v="3214"/>
    <x v="225"/>
  </r>
  <r>
    <n v="378516"/>
    <x v="100230"/>
    <x v="9763"/>
    <x v="811"/>
  </r>
  <r>
    <n v="378520"/>
    <x v="100231"/>
    <x v="14095"/>
    <x v="80"/>
  </r>
  <r>
    <n v="378523"/>
    <x v="100231"/>
    <x v="6664"/>
    <x v="11"/>
  </r>
  <r>
    <n v="378527"/>
    <x v="100232"/>
    <x v="4356"/>
    <x v="20"/>
  </r>
  <r>
    <n v="378529"/>
    <x v="100233"/>
    <x v="11617"/>
    <x v="2254"/>
  </r>
  <r>
    <n v="378532"/>
    <x v="100233"/>
    <x v="9431"/>
    <x v="297"/>
  </r>
  <r>
    <n v="378537"/>
    <x v="100233"/>
    <x v="12892"/>
    <x v="1127"/>
  </r>
  <r>
    <n v="378541"/>
    <x v="100234"/>
    <x v="6670"/>
    <x v="4376"/>
  </r>
  <r>
    <n v="378546"/>
    <x v="100234"/>
    <x v="3132"/>
    <x v="1570"/>
  </r>
  <r>
    <n v="378549"/>
    <x v="100235"/>
    <x v="2430"/>
    <x v="588"/>
  </r>
  <r>
    <n v="378551"/>
    <x v="100236"/>
    <x v="2934"/>
    <x v="1186"/>
  </r>
  <r>
    <n v="378554"/>
    <x v="100237"/>
    <x v="7114"/>
    <x v="601"/>
  </r>
  <r>
    <n v="378559"/>
    <x v="100238"/>
    <x v="4778"/>
    <x v="811"/>
  </r>
  <r>
    <n v="378562"/>
    <x v="100239"/>
    <x v="8444"/>
    <x v="155"/>
  </r>
  <r>
    <n v="378566"/>
    <x v="100240"/>
    <x v="10768"/>
    <x v="147"/>
  </r>
  <r>
    <n v="378569"/>
    <x v="100240"/>
    <x v="318"/>
    <x v="4"/>
  </r>
  <r>
    <n v="378571"/>
    <x v="100241"/>
    <x v="12180"/>
    <x v="353"/>
  </r>
  <r>
    <n v="378575"/>
    <x v="100242"/>
    <x v="9215"/>
    <x v="634"/>
  </r>
  <r>
    <n v="378579"/>
    <x v="100243"/>
    <x v="11538"/>
    <x v="54"/>
  </r>
  <r>
    <n v="378580"/>
    <x v="100244"/>
    <x v="13796"/>
    <x v="803"/>
  </r>
  <r>
    <n v="378583"/>
    <x v="100244"/>
    <x v="11794"/>
    <x v="281"/>
  </r>
  <r>
    <n v="378584"/>
    <x v="100245"/>
    <x v="5529"/>
    <x v="400"/>
  </r>
  <r>
    <n v="378587"/>
    <x v="100246"/>
    <x v="8206"/>
    <x v="3"/>
  </r>
  <r>
    <n v="378591"/>
    <x v="100247"/>
    <x v="1262"/>
    <x v="658"/>
  </r>
  <r>
    <n v="378595"/>
    <x v="100248"/>
    <x v="673"/>
    <x v="77"/>
  </r>
  <r>
    <n v="378599"/>
    <x v="100249"/>
    <x v="3445"/>
    <x v="265"/>
  </r>
  <r>
    <n v="378601"/>
    <x v="100250"/>
    <x v="13139"/>
    <x v="13"/>
  </r>
  <r>
    <n v="378604"/>
    <x v="100251"/>
    <x v="1416"/>
    <x v="306"/>
  </r>
  <r>
    <n v="378607"/>
    <x v="100251"/>
    <x v="10346"/>
    <x v="4325"/>
  </r>
  <r>
    <n v="378608"/>
    <x v="100252"/>
    <x v="6090"/>
    <x v="402"/>
  </r>
  <r>
    <n v="378612"/>
    <x v="100252"/>
    <x v="8289"/>
    <x v="982"/>
  </r>
  <r>
    <n v="378616"/>
    <x v="100253"/>
    <x v="13883"/>
    <x v="4165"/>
  </r>
  <r>
    <n v="378619"/>
    <x v="100254"/>
    <x v="6318"/>
    <x v="2595"/>
  </r>
  <r>
    <n v="378621"/>
    <x v="100255"/>
    <x v="10030"/>
    <x v="883"/>
  </r>
  <r>
    <n v="378623"/>
    <x v="100256"/>
    <x v="12132"/>
    <x v="6"/>
  </r>
  <r>
    <n v="378624"/>
    <x v="100256"/>
    <x v="10337"/>
    <x v="24"/>
  </r>
  <r>
    <n v="378626"/>
    <x v="100256"/>
    <x v="6728"/>
    <x v="3"/>
  </r>
  <r>
    <n v="378631"/>
    <x v="100256"/>
    <x v="3867"/>
    <x v="107"/>
  </r>
  <r>
    <n v="378634"/>
    <x v="100257"/>
    <x v="6484"/>
    <x v="954"/>
  </r>
  <r>
    <n v="378635"/>
    <x v="100258"/>
    <x v="699"/>
    <x v="14"/>
  </r>
  <r>
    <n v="378640"/>
    <x v="100259"/>
    <x v="8523"/>
    <x v="1044"/>
  </r>
  <r>
    <n v="378644"/>
    <x v="100260"/>
    <x v="14089"/>
    <x v="3"/>
  </r>
  <r>
    <n v="378647"/>
    <x v="100261"/>
    <x v="13500"/>
    <x v="690"/>
  </r>
  <r>
    <n v="378651"/>
    <x v="100261"/>
    <x v="12854"/>
    <x v="198"/>
  </r>
  <r>
    <n v="378656"/>
    <x v="100262"/>
    <x v="12212"/>
    <x v="811"/>
  </r>
  <r>
    <n v="378659"/>
    <x v="100263"/>
    <x v="14278"/>
    <x v="146"/>
  </r>
  <r>
    <n v="378661"/>
    <x v="100263"/>
    <x v="12954"/>
    <x v="2441"/>
  </r>
  <r>
    <n v="378662"/>
    <x v="100264"/>
    <x v="1311"/>
    <x v="858"/>
  </r>
  <r>
    <n v="378664"/>
    <x v="100264"/>
    <x v="5726"/>
    <x v="842"/>
  </r>
  <r>
    <n v="378669"/>
    <x v="100264"/>
    <x v="1334"/>
    <x v="415"/>
  </r>
  <r>
    <n v="378674"/>
    <x v="100265"/>
    <x v="13227"/>
    <x v="264"/>
  </r>
  <r>
    <n v="378675"/>
    <x v="100265"/>
    <x v="2542"/>
    <x v="13"/>
  </r>
  <r>
    <n v="378680"/>
    <x v="100266"/>
    <x v="5428"/>
    <x v="46"/>
  </r>
  <r>
    <n v="378683"/>
    <x v="100267"/>
    <x v="14350"/>
    <x v="442"/>
  </r>
  <r>
    <n v="378685"/>
    <x v="100267"/>
    <x v="6946"/>
    <x v="109"/>
  </r>
  <r>
    <n v="378688"/>
    <x v="100268"/>
    <x v="3535"/>
    <x v="145"/>
  </r>
  <r>
    <n v="378692"/>
    <x v="100269"/>
    <x v="10723"/>
    <x v="99"/>
  </r>
  <r>
    <n v="378693"/>
    <x v="100270"/>
    <x v="4864"/>
    <x v="2400"/>
  </r>
  <r>
    <n v="378694"/>
    <x v="100270"/>
    <x v="8879"/>
    <x v="73"/>
  </r>
  <r>
    <n v="378695"/>
    <x v="100271"/>
    <x v="9496"/>
    <x v="4"/>
  </r>
  <r>
    <n v="378700"/>
    <x v="100272"/>
    <x v="3992"/>
    <x v="72"/>
  </r>
  <r>
    <n v="378705"/>
    <x v="100273"/>
    <x v="10561"/>
    <x v="3269"/>
  </r>
  <r>
    <n v="378708"/>
    <x v="100273"/>
    <x v="2955"/>
    <x v="4"/>
  </r>
  <r>
    <n v="378709"/>
    <x v="100273"/>
    <x v="12296"/>
    <x v="73"/>
  </r>
  <r>
    <n v="378714"/>
    <x v="100274"/>
    <x v="6509"/>
    <x v="850"/>
  </r>
  <r>
    <n v="378715"/>
    <x v="100275"/>
    <x v="13912"/>
    <x v="344"/>
  </r>
  <r>
    <n v="378720"/>
    <x v="100276"/>
    <x v="8944"/>
    <x v="1911"/>
  </r>
  <r>
    <n v="378724"/>
    <x v="100276"/>
    <x v="11914"/>
    <x v="14"/>
  </r>
  <r>
    <n v="378725"/>
    <x v="100276"/>
    <x v="5754"/>
    <x v="126"/>
  </r>
  <r>
    <n v="378726"/>
    <x v="100276"/>
    <x v="3988"/>
    <x v="252"/>
  </r>
  <r>
    <n v="378730"/>
    <x v="100277"/>
    <x v="13588"/>
    <x v="77"/>
  </r>
  <r>
    <n v="378731"/>
    <x v="100278"/>
    <x v="6903"/>
    <x v="830"/>
  </r>
  <r>
    <n v="378733"/>
    <x v="100279"/>
    <x v="8612"/>
    <x v="2856"/>
  </r>
  <r>
    <n v="378737"/>
    <x v="100280"/>
    <x v="10102"/>
    <x v="981"/>
  </r>
  <r>
    <n v="378740"/>
    <x v="100281"/>
    <x v="14425"/>
    <x v="139"/>
  </r>
  <r>
    <n v="378743"/>
    <x v="100281"/>
    <x v="2034"/>
    <x v="56"/>
  </r>
  <r>
    <n v="378744"/>
    <x v="100282"/>
    <x v="5825"/>
    <x v="287"/>
  </r>
  <r>
    <n v="378749"/>
    <x v="100283"/>
    <x v="8426"/>
    <x v="14"/>
  </r>
  <r>
    <n v="378751"/>
    <x v="100283"/>
    <x v="8184"/>
    <x v="429"/>
  </r>
  <r>
    <n v="378755"/>
    <x v="100284"/>
    <x v="11086"/>
    <x v="994"/>
  </r>
  <r>
    <n v="378760"/>
    <x v="100285"/>
    <x v="7792"/>
    <x v="1423"/>
  </r>
  <r>
    <n v="378762"/>
    <x v="100286"/>
    <x v="5789"/>
    <x v="59"/>
  </r>
  <r>
    <n v="378763"/>
    <x v="100286"/>
    <x v="2284"/>
    <x v="360"/>
  </r>
  <r>
    <n v="378766"/>
    <x v="100287"/>
    <x v="10687"/>
    <x v="430"/>
  </r>
  <r>
    <n v="378771"/>
    <x v="100288"/>
    <x v="6463"/>
    <x v="1185"/>
  </r>
  <r>
    <n v="378772"/>
    <x v="100289"/>
    <x v="10667"/>
    <x v="24"/>
  </r>
  <r>
    <n v="378773"/>
    <x v="100289"/>
    <x v="13172"/>
    <x v="1151"/>
  </r>
  <r>
    <n v="378776"/>
    <x v="100289"/>
    <x v="379"/>
    <x v="33"/>
  </r>
  <r>
    <n v="378777"/>
    <x v="100290"/>
    <x v="7378"/>
    <x v="2893"/>
  </r>
  <r>
    <n v="378781"/>
    <x v="100290"/>
    <x v="7329"/>
    <x v="487"/>
  </r>
  <r>
    <n v="378782"/>
    <x v="100291"/>
    <x v="7928"/>
    <x v="3300"/>
  </r>
  <r>
    <n v="378785"/>
    <x v="100292"/>
    <x v="3823"/>
    <x v="430"/>
  </r>
  <r>
    <n v="378788"/>
    <x v="100293"/>
    <x v="11393"/>
    <x v="33"/>
  </r>
  <r>
    <n v="378793"/>
    <x v="100294"/>
    <x v="10817"/>
    <x v="95"/>
  </r>
  <r>
    <n v="378798"/>
    <x v="100295"/>
    <x v="10554"/>
    <x v="13"/>
  </r>
  <r>
    <n v="378803"/>
    <x v="100296"/>
    <x v="6766"/>
    <x v="2299"/>
  </r>
  <r>
    <n v="378808"/>
    <x v="100296"/>
    <x v="13317"/>
    <x v="3356"/>
  </r>
  <r>
    <n v="378812"/>
    <x v="100296"/>
    <x v="14045"/>
    <x v="19"/>
  </r>
  <r>
    <n v="378817"/>
    <x v="100297"/>
    <x v="9404"/>
    <x v="1657"/>
  </r>
  <r>
    <n v="378820"/>
    <x v="100298"/>
    <x v="10232"/>
    <x v="692"/>
  </r>
  <r>
    <n v="378825"/>
    <x v="100299"/>
    <x v="738"/>
    <x v="2135"/>
  </r>
  <r>
    <n v="378829"/>
    <x v="100300"/>
    <x v="14417"/>
    <x v="3"/>
  </r>
  <r>
    <n v="378832"/>
    <x v="100301"/>
    <x v="4897"/>
    <x v="19"/>
  </r>
  <r>
    <n v="378837"/>
    <x v="100302"/>
    <x v="11388"/>
    <x v="149"/>
  </r>
  <r>
    <n v="378841"/>
    <x v="100302"/>
    <x v="14228"/>
    <x v="3997"/>
  </r>
  <r>
    <n v="378844"/>
    <x v="100302"/>
    <x v="5979"/>
    <x v="109"/>
  </r>
  <r>
    <n v="378847"/>
    <x v="100303"/>
    <x v="12335"/>
    <x v="4776"/>
  </r>
  <r>
    <n v="378849"/>
    <x v="100304"/>
    <x v="13134"/>
    <x v="13"/>
  </r>
  <r>
    <n v="378854"/>
    <x v="100305"/>
    <x v="8349"/>
    <x v="203"/>
  </r>
  <r>
    <n v="378859"/>
    <x v="100306"/>
    <x v="6592"/>
    <x v="96"/>
  </r>
  <r>
    <n v="378860"/>
    <x v="100306"/>
    <x v="11175"/>
    <x v="69"/>
  </r>
  <r>
    <n v="378862"/>
    <x v="100307"/>
    <x v="13847"/>
    <x v="3217"/>
  </r>
  <r>
    <n v="378867"/>
    <x v="100308"/>
    <x v="6774"/>
    <x v="719"/>
  </r>
  <r>
    <n v="378870"/>
    <x v="100308"/>
    <x v="9847"/>
    <x v="3683"/>
  </r>
  <r>
    <n v="378871"/>
    <x v="100309"/>
    <x v="8692"/>
    <x v="69"/>
  </r>
  <r>
    <n v="378872"/>
    <x v="100310"/>
    <x v="12400"/>
    <x v="473"/>
  </r>
  <r>
    <n v="378876"/>
    <x v="100311"/>
    <x v="6725"/>
    <x v="27"/>
  </r>
  <r>
    <n v="378879"/>
    <x v="100311"/>
    <x v="14130"/>
    <x v="2112"/>
  </r>
  <r>
    <n v="378884"/>
    <x v="100312"/>
    <x v="10344"/>
    <x v="691"/>
  </r>
  <r>
    <n v="378887"/>
    <x v="100312"/>
    <x v="11745"/>
    <x v="198"/>
  </r>
  <r>
    <n v="378892"/>
    <x v="100313"/>
    <x v="9344"/>
    <x v="1028"/>
  </r>
  <r>
    <n v="378894"/>
    <x v="100314"/>
    <x v="755"/>
    <x v="1545"/>
  </r>
  <r>
    <n v="378895"/>
    <x v="100315"/>
    <x v="14177"/>
    <x v="13"/>
  </r>
  <r>
    <n v="378896"/>
    <x v="100316"/>
    <x v="12005"/>
    <x v="77"/>
  </r>
  <r>
    <n v="378900"/>
    <x v="100317"/>
    <x v="8533"/>
    <x v="225"/>
  </r>
  <r>
    <n v="378902"/>
    <x v="100317"/>
    <x v="12096"/>
    <x v="276"/>
  </r>
  <r>
    <n v="378906"/>
    <x v="100318"/>
    <x v="7313"/>
    <x v="14"/>
  </r>
  <r>
    <n v="378911"/>
    <x v="100319"/>
    <x v="10189"/>
    <x v="1044"/>
  </r>
  <r>
    <n v="378914"/>
    <x v="100319"/>
    <x v="12123"/>
    <x v="58"/>
  </r>
  <r>
    <n v="378916"/>
    <x v="100320"/>
    <x v="14380"/>
    <x v="13"/>
  </r>
  <r>
    <n v="378919"/>
    <x v="100321"/>
    <x v="6858"/>
    <x v="1441"/>
  </r>
  <r>
    <n v="378920"/>
    <x v="100322"/>
    <x v="10990"/>
    <x v="382"/>
  </r>
  <r>
    <n v="378925"/>
    <x v="100323"/>
    <x v="7744"/>
    <x v="130"/>
  </r>
  <r>
    <n v="378927"/>
    <x v="100323"/>
    <x v="10721"/>
    <x v="264"/>
  </r>
  <r>
    <n v="378928"/>
    <x v="100324"/>
    <x v="11954"/>
    <x v="349"/>
  </r>
  <r>
    <n v="378931"/>
    <x v="100325"/>
    <x v="3688"/>
    <x v="13"/>
  </r>
  <r>
    <n v="378935"/>
    <x v="100326"/>
    <x v="12823"/>
    <x v="77"/>
  </r>
  <r>
    <n v="378937"/>
    <x v="100327"/>
    <x v="3428"/>
    <x v="139"/>
  </r>
  <r>
    <n v="378942"/>
    <x v="100327"/>
    <x v="10515"/>
    <x v="27"/>
  </r>
  <r>
    <n v="378944"/>
    <x v="100328"/>
    <x v="6877"/>
    <x v="3179"/>
  </r>
  <r>
    <n v="378948"/>
    <x v="100328"/>
    <x v="2479"/>
    <x v="86"/>
  </r>
  <r>
    <n v="378949"/>
    <x v="100329"/>
    <x v="7441"/>
    <x v="2320"/>
  </r>
  <r>
    <n v="378954"/>
    <x v="100330"/>
    <x v="14313"/>
    <x v="88"/>
  </r>
  <r>
    <n v="378956"/>
    <x v="100330"/>
    <x v="1427"/>
    <x v="1188"/>
  </r>
  <r>
    <n v="378958"/>
    <x v="100331"/>
    <x v="2353"/>
    <x v="416"/>
  </r>
  <r>
    <n v="378959"/>
    <x v="100332"/>
    <x v="13375"/>
    <x v="219"/>
  </r>
  <r>
    <n v="378964"/>
    <x v="100333"/>
    <x v="13082"/>
    <x v="382"/>
  </r>
  <r>
    <n v="378968"/>
    <x v="100334"/>
    <x v="6997"/>
    <x v="898"/>
  </r>
  <r>
    <n v="378970"/>
    <x v="100335"/>
    <x v="9104"/>
    <x v="541"/>
  </r>
  <r>
    <n v="378975"/>
    <x v="100336"/>
    <x v="2065"/>
    <x v="351"/>
  </r>
  <r>
    <n v="378979"/>
    <x v="100337"/>
    <x v="3641"/>
    <x v="2"/>
  </r>
  <r>
    <n v="378984"/>
    <x v="100337"/>
    <x v="10719"/>
    <x v="1264"/>
  </r>
  <r>
    <n v="378985"/>
    <x v="100337"/>
    <x v="9948"/>
    <x v="139"/>
  </r>
  <r>
    <n v="378989"/>
    <x v="100338"/>
    <x v="8582"/>
    <x v="2960"/>
  </r>
  <r>
    <n v="378990"/>
    <x v="100339"/>
    <x v="7309"/>
    <x v="109"/>
  </r>
  <r>
    <n v="378993"/>
    <x v="100340"/>
    <x v="8712"/>
    <x v="326"/>
  </r>
  <r>
    <n v="378995"/>
    <x v="100340"/>
    <x v="3149"/>
    <x v="157"/>
  </r>
  <r>
    <n v="378999"/>
    <x v="100341"/>
    <x v="4220"/>
    <x v="3125"/>
  </r>
  <r>
    <n v="379000"/>
    <x v="100342"/>
    <x v="6514"/>
    <x v="3352"/>
  </r>
  <r>
    <n v="379005"/>
    <x v="100343"/>
    <x v="8634"/>
    <x v="230"/>
  </r>
  <r>
    <n v="379006"/>
    <x v="100343"/>
    <x v="13627"/>
    <x v="1116"/>
  </r>
  <r>
    <n v="379011"/>
    <x v="100344"/>
    <x v="6948"/>
    <x v="130"/>
  </r>
  <r>
    <n v="379016"/>
    <x v="100345"/>
    <x v="6081"/>
    <x v="147"/>
  </r>
  <r>
    <n v="379019"/>
    <x v="100346"/>
    <x v="5554"/>
    <x v="4"/>
  </r>
  <r>
    <n v="379024"/>
    <x v="100346"/>
    <x v="13661"/>
    <x v="431"/>
  </r>
  <r>
    <n v="379029"/>
    <x v="100347"/>
    <x v="13762"/>
    <x v="69"/>
  </r>
  <r>
    <n v="379030"/>
    <x v="100347"/>
    <x v="7263"/>
    <x v="2009"/>
  </r>
  <r>
    <n v="379031"/>
    <x v="100348"/>
    <x v="9960"/>
    <x v="14"/>
  </r>
  <r>
    <n v="379033"/>
    <x v="100349"/>
    <x v="6190"/>
    <x v="68"/>
  </r>
  <r>
    <n v="379036"/>
    <x v="100349"/>
    <x v="12006"/>
    <x v="969"/>
  </r>
  <r>
    <n v="379040"/>
    <x v="100349"/>
    <x v="2639"/>
    <x v="2848"/>
  </r>
  <r>
    <n v="379044"/>
    <x v="100349"/>
    <x v="8986"/>
    <x v="1481"/>
  </r>
  <r>
    <n v="379048"/>
    <x v="100350"/>
    <x v="7572"/>
    <x v="130"/>
  </r>
  <r>
    <n v="379050"/>
    <x v="100350"/>
    <x v="8463"/>
    <x v="1304"/>
  </r>
  <r>
    <n v="379055"/>
    <x v="100350"/>
    <x v="13472"/>
    <x v="231"/>
  </r>
  <r>
    <n v="379060"/>
    <x v="100350"/>
    <x v="6744"/>
    <x v="27"/>
  </r>
  <r>
    <n v="379061"/>
    <x v="100351"/>
    <x v="8531"/>
    <x v="974"/>
  </r>
  <r>
    <n v="379064"/>
    <x v="100352"/>
    <x v="2576"/>
    <x v="588"/>
  </r>
  <r>
    <n v="379069"/>
    <x v="100352"/>
    <x v="843"/>
    <x v="95"/>
  </r>
  <r>
    <n v="379073"/>
    <x v="100353"/>
    <x v="5393"/>
    <x v="162"/>
  </r>
  <r>
    <n v="379077"/>
    <x v="100354"/>
    <x v="14030"/>
    <x v="152"/>
  </r>
  <r>
    <n v="379082"/>
    <x v="100355"/>
    <x v="12169"/>
    <x v="2009"/>
  </r>
  <r>
    <n v="379083"/>
    <x v="100356"/>
    <x v="9860"/>
    <x v="118"/>
  </r>
  <r>
    <n v="379085"/>
    <x v="100357"/>
    <x v="10961"/>
    <x v="621"/>
  </r>
  <r>
    <n v="379086"/>
    <x v="100358"/>
    <x v="5426"/>
    <x v="62"/>
  </r>
  <r>
    <n v="379087"/>
    <x v="100358"/>
    <x v="10514"/>
    <x v="13"/>
  </r>
  <r>
    <n v="379090"/>
    <x v="100359"/>
    <x v="4590"/>
    <x v="88"/>
  </r>
  <r>
    <n v="379095"/>
    <x v="100360"/>
    <x v="10371"/>
    <x v="614"/>
  </r>
  <r>
    <n v="379098"/>
    <x v="100361"/>
    <x v="11935"/>
    <x v="360"/>
  </r>
  <r>
    <n v="379101"/>
    <x v="100361"/>
    <x v="10596"/>
    <x v="7"/>
  </r>
  <r>
    <n v="379102"/>
    <x v="100362"/>
    <x v="6468"/>
    <x v="223"/>
  </r>
  <r>
    <n v="379106"/>
    <x v="100363"/>
    <x v="13396"/>
    <x v="13"/>
  </r>
  <r>
    <n v="379108"/>
    <x v="100364"/>
    <x v="11718"/>
    <x v="624"/>
  </r>
  <r>
    <n v="379112"/>
    <x v="100365"/>
    <x v="2132"/>
    <x v="109"/>
  </r>
  <r>
    <n v="379114"/>
    <x v="100365"/>
    <x v="7656"/>
    <x v="487"/>
  </r>
  <r>
    <n v="379117"/>
    <x v="100365"/>
    <x v="11142"/>
    <x v="625"/>
  </r>
  <r>
    <n v="379122"/>
    <x v="100366"/>
    <x v="10118"/>
    <x v="4141"/>
  </r>
  <r>
    <n v="379123"/>
    <x v="100366"/>
    <x v="2929"/>
    <x v="198"/>
  </r>
  <r>
    <n v="379124"/>
    <x v="100367"/>
    <x v="8780"/>
    <x v="2317"/>
  </r>
  <r>
    <n v="379129"/>
    <x v="100367"/>
    <x v="3859"/>
    <x v="268"/>
  </r>
  <r>
    <n v="379130"/>
    <x v="100367"/>
    <x v="2094"/>
    <x v="4934"/>
  </r>
  <r>
    <n v="379132"/>
    <x v="100368"/>
    <x v="7176"/>
    <x v="145"/>
  </r>
  <r>
    <n v="379133"/>
    <x v="100369"/>
    <x v="12789"/>
    <x v="14"/>
  </r>
  <r>
    <n v="379135"/>
    <x v="100370"/>
    <x v="10638"/>
    <x v="14"/>
  </r>
  <r>
    <n v="379136"/>
    <x v="100370"/>
    <x v="283"/>
    <x v="644"/>
  </r>
  <r>
    <n v="379137"/>
    <x v="100371"/>
    <x v="6826"/>
    <x v="2120"/>
  </r>
  <r>
    <n v="379140"/>
    <x v="100372"/>
    <x v="1955"/>
    <x v="808"/>
  </r>
  <r>
    <n v="379145"/>
    <x v="100373"/>
    <x v="2092"/>
    <x v="4966"/>
  </r>
  <r>
    <n v="379150"/>
    <x v="100374"/>
    <x v="8194"/>
    <x v="130"/>
  </r>
  <r>
    <n v="379153"/>
    <x v="100374"/>
    <x v="7030"/>
    <x v="855"/>
  </r>
  <r>
    <n v="379155"/>
    <x v="100375"/>
    <x v="13058"/>
    <x v="597"/>
  </r>
  <r>
    <n v="379157"/>
    <x v="100376"/>
    <x v="12970"/>
    <x v="1491"/>
  </r>
  <r>
    <n v="379160"/>
    <x v="100377"/>
    <x v="12701"/>
    <x v="471"/>
  </r>
  <r>
    <n v="379164"/>
    <x v="100377"/>
    <x v="9169"/>
    <x v="42"/>
  </r>
  <r>
    <n v="379167"/>
    <x v="100377"/>
    <x v="9730"/>
    <x v="1556"/>
  </r>
  <r>
    <n v="379168"/>
    <x v="100378"/>
    <x v="12746"/>
    <x v="14"/>
  </r>
  <r>
    <n v="379169"/>
    <x v="100379"/>
    <x v="1190"/>
    <x v="14"/>
  </r>
  <r>
    <n v="379174"/>
    <x v="100380"/>
    <x v="3183"/>
    <x v="344"/>
  </r>
  <r>
    <n v="379176"/>
    <x v="100381"/>
    <x v="8868"/>
    <x v="401"/>
  </r>
  <r>
    <n v="379181"/>
    <x v="100382"/>
    <x v="3462"/>
    <x v="433"/>
  </r>
  <r>
    <n v="379184"/>
    <x v="100383"/>
    <x v="11600"/>
    <x v="225"/>
  </r>
  <r>
    <n v="379188"/>
    <x v="100384"/>
    <x v="1954"/>
    <x v="4278"/>
  </r>
  <r>
    <n v="379192"/>
    <x v="100385"/>
    <x v="13976"/>
    <x v="382"/>
  </r>
  <r>
    <n v="379193"/>
    <x v="100386"/>
    <x v="11885"/>
    <x v="1795"/>
  </r>
  <r>
    <n v="379194"/>
    <x v="100387"/>
    <x v="13690"/>
    <x v="19"/>
  </r>
  <r>
    <n v="379198"/>
    <x v="100388"/>
    <x v="13059"/>
    <x v="7"/>
  </r>
  <r>
    <n v="379201"/>
    <x v="100388"/>
    <x v="8624"/>
    <x v="58"/>
  </r>
  <r>
    <n v="379206"/>
    <x v="100389"/>
    <x v="4180"/>
    <x v="27"/>
  </r>
  <r>
    <n v="379209"/>
    <x v="100389"/>
    <x v="7685"/>
    <x v="203"/>
  </r>
  <r>
    <n v="379212"/>
    <x v="100390"/>
    <x v="13756"/>
    <x v="19"/>
  </r>
  <r>
    <n v="379217"/>
    <x v="100391"/>
    <x v="7164"/>
    <x v="3357"/>
  </r>
  <r>
    <n v="379218"/>
    <x v="100391"/>
    <x v="9100"/>
    <x v="5"/>
  </r>
  <r>
    <n v="379221"/>
    <x v="100391"/>
    <x v="14299"/>
    <x v="145"/>
  </r>
  <r>
    <n v="379226"/>
    <x v="100392"/>
    <x v="10801"/>
    <x v="108"/>
  </r>
  <r>
    <n v="379227"/>
    <x v="100393"/>
    <x v="13707"/>
    <x v="17"/>
  </r>
  <r>
    <n v="379231"/>
    <x v="100393"/>
    <x v="4592"/>
    <x v="264"/>
  </r>
  <r>
    <n v="379233"/>
    <x v="100394"/>
    <x v="11911"/>
    <x v="3"/>
  </r>
  <r>
    <n v="379237"/>
    <x v="100394"/>
    <x v="11106"/>
    <x v="6"/>
  </r>
  <r>
    <n v="379239"/>
    <x v="100394"/>
    <x v="9264"/>
    <x v="516"/>
  </r>
  <r>
    <n v="379243"/>
    <x v="100395"/>
    <x v="3188"/>
    <x v="3"/>
  </r>
  <r>
    <n v="379246"/>
    <x v="100396"/>
    <x v="14112"/>
    <x v="4"/>
  </r>
  <r>
    <n v="379250"/>
    <x v="100397"/>
    <x v="14088"/>
    <x v="113"/>
  </r>
  <r>
    <n v="379253"/>
    <x v="100397"/>
    <x v="12770"/>
    <x v="344"/>
  </r>
  <r>
    <n v="379256"/>
    <x v="100398"/>
    <x v="2069"/>
    <x v="109"/>
  </r>
  <r>
    <n v="379260"/>
    <x v="100398"/>
    <x v="10320"/>
    <x v="4"/>
  </r>
  <r>
    <n v="379261"/>
    <x v="100398"/>
    <x v="12093"/>
    <x v="13"/>
  </r>
  <r>
    <n v="379265"/>
    <x v="100398"/>
    <x v="11502"/>
    <x v="471"/>
  </r>
  <r>
    <n v="379267"/>
    <x v="100399"/>
    <x v="8741"/>
    <x v="374"/>
  </r>
  <r>
    <n v="379268"/>
    <x v="100400"/>
    <x v="6355"/>
    <x v="4"/>
  </r>
  <r>
    <n v="379269"/>
    <x v="100401"/>
    <x v="5638"/>
    <x v="513"/>
  </r>
  <r>
    <n v="379274"/>
    <x v="100401"/>
    <x v="13380"/>
    <x v="131"/>
  </r>
  <r>
    <n v="379275"/>
    <x v="100402"/>
    <x v="14270"/>
    <x v="155"/>
  </r>
  <r>
    <n v="379277"/>
    <x v="100403"/>
    <x v="3893"/>
    <x v="754"/>
  </r>
  <r>
    <n v="379279"/>
    <x v="100403"/>
    <x v="3629"/>
    <x v="456"/>
  </r>
  <r>
    <n v="379283"/>
    <x v="100404"/>
    <x v="3088"/>
    <x v="19"/>
  </r>
  <r>
    <n v="379286"/>
    <x v="100405"/>
    <x v="12009"/>
    <x v="255"/>
  </r>
  <r>
    <n v="379287"/>
    <x v="100406"/>
    <x v="10728"/>
    <x v="17"/>
  </r>
  <r>
    <n v="379288"/>
    <x v="100406"/>
    <x v="3217"/>
    <x v="2426"/>
  </r>
  <r>
    <n v="379292"/>
    <x v="100407"/>
    <x v="2945"/>
    <x v="19"/>
  </r>
  <r>
    <n v="379297"/>
    <x v="100408"/>
    <x v="3489"/>
    <x v="29"/>
  </r>
  <r>
    <n v="379298"/>
    <x v="100409"/>
    <x v="13970"/>
    <x v="212"/>
  </r>
  <r>
    <n v="379300"/>
    <x v="100410"/>
    <x v="11146"/>
    <x v="226"/>
  </r>
  <r>
    <n v="379302"/>
    <x v="100410"/>
    <x v="12026"/>
    <x v="71"/>
  </r>
  <r>
    <n v="379307"/>
    <x v="100411"/>
    <x v="8307"/>
    <x v="130"/>
  </r>
  <r>
    <n v="379308"/>
    <x v="100411"/>
    <x v="11823"/>
    <x v="130"/>
  </r>
  <r>
    <n v="379310"/>
    <x v="100412"/>
    <x v="11346"/>
    <x v="2960"/>
  </r>
  <r>
    <n v="379314"/>
    <x v="100412"/>
    <x v="11370"/>
    <x v="2517"/>
  </r>
  <r>
    <n v="379318"/>
    <x v="100412"/>
    <x v="13876"/>
    <x v="42"/>
  </r>
  <r>
    <n v="379321"/>
    <x v="100412"/>
    <x v="6707"/>
    <x v="139"/>
  </r>
  <r>
    <n v="379323"/>
    <x v="100413"/>
    <x v="10616"/>
    <x v="1069"/>
  </r>
  <r>
    <n v="379325"/>
    <x v="100413"/>
    <x v="14038"/>
    <x v="4"/>
  </r>
  <r>
    <n v="379327"/>
    <x v="100414"/>
    <x v="10860"/>
    <x v="1819"/>
  </r>
  <r>
    <n v="379332"/>
    <x v="100415"/>
    <x v="13070"/>
    <x v="296"/>
  </r>
  <r>
    <n v="379334"/>
    <x v="100416"/>
    <x v="11736"/>
    <x v="6"/>
  </r>
  <r>
    <n v="379335"/>
    <x v="100417"/>
    <x v="9272"/>
    <x v="77"/>
  </r>
  <r>
    <n v="379339"/>
    <x v="100417"/>
    <x v="5482"/>
    <x v="3025"/>
  </r>
  <r>
    <n v="379341"/>
    <x v="100417"/>
    <x v="7374"/>
    <x v="1594"/>
  </r>
  <r>
    <n v="379345"/>
    <x v="100418"/>
    <x v="10811"/>
    <x v="331"/>
  </r>
  <r>
    <n v="379347"/>
    <x v="100418"/>
    <x v="2935"/>
    <x v="824"/>
  </r>
  <r>
    <n v="379349"/>
    <x v="100419"/>
    <x v="11744"/>
    <x v="7"/>
  </r>
  <r>
    <n v="379353"/>
    <x v="100420"/>
    <x v="9697"/>
    <x v="2522"/>
  </r>
  <r>
    <n v="379358"/>
    <x v="100421"/>
    <x v="2761"/>
    <x v="1537"/>
  </r>
  <r>
    <n v="379359"/>
    <x v="100422"/>
    <x v="2677"/>
    <x v="216"/>
  </r>
  <r>
    <n v="379362"/>
    <x v="100423"/>
    <x v="14426"/>
    <x v="29"/>
  </r>
  <r>
    <n v="379363"/>
    <x v="100423"/>
    <x v="8990"/>
    <x v="13"/>
  </r>
  <r>
    <n v="379367"/>
    <x v="100424"/>
    <x v="12464"/>
    <x v="480"/>
  </r>
  <r>
    <n v="379371"/>
    <x v="100425"/>
    <x v="4329"/>
    <x v="313"/>
  </r>
  <r>
    <n v="379376"/>
    <x v="100425"/>
    <x v="11891"/>
    <x v="3"/>
  </r>
  <r>
    <n v="379379"/>
    <x v="100426"/>
    <x v="6169"/>
    <x v="382"/>
  </r>
  <r>
    <n v="379383"/>
    <x v="100427"/>
    <x v="12135"/>
    <x v="11"/>
  </r>
  <r>
    <n v="379388"/>
    <x v="100428"/>
    <x v="5218"/>
    <x v="1028"/>
  </r>
  <r>
    <n v="379393"/>
    <x v="100429"/>
    <x v="8242"/>
    <x v="2590"/>
  </r>
  <r>
    <n v="379394"/>
    <x v="100429"/>
    <x v="11988"/>
    <x v="568"/>
  </r>
  <r>
    <n v="379395"/>
    <x v="100430"/>
    <x v="2319"/>
    <x v="580"/>
  </r>
  <r>
    <n v="379397"/>
    <x v="100430"/>
    <x v="7299"/>
    <x v="14"/>
  </r>
  <r>
    <n v="379400"/>
    <x v="100430"/>
    <x v="14327"/>
    <x v="550"/>
  </r>
  <r>
    <n v="379401"/>
    <x v="100431"/>
    <x v="12000"/>
    <x v="2829"/>
  </r>
  <r>
    <n v="379403"/>
    <x v="100432"/>
    <x v="7712"/>
    <x v="807"/>
  </r>
  <r>
    <n v="379405"/>
    <x v="100433"/>
    <x v="11184"/>
    <x v="27"/>
  </r>
  <r>
    <n v="379409"/>
    <x v="100434"/>
    <x v="3264"/>
    <x v="403"/>
  </r>
  <r>
    <n v="379413"/>
    <x v="100435"/>
    <x v="12412"/>
    <x v="1657"/>
  </r>
  <r>
    <n v="379417"/>
    <x v="100436"/>
    <x v="6476"/>
    <x v="855"/>
  </r>
  <r>
    <n v="379418"/>
    <x v="100437"/>
    <x v="10458"/>
    <x v="3269"/>
  </r>
  <r>
    <n v="379419"/>
    <x v="100438"/>
    <x v="7467"/>
    <x v="1631"/>
  </r>
  <r>
    <n v="379420"/>
    <x v="100439"/>
    <x v="10998"/>
    <x v="130"/>
  </r>
  <r>
    <n v="379425"/>
    <x v="100440"/>
    <x v="6676"/>
    <x v="85"/>
  </r>
  <r>
    <n v="379430"/>
    <x v="100441"/>
    <x v="13608"/>
    <x v="259"/>
  </r>
  <r>
    <n v="379435"/>
    <x v="100442"/>
    <x v="10060"/>
    <x v="19"/>
  </r>
  <r>
    <n v="379439"/>
    <x v="100443"/>
    <x v="11254"/>
    <x v="822"/>
  </r>
  <r>
    <n v="379441"/>
    <x v="100443"/>
    <x v="3883"/>
    <x v="29"/>
  </r>
  <r>
    <n v="379444"/>
    <x v="100444"/>
    <x v="7686"/>
    <x v="463"/>
  </r>
  <r>
    <n v="379448"/>
    <x v="100444"/>
    <x v="6152"/>
    <x v="667"/>
  </r>
  <r>
    <n v="379449"/>
    <x v="100445"/>
    <x v="10788"/>
    <x v="3106"/>
  </r>
  <r>
    <n v="379454"/>
    <x v="100446"/>
    <x v="10202"/>
    <x v="1700"/>
  </r>
  <r>
    <n v="379459"/>
    <x v="100447"/>
    <x v="3550"/>
    <x v="1281"/>
  </r>
  <r>
    <n v="379461"/>
    <x v="100448"/>
    <x v="11410"/>
    <x v="176"/>
  </r>
  <r>
    <n v="379463"/>
    <x v="100448"/>
    <x v="9275"/>
    <x v="291"/>
  </r>
  <r>
    <n v="379466"/>
    <x v="100448"/>
    <x v="9596"/>
    <x v="160"/>
  </r>
  <r>
    <n v="379471"/>
    <x v="100449"/>
    <x v="11078"/>
    <x v="21"/>
  </r>
  <r>
    <n v="379476"/>
    <x v="100449"/>
    <x v="8510"/>
    <x v="48"/>
  </r>
  <r>
    <n v="379479"/>
    <x v="100450"/>
    <x v="10972"/>
    <x v="2569"/>
  </r>
  <r>
    <n v="379481"/>
    <x v="100451"/>
    <x v="8239"/>
    <x v="69"/>
  </r>
  <r>
    <n v="379484"/>
    <x v="100452"/>
    <x v="12132"/>
    <x v="575"/>
  </r>
  <r>
    <n v="379485"/>
    <x v="100453"/>
    <x v="6390"/>
    <x v="4"/>
  </r>
  <r>
    <n v="379488"/>
    <x v="100454"/>
    <x v="2809"/>
    <x v="130"/>
  </r>
  <r>
    <n v="379493"/>
    <x v="100454"/>
    <x v="3510"/>
    <x v="89"/>
  </r>
  <r>
    <n v="379498"/>
    <x v="100455"/>
    <x v="1611"/>
    <x v="19"/>
  </r>
  <r>
    <n v="379503"/>
    <x v="100456"/>
    <x v="8674"/>
    <x v="913"/>
  </r>
  <r>
    <n v="379507"/>
    <x v="100457"/>
    <x v="11852"/>
    <x v="352"/>
  </r>
  <r>
    <n v="379512"/>
    <x v="100457"/>
    <x v="13729"/>
    <x v="131"/>
  </r>
  <r>
    <n v="379515"/>
    <x v="100458"/>
    <x v="8655"/>
    <x v="614"/>
  </r>
  <r>
    <n v="379519"/>
    <x v="100459"/>
    <x v="12875"/>
    <x v="921"/>
  </r>
  <r>
    <n v="379521"/>
    <x v="100460"/>
    <x v="338"/>
    <x v="216"/>
  </r>
  <r>
    <n v="379524"/>
    <x v="100460"/>
    <x v="11461"/>
    <x v="1290"/>
  </r>
  <r>
    <n v="379528"/>
    <x v="100461"/>
    <x v="10884"/>
    <x v="3"/>
  </r>
  <r>
    <n v="379531"/>
    <x v="100462"/>
    <x v="14028"/>
    <x v="762"/>
  </r>
  <r>
    <n v="379534"/>
    <x v="100463"/>
    <x v="4236"/>
    <x v="294"/>
  </r>
  <r>
    <n v="379538"/>
    <x v="100464"/>
    <x v="2678"/>
    <x v="595"/>
  </r>
  <r>
    <n v="379541"/>
    <x v="100464"/>
    <x v="14358"/>
    <x v="13"/>
  </r>
  <r>
    <n v="379546"/>
    <x v="100464"/>
    <x v="6759"/>
    <x v="255"/>
  </r>
  <r>
    <n v="379548"/>
    <x v="100465"/>
    <x v="4571"/>
    <x v="3"/>
  </r>
  <r>
    <n v="379552"/>
    <x v="100466"/>
    <x v="3208"/>
    <x v="4"/>
  </r>
  <r>
    <n v="379553"/>
    <x v="100466"/>
    <x v="12675"/>
    <x v="29"/>
  </r>
  <r>
    <n v="379558"/>
    <x v="100467"/>
    <x v="6385"/>
    <x v="13"/>
  </r>
  <r>
    <n v="379560"/>
    <x v="100468"/>
    <x v="3586"/>
    <x v="812"/>
  </r>
  <r>
    <n v="379563"/>
    <x v="100468"/>
    <x v="9502"/>
    <x v="160"/>
  </r>
  <r>
    <n v="379565"/>
    <x v="100469"/>
    <x v="12082"/>
    <x v="6"/>
  </r>
  <r>
    <n v="379567"/>
    <x v="100470"/>
    <x v="13194"/>
    <x v="382"/>
  </r>
  <r>
    <n v="379571"/>
    <x v="100470"/>
    <x v="732"/>
    <x v="477"/>
  </r>
  <r>
    <n v="379573"/>
    <x v="100471"/>
    <x v="237"/>
    <x v="125"/>
  </r>
  <r>
    <n v="379574"/>
    <x v="100471"/>
    <x v="636"/>
    <x v="1657"/>
  </r>
  <r>
    <n v="379578"/>
    <x v="100472"/>
    <x v="8745"/>
    <x v="587"/>
  </r>
  <r>
    <n v="379580"/>
    <x v="100472"/>
    <x v="11612"/>
    <x v="620"/>
  </r>
  <r>
    <n v="379581"/>
    <x v="100473"/>
    <x v="7867"/>
    <x v="2815"/>
  </r>
  <r>
    <n v="379586"/>
    <x v="100474"/>
    <x v="9800"/>
    <x v="177"/>
  </r>
  <r>
    <n v="379589"/>
    <x v="100475"/>
    <x v="4636"/>
    <x v="169"/>
  </r>
  <r>
    <n v="379592"/>
    <x v="100475"/>
    <x v="6708"/>
    <x v="801"/>
  </r>
  <r>
    <n v="379597"/>
    <x v="100476"/>
    <x v="10926"/>
    <x v="27"/>
  </r>
  <r>
    <n v="379601"/>
    <x v="100477"/>
    <x v="7961"/>
    <x v="19"/>
  </r>
  <r>
    <n v="379603"/>
    <x v="100477"/>
    <x v="5441"/>
    <x v="77"/>
  </r>
  <r>
    <n v="379608"/>
    <x v="100478"/>
    <x v="3479"/>
    <x v="847"/>
  </r>
  <r>
    <n v="379613"/>
    <x v="100479"/>
    <x v="10143"/>
    <x v="3"/>
  </r>
  <r>
    <n v="379617"/>
    <x v="100479"/>
    <x v="4149"/>
    <x v="407"/>
  </r>
  <r>
    <n v="379618"/>
    <x v="100479"/>
    <x v="6922"/>
    <x v="1036"/>
  </r>
  <r>
    <n v="379620"/>
    <x v="100480"/>
    <x v="9997"/>
    <x v="239"/>
  </r>
  <r>
    <n v="379623"/>
    <x v="100481"/>
    <x v="8646"/>
    <x v="447"/>
  </r>
  <r>
    <n v="379626"/>
    <x v="100482"/>
    <x v="14357"/>
    <x v="21"/>
  </r>
  <r>
    <n v="379629"/>
    <x v="100483"/>
    <x v="12073"/>
    <x v="942"/>
  </r>
  <r>
    <n v="379631"/>
    <x v="100483"/>
    <x v="6549"/>
    <x v="214"/>
  </r>
  <r>
    <n v="379632"/>
    <x v="100484"/>
    <x v="8553"/>
    <x v="203"/>
  </r>
  <r>
    <n v="379633"/>
    <x v="100485"/>
    <x v="12497"/>
    <x v="27"/>
  </r>
  <r>
    <n v="379634"/>
    <x v="100486"/>
    <x v="8380"/>
    <x v="1524"/>
  </r>
  <r>
    <n v="379637"/>
    <x v="100487"/>
    <x v="12077"/>
    <x v="13"/>
  </r>
  <r>
    <n v="379641"/>
    <x v="100487"/>
    <x v="11815"/>
    <x v="580"/>
  </r>
  <r>
    <n v="379646"/>
    <x v="100488"/>
    <x v="2479"/>
    <x v="109"/>
  </r>
  <r>
    <n v="379649"/>
    <x v="100489"/>
    <x v="6737"/>
    <x v="3637"/>
  </r>
  <r>
    <n v="379650"/>
    <x v="100490"/>
    <x v="11295"/>
    <x v="435"/>
  </r>
  <r>
    <n v="379651"/>
    <x v="100490"/>
    <x v="13130"/>
    <x v="4435"/>
  </r>
  <r>
    <n v="379653"/>
    <x v="100491"/>
    <x v="6291"/>
    <x v="738"/>
  </r>
  <r>
    <n v="379656"/>
    <x v="100492"/>
    <x v="10721"/>
    <x v="353"/>
  </r>
  <r>
    <n v="379661"/>
    <x v="100493"/>
    <x v="10824"/>
    <x v="149"/>
  </r>
  <r>
    <n v="379663"/>
    <x v="100494"/>
    <x v="5341"/>
    <x v="1405"/>
  </r>
  <r>
    <n v="379665"/>
    <x v="100494"/>
    <x v="1543"/>
    <x v="27"/>
  </r>
  <r>
    <n v="379667"/>
    <x v="100494"/>
    <x v="11290"/>
    <x v="4634"/>
  </r>
  <r>
    <n v="379671"/>
    <x v="100494"/>
    <x v="12510"/>
    <x v="3895"/>
  </r>
  <r>
    <n v="379672"/>
    <x v="100495"/>
    <x v="12793"/>
    <x v="1005"/>
  </r>
  <r>
    <n v="379676"/>
    <x v="100495"/>
    <x v="11092"/>
    <x v="827"/>
  </r>
  <r>
    <n v="379678"/>
    <x v="100495"/>
    <x v="7701"/>
    <x v="29"/>
  </r>
  <r>
    <n v="379680"/>
    <x v="100496"/>
    <x v="601"/>
    <x v="212"/>
  </r>
  <r>
    <n v="379684"/>
    <x v="100496"/>
    <x v="2482"/>
    <x v="15"/>
  </r>
  <r>
    <n v="379688"/>
    <x v="100496"/>
    <x v="9474"/>
    <x v="130"/>
  </r>
  <r>
    <n v="379689"/>
    <x v="100497"/>
    <x v="6706"/>
    <x v="477"/>
  </r>
  <r>
    <n v="379692"/>
    <x v="100498"/>
    <x v="151"/>
    <x v="481"/>
  </r>
  <r>
    <n v="379696"/>
    <x v="100499"/>
    <x v="10146"/>
    <x v="27"/>
  </r>
  <r>
    <n v="379700"/>
    <x v="100500"/>
    <x v="13032"/>
    <x v="581"/>
  </r>
  <r>
    <n v="379705"/>
    <x v="100501"/>
    <x v="14295"/>
    <x v="7"/>
  </r>
  <r>
    <n v="379708"/>
    <x v="100502"/>
    <x v="10574"/>
    <x v="54"/>
  </r>
  <r>
    <n v="379709"/>
    <x v="100503"/>
    <x v="13820"/>
    <x v="73"/>
  </r>
  <r>
    <n v="379714"/>
    <x v="100503"/>
    <x v="2031"/>
    <x v="2344"/>
  </r>
  <r>
    <n v="379719"/>
    <x v="100504"/>
    <x v="10362"/>
    <x v="444"/>
  </r>
  <r>
    <n v="379722"/>
    <x v="100505"/>
    <x v="9026"/>
    <x v="17"/>
  </r>
  <r>
    <n v="379724"/>
    <x v="100505"/>
    <x v="10997"/>
    <x v="797"/>
  </r>
  <r>
    <n v="379725"/>
    <x v="100506"/>
    <x v="6411"/>
    <x v="82"/>
  </r>
  <r>
    <n v="379728"/>
    <x v="100506"/>
    <x v="14427"/>
    <x v="344"/>
  </r>
  <r>
    <n v="379733"/>
    <x v="100507"/>
    <x v="365"/>
    <x v="203"/>
  </r>
  <r>
    <n v="379736"/>
    <x v="100508"/>
    <x v="6971"/>
    <x v="1576"/>
  </r>
  <r>
    <n v="379741"/>
    <x v="100508"/>
    <x v="14054"/>
    <x v="256"/>
  </r>
  <r>
    <n v="379742"/>
    <x v="100509"/>
    <x v="11909"/>
    <x v="14"/>
  </r>
  <r>
    <n v="379745"/>
    <x v="100509"/>
    <x v="1494"/>
    <x v="290"/>
  </r>
  <r>
    <n v="379749"/>
    <x v="100510"/>
    <x v="9626"/>
    <x v="327"/>
  </r>
  <r>
    <n v="379750"/>
    <x v="100510"/>
    <x v="5854"/>
    <x v="1659"/>
  </r>
  <r>
    <n v="379751"/>
    <x v="100511"/>
    <x v="14080"/>
    <x v="15"/>
  </r>
  <r>
    <n v="379756"/>
    <x v="100511"/>
    <x v="7496"/>
    <x v="1961"/>
  </r>
  <r>
    <n v="379758"/>
    <x v="100512"/>
    <x v="4154"/>
    <x v="595"/>
  </r>
  <r>
    <n v="379762"/>
    <x v="100512"/>
    <x v="6490"/>
    <x v="2867"/>
  </r>
  <r>
    <n v="379767"/>
    <x v="100512"/>
    <x v="11733"/>
    <x v="27"/>
  </r>
  <r>
    <n v="379772"/>
    <x v="100512"/>
    <x v="10754"/>
    <x v="130"/>
  </r>
  <r>
    <n v="379777"/>
    <x v="100513"/>
    <x v="1659"/>
    <x v="1017"/>
  </r>
  <r>
    <n v="379779"/>
    <x v="100514"/>
    <x v="7009"/>
    <x v="59"/>
  </r>
  <r>
    <n v="379780"/>
    <x v="100515"/>
    <x v="2973"/>
    <x v="3364"/>
  </r>
  <r>
    <n v="379781"/>
    <x v="100515"/>
    <x v="551"/>
    <x v="24"/>
  </r>
  <r>
    <n v="379782"/>
    <x v="100516"/>
    <x v="12352"/>
    <x v="287"/>
  </r>
  <r>
    <n v="379785"/>
    <x v="100517"/>
    <x v="7644"/>
    <x v="1469"/>
  </r>
  <r>
    <n v="379789"/>
    <x v="100518"/>
    <x v="7321"/>
    <x v="3846"/>
  </r>
  <r>
    <n v="379790"/>
    <x v="100518"/>
    <x v="6945"/>
    <x v="806"/>
  </r>
  <r>
    <n v="379791"/>
    <x v="100519"/>
    <x v="7529"/>
    <x v="149"/>
  </r>
  <r>
    <n v="379794"/>
    <x v="100519"/>
    <x v="8279"/>
    <x v="3451"/>
  </r>
  <r>
    <n v="379798"/>
    <x v="100519"/>
    <x v="2542"/>
    <x v="2307"/>
  </r>
  <r>
    <n v="379803"/>
    <x v="100519"/>
    <x v="3243"/>
    <x v="618"/>
  </r>
  <r>
    <n v="379807"/>
    <x v="100520"/>
    <x v="11503"/>
    <x v="9"/>
  </r>
  <r>
    <n v="379808"/>
    <x v="100520"/>
    <x v="13120"/>
    <x v="48"/>
  </r>
  <r>
    <n v="379813"/>
    <x v="100521"/>
    <x v="11832"/>
    <x v="24"/>
  </r>
  <r>
    <n v="379814"/>
    <x v="100522"/>
    <x v="7228"/>
    <x v="7"/>
  </r>
  <r>
    <n v="379816"/>
    <x v="100523"/>
    <x v="12708"/>
    <x v="4"/>
  </r>
  <r>
    <n v="379820"/>
    <x v="100524"/>
    <x v="7406"/>
    <x v="671"/>
  </r>
  <r>
    <n v="379823"/>
    <x v="100525"/>
    <x v="12942"/>
    <x v="581"/>
  </r>
  <r>
    <n v="379826"/>
    <x v="100526"/>
    <x v="7536"/>
    <x v="3984"/>
  </r>
  <r>
    <n v="379830"/>
    <x v="100527"/>
    <x v="6369"/>
    <x v="1983"/>
  </r>
  <r>
    <n v="379833"/>
    <x v="100528"/>
    <x v="14304"/>
    <x v="1248"/>
  </r>
  <r>
    <n v="379834"/>
    <x v="100529"/>
    <x v="2130"/>
    <x v="51"/>
  </r>
  <r>
    <n v="379839"/>
    <x v="100529"/>
    <x v="10666"/>
    <x v="747"/>
  </r>
  <r>
    <n v="379840"/>
    <x v="100530"/>
    <x v="13684"/>
    <x v="27"/>
  </r>
  <r>
    <n v="379841"/>
    <x v="100530"/>
    <x v="2963"/>
    <x v="154"/>
  </r>
  <r>
    <n v="379843"/>
    <x v="100531"/>
    <x v="2646"/>
    <x v="73"/>
  </r>
  <r>
    <n v="379847"/>
    <x v="100532"/>
    <x v="5557"/>
    <x v="2094"/>
  </r>
  <r>
    <n v="379848"/>
    <x v="100532"/>
    <x v="2513"/>
    <x v="71"/>
  </r>
  <r>
    <n v="379850"/>
    <x v="100533"/>
    <x v="3816"/>
    <x v="130"/>
  </r>
  <r>
    <n v="379851"/>
    <x v="100533"/>
    <x v="13702"/>
    <x v="575"/>
  </r>
  <r>
    <n v="379855"/>
    <x v="100534"/>
    <x v="6689"/>
    <x v="1256"/>
  </r>
  <r>
    <n v="379859"/>
    <x v="100535"/>
    <x v="8559"/>
    <x v="174"/>
  </r>
  <r>
    <n v="379861"/>
    <x v="100535"/>
    <x v="7050"/>
    <x v="63"/>
  </r>
  <r>
    <n v="379866"/>
    <x v="100536"/>
    <x v="8615"/>
    <x v="109"/>
  </r>
  <r>
    <n v="379871"/>
    <x v="100537"/>
    <x v="12148"/>
    <x v="187"/>
  </r>
  <r>
    <n v="379876"/>
    <x v="100538"/>
    <x v="8425"/>
    <x v="130"/>
  </r>
  <r>
    <n v="379880"/>
    <x v="100538"/>
    <x v="12824"/>
    <x v="62"/>
  </r>
  <r>
    <n v="379881"/>
    <x v="100539"/>
    <x v="731"/>
    <x v="287"/>
  </r>
  <r>
    <n v="379886"/>
    <x v="100540"/>
    <x v="14222"/>
    <x v="327"/>
  </r>
  <r>
    <n v="379889"/>
    <x v="100541"/>
    <x v="11304"/>
    <x v="1867"/>
  </r>
  <r>
    <n v="379890"/>
    <x v="100542"/>
    <x v="880"/>
    <x v="2778"/>
  </r>
  <r>
    <n v="379892"/>
    <x v="100543"/>
    <x v="8087"/>
    <x v="261"/>
  </r>
  <r>
    <n v="379895"/>
    <x v="100544"/>
    <x v="10949"/>
    <x v="1730"/>
  </r>
  <r>
    <n v="379898"/>
    <x v="100544"/>
    <x v="7857"/>
    <x v="19"/>
  </r>
  <r>
    <n v="379899"/>
    <x v="100545"/>
    <x v="9648"/>
    <x v="446"/>
  </r>
  <r>
    <n v="379901"/>
    <x v="100545"/>
    <x v="3613"/>
    <x v="423"/>
  </r>
  <r>
    <n v="379903"/>
    <x v="100546"/>
    <x v="12558"/>
    <x v="27"/>
  </r>
  <r>
    <n v="379908"/>
    <x v="100547"/>
    <x v="14318"/>
    <x v="353"/>
  </r>
  <r>
    <n v="379913"/>
    <x v="100548"/>
    <x v="12794"/>
    <x v="783"/>
  </r>
  <r>
    <n v="379915"/>
    <x v="100549"/>
    <x v="12741"/>
    <x v="13"/>
  </r>
  <r>
    <n v="379918"/>
    <x v="100550"/>
    <x v="13659"/>
    <x v="149"/>
  </r>
  <r>
    <n v="379921"/>
    <x v="100551"/>
    <x v="13176"/>
    <x v="576"/>
  </r>
  <r>
    <n v="379924"/>
    <x v="100551"/>
    <x v="6680"/>
    <x v="2725"/>
  </r>
  <r>
    <n v="379925"/>
    <x v="100552"/>
    <x v="8497"/>
    <x v="2924"/>
  </r>
  <r>
    <n v="379926"/>
    <x v="100553"/>
    <x v="7837"/>
    <x v="1589"/>
  </r>
  <r>
    <n v="379930"/>
    <x v="100554"/>
    <x v="12430"/>
    <x v="1633"/>
  </r>
  <r>
    <n v="379934"/>
    <x v="100555"/>
    <x v="5509"/>
    <x v="580"/>
  </r>
  <r>
    <n v="379939"/>
    <x v="100555"/>
    <x v="12597"/>
    <x v="29"/>
  </r>
  <r>
    <n v="379944"/>
    <x v="100556"/>
    <x v="2568"/>
    <x v="842"/>
  </r>
  <r>
    <n v="379947"/>
    <x v="100557"/>
    <x v="9944"/>
    <x v="281"/>
  </r>
  <r>
    <n v="379948"/>
    <x v="100557"/>
    <x v="13327"/>
    <x v="16"/>
  </r>
  <r>
    <n v="379953"/>
    <x v="100558"/>
    <x v="6356"/>
    <x v="680"/>
  </r>
  <r>
    <n v="379956"/>
    <x v="100559"/>
    <x v="9326"/>
    <x v="686"/>
  </r>
  <r>
    <n v="379958"/>
    <x v="100559"/>
    <x v="7481"/>
    <x v="27"/>
  </r>
  <r>
    <n v="379963"/>
    <x v="100560"/>
    <x v="14024"/>
    <x v="3056"/>
  </r>
  <r>
    <n v="379965"/>
    <x v="100561"/>
    <x v="11368"/>
    <x v="856"/>
  </r>
  <r>
    <n v="379968"/>
    <x v="100561"/>
    <x v="14422"/>
    <x v="77"/>
  </r>
  <r>
    <n v="379969"/>
    <x v="100562"/>
    <x v="13360"/>
    <x v="1103"/>
  </r>
  <r>
    <n v="379971"/>
    <x v="100562"/>
    <x v="370"/>
    <x v="371"/>
  </r>
  <r>
    <n v="379973"/>
    <x v="100563"/>
    <x v="8022"/>
    <x v="969"/>
  </r>
  <r>
    <n v="379977"/>
    <x v="100564"/>
    <x v="12212"/>
    <x v="2110"/>
  </r>
  <r>
    <n v="379981"/>
    <x v="100564"/>
    <x v="12341"/>
    <x v="1057"/>
  </r>
  <r>
    <n v="379982"/>
    <x v="100565"/>
    <x v="11022"/>
    <x v="4"/>
  </r>
  <r>
    <n v="379985"/>
    <x v="100566"/>
    <x v="12596"/>
    <x v="29"/>
  </r>
  <r>
    <n v="379988"/>
    <x v="100567"/>
    <x v="599"/>
    <x v="13"/>
  </r>
  <r>
    <n v="379993"/>
    <x v="100567"/>
    <x v="4418"/>
    <x v="4"/>
  </r>
  <r>
    <n v="379996"/>
    <x v="100568"/>
    <x v="10282"/>
    <x v="13"/>
  </r>
  <r>
    <n v="380000"/>
    <x v="100568"/>
    <x v="12936"/>
    <x v="1300"/>
  </r>
  <r>
    <n v="380004"/>
    <x v="100569"/>
    <x v="7350"/>
    <x v="251"/>
  </r>
  <r>
    <n v="380009"/>
    <x v="100570"/>
    <x v="5562"/>
    <x v="906"/>
  </r>
  <r>
    <n v="380013"/>
    <x v="100570"/>
    <x v="13016"/>
    <x v="19"/>
  </r>
  <r>
    <n v="380017"/>
    <x v="100571"/>
    <x v="14428"/>
    <x v="276"/>
  </r>
  <r>
    <n v="380018"/>
    <x v="100571"/>
    <x v="3280"/>
    <x v="130"/>
  </r>
  <r>
    <n v="380020"/>
    <x v="100571"/>
    <x v="9642"/>
    <x v="134"/>
  </r>
  <r>
    <n v="380025"/>
    <x v="100572"/>
    <x v="5143"/>
    <x v="972"/>
  </r>
  <r>
    <n v="380026"/>
    <x v="100573"/>
    <x v="11272"/>
    <x v="130"/>
  </r>
  <r>
    <n v="380029"/>
    <x v="100574"/>
    <x v="14259"/>
    <x v="203"/>
  </r>
  <r>
    <n v="380032"/>
    <x v="100575"/>
    <x v="3201"/>
    <x v="1419"/>
  </r>
  <r>
    <n v="380034"/>
    <x v="100575"/>
    <x v="13036"/>
    <x v="130"/>
  </r>
  <r>
    <n v="380036"/>
    <x v="100576"/>
    <x v="5313"/>
    <x v="499"/>
  </r>
  <r>
    <n v="380040"/>
    <x v="100577"/>
    <x v="10463"/>
    <x v="1755"/>
  </r>
  <r>
    <n v="380042"/>
    <x v="100578"/>
    <x v="10300"/>
    <x v="366"/>
  </r>
  <r>
    <n v="380044"/>
    <x v="100578"/>
    <x v="411"/>
    <x v="287"/>
  </r>
  <r>
    <n v="380045"/>
    <x v="100579"/>
    <x v="13643"/>
    <x v="42"/>
  </r>
  <r>
    <n v="380046"/>
    <x v="100580"/>
    <x v="10951"/>
    <x v="139"/>
  </r>
  <r>
    <n v="380049"/>
    <x v="100581"/>
    <x v="14429"/>
    <x v="62"/>
  </r>
  <r>
    <n v="380050"/>
    <x v="100581"/>
    <x v="6690"/>
    <x v="1889"/>
  </r>
  <r>
    <n v="380053"/>
    <x v="100582"/>
    <x v="10783"/>
    <x v="143"/>
  </r>
  <r>
    <n v="380057"/>
    <x v="100583"/>
    <x v="6414"/>
    <x v="3362"/>
  </r>
  <r>
    <n v="380059"/>
    <x v="100583"/>
    <x v="5789"/>
    <x v="2068"/>
  </r>
  <r>
    <n v="380064"/>
    <x v="100583"/>
    <x v="11865"/>
    <x v="438"/>
  </r>
  <r>
    <n v="380068"/>
    <x v="100584"/>
    <x v="11976"/>
    <x v="1997"/>
  </r>
  <r>
    <n v="380069"/>
    <x v="100585"/>
    <x v="1599"/>
    <x v="53"/>
  </r>
  <r>
    <n v="380074"/>
    <x v="100585"/>
    <x v="11463"/>
    <x v="894"/>
  </r>
  <r>
    <n v="380078"/>
    <x v="100586"/>
    <x v="11710"/>
    <x v="278"/>
  </r>
  <r>
    <n v="380081"/>
    <x v="100586"/>
    <x v="7072"/>
    <x v="2337"/>
  </r>
  <r>
    <n v="380084"/>
    <x v="100586"/>
    <x v="8613"/>
    <x v="159"/>
  </r>
  <r>
    <n v="380088"/>
    <x v="100587"/>
    <x v="13289"/>
    <x v="1345"/>
  </r>
  <r>
    <n v="380091"/>
    <x v="100588"/>
    <x v="10241"/>
    <x v="810"/>
  </r>
  <r>
    <n v="380093"/>
    <x v="100589"/>
    <x v="4353"/>
    <x v="437"/>
  </r>
  <r>
    <n v="380095"/>
    <x v="100590"/>
    <x v="8770"/>
    <x v="104"/>
  </r>
  <r>
    <n v="380099"/>
    <x v="100591"/>
    <x v="8403"/>
    <x v="84"/>
  </r>
  <r>
    <n v="380103"/>
    <x v="100592"/>
    <x v="11014"/>
    <x v="29"/>
  </r>
  <r>
    <n v="380107"/>
    <x v="100593"/>
    <x v="11864"/>
    <x v="14"/>
  </r>
  <r>
    <n v="380112"/>
    <x v="100594"/>
    <x v="6758"/>
    <x v="281"/>
  </r>
  <r>
    <n v="380116"/>
    <x v="100594"/>
    <x v="8106"/>
    <x v="14"/>
  </r>
  <r>
    <n v="380121"/>
    <x v="100595"/>
    <x v="10419"/>
    <x v="556"/>
  </r>
  <r>
    <n v="380122"/>
    <x v="100595"/>
    <x v="9746"/>
    <x v="3724"/>
  </r>
  <r>
    <n v="380125"/>
    <x v="100596"/>
    <x v="14327"/>
    <x v="139"/>
  </r>
  <r>
    <n v="380126"/>
    <x v="100596"/>
    <x v="12345"/>
    <x v="827"/>
  </r>
  <r>
    <n v="380128"/>
    <x v="100597"/>
    <x v="1803"/>
    <x v="4"/>
  </r>
  <r>
    <n v="380131"/>
    <x v="100598"/>
    <x v="9143"/>
    <x v="4835"/>
  </r>
  <r>
    <n v="380133"/>
    <x v="100599"/>
    <x v="8570"/>
    <x v="3"/>
  </r>
  <r>
    <n v="380137"/>
    <x v="100600"/>
    <x v="14187"/>
    <x v="1231"/>
  </r>
  <r>
    <n v="380138"/>
    <x v="100601"/>
    <x v="12843"/>
    <x v="1105"/>
  </r>
  <r>
    <n v="380142"/>
    <x v="100602"/>
    <x v="7455"/>
    <x v="19"/>
  </r>
  <r>
    <n v="380143"/>
    <x v="100603"/>
    <x v="11335"/>
    <x v="436"/>
  </r>
  <r>
    <n v="380147"/>
    <x v="100604"/>
    <x v="13112"/>
    <x v="2"/>
  </r>
  <r>
    <n v="380149"/>
    <x v="100605"/>
    <x v="10935"/>
    <x v="3"/>
  </r>
  <r>
    <n v="380154"/>
    <x v="100605"/>
    <x v="9641"/>
    <x v="3239"/>
  </r>
  <r>
    <n v="380159"/>
    <x v="100606"/>
    <x v="6553"/>
    <x v="2880"/>
  </r>
  <r>
    <n v="380160"/>
    <x v="100606"/>
    <x v="546"/>
    <x v="88"/>
  </r>
  <r>
    <n v="380162"/>
    <x v="100607"/>
    <x v="9658"/>
    <x v="198"/>
  </r>
  <r>
    <n v="380166"/>
    <x v="100608"/>
    <x v="7932"/>
    <x v="118"/>
  </r>
  <r>
    <n v="380167"/>
    <x v="100609"/>
    <x v="11072"/>
    <x v="349"/>
  </r>
  <r>
    <n v="380169"/>
    <x v="100609"/>
    <x v="10719"/>
    <x v="231"/>
  </r>
  <r>
    <n v="380171"/>
    <x v="100610"/>
    <x v="9445"/>
    <x v="4022"/>
  </r>
  <r>
    <n v="380172"/>
    <x v="100611"/>
    <x v="7987"/>
    <x v="13"/>
  </r>
  <r>
    <n v="380176"/>
    <x v="100611"/>
    <x v="8120"/>
    <x v="19"/>
  </r>
  <r>
    <n v="380181"/>
    <x v="100611"/>
    <x v="9791"/>
    <x v="109"/>
  </r>
  <r>
    <n v="380183"/>
    <x v="100612"/>
    <x v="8687"/>
    <x v="118"/>
  </r>
  <r>
    <n v="380184"/>
    <x v="100613"/>
    <x v="10398"/>
    <x v="3"/>
  </r>
  <r>
    <n v="380188"/>
    <x v="100614"/>
    <x v="1340"/>
    <x v="104"/>
  </r>
  <r>
    <n v="380192"/>
    <x v="100615"/>
    <x v="11807"/>
    <x v="1200"/>
  </r>
  <r>
    <n v="380195"/>
    <x v="100615"/>
    <x v="13545"/>
    <x v="14"/>
  </r>
  <r>
    <n v="380199"/>
    <x v="100615"/>
    <x v="3589"/>
    <x v="564"/>
  </r>
  <r>
    <n v="380201"/>
    <x v="100616"/>
    <x v="4289"/>
    <x v="231"/>
  </r>
  <r>
    <n v="380203"/>
    <x v="100616"/>
    <x v="4085"/>
    <x v="481"/>
  </r>
  <r>
    <n v="380205"/>
    <x v="100617"/>
    <x v="3228"/>
    <x v="185"/>
  </r>
  <r>
    <n v="380210"/>
    <x v="100618"/>
    <x v="6083"/>
    <x v="2846"/>
  </r>
  <r>
    <n v="380212"/>
    <x v="100618"/>
    <x v="13879"/>
    <x v="1099"/>
  </r>
  <r>
    <n v="380216"/>
    <x v="100618"/>
    <x v="14070"/>
    <x v="3214"/>
  </r>
  <r>
    <n v="380220"/>
    <x v="100618"/>
    <x v="4182"/>
    <x v="913"/>
  </r>
  <r>
    <n v="380224"/>
    <x v="100618"/>
    <x v="11817"/>
    <x v="565"/>
  </r>
  <r>
    <n v="380225"/>
    <x v="100619"/>
    <x v="9444"/>
    <x v="84"/>
  </r>
  <r>
    <n v="380226"/>
    <x v="100620"/>
    <x v="13948"/>
    <x v="130"/>
  </r>
  <r>
    <n v="380227"/>
    <x v="100620"/>
    <x v="10889"/>
    <x v="7"/>
  </r>
  <r>
    <n v="380228"/>
    <x v="100620"/>
    <x v="4392"/>
    <x v="118"/>
  </r>
  <r>
    <n v="380229"/>
    <x v="100620"/>
    <x v="11578"/>
    <x v="559"/>
  </r>
  <r>
    <n v="380233"/>
    <x v="100621"/>
    <x v="5321"/>
    <x v="601"/>
  </r>
  <r>
    <n v="380235"/>
    <x v="100621"/>
    <x v="13397"/>
    <x v="1274"/>
  </r>
  <r>
    <n v="380240"/>
    <x v="100622"/>
    <x v="7552"/>
    <x v="214"/>
  </r>
  <r>
    <n v="380241"/>
    <x v="100622"/>
    <x v="13868"/>
    <x v="14"/>
  </r>
  <r>
    <n v="380244"/>
    <x v="100623"/>
    <x v="13946"/>
    <x v="750"/>
  </r>
  <r>
    <n v="380248"/>
    <x v="100623"/>
    <x v="8225"/>
    <x v="308"/>
  </r>
  <r>
    <n v="380250"/>
    <x v="100624"/>
    <x v="11206"/>
    <x v="225"/>
  </r>
  <r>
    <n v="380253"/>
    <x v="100625"/>
    <x v="14107"/>
    <x v="4771"/>
  </r>
  <r>
    <n v="380255"/>
    <x v="100626"/>
    <x v="88"/>
    <x v="2897"/>
  </r>
  <r>
    <n v="380259"/>
    <x v="100626"/>
    <x v="2343"/>
    <x v="1222"/>
  </r>
  <r>
    <n v="380264"/>
    <x v="100626"/>
    <x v="6825"/>
    <x v="17"/>
  </r>
  <r>
    <n v="380265"/>
    <x v="100627"/>
    <x v="12839"/>
    <x v="1426"/>
  </r>
  <r>
    <n v="380266"/>
    <x v="100628"/>
    <x v="9032"/>
    <x v="504"/>
  </r>
  <r>
    <n v="380271"/>
    <x v="100629"/>
    <x v="10930"/>
    <x v="212"/>
  </r>
  <r>
    <n v="380274"/>
    <x v="100630"/>
    <x v="2898"/>
    <x v="73"/>
  </r>
  <r>
    <n v="380275"/>
    <x v="100631"/>
    <x v="4899"/>
    <x v="14"/>
  </r>
  <r>
    <n v="380280"/>
    <x v="100632"/>
    <x v="7784"/>
    <x v="2067"/>
  </r>
  <r>
    <n v="380282"/>
    <x v="100632"/>
    <x v="3999"/>
    <x v="403"/>
  </r>
  <r>
    <n v="380287"/>
    <x v="100633"/>
    <x v="4594"/>
    <x v="3255"/>
  </r>
  <r>
    <n v="380291"/>
    <x v="100634"/>
    <x v="10788"/>
    <x v="139"/>
  </r>
  <r>
    <n v="380296"/>
    <x v="100634"/>
    <x v="7845"/>
    <x v="139"/>
  </r>
  <r>
    <n v="380300"/>
    <x v="100634"/>
    <x v="7495"/>
    <x v="24"/>
  </r>
  <r>
    <n v="380301"/>
    <x v="100635"/>
    <x v="1817"/>
    <x v="4"/>
  </r>
  <r>
    <n v="380302"/>
    <x v="100635"/>
    <x v="12998"/>
    <x v="13"/>
  </r>
  <r>
    <n v="380306"/>
    <x v="100636"/>
    <x v="10423"/>
    <x v="825"/>
  </r>
  <r>
    <n v="380307"/>
    <x v="100636"/>
    <x v="8130"/>
    <x v="49"/>
  </r>
  <r>
    <n v="380312"/>
    <x v="100636"/>
    <x v="10093"/>
    <x v="1303"/>
  </r>
  <r>
    <n v="380313"/>
    <x v="100636"/>
    <x v="3867"/>
    <x v="639"/>
  </r>
  <r>
    <n v="380314"/>
    <x v="100637"/>
    <x v="10381"/>
    <x v="1508"/>
  </r>
  <r>
    <n v="380318"/>
    <x v="100638"/>
    <x v="10326"/>
    <x v="164"/>
  </r>
  <r>
    <n v="380321"/>
    <x v="100639"/>
    <x v="3110"/>
    <x v="68"/>
  </r>
  <r>
    <n v="380323"/>
    <x v="100640"/>
    <x v="716"/>
    <x v="130"/>
  </r>
  <r>
    <n v="380328"/>
    <x v="100640"/>
    <x v="1435"/>
    <x v="165"/>
  </r>
  <r>
    <n v="380330"/>
    <x v="100640"/>
    <x v="10417"/>
    <x v="4"/>
  </r>
  <r>
    <n v="380335"/>
    <x v="100641"/>
    <x v="7797"/>
    <x v="795"/>
  </r>
  <r>
    <n v="380340"/>
    <x v="100641"/>
    <x v="7381"/>
    <x v="29"/>
  </r>
  <r>
    <n v="380345"/>
    <x v="100642"/>
    <x v="9805"/>
    <x v="603"/>
  </r>
  <r>
    <n v="380350"/>
    <x v="100642"/>
    <x v="9779"/>
    <x v="331"/>
  </r>
  <r>
    <n v="380353"/>
    <x v="100643"/>
    <x v="5041"/>
    <x v="176"/>
  </r>
  <r>
    <n v="380358"/>
    <x v="100643"/>
    <x v="9751"/>
    <x v="783"/>
  </r>
  <r>
    <n v="380359"/>
    <x v="100643"/>
    <x v="4297"/>
    <x v="3857"/>
  </r>
  <r>
    <n v="380361"/>
    <x v="100644"/>
    <x v="8444"/>
    <x v="1143"/>
  </r>
  <r>
    <n v="380364"/>
    <x v="100645"/>
    <x v="11326"/>
    <x v="265"/>
  </r>
  <r>
    <n v="380367"/>
    <x v="100646"/>
    <x v="12905"/>
    <x v="694"/>
  </r>
  <r>
    <n v="380368"/>
    <x v="100646"/>
    <x v="3172"/>
    <x v="48"/>
  </r>
  <r>
    <n v="380370"/>
    <x v="100647"/>
    <x v="1309"/>
    <x v="3"/>
  </r>
  <r>
    <n v="380375"/>
    <x v="100648"/>
    <x v="5593"/>
    <x v="482"/>
  </r>
  <r>
    <n v="380376"/>
    <x v="100649"/>
    <x v="2712"/>
    <x v="14"/>
  </r>
  <r>
    <n v="380380"/>
    <x v="100649"/>
    <x v="12591"/>
    <x v="271"/>
  </r>
  <r>
    <n v="380383"/>
    <x v="100650"/>
    <x v="2458"/>
    <x v="109"/>
  </r>
  <r>
    <n v="380386"/>
    <x v="100650"/>
    <x v="13373"/>
    <x v="187"/>
  </r>
  <r>
    <n v="380387"/>
    <x v="100650"/>
    <x v="14262"/>
    <x v="160"/>
  </r>
  <r>
    <n v="380391"/>
    <x v="100651"/>
    <x v="478"/>
    <x v="678"/>
  </r>
  <r>
    <n v="380395"/>
    <x v="100651"/>
    <x v="6712"/>
    <x v="71"/>
  </r>
  <r>
    <n v="380400"/>
    <x v="100652"/>
    <x v="5624"/>
    <x v="971"/>
  </r>
  <r>
    <n v="380402"/>
    <x v="100653"/>
    <x v="12581"/>
    <x v="62"/>
  </r>
  <r>
    <n v="380406"/>
    <x v="100654"/>
    <x v="14363"/>
    <x v="212"/>
  </r>
  <r>
    <n v="380409"/>
    <x v="100654"/>
    <x v="11095"/>
    <x v="4469"/>
  </r>
  <r>
    <n v="380410"/>
    <x v="100655"/>
    <x v="2799"/>
    <x v="1044"/>
  </r>
  <r>
    <n v="380414"/>
    <x v="100656"/>
    <x v="8047"/>
    <x v="265"/>
  </r>
  <r>
    <n v="380415"/>
    <x v="100656"/>
    <x v="11139"/>
    <x v="19"/>
  </r>
  <r>
    <n v="380416"/>
    <x v="100656"/>
    <x v="1914"/>
    <x v="874"/>
  </r>
  <r>
    <n v="380421"/>
    <x v="100657"/>
    <x v="10907"/>
    <x v="7"/>
  </r>
  <r>
    <n v="380423"/>
    <x v="100658"/>
    <x v="3309"/>
    <x v="29"/>
  </r>
  <r>
    <n v="380427"/>
    <x v="100658"/>
    <x v="13823"/>
    <x v="4"/>
  </r>
  <r>
    <n v="380432"/>
    <x v="100659"/>
    <x v="13968"/>
    <x v="504"/>
  </r>
  <r>
    <n v="380437"/>
    <x v="100659"/>
    <x v="10500"/>
    <x v="13"/>
  </r>
  <r>
    <n v="380439"/>
    <x v="100660"/>
    <x v="3354"/>
    <x v="823"/>
  </r>
  <r>
    <n v="380440"/>
    <x v="100660"/>
    <x v="11930"/>
    <x v="261"/>
  </r>
  <r>
    <n v="380443"/>
    <x v="100661"/>
    <x v="10412"/>
    <x v="3375"/>
  </r>
  <r>
    <n v="380447"/>
    <x v="100662"/>
    <x v="13185"/>
    <x v="3"/>
  </r>
  <r>
    <n v="380450"/>
    <x v="100662"/>
    <x v="2307"/>
    <x v="550"/>
  </r>
  <r>
    <n v="380454"/>
    <x v="100663"/>
    <x v="7308"/>
    <x v="73"/>
  </r>
  <r>
    <n v="380457"/>
    <x v="100663"/>
    <x v="12358"/>
    <x v="1068"/>
  </r>
  <r>
    <n v="380458"/>
    <x v="100663"/>
    <x v="14157"/>
    <x v="289"/>
  </r>
  <r>
    <n v="380459"/>
    <x v="100663"/>
    <x v="5339"/>
    <x v="1440"/>
  </r>
  <r>
    <n v="380462"/>
    <x v="100663"/>
    <x v="9369"/>
    <x v="147"/>
  </r>
  <r>
    <n v="380467"/>
    <x v="100663"/>
    <x v="13464"/>
    <x v="139"/>
  </r>
  <r>
    <n v="380469"/>
    <x v="100664"/>
    <x v="10385"/>
    <x v="61"/>
  </r>
  <r>
    <n v="380470"/>
    <x v="100665"/>
    <x v="12659"/>
    <x v="109"/>
  </r>
  <r>
    <n v="380475"/>
    <x v="100665"/>
    <x v="9115"/>
    <x v="80"/>
  </r>
  <r>
    <n v="380480"/>
    <x v="100666"/>
    <x v="3992"/>
    <x v="600"/>
  </r>
  <r>
    <n v="380482"/>
    <x v="100667"/>
    <x v="7545"/>
    <x v="203"/>
  </r>
  <r>
    <n v="380486"/>
    <x v="100668"/>
    <x v="11437"/>
    <x v="3"/>
  </r>
  <r>
    <n v="380489"/>
    <x v="100669"/>
    <x v="12153"/>
    <x v="21"/>
  </r>
  <r>
    <n v="380494"/>
    <x v="100669"/>
    <x v="682"/>
    <x v="606"/>
  </r>
  <r>
    <n v="380497"/>
    <x v="100669"/>
    <x v="11194"/>
    <x v="493"/>
  </r>
  <r>
    <n v="380498"/>
    <x v="100670"/>
    <x v="12274"/>
    <x v="1021"/>
  </r>
  <r>
    <n v="380502"/>
    <x v="100671"/>
    <x v="9756"/>
    <x v="198"/>
  </r>
  <r>
    <n v="380504"/>
    <x v="100671"/>
    <x v="1327"/>
    <x v="1340"/>
  </r>
  <r>
    <n v="380508"/>
    <x v="100672"/>
    <x v="7538"/>
    <x v="3"/>
  </r>
  <r>
    <n v="380510"/>
    <x v="100672"/>
    <x v="8279"/>
    <x v="779"/>
  </r>
  <r>
    <n v="380515"/>
    <x v="100673"/>
    <x v="10801"/>
    <x v="1618"/>
  </r>
  <r>
    <n v="380516"/>
    <x v="100673"/>
    <x v="8494"/>
    <x v="96"/>
  </r>
  <r>
    <n v="380517"/>
    <x v="100673"/>
    <x v="4870"/>
    <x v="3"/>
  </r>
  <r>
    <n v="380519"/>
    <x v="100674"/>
    <x v="10226"/>
    <x v="331"/>
  </r>
  <r>
    <n v="380522"/>
    <x v="100674"/>
    <x v="14137"/>
    <x v="108"/>
  </r>
  <r>
    <n v="380523"/>
    <x v="100675"/>
    <x v="4132"/>
    <x v="678"/>
  </r>
  <r>
    <n v="380524"/>
    <x v="100675"/>
    <x v="6643"/>
    <x v="264"/>
  </r>
  <r>
    <n v="380527"/>
    <x v="100676"/>
    <x v="2732"/>
    <x v="17"/>
  </r>
  <r>
    <n v="380530"/>
    <x v="100676"/>
    <x v="12776"/>
    <x v="1175"/>
  </r>
  <r>
    <n v="380534"/>
    <x v="100676"/>
    <x v="7980"/>
    <x v="2724"/>
  </r>
  <r>
    <n v="380538"/>
    <x v="100677"/>
    <x v="9383"/>
    <x v="2449"/>
  </r>
  <r>
    <n v="380541"/>
    <x v="100678"/>
    <x v="11896"/>
    <x v="1912"/>
  </r>
  <r>
    <n v="380546"/>
    <x v="100678"/>
    <x v="13145"/>
    <x v="2373"/>
  </r>
  <r>
    <n v="380549"/>
    <x v="100678"/>
    <x v="10831"/>
    <x v="108"/>
  </r>
  <r>
    <n v="380550"/>
    <x v="100679"/>
    <x v="6592"/>
    <x v="29"/>
  </r>
  <r>
    <n v="380553"/>
    <x v="100679"/>
    <x v="11793"/>
    <x v="77"/>
  </r>
  <r>
    <n v="380556"/>
    <x v="100680"/>
    <x v="5221"/>
    <x v="265"/>
  </r>
  <r>
    <n v="380560"/>
    <x v="100681"/>
    <x v="1962"/>
    <x v="953"/>
  </r>
  <r>
    <n v="380562"/>
    <x v="100681"/>
    <x v="9195"/>
    <x v="19"/>
  </r>
  <r>
    <n v="380565"/>
    <x v="100682"/>
    <x v="11493"/>
    <x v="4"/>
  </r>
  <r>
    <n v="380566"/>
    <x v="100682"/>
    <x v="14221"/>
    <x v="3"/>
  </r>
  <r>
    <n v="380570"/>
    <x v="100683"/>
    <x v="9945"/>
    <x v="13"/>
  </r>
  <r>
    <n v="380572"/>
    <x v="100684"/>
    <x v="2648"/>
    <x v="8"/>
  </r>
  <r>
    <n v="380576"/>
    <x v="100684"/>
    <x v="2930"/>
    <x v="287"/>
  </r>
  <r>
    <n v="380577"/>
    <x v="100684"/>
    <x v="9617"/>
    <x v="202"/>
  </r>
  <r>
    <n v="380578"/>
    <x v="100684"/>
    <x v="9325"/>
    <x v="1556"/>
  </r>
  <r>
    <n v="380582"/>
    <x v="100685"/>
    <x v="1996"/>
    <x v="59"/>
  </r>
  <r>
    <n v="380586"/>
    <x v="100686"/>
    <x v="13740"/>
    <x v="27"/>
  </r>
  <r>
    <n v="380588"/>
    <x v="100686"/>
    <x v="3338"/>
    <x v="3639"/>
  </r>
  <r>
    <n v="380592"/>
    <x v="100687"/>
    <x v="3603"/>
    <x v="31"/>
  </r>
  <r>
    <n v="380593"/>
    <x v="100688"/>
    <x v="9656"/>
    <x v="291"/>
  </r>
  <r>
    <n v="380597"/>
    <x v="100689"/>
    <x v="7817"/>
    <x v="48"/>
  </r>
  <r>
    <n v="380601"/>
    <x v="100690"/>
    <x v="13252"/>
    <x v="14"/>
  </r>
  <r>
    <n v="380602"/>
    <x v="100691"/>
    <x v="6034"/>
    <x v="346"/>
  </r>
  <r>
    <n v="380607"/>
    <x v="100692"/>
    <x v="1247"/>
    <x v="130"/>
  </r>
  <r>
    <n v="380609"/>
    <x v="100692"/>
    <x v="1046"/>
    <x v="1019"/>
  </r>
  <r>
    <n v="380611"/>
    <x v="100693"/>
    <x v="11156"/>
    <x v="580"/>
  </r>
  <r>
    <n v="380613"/>
    <x v="100694"/>
    <x v="5393"/>
    <x v="810"/>
  </r>
  <r>
    <n v="380617"/>
    <x v="100694"/>
    <x v="6365"/>
    <x v="19"/>
  </r>
  <r>
    <n v="380620"/>
    <x v="100694"/>
    <x v="10318"/>
    <x v="1556"/>
  </r>
  <r>
    <n v="380622"/>
    <x v="100694"/>
    <x v="7585"/>
    <x v="203"/>
  </r>
  <r>
    <n v="380623"/>
    <x v="100695"/>
    <x v="11853"/>
    <x v="4"/>
  </r>
  <r>
    <n v="380626"/>
    <x v="100696"/>
    <x v="6264"/>
    <x v="109"/>
  </r>
  <r>
    <n v="380628"/>
    <x v="100697"/>
    <x v="14230"/>
    <x v="3"/>
  </r>
  <r>
    <n v="380632"/>
    <x v="100697"/>
    <x v="11222"/>
    <x v="118"/>
  </r>
  <r>
    <n v="380635"/>
    <x v="100697"/>
    <x v="8343"/>
    <x v="1251"/>
  </r>
  <r>
    <n v="380639"/>
    <x v="100698"/>
    <x v="2882"/>
    <x v="17"/>
  </r>
  <r>
    <n v="380642"/>
    <x v="100698"/>
    <x v="7493"/>
    <x v="104"/>
  </r>
  <r>
    <n v="380644"/>
    <x v="100699"/>
    <x v="4169"/>
    <x v="1076"/>
  </r>
  <r>
    <n v="380646"/>
    <x v="100699"/>
    <x v="12196"/>
    <x v="7"/>
  </r>
  <r>
    <n v="380651"/>
    <x v="100700"/>
    <x v="10614"/>
    <x v="899"/>
  </r>
  <r>
    <n v="380656"/>
    <x v="100701"/>
    <x v="5045"/>
    <x v="1611"/>
  </r>
  <r>
    <n v="380661"/>
    <x v="100702"/>
    <x v="14420"/>
    <x v="116"/>
  </r>
  <r>
    <n v="380664"/>
    <x v="100702"/>
    <x v="9644"/>
    <x v="130"/>
  </r>
  <r>
    <n v="380669"/>
    <x v="100703"/>
    <x v="12867"/>
    <x v="1237"/>
  </r>
  <r>
    <n v="380672"/>
    <x v="100703"/>
    <x v="5605"/>
    <x v="504"/>
  </r>
  <r>
    <n v="380677"/>
    <x v="100704"/>
    <x v="11187"/>
    <x v="13"/>
  </r>
  <r>
    <n v="380681"/>
    <x v="100705"/>
    <x v="3688"/>
    <x v="772"/>
  </r>
  <r>
    <n v="380686"/>
    <x v="100705"/>
    <x v="11461"/>
    <x v="4"/>
  </r>
  <r>
    <n v="380691"/>
    <x v="100706"/>
    <x v="8026"/>
    <x v="59"/>
  </r>
  <r>
    <n v="380693"/>
    <x v="100706"/>
    <x v="12443"/>
    <x v="3394"/>
  </r>
  <r>
    <n v="380695"/>
    <x v="100707"/>
    <x v="12837"/>
    <x v="24"/>
  </r>
  <r>
    <n v="380696"/>
    <x v="100708"/>
    <x v="13741"/>
    <x v="59"/>
  </r>
  <r>
    <n v="380701"/>
    <x v="100708"/>
    <x v="2704"/>
    <x v="264"/>
  </r>
  <r>
    <n v="380705"/>
    <x v="100709"/>
    <x v="8883"/>
    <x v="15"/>
  </r>
  <r>
    <n v="380708"/>
    <x v="100709"/>
    <x v="14035"/>
    <x v="3678"/>
  </r>
  <r>
    <n v="380710"/>
    <x v="100709"/>
    <x v="12089"/>
    <x v="69"/>
  </r>
  <r>
    <n v="380714"/>
    <x v="100709"/>
    <x v="13089"/>
    <x v="506"/>
  </r>
  <r>
    <n v="380717"/>
    <x v="100709"/>
    <x v="10559"/>
    <x v="487"/>
  </r>
  <r>
    <n v="380722"/>
    <x v="100710"/>
    <x v="13817"/>
    <x v="27"/>
  </r>
  <r>
    <n v="380723"/>
    <x v="100711"/>
    <x v="1692"/>
    <x v="577"/>
  </r>
  <r>
    <n v="380725"/>
    <x v="100711"/>
    <x v="12864"/>
    <x v="77"/>
  </r>
  <r>
    <n v="380728"/>
    <x v="100712"/>
    <x v="11801"/>
    <x v="14"/>
  </r>
  <r>
    <n v="380732"/>
    <x v="100713"/>
    <x v="13107"/>
    <x v="203"/>
  </r>
  <r>
    <n v="380734"/>
    <x v="100714"/>
    <x v="5678"/>
    <x v="17"/>
  </r>
  <r>
    <n v="380737"/>
    <x v="100715"/>
    <x v="11191"/>
    <x v="810"/>
  </r>
  <r>
    <n v="380739"/>
    <x v="100716"/>
    <x v="7104"/>
    <x v="95"/>
  </r>
  <r>
    <n v="380742"/>
    <x v="100717"/>
    <x v="11597"/>
    <x v="59"/>
  </r>
  <r>
    <n v="380747"/>
    <x v="100718"/>
    <x v="14264"/>
    <x v="1065"/>
  </r>
  <r>
    <n v="380751"/>
    <x v="100719"/>
    <x v="8070"/>
    <x v="1470"/>
  </r>
  <r>
    <n v="380752"/>
    <x v="100719"/>
    <x v="6231"/>
    <x v="1025"/>
  </r>
  <r>
    <n v="380753"/>
    <x v="100720"/>
    <x v="4258"/>
    <x v="255"/>
  </r>
  <r>
    <n v="380754"/>
    <x v="100721"/>
    <x v="2576"/>
    <x v="2078"/>
  </r>
  <r>
    <n v="380758"/>
    <x v="100721"/>
    <x v="6847"/>
    <x v="3"/>
  </r>
  <r>
    <n v="380762"/>
    <x v="100722"/>
    <x v="7168"/>
    <x v="1356"/>
  </r>
  <r>
    <n v="380764"/>
    <x v="100722"/>
    <x v="8105"/>
    <x v="152"/>
  </r>
  <r>
    <n v="380767"/>
    <x v="100723"/>
    <x v="7148"/>
    <x v="606"/>
  </r>
  <r>
    <n v="380770"/>
    <x v="100723"/>
    <x v="10357"/>
    <x v="1193"/>
  </r>
  <r>
    <n v="380772"/>
    <x v="100724"/>
    <x v="3328"/>
    <x v="750"/>
  </r>
  <r>
    <n v="380774"/>
    <x v="100725"/>
    <x v="13588"/>
    <x v="1116"/>
  </r>
  <r>
    <n v="380779"/>
    <x v="100725"/>
    <x v="11143"/>
    <x v="14"/>
  </r>
  <r>
    <n v="380780"/>
    <x v="100726"/>
    <x v="11650"/>
    <x v="13"/>
  </r>
  <r>
    <n v="380783"/>
    <x v="100727"/>
    <x v="13859"/>
    <x v="21"/>
  </r>
  <r>
    <n v="380787"/>
    <x v="100728"/>
    <x v="4115"/>
    <x v="1761"/>
  </r>
  <r>
    <n v="380789"/>
    <x v="100729"/>
    <x v="11627"/>
    <x v="309"/>
  </r>
  <r>
    <n v="380791"/>
    <x v="100729"/>
    <x v="12751"/>
    <x v="921"/>
  </r>
  <r>
    <n v="380792"/>
    <x v="100730"/>
    <x v="12959"/>
    <x v="139"/>
  </r>
  <r>
    <n v="380796"/>
    <x v="100731"/>
    <x v="11355"/>
    <x v="203"/>
  </r>
  <r>
    <n v="380799"/>
    <x v="100732"/>
    <x v="8325"/>
    <x v="3"/>
  </r>
  <r>
    <n v="380802"/>
    <x v="100733"/>
    <x v="3842"/>
    <x v="61"/>
  </r>
  <r>
    <n v="380805"/>
    <x v="100734"/>
    <x v="11676"/>
    <x v="326"/>
  </r>
  <r>
    <n v="380807"/>
    <x v="100734"/>
    <x v="454"/>
    <x v="2181"/>
  </r>
  <r>
    <n v="380811"/>
    <x v="100734"/>
    <x v="12624"/>
    <x v="855"/>
  </r>
  <r>
    <n v="380813"/>
    <x v="100735"/>
    <x v="12665"/>
    <x v="1351"/>
  </r>
  <r>
    <n v="380814"/>
    <x v="100736"/>
    <x v="12322"/>
    <x v="232"/>
  </r>
  <r>
    <n v="380817"/>
    <x v="100737"/>
    <x v="12068"/>
    <x v="21"/>
  </r>
  <r>
    <n v="380821"/>
    <x v="100738"/>
    <x v="9821"/>
    <x v="29"/>
  </r>
  <r>
    <n v="380822"/>
    <x v="100738"/>
    <x v="11261"/>
    <x v="474"/>
  </r>
  <r>
    <n v="380825"/>
    <x v="100739"/>
    <x v="6844"/>
    <x v="354"/>
  </r>
  <r>
    <n v="380827"/>
    <x v="100740"/>
    <x v="7265"/>
    <x v="4"/>
  </r>
  <r>
    <n v="380830"/>
    <x v="100741"/>
    <x v="11076"/>
    <x v="487"/>
  </r>
  <r>
    <n v="380835"/>
    <x v="100742"/>
    <x v="13267"/>
    <x v="306"/>
  </r>
  <r>
    <n v="380839"/>
    <x v="100742"/>
    <x v="14412"/>
    <x v="3"/>
  </r>
  <r>
    <n v="380843"/>
    <x v="100743"/>
    <x v="8467"/>
    <x v="598"/>
  </r>
  <r>
    <n v="380846"/>
    <x v="100744"/>
    <x v="1014"/>
    <x v="198"/>
  </r>
  <r>
    <n v="380851"/>
    <x v="100745"/>
    <x v="11603"/>
    <x v="149"/>
  </r>
  <r>
    <n v="380853"/>
    <x v="100746"/>
    <x v="2124"/>
    <x v="26"/>
  </r>
  <r>
    <n v="380857"/>
    <x v="100747"/>
    <x v="12596"/>
    <x v="27"/>
  </r>
  <r>
    <n v="380859"/>
    <x v="100748"/>
    <x v="12132"/>
    <x v="759"/>
  </r>
  <r>
    <n v="380863"/>
    <x v="100749"/>
    <x v="5589"/>
    <x v="65"/>
  </r>
  <r>
    <n v="380867"/>
    <x v="100750"/>
    <x v="12090"/>
    <x v="27"/>
  </r>
  <r>
    <n v="380871"/>
    <x v="100751"/>
    <x v="2742"/>
    <x v="9"/>
  </r>
  <r>
    <n v="380876"/>
    <x v="100752"/>
    <x v="14309"/>
    <x v="601"/>
  </r>
  <r>
    <n v="380878"/>
    <x v="100753"/>
    <x v="11854"/>
    <x v="130"/>
  </r>
  <r>
    <n v="380879"/>
    <x v="100753"/>
    <x v="10"/>
    <x v="29"/>
  </r>
  <r>
    <n v="380881"/>
    <x v="100754"/>
    <x v="12462"/>
    <x v="109"/>
  </r>
  <r>
    <n v="380885"/>
    <x v="100755"/>
    <x v="4294"/>
    <x v="88"/>
  </r>
  <r>
    <n v="380889"/>
    <x v="100756"/>
    <x v="12673"/>
    <x v="42"/>
  </r>
  <r>
    <n v="380890"/>
    <x v="100757"/>
    <x v="11623"/>
    <x v="655"/>
  </r>
  <r>
    <n v="380891"/>
    <x v="100758"/>
    <x v="10535"/>
    <x v="69"/>
  </r>
  <r>
    <n v="380895"/>
    <x v="100759"/>
    <x v="2662"/>
    <x v="4"/>
  </r>
  <r>
    <n v="380896"/>
    <x v="100760"/>
    <x v="11205"/>
    <x v="1064"/>
  </r>
  <r>
    <n v="380899"/>
    <x v="100761"/>
    <x v="195"/>
    <x v="515"/>
  </r>
  <r>
    <n v="380900"/>
    <x v="100762"/>
    <x v="3506"/>
    <x v="738"/>
  </r>
  <r>
    <n v="380903"/>
    <x v="100763"/>
    <x v="61"/>
    <x v="1165"/>
  </r>
  <r>
    <n v="380907"/>
    <x v="100764"/>
    <x v="6861"/>
    <x v="305"/>
  </r>
  <r>
    <n v="380911"/>
    <x v="100765"/>
    <x v="7444"/>
    <x v="4460"/>
  </r>
  <r>
    <n v="380914"/>
    <x v="100765"/>
    <x v="10428"/>
    <x v="263"/>
  </r>
  <r>
    <n v="380918"/>
    <x v="100765"/>
    <x v="13670"/>
    <x v="2898"/>
  </r>
  <r>
    <n v="380922"/>
    <x v="100766"/>
    <x v="8911"/>
    <x v="27"/>
  </r>
  <r>
    <n v="380923"/>
    <x v="100767"/>
    <x v="3015"/>
    <x v="5034"/>
  </r>
  <r>
    <n v="380926"/>
    <x v="100768"/>
    <x v="8529"/>
    <x v="13"/>
  </r>
  <r>
    <n v="380930"/>
    <x v="100769"/>
    <x v="9364"/>
    <x v="130"/>
  </r>
  <r>
    <n v="380931"/>
    <x v="100770"/>
    <x v="11093"/>
    <x v="116"/>
  </r>
  <r>
    <n v="380934"/>
    <x v="100770"/>
    <x v="7130"/>
    <x v="1891"/>
  </r>
  <r>
    <n v="380935"/>
    <x v="100771"/>
    <x v="13556"/>
    <x v="109"/>
  </r>
  <r>
    <n v="380940"/>
    <x v="100772"/>
    <x v="7321"/>
    <x v="352"/>
  </r>
  <r>
    <n v="380942"/>
    <x v="100773"/>
    <x v="14050"/>
    <x v="21"/>
  </r>
  <r>
    <n v="380943"/>
    <x v="100774"/>
    <x v="11196"/>
    <x v="1405"/>
  </r>
  <r>
    <n v="380944"/>
    <x v="100775"/>
    <x v="10846"/>
    <x v="14"/>
  </r>
  <r>
    <n v="380945"/>
    <x v="100776"/>
    <x v="4418"/>
    <x v="21"/>
  </r>
  <r>
    <n v="380947"/>
    <x v="100777"/>
    <x v="4789"/>
    <x v="77"/>
  </r>
  <r>
    <n v="380951"/>
    <x v="100778"/>
    <x v="4774"/>
    <x v="24"/>
  </r>
  <r>
    <n v="380955"/>
    <x v="100779"/>
    <x v="13536"/>
    <x v="3"/>
  </r>
  <r>
    <n v="380959"/>
    <x v="100780"/>
    <x v="4781"/>
    <x v="27"/>
  </r>
  <r>
    <n v="380961"/>
    <x v="100781"/>
    <x v="10105"/>
    <x v="3"/>
  </r>
  <r>
    <n v="380963"/>
    <x v="100782"/>
    <x v="13436"/>
    <x v="29"/>
  </r>
  <r>
    <n v="380966"/>
    <x v="100783"/>
    <x v="8946"/>
    <x v="3367"/>
  </r>
  <r>
    <n v="380968"/>
    <x v="100783"/>
    <x v="7786"/>
    <x v="822"/>
  </r>
  <r>
    <n v="380969"/>
    <x v="100783"/>
    <x v="1828"/>
    <x v="1345"/>
  </r>
  <r>
    <n v="380973"/>
    <x v="100784"/>
    <x v="13684"/>
    <x v="278"/>
  </r>
  <r>
    <n v="380978"/>
    <x v="100785"/>
    <x v="7665"/>
    <x v="5035"/>
  </r>
  <r>
    <n v="380983"/>
    <x v="100785"/>
    <x v="7759"/>
    <x v="983"/>
  </r>
  <r>
    <n v="380988"/>
    <x v="100786"/>
    <x v="14411"/>
    <x v="243"/>
  </r>
  <r>
    <n v="380989"/>
    <x v="100787"/>
    <x v="13683"/>
    <x v="1476"/>
  </r>
  <r>
    <n v="380994"/>
    <x v="100788"/>
    <x v="9506"/>
    <x v="1704"/>
  </r>
  <r>
    <n v="380995"/>
    <x v="100789"/>
    <x v="13028"/>
    <x v="6"/>
  </r>
  <r>
    <n v="380996"/>
    <x v="100790"/>
    <x v="12353"/>
    <x v="812"/>
  </r>
  <r>
    <n v="381001"/>
    <x v="100791"/>
    <x v="3373"/>
    <x v="203"/>
  </r>
  <r>
    <n v="381002"/>
    <x v="100792"/>
    <x v="4628"/>
    <x v="29"/>
  </r>
  <r>
    <n v="381003"/>
    <x v="100793"/>
    <x v="7841"/>
    <x v="1949"/>
  </r>
  <r>
    <n v="381008"/>
    <x v="100794"/>
    <x v="9813"/>
    <x v="3421"/>
  </r>
  <r>
    <n v="381011"/>
    <x v="100795"/>
    <x v="2782"/>
    <x v="856"/>
  </r>
  <r>
    <n v="381012"/>
    <x v="100796"/>
    <x v="9619"/>
    <x v="207"/>
  </r>
  <r>
    <n v="381015"/>
    <x v="100797"/>
    <x v="4222"/>
    <x v="830"/>
  </r>
  <r>
    <n v="381017"/>
    <x v="100798"/>
    <x v="9477"/>
    <x v="4"/>
  </r>
  <r>
    <n v="381019"/>
    <x v="100799"/>
    <x v="13732"/>
    <x v="15"/>
  </r>
  <r>
    <n v="381024"/>
    <x v="100800"/>
    <x v="13665"/>
    <x v="44"/>
  </r>
  <r>
    <n v="381026"/>
    <x v="100801"/>
    <x v="11895"/>
    <x v="927"/>
  </r>
  <r>
    <n v="381030"/>
    <x v="100802"/>
    <x v="13847"/>
    <x v="665"/>
  </r>
  <r>
    <n v="381034"/>
    <x v="100803"/>
    <x v="3139"/>
    <x v="49"/>
  </r>
  <r>
    <n v="381035"/>
    <x v="100804"/>
    <x v="6621"/>
    <x v="62"/>
  </r>
  <r>
    <n v="381039"/>
    <x v="100804"/>
    <x v="9186"/>
    <x v="174"/>
  </r>
  <r>
    <n v="381042"/>
    <x v="100805"/>
    <x v="4884"/>
    <x v="156"/>
  </r>
  <r>
    <n v="381046"/>
    <x v="100806"/>
    <x v="8674"/>
    <x v="457"/>
  </r>
  <r>
    <n v="381047"/>
    <x v="100807"/>
    <x v="11047"/>
    <x v="139"/>
  </r>
  <r>
    <n v="381050"/>
    <x v="100808"/>
    <x v="7465"/>
    <x v="27"/>
  </r>
  <r>
    <n v="381052"/>
    <x v="100809"/>
    <x v="13037"/>
    <x v="1555"/>
  </r>
  <r>
    <n v="381053"/>
    <x v="100810"/>
    <x v="9176"/>
    <x v="4442"/>
  </r>
  <r>
    <n v="381055"/>
    <x v="100811"/>
    <x v="9325"/>
    <x v="2420"/>
  </r>
  <r>
    <n v="381059"/>
    <x v="100812"/>
    <x v="8242"/>
    <x v="131"/>
  </r>
  <r>
    <n v="381060"/>
    <x v="100813"/>
    <x v="3817"/>
    <x v="1444"/>
  </r>
  <r>
    <n v="381065"/>
    <x v="100814"/>
    <x v="10267"/>
    <x v="2194"/>
  </r>
  <r>
    <n v="381069"/>
    <x v="100815"/>
    <x v="8807"/>
    <x v="174"/>
  </r>
  <r>
    <n v="381072"/>
    <x v="100816"/>
    <x v="13676"/>
    <x v="614"/>
  </r>
  <r>
    <n v="381073"/>
    <x v="100817"/>
    <x v="11794"/>
    <x v="797"/>
  </r>
  <r>
    <n v="381077"/>
    <x v="100818"/>
    <x v="6388"/>
    <x v="940"/>
  </r>
  <r>
    <n v="381081"/>
    <x v="100819"/>
    <x v="8704"/>
    <x v="109"/>
  </r>
  <r>
    <n v="381083"/>
    <x v="100820"/>
    <x v="3945"/>
    <x v="344"/>
  </r>
  <r>
    <n v="381086"/>
    <x v="100820"/>
    <x v="7830"/>
    <x v="1876"/>
  </r>
  <r>
    <n v="381087"/>
    <x v="100821"/>
    <x v="13338"/>
    <x v="299"/>
  </r>
  <r>
    <n v="381092"/>
    <x v="100822"/>
    <x v="12639"/>
    <x v="27"/>
  </r>
  <r>
    <n v="381096"/>
    <x v="100823"/>
    <x v="11304"/>
    <x v="222"/>
  </r>
  <r>
    <n v="381097"/>
    <x v="100824"/>
    <x v="12780"/>
    <x v="118"/>
  </r>
  <r>
    <n v="381099"/>
    <x v="100825"/>
    <x v="10590"/>
    <x v="6"/>
  </r>
  <r>
    <n v="381102"/>
    <x v="100826"/>
    <x v="9962"/>
    <x v="1975"/>
  </r>
  <r>
    <n v="381104"/>
    <x v="100827"/>
    <x v="10424"/>
    <x v="504"/>
  </r>
  <r>
    <n v="381105"/>
    <x v="100828"/>
    <x v="11415"/>
    <x v="77"/>
  </r>
  <r>
    <n v="381109"/>
    <x v="100829"/>
    <x v="9524"/>
    <x v="24"/>
  </r>
  <r>
    <n v="381110"/>
    <x v="100830"/>
    <x v="884"/>
    <x v="1400"/>
  </r>
  <r>
    <n v="381114"/>
    <x v="100831"/>
    <x v="2233"/>
    <x v="2236"/>
  </r>
  <r>
    <n v="381116"/>
    <x v="100832"/>
    <x v="14334"/>
    <x v="279"/>
  </r>
  <r>
    <n v="381121"/>
    <x v="100833"/>
    <x v="14269"/>
    <x v="27"/>
  </r>
  <r>
    <n v="381124"/>
    <x v="100834"/>
    <x v="8463"/>
    <x v="13"/>
  </r>
  <r>
    <n v="381125"/>
    <x v="100835"/>
    <x v="7950"/>
    <x v="7"/>
  </r>
  <r>
    <n v="381128"/>
    <x v="100836"/>
    <x v="10506"/>
    <x v="4"/>
  </r>
  <r>
    <n v="381131"/>
    <x v="100837"/>
    <x v="2299"/>
    <x v="352"/>
  </r>
  <r>
    <n v="381135"/>
    <x v="100838"/>
    <x v="4286"/>
    <x v="5036"/>
  </r>
  <r>
    <n v="381137"/>
    <x v="100839"/>
    <x v="12403"/>
    <x v="58"/>
  </r>
  <r>
    <n v="381141"/>
    <x v="100840"/>
    <x v="14112"/>
    <x v="2270"/>
  </r>
  <r>
    <n v="381143"/>
    <x v="100841"/>
    <x v="2189"/>
    <x v="11"/>
  </r>
  <r>
    <n v="381145"/>
    <x v="100842"/>
    <x v="8137"/>
    <x v="613"/>
  </r>
  <r>
    <n v="381148"/>
    <x v="100843"/>
    <x v="7242"/>
    <x v="2436"/>
  </r>
  <r>
    <n v="381151"/>
    <x v="100844"/>
    <x v="10851"/>
    <x v="3"/>
  </r>
  <r>
    <n v="381155"/>
    <x v="100845"/>
    <x v="13928"/>
    <x v="152"/>
  </r>
  <r>
    <n v="381157"/>
    <x v="100846"/>
    <x v="10932"/>
    <x v="3"/>
  </r>
  <r>
    <n v="381158"/>
    <x v="100846"/>
    <x v="13821"/>
    <x v="21"/>
  </r>
  <r>
    <n v="381159"/>
    <x v="100847"/>
    <x v="14237"/>
    <x v="6"/>
  </r>
  <r>
    <n v="381163"/>
    <x v="100848"/>
    <x v="6097"/>
    <x v="14"/>
  </r>
  <r>
    <n v="381168"/>
    <x v="100849"/>
    <x v="7848"/>
    <x v="16"/>
  </r>
  <r>
    <n v="381172"/>
    <x v="100850"/>
    <x v="10148"/>
    <x v="570"/>
  </r>
  <r>
    <n v="381173"/>
    <x v="100851"/>
    <x v="7592"/>
    <x v="77"/>
  </r>
  <r>
    <n v="381178"/>
    <x v="100852"/>
    <x v="13548"/>
    <x v="1179"/>
  </r>
  <r>
    <n v="381182"/>
    <x v="100853"/>
    <x v="6041"/>
    <x v="1075"/>
  </r>
  <r>
    <n v="381186"/>
    <x v="100854"/>
    <x v="10866"/>
    <x v="149"/>
  </r>
  <r>
    <n v="381188"/>
    <x v="100855"/>
    <x v="7541"/>
    <x v="230"/>
  </r>
  <r>
    <n v="381192"/>
    <x v="100856"/>
    <x v="11676"/>
    <x v="3479"/>
  </r>
  <r>
    <n v="381196"/>
    <x v="100857"/>
    <x v="6528"/>
    <x v="13"/>
  </r>
  <r>
    <n v="381200"/>
    <x v="100858"/>
    <x v="2458"/>
    <x v="69"/>
  </r>
  <r>
    <n v="381203"/>
    <x v="100859"/>
    <x v="1618"/>
    <x v="1616"/>
  </r>
  <r>
    <n v="381206"/>
    <x v="100860"/>
    <x v="10616"/>
    <x v="27"/>
  </r>
  <r>
    <n v="381211"/>
    <x v="100861"/>
    <x v="3138"/>
    <x v="508"/>
  </r>
  <r>
    <n v="381213"/>
    <x v="100862"/>
    <x v="11245"/>
    <x v="19"/>
  </r>
  <r>
    <n v="381216"/>
    <x v="100863"/>
    <x v="11555"/>
    <x v="2781"/>
  </r>
  <r>
    <n v="381217"/>
    <x v="100864"/>
    <x v="13509"/>
    <x v="577"/>
  </r>
  <r>
    <n v="381221"/>
    <x v="100865"/>
    <x v="6572"/>
    <x v="339"/>
  </r>
  <r>
    <n v="381224"/>
    <x v="100866"/>
    <x v="156"/>
    <x v="4"/>
  </r>
  <r>
    <n v="381228"/>
    <x v="100867"/>
    <x v="12045"/>
    <x v="99"/>
  </r>
  <r>
    <n v="381230"/>
    <x v="100868"/>
    <x v="4062"/>
    <x v="5037"/>
  </r>
  <r>
    <n v="381235"/>
    <x v="100869"/>
    <x v="3008"/>
    <x v="254"/>
  </r>
  <r>
    <n v="381237"/>
    <x v="100870"/>
    <x v="11082"/>
    <x v="3106"/>
  </r>
  <r>
    <n v="381239"/>
    <x v="100871"/>
    <x v="3218"/>
    <x v="1756"/>
  </r>
  <r>
    <n v="381242"/>
    <x v="100872"/>
    <x v="12695"/>
    <x v="68"/>
  </r>
  <r>
    <n v="381244"/>
    <x v="100873"/>
    <x v="12325"/>
    <x v="2494"/>
  </r>
  <r>
    <n v="381249"/>
    <x v="100874"/>
    <x v="12781"/>
    <x v="68"/>
  </r>
  <r>
    <n v="381251"/>
    <x v="100875"/>
    <x v="2926"/>
    <x v="435"/>
  </r>
  <r>
    <n v="381252"/>
    <x v="100876"/>
    <x v="5061"/>
    <x v="742"/>
  </r>
  <r>
    <n v="381253"/>
    <x v="100877"/>
    <x v="11143"/>
    <x v="477"/>
  </r>
  <r>
    <n v="381256"/>
    <x v="100878"/>
    <x v="11411"/>
    <x v="1609"/>
  </r>
  <r>
    <n v="381261"/>
    <x v="100879"/>
    <x v="6988"/>
    <x v="139"/>
  </r>
  <r>
    <n v="381264"/>
    <x v="100880"/>
    <x v="10843"/>
    <x v="591"/>
  </r>
  <r>
    <n v="381266"/>
    <x v="100881"/>
    <x v="11008"/>
    <x v="330"/>
  </r>
  <r>
    <n v="381268"/>
    <x v="100882"/>
    <x v="2081"/>
    <x v="682"/>
  </r>
  <r>
    <n v="381272"/>
    <x v="100883"/>
    <x v="9470"/>
    <x v="2114"/>
  </r>
  <r>
    <n v="381273"/>
    <x v="100884"/>
    <x v="12150"/>
    <x v="104"/>
  </r>
  <r>
    <n v="381278"/>
    <x v="100885"/>
    <x v="2071"/>
    <x v="9"/>
  </r>
  <r>
    <n v="381282"/>
    <x v="100886"/>
    <x v="14303"/>
    <x v="9"/>
  </r>
  <r>
    <n v="381286"/>
    <x v="100887"/>
    <x v="13556"/>
    <x v="813"/>
  </r>
  <r>
    <n v="381288"/>
    <x v="100887"/>
    <x v="14113"/>
    <x v="598"/>
  </r>
  <r>
    <n v="381293"/>
    <x v="100888"/>
    <x v="5398"/>
    <x v="41"/>
  </r>
  <r>
    <n v="381296"/>
    <x v="100889"/>
    <x v="8561"/>
    <x v="14"/>
  </r>
  <r>
    <n v="381300"/>
    <x v="100890"/>
    <x v="11189"/>
    <x v="3808"/>
  </r>
  <r>
    <n v="381304"/>
    <x v="100891"/>
    <x v="9809"/>
    <x v="149"/>
  </r>
  <r>
    <n v="381305"/>
    <x v="100892"/>
    <x v="4426"/>
    <x v="88"/>
  </r>
  <r>
    <n v="381310"/>
    <x v="100893"/>
    <x v="6550"/>
    <x v="9"/>
  </r>
  <r>
    <n v="381315"/>
    <x v="100894"/>
    <x v="8256"/>
    <x v="96"/>
  </r>
  <r>
    <n v="381316"/>
    <x v="100895"/>
    <x v="13303"/>
    <x v="1331"/>
  </r>
  <r>
    <n v="381320"/>
    <x v="100896"/>
    <x v="2825"/>
    <x v="2943"/>
  </r>
  <r>
    <n v="381325"/>
    <x v="100897"/>
    <x v="12090"/>
    <x v="3780"/>
  </r>
  <r>
    <n v="381328"/>
    <x v="100898"/>
    <x v="8356"/>
    <x v="265"/>
  </r>
  <r>
    <n v="381333"/>
    <x v="100899"/>
    <x v="7486"/>
    <x v="77"/>
  </r>
  <r>
    <n v="381337"/>
    <x v="100900"/>
    <x v="10920"/>
    <x v="3"/>
  </r>
  <r>
    <n v="381339"/>
    <x v="100901"/>
    <x v="12991"/>
    <x v="27"/>
  </r>
  <r>
    <n v="381343"/>
    <x v="100902"/>
    <x v="10583"/>
    <x v="1908"/>
  </r>
  <r>
    <n v="381347"/>
    <x v="100903"/>
    <x v="11569"/>
    <x v="19"/>
  </r>
  <r>
    <n v="381350"/>
    <x v="100904"/>
    <x v="848"/>
    <x v="290"/>
  </r>
  <r>
    <n v="381352"/>
    <x v="100905"/>
    <x v="13715"/>
    <x v="13"/>
  </r>
  <r>
    <n v="381353"/>
    <x v="100906"/>
    <x v="11260"/>
    <x v="13"/>
  </r>
  <r>
    <n v="381356"/>
    <x v="100907"/>
    <x v="9190"/>
    <x v="1331"/>
  </r>
  <r>
    <n v="381360"/>
    <x v="100908"/>
    <x v="13678"/>
    <x v="382"/>
  </r>
  <r>
    <n v="381361"/>
    <x v="100909"/>
    <x v="8414"/>
    <x v="24"/>
  </r>
  <r>
    <n v="381365"/>
    <x v="100910"/>
    <x v="13292"/>
    <x v="3"/>
  </r>
  <r>
    <n v="381366"/>
    <x v="100911"/>
    <x v="9448"/>
    <x v="14"/>
  </r>
  <r>
    <n v="381367"/>
    <x v="100912"/>
    <x v="13744"/>
    <x v="127"/>
  </r>
  <r>
    <n v="381371"/>
    <x v="100913"/>
    <x v="12421"/>
    <x v="124"/>
  </r>
  <r>
    <n v="381373"/>
    <x v="100914"/>
    <x v="9907"/>
    <x v="3"/>
  </r>
  <r>
    <n v="381378"/>
    <x v="100915"/>
    <x v="11007"/>
    <x v="2952"/>
  </r>
  <r>
    <n v="381379"/>
    <x v="100916"/>
    <x v="915"/>
    <x v="3904"/>
  </r>
  <r>
    <n v="381380"/>
    <x v="100917"/>
    <x v="11394"/>
    <x v="166"/>
  </r>
  <r>
    <n v="381384"/>
    <x v="100918"/>
    <x v="8029"/>
    <x v="118"/>
  </r>
  <r>
    <n v="381387"/>
    <x v="100919"/>
    <x v="11924"/>
    <x v="1105"/>
  </r>
  <r>
    <n v="381390"/>
    <x v="100920"/>
    <x v="11146"/>
    <x v="1483"/>
  </r>
  <r>
    <n v="381394"/>
    <x v="100921"/>
    <x v="12106"/>
    <x v="1142"/>
  </r>
  <r>
    <n v="381396"/>
    <x v="100922"/>
    <x v="9075"/>
    <x v="463"/>
  </r>
  <r>
    <n v="381400"/>
    <x v="100923"/>
    <x v="7919"/>
    <x v="662"/>
  </r>
  <r>
    <n v="381404"/>
    <x v="100924"/>
    <x v="3705"/>
    <x v="3869"/>
  </r>
  <r>
    <n v="381407"/>
    <x v="100925"/>
    <x v="11658"/>
    <x v="3494"/>
  </r>
  <r>
    <n v="381411"/>
    <x v="100926"/>
    <x v="9792"/>
    <x v="1962"/>
  </r>
  <r>
    <n v="381415"/>
    <x v="100927"/>
    <x v="1910"/>
    <x v="463"/>
  </r>
  <r>
    <n v="381418"/>
    <x v="100928"/>
    <x v="3328"/>
    <x v="1623"/>
  </r>
  <r>
    <n v="381421"/>
    <x v="100929"/>
    <x v="2883"/>
    <x v="42"/>
  </r>
  <r>
    <n v="381422"/>
    <x v="100930"/>
    <x v="7670"/>
    <x v="36"/>
  </r>
  <r>
    <n v="381425"/>
    <x v="100931"/>
    <x v="10926"/>
    <x v="1281"/>
  </r>
  <r>
    <n v="381426"/>
    <x v="100932"/>
    <x v="11542"/>
    <x v="430"/>
  </r>
  <r>
    <n v="381429"/>
    <x v="100933"/>
    <x v="10622"/>
    <x v="4"/>
  </r>
  <r>
    <n v="381433"/>
    <x v="100934"/>
    <x v="7125"/>
    <x v="139"/>
  </r>
  <r>
    <n v="381435"/>
    <x v="100935"/>
    <x v="10446"/>
    <x v="360"/>
  </r>
  <r>
    <n v="381438"/>
    <x v="100936"/>
    <x v="8206"/>
    <x v="1610"/>
  </r>
  <r>
    <n v="381441"/>
    <x v="100937"/>
    <x v="232"/>
    <x v="4"/>
  </r>
  <r>
    <n v="381446"/>
    <x v="100938"/>
    <x v="14368"/>
    <x v="808"/>
  </r>
  <r>
    <n v="381449"/>
    <x v="100939"/>
    <x v="11875"/>
    <x v="13"/>
  </r>
  <r>
    <n v="381451"/>
    <x v="100940"/>
    <x v="6615"/>
    <x v="391"/>
  </r>
  <r>
    <n v="381454"/>
    <x v="100941"/>
    <x v="13600"/>
    <x v="496"/>
  </r>
  <r>
    <n v="381455"/>
    <x v="100942"/>
    <x v="12777"/>
    <x v="362"/>
  </r>
  <r>
    <n v="381457"/>
    <x v="100943"/>
    <x v="10628"/>
    <x v="300"/>
  </r>
  <r>
    <n v="381459"/>
    <x v="100944"/>
    <x v="13885"/>
    <x v="4"/>
  </r>
  <r>
    <n v="381460"/>
    <x v="100945"/>
    <x v="10863"/>
    <x v="104"/>
  </r>
  <r>
    <n v="381463"/>
    <x v="100946"/>
    <x v="12073"/>
    <x v="3"/>
  </r>
  <r>
    <n v="381466"/>
    <x v="100947"/>
    <x v="8112"/>
    <x v="1832"/>
  </r>
  <r>
    <n v="381471"/>
    <x v="100948"/>
    <x v="12336"/>
    <x v="88"/>
  </r>
  <r>
    <n v="381475"/>
    <x v="100949"/>
    <x v="11321"/>
    <x v="19"/>
  </r>
  <r>
    <n v="381478"/>
    <x v="100950"/>
    <x v="11036"/>
    <x v="239"/>
  </r>
  <r>
    <n v="381480"/>
    <x v="100951"/>
    <x v="10874"/>
    <x v="19"/>
  </r>
  <r>
    <n v="381485"/>
    <x v="100952"/>
    <x v="9705"/>
    <x v="1521"/>
  </r>
  <r>
    <n v="381490"/>
    <x v="100953"/>
    <x v="11469"/>
    <x v="62"/>
  </r>
  <r>
    <n v="381495"/>
    <x v="100954"/>
    <x v="5975"/>
    <x v="471"/>
  </r>
  <r>
    <n v="381500"/>
    <x v="100955"/>
    <x v="7712"/>
    <x v="1175"/>
  </r>
  <r>
    <n v="381502"/>
    <x v="100956"/>
    <x v="10114"/>
    <x v="276"/>
  </r>
  <r>
    <n v="381506"/>
    <x v="100957"/>
    <x v="9246"/>
    <x v="223"/>
  </r>
  <r>
    <n v="381511"/>
    <x v="100958"/>
    <x v="6034"/>
    <x v="88"/>
  </r>
  <r>
    <n v="381512"/>
    <x v="100959"/>
    <x v="6902"/>
    <x v="80"/>
  </r>
  <r>
    <n v="381513"/>
    <x v="100960"/>
    <x v="12352"/>
    <x v="1657"/>
  </r>
  <r>
    <n v="381518"/>
    <x v="100961"/>
    <x v="4162"/>
    <x v="212"/>
  </r>
  <r>
    <n v="381520"/>
    <x v="100962"/>
    <x v="7830"/>
    <x v="4"/>
  </r>
  <r>
    <n v="381524"/>
    <x v="100963"/>
    <x v="7541"/>
    <x v="2431"/>
  </r>
  <r>
    <n v="381525"/>
    <x v="100964"/>
    <x v="3484"/>
    <x v="42"/>
  </r>
  <r>
    <n v="381527"/>
    <x v="100965"/>
    <x v="7737"/>
    <x v="118"/>
  </r>
  <r>
    <n v="381531"/>
    <x v="100966"/>
    <x v="7669"/>
    <x v="33"/>
  </r>
  <r>
    <n v="381534"/>
    <x v="100967"/>
    <x v="13227"/>
    <x v="2289"/>
  </r>
  <r>
    <n v="381538"/>
    <x v="100968"/>
    <x v="11841"/>
    <x v="3"/>
  </r>
  <r>
    <n v="381543"/>
    <x v="100969"/>
    <x v="8013"/>
    <x v="1446"/>
  </r>
  <r>
    <n v="381548"/>
    <x v="100970"/>
    <x v="13013"/>
    <x v="231"/>
  </r>
  <r>
    <n v="381551"/>
    <x v="100971"/>
    <x v="4632"/>
    <x v="211"/>
  </r>
  <r>
    <n v="381552"/>
    <x v="100972"/>
    <x v="13252"/>
    <x v="504"/>
  </r>
  <r>
    <n v="381553"/>
    <x v="100973"/>
    <x v="13450"/>
    <x v="336"/>
  </r>
  <r>
    <n v="381556"/>
    <x v="100974"/>
    <x v="12959"/>
    <x v="739"/>
  </r>
  <r>
    <n v="381557"/>
    <x v="100975"/>
    <x v="8081"/>
    <x v="2553"/>
  </r>
  <r>
    <n v="381562"/>
    <x v="100976"/>
    <x v="2946"/>
    <x v="1077"/>
  </r>
  <r>
    <n v="381563"/>
    <x v="100977"/>
    <x v="7793"/>
    <x v="4117"/>
  </r>
  <r>
    <n v="381564"/>
    <x v="100978"/>
    <x v="4871"/>
    <x v="13"/>
  </r>
  <r>
    <n v="381565"/>
    <x v="100979"/>
    <x v="4699"/>
    <x v="4141"/>
  </r>
  <r>
    <n v="381568"/>
    <x v="100980"/>
    <x v="8698"/>
    <x v="149"/>
  </r>
  <r>
    <n v="381569"/>
    <x v="100981"/>
    <x v="12084"/>
    <x v="572"/>
  </r>
  <r>
    <n v="381571"/>
    <x v="100982"/>
    <x v="9738"/>
    <x v="2159"/>
  </r>
  <r>
    <n v="381574"/>
    <x v="100983"/>
    <x v="10162"/>
    <x v="3"/>
  </r>
  <r>
    <n v="381578"/>
    <x v="100984"/>
    <x v="13212"/>
    <x v="335"/>
  </r>
  <r>
    <n v="381579"/>
    <x v="100985"/>
    <x v="1393"/>
    <x v="1208"/>
  </r>
  <r>
    <n v="381582"/>
    <x v="100986"/>
    <x v="10045"/>
    <x v="1128"/>
  </r>
  <r>
    <n v="381585"/>
    <x v="100987"/>
    <x v="12659"/>
    <x v="14"/>
  </r>
  <r>
    <n v="381589"/>
    <x v="100988"/>
    <x v="12792"/>
    <x v="13"/>
  </r>
  <r>
    <n v="381594"/>
    <x v="100989"/>
    <x v="10139"/>
    <x v="2270"/>
  </r>
  <r>
    <n v="381598"/>
    <x v="100990"/>
    <x v="14157"/>
    <x v="15"/>
  </r>
  <r>
    <n v="381600"/>
    <x v="100991"/>
    <x v="11677"/>
    <x v="59"/>
  </r>
  <r>
    <n v="381602"/>
    <x v="100992"/>
    <x v="11792"/>
    <x v="5038"/>
  </r>
  <r>
    <n v="381607"/>
    <x v="100993"/>
    <x v="6907"/>
    <x v="212"/>
  </r>
  <r>
    <n v="381612"/>
    <x v="100994"/>
    <x v="6721"/>
    <x v="54"/>
  </r>
  <r>
    <n v="381613"/>
    <x v="100995"/>
    <x v="10958"/>
    <x v="264"/>
  </r>
  <r>
    <n v="381614"/>
    <x v="100996"/>
    <x v="1403"/>
    <x v="18"/>
  </r>
  <r>
    <n v="381616"/>
    <x v="100997"/>
    <x v="858"/>
    <x v="594"/>
  </r>
  <r>
    <n v="381621"/>
    <x v="100998"/>
    <x v="7242"/>
    <x v="1022"/>
  </r>
  <r>
    <n v="381625"/>
    <x v="100999"/>
    <x v="7373"/>
    <x v="2303"/>
  </r>
  <r>
    <n v="381629"/>
    <x v="101000"/>
    <x v="6468"/>
    <x v="1346"/>
  </r>
  <r>
    <n v="381633"/>
    <x v="101001"/>
    <x v="5411"/>
    <x v="801"/>
  </r>
  <r>
    <n v="381637"/>
    <x v="101002"/>
    <x v="13672"/>
    <x v="72"/>
  </r>
  <r>
    <n v="381641"/>
    <x v="101003"/>
    <x v="10041"/>
    <x v="1229"/>
  </r>
  <r>
    <n v="381646"/>
    <x v="101004"/>
    <x v="4187"/>
    <x v="1618"/>
  </r>
  <r>
    <n v="381648"/>
    <x v="101005"/>
    <x v="12245"/>
    <x v="19"/>
  </r>
  <r>
    <n v="381650"/>
    <x v="101006"/>
    <x v="11834"/>
    <x v="1059"/>
  </r>
  <r>
    <n v="381653"/>
    <x v="101007"/>
    <x v="9570"/>
    <x v="108"/>
  </r>
  <r>
    <n v="381658"/>
    <x v="101008"/>
    <x v="5618"/>
    <x v="644"/>
  </r>
  <r>
    <n v="381661"/>
    <x v="101009"/>
    <x v="10344"/>
    <x v="585"/>
  </r>
  <r>
    <n v="381664"/>
    <x v="101010"/>
    <x v="14088"/>
    <x v="130"/>
  </r>
  <r>
    <n v="381665"/>
    <x v="101011"/>
    <x v="4466"/>
    <x v="13"/>
  </r>
  <r>
    <n v="381667"/>
    <x v="101012"/>
    <x v="233"/>
    <x v="471"/>
  </r>
  <r>
    <n v="381668"/>
    <x v="101013"/>
    <x v="12104"/>
    <x v="151"/>
  </r>
  <r>
    <n v="381673"/>
    <x v="101014"/>
    <x v="11305"/>
    <x v="13"/>
  </r>
  <r>
    <n v="381675"/>
    <x v="101015"/>
    <x v="11329"/>
    <x v="2200"/>
  </r>
  <r>
    <n v="381678"/>
    <x v="101016"/>
    <x v="9541"/>
    <x v="457"/>
  </r>
  <r>
    <n v="381679"/>
    <x v="101017"/>
    <x v="5545"/>
    <x v="18"/>
  </r>
  <r>
    <n v="381682"/>
    <x v="101018"/>
    <x v="6342"/>
    <x v="875"/>
  </r>
  <r>
    <n v="381684"/>
    <x v="101019"/>
    <x v="4791"/>
    <x v="4589"/>
  </r>
  <r>
    <n v="381687"/>
    <x v="101020"/>
    <x v="12817"/>
    <x v="5039"/>
  </r>
  <r>
    <n v="381690"/>
    <x v="101021"/>
    <x v="13387"/>
    <x v="471"/>
  </r>
  <r>
    <n v="381692"/>
    <x v="101021"/>
    <x v="1381"/>
    <x v="116"/>
  </r>
  <r>
    <n v="381694"/>
    <x v="101022"/>
    <x v="7727"/>
    <x v="2404"/>
  </r>
  <r>
    <n v="381698"/>
    <x v="101023"/>
    <x v="13787"/>
    <x v="1001"/>
  </r>
  <r>
    <n v="381699"/>
    <x v="101024"/>
    <x v="13302"/>
    <x v="1052"/>
  </r>
  <r>
    <n v="381701"/>
    <x v="101025"/>
    <x v="777"/>
    <x v="29"/>
  </r>
  <r>
    <n v="381703"/>
    <x v="101026"/>
    <x v="5410"/>
    <x v="3"/>
  </r>
  <r>
    <n v="381705"/>
    <x v="101027"/>
    <x v="13696"/>
    <x v="174"/>
  </r>
  <r>
    <n v="381707"/>
    <x v="101028"/>
    <x v="12833"/>
    <x v="727"/>
  </r>
  <r>
    <n v="381709"/>
    <x v="101029"/>
    <x v="3267"/>
    <x v="1861"/>
  </r>
  <r>
    <n v="381714"/>
    <x v="101030"/>
    <x v="8571"/>
    <x v="139"/>
  </r>
  <r>
    <n v="381715"/>
    <x v="101031"/>
    <x v="7619"/>
    <x v="104"/>
  </r>
  <r>
    <n v="381719"/>
    <x v="101032"/>
    <x v="13268"/>
    <x v="1152"/>
  </r>
  <r>
    <n v="381720"/>
    <x v="101033"/>
    <x v="13355"/>
    <x v="18"/>
  </r>
  <r>
    <n v="381723"/>
    <x v="101034"/>
    <x v="10202"/>
    <x v="4"/>
  </r>
  <r>
    <n v="381728"/>
    <x v="101035"/>
    <x v="9589"/>
    <x v="2576"/>
  </r>
  <r>
    <n v="381730"/>
    <x v="101036"/>
    <x v="11106"/>
    <x v="399"/>
  </r>
  <r>
    <n v="381731"/>
    <x v="101037"/>
    <x v="12876"/>
    <x v="3973"/>
  </r>
  <r>
    <n v="381735"/>
    <x v="101038"/>
    <x v="6035"/>
    <x v="125"/>
  </r>
  <r>
    <n v="381740"/>
    <x v="101039"/>
    <x v="12265"/>
    <x v="741"/>
  </r>
  <r>
    <n v="381741"/>
    <x v="101040"/>
    <x v="9355"/>
    <x v="472"/>
  </r>
  <r>
    <n v="381745"/>
    <x v="101041"/>
    <x v="9692"/>
    <x v="989"/>
  </r>
  <r>
    <n v="381749"/>
    <x v="101042"/>
    <x v="7605"/>
    <x v="265"/>
  </r>
  <r>
    <n v="381751"/>
    <x v="101043"/>
    <x v="8305"/>
    <x v="327"/>
  </r>
  <r>
    <n v="381752"/>
    <x v="101044"/>
    <x v="13229"/>
    <x v="741"/>
  </r>
  <r>
    <n v="381756"/>
    <x v="101045"/>
    <x v="12109"/>
    <x v="516"/>
  </r>
  <r>
    <n v="381758"/>
    <x v="101046"/>
    <x v="10040"/>
    <x v="363"/>
  </r>
  <r>
    <n v="381760"/>
    <x v="101047"/>
    <x v="11794"/>
    <x v="63"/>
  </r>
  <r>
    <n v="381763"/>
    <x v="101048"/>
    <x v="13593"/>
    <x v="2159"/>
  </r>
  <r>
    <n v="381766"/>
    <x v="101049"/>
    <x v="11578"/>
    <x v="59"/>
  </r>
  <r>
    <n v="381771"/>
    <x v="101050"/>
    <x v="7227"/>
    <x v="138"/>
  </r>
  <r>
    <n v="381772"/>
    <x v="101051"/>
    <x v="13323"/>
    <x v="74"/>
  </r>
  <r>
    <n v="381774"/>
    <x v="101052"/>
    <x v="7881"/>
    <x v="1656"/>
  </r>
  <r>
    <n v="381777"/>
    <x v="101053"/>
    <x v="11120"/>
    <x v="2365"/>
  </r>
  <r>
    <n v="381782"/>
    <x v="101054"/>
    <x v="14430"/>
    <x v="147"/>
  </r>
  <r>
    <n v="381783"/>
    <x v="101055"/>
    <x v="5874"/>
    <x v="19"/>
  </r>
  <r>
    <n v="381784"/>
    <x v="101056"/>
    <x v="10940"/>
    <x v="3"/>
  </r>
  <r>
    <n v="381789"/>
    <x v="101057"/>
    <x v="12958"/>
    <x v="160"/>
  </r>
  <r>
    <n v="381793"/>
    <x v="101058"/>
    <x v="6495"/>
    <x v="1118"/>
  </r>
  <r>
    <n v="381797"/>
    <x v="101059"/>
    <x v="13740"/>
    <x v="15"/>
  </r>
  <r>
    <n v="381799"/>
    <x v="101060"/>
    <x v="4038"/>
    <x v="4886"/>
  </r>
  <r>
    <n v="381804"/>
    <x v="101061"/>
    <x v="4103"/>
    <x v="203"/>
  </r>
  <r>
    <n v="381806"/>
    <x v="101062"/>
    <x v="8425"/>
    <x v="403"/>
  </r>
  <r>
    <n v="381807"/>
    <x v="101063"/>
    <x v="14078"/>
    <x v="19"/>
  </r>
  <r>
    <n v="381811"/>
    <x v="101064"/>
    <x v="5238"/>
    <x v="811"/>
  </r>
  <r>
    <n v="381814"/>
    <x v="101065"/>
    <x v="12641"/>
    <x v="481"/>
  </r>
  <r>
    <n v="381818"/>
    <x v="101066"/>
    <x v="11734"/>
    <x v="121"/>
  </r>
  <r>
    <n v="381820"/>
    <x v="101067"/>
    <x v="13970"/>
    <x v="59"/>
  </r>
  <r>
    <n v="381823"/>
    <x v="101068"/>
    <x v="9592"/>
    <x v="1806"/>
  </r>
  <r>
    <n v="381825"/>
    <x v="101069"/>
    <x v="13435"/>
    <x v="29"/>
  </r>
  <r>
    <n v="381827"/>
    <x v="101070"/>
    <x v="2676"/>
    <x v="212"/>
  </r>
  <r>
    <n v="381830"/>
    <x v="101071"/>
    <x v="8363"/>
    <x v="155"/>
  </r>
  <r>
    <n v="381831"/>
    <x v="101071"/>
    <x v="10489"/>
    <x v="198"/>
  </r>
  <r>
    <n v="381832"/>
    <x v="101072"/>
    <x v="1392"/>
    <x v="24"/>
  </r>
  <r>
    <n v="381833"/>
    <x v="101073"/>
    <x v="2249"/>
    <x v="295"/>
  </r>
  <r>
    <n v="381834"/>
    <x v="101074"/>
    <x v="11397"/>
    <x v="118"/>
  </r>
  <r>
    <n v="381838"/>
    <x v="101075"/>
    <x v="3885"/>
    <x v="28"/>
  </r>
  <r>
    <n v="381841"/>
    <x v="101076"/>
    <x v="7025"/>
    <x v="1706"/>
  </r>
  <r>
    <n v="381842"/>
    <x v="101076"/>
    <x v="13190"/>
    <x v="1327"/>
  </r>
  <r>
    <n v="381847"/>
    <x v="101077"/>
    <x v="9794"/>
    <x v="982"/>
  </r>
  <r>
    <n v="381849"/>
    <x v="101078"/>
    <x v="14163"/>
    <x v="554"/>
  </r>
  <r>
    <n v="381852"/>
    <x v="101079"/>
    <x v="4649"/>
    <x v="212"/>
  </r>
  <r>
    <n v="381857"/>
    <x v="101080"/>
    <x v="11390"/>
    <x v="287"/>
  </r>
  <r>
    <n v="381860"/>
    <x v="101080"/>
    <x v="7837"/>
    <x v="2418"/>
  </r>
  <r>
    <n v="381861"/>
    <x v="101080"/>
    <x v="11488"/>
    <x v="259"/>
  </r>
  <r>
    <n v="381863"/>
    <x v="101081"/>
    <x v="8008"/>
    <x v="287"/>
  </r>
  <r>
    <n v="381866"/>
    <x v="101082"/>
    <x v="10930"/>
    <x v="468"/>
  </r>
  <r>
    <n v="381870"/>
    <x v="101083"/>
    <x v="5051"/>
    <x v="366"/>
  </r>
  <r>
    <n v="381871"/>
    <x v="101084"/>
    <x v="1259"/>
    <x v="27"/>
  </r>
  <r>
    <n v="381873"/>
    <x v="101085"/>
    <x v="11338"/>
    <x v="2516"/>
  </r>
  <r>
    <n v="381878"/>
    <x v="101086"/>
    <x v="11195"/>
    <x v="7"/>
  </r>
  <r>
    <n v="381881"/>
    <x v="101087"/>
    <x v="5957"/>
    <x v="59"/>
  </r>
  <r>
    <n v="381883"/>
    <x v="101088"/>
    <x v="1530"/>
    <x v="4245"/>
  </r>
  <r>
    <n v="381886"/>
    <x v="101089"/>
    <x v="10143"/>
    <x v="1811"/>
  </r>
  <r>
    <n v="381890"/>
    <x v="101090"/>
    <x v="4792"/>
    <x v="27"/>
  </r>
  <r>
    <n v="381893"/>
    <x v="101091"/>
    <x v="10691"/>
    <x v="3"/>
  </r>
  <r>
    <n v="381897"/>
    <x v="101092"/>
    <x v="3321"/>
    <x v="435"/>
  </r>
  <r>
    <n v="381902"/>
    <x v="101093"/>
    <x v="10426"/>
    <x v="1455"/>
  </r>
  <r>
    <n v="381907"/>
    <x v="101094"/>
    <x v="13798"/>
    <x v="3"/>
  </r>
  <r>
    <n v="381912"/>
    <x v="101095"/>
    <x v="14300"/>
    <x v="19"/>
  </r>
  <r>
    <n v="381916"/>
    <x v="101096"/>
    <x v="14183"/>
    <x v="346"/>
  </r>
  <r>
    <n v="381917"/>
    <x v="101097"/>
    <x v="9115"/>
    <x v="4"/>
  </r>
  <r>
    <n v="381918"/>
    <x v="101098"/>
    <x v="10644"/>
    <x v="1974"/>
  </r>
  <r>
    <n v="381920"/>
    <x v="101099"/>
    <x v="10408"/>
    <x v="288"/>
  </r>
  <r>
    <n v="381924"/>
    <x v="101100"/>
    <x v="6630"/>
    <x v="2495"/>
  </r>
  <r>
    <n v="381926"/>
    <x v="101101"/>
    <x v="13647"/>
    <x v="149"/>
  </r>
  <r>
    <n v="381931"/>
    <x v="101102"/>
    <x v="9244"/>
    <x v="7"/>
  </r>
  <r>
    <n v="381932"/>
    <x v="101103"/>
    <x v="3295"/>
    <x v="96"/>
  </r>
  <r>
    <n v="381937"/>
    <x v="101104"/>
    <x v="3398"/>
    <x v="63"/>
  </r>
  <r>
    <n v="381942"/>
    <x v="101105"/>
    <x v="10951"/>
    <x v="403"/>
  </r>
  <r>
    <n v="381944"/>
    <x v="101106"/>
    <x v="7666"/>
    <x v="308"/>
  </r>
  <r>
    <n v="381946"/>
    <x v="101107"/>
    <x v="12475"/>
    <x v="113"/>
  </r>
  <r>
    <n v="381950"/>
    <x v="101108"/>
    <x v="8746"/>
    <x v="130"/>
  </r>
  <r>
    <n v="381951"/>
    <x v="101109"/>
    <x v="9209"/>
    <x v="13"/>
  </r>
  <r>
    <n v="381952"/>
    <x v="101110"/>
    <x v="4901"/>
    <x v="741"/>
  </r>
  <r>
    <n v="381954"/>
    <x v="101111"/>
    <x v="9275"/>
    <x v="477"/>
  </r>
  <r>
    <n v="381959"/>
    <x v="101112"/>
    <x v="2307"/>
    <x v="423"/>
  </r>
  <r>
    <n v="381963"/>
    <x v="101113"/>
    <x v="11987"/>
    <x v="726"/>
  </r>
  <r>
    <n v="381966"/>
    <x v="101114"/>
    <x v="12984"/>
    <x v="71"/>
  </r>
  <r>
    <n v="381971"/>
    <x v="101115"/>
    <x v="2517"/>
    <x v="709"/>
  </r>
  <r>
    <n v="381972"/>
    <x v="101116"/>
    <x v="13283"/>
    <x v="478"/>
  </r>
  <r>
    <n v="381974"/>
    <x v="101117"/>
    <x v="8498"/>
    <x v="306"/>
  </r>
  <r>
    <n v="381977"/>
    <x v="101118"/>
    <x v="6579"/>
    <x v="20"/>
  </r>
  <r>
    <n v="381981"/>
    <x v="101119"/>
    <x v="14388"/>
    <x v="2908"/>
  </r>
  <r>
    <n v="381986"/>
    <x v="101120"/>
    <x v="4512"/>
    <x v="202"/>
  </r>
  <r>
    <n v="381990"/>
    <x v="101121"/>
    <x v="1501"/>
    <x v="69"/>
  </r>
  <r>
    <n v="381991"/>
    <x v="101122"/>
    <x v="5253"/>
    <x v="42"/>
  </r>
  <r>
    <n v="381995"/>
    <x v="101123"/>
    <x v="11473"/>
    <x v="722"/>
  </r>
  <r>
    <n v="381999"/>
    <x v="101124"/>
    <x v="13520"/>
    <x v="5040"/>
  </r>
  <r>
    <n v="382003"/>
    <x v="101125"/>
    <x v="223"/>
    <x v="281"/>
  </r>
  <r>
    <n v="382004"/>
    <x v="101126"/>
    <x v="2073"/>
    <x v="966"/>
  </r>
  <r>
    <n v="382007"/>
    <x v="101127"/>
    <x v="9089"/>
    <x v="147"/>
  </r>
  <r>
    <n v="382012"/>
    <x v="101128"/>
    <x v="13842"/>
    <x v="27"/>
  </r>
  <r>
    <n v="382014"/>
    <x v="101129"/>
    <x v="12225"/>
    <x v="139"/>
  </r>
  <r>
    <n v="382019"/>
    <x v="101130"/>
    <x v="2568"/>
    <x v="564"/>
  </r>
  <r>
    <n v="382024"/>
    <x v="101131"/>
    <x v="3138"/>
    <x v="1804"/>
  </r>
  <r>
    <n v="382025"/>
    <x v="101132"/>
    <x v="11743"/>
    <x v="982"/>
  </r>
  <r>
    <n v="382028"/>
    <x v="101132"/>
    <x v="6006"/>
    <x v="349"/>
  </r>
  <r>
    <n v="382030"/>
    <x v="101133"/>
    <x v="10486"/>
    <x v="77"/>
  </r>
  <r>
    <n v="382032"/>
    <x v="101134"/>
    <x v="3485"/>
    <x v="77"/>
  </r>
  <r>
    <n v="382036"/>
    <x v="101135"/>
    <x v="10510"/>
    <x v="308"/>
  </r>
  <r>
    <n v="382037"/>
    <x v="101136"/>
    <x v="14227"/>
    <x v="2825"/>
  </r>
  <r>
    <n v="382042"/>
    <x v="101137"/>
    <x v="12695"/>
    <x v="772"/>
  </r>
  <r>
    <n v="382046"/>
    <x v="101138"/>
    <x v="4095"/>
    <x v="14"/>
  </r>
  <r>
    <n v="382051"/>
    <x v="101139"/>
    <x v="13463"/>
    <x v="595"/>
  </r>
  <r>
    <n v="382056"/>
    <x v="101140"/>
    <x v="8409"/>
    <x v="212"/>
  </r>
  <r>
    <n v="382060"/>
    <x v="101141"/>
    <x v="6808"/>
    <x v="2321"/>
  </r>
  <r>
    <n v="382065"/>
    <x v="101142"/>
    <x v="10243"/>
    <x v="9"/>
  </r>
  <r>
    <n v="382066"/>
    <x v="101143"/>
    <x v="1774"/>
    <x v="4050"/>
  </r>
  <r>
    <n v="382070"/>
    <x v="101144"/>
    <x v="8611"/>
    <x v="5"/>
  </r>
  <r>
    <n v="382072"/>
    <x v="101145"/>
    <x v="450"/>
    <x v="352"/>
  </r>
  <r>
    <n v="382075"/>
    <x v="101146"/>
    <x v="13377"/>
    <x v="271"/>
  </r>
  <r>
    <n v="382079"/>
    <x v="101147"/>
    <x v="11889"/>
    <x v="3"/>
  </r>
  <r>
    <n v="382080"/>
    <x v="101148"/>
    <x v="13792"/>
    <x v="29"/>
  </r>
  <r>
    <n v="382084"/>
    <x v="101149"/>
    <x v="9204"/>
    <x v="1510"/>
  </r>
  <r>
    <n v="382087"/>
    <x v="101150"/>
    <x v="11411"/>
    <x v="850"/>
  </r>
  <r>
    <n v="382089"/>
    <x v="101151"/>
    <x v="13629"/>
    <x v="14"/>
  </r>
  <r>
    <n v="382092"/>
    <x v="101152"/>
    <x v="12473"/>
    <x v="14"/>
  </r>
  <r>
    <n v="382095"/>
    <x v="101153"/>
    <x v="9345"/>
    <x v="457"/>
  </r>
  <r>
    <n v="382100"/>
    <x v="101154"/>
    <x v="13630"/>
    <x v="77"/>
  </r>
  <r>
    <n v="382102"/>
    <x v="101155"/>
    <x v="2078"/>
    <x v="478"/>
  </r>
  <r>
    <n v="382106"/>
    <x v="101156"/>
    <x v="3182"/>
    <x v="70"/>
  </r>
  <r>
    <n v="382110"/>
    <x v="101156"/>
    <x v="13151"/>
    <x v="504"/>
  </r>
  <r>
    <n v="382114"/>
    <x v="101157"/>
    <x v="2600"/>
    <x v="437"/>
  </r>
  <r>
    <n v="382116"/>
    <x v="101158"/>
    <x v="8107"/>
    <x v="174"/>
  </r>
  <r>
    <n v="382121"/>
    <x v="101159"/>
    <x v="7955"/>
    <x v="109"/>
  </r>
  <r>
    <n v="382126"/>
    <x v="101160"/>
    <x v="10945"/>
    <x v="100"/>
  </r>
  <r>
    <n v="382131"/>
    <x v="101161"/>
    <x v="8316"/>
    <x v="35"/>
  </r>
  <r>
    <n v="382135"/>
    <x v="101162"/>
    <x v="9759"/>
    <x v="130"/>
  </r>
  <r>
    <n v="382137"/>
    <x v="101163"/>
    <x v="12274"/>
    <x v="4"/>
  </r>
  <r>
    <n v="382139"/>
    <x v="101164"/>
    <x v="13532"/>
    <x v="17"/>
  </r>
  <r>
    <n v="382143"/>
    <x v="101165"/>
    <x v="7646"/>
    <x v="95"/>
  </r>
  <r>
    <n v="382148"/>
    <x v="101166"/>
    <x v="11991"/>
    <x v="19"/>
  </r>
  <r>
    <n v="382151"/>
    <x v="101167"/>
    <x v="11165"/>
    <x v="1455"/>
  </r>
  <r>
    <n v="382153"/>
    <x v="101168"/>
    <x v="5094"/>
    <x v="430"/>
  </r>
  <r>
    <n v="382156"/>
    <x v="101169"/>
    <x v="10950"/>
    <x v="3"/>
  </r>
  <r>
    <n v="382157"/>
    <x v="101170"/>
    <x v="13872"/>
    <x v="28"/>
  </r>
  <r>
    <n v="382162"/>
    <x v="101171"/>
    <x v="9659"/>
    <x v="1060"/>
  </r>
  <r>
    <n v="382165"/>
    <x v="101172"/>
    <x v="12628"/>
    <x v="71"/>
  </r>
  <r>
    <n v="382170"/>
    <x v="101172"/>
    <x v="10640"/>
    <x v="212"/>
  </r>
  <r>
    <n v="382173"/>
    <x v="101173"/>
    <x v="11331"/>
    <x v="135"/>
  </r>
  <r>
    <n v="382175"/>
    <x v="101174"/>
    <x v="5154"/>
    <x v="268"/>
  </r>
  <r>
    <n v="382178"/>
    <x v="101175"/>
    <x v="14195"/>
    <x v="33"/>
  </r>
  <r>
    <n v="382179"/>
    <x v="101176"/>
    <x v="12042"/>
    <x v="24"/>
  </r>
  <r>
    <n v="382184"/>
    <x v="101177"/>
    <x v="9051"/>
    <x v="19"/>
  </r>
  <r>
    <n v="382189"/>
    <x v="101178"/>
    <x v="12061"/>
    <x v="665"/>
  </r>
  <r>
    <n v="382192"/>
    <x v="101179"/>
    <x v="5064"/>
    <x v="275"/>
  </r>
  <r>
    <n v="382194"/>
    <x v="101180"/>
    <x v="11018"/>
    <x v="231"/>
  </r>
  <r>
    <n v="382195"/>
    <x v="101181"/>
    <x v="10659"/>
    <x v="1105"/>
  </r>
  <r>
    <n v="382199"/>
    <x v="101182"/>
    <x v="5166"/>
    <x v="77"/>
  </r>
  <r>
    <n v="382200"/>
    <x v="101183"/>
    <x v="14024"/>
    <x v="26"/>
  </r>
  <r>
    <n v="382205"/>
    <x v="101184"/>
    <x v="14333"/>
    <x v="127"/>
  </r>
  <r>
    <n v="382208"/>
    <x v="101185"/>
    <x v="8253"/>
    <x v="2726"/>
  </r>
  <r>
    <n v="382210"/>
    <x v="101186"/>
    <x v="6118"/>
    <x v="149"/>
  </r>
  <r>
    <n v="382214"/>
    <x v="101187"/>
    <x v="12535"/>
    <x v="177"/>
  </r>
  <r>
    <n v="382216"/>
    <x v="101188"/>
    <x v="11495"/>
    <x v="1518"/>
  </r>
  <r>
    <n v="382220"/>
    <x v="101189"/>
    <x v="14361"/>
    <x v="621"/>
  </r>
  <r>
    <n v="382221"/>
    <x v="101190"/>
    <x v="6468"/>
    <x v="400"/>
  </r>
  <r>
    <n v="382226"/>
    <x v="101191"/>
    <x v="4531"/>
    <x v="1484"/>
  </r>
  <r>
    <n v="382230"/>
    <x v="101192"/>
    <x v="11179"/>
    <x v="19"/>
  </r>
  <r>
    <n v="382235"/>
    <x v="101193"/>
    <x v="9464"/>
    <x v="969"/>
  </r>
  <r>
    <n v="382236"/>
    <x v="101194"/>
    <x v="13374"/>
    <x v="4"/>
  </r>
  <r>
    <n v="382238"/>
    <x v="101195"/>
    <x v="8130"/>
    <x v="65"/>
  </r>
  <r>
    <n v="382242"/>
    <x v="101196"/>
    <x v="6055"/>
    <x v="561"/>
  </r>
  <r>
    <n v="382247"/>
    <x v="101197"/>
    <x v="12852"/>
    <x v="2545"/>
  </r>
  <r>
    <n v="382249"/>
    <x v="101197"/>
    <x v="1086"/>
    <x v="1054"/>
  </r>
  <r>
    <n v="382251"/>
    <x v="101198"/>
    <x v="14269"/>
    <x v="2080"/>
  </r>
  <r>
    <n v="382255"/>
    <x v="101199"/>
    <x v="6110"/>
    <x v="960"/>
  </r>
  <r>
    <n v="382257"/>
    <x v="101200"/>
    <x v="3520"/>
    <x v="1518"/>
  </r>
  <r>
    <n v="382259"/>
    <x v="101201"/>
    <x v="5942"/>
    <x v="27"/>
  </r>
  <r>
    <n v="382264"/>
    <x v="101202"/>
    <x v="4961"/>
    <x v="335"/>
  </r>
  <r>
    <n v="382265"/>
    <x v="101203"/>
    <x v="12809"/>
    <x v="29"/>
  </r>
  <r>
    <n v="382270"/>
    <x v="101204"/>
    <x v="9800"/>
    <x v="203"/>
  </r>
  <r>
    <n v="382271"/>
    <x v="101205"/>
    <x v="11482"/>
    <x v="145"/>
  </r>
  <r>
    <n v="382272"/>
    <x v="101206"/>
    <x v="11088"/>
    <x v="251"/>
  </r>
  <r>
    <n v="382274"/>
    <x v="101207"/>
    <x v="12286"/>
    <x v="54"/>
  </r>
  <r>
    <n v="382278"/>
    <x v="101208"/>
    <x v="4656"/>
    <x v="59"/>
  </r>
  <r>
    <n v="382282"/>
    <x v="101209"/>
    <x v="14299"/>
    <x v="631"/>
  </r>
  <r>
    <n v="382284"/>
    <x v="101210"/>
    <x v="2257"/>
    <x v="144"/>
  </r>
  <r>
    <n v="382288"/>
    <x v="101211"/>
    <x v="13133"/>
    <x v="13"/>
  </r>
  <r>
    <n v="382293"/>
    <x v="101212"/>
    <x v="511"/>
    <x v="13"/>
  </r>
  <r>
    <n v="382297"/>
    <x v="101213"/>
    <x v="12408"/>
    <x v="252"/>
  </r>
  <r>
    <n v="382301"/>
    <x v="101214"/>
    <x v="6611"/>
    <x v="5038"/>
  </r>
  <r>
    <n v="382302"/>
    <x v="101215"/>
    <x v="7581"/>
    <x v="1943"/>
  </r>
  <r>
    <n v="382304"/>
    <x v="101215"/>
    <x v="14188"/>
    <x v="281"/>
  </r>
  <r>
    <n v="382309"/>
    <x v="101216"/>
    <x v="12129"/>
    <x v="58"/>
  </r>
  <r>
    <n v="382312"/>
    <x v="101217"/>
    <x v="9606"/>
    <x v="1221"/>
  </r>
  <r>
    <n v="382314"/>
    <x v="101218"/>
    <x v="8466"/>
    <x v="270"/>
  </r>
  <r>
    <n v="382318"/>
    <x v="101219"/>
    <x v="7622"/>
    <x v="580"/>
  </r>
  <r>
    <n v="382319"/>
    <x v="101220"/>
    <x v="8449"/>
    <x v="265"/>
  </r>
  <r>
    <n v="382320"/>
    <x v="101221"/>
    <x v="9098"/>
    <x v="19"/>
  </r>
  <r>
    <n v="382323"/>
    <x v="101222"/>
    <x v="7253"/>
    <x v="58"/>
  </r>
  <r>
    <n v="382325"/>
    <x v="101223"/>
    <x v="2817"/>
    <x v="71"/>
  </r>
  <r>
    <n v="382329"/>
    <x v="101224"/>
    <x v="7991"/>
    <x v="4431"/>
  </r>
  <r>
    <n v="382334"/>
    <x v="101225"/>
    <x v="14405"/>
    <x v="2606"/>
  </r>
  <r>
    <n v="382335"/>
    <x v="101226"/>
    <x v="5969"/>
    <x v="5041"/>
  </r>
  <r>
    <n v="382340"/>
    <x v="101227"/>
    <x v="12227"/>
    <x v="477"/>
  </r>
  <r>
    <n v="382342"/>
    <x v="101228"/>
    <x v="12387"/>
    <x v="212"/>
  </r>
  <r>
    <n v="382347"/>
    <x v="101229"/>
    <x v="13500"/>
    <x v="1072"/>
  </r>
  <r>
    <n v="382348"/>
    <x v="101229"/>
    <x v="12169"/>
    <x v="1008"/>
  </r>
  <r>
    <n v="382352"/>
    <x v="101230"/>
    <x v="9871"/>
    <x v="770"/>
  </r>
  <r>
    <n v="382353"/>
    <x v="101230"/>
    <x v="8138"/>
    <x v="504"/>
  </r>
  <r>
    <n v="382355"/>
    <x v="101230"/>
    <x v="12999"/>
    <x v="690"/>
  </r>
  <r>
    <n v="382359"/>
    <x v="101231"/>
    <x v="4486"/>
    <x v="1713"/>
  </r>
  <r>
    <n v="382361"/>
    <x v="101232"/>
    <x v="8742"/>
    <x v="1248"/>
  </r>
  <r>
    <n v="382364"/>
    <x v="101233"/>
    <x v="5560"/>
    <x v="28"/>
  </r>
  <r>
    <n v="382369"/>
    <x v="101234"/>
    <x v="13850"/>
    <x v="647"/>
  </r>
  <r>
    <n v="382371"/>
    <x v="101235"/>
    <x v="13239"/>
    <x v="13"/>
  </r>
  <r>
    <n v="382375"/>
    <x v="101236"/>
    <x v="10962"/>
    <x v="508"/>
  </r>
  <r>
    <n v="382376"/>
    <x v="101237"/>
    <x v="5825"/>
    <x v="995"/>
  </r>
  <r>
    <n v="382377"/>
    <x v="101238"/>
    <x v="4547"/>
    <x v="14"/>
  </r>
  <r>
    <n v="382382"/>
    <x v="101239"/>
    <x v="4362"/>
    <x v="4"/>
  </r>
  <r>
    <n v="382387"/>
    <x v="101240"/>
    <x v="14257"/>
    <x v="95"/>
  </r>
  <r>
    <n v="382390"/>
    <x v="101241"/>
    <x v="9082"/>
    <x v="113"/>
  </r>
  <r>
    <n v="382394"/>
    <x v="101242"/>
    <x v="6901"/>
    <x v="2324"/>
  </r>
  <r>
    <n v="382396"/>
    <x v="101243"/>
    <x v="8184"/>
    <x v="1845"/>
  </r>
  <r>
    <n v="382397"/>
    <x v="101244"/>
    <x v="10547"/>
    <x v="1967"/>
  </r>
  <r>
    <n v="382398"/>
    <x v="101245"/>
    <x v="9269"/>
    <x v="554"/>
  </r>
  <r>
    <n v="382403"/>
    <x v="101246"/>
    <x v="11223"/>
    <x v="4"/>
  </r>
  <r>
    <n v="382408"/>
    <x v="101247"/>
    <x v="11892"/>
    <x v="352"/>
  </r>
  <r>
    <n v="382412"/>
    <x v="101248"/>
    <x v="3937"/>
    <x v="669"/>
  </r>
  <r>
    <n v="382413"/>
    <x v="101249"/>
    <x v="4169"/>
    <x v="7"/>
  </r>
  <r>
    <n v="382418"/>
    <x v="101250"/>
    <x v="2493"/>
    <x v="1028"/>
  </r>
  <r>
    <n v="382422"/>
    <x v="101251"/>
    <x v="14142"/>
    <x v="24"/>
  </r>
  <r>
    <n v="382426"/>
    <x v="101251"/>
    <x v="12121"/>
    <x v="560"/>
  </r>
  <r>
    <n v="382429"/>
    <x v="101252"/>
    <x v="10865"/>
    <x v="30"/>
  </r>
  <r>
    <n v="382433"/>
    <x v="101253"/>
    <x v="5354"/>
    <x v="2890"/>
  </r>
  <r>
    <n v="382437"/>
    <x v="101254"/>
    <x v="11764"/>
    <x v="59"/>
  </r>
  <r>
    <n v="382440"/>
    <x v="101254"/>
    <x v="11527"/>
    <x v="1799"/>
  </r>
  <r>
    <n v="382444"/>
    <x v="101255"/>
    <x v="2045"/>
    <x v="3"/>
  </r>
  <r>
    <n v="382446"/>
    <x v="101256"/>
    <x v="13098"/>
    <x v="2404"/>
  </r>
  <r>
    <n v="382448"/>
    <x v="101257"/>
    <x v="4319"/>
    <x v="255"/>
  </r>
  <r>
    <n v="382453"/>
    <x v="101258"/>
    <x v="1315"/>
    <x v="118"/>
  </r>
  <r>
    <n v="382456"/>
    <x v="101259"/>
    <x v="11398"/>
    <x v="109"/>
  </r>
  <r>
    <n v="382461"/>
    <x v="101259"/>
    <x v="10989"/>
    <x v="14"/>
  </r>
  <r>
    <n v="382466"/>
    <x v="101260"/>
    <x v="4225"/>
    <x v="1319"/>
  </r>
  <r>
    <n v="382470"/>
    <x v="101261"/>
    <x v="9499"/>
    <x v="477"/>
  </r>
  <r>
    <n v="382472"/>
    <x v="101262"/>
    <x v="10486"/>
    <x v="2010"/>
  </r>
  <r>
    <n v="382477"/>
    <x v="101263"/>
    <x v="11079"/>
    <x v="195"/>
  </r>
  <r>
    <n v="382480"/>
    <x v="101264"/>
    <x v="14337"/>
    <x v="2496"/>
  </r>
  <r>
    <n v="382481"/>
    <x v="101264"/>
    <x v="11043"/>
    <x v="108"/>
  </r>
  <r>
    <n v="382486"/>
    <x v="101265"/>
    <x v="10793"/>
    <x v="991"/>
  </r>
  <r>
    <n v="382489"/>
    <x v="101266"/>
    <x v="8090"/>
    <x v="1823"/>
  </r>
  <r>
    <n v="382491"/>
    <x v="101267"/>
    <x v="4893"/>
    <x v="1916"/>
  </r>
  <r>
    <n v="382493"/>
    <x v="101268"/>
    <x v="7596"/>
    <x v="457"/>
  </r>
  <r>
    <n v="382498"/>
    <x v="101268"/>
    <x v="11671"/>
    <x v="855"/>
  </r>
  <r>
    <n v="382500"/>
    <x v="101269"/>
    <x v="3629"/>
    <x v="1761"/>
  </r>
  <r>
    <n v="382501"/>
    <x v="101270"/>
    <x v="2809"/>
    <x v="212"/>
  </r>
  <r>
    <n v="382505"/>
    <x v="101271"/>
    <x v="3142"/>
    <x v="65"/>
  </r>
  <r>
    <n v="382506"/>
    <x v="101272"/>
    <x v="11395"/>
    <x v="444"/>
  </r>
  <r>
    <n v="382510"/>
    <x v="101273"/>
    <x v="12119"/>
    <x v="59"/>
  </r>
  <r>
    <n v="382514"/>
    <x v="101274"/>
    <x v="13016"/>
    <x v="95"/>
  </r>
  <r>
    <n v="382519"/>
    <x v="101275"/>
    <x v="13718"/>
    <x v="259"/>
  </r>
  <r>
    <n v="382521"/>
    <x v="101276"/>
    <x v="12771"/>
    <x v="484"/>
  </r>
  <r>
    <n v="382526"/>
    <x v="101277"/>
    <x v="6747"/>
    <x v="384"/>
  </r>
  <r>
    <n v="382528"/>
    <x v="101278"/>
    <x v="6089"/>
    <x v="346"/>
  </r>
  <r>
    <n v="382532"/>
    <x v="101279"/>
    <x v="9445"/>
    <x v="77"/>
  </r>
  <r>
    <n v="382533"/>
    <x v="101280"/>
    <x v="11432"/>
    <x v="264"/>
  </r>
  <r>
    <n v="382534"/>
    <x v="101281"/>
    <x v="13687"/>
    <x v="1634"/>
  </r>
  <r>
    <n v="382539"/>
    <x v="101282"/>
    <x v="4512"/>
    <x v="4336"/>
  </r>
  <r>
    <n v="382542"/>
    <x v="101283"/>
    <x v="11025"/>
    <x v="468"/>
  </r>
  <r>
    <n v="382543"/>
    <x v="101283"/>
    <x v="11042"/>
    <x v="130"/>
  </r>
  <r>
    <n v="382547"/>
    <x v="101284"/>
    <x v="10496"/>
    <x v="29"/>
  </r>
  <r>
    <n v="382551"/>
    <x v="101285"/>
    <x v="5100"/>
    <x v="104"/>
  </r>
  <r>
    <n v="382552"/>
    <x v="101285"/>
    <x v="4623"/>
    <x v="264"/>
  </r>
  <r>
    <n v="382555"/>
    <x v="101285"/>
    <x v="10419"/>
    <x v="69"/>
  </r>
  <r>
    <n v="382556"/>
    <x v="101286"/>
    <x v="7695"/>
    <x v="15"/>
  </r>
  <r>
    <n v="382557"/>
    <x v="101287"/>
    <x v="5455"/>
    <x v="149"/>
  </r>
  <r>
    <n v="382561"/>
    <x v="101287"/>
    <x v="2347"/>
    <x v="21"/>
  </r>
  <r>
    <n v="382562"/>
    <x v="101288"/>
    <x v="9444"/>
    <x v="1303"/>
  </r>
  <r>
    <n v="382566"/>
    <x v="101289"/>
    <x v="14387"/>
    <x v="1315"/>
  </r>
  <r>
    <n v="382569"/>
    <x v="101290"/>
    <x v="11927"/>
    <x v="2441"/>
  </r>
  <r>
    <n v="382572"/>
    <x v="101291"/>
    <x v="3262"/>
    <x v="369"/>
  </r>
  <r>
    <n v="382573"/>
    <x v="101292"/>
    <x v="8879"/>
    <x v="130"/>
  </r>
  <r>
    <n v="382574"/>
    <x v="101293"/>
    <x v="3881"/>
    <x v="6"/>
  </r>
  <r>
    <n v="382575"/>
    <x v="101293"/>
    <x v="5866"/>
    <x v="149"/>
  </r>
  <r>
    <n v="382579"/>
    <x v="101294"/>
    <x v="12310"/>
    <x v="1845"/>
  </r>
  <r>
    <n v="382581"/>
    <x v="101295"/>
    <x v="10607"/>
    <x v="24"/>
  </r>
  <r>
    <n v="382584"/>
    <x v="101295"/>
    <x v="14234"/>
    <x v="2922"/>
  </r>
  <r>
    <n v="382586"/>
    <x v="101296"/>
    <x v="14177"/>
    <x v="384"/>
  </r>
  <r>
    <n v="382590"/>
    <x v="101297"/>
    <x v="9653"/>
    <x v="18"/>
  </r>
  <r>
    <n v="382592"/>
    <x v="101298"/>
    <x v="6714"/>
    <x v="12"/>
  </r>
  <r>
    <n v="382594"/>
    <x v="101299"/>
    <x v="11073"/>
    <x v="14"/>
  </r>
  <r>
    <n v="382595"/>
    <x v="101300"/>
    <x v="8765"/>
    <x v="27"/>
  </r>
  <r>
    <n v="382596"/>
    <x v="101301"/>
    <x v="14414"/>
    <x v="77"/>
  </r>
  <r>
    <n v="382598"/>
    <x v="101302"/>
    <x v="9184"/>
    <x v="27"/>
  </r>
  <r>
    <n v="382602"/>
    <x v="101303"/>
    <x v="12240"/>
    <x v="1"/>
  </r>
  <r>
    <n v="382603"/>
    <x v="101304"/>
    <x v="13909"/>
    <x v="1279"/>
  </r>
  <r>
    <n v="382606"/>
    <x v="101305"/>
    <x v="8797"/>
    <x v="77"/>
  </r>
  <r>
    <n v="382608"/>
    <x v="101306"/>
    <x v="12886"/>
    <x v="89"/>
  </r>
  <r>
    <n v="382609"/>
    <x v="101307"/>
    <x v="11253"/>
    <x v="4"/>
  </r>
  <r>
    <n v="382610"/>
    <x v="101308"/>
    <x v="5558"/>
    <x v="6"/>
  </r>
  <r>
    <n v="382611"/>
    <x v="101309"/>
    <x v="7419"/>
    <x v="1477"/>
  </r>
  <r>
    <n v="382615"/>
    <x v="101310"/>
    <x v="9473"/>
    <x v="139"/>
  </r>
  <r>
    <n v="382616"/>
    <x v="101311"/>
    <x v="12806"/>
    <x v="475"/>
  </r>
  <r>
    <n v="382618"/>
    <x v="101312"/>
    <x v="5815"/>
    <x v="49"/>
  </r>
  <r>
    <n v="382619"/>
    <x v="101313"/>
    <x v="811"/>
    <x v="7"/>
  </r>
  <r>
    <n v="382624"/>
    <x v="101314"/>
    <x v="11777"/>
    <x v="207"/>
  </r>
  <r>
    <n v="382629"/>
    <x v="101315"/>
    <x v="186"/>
    <x v="27"/>
  </r>
  <r>
    <n v="382631"/>
    <x v="101316"/>
    <x v="10758"/>
    <x v="1958"/>
  </r>
  <r>
    <n v="382635"/>
    <x v="101317"/>
    <x v="11272"/>
    <x v="72"/>
  </r>
  <r>
    <n v="382637"/>
    <x v="101317"/>
    <x v="11123"/>
    <x v="130"/>
  </r>
  <r>
    <n v="382641"/>
    <x v="101318"/>
    <x v="10397"/>
    <x v="74"/>
  </r>
  <r>
    <n v="382645"/>
    <x v="101318"/>
    <x v="11474"/>
    <x v="762"/>
  </r>
  <r>
    <n v="382649"/>
    <x v="101319"/>
    <x v="11103"/>
    <x v="147"/>
  </r>
  <r>
    <n v="382652"/>
    <x v="101320"/>
    <x v="14026"/>
    <x v="4002"/>
  </r>
  <r>
    <n v="382657"/>
    <x v="101321"/>
    <x v="13151"/>
    <x v="2288"/>
  </r>
  <r>
    <n v="382659"/>
    <x v="101322"/>
    <x v="8401"/>
    <x v="89"/>
  </r>
  <r>
    <n v="382662"/>
    <x v="101323"/>
    <x v="2343"/>
    <x v="139"/>
  </r>
  <r>
    <n v="382665"/>
    <x v="101324"/>
    <x v="12683"/>
    <x v="82"/>
  </r>
  <r>
    <n v="382669"/>
    <x v="101325"/>
    <x v="13120"/>
    <x v="74"/>
  </r>
  <r>
    <n v="382673"/>
    <x v="101326"/>
    <x v="9831"/>
    <x v="64"/>
  </r>
  <r>
    <n v="382676"/>
    <x v="101327"/>
    <x v="10806"/>
    <x v="139"/>
  </r>
  <r>
    <n v="382679"/>
    <x v="101328"/>
    <x v="11165"/>
    <x v="2974"/>
  </r>
  <r>
    <n v="382681"/>
    <x v="101329"/>
    <x v="14330"/>
    <x v="1845"/>
  </r>
  <r>
    <n v="382682"/>
    <x v="101330"/>
    <x v="6801"/>
    <x v="68"/>
  </r>
  <r>
    <n v="382684"/>
    <x v="101331"/>
    <x v="8118"/>
    <x v="4"/>
  </r>
  <r>
    <n v="382687"/>
    <x v="101332"/>
    <x v="13946"/>
    <x v="149"/>
  </r>
  <r>
    <n v="382689"/>
    <x v="101333"/>
    <x v="1046"/>
    <x v="15"/>
  </r>
  <r>
    <n v="382693"/>
    <x v="101334"/>
    <x v="2567"/>
    <x v="29"/>
  </r>
  <r>
    <n v="382694"/>
    <x v="101335"/>
    <x v="11701"/>
    <x v="130"/>
  </r>
  <r>
    <n v="382697"/>
    <x v="101335"/>
    <x v="4770"/>
    <x v="24"/>
  </r>
  <r>
    <n v="382699"/>
    <x v="101336"/>
    <x v="4172"/>
    <x v="499"/>
  </r>
  <r>
    <n v="382702"/>
    <x v="101337"/>
    <x v="12948"/>
    <x v="7"/>
  </r>
  <r>
    <n v="382707"/>
    <x v="101338"/>
    <x v="14322"/>
    <x v="63"/>
  </r>
  <r>
    <n v="382712"/>
    <x v="101339"/>
    <x v="6360"/>
    <x v="972"/>
  </r>
  <r>
    <n v="382716"/>
    <x v="101340"/>
    <x v="10717"/>
    <x v="1767"/>
  </r>
  <r>
    <n v="382718"/>
    <x v="101340"/>
    <x v="10666"/>
    <x v="3"/>
  </r>
  <r>
    <n v="382722"/>
    <x v="101340"/>
    <x v="4028"/>
    <x v="149"/>
  </r>
  <r>
    <n v="382724"/>
    <x v="101341"/>
    <x v="12521"/>
    <x v="9"/>
  </r>
  <r>
    <n v="382725"/>
    <x v="101342"/>
    <x v="2027"/>
    <x v="264"/>
  </r>
  <r>
    <n v="382727"/>
    <x v="101342"/>
    <x v="2761"/>
    <x v="3"/>
  </r>
  <r>
    <n v="382729"/>
    <x v="101343"/>
    <x v="8834"/>
    <x v="177"/>
  </r>
  <r>
    <n v="382731"/>
    <x v="101344"/>
    <x v="5772"/>
    <x v="982"/>
  </r>
  <r>
    <n v="382732"/>
    <x v="101345"/>
    <x v="10846"/>
    <x v="1349"/>
  </r>
  <r>
    <n v="382737"/>
    <x v="101346"/>
    <x v="11800"/>
    <x v="278"/>
  </r>
  <r>
    <n v="382738"/>
    <x v="101347"/>
    <x v="12703"/>
    <x v="676"/>
  </r>
  <r>
    <n v="382741"/>
    <x v="101348"/>
    <x v="150"/>
    <x v="45"/>
  </r>
  <r>
    <n v="382743"/>
    <x v="101349"/>
    <x v="9924"/>
    <x v="601"/>
  </r>
  <r>
    <n v="382744"/>
    <x v="101350"/>
    <x v="11730"/>
    <x v="19"/>
  </r>
  <r>
    <n v="382748"/>
    <x v="101351"/>
    <x v="6738"/>
    <x v="158"/>
  </r>
  <r>
    <n v="382751"/>
    <x v="101352"/>
    <x v="14298"/>
    <x v="14"/>
  </r>
  <r>
    <n v="382755"/>
    <x v="101353"/>
    <x v="5753"/>
    <x v="7"/>
  </r>
  <r>
    <n v="382758"/>
    <x v="101354"/>
    <x v="4469"/>
    <x v="1177"/>
  </r>
  <r>
    <n v="382759"/>
    <x v="101355"/>
    <x v="4182"/>
    <x v="77"/>
  </r>
  <r>
    <n v="382761"/>
    <x v="101356"/>
    <x v="4324"/>
    <x v="264"/>
  </r>
  <r>
    <n v="382764"/>
    <x v="101357"/>
    <x v="6613"/>
    <x v="1747"/>
  </r>
  <r>
    <n v="382766"/>
    <x v="101358"/>
    <x v="9029"/>
    <x v="4"/>
  </r>
  <r>
    <n v="382770"/>
    <x v="101359"/>
    <x v="13706"/>
    <x v="1290"/>
  </r>
  <r>
    <n v="382773"/>
    <x v="101360"/>
    <x v="1016"/>
    <x v="516"/>
  </r>
  <r>
    <n v="382777"/>
    <x v="101361"/>
    <x v="12475"/>
    <x v="20"/>
  </r>
  <r>
    <n v="382778"/>
    <x v="101362"/>
    <x v="9504"/>
    <x v="33"/>
  </r>
  <r>
    <n v="382783"/>
    <x v="101363"/>
    <x v="7162"/>
    <x v="20"/>
  </r>
  <r>
    <n v="382785"/>
    <x v="101364"/>
    <x v="1393"/>
    <x v="13"/>
  </r>
  <r>
    <n v="382790"/>
    <x v="101365"/>
    <x v="13694"/>
    <x v="62"/>
  </r>
  <r>
    <n v="382791"/>
    <x v="101365"/>
    <x v="12820"/>
    <x v="2167"/>
  </r>
  <r>
    <n v="382793"/>
    <x v="101366"/>
    <x v="8261"/>
    <x v="558"/>
  </r>
  <r>
    <n v="382798"/>
    <x v="101367"/>
    <x v="11423"/>
    <x v="272"/>
  </r>
  <r>
    <n v="382801"/>
    <x v="101367"/>
    <x v="8681"/>
    <x v="224"/>
  </r>
  <r>
    <n v="382803"/>
    <x v="101368"/>
    <x v="10646"/>
    <x v="352"/>
  </r>
  <r>
    <n v="382804"/>
    <x v="101368"/>
    <x v="997"/>
    <x v="1012"/>
  </r>
  <r>
    <n v="382805"/>
    <x v="101369"/>
    <x v="7283"/>
    <x v="3"/>
  </r>
  <r>
    <n v="382810"/>
    <x v="101370"/>
    <x v="13041"/>
    <x v="63"/>
  </r>
  <r>
    <n v="382812"/>
    <x v="101371"/>
    <x v="1858"/>
    <x v="264"/>
  </r>
  <r>
    <n v="382817"/>
    <x v="101372"/>
    <x v="13047"/>
    <x v="69"/>
  </r>
  <r>
    <n v="382821"/>
    <x v="101372"/>
    <x v="8608"/>
    <x v="3"/>
  </r>
  <r>
    <n v="382824"/>
    <x v="101373"/>
    <x v="7469"/>
    <x v="3"/>
  </r>
  <r>
    <n v="382829"/>
    <x v="101374"/>
    <x v="3636"/>
    <x v="125"/>
  </r>
  <r>
    <n v="382833"/>
    <x v="101375"/>
    <x v="7506"/>
    <x v="130"/>
  </r>
  <r>
    <n v="382835"/>
    <x v="101376"/>
    <x v="8372"/>
    <x v="1267"/>
  </r>
  <r>
    <n v="382836"/>
    <x v="101377"/>
    <x v="10863"/>
    <x v="14"/>
  </r>
  <r>
    <n v="382841"/>
    <x v="101378"/>
    <x v="12050"/>
    <x v="559"/>
  </r>
  <r>
    <n v="382845"/>
    <x v="101378"/>
    <x v="10307"/>
    <x v="2676"/>
  </r>
  <r>
    <n v="382847"/>
    <x v="101379"/>
    <x v="13022"/>
    <x v="160"/>
  </r>
  <r>
    <n v="382848"/>
    <x v="101380"/>
    <x v="13907"/>
    <x v="23"/>
  </r>
  <r>
    <n v="382849"/>
    <x v="101381"/>
    <x v="7354"/>
    <x v="335"/>
  </r>
  <r>
    <n v="382853"/>
    <x v="101382"/>
    <x v="13774"/>
    <x v="196"/>
  </r>
  <r>
    <n v="382858"/>
    <x v="101382"/>
    <x v="13585"/>
    <x v="68"/>
  </r>
  <r>
    <n v="382863"/>
    <x v="101383"/>
    <x v="12406"/>
    <x v="659"/>
  </r>
  <r>
    <n v="382866"/>
    <x v="101384"/>
    <x v="12502"/>
    <x v="969"/>
  </r>
  <r>
    <n v="382870"/>
    <x v="101385"/>
    <x v="12255"/>
    <x v="82"/>
  </r>
  <r>
    <n v="382875"/>
    <x v="101386"/>
    <x v="7505"/>
    <x v="435"/>
  </r>
  <r>
    <n v="382878"/>
    <x v="101387"/>
    <x v="14280"/>
    <x v="14"/>
  </r>
  <r>
    <n v="382883"/>
    <x v="101388"/>
    <x v="9215"/>
    <x v="72"/>
  </r>
  <r>
    <n v="382887"/>
    <x v="101388"/>
    <x v="14079"/>
    <x v="1411"/>
  </r>
  <r>
    <n v="382890"/>
    <x v="101389"/>
    <x v="3426"/>
    <x v="3"/>
  </r>
  <r>
    <n v="382895"/>
    <x v="101390"/>
    <x v="11449"/>
    <x v="70"/>
  </r>
  <r>
    <n v="382898"/>
    <x v="101390"/>
    <x v="14025"/>
    <x v="5042"/>
  </r>
  <r>
    <n v="382903"/>
    <x v="101391"/>
    <x v="7658"/>
    <x v="595"/>
  </r>
  <r>
    <n v="382907"/>
    <x v="101392"/>
    <x v="5159"/>
    <x v="261"/>
  </r>
  <r>
    <n v="382909"/>
    <x v="101393"/>
    <x v="9816"/>
    <x v="24"/>
  </r>
  <r>
    <n v="382911"/>
    <x v="101393"/>
    <x v="3295"/>
    <x v="59"/>
  </r>
  <r>
    <n v="382914"/>
    <x v="101394"/>
    <x v="4807"/>
    <x v="995"/>
  </r>
  <r>
    <n v="382918"/>
    <x v="101394"/>
    <x v="8043"/>
    <x v="19"/>
  </r>
  <r>
    <n v="382919"/>
    <x v="101395"/>
    <x v="4966"/>
    <x v="960"/>
  </r>
  <r>
    <n v="382924"/>
    <x v="101396"/>
    <x v="7607"/>
    <x v="131"/>
  </r>
  <r>
    <n v="382927"/>
    <x v="101397"/>
    <x v="1415"/>
    <x v="797"/>
  </r>
  <r>
    <n v="382928"/>
    <x v="101397"/>
    <x v="11564"/>
    <x v="130"/>
  </r>
  <r>
    <n v="382933"/>
    <x v="101398"/>
    <x v="12258"/>
    <x v="63"/>
  </r>
  <r>
    <n v="382938"/>
    <x v="101399"/>
    <x v="1810"/>
    <x v="93"/>
  </r>
  <r>
    <n v="382942"/>
    <x v="101400"/>
    <x v="7299"/>
    <x v="21"/>
  </r>
  <r>
    <n v="382946"/>
    <x v="101401"/>
    <x v="1490"/>
    <x v="1606"/>
  </r>
  <r>
    <n v="382951"/>
    <x v="101402"/>
    <x v="9088"/>
    <x v="1267"/>
  </r>
  <r>
    <n v="382955"/>
    <x v="101403"/>
    <x v="12803"/>
    <x v="109"/>
  </r>
  <r>
    <n v="382956"/>
    <x v="101404"/>
    <x v="8503"/>
    <x v="13"/>
  </r>
  <r>
    <n v="382958"/>
    <x v="101405"/>
    <x v="6608"/>
    <x v="634"/>
  </r>
  <r>
    <n v="382960"/>
    <x v="101406"/>
    <x v="3857"/>
    <x v="29"/>
  </r>
  <r>
    <n v="382961"/>
    <x v="101407"/>
    <x v="6517"/>
    <x v="265"/>
  </r>
  <r>
    <n v="382963"/>
    <x v="101408"/>
    <x v="14431"/>
    <x v="74"/>
  </r>
  <r>
    <n v="382965"/>
    <x v="101408"/>
    <x v="11520"/>
    <x v="73"/>
  </r>
  <r>
    <n v="382968"/>
    <x v="101409"/>
    <x v="7415"/>
    <x v="335"/>
  </r>
  <r>
    <n v="382969"/>
    <x v="101410"/>
    <x v="12400"/>
    <x v="77"/>
  </r>
  <r>
    <n v="382972"/>
    <x v="101411"/>
    <x v="13773"/>
    <x v="569"/>
  </r>
  <r>
    <n v="382976"/>
    <x v="101412"/>
    <x v="8599"/>
    <x v="768"/>
  </r>
  <r>
    <n v="382981"/>
    <x v="101413"/>
    <x v="985"/>
    <x v="17"/>
  </r>
  <r>
    <n v="382984"/>
    <x v="101414"/>
    <x v="4444"/>
    <x v="619"/>
  </r>
  <r>
    <n v="382986"/>
    <x v="101414"/>
    <x v="6631"/>
    <x v="74"/>
  </r>
  <r>
    <n v="382987"/>
    <x v="101414"/>
    <x v="10724"/>
    <x v="568"/>
  </r>
  <r>
    <n v="382989"/>
    <x v="101415"/>
    <x v="12408"/>
    <x v="499"/>
  </r>
  <r>
    <n v="382994"/>
    <x v="101416"/>
    <x v="6543"/>
    <x v="264"/>
  </r>
  <r>
    <n v="382997"/>
    <x v="101417"/>
    <x v="7176"/>
    <x v="392"/>
  </r>
  <r>
    <n v="383002"/>
    <x v="101418"/>
    <x v="6006"/>
    <x v="757"/>
  </r>
  <r>
    <n v="383004"/>
    <x v="101419"/>
    <x v="11834"/>
    <x v="251"/>
  </r>
  <r>
    <n v="383009"/>
    <x v="101420"/>
    <x v="11294"/>
    <x v="3"/>
  </r>
  <r>
    <n v="383013"/>
    <x v="101421"/>
    <x v="11791"/>
    <x v="216"/>
  </r>
  <r>
    <n v="383014"/>
    <x v="101422"/>
    <x v="3885"/>
    <x v="5043"/>
  </r>
  <r>
    <n v="383015"/>
    <x v="101422"/>
    <x v="4960"/>
    <x v="287"/>
  </r>
  <r>
    <n v="383019"/>
    <x v="101423"/>
    <x v="8847"/>
    <x v="599"/>
  </r>
  <r>
    <n v="383020"/>
    <x v="101424"/>
    <x v="8788"/>
    <x v="3796"/>
  </r>
  <r>
    <n v="383022"/>
    <x v="101425"/>
    <x v="13320"/>
    <x v="3039"/>
  </r>
  <r>
    <n v="383025"/>
    <x v="101425"/>
    <x v="12010"/>
    <x v="1161"/>
  </r>
  <r>
    <n v="383027"/>
    <x v="101426"/>
    <x v="5438"/>
    <x v="164"/>
  </r>
  <r>
    <n v="383030"/>
    <x v="101427"/>
    <x v="5346"/>
    <x v="570"/>
  </r>
  <r>
    <n v="383033"/>
    <x v="101428"/>
    <x v="13733"/>
    <x v="561"/>
  </r>
  <r>
    <n v="383034"/>
    <x v="101428"/>
    <x v="7164"/>
    <x v="928"/>
  </r>
  <r>
    <n v="383037"/>
    <x v="101429"/>
    <x v="9956"/>
    <x v="42"/>
  </r>
  <r>
    <n v="383039"/>
    <x v="101430"/>
    <x v="1965"/>
    <x v="13"/>
  </r>
  <r>
    <n v="383040"/>
    <x v="101431"/>
    <x v="13018"/>
    <x v="24"/>
  </r>
  <r>
    <n v="383043"/>
    <x v="101431"/>
    <x v="12496"/>
    <x v="2997"/>
  </r>
  <r>
    <n v="383048"/>
    <x v="101432"/>
    <x v="6905"/>
    <x v="2198"/>
  </r>
  <r>
    <n v="383051"/>
    <x v="101432"/>
    <x v="13732"/>
    <x v="74"/>
  </r>
  <r>
    <n v="383054"/>
    <x v="101433"/>
    <x v="12775"/>
    <x v="1492"/>
  </r>
  <r>
    <n v="383057"/>
    <x v="101434"/>
    <x v="8280"/>
    <x v="3"/>
  </r>
  <r>
    <n v="383060"/>
    <x v="101435"/>
    <x v="10122"/>
    <x v="77"/>
  </r>
  <r>
    <n v="383062"/>
    <x v="101435"/>
    <x v="13037"/>
    <x v="853"/>
  </r>
  <r>
    <n v="383063"/>
    <x v="101436"/>
    <x v="6917"/>
    <x v="230"/>
  </r>
  <r>
    <n v="383068"/>
    <x v="101437"/>
    <x v="9573"/>
    <x v="62"/>
  </r>
  <r>
    <n v="383070"/>
    <x v="101438"/>
    <x v="13369"/>
    <x v="13"/>
  </r>
  <r>
    <n v="383071"/>
    <x v="101439"/>
    <x v="3082"/>
    <x v="516"/>
  </r>
  <r>
    <n v="383072"/>
    <x v="101440"/>
    <x v="10736"/>
    <x v="77"/>
  </r>
  <r>
    <n v="383073"/>
    <x v="101441"/>
    <x v="11714"/>
    <x v="19"/>
  </r>
  <r>
    <n v="383077"/>
    <x v="101441"/>
    <x v="2586"/>
    <x v="6"/>
  </r>
  <r>
    <n v="383079"/>
    <x v="101442"/>
    <x v="6942"/>
    <x v="95"/>
  </r>
  <r>
    <n v="383082"/>
    <x v="101442"/>
    <x v="11990"/>
    <x v="5044"/>
  </r>
  <r>
    <n v="383084"/>
    <x v="101443"/>
    <x v="11815"/>
    <x v="19"/>
  </r>
  <r>
    <n v="383086"/>
    <x v="101444"/>
    <x v="4256"/>
    <x v="814"/>
  </r>
  <r>
    <n v="383087"/>
    <x v="101445"/>
    <x v="5310"/>
    <x v="63"/>
  </r>
  <r>
    <n v="383089"/>
    <x v="101446"/>
    <x v="14119"/>
    <x v="567"/>
  </r>
  <r>
    <n v="383090"/>
    <x v="101447"/>
    <x v="3258"/>
    <x v="77"/>
  </r>
  <r>
    <n v="383091"/>
    <x v="101448"/>
    <x v="5918"/>
    <x v="21"/>
  </r>
  <r>
    <n v="383094"/>
    <x v="101449"/>
    <x v="8693"/>
    <x v="1627"/>
  </r>
  <r>
    <n v="383096"/>
    <x v="101449"/>
    <x v="7436"/>
    <x v="2419"/>
  </r>
  <r>
    <n v="383098"/>
    <x v="101449"/>
    <x v="10091"/>
    <x v="529"/>
  </r>
  <r>
    <n v="383099"/>
    <x v="101450"/>
    <x v="6388"/>
    <x v="4332"/>
  </r>
  <r>
    <n v="383104"/>
    <x v="101451"/>
    <x v="7297"/>
    <x v="552"/>
  </r>
  <r>
    <n v="383109"/>
    <x v="101452"/>
    <x v="5449"/>
    <x v="28"/>
  </r>
  <r>
    <n v="383111"/>
    <x v="101453"/>
    <x v="13122"/>
    <x v="74"/>
  </r>
  <r>
    <n v="383115"/>
    <x v="101454"/>
    <x v="6476"/>
    <x v="3"/>
  </r>
  <r>
    <n v="383117"/>
    <x v="101455"/>
    <x v="14391"/>
    <x v="69"/>
  </r>
  <r>
    <n v="383121"/>
    <x v="101456"/>
    <x v="11027"/>
    <x v="130"/>
  </r>
  <r>
    <n v="383123"/>
    <x v="101457"/>
    <x v="14432"/>
    <x v="487"/>
  </r>
  <r>
    <n v="383128"/>
    <x v="101458"/>
    <x v="5659"/>
    <x v="1483"/>
  </r>
  <r>
    <n v="383129"/>
    <x v="101459"/>
    <x v="6292"/>
    <x v="1004"/>
  </r>
  <r>
    <n v="383130"/>
    <x v="101460"/>
    <x v="2308"/>
    <x v="3"/>
  </r>
  <r>
    <n v="383132"/>
    <x v="101461"/>
    <x v="2498"/>
    <x v="24"/>
  </r>
  <r>
    <n v="383135"/>
    <x v="101462"/>
    <x v="11559"/>
    <x v="354"/>
  </r>
  <r>
    <n v="383136"/>
    <x v="101463"/>
    <x v="9122"/>
    <x v="454"/>
  </r>
  <r>
    <n v="383141"/>
    <x v="101464"/>
    <x v="9553"/>
    <x v="82"/>
  </r>
  <r>
    <n v="383143"/>
    <x v="101464"/>
    <x v="9786"/>
    <x v="1845"/>
  </r>
  <r>
    <n v="383144"/>
    <x v="101465"/>
    <x v="9525"/>
    <x v="19"/>
  </r>
  <r>
    <n v="383149"/>
    <x v="101466"/>
    <x v="7874"/>
    <x v="3217"/>
  </r>
  <r>
    <n v="383151"/>
    <x v="101467"/>
    <x v="3886"/>
    <x v="19"/>
  </r>
  <r>
    <n v="383153"/>
    <x v="101467"/>
    <x v="6766"/>
    <x v="13"/>
  </r>
  <r>
    <n v="383157"/>
    <x v="101467"/>
    <x v="12299"/>
    <x v="484"/>
  </r>
  <r>
    <n v="383159"/>
    <x v="101468"/>
    <x v="10354"/>
    <x v="4915"/>
  </r>
  <r>
    <n v="383161"/>
    <x v="101469"/>
    <x v="6159"/>
    <x v="576"/>
  </r>
  <r>
    <n v="383164"/>
    <x v="101470"/>
    <x v="3786"/>
    <x v="779"/>
  </r>
  <r>
    <n v="383165"/>
    <x v="101471"/>
    <x v="11720"/>
    <x v="1155"/>
  </r>
  <r>
    <n v="383168"/>
    <x v="101472"/>
    <x v="11563"/>
    <x v="19"/>
  </r>
  <r>
    <n v="383172"/>
    <x v="101473"/>
    <x v="4784"/>
    <x v="28"/>
  </r>
  <r>
    <n v="383176"/>
    <x v="101473"/>
    <x v="10507"/>
    <x v="156"/>
  </r>
  <r>
    <n v="383178"/>
    <x v="101474"/>
    <x v="1882"/>
    <x v="4243"/>
  </r>
  <r>
    <n v="383181"/>
    <x v="101475"/>
    <x v="13713"/>
    <x v="994"/>
  </r>
  <r>
    <n v="383182"/>
    <x v="101476"/>
    <x v="10926"/>
    <x v="276"/>
  </r>
  <r>
    <n v="383186"/>
    <x v="101477"/>
    <x v="4583"/>
    <x v="1528"/>
  </r>
  <r>
    <n v="383189"/>
    <x v="101478"/>
    <x v="14232"/>
    <x v="3"/>
  </r>
  <r>
    <n v="383194"/>
    <x v="101479"/>
    <x v="11252"/>
    <x v="779"/>
  </r>
  <r>
    <n v="383196"/>
    <x v="101480"/>
    <x v="843"/>
    <x v="1823"/>
  </r>
  <r>
    <n v="383201"/>
    <x v="101481"/>
    <x v="13656"/>
    <x v="1870"/>
  </r>
  <r>
    <n v="383204"/>
    <x v="101481"/>
    <x v="3313"/>
    <x v="344"/>
  </r>
  <r>
    <n v="383205"/>
    <x v="101481"/>
    <x v="10840"/>
    <x v="80"/>
  </r>
  <r>
    <n v="383207"/>
    <x v="101482"/>
    <x v="11702"/>
    <x v="7"/>
  </r>
  <r>
    <n v="383212"/>
    <x v="101483"/>
    <x v="11778"/>
    <x v="1492"/>
  </r>
  <r>
    <n v="383213"/>
    <x v="101484"/>
    <x v="3086"/>
    <x v="457"/>
  </r>
  <r>
    <n v="383216"/>
    <x v="101485"/>
    <x v="1712"/>
    <x v="3"/>
  </r>
  <r>
    <n v="383217"/>
    <x v="101486"/>
    <x v="8081"/>
    <x v="632"/>
  </r>
  <r>
    <n v="383218"/>
    <x v="101486"/>
    <x v="11362"/>
    <x v="1556"/>
  </r>
  <r>
    <n v="383219"/>
    <x v="101487"/>
    <x v="12920"/>
    <x v="2009"/>
  </r>
  <r>
    <n v="383222"/>
    <x v="101488"/>
    <x v="4026"/>
    <x v="605"/>
  </r>
  <r>
    <n v="383226"/>
    <x v="101489"/>
    <x v="5179"/>
    <x v="149"/>
  </r>
  <r>
    <n v="383229"/>
    <x v="101490"/>
    <x v="10223"/>
    <x v="98"/>
  </r>
  <r>
    <n v="383231"/>
    <x v="101491"/>
    <x v="537"/>
    <x v="148"/>
  </r>
  <r>
    <n v="383233"/>
    <x v="101492"/>
    <x v="12225"/>
    <x v="605"/>
  </r>
  <r>
    <n v="383235"/>
    <x v="101493"/>
    <x v="10404"/>
    <x v="19"/>
  </r>
  <r>
    <n v="383236"/>
    <x v="101494"/>
    <x v="9836"/>
    <x v="3"/>
  </r>
  <r>
    <n v="383240"/>
    <x v="101495"/>
    <x v="9412"/>
    <x v="2561"/>
  </r>
  <r>
    <n v="383245"/>
    <x v="101496"/>
    <x v="2274"/>
    <x v="4818"/>
  </r>
  <r>
    <n v="383249"/>
    <x v="101497"/>
    <x v="13664"/>
    <x v="1956"/>
  </r>
  <r>
    <n v="383253"/>
    <x v="101498"/>
    <x v="12896"/>
    <x v="592"/>
  </r>
  <r>
    <n v="383256"/>
    <x v="101499"/>
    <x v="14038"/>
    <x v="19"/>
  </r>
  <r>
    <n v="383259"/>
    <x v="101500"/>
    <x v="11736"/>
    <x v="264"/>
  </r>
  <r>
    <n v="383263"/>
    <x v="101501"/>
    <x v="4778"/>
    <x v="453"/>
  </r>
  <r>
    <n v="383265"/>
    <x v="101502"/>
    <x v="3528"/>
    <x v="678"/>
  </r>
  <r>
    <n v="383269"/>
    <x v="101503"/>
    <x v="4756"/>
    <x v="89"/>
  </r>
  <r>
    <n v="383274"/>
    <x v="101503"/>
    <x v="12271"/>
    <x v="265"/>
  </r>
  <r>
    <n v="383277"/>
    <x v="101503"/>
    <x v="9223"/>
    <x v="272"/>
  </r>
  <r>
    <n v="383278"/>
    <x v="101504"/>
    <x v="10040"/>
    <x v="2383"/>
  </r>
  <r>
    <n v="383282"/>
    <x v="101504"/>
    <x v="3522"/>
    <x v="77"/>
  </r>
  <r>
    <n v="383283"/>
    <x v="101505"/>
    <x v="13697"/>
    <x v="209"/>
  </r>
  <r>
    <n v="383284"/>
    <x v="101506"/>
    <x v="14069"/>
    <x v="504"/>
  </r>
  <r>
    <n v="383286"/>
    <x v="101507"/>
    <x v="4085"/>
    <x v="453"/>
  </r>
  <r>
    <n v="383289"/>
    <x v="101508"/>
    <x v="14085"/>
    <x v="48"/>
  </r>
  <r>
    <n v="383290"/>
    <x v="101509"/>
    <x v="3271"/>
    <x v="598"/>
  </r>
  <r>
    <n v="383293"/>
    <x v="101510"/>
    <x v="8565"/>
    <x v="48"/>
  </r>
  <r>
    <n v="383298"/>
    <x v="101511"/>
    <x v="2395"/>
    <x v="349"/>
  </r>
  <r>
    <n v="383301"/>
    <x v="101512"/>
    <x v="11465"/>
    <x v="21"/>
  </r>
  <r>
    <n v="383304"/>
    <x v="101512"/>
    <x v="14420"/>
    <x v="1013"/>
  </r>
  <r>
    <n v="383305"/>
    <x v="101512"/>
    <x v="7058"/>
    <x v="295"/>
  </r>
  <r>
    <n v="383306"/>
    <x v="101513"/>
    <x v="11942"/>
    <x v="3"/>
  </r>
  <r>
    <n v="383309"/>
    <x v="101513"/>
    <x v="2324"/>
    <x v="10"/>
  </r>
  <r>
    <n v="383313"/>
    <x v="101514"/>
    <x v="5126"/>
    <x v="226"/>
  </r>
  <r>
    <n v="383315"/>
    <x v="101514"/>
    <x v="7427"/>
    <x v="2091"/>
  </r>
  <r>
    <n v="383319"/>
    <x v="101515"/>
    <x v="5969"/>
    <x v="29"/>
  </r>
  <r>
    <n v="383320"/>
    <x v="101516"/>
    <x v="11555"/>
    <x v="77"/>
  </r>
  <r>
    <n v="383325"/>
    <x v="101517"/>
    <x v="10574"/>
    <x v="77"/>
  </r>
  <r>
    <n v="383328"/>
    <x v="101518"/>
    <x v="12790"/>
    <x v="465"/>
  </r>
  <r>
    <n v="383332"/>
    <x v="101519"/>
    <x v="2191"/>
    <x v="109"/>
  </r>
  <r>
    <n v="383333"/>
    <x v="101519"/>
    <x v="4220"/>
    <x v="14"/>
  </r>
  <r>
    <n v="383337"/>
    <x v="101520"/>
    <x v="14314"/>
    <x v="149"/>
  </r>
  <r>
    <n v="383338"/>
    <x v="101520"/>
    <x v="4951"/>
    <x v="27"/>
  </r>
  <r>
    <n v="383339"/>
    <x v="101521"/>
    <x v="10873"/>
    <x v="412"/>
  </r>
  <r>
    <n v="383342"/>
    <x v="101522"/>
    <x v="13849"/>
    <x v="7"/>
  </r>
  <r>
    <n v="383344"/>
    <x v="101523"/>
    <x v="5596"/>
    <x v="331"/>
  </r>
  <r>
    <n v="383349"/>
    <x v="101524"/>
    <x v="11737"/>
    <x v="212"/>
  </r>
  <r>
    <n v="383351"/>
    <x v="101524"/>
    <x v="6385"/>
    <x v="149"/>
  </r>
  <r>
    <n v="383355"/>
    <x v="101525"/>
    <x v="11931"/>
    <x v="3"/>
  </r>
  <r>
    <n v="383360"/>
    <x v="101526"/>
    <x v="4961"/>
    <x v="4821"/>
  </r>
  <r>
    <n v="383362"/>
    <x v="101527"/>
    <x v="7073"/>
    <x v="450"/>
  </r>
  <r>
    <n v="383366"/>
    <x v="101528"/>
    <x v="13219"/>
    <x v="3"/>
  </r>
  <r>
    <n v="383371"/>
    <x v="101528"/>
    <x v="7656"/>
    <x v="978"/>
  </r>
  <r>
    <n v="383375"/>
    <x v="101529"/>
    <x v="4859"/>
    <x v="1105"/>
  </r>
  <r>
    <n v="383377"/>
    <x v="101530"/>
    <x v="4864"/>
    <x v="139"/>
  </r>
  <r>
    <n v="383378"/>
    <x v="101531"/>
    <x v="12440"/>
    <x v="24"/>
  </r>
  <r>
    <n v="383383"/>
    <x v="101532"/>
    <x v="11591"/>
    <x v="2522"/>
  </r>
  <r>
    <n v="383384"/>
    <x v="101533"/>
    <x v="9925"/>
    <x v="443"/>
  </r>
  <r>
    <n v="383387"/>
    <x v="101534"/>
    <x v="8045"/>
    <x v="3091"/>
  </r>
  <r>
    <n v="383390"/>
    <x v="101535"/>
    <x v="4219"/>
    <x v="118"/>
  </r>
  <r>
    <n v="383394"/>
    <x v="101535"/>
    <x v="12066"/>
    <x v="3167"/>
  </r>
  <r>
    <n v="383398"/>
    <x v="101536"/>
    <x v="12031"/>
    <x v="2856"/>
  </r>
  <r>
    <n v="383399"/>
    <x v="101537"/>
    <x v="6648"/>
    <x v="29"/>
  </r>
  <r>
    <n v="383404"/>
    <x v="101537"/>
    <x v="11071"/>
    <x v="999"/>
  </r>
  <r>
    <n v="383405"/>
    <x v="101538"/>
    <x v="11384"/>
    <x v="13"/>
  </r>
  <r>
    <n v="383408"/>
    <x v="101539"/>
    <x v="419"/>
    <x v="203"/>
  </r>
  <r>
    <n v="383413"/>
    <x v="101540"/>
    <x v="1646"/>
    <x v="1761"/>
  </r>
  <r>
    <n v="383416"/>
    <x v="101541"/>
    <x v="5557"/>
    <x v="27"/>
  </r>
  <r>
    <n v="383419"/>
    <x v="101541"/>
    <x v="11718"/>
    <x v="69"/>
  </r>
  <r>
    <n v="383423"/>
    <x v="101541"/>
    <x v="4956"/>
    <x v="24"/>
  </r>
  <r>
    <n v="383424"/>
    <x v="101542"/>
    <x v="9271"/>
    <x v="108"/>
  </r>
  <r>
    <n v="383427"/>
    <x v="101543"/>
    <x v="9018"/>
    <x v="13"/>
  </r>
  <r>
    <n v="383429"/>
    <x v="101544"/>
    <x v="9330"/>
    <x v="127"/>
  </r>
  <r>
    <n v="383433"/>
    <x v="101544"/>
    <x v="5166"/>
    <x v="63"/>
  </r>
  <r>
    <n v="383435"/>
    <x v="101545"/>
    <x v="11606"/>
    <x v="109"/>
  </r>
  <r>
    <n v="383438"/>
    <x v="101546"/>
    <x v="6997"/>
    <x v="62"/>
  </r>
  <r>
    <n v="383441"/>
    <x v="101546"/>
    <x v="11560"/>
    <x v="115"/>
  </r>
  <r>
    <n v="383442"/>
    <x v="101547"/>
    <x v="9541"/>
    <x v="19"/>
  </r>
  <r>
    <n v="383443"/>
    <x v="101547"/>
    <x v="9655"/>
    <x v="634"/>
  </r>
  <r>
    <n v="383447"/>
    <x v="101547"/>
    <x v="13958"/>
    <x v="13"/>
  </r>
  <r>
    <n v="383448"/>
    <x v="101548"/>
    <x v="6926"/>
    <x v="7"/>
  </r>
  <r>
    <n v="383450"/>
    <x v="101549"/>
    <x v="3172"/>
    <x v="580"/>
  </r>
  <r>
    <n v="383454"/>
    <x v="101550"/>
    <x v="7258"/>
    <x v="1105"/>
  </r>
  <r>
    <n v="383456"/>
    <x v="101551"/>
    <x v="6749"/>
    <x v="1147"/>
  </r>
  <r>
    <n v="383459"/>
    <x v="101552"/>
    <x v="10735"/>
    <x v="113"/>
  </r>
  <r>
    <n v="383462"/>
    <x v="101553"/>
    <x v="14254"/>
    <x v="127"/>
  </r>
  <r>
    <n v="383463"/>
    <x v="101554"/>
    <x v="8389"/>
    <x v="3"/>
  </r>
  <r>
    <n v="383464"/>
    <x v="101555"/>
    <x v="12191"/>
    <x v="209"/>
  </r>
  <r>
    <n v="383465"/>
    <x v="101556"/>
    <x v="5797"/>
    <x v="59"/>
  </r>
  <r>
    <n v="383470"/>
    <x v="101556"/>
    <x v="6447"/>
    <x v="1034"/>
  </r>
  <r>
    <n v="383474"/>
    <x v="101557"/>
    <x v="4586"/>
    <x v="212"/>
  </r>
  <r>
    <n v="383475"/>
    <x v="101558"/>
    <x v="2275"/>
    <x v="498"/>
  </r>
  <r>
    <n v="383480"/>
    <x v="101558"/>
    <x v="9257"/>
    <x v="3032"/>
  </r>
  <r>
    <n v="383481"/>
    <x v="101559"/>
    <x v="10384"/>
    <x v="116"/>
  </r>
  <r>
    <n v="383485"/>
    <x v="101560"/>
    <x v="5908"/>
    <x v="1037"/>
  </r>
  <r>
    <n v="383487"/>
    <x v="101561"/>
    <x v="13222"/>
    <x v="971"/>
  </r>
  <r>
    <n v="383488"/>
    <x v="101562"/>
    <x v="13496"/>
    <x v="1725"/>
  </r>
  <r>
    <n v="383490"/>
    <x v="101563"/>
    <x v="8482"/>
    <x v="68"/>
  </r>
  <r>
    <n v="383493"/>
    <x v="101564"/>
    <x v="11378"/>
    <x v="4966"/>
  </r>
  <r>
    <n v="383497"/>
    <x v="101565"/>
    <x v="12353"/>
    <x v="24"/>
  </r>
  <r>
    <n v="383498"/>
    <x v="101566"/>
    <x v="12181"/>
    <x v="3"/>
  </r>
  <r>
    <n v="383502"/>
    <x v="101566"/>
    <x v="14231"/>
    <x v="5045"/>
  </r>
  <r>
    <n v="383505"/>
    <x v="101566"/>
    <x v="8843"/>
    <x v="149"/>
  </r>
  <r>
    <n v="383509"/>
    <x v="101566"/>
    <x v="11162"/>
    <x v="1406"/>
  </r>
  <r>
    <n v="383513"/>
    <x v="101567"/>
    <x v="13524"/>
    <x v="4"/>
  </r>
  <r>
    <n v="383515"/>
    <x v="101568"/>
    <x v="10644"/>
    <x v="1681"/>
  </r>
  <r>
    <n v="383516"/>
    <x v="101569"/>
    <x v="14102"/>
    <x v="7"/>
  </r>
  <r>
    <n v="383520"/>
    <x v="101570"/>
    <x v="5507"/>
    <x v="29"/>
  </r>
  <r>
    <n v="383521"/>
    <x v="101571"/>
    <x v="2930"/>
    <x v="504"/>
  </r>
  <r>
    <n v="383524"/>
    <x v="101572"/>
    <x v="11173"/>
    <x v="14"/>
  </r>
  <r>
    <n v="383528"/>
    <x v="101573"/>
    <x v="1591"/>
    <x v="96"/>
  </r>
  <r>
    <n v="383530"/>
    <x v="101574"/>
    <x v="5618"/>
    <x v="11"/>
  </r>
  <r>
    <n v="383534"/>
    <x v="101574"/>
    <x v="12791"/>
    <x v="954"/>
  </r>
  <r>
    <n v="383538"/>
    <x v="101575"/>
    <x v="2271"/>
    <x v="732"/>
  </r>
  <r>
    <n v="383540"/>
    <x v="101576"/>
    <x v="8745"/>
    <x v="1093"/>
  </r>
  <r>
    <n v="383543"/>
    <x v="101577"/>
    <x v="10823"/>
    <x v="374"/>
  </r>
  <r>
    <n v="383545"/>
    <x v="101578"/>
    <x v="12607"/>
    <x v="261"/>
  </r>
  <r>
    <n v="383549"/>
    <x v="101579"/>
    <x v="13194"/>
    <x v="19"/>
  </r>
  <r>
    <n v="383554"/>
    <x v="101580"/>
    <x v="5145"/>
    <x v="129"/>
  </r>
  <r>
    <n v="383559"/>
    <x v="101581"/>
    <x v="12386"/>
    <x v="62"/>
  </r>
  <r>
    <n v="383563"/>
    <x v="101582"/>
    <x v="12212"/>
    <x v="770"/>
  </r>
  <r>
    <n v="383568"/>
    <x v="101582"/>
    <x v="13738"/>
    <x v="130"/>
  </r>
  <r>
    <n v="383573"/>
    <x v="101583"/>
    <x v="10194"/>
    <x v="4"/>
  </r>
  <r>
    <n v="383577"/>
    <x v="101584"/>
    <x v="854"/>
    <x v="2009"/>
  </r>
  <r>
    <n v="383578"/>
    <x v="101585"/>
    <x v="12711"/>
    <x v="20"/>
  </r>
  <r>
    <n v="383579"/>
    <x v="101586"/>
    <x v="12852"/>
    <x v="332"/>
  </r>
  <r>
    <n v="383580"/>
    <x v="101587"/>
    <x v="11783"/>
    <x v="1636"/>
  </r>
  <r>
    <n v="383583"/>
    <x v="101587"/>
    <x v="4493"/>
    <x v="15"/>
  </r>
  <r>
    <n v="383588"/>
    <x v="101588"/>
    <x v="8963"/>
    <x v="136"/>
  </r>
  <r>
    <n v="383589"/>
    <x v="101589"/>
    <x v="3267"/>
    <x v="276"/>
  </r>
  <r>
    <n v="383594"/>
    <x v="101590"/>
    <x v="7204"/>
    <x v="30"/>
  </r>
  <r>
    <n v="383595"/>
    <x v="101591"/>
    <x v="6353"/>
    <x v="772"/>
  </r>
  <r>
    <n v="383598"/>
    <x v="101592"/>
    <x v="3566"/>
    <x v="2912"/>
  </r>
  <r>
    <n v="383601"/>
    <x v="101593"/>
    <x v="14034"/>
    <x v="3"/>
  </r>
  <r>
    <n v="383605"/>
    <x v="101594"/>
    <x v="7493"/>
    <x v="295"/>
  </r>
  <r>
    <n v="383606"/>
    <x v="101595"/>
    <x v="10789"/>
    <x v="504"/>
  </r>
  <r>
    <n v="383609"/>
    <x v="101595"/>
    <x v="5765"/>
    <x v="77"/>
  </r>
  <r>
    <n v="383613"/>
    <x v="101595"/>
    <x v="11877"/>
    <x v="3"/>
  </r>
  <r>
    <n v="383615"/>
    <x v="101596"/>
    <x v="2711"/>
    <x v="19"/>
  </r>
  <r>
    <n v="383616"/>
    <x v="101597"/>
    <x v="1022"/>
    <x v="149"/>
  </r>
  <r>
    <n v="383621"/>
    <x v="101598"/>
    <x v="8617"/>
    <x v="63"/>
  </r>
  <r>
    <n v="383623"/>
    <x v="101598"/>
    <x v="7592"/>
    <x v="595"/>
  </r>
  <r>
    <n v="383625"/>
    <x v="101599"/>
    <x v="7727"/>
    <x v="147"/>
  </r>
  <r>
    <n v="383629"/>
    <x v="101600"/>
    <x v="9125"/>
    <x v="1248"/>
  </r>
  <r>
    <n v="383630"/>
    <x v="101601"/>
    <x v="5262"/>
    <x v="1102"/>
  </r>
  <r>
    <n v="383632"/>
    <x v="101602"/>
    <x v="9735"/>
    <x v="435"/>
  </r>
  <r>
    <n v="383636"/>
    <x v="101602"/>
    <x v="7539"/>
    <x v="437"/>
  </r>
  <r>
    <n v="383639"/>
    <x v="101603"/>
    <x v="12049"/>
    <x v="130"/>
  </r>
  <r>
    <n v="383643"/>
    <x v="101603"/>
    <x v="7023"/>
    <x v="130"/>
  </r>
  <r>
    <n v="383646"/>
    <x v="101604"/>
    <x v="2251"/>
    <x v="13"/>
  </r>
  <r>
    <n v="383650"/>
    <x v="101605"/>
    <x v="12443"/>
    <x v="20"/>
  </r>
  <r>
    <n v="383651"/>
    <x v="101606"/>
    <x v="3754"/>
    <x v="14"/>
  </r>
  <r>
    <n v="383653"/>
    <x v="101606"/>
    <x v="7301"/>
    <x v="1586"/>
  </r>
  <r>
    <n v="383657"/>
    <x v="101606"/>
    <x v="10395"/>
    <x v="1388"/>
  </r>
  <r>
    <n v="383662"/>
    <x v="101607"/>
    <x v="9266"/>
    <x v="4117"/>
  </r>
  <r>
    <n v="383664"/>
    <x v="101608"/>
    <x v="11400"/>
    <x v="382"/>
  </r>
  <r>
    <n v="383667"/>
    <x v="101608"/>
    <x v="8575"/>
    <x v="9"/>
  </r>
  <r>
    <n v="383671"/>
    <x v="101609"/>
    <x v="9605"/>
    <x v="1921"/>
  </r>
  <r>
    <n v="383674"/>
    <x v="101609"/>
    <x v="12343"/>
    <x v="3"/>
  </r>
  <r>
    <n v="383675"/>
    <x v="101609"/>
    <x v="6848"/>
    <x v="203"/>
  </r>
  <r>
    <n v="383677"/>
    <x v="101609"/>
    <x v="7039"/>
    <x v="239"/>
  </r>
  <r>
    <n v="383681"/>
    <x v="101610"/>
    <x v="8099"/>
    <x v="3868"/>
  </r>
  <r>
    <n v="383682"/>
    <x v="101610"/>
    <x v="4417"/>
    <x v="3909"/>
  </r>
  <r>
    <n v="383684"/>
    <x v="101610"/>
    <x v="14182"/>
    <x v="3"/>
  </r>
  <r>
    <n v="383685"/>
    <x v="101611"/>
    <x v="11954"/>
    <x v="7"/>
  </r>
  <r>
    <n v="383689"/>
    <x v="101612"/>
    <x v="11836"/>
    <x v="850"/>
  </r>
  <r>
    <n v="383692"/>
    <x v="101612"/>
    <x v="6916"/>
    <x v="1463"/>
  </r>
  <r>
    <n v="383693"/>
    <x v="101613"/>
    <x v="6081"/>
    <x v="306"/>
  </r>
  <r>
    <n v="383698"/>
    <x v="101613"/>
    <x v="11803"/>
    <x v="77"/>
  </r>
  <r>
    <n v="383699"/>
    <x v="101614"/>
    <x v="12799"/>
    <x v="19"/>
  </r>
  <r>
    <n v="383703"/>
    <x v="101615"/>
    <x v="3693"/>
    <x v="269"/>
  </r>
  <r>
    <n v="383706"/>
    <x v="101615"/>
    <x v="8680"/>
    <x v="24"/>
  </r>
  <r>
    <n v="383711"/>
    <x v="101616"/>
    <x v="11228"/>
    <x v="1095"/>
  </r>
  <r>
    <n v="383713"/>
    <x v="101616"/>
    <x v="14012"/>
    <x v="16"/>
  </r>
  <r>
    <n v="383718"/>
    <x v="101617"/>
    <x v="7584"/>
    <x v="2824"/>
  </r>
  <r>
    <n v="383722"/>
    <x v="101618"/>
    <x v="11250"/>
    <x v="130"/>
  </r>
  <r>
    <n v="383724"/>
    <x v="101619"/>
    <x v="8658"/>
    <x v="27"/>
  </r>
  <r>
    <n v="383726"/>
    <x v="101620"/>
    <x v="10078"/>
    <x v="647"/>
  </r>
  <r>
    <n v="383730"/>
    <x v="101620"/>
    <x v="9648"/>
    <x v="1281"/>
  </r>
  <r>
    <n v="383731"/>
    <x v="101621"/>
    <x v="13114"/>
    <x v="598"/>
  </r>
  <r>
    <n v="383734"/>
    <x v="101622"/>
    <x v="11791"/>
    <x v="264"/>
  </r>
  <r>
    <n v="383737"/>
    <x v="101623"/>
    <x v="12797"/>
    <x v="672"/>
  </r>
  <r>
    <n v="383738"/>
    <x v="101624"/>
    <x v="7920"/>
    <x v="1477"/>
  </r>
  <r>
    <n v="383743"/>
    <x v="101625"/>
    <x v="11135"/>
    <x v="3"/>
  </r>
  <r>
    <n v="383745"/>
    <x v="101626"/>
    <x v="2938"/>
    <x v="69"/>
  </r>
  <r>
    <n v="383748"/>
    <x v="101627"/>
    <x v="13532"/>
    <x v="21"/>
  </r>
  <r>
    <n v="383750"/>
    <x v="101628"/>
    <x v="8173"/>
    <x v="3"/>
  </r>
  <r>
    <n v="383755"/>
    <x v="101628"/>
    <x v="5147"/>
    <x v="209"/>
  </r>
  <r>
    <n v="383759"/>
    <x v="101629"/>
    <x v="6822"/>
    <x v="58"/>
  </r>
  <r>
    <n v="383761"/>
    <x v="101629"/>
    <x v="4123"/>
    <x v="7"/>
  </r>
  <r>
    <n v="383764"/>
    <x v="101630"/>
    <x v="6874"/>
    <x v="811"/>
  </r>
  <r>
    <n v="383767"/>
    <x v="101631"/>
    <x v="10315"/>
    <x v="14"/>
  </r>
  <r>
    <n v="383771"/>
    <x v="101632"/>
    <x v="11925"/>
    <x v="482"/>
  </r>
  <r>
    <n v="383775"/>
    <x v="101633"/>
    <x v="2665"/>
    <x v="12"/>
  </r>
  <r>
    <n v="383776"/>
    <x v="101634"/>
    <x v="7017"/>
    <x v="444"/>
  </r>
  <r>
    <n v="383777"/>
    <x v="101635"/>
    <x v="9404"/>
    <x v="74"/>
  </r>
  <r>
    <n v="383782"/>
    <x v="101636"/>
    <x v="13456"/>
    <x v="14"/>
  </r>
  <r>
    <n v="383783"/>
    <x v="101636"/>
    <x v="8847"/>
    <x v="77"/>
  </r>
  <r>
    <n v="383788"/>
    <x v="101637"/>
    <x v="2350"/>
    <x v="24"/>
  </r>
  <r>
    <n v="383792"/>
    <x v="101638"/>
    <x v="11819"/>
    <x v="678"/>
  </r>
  <r>
    <n v="383794"/>
    <x v="101639"/>
    <x v="2632"/>
    <x v="259"/>
  </r>
  <r>
    <n v="383795"/>
    <x v="101640"/>
    <x v="14112"/>
    <x v="24"/>
  </r>
  <r>
    <n v="383796"/>
    <x v="101640"/>
    <x v="12993"/>
    <x v="496"/>
  </r>
  <r>
    <n v="383799"/>
    <x v="101640"/>
    <x v="5333"/>
    <x v="480"/>
  </r>
  <r>
    <n v="383801"/>
    <x v="101641"/>
    <x v="11933"/>
    <x v="133"/>
  </r>
  <r>
    <n v="383804"/>
    <x v="101642"/>
    <x v="7571"/>
    <x v="592"/>
  </r>
  <r>
    <n v="383809"/>
    <x v="101643"/>
    <x v="10974"/>
    <x v="139"/>
  </r>
  <r>
    <n v="383810"/>
    <x v="101643"/>
    <x v="5111"/>
    <x v="328"/>
  </r>
  <r>
    <n v="383814"/>
    <x v="101644"/>
    <x v="2831"/>
    <x v="77"/>
  </r>
  <r>
    <n v="383816"/>
    <x v="101645"/>
    <x v="3399"/>
    <x v="906"/>
  </r>
  <r>
    <n v="383821"/>
    <x v="101645"/>
    <x v="2677"/>
    <x v="667"/>
  </r>
  <r>
    <n v="383822"/>
    <x v="101645"/>
    <x v="10923"/>
    <x v="2885"/>
  </r>
  <r>
    <n v="383824"/>
    <x v="101645"/>
    <x v="7130"/>
    <x v="77"/>
  </r>
  <r>
    <n v="383829"/>
    <x v="101646"/>
    <x v="13907"/>
    <x v="1882"/>
  </r>
  <r>
    <n v="383832"/>
    <x v="101647"/>
    <x v="5533"/>
    <x v="19"/>
  </r>
  <r>
    <n v="383833"/>
    <x v="101648"/>
    <x v="6736"/>
    <x v="953"/>
  </r>
  <r>
    <n v="383837"/>
    <x v="101648"/>
    <x v="3325"/>
    <x v="7"/>
  </r>
  <r>
    <n v="383839"/>
    <x v="101648"/>
    <x v="14433"/>
    <x v="3"/>
  </r>
  <r>
    <n v="383843"/>
    <x v="101649"/>
    <x v="987"/>
    <x v="621"/>
  </r>
  <r>
    <n v="383848"/>
    <x v="101649"/>
    <x v="12481"/>
    <x v="15"/>
  </r>
  <r>
    <n v="383851"/>
    <x v="101650"/>
    <x v="3135"/>
    <x v="698"/>
  </r>
  <r>
    <n v="383856"/>
    <x v="101650"/>
    <x v="8903"/>
    <x v="433"/>
  </r>
  <r>
    <n v="383859"/>
    <x v="101651"/>
    <x v="12813"/>
    <x v="19"/>
  </r>
  <r>
    <n v="383860"/>
    <x v="101652"/>
    <x v="10095"/>
    <x v="3810"/>
  </r>
  <r>
    <n v="383861"/>
    <x v="101653"/>
    <x v="2848"/>
    <x v="1293"/>
  </r>
  <r>
    <n v="383865"/>
    <x v="101654"/>
    <x v="2687"/>
    <x v="70"/>
  </r>
  <r>
    <n v="383866"/>
    <x v="101655"/>
    <x v="10784"/>
    <x v="475"/>
  </r>
  <r>
    <n v="383867"/>
    <x v="101656"/>
    <x v="14392"/>
    <x v="7"/>
  </r>
  <r>
    <n v="383868"/>
    <x v="101657"/>
    <x v="13301"/>
    <x v="230"/>
  </r>
  <r>
    <n v="383871"/>
    <x v="101658"/>
    <x v="13074"/>
    <x v="15"/>
  </r>
  <r>
    <n v="383873"/>
    <x v="101659"/>
    <x v="13981"/>
    <x v="203"/>
  </r>
  <r>
    <n v="383878"/>
    <x v="101660"/>
    <x v="9938"/>
    <x v="3"/>
  </r>
  <r>
    <n v="383879"/>
    <x v="101661"/>
    <x v="9933"/>
    <x v="21"/>
  </r>
  <r>
    <n v="383880"/>
    <x v="101662"/>
    <x v="4745"/>
    <x v="33"/>
  </r>
  <r>
    <n v="383882"/>
    <x v="101663"/>
    <x v="1524"/>
    <x v="20"/>
  </r>
  <r>
    <n v="383883"/>
    <x v="101663"/>
    <x v="12746"/>
    <x v="601"/>
  </r>
  <r>
    <n v="383888"/>
    <x v="101664"/>
    <x v="1501"/>
    <x v="437"/>
  </r>
  <r>
    <n v="383893"/>
    <x v="101665"/>
    <x v="9852"/>
    <x v="2839"/>
  </r>
  <r>
    <n v="383898"/>
    <x v="101665"/>
    <x v="2726"/>
    <x v="832"/>
  </r>
  <r>
    <n v="383901"/>
    <x v="101666"/>
    <x v="7719"/>
    <x v="1306"/>
  </r>
  <r>
    <n v="383905"/>
    <x v="101667"/>
    <x v="8863"/>
    <x v="251"/>
  </r>
  <r>
    <n v="383907"/>
    <x v="101667"/>
    <x v="13643"/>
    <x v="20"/>
  </r>
  <r>
    <n v="383908"/>
    <x v="101667"/>
    <x v="12206"/>
    <x v="788"/>
  </r>
  <r>
    <n v="383912"/>
    <x v="101668"/>
    <x v="4296"/>
    <x v="587"/>
  </r>
  <r>
    <n v="383913"/>
    <x v="101669"/>
    <x v="3727"/>
    <x v="32"/>
  </r>
  <r>
    <n v="383915"/>
    <x v="101670"/>
    <x v="7263"/>
    <x v="254"/>
  </r>
  <r>
    <n v="383918"/>
    <x v="101671"/>
    <x v="11118"/>
    <x v="3909"/>
  </r>
  <r>
    <n v="383923"/>
    <x v="101672"/>
    <x v="3182"/>
    <x v="2492"/>
  </r>
  <r>
    <n v="383928"/>
    <x v="101672"/>
    <x v="8242"/>
    <x v="261"/>
  </r>
  <r>
    <n v="383932"/>
    <x v="101673"/>
    <x v="14028"/>
    <x v="3"/>
  </r>
  <r>
    <n v="383937"/>
    <x v="101673"/>
    <x v="5926"/>
    <x v="3152"/>
  </r>
  <r>
    <n v="383942"/>
    <x v="101674"/>
    <x v="4163"/>
    <x v="564"/>
  </r>
  <r>
    <n v="383943"/>
    <x v="101675"/>
    <x v="12420"/>
    <x v="658"/>
  </r>
  <r>
    <n v="383944"/>
    <x v="101675"/>
    <x v="3105"/>
    <x v="109"/>
  </r>
  <r>
    <n v="383949"/>
    <x v="101676"/>
    <x v="10392"/>
    <x v="230"/>
  </r>
  <r>
    <n v="383950"/>
    <x v="101677"/>
    <x v="11708"/>
    <x v="149"/>
  </r>
  <r>
    <n v="383953"/>
    <x v="101678"/>
    <x v="13409"/>
    <x v="3"/>
  </r>
  <r>
    <n v="383958"/>
    <x v="101679"/>
    <x v="12818"/>
    <x v="3146"/>
  </r>
  <r>
    <n v="383963"/>
    <x v="101679"/>
    <x v="8670"/>
    <x v="27"/>
  </r>
  <r>
    <n v="383968"/>
    <x v="101680"/>
    <x v="13497"/>
    <x v="59"/>
  </r>
  <r>
    <n v="383970"/>
    <x v="101681"/>
    <x v="4950"/>
    <x v="1136"/>
  </r>
  <r>
    <n v="383974"/>
    <x v="101681"/>
    <x v="8279"/>
    <x v="8"/>
  </r>
  <r>
    <n v="383979"/>
    <x v="101682"/>
    <x v="12303"/>
    <x v="3"/>
  </r>
  <r>
    <n v="383981"/>
    <x v="101683"/>
    <x v="11161"/>
    <x v="444"/>
  </r>
  <r>
    <n v="383984"/>
    <x v="101684"/>
    <x v="6541"/>
    <x v="2158"/>
  </r>
  <r>
    <n v="383985"/>
    <x v="101685"/>
    <x v="5359"/>
    <x v="19"/>
  </r>
  <r>
    <n v="383988"/>
    <x v="101686"/>
    <x v="9536"/>
    <x v="639"/>
  </r>
  <r>
    <n v="383992"/>
    <x v="101686"/>
    <x v="9578"/>
    <x v="1411"/>
  </r>
  <r>
    <n v="383995"/>
    <x v="101687"/>
    <x v="13272"/>
    <x v="1463"/>
  </r>
  <r>
    <n v="383998"/>
    <x v="101687"/>
    <x v="11952"/>
    <x v="14"/>
  </r>
  <r>
    <n v="384003"/>
    <x v="101687"/>
    <x v="11138"/>
    <x v="139"/>
  </r>
  <r>
    <n v="384004"/>
    <x v="101687"/>
    <x v="11563"/>
    <x v="77"/>
  </r>
  <r>
    <n v="384008"/>
    <x v="101688"/>
    <x v="12462"/>
    <x v="19"/>
  </r>
  <r>
    <n v="384013"/>
    <x v="101689"/>
    <x v="3505"/>
    <x v="3944"/>
  </r>
  <r>
    <n v="384017"/>
    <x v="101690"/>
    <x v="9596"/>
    <x v="224"/>
  </r>
  <r>
    <n v="384021"/>
    <x v="101691"/>
    <x v="12077"/>
    <x v="68"/>
  </r>
  <r>
    <n v="384026"/>
    <x v="101692"/>
    <x v="9832"/>
    <x v="2875"/>
  </r>
  <r>
    <n v="384027"/>
    <x v="101693"/>
    <x v="11066"/>
    <x v="126"/>
  </r>
  <r>
    <n v="384031"/>
    <x v="101694"/>
    <x v="5558"/>
    <x v="14"/>
  </r>
  <r>
    <n v="384033"/>
    <x v="101694"/>
    <x v="5338"/>
    <x v="374"/>
  </r>
  <r>
    <n v="384037"/>
    <x v="101695"/>
    <x v="11251"/>
    <x v="19"/>
  </r>
  <r>
    <n v="384039"/>
    <x v="101695"/>
    <x v="7436"/>
    <x v="96"/>
  </r>
  <r>
    <n v="384043"/>
    <x v="101696"/>
    <x v="9158"/>
    <x v="15"/>
  </r>
  <r>
    <n v="384044"/>
    <x v="101697"/>
    <x v="4172"/>
    <x v="1604"/>
  </r>
  <r>
    <n v="384047"/>
    <x v="101698"/>
    <x v="7850"/>
    <x v="133"/>
  </r>
  <r>
    <n v="384050"/>
    <x v="101699"/>
    <x v="8493"/>
    <x v="63"/>
  </r>
  <r>
    <n v="384054"/>
    <x v="101700"/>
    <x v="8679"/>
    <x v="3508"/>
  </r>
  <r>
    <n v="384059"/>
    <x v="101701"/>
    <x v="10152"/>
    <x v="1586"/>
  </r>
  <r>
    <n v="384064"/>
    <x v="101702"/>
    <x v="10575"/>
    <x v="759"/>
  </r>
  <r>
    <n v="384067"/>
    <x v="101703"/>
    <x v="12216"/>
    <x v="2067"/>
  </r>
  <r>
    <n v="384071"/>
    <x v="101704"/>
    <x v="12073"/>
    <x v="28"/>
  </r>
  <r>
    <n v="384075"/>
    <x v="101705"/>
    <x v="4871"/>
    <x v="1761"/>
  </r>
  <r>
    <n v="384080"/>
    <x v="101706"/>
    <x v="12908"/>
    <x v="24"/>
  </r>
  <r>
    <n v="384084"/>
    <x v="101707"/>
    <x v="8110"/>
    <x v="4"/>
  </r>
  <r>
    <n v="384088"/>
    <x v="101707"/>
    <x v="3222"/>
    <x v="17"/>
  </r>
  <r>
    <n v="384093"/>
    <x v="101708"/>
    <x v="4278"/>
    <x v="437"/>
  </r>
  <r>
    <n v="384098"/>
    <x v="101709"/>
    <x v="3903"/>
    <x v="1182"/>
  </r>
  <r>
    <n v="384103"/>
    <x v="101710"/>
    <x v="10299"/>
    <x v="130"/>
  </r>
  <r>
    <n v="384107"/>
    <x v="101711"/>
    <x v="7907"/>
    <x v="5046"/>
  </r>
  <r>
    <n v="384108"/>
    <x v="101712"/>
    <x v="5180"/>
    <x v="515"/>
  </r>
  <r>
    <n v="384110"/>
    <x v="101713"/>
    <x v="12273"/>
    <x v="13"/>
  </r>
  <r>
    <n v="384112"/>
    <x v="101714"/>
    <x v="11480"/>
    <x v="753"/>
  </r>
  <r>
    <n v="384114"/>
    <x v="101715"/>
    <x v="14019"/>
    <x v="152"/>
  </r>
  <r>
    <n v="384117"/>
    <x v="101716"/>
    <x v="2388"/>
    <x v="6"/>
  </r>
  <r>
    <n v="384119"/>
    <x v="101717"/>
    <x v="12981"/>
    <x v="682"/>
  </r>
  <r>
    <n v="384124"/>
    <x v="101718"/>
    <x v="4476"/>
    <x v="62"/>
  </r>
  <r>
    <n v="384127"/>
    <x v="101719"/>
    <x v="11404"/>
    <x v="168"/>
  </r>
  <r>
    <n v="384128"/>
    <x v="101720"/>
    <x v="14129"/>
    <x v="690"/>
  </r>
  <r>
    <n v="384129"/>
    <x v="101721"/>
    <x v="8715"/>
    <x v="278"/>
  </r>
  <r>
    <n v="384132"/>
    <x v="101722"/>
    <x v="4594"/>
    <x v="1267"/>
  </r>
  <r>
    <n v="384133"/>
    <x v="101723"/>
    <x v="11587"/>
    <x v="5047"/>
  </r>
  <r>
    <n v="384136"/>
    <x v="101724"/>
    <x v="10256"/>
    <x v="4"/>
  </r>
  <r>
    <n v="384140"/>
    <x v="101725"/>
    <x v="11428"/>
    <x v="118"/>
  </r>
  <r>
    <n v="384145"/>
    <x v="101725"/>
    <x v="2360"/>
    <x v="20"/>
  </r>
  <r>
    <n v="384147"/>
    <x v="101725"/>
    <x v="12203"/>
    <x v="29"/>
  </r>
  <r>
    <n v="384152"/>
    <x v="101726"/>
    <x v="2803"/>
    <x v="225"/>
  </r>
  <r>
    <n v="384155"/>
    <x v="101727"/>
    <x v="10870"/>
    <x v="853"/>
  </r>
  <r>
    <n v="384158"/>
    <x v="101728"/>
    <x v="11472"/>
    <x v="1522"/>
  </r>
  <r>
    <n v="384162"/>
    <x v="101729"/>
    <x v="10889"/>
    <x v="4589"/>
  </r>
  <r>
    <n v="384166"/>
    <x v="101730"/>
    <x v="13607"/>
    <x v="13"/>
  </r>
  <r>
    <n v="384171"/>
    <x v="101731"/>
    <x v="12222"/>
    <x v="149"/>
  </r>
  <r>
    <n v="384173"/>
    <x v="101732"/>
    <x v="10164"/>
    <x v="19"/>
  </r>
  <r>
    <n v="384178"/>
    <x v="101733"/>
    <x v="14285"/>
    <x v="251"/>
  </r>
  <r>
    <n v="384182"/>
    <x v="101734"/>
    <x v="13552"/>
    <x v="779"/>
  </r>
  <r>
    <n v="384187"/>
    <x v="101735"/>
    <x v="7106"/>
    <x v="5027"/>
  </r>
  <r>
    <n v="384189"/>
    <x v="101736"/>
    <x v="13029"/>
    <x v="13"/>
  </r>
  <r>
    <n v="384192"/>
    <x v="101737"/>
    <x v="1442"/>
    <x v="4"/>
  </r>
  <r>
    <n v="384194"/>
    <x v="101738"/>
    <x v="5528"/>
    <x v="130"/>
  </r>
  <r>
    <n v="384198"/>
    <x v="101739"/>
    <x v="13802"/>
    <x v="73"/>
  </r>
  <r>
    <n v="384201"/>
    <x v="101739"/>
    <x v="11771"/>
    <x v="3"/>
  </r>
  <r>
    <n v="384205"/>
    <x v="101740"/>
    <x v="2532"/>
    <x v="130"/>
  </r>
  <r>
    <n v="384208"/>
    <x v="101741"/>
    <x v="2943"/>
    <x v="29"/>
  </r>
  <r>
    <n v="384209"/>
    <x v="101741"/>
    <x v="9969"/>
    <x v="15"/>
  </r>
  <r>
    <n v="384212"/>
    <x v="101741"/>
    <x v="14172"/>
    <x v="346"/>
  </r>
  <r>
    <n v="384216"/>
    <x v="101742"/>
    <x v="4302"/>
    <x v="192"/>
  </r>
  <r>
    <n v="384220"/>
    <x v="101742"/>
    <x v="10091"/>
    <x v="59"/>
  </r>
  <r>
    <n v="384222"/>
    <x v="101742"/>
    <x v="9802"/>
    <x v="101"/>
  </r>
  <r>
    <n v="384226"/>
    <x v="101743"/>
    <x v="13451"/>
    <x v="1530"/>
  </r>
  <r>
    <n v="384227"/>
    <x v="101743"/>
    <x v="12176"/>
    <x v="4"/>
  </r>
  <r>
    <n v="384231"/>
    <x v="101744"/>
    <x v="13021"/>
    <x v="293"/>
  </r>
  <r>
    <n v="384234"/>
    <x v="101745"/>
    <x v="5408"/>
    <x v="1044"/>
  </r>
  <r>
    <n v="384237"/>
    <x v="101746"/>
    <x v="2056"/>
    <x v="4318"/>
  </r>
  <r>
    <n v="384238"/>
    <x v="101747"/>
    <x v="4162"/>
    <x v="108"/>
  </r>
  <r>
    <n v="384242"/>
    <x v="101748"/>
    <x v="13185"/>
    <x v="1075"/>
  </r>
  <r>
    <n v="384246"/>
    <x v="101749"/>
    <x v="10631"/>
    <x v="57"/>
  </r>
  <r>
    <n v="384250"/>
    <x v="101749"/>
    <x v="7367"/>
    <x v="157"/>
  </r>
  <r>
    <n v="384252"/>
    <x v="101750"/>
    <x v="7410"/>
    <x v="803"/>
  </r>
  <r>
    <n v="384254"/>
    <x v="101751"/>
    <x v="2101"/>
    <x v="994"/>
  </r>
  <r>
    <n v="384257"/>
    <x v="101751"/>
    <x v="4778"/>
    <x v="24"/>
  </r>
  <r>
    <n v="384261"/>
    <x v="101752"/>
    <x v="12916"/>
    <x v="543"/>
  </r>
  <r>
    <n v="384266"/>
    <x v="101753"/>
    <x v="11312"/>
    <x v="18"/>
  </r>
  <r>
    <n v="384269"/>
    <x v="101754"/>
    <x v="2319"/>
    <x v="57"/>
  </r>
  <r>
    <n v="384274"/>
    <x v="101755"/>
    <x v="12320"/>
    <x v="400"/>
  </r>
  <r>
    <n v="384277"/>
    <x v="101756"/>
    <x v="3459"/>
    <x v="3"/>
  </r>
  <r>
    <n v="384280"/>
    <x v="101757"/>
    <x v="11225"/>
    <x v="68"/>
  </r>
  <r>
    <n v="384285"/>
    <x v="101758"/>
    <x v="12575"/>
    <x v="3"/>
  </r>
  <r>
    <n v="384286"/>
    <x v="101758"/>
    <x v="11028"/>
    <x v="3901"/>
  </r>
  <r>
    <n v="384291"/>
    <x v="101758"/>
    <x v="2347"/>
    <x v="291"/>
  </r>
  <r>
    <n v="384292"/>
    <x v="101759"/>
    <x v="14299"/>
    <x v="62"/>
  </r>
  <r>
    <n v="384294"/>
    <x v="101760"/>
    <x v="1751"/>
    <x v="491"/>
  </r>
  <r>
    <n v="384297"/>
    <x v="101761"/>
    <x v="5589"/>
    <x v="1028"/>
  </r>
  <r>
    <n v="384298"/>
    <x v="101762"/>
    <x v="4505"/>
    <x v="12"/>
  </r>
  <r>
    <n v="384299"/>
    <x v="101763"/>
    <x v="13525"/>
    <x v="20"/>
  </r>
  <r>
    <n v="384302"/>
    <x v="101764"/>
    <x v="2249"/>
    <x v="17"/>
  </r>
  <r>
    <n v="384305"/>
    <x v="101765"/>
    <x v="9425"/>
    <x v="19"/>
  </r>
  <r>
    <n v="384309"/>
    <x v="101765"/>
    <x v="10649"/>
    <x v="840"/>
  </r>
  <r>
    <n v="384311"/>
    <x v="101766"/>
    <x v="14015"/>
    <x v="440"/>
  </r>
  <r>
    <n v="384313"/>
    <x v="101766"/>
    <x v="13174"/>
    <x v="14"/>
  </r>
  <r>
    <n v="384318"/>
    <x v="101767"/>
    <x v="11780"/>
    <x v="4"/>
  </r>
  <r>
    <n v="384319"/>
    <x v="101768"/>
    <x v="12619"/>
    <x v="363"/>
  </r>
  <r>
    <n v="384322"/>
    <x v="101768"/>
    <x v="9244"/>
    <x v="1044"/>
  </r>
  <r>
    <n v="384323"/>
    <x v="101769"/>
    <x v="11908"/>
    <x v="139"/>
  </r>
  <r>
    <n v="384325"/>
    <x v="101770"/>
    <x v="2047"/>
    <x v="80"/>
  </r>
  <r>
    <n v="384330"/>
    <x v="101770"/>
    <x v="5419"/>
    <x v="1017"/>
  </r>
  <r>
    <n v="384333"/>
    <x v="101771"/>
    <x v="7067"/>
    <x v="8"/>
  </r>
  <r>
    <n v="384335"/>
    <x v="101772"/>
    <x v="8533"/>
    <x v="4"/>
  </r>
  <r>
    <n v="384339"/>
    <x v="101772"/>
    <x v="11409"/>
    <x v="13"/>
  </r>
  <r>
    <n v="384343"/>
    <x v="101773"/>
    <x v="7928"/>
    <x v="4873"/>
  </r>
  <r>
    <n v="384348"/>
    <x v="101774"/>
    <x v="14203"/>
    <x v="251"/>
  </r>
  <r>
    <n v="384353"/>
    <x v="101775"/>
    <x v="1061"/>
    <x v="463"/>
  </r>
  <r>
    <n v="384355"/>
    <x v="101775"/>
    <x v="8095"/>
    <x v="296"/>
  </r>
  <r>
    <n v="384358"/>
    <x v="101776"/>
    <x v="9574"/>
    <x v="58"/>
  </r>
  <r>
    <n v="384363"/>
    <x v="101777"/>
    <x v="11985"/>
    <x v="287"/>
  </r>
  <r>
    <n v="384368"/>
    <x v="101778"/>
    <x v="419"/>
    <x v="2735"/>
  </r>
  <r>
    <n v="384372"/>
    <x v="101779"/>
    <x v="7817"/>
    <x v="125"/>
  </r>
  <r>
    <n v="384374"/>
    <x v="101780"/>
    <x v="10987"/>
    <x v="4303"/>
  </r>
  <r>
    <n v="384378"/>
    <x v="101781"/>
    <x v="14002"/>
    <x v="24"/>
  </r>
  <r>
    <n v="384381"/>
    <x v="101782"/>
    <x v="13899"/>
    <x v="71"/>
  </r>
  <r>
    <n v="384385"/>
    <x v="101783"/>
    <x v="14274"/>
    <x v="195"/>
  </r>
  <r>
    <n v="384390"/>
    <x v="101784"/>
    <x v="7670"/>
    <x v="5048"/>
  </r>
  <r>
    <n v="384392"/>
    <x v="101784"/>
    <x v="7117"/>
    <x v="212"/>
  </r>
  <r>
    <n v="384396"/>
    <x v="101784"/>
    <x v="9752"/>
    <x v="27"/>
  </r>
  <r>
    <n v="384400"/>
    <x v="101785"/>
    <x v="4653"/>
    <x v="175"/>
  </r>
  <r>
    <n v="384404"/>
    <x v="101786"/>
    <x v="12292"/>
    <x v="354"/>
  </r>
  <r>
    <n v="384408"/>
    <x v="101787"/>
    <x v="12095"/>
    <x v="1105"/>
  </r>
  <r>
    <n v="384412"/>
    <x v="101788"/>
    <x v="8834"/>
    <x v="261"/>
  </r>
  <r>
    <n v="384415"/>
    <x v="101789"/>
    <x v="13530"/>
    <x v="88"/>
  </r>
  <r>
    <n v="384420"/>
    <x v="101790"/>
    <x v="12836"/>
    <x v="360"/>
  </r>
  <r>
    <n v="384422"/>
    <x v="101791"/>
    <x v="3933"/>
    <x v="3"/>
  </r>
  <r>
    <n v="384425"/>
    <x v="101792"/>
    <x v="12711"/>
    <x v="876"/>
  </r>
  <r>
    <n v="384429"/>
    <x v="101793"/>
    <x v="8064"/>
    <x v="14"/>
  </r>
  <r>
    <n v="384432"/>
    <x v="101794"/>
    <x v="9541"/>
    <x v="3464"/>
  </r>
  <r>
    <n v="384433"/>
    <x v="101794"/>
    <x v="12958"/>
    <x v="987"/>
  </r>
  <r>
    <n v="384438"/>
    <x v="101794"/>
    <x v="8240"/>
    <x v="904"/>
  </r>
  <r>
    <n v="384439"/>
    <x v="101795"/>
    <x v="13582"/>
    <x v="3489"/>
  </r>
  <r>
    <n v="384442"/>
    <x v="101796"/>
    <x v="11685"/>
    <x v="3277"/>
  </r>
  <r>
    <n v="384444"/>
    <x v="101797"/>
    <x v="14342"/>
    <x v="243"/>
  </r>
  <r>
    <n v="384448"/>
    <x v="101798"/>
    <x v="11919"/>
    <x v="155"/>
  </r>
  <r>
    <n v="384450"/>
    <x v="101799"/>
    <x v="13819"/>
    <x v="4"/>
  </r>
  <r>
    <n v="384453"/>
    <x v="101800"/>
    <x v="13604"/>
    <x v="63"/>
  </r>
  <r>
    <n v="384454"/>
    <x v="101800"/>
    <x v="11020"/>
    <x v="4"/>
  </r>
  <r>
    <n v="384457"/>
    <x v="101801"/>
    <x v="13304"/>
    <x v="344"/>
  </r>
  <r>
    <n v="384459"/>
    <x v="101801"/>
    <x v="6190"/>
    <x v="1858"/>
  </r>
  <r>
    <n v="384464"/>
    <x v="101802"/>
    <x v="7594"/>
    <x v="883"/>
  </r>
  <r>
    <n v="384465"/>
    <x v="101803"/>
    <x v="12771"/>
    <x v="290"/>
  </r>
  <r>
    <n v="384467"/>
    <x v="101804"/>
    <x v="11127"/>
    <x v="54"/>
  </r>
  <r>
    <n v="384468"/>
    <x v="101805"/>
    <x v="11205"/>
    <x v="288"/>
  </r>
  <r>
    <n v="384471"/>
    <x v="101806"/>
    <x v="12151"/>
    <x v="553"/>
  </r>
  <r>
    <n v="384476"/>
    <x v="101807"/>
    <x v="9941"/>
    <x v="504"/>
  </r>
  <r>
    <n v="384481"/>
    <x v="101808"/>
    <x v="13445"/>
    <x v="592"/>
  </r>
  <r>
    <n v="384485"/>
    <x v="101809"/>
    <x v="5921"/>
    <x v="125"/>
  </r>
  <r>
    <n v="384486"/>
    <x v="101809"/>
    <x v="9424"/>
    <x v="3"/>
  </r>
  <r>
    <n v="384489"/>
    <x v="101810"/>
    <x v="14333"/>
    <x v="15"/>
  </r>
  <r>
    <n v="384494"/>
    <x v="101810"/>
    <x v="10588"/>
    <x v="77"/>
  </r>
  <r>
    <n v="384497"/>
    <x v="101811"/>
    <x v="12460"/>
    <x v="19"/>
  </r>
  <r>
    <n v="384500"/>
    <x v="101811"/>
    <x v="6321"/>
    <x v="130"/>
  </r>
  <r>
    <n v="384503"/>
    <x v="101812"/>
    <x v="12422"/>
    <x v="3"/>
  </r>
  <r>
    <n v="384505"/>
    <x v="101813"/>
    <x v="12847"/>
    <x v="2389"/>
  </r>
  <r>
    <n v="384507"/>
    <x v="101813"/>
    <x v="11360"/>
    <x v="13"/>
  </r>
  <r>
    <n v="384512"/>
    <x v="101814"/>
    <x v="7587"/>
    <x v="999"/>
  </r>
  <r>
    <n v="384516"/>
    <x v="101815"/>
    <x v="8945"/>
    <x v="559"/>
  </r>
  <r>
    <n v="384520"/>
    <x v="101816"/>
    <x v="10481"/>
    <x v="4"/>
  </r>
  <r>
    <n v="384522"/>
    <x v="101817"/>
    <x v="11047"/>
    <x v="599"/>
  </r>
  <r>
    <n v="384526"/>
    <x v="101818"/>
    <x v="12051"/>
    <x v="961"/>
  </r>
  <r>
    <n v="384527"/>
    <x v="101819"/>
    <x v="4214"/>
    <x v="4705"/>
  </r>
  <r>
    <n v="384529"/>
    <x v="101820"/>
    <x v="11723"/>
    <x v="1043"/>
  </r>
  <r>
    <n v="384534"/>
    <x v="101821"/>
    <x v="2320"/>
    <x v="160"/>
  </r>
  <r>
    <n v="384539"/>
    <x v="101822"/>
    <x v="371"/>
    <x v="19"/>
  </r>
  <r>
    <n v="384544"/>
    <x v="101823"/>
    <x v="9235"/>
    <x v="4"/>
  </r>
  <r>
    <n v="384549"/>
    <x v="101824"/>
    <x v="10547"/>
    <x v="130"/>
  </r>
  <r>
    <n v="384553"/>
    <x v="101825"/>
    <x v="1677"/>
    <x v="77"/>
  </r>
  <r>
    <n v="384554"/>
    <x v="101826"/>
    <x v="8729"/>
    <x v="995"/>
  </r>
  <r>
    <n v="384556"/>
    <x v="101826"/>
    <x v="2492"/>
    <x v="24"/>
  </r>
  <r>
    <n v="384558"/>
    <x v="101826"/>
    <x v="9762"/>
    <x v="225"/>
  </r>
  <r>
    <n v="384561"/>
    <x v="101827"/>
    <x v="6918"/>
    <x v="211"/>
  </r>
  <r>
    <n v="384565"/>
    <x v="101828"/>
    <x v="478"/>
    <x v="2471"/>
  </r>
  <r>
    <n v="384568"/>
    <x v="101829"/>
    <x v="4971"/>
    <x v="19"/>
  </r>
  <r>
    <n v="384570"/>
    <x v="101830"/>
    <x v="9041"/>
    <x v="3"/>
  </r>
  <r>
    <n v="384571"/>
    <x v="101831"/>
    <x v="12941"/>
    <x v="4140"/>
  </r>
  <r>
    <n v="384573"/>
    <x v="101831"/>
    <x v="12590"/>
    <x v="1290"/>
  </r>
  <r>
    <n v="384574"/>
    <x v="101831"/>
    <x v="9546"/>
    <x v="187"/>
  </r>
  <r>
    <n v="384579"/>
    <x v="101832"/>
    <x v="3620"/>
    <x v="3195"/>
  </r>
  <r>
    <n v="384584"/>
    <x v="101833"/>
    <x v="9116"/>
    <x v="349"/>
  </r>
  <r>
    <n v="384589"/>
    <x v="101833"/>
    <x v="11900"/>
    <x v="33"/>
  </r>
  <r>
    <n v="384591"/>
    <x v="101834"/>
    <x v="5001"/>
    <x v="77"/>
  </r>
  <r>
    <n v="384593"/>
    <x v="101835"/>
    <x v="9948"/>
    <x v="984"/>
  </r>
  <r>
    <n v="384596"/>
    <x v="101836"/>
    <x v="14012"/>
    <x v="1"/>
  </r>
  <r>
    <n v="384601"/>
    <x v="101837"/>
    <x v="8929"/>
    <x v="13"/>
  </r>
  <r>
    <n v="384605"/>
    <x v="101838"/>
    <x v="12995"/>
    <x v="2610"/>
  </r>
  <r>
    <n v="384606"/>
    <x v="101839"/>
    <x v="3283"/>
    <x v="5049"/>
  </r>
  <r>
    <n v="384608"/>
    <x v="101839"/>
    <x v="11255"/>
    <x v="374"/>
  </r>
  <r>
    <n v="384613"/>
    <x v="101840"/>
    <x v="13163"/>
    <x v="1092"/>
  </r>
  <r>
    <n v="384616"/>
    <x v="101841"/>
    <x v="8470"/>
    <x v="50"/>
  </r>
  <r>
    <n v="384619"/>
    <x v="101842"/>
    <x v="7072"/>
    <x v="29"/>
  </r>
  <r>
    <n v="384621"/>
    <x v="101842"/>
    <x v="13379"/>
    <x v="109"/>
  </r>
  <r>
    <n v="384624"/>
    <x v="101843"/>
    <x v="7461"/>
    <x v="14"/>
  </r>
  <r>
    <n v="384629"/>
    <x v="101844"/>
    <x v="10153"/>
    <x v="27"/>
  </r>
  <r>
    <n v="384633"/>
    <x v="101845"/>
    <x v="2700"/>
    <x v="130"/>
  </r>
  <r>
    <n v="384638"/>
    <x v="101846"/>
    <x v="13464"/>
    <x v="483"/>
  </r>
  <r>
    <n v="384640"/>
    <x v="101847"/>
    <x v="2996"/>
    <x v="1102"/>
  </r>
  <r>
    <n v="384644"/>
    <x v="101848"/>
    <x v="12494"/>
    <x v="3"/>
  </r>
  <r>
    <n v="384647"/>
    <x v="101848"/>
    <x v="8997"/>
    <x v="118"/>
  </r>
  <r>
    <n v="384648"/>
    <x v="101849"/>
    <x v="12002"/>
    <x v="13"/>
  </r>
  <r>
    <n v="384652"/>
    <x v="101850"/>
    <x v="3923"/>
    <x v="109"/>
  </r>
  <r>
    <n v="384655"/>
    <x v="101851"/>
    <x v="4132"/>
    <x v="688"/>
  </r>
  <r>
    <n v="384660"/>
    <x v="101852"/>
    <x v="10688"/>
    <x v="6"/>
  </r>
  <r>
    <n v="384662"/>
    <x v="101853"/>
    <x v="1123"/>
    <x v="449"/>
  </r>
  <r>
    <n v="384667"/>
    <x v="101854"/>
    <x v="11597"/>
    <x v="3"/>
  </r>
  <r>
    <n v="384672"/>
    <x v="101855"/>
    <x v="13432"/>
    <x v="804"/>
  </r>
  <r>
    <n v="384675"/>
    <x v="101856"/>
    <x v="10541"/>
    <x v="834"/>
  </r>
  <r>
    <n v="384680"/>
    <x v="101857"/>
    <x v="6758"/>
    <x v="554"/>
  </r>
  <r>
    <n v="384684"/>
    <x v="101858"/>
    <x v="10915"/>
    <x v="139"/>
  </r>
  <r>
    <n v="384688"/>
    <x v="101858"/>
    <x v="7002"/>
    <x v="2068"/>
  </r>
  <r>
    <n v="384690"/>
    <x v="101859"/>
    <x v="6293"/>
    <x v="2842"/>
  </r>
  <r>
    <n v="384692"/>
    <x v="101860"/>
    <x v="9245"/>
    <x v="269"/>
  </r>
  <r>
    <n v="384694"/>
    <x v="101860"/>
    <x v="13000"/>
    <x v="4315"/>
  </r>
  <r>
    <n v="384698"/>
    <x v="101861"/>
    <x v="10418"/>
    <x v="77"/>
  </r>
  <r>
    <n v="384703"/>
    <x v="101862"/>
    <x v="9123"/>
    <x v="147"/>
  </r>
  <r>
    <n v="384706"/>
    <x v="101863"/>
    <x v="2779"/>
    <x v="4375"/>
  </r>
  <r>
    <n v="384710"/>
    <x v="101864"/>
    <x v="9828"/>
    <x v="264"/>
  </r>
  <r>
    <n v="384714"/>
    <x v="101865"/>
    <x v="1080"/>
    <x v="4179"/>
  </r>
  <r>
    <n v="384718"/>
    <x v="101866"/>
    <x v="7960"/>
    <x v="29"/>
  </r>
  <r>
    <n v="384721"/>
    <x v="101867"/>
    <x v="9207"/>
    <x v="998"/>
  </r>
  <r>
    <n v="384725"/>
    <x v="101868"/>
    <x v="6081"/>
    <x v="212"/>
  </r>
  <r>
    <n v="384728"/>
    <x v="101869"/>
    <x v="387"/>
    <x v="787"/>
  </r>
  <r>
    <n v="384732"/>
    <x v="101870"/>
    <x v="7005"/>
    <x v="169"/>
  </r>
  <r>
    <n v="384737"/>
    <x v="101871"/>
    <x v="13474"/>
    <x v="187"/>
  </r>
  <r>
    <n v="384738"/>
    <x v="101872"/>
    <x v="14035"/>
    <x v="13"/>
  </r>
  <r>
    <n v="384740"/>
    <x v="101873"/>
    <x v="8087"/>
    <x v="826"/>
  </r>
  <r>
    <n v="384741"/>
    <x v="101873"/>
    <x v="13483"/>
    <x v="290"/>
  </r>
  <r>
    <n v="384742"/>
    <x v="101874"/>
    <x v="10315"/>
    <x v="435"/>
  </r>
  <r>
    <n v="384747"/>
    <x v="101875"/>
    <x v="6185"/>
    <x v="115"/>
  </r>
  <r>
    <n v="384748"/>
    <x v="101876"/>
    <x v="7759"/>
    <x v="14"/>
  </r>
  <r>
    <n v="384750"/>
    <x v="101877"/>
    <x v="11906"/>
    <x v="6"/>
  </r>
  <r>
    <n v="384751"/>
    <x v="101878"/>
    <x v="13352"/>
    <x v="423"/>
  </r>
  <r>
    <n v="384754"/>
    <x v="101879"/>
    <x v="12793"/>
    <x v="96"/>
  </r>
  <r>
    <n v="384757"/>
    <x v="101880"/>
    <x v="2693"/>
    <x v="198"/>
  </r>
  <r>
    <n v="384762"/>
    <x v="101881"/>
    <x v="4631"/>
    <x v="202"/>
  </r>
  <r>
    <n v="384763"/>
    <x v="101882"/>
    <x v="13155"/>
    <x v="77"/>
  </r>
  <r>
    <n v="384768"/>
    <x v="101883"/>
    <x v="11026"/>
    <x v="2083"/>
  </r>
  <r>
    <n v="384773"/>
    <x v="101884"/>
    <x v="11208"/>
    <x v="21"/>
  </r>
  <r>
    <n v="384775"/>
    <x v="101885"/>
    <x v="3578"/>
    <x v="630"/>
  </r>
  <r>
    <n v="384780"/>
    <x v="101885"/>
    <x v="5804"/>
    <x v="2870"/>
  </r>
  <r>
    <n v="384783"/>
    <x v="101886"/>
    <x v="13194"/>
    <x v="130"/>
  </r>
  <r>
    <n v="384787"/>
    <x v="101886"/>
    <x v="9800"/>
    <x v="5050"/>
  </r>
  <r>
    <n v="384792"/>
    <x v="101887"/>
    <x v="11918"/>
    <x v="554"/>
  </r>
  <r>
    <n v="384793"/>
    <x v="101887"/>
    <x v="9461"/>
    <x v="116"/>
  </r>
  <r>
    <n v="384796"/>
    <x v="101888"/>
    <x v="7467"/>
    <x v="335"/>
  </r>
  <r>
    <n v="384798"/>
    <x v="101889"/>
    <x v="10326"/>
    <x v="2538"/>
  </r>
  <r>
    <n v="384803"/>
    <x v="101890"/>
    <x v="10936"/>
    <x v="10"/>
  </r>
  <r>
    <n v="384807"/>
    <x v="101891"/>
    <x v="4182"/>
    <x v="4"/>
  </r>
  <r>
    <n v="384811"/>
    <x v="101892"/>
    <x v="14304"/>
    <x v="109"/>
  </r>
  <r>
    <n v="384814"/>
    <x v="101893"/>
    <x v="11120"/>
    <x v="130"/>
  </r>
  <r>
    <n v="384818"/>
    <x v="101894"/>
    <x v="10069"/>
    <x v="212"/>
  </r>
  <r>
    <n v="384823"/>
    <x v="101894"/>
    <x v="599"/>
    <x v="1028"/>
  </r>
  <r>
    <n v="384827"/>
    <x v="101894"/>
    <x v="13944"/>
    <x v="130"/>
  </r>
  <r>
    <n v="384828"/>
    <x v="101895"/>
    <x v="10931"/>
    <x v="65"/>
  </r>
  <r>
    <n v="384832"/>
    <x v="101896"/>
    <x v="12484"/>
    <x v="884"/>
  </r>
  <r>
    <n v="384836"/>
    <x v="101897"/>
    <x v="13232"/>
    <x v="2463"/>
  </r>
  <r>
    <n v="384837"/>
    <x v="101898"/>
    <x v="13074"/>
    <x v="160"/>
  </r>
  <r>
    <n v="384841"/>
    <x v="101898"/>
    <x v="8231"/>
    <x v="6"/>
  </r>
  <r>
    <n v="384842"/>
    <x v="101898"/>
    <x v="6082"/>
    <x v="3717"/>
  </r>
  <r>
    <n v="384845"/>
    <x v="101898"/>
    <x v="14043"/>
    <x v="139"/>
  </r>
  <r>
    <n v="384846"/>
    <x v="101899"/>
    <x v="12821"/>
    <x v="359"/>
  </r>
  <r>
    <n v="384849"/>
    <x v="101899"/>
    <x v="12344"/>
    <x v="2288"/>
  </r>
  <r>
    <n v="384851"/>
    <x v="101900"/>
    <x v="13954"/>
    <x v="2274"/>
  </r>
  <r>
    <n v="384853"/>
    <x v="101900"/>
    <x v="2502"/>
    <x v="13"/>
  </r>
  <r>
    <n v="384854"/>
    <x v="101901"/>
    <x v="12568"/>
    <x v="48"/>
  </r>
  <r>
    <n v="384859"/>
    <x v="101902"/>
    <x v="1917"/>
    <x v="839"/>
  </r>
  <r>
    <n v="384864"/>
    <x v="101902"/>
    <x v="11261"/>
    <x v="4850"/>
  </r>
  <r>
    <n v="384869"/>
    <x v="101902"/>
    <x v="636"/>
    <x v="370"/>
  </r>
  <r>
    <n v="384873"/>
    <x v="101903"/>
    <x v="13621"/>
    <x v="20"/>
  </r>
  <r>
    <n v="384878"/>
    <x v="101904"/>
    <x v="10074"/>
    <x v="164"/>
  </r>
  <r>
    <n v="384883"/>
    <x v="101905"/>
    <x v="13719"/>
    <x v="77"/>
  </r>
  <r>
    <n v="384884"/>
    <x v="101906"/>
    <x v="6399"/>
    <x v="14"/>
  </r>
  <r>
    <n v="384888"/>
    <x v="101907"/>
    <x v="13172"/>
    <x v="563"/>
  </r>
  <r>
    <n v="384893"/>
    <x v="101908"/>
    <x v="9223"/>
    <x v="19"/>
  </r>
  <r>
    <n v="384896"/>
    <x v="101909"/>
    <x v="6872"/>
    <x v="2434"/>
  </r>
  <r>
    <n v="384901"/>
    <x v="101910"/>
    <x v="5199"/>
    <x v="93"/>
  </r>
  <r>
    <n v="384902"/>
    <x v="101910"/>
    <x v="8386"/>
    <x v="1114"/>
  </r>
  <r>
    <n v="384904"/>
    <x v="101910"/>
    <x v="6664"/>
    <x v="149"/>
  </r>
  <r>
    <n v="384906"/>
    <x v="101911"/>
    <x v="11979"/>
    <x v="82"/>
  </r>
  <r>
    <n v="384909"/>
    <x v="101912"/>
    <x v="13096"/>
    <x v="68"/>
  </r>
  <r>
    <n v="384911"/>
    <x v="101913"/>
    <x v="2427"/>
    <x v="5051"/>
  </r>
  <r>
    <n v="384913"/>
    <x v="101913"/>
    <x v="2086"/>
    <x v="265"/>
  </r>
  <r>
    <n v="384918"/>
    <x v="101914"/>
    <x v="12910"/>
    <x v="550"/>
  </r>
  <r>
    <n v="384922"/>
    <x v="101914"/>
    <x v="379"/>
    <x v="8"/>
  </r>
  <r>
    <n v="384927"/>
    <x v="101915"/>
    <x v="9103"/>
    <x v="1733"/>
  </r>
  <r>
    <n v="384928"/>
    <x v="101916"/>
    <x v="10825"/>
    <x v="932"/>
  </r>
  <r>
    <n v="384931"/>
    <x v="101917"/>
    <x v="6988"/>
    <x v="118"/>
  </r>
  <r>
    <n v="384933"/>
    <x v="101918"/>
    <x v="4110"/>
    <x v="264"/>
  </r>
  <r>
    <n v="384938"/>
    <x v="101918"/>
    <x v="11006"/>
    <x v="1128"/>
  </r>
  <r>
    <n v="384941"/>
    <x v="101919"/>
    <x v="11267"/>
    <x v="25"/>
  </r>
  <r>
    <n v="384942"/>
    <x v="101920"/>
    <x v="3516"/>
    <x v="27"/>
  </r>
  <r>
    <n v="384946"/>
    <x v="101921"/>
    <x v="10886"/>
    <x v="1845"/>
  </r>
  <r>
    <n v="384951"/>
    <x v="101922"/>
    <x v="8073"/>
    <x v="707"/>
  </r>
  <r>
    <n v="384955"/>
    <x v="101923"/>
    <x v="11387"/>
    <x v="564"/>
  </r>
  <r>
    <n v="384957"/>
    <x v="101924"/>
    <x v="3997"/>
    <x v="17"/>
  </r>
  <r>
    <n v="384961"/>
    <x v="101925"/>
    <x v="12705"/>
    <x v="196"/>
  </r>
  <r>
    <n v="384962"/>
    <x v="101926"/>
    <x v="5765"/>
    <x v="38"/>
  </r>
  <r>
    <n v="384963"/>
    <x v="101927"/>
    <x v="9226"/>
    <x v="73"/>
  </r>
  <r>
    <n v="384964"/>
    <x v="101928"/>
    <x v="11797"/>
    <x v="139"/>
  </r>
  <r>
    <n v="384966"/>
    <x v="101929"/>
    <x v="10471"/>
    <x v="48"/>
  </r>
  <r>
    <n v="384971"/>
    <x v="101929"/>
    <x v="9583"/>
    <x v="24"/>
  </r>
  <r>
    <n v="384973"/>
    <x v="101930"/>
    <x v="13554"/>
    <x v="27"/>
  </r>
  <r>
    <n v="384976"/>
    <x v="101931"/>
    <x v="10170"/>
    <x v="1317"/>
  </r>
  <r>
    <n v="384977"/>
    <x v="101932"/>
    <x v="10736"/>
    <x v="337"/>
  </r>
  <r>
    <n v="384980"/>
    <x v="101933"/>
    <x v="12824"/>
    <x v="332"/>
  </r>
  <r>
    <n v="384981"/>
    <x v="101934"/>
    <x v="11476"/>
    <x v="130"/>
  </r>
  <r>
    <n v="384985"/>
    <x v="101935"/>
    <x v="1503"/>
    <x v="232"/>
  </r>
  <r>
    <n v="384987"/>
    <x v="101936"/>
    <x v="1439"/>
    <x v="671"/>
  </r>
  <r>
    <n v="384988"/>
    <x v="101937"/>
    <x v="321"/>
    <x v="613"/>
  </r>
  <r>
    <n v="384991"/>
    <x v="101938"/>
    <x v="7030"/>
    <x v="127"/>
  </r>
  <r>
    <n v="384994"/>
    <x v="101939"/>
    <x v="4757"/>
    <x v="894"/>
  </r>
  <r>
    <n v="384998"/>
    <x v="101940"/>
    <x v="13590"/>
    <x v="104"/>
  </r>
  <r>
    <n v="384999"/>
    <x v="101941"/>
    <x v="8535"/>
    <x v="109"/>
  </r>
  <r>
    <n v="385002"/>
    <x v="101941"/>
    <x v="1925"/>
    <x v="127"/>
  </r>
  <r>
    <n v="385003"/>
    <x v="101942"/>
    <x v="13887"/>
    <x v="4"/>
  </r>
  <r>
    <n v="385007"/>
    <x v="101943"/>
    <x v="6732"/>
    <x v="116"/>
  </r>
  <r>
    <n v="385009"/>
    <x v="101944"/>
    <x v="3279"/>
    <x v="64"/>
  </r>
  <r>
    <n v="385010"/>
    <x v="101944"/>
    <x v="6628"/>
    <x v="328"/>
  </r>
  <r>
    <n v="385013"/>
    <x v="101945"/>
    <x v="12867"/>
    <x v="224"/>
  </r>
  <r>
    <n v="385014"/>
    <x v="101946"/>
    <x v="12401"/>
    <x v="3798"/>
  </r>
  <r>
    <n v="385019"/>
    <x v="101947"/>
    <x v="12245"/>
    <x v="108"/>
  </r>
  <r>
    <n v="385023"/>
    <x v="101948"/>
    <x v="12136"/>
    <x v="4715"/>
  </r>
  <r>
    <n v="385025"/>
    <x v="101949"/>
    <x v="88"/>
    <x v="2042"/>
  </r>
  <r>
    <n v="385028"/>
    <x v="101949"/>
    <x v="5160"/>
    <x v="714"/>
  </r>
  <r>
    <n v="385032"/>
    <x v="101950"/>
    <x v="10389"/>
    <x v="72"/>
  </r>
  <r>
    <n v="385037"/>
    <x v="101951"/>
    <x v="14044"/>
    <x v="187"/>
  </r>
  <r>
    <n v="385040"/>
    <x v="101952"/>
    <x v="13375"/>
    <x v="477"/>
  </r>
  <r>
    <n v="385044"/>
    <x v="101953"/>
    <x v="14100"/>
    <x v="68"/>
  </r>
  <r>
    <n v="385048"/>
    <x v="101954"/>
    <x v="12983"/>
    <x v="487"/>
  </r>
  <r>
    <n v="385053"/>
    <x v="101955"/>
    <x v="12242"/>
    <x v="451"/>
  </r>
  <r>
    <n v="385055"/>
    <x v="101956"/>
    <x v="7552"/>
    <x v="947"/>
  </r>
  <r>
    <n v="385057"/>
    <x v="101957"/>
    <x v="10342"/>
    <x v="102"/>
  </r>
  <r>
    <n v="385060"/>
    <x v="101958"/>
    <x v="73"/>
    <x v="7"/>
  </r>
  <r>
    <n v="385061"/>
    <x v="101959"/>
    <x v="13874"/>
    <x v="130"/>
  </r>
  <r>
    <n v="385064"/>
    <x v="101960"/>
    <x v="9121"/>
    <x v="5052"/>
  </r>
  <r>
    <n v="385066"/>
    <x v="101961"/>
    <x v="8532"/>
    <x v="19"/>
  </r>
  <r>
    <n v="385068"/>
    <x v="101961"/>
    <x v="14405"/>
    <x v="4"/>
  </r>
  <r>
    <n v="385072"/>
    <x v="101962"/>
    <x v="13600"/>
    <x v="2590"/>
  </r>
  <r>
    <n v="385077"/>
    <x v="101963"/>
    <x v="3323"/>
    <x v="650"/>
  </r>
  <r>
    <n v="385080"/>
    <x v="101964"/>
    <x v="13448"/>
    <x v="1069"/>
  </r>
  <r>
    <n v="385082"/>
    <x v="101965"/>
    <x v="12366"/>
    <x v="3016"/>
  </r>
  <r>
    <n v="385085"/>
    <x v="101966"/>
    <x v="590"/>
    <x v="993"/>
  </r>
  <r>
    <n v="385089"/>
    <x v="101967"/>
    <x v="14327"/>
    <x v="308"/>
  </r>
  <r>
    <n v="385091"/>
    <x v="101968"/>
    <x v="8260"/>
    <x v="203"/>
  </r>
  <r>
    <n v="385093"/>
    <x v="101969"/>
    <x v="13308"/>
    <x v="849"/>
  </r>
  <r>
    <n v="385094"/>
    <x v="101970"/>
    <x v="11965"/>
    <x v="306"/>
  </r>
  <r>
    <n v="385097"/>
    <x v="101971"/>
    <x v="1435"/>
    <x v="1152"/>
  </r>
  <r>
    <n v="385099"/>
    <x v="101971"/>
    <x v="12060"/>
    <x v="3"/>
  </r>
  <r>
    <n v="385101"/>
    <x v="101971"/>
    <x v="8797"/>
    <x v="88"/>
  </r>
  <r>
    <n v="385102"/>
    <x v="101971"/>
    <x v="7536"/>
    <x v="180"/>
  </r>
  <r>
    <n v="385104"/>
    <x v="101972"/>
    <x v="14031"/>
    <x v="3"/>
  </r>
  <r>
    <n v="385108"/>
    <x v="101973"/>
    <x v="6523"/>
    <x v="899"/>
  </r>
  <r>
    <n v="385112"/>
    <x v="101974"/>
    <x v="9603"/>
    <x v="104"/>
  </r>
  <r>
    <n v="385115"/>
    <x v="101974"/>
    <x v="10671"/>
    <x v="14"/>
  </r>
  <r>
    <n v="385118"/>
    <x v="101975"/>
    <x v="11338"/>
    <x v="3739"/>
  </r>
  <r>
    <n v="385120"/>
    <x v="101975"/>
    <x v="11050"/>
    <x v="14"/>
  </r>
  <r>
    <n v="385123"/>
    <x v="101976"/>
    <x v="13390"/>
    <x v="333"/>
  </r>
  <r>
    <n v="385126"/>
    <x v="101977"/>
    <x v="5268"/>
    <x v="1701"/>
  </r>
  <r>
    <n v="385131"/>
    <x v="101978"/>
    <x v="3642"/>
    <x v="19"/>
  </r>
  <r>
    <n v="385133"/>
    <x v="101979"/>
    <x v="7188"/>
    <x v="13"/>
  </r>
  <r>
    <n v="385135"/>
    <x v="101980"/>
    <x v="12818"/>
    <x v="19"/>
  </r>
  <r>
    <n v="385138"/>
    <x v="101981"/>
    <x v="8994"/>
    <x v="119"/>
  </r>
  <r>
    <n v="385143"/>
    <x v="101982"/>
    <x v="10073"/>
    <x v="147"/>
  </r>
  <r>
    <n v="385145"/>
    <x v="101983"/>
    <x v="6320"/>
    <x v="306"/>
  </r>
  <r>
    <n v="385148"/>
    <x v="101984"/>
    <x v="6726"/>
    <x v="3"/>
  </r>
  <r>
    <n v="385153"/>
    <x v="101985"/>
    <x v="10802"/>
    <x v="4193"/>
  </r>
  <r>
    <n v="385157"/>
    <x v="101986"/>
    <x v="3156"/>
    <x v="21"/>
  </r>
  <r>
    <n v="385158"/>
    <x v="101987"/>
    <x v="18"/>
    <x v="1975"/>
  </r>
  <r>
    <n v="385162"/>
    <x v="101987"/>
    <x v="4626"/>
    <x v="306"/>
  </r>
  <r>
    <n v="385165"/>
    <x v="101987"/>
    <x v="10211"/>
    <x v="3"/>
  </r>
  <r>
    <n v="385166"/>
    <x v="101988"/>
    <x v="918"/>
    <x v="476"/>
  </r>
  <r>
    <n v="385168"/>
    <x v="101988"/>
    <x v="7151"/>
    <x v="4"/>
  </r>
  <r>
    <n v="385173"/>
    <x v="101988"/>
    <x v="10328"/>
    <x v="13"/>
  </r>
  <r>
    <n v="385174"/>
    <x v="101989"/>
    <x v="2326"/>
    <x v="940"/>
  </r>
  <r>
    <n v="385175"/>
    <x v="101990"/>
    <x v="8163"/>
    <x v="116"/>
  </r>
  <r>
    <n v="385178"/>
    <x v="101990"/>
    <x v="11759"/>
    <x v="3"/>
  </r>
  <r>
    <n v="385182"/>
    <x v="101991"/>
    <x v="13535"/>
    <x v="4483"/>
  </r>
  <r>
    <n v="385184"/>
    <x v="101992"/>
    <x v="11808"/>
    <x v="1154"/>
  </r>
  <r>
    <n v="385186"/>
    <x v="101993"/>
    <x v="12213"/>
    <x v="296"/>
  </r>
  <r>
    <n v="385189"/>
    <x v="101994"/>
    <x v="1739"/>
    <x v="1603"/>
  </r>
  <r>
    <n v="385191"/>
    <x v="101995"/>
    <x v="13918"/>
    <x v="69"/>
  </r>
  <r>
    <n v="385196"/>
    <x v="101996"/>
    <x v="13046"/>
    <x v="705"/>
  </r>
  <r>
    <n v="385198"/>
    <x v="101996"/>
    <x v="12743"/>
    <x v="77"/>
  </r>
  <r>
    <n v="385202"/>
    <x v="101997"/>
    <x v="9884"/>
    <x v="950"/>
  </r>
  <r>
    <n v="385206"/>
    <x v="101997"/>
    <x v="10465"/>
    <x v="2619"/>
  </r>
  <r>
    <n v="385211"/>
    <x v="101998"/>
    <x v="12544"/>
    <x v="883"/>
  </r>
  <r>
    <n v="385212"/>
    <x v="101999"/>
    <x v="9178"/>
    <x v="139"/>
  </r>
  <r>
    <n v="385216"/>
    <x v="102000"/>
    <x v="11871"/>
    <x v="54"/>
  </r>
  <r>
    <n v="385218"/>
    <x v="102001"/>
    <x v="14152"/>
    <x v="457"/>
  </r>
  <r>
    <n v="385223"/>
    <x v="102001"/>
    <x v="14218"/>
    <x v="2006"/>
  </r>
  <r>
    <n v="385225"/>
    <x v="102002"/>
    <x v="12823"/>
    <x v="102"/>
  </r>
  <r>
    <n v="385227"/>
    <x v="102003"/>
    <x v="14081"/>
    <x v="471"/>
  </r>
  <r>
    <n v="385228"/>
    <x v="102004"/>
    <x v="6784"/>
    <x v="1119"/>
  </r>
  <r>
    <n v="385230"/>
    <x v="102005"/>
    <x v="11990"/>
    <x v="1269"/>
  </r>
  <r>
    <n v="385235"/>
    <x v="102006"/>
    <x v="13267"/>
    <x v="19"/>
  </r>
  <r>
    <n v="385238"/>
    <x v="102007"/>
    <x v="8551"/>
    <x v="62"/>
  </r>
  <r>
    <n v="385240"/>
    <x v="102008"/>
    <x v="5731"/>
    <x v="561"/>
  </r>
  <r>
    <n v="385244"/>
    <x v="102009"/>
    <x v="3450"/>
    <x v="5053"/>
  </r>
  <r>
    <n v="385249"/>
    <x v="102009"/>
    <x v="6760"/>
    <x v="1962"/>
  </r>
  <r>
    <n v="385254"/>
    <x v="102010"/>
    <x v="11052"/>
    <x v="1440"/>
  </r>
  <r>
    <n v="385256"/>
    <x v="102011"/>
    <x v="11702"/>
    <x v="19"/>
  </r>
  <r>
    <n v="385258"/>
    <x v="102012"/>
    <x v="10720"/>
    <x v="2915"/>
  </r>
  <r>
    <n v="385262"/>
    <x v="102013"/>
    <x v="6707"/>
    <x v="9"/>
  </r>
  <r>
    <n v="385264"/>
    <x v="102014"/>
    <x v="12368"/>
    <x v="1706"/>
  </r>
  <r>
    <n v="385265"/>
    <x v="102015"/>
    <x v="739"/>
    <x v="464"/>
  </r>
  <r>
    <n v="385267"/>
    <x v="102016"/>
    <x v="11588"/>
    <x v="84"/>
  </r>
  <r>
    <n v="385270"/>
    <x v="102017"/>
    <x v="497"/>
    <x v="255"/>
  </r>
  <r>
    <n v="385275"/>
    <x v="102017"/>
    <x v="8319"/>
    <x v="59"/>
  </r>
  <r>
    <n v="385276"/>
    <x v="102017"/>
    <x v="12434"/>
    <x v="19"/>
  </r>
  <r>
    <n v="385280"/>
    <x v="102017"/>
    <x v="13754"/>
    <x v="72"/>
  </r>
  <r>
    <n v="385281"/>
    <x v="102018"/>
    <x v="10935"/>
    <x v="147"/>
  </r>
  <r>
    <n v="385284"/>
    <x v="102018"/>
    <x v="2668"/>
    <x v="80"/>
  </r>
  <r>
    <n v="385289"/>
    <x v="102019"/>
    <x v="12851"/>
    <x v="14"/>
  </r>
  <r>
    <n v="385293"/>
    <x v="102020"/>
    <x v="8438"/>
    <x v="660"/>
  </r>
  <r>
    <n v="385298"/>
    <x v="102020"/>
    <x v="7726"/>
    <x v="2946"/>
  </r>
  <r>
    <n v="385299"/>
    <x v="102021"/>
    <x v="10495"/>
    <x v="2267"/>
  </r>
  <r>
    <n v="385302"/>
    <x v="102022"/>
    <x v="2735"/>
    <x v="433"/>
  </r>
  <r>
    <n v="385306"/>
    <x v="102023"/>
    <x v="8149"/>
    <x v="678"/>
  </r>
  <r>
    <n v="385308"/>
    <x v="102024"/>
    <x v="5514"/>
    <x v="1076"/>
  </r>
  <r>
    <n v="385311"/>
    <x v="102025"/>
    <x v="11800"/>
    <x v="874"/>
  </r>
  <r>
    <n v="385316"/>
    <x v="102026"/>
    <x v="6235"/>
    <x v="230"/>
  </r>
  <r>
    <n v="385317"/>
    <x v="102027"/>
    <x v="2965"/>
    <x v="551"/>
  </r>
  <r>
    <n v="385322"/>
    <x v="102028"/>
    <x v="3697"/>
    <x v="73"/>
  </r>
  <r>
    <n v="385325"/>
    <x v="102028"/>
    <x v="14381"/>
    <x v="296"/>
  </r>
  <r>
    <n v="385328"/>
    <x v="102029"/>
    <x v="10901"/>
    <x v="4"/>
  </r>
  <r>
    <n v="385330"/>
    <x v="102029"/>
    <x v="9141"/>
    <x v="775"/>
  </r>
  <r>
    <n v="385335"/>
    <x v="102029"/>
    <x v="4246"/>
    <x v="581"/>
  </r>
  <r>
    <n v="385337"/>
    <x v="102030"/>
    <x v="9287"/>
    <x v="1383"/>
  </r>
  <r>
    <n v="385341"/>
    <x v="102031"/>
    <x v="7136"/>
    <x v="738"/>
  </r>
  <r>
    <n v="385345"/>
    <x v="102032"/>
    <x v="14434"/>
    <x v="264"/>
  </r>
  <r>
    <n v="385347"/>
    <x v="102033"/>
    <x v="7142"/>
    <x v="73"/>
  </r>
  <r>
    <n v="385352"/>
    <x v="102034"/>
    <x v="14324"/>
    <x v="3"/>
  </r>
  <r>
    <n v="385353"/>
    <x v="102035"/>
    <x v="10752"/>
    <x v="149"/>
  </r>
  <r>
    <n v="385358"/>
    <x v="102036"/>
    <x v="13584"/>
    <x v="7"/>
  </r>
  <r>
    <n v="385360"/>
    <x v="102037"/>
    <x v="14061"/>
    <x v="952"/>
  </r>
  <r>
    <n v="385361"/>
    <x v="102038"/>
    <x v="10013"/>
    <x v="318"/>
  </r>
  <r>
    <n v="385365"/>
    <x v="102039"/>
    <x v="3357"/>
    <x v="133"/>
  </r>
  <r>
    <n v="385369"/>
    <x v="102040"/>
    <x v="8112"/>
    <x v="107"/>
  </r>
  <r>
    <n v="385371"/>
    <x v="102041"/>
    <x v="12520"/>
    <x v="3394"/>
  </r>
  <r>
    <n v="385373"/>
    <x v="102042"/>
    <x v="10785"/>
    <x v="1083"/>
  </r>
  <r>
    <n v="385377"/>
    <x v="102043"/>
    <x v="12250"/>
    <x v="62"/>
  </r>
  <r>
    <n v="385379"/>
    <x v="102044"/>
    <x v="13045"/>
    <x v="308"/>
  </r>
  <r>
    <n v="385382"/>
    <x v="102045"/>
    <x v="12725"/>
    <x v="77"/>
  </r>
  <r>
    <n v="385384"/>
    <x v="102046"/>
    <x v="13926"/>
    <x v="487"/>
  </r>
  <r>
    <n v="385385"/>
    <x v="102047"/>
    <x v="13484"/>
    <x v="13"/>
  </r>
  <r>
    <n v="385388"/>
    <x v="102048"/>
    <x v="13108"/>
    <x v="29"/>
  </r>
  <r>
    <n v="385392"/>
    <x v="102049"/>
    <x v="5921"/>
    <x v="342"/>
  </r>
  <r>
    <n v="385393"/>
    <x v="102049"/>
    <x v="8968"/>
    <x v="3"/>
  </r>
  <r>
    <n v="385394"/>
    <x v="102050"/>
    <x v="11393"/>
    <x v="259"/>
  </r>
  <r>
    <n v="385399"/>
    <x v="102051"/>
    <x v="7304"/>
    <x v="119"/>
  </r>
  <r>
    <n v="385404"/>
    <x v="102051"/>
    <x v="10404"/>
    <x v="3"/>
  </r>
  <r>
    <n v="385407"/>
    <x v="102052"/>
    <x v="3360"/>
    <x v="755"/>
  </r>
  <r>
    <n v="385410"/>
    <x v="102053"/>
    <x v="2021"/>
    <x v="2841"/>
  </r>
  <r>
    <n v="385411"/>
    <x v="102054"/>
    <x v="10596"/>
    <x v="19"/>
  </r>
  <r>
    <n v="385416"/>
    <x v="102055"/>
    <x v="8503"/>
    <x v="70"/>
  </r>
  <r>
    <n v="385420"/>
    <x v="102056"/>
    <x v="13576"/>
    <x v="1785"/>
  </r>
  <r>
    <n v="385423"/>
    <x v="102057"/>
    <x v="14231"/>
    <x v="2020"/>
  </r>
  <r>
    <n v="385425"/>
    <x v="102058"/>
    <x v="10617"/>
    <x v="3341"/>
  </r>
  <r>
    <n v="385429"/>
    <x v="102059"/>
    <x v="11201"/>
    <x v="595"/>
  </r>
  <r>
    <n v="385432"/>
    <x v="102060"/>
    <x v="13292"/>
    <x v="59"/>
  </r>
  <r>
    <n v="385433"/>
    <x v="102061"/>
    <x v="14366"/>
    <x v="69"/>
  </r>
  <r>
    <n v="385437"/>
    <x v="102062"/>
    <x v="6477"/>
    <x v="2589"/>
  </r>
  <r>
    <n v="385441"/>
    <x v="102063"/>
    <x v="7811"/>
    <x v="109"/>
  </r>
  <r>
    <n v="385444"/>
    <x v="102064"/>
    <x v="5354"/>
    <x v="925"/>
  </r>
  <r>
    <n v="385449"/>
    <x v="102065"/>
    <x v="13329"/>
    <x v="45"/>
  </r>
  <r>
    <n v="385454"/>
    <x v="102066"/>
    <x v="14421"/>
    <x v="131"/>
  </r>
  <r>
    <n v="385456"/>
    <x v="102067"/>
    <x v="12495"/>
    <x v="69"/>
  </r>
  <r>
    <n v="385457"/>
    <x v="102068"/>
    <x v="10464"/>
    <x v="157"/>
  </r>
  <r>
    <n v="385461"/>
    <x v="102069"/>
    <x v="10405"/>
    <x v="1393"/>
  </r>
  <r>
    <n v="385462"/>
    <x v="102070"/>
    <x v="11371"/>
    <x v="1447"/>
  </r>
  <r>
    <n v="385464"/>
    <x v="102071"/>
    <x v="2271"/>
    <x v="54"/>
  </r>
  <r>
    <n v="385468"/>
    <x v="102072"/>
    <x v="11812"/>
    <x v="58"/>
  </r>
  <r>
    <n v="385472"/>
    <x v="102073"/>
    <x v="14435"/>
    <x v="176"/>
  </r>
  <r>
    <n v="385476"/>
    <x v="102074"/>
    <x v="9752"/>
    <x v="3467"/>
  </r>
  <r>
    <n v="385480"/>
    <x v="102075"/>
    <x v="5582"/>
    <x v="1568"/>
  </r>
  <r>
    <n v="385484"/>
    <x v="102076"/>
    <x v="7009"/>
    <x v="598"/>
  </r>
  <r>
    <n v="385488"/>
    <x v="102077"/>
    <x v="4286"/>
    <x v="149"/>
  </r>
  <r>
    <n v="385493"/>
    <x v="102078"/>
    <x v="2894"/>
    <x v="3709"/>
  </r>
  <r>
    <n v="385497"/>
    <x v="102079"/>
    <x v="2863"/>
    <x v="77"/>
  </r>
  <r>
    <n v="385498"/>
    <x v="102080"/>
    <x v="10690"/>
    <x v="9"/>
  </r>
  <r>
    <n v="385502"/>
    <x v="102081"/>
    <x v="12395"/>
    <x v="19"/>
  </r>
  <r>
    <n v="385506"/>
    <x v="102082"/>
    <x v="8449"/>
    <x v="230"/>
  </r>
  <r>
    <n v="385507"/>
    <x v="102083"/>
    <x v="3872"/>
    <x v="4"/>
  </r>
  <r>
    <n v="385512"/>
    <x v="102084"/>
    <x v="8207"/>
    <x v="19"/>
  </r>
  <r>
    <n v="385515"/>
    <x v="102085"/>
    <x v="843"/>
    <x v="1186"/>
  </r>
  <r>
    <n v="385516"/>
    <x v="102086"/>
    <x v="3760"/>
    <x v="5"/>
  </r>
  <r>
    <n v="385521"/>
    <x v="102087"/>
    <x v="11031"/>
    <x v="281"/>
  </r>
  <r>
    <n v="385524"/>
    <x v="102088"/>
    <x v="13098"/>
    <x v="1067"/>
  </r>
  <r>
    <n v="385527"/>
    <x v="102089"/>
    <x v="7272"/>
    <x v="147"/>
  </r>
  <r>
    <n v="385531"/>
    <x v="102090"/>
    <x v="13851"/>
    <x v="130"/>
  </r>
  <r>
    <n v="385533"/>
    <x v="102091"/>
    <x v="10228"/>
    <x v="1116"/>
  </r>
  <r>
    <n v="385536"/>
    <x v="102092"/>
    <x v="3015"/>
    <x v="212"/>
  </r>
  <r>
    <n v="385540"/>
    <x v="102093"/>
    <x v="13835"/>
    <x v="553"/>
  </r>
  <r>
    <n v="385543"/>
    <x v="102094"/>
    <x v="7027"/>
    <x v="14"/>
  </r>
  <r>
    <n v="385547"/>
    <x v="102095"/>
    <x v="12074"/>
    <x v="13"/>
  </r>
  <r>
    <n v="385550"/>
    <x v="102096"/>
    <x v="3523"/>
    <x v="1443"/>
  </r>
  <r>
    <n v="385555"/>
    <x v="102097"/>
    <x v="10246"/>
    <x v="59"/>
  </r>
  <r>
    <n v="385560"/>
    <x v="102098"/>
    <x v="14057"/>
    <x v="1446"/>
  </r>
  <r>
    <n v="385561"/>
    <x v="102099"/>
    <x v="7783"/>
    <x v="47"/>
  </r>
  <r>
    <n v="385565"/>
    <x v="102100"/>
    <x v="6592"/>
    <x v="255"/>
  </r>
  <r>
    <n v="385570"/>
    <x v="102101"/>
    <x v="6738"/>
    <x v="2251"/>
  </r>
  <r>
    <n v="385573"/>
    <x v="102102"/>
    <x v="14411"/>
    <x v="2947"/>
  </r>
  <r>
    <n v="385578"/>
    <x v="102103"/>
    <x v="11615"/>
    <x v="59"/>
  </r>
  <r>
    <n v="385583"/>
    <x v="102104"/>
    <x v="12310"/>
    <x v="2394"/>
  </r>
  <r>
    <n v="385586"/>
    <x v="102105"/>
    <x v="13633"/>
    <x v="306"/>
  </r>
  <r>
    <n v="385590"/>
    <x v="102106"/>
    <x v="6619"/>
    <x v="29"/>
  </r>
  <r>
    <n v="385595"/>
    <x v="102107"/>
    <x v="7270"/>
    <x v="287"/>
  </r>
  <r>
    <n v="385599"/>
    <x v="102108"/>
    <x v="12608"/>
    <x v="2175"/>
  </r>
  <r>
    <n v="385600"/>
    <x v="102109"/>
    <x v="2976"/>
    <x v="27"/>
  </r>
  <r>
    <n v="385603"/>
    <x v="102110"/>
    <x v="12583"/>
    <x v="3"/>
  </r>
  <r>
    <n v="385607"/>
    <x v="102111"/>
    <x v="229"/>
    <x v="116"/>
  </r>
  <r>
    <n v="385609"/>
    <x v="102112"/>
    <x v="11465"/>
    <x v="2868"/>
  </r>
  <r>
    <n v="385610"/>
    <x v="102113"/>
    <x v="11710"/>
    <x v="14"/>
  </r>
  <r>
    <n v="385615"/>
    <x v="102114"/>
    <x v="10368"/>
    <x v="2030"/>
  </r>
  <r>
    <n v="385616"/>
    <x v="102115"/>
    <x v="13212"/>
    <x v="203"/>
  </r>
  <r>
    <n v="385621"/>
    <x v="102116"/>
    <x v="7219"/>
    <x v="63"/>
  </r>
  <r>
    <n v="385623"/>
    <x v="102117"/>
    <x v="3609"/>
    <x v="203"/>
  </r>
  <r>
    <n v="385625"/>
    <x v="102118"/>
    <x v="12405"/>
    <x v="772"/>
  </r>
  <r>
    <n v="385629"/>
    <x v="102118"/>
    <x v="12022"/>
    <x v="3733"/>
  </r>
  <r>
    <n v="385631"/>
    <x v="102119"/>
    <x v="2350"/>
    <x v="2167"/>
  </r>
  <r>
    <n v="385632"/>
    <x v="102120"/>
    <x v="1388"/>
    <x v="4"/>
  </r>
  <r>
    <n v="385633"/>
    <x v="102121"/>
    <x v="11179"/>
    <x v="108"/>
  </r>
  <r>
    <n v="385636"/>
    <x v="102122"/>
    <x v="11866"/>
    <x v="2497"/>
  </r>
  <r>
    <n v="385641"/>
    <x v="102123"/>
    <x v="1327"/>
    <x v="1428"/>
  </r>
  <r>
    <n v="385646"/>
    <x v="102124"/>
    <x v="8767"/>
    <x v="788"/>
  </r>
  <r>
    <n v="385650"/>
    <x v="102125"/>
    <x v="11323"/>
    <x v="559"/>
  </r>
  <r>
    <n v="385651"/>
    <x v="102126"/>
    <x v="13362"/>
    <x v="130"/>
  </r>
  <r>
    <n v="385654"/>
    <x v="102127"/>
    <x v="13710"/>
    <x v="19"/>
  </r>
  <r>
    <n v="385655"/>
    <x v="102128"/>
    <x v="13880"/>
    <x v="372"/>
  </r>
  <r>
    <n v="385659"/>
    <x v="102129"/>
    <x v="11717"/>
    <x v="328"/>
  </r>
  <r>
    <n v="385662"/>
    <x v="102130"/>
    <x v="7347"/>
    <x v="4"/>
  </r>
  <r>
    <n v="385667"/>
    <x v="102131"/>
    <x v="8884"/>
    <x v="501"/>
  </r>
  <r>
    <n v="385670"/>
    <x v="102132"/>
    <x v="9137"/>
    <x v="1303"/>
  </r>
  <r>
    <n v="385674"/>
    <x v="102133"/>
    <x v="14436"/>
    <x v="77"/>
  </r>
  <r>
    <n v="385677"/>
    <x v="102134"/>
    <x v="13274"/>
    <x v="15"/>
  </r>
  <r>
    <n v="385681"/>
    <x v="102135"/>
    <x v="13556"/>
    <x v="287"/>
  </r>
  <r>
    <n v="385685"/>
    <x v="102136"/>
    <x v="2991"/>
    <x v="3007"/>
  </r>
  <r>
    <n v="385686"/>
    <x v="102137"/>
    <x v="14050"/>
    <x v="1042"/>
  </r>
  <r>
    <n v="385689"/>
    <x v="102138"/>
    <x v="6692"/>
    <x v="109"/>
  </r>
  <r>
    <n v="385690"/>
    <x v="102139"/>
    <x v="4897"/>
    <x v="559"/>
  </r>
  <r>
    <n v="385693"/>
    <x v="102140"/>
    <x v="5650"/>
    <x v="1544"/>
  </r>
  <r>
    <n v="385694"/>
    <x v="102141"/>
    <x v="5975"/>
    <x v="504"/>
  </r>
  <r>
    <n v="385696"/>
    <x v="102142"/>
    <x v="13250"/>
    <x v="733"/>
  </r>
  <r>
    <n v="385698"/>
    <x v="102143"/>
    <x v="3823"/>
    <x v="1806"/>
  </r>
  <r>
    <n v="385702"/>
    <x v="102144"/>
    <x v="14209"/>
    <x v="3"/>
  </r>
  <r>
    <n v="385704"/>
    <x v="102145"/>
    <x v="12216"/>
    <x v="31"/>
  </r>
  <r>
    <n v="385708"/>
    <x v="102146"/>
    <x v="4604"/>
    <x v="667"/>
  </r>
  <r>
    <n v="385711"/>
    <x v="102147"/>
    <x v="6978"/>
    <x v="2067"/>
  </r>
  <r>
    <n v="385713"/>
    <x v="102148"/>
    <x v="4547"/>
    <x v="245"/>
  </r>
  <r>
    <n v="385716"/>
    <x v="102149"/>
    <x v="13210"/>
    <x v="1290"/>
  </r>
  <r>
    <n v="385721"/>
    <x v="102150"/>
    <x v="4343"/>
    <x v="1997"/>
  </r>
  <r>
    <n v="385726"/>
    <x v="102151"/>
    <x v="11497"/>
    <x v="1426"/>
  </r>
  <r>
    <n v="385730"/>
    <x v="102152"/>
    <x v="4754"/>
    <x v="77"/>
  </r>
  <r>
    <n v="385735"/>
    <x v="102153"/>
    <x v="2862"/>
    <x v="13"/>
  </r>
  <r>
    <n v="385736"/>
    <x v="102154"/>
    <x v="10920"/>
    <x v="1224"/>
  </r>
  <r>
    <n v="385738"/>
    <x v="102155"/>
    <x v="7784"/>
    <x v="89"/>
  </r>
  <r>
    <n v="385739"/>
    <x v="102156"/>
    <x v="11399"/>
    <x v="846"/>
  </r>
  <r>
    <n v="385740"/>
    <x v="102157"/>
    <x v="3694"/>
    <x v="738"/>
  </r>
  <r>
    <n v="385741"/>
    <x v="102158"/>
    <x v="12760"/>
    <x v="3"/>
  </r>
  <r>
    <n v="385745"/>
    <x v="102159"/>
    <x v="5594"/>
    <x v="171"/>
  </r>
  <r>
    <n v="385747"/>
    <x v="102160"/>
    <x v="6228"/>
    <x v="7"/>
  </r>
  <r>
    <n v="385751"/>
    <x v="102161"/>
    <x v="934"/>
    <x v="14"/>
  </r>
  <r>
    <n v="385755"/>
    <x v="102162"/>
    <x v="12801"/>
    <x v="163"/>
  </r>
  <r>
    <n v="385757"/>
    <x v="102163"/>
    <x v="8812"/>
    <x v="1258"/>
  </r>
  <r>
    <n v="385758"/>
    <x v="102164"/>
    <x v="14318"/>
    <x v="1389"/>
  </r>
  <r>
    <n v="385759"/>
    <x v="102165"/>
    <x v="11891"/>
    <x v="51"/>
  </r>
  <r>
    <n v="385764"/>
    <x v="102166"/>
    <x v="8072"/>
    <x v="19"/>
  </r>
  <r>
    <n v="385766"/>
    <x v="102167"/>
    <x v="13452"/>
    <x v="264"/>
  </r>
  <r>
    <n v="385771"/>
    <x v="102168"/>
    <x v="14421"/>
    <x v="96"/>
  </r>
  <r>
    <n v="385774"/>
    <x v="102169"/>
    <x v="1440"/>
    <x v="77"/>
  </r>
  <r>
    <n v="385777"/>
    <x v="102170"/>
    <x v="7600"/>
    <x v="113"/>
  </r>
  <r>
    <n v="385778"/>
    <x v="102171"/>
    <x v="10614"/>
    <x v="77"/>
  </r>
  <r>
    <n v="385781"/>
    <x v="102172"/>
    <x v="14052"/>
    <x v="2366"/>
  </r>
  <r>
    <n v="385784"/>
    <x v="102173"/>
    <x v="7294"/>
    <x v="29"/>
  </r>
  <r>
    <n v="385788"/>
    <x v="102174"/>
    <x v="10580"/>
    <x v="3"/>
  </r>
  <r>
    <n v="385793"/>
    <x v="102175"/>
    <x v="7171"/>
    <x v="1069"/>
  </r>
  <r>
    <n v="385795"/>
    <x v="102176"/>
    <x v="924"/>
    <x v="203"/>
  </r>
  <r>
    <n v="385796"/>
    <x v="102177"/>
    <x v="7313"/>
    <x v="109"/>
  </r>
  <r>
    <n v="385798"/>
    <x v="102178"/>
    <x v="10487"/>
    <x v="2838"/>
  </r>
  <r>
    <n v="385800"/>
    <x v="102179"/>
    <x v="482"/>
    <x v="2810"/>
  </r>
  <r>
    <n v="385803"/>
    <x v="102180"/>
    <x v="11958"/>
    <x v="223"/>
  </r>
  <r>
    <n v="385804"/>
    <x v="102181"/>
    <x v="882"/>
    <x v="861"/>
  </r>
  <r>
    <n v="385807"/>
    <x v="102182"/>
    <x v="13164"/>
    <x v="3269"/>
  </r>
  <r>
    <n v="385812"/>
    <x v="102183"/>
    <x v="9561"/>
    <x v="1662"/>
  </r>
  <r>
    <n v="385815"/>
    <x v="102184"/>
    <x v="13500"/>
    <x v="732"/>
  </r>
  <r>
    <n v="385820"/>
    <x v="102185"/>
    <x v="8348"/>
    <x v="515"/>
  </r>
  <r>
    <n v="385824"/>
    <x v="102186"/>
    <x v="14097"/>
    <x v="7"/>
  </r>
  <r>
    <n v="385829"/>
    <x v="102187"/>
    <x v="10461"/>
    <x v="89"/>
  </r>
  <r>
    <n v="385832"/>
    <x v="102188"/>
    <x v="13306"/>
    <x v="4"/>
  </r>
  <r>
    <n v="385833"/>
    <x v="102189"/>
    <x v="11524"/>
    <x v="639"/>
  </r>
  <r>
    <n v="385835"/>
    <x v="102190"/>
    <x v="7322"/>
    <x v="29"/>
  </r>
  <r>
    <n v="385839"/>
    <x v="102191"/>
    <x v="12579"/>
    <x v="1066"/>
  </r>
  <r>
    <n v="385843"/>
    <x v="102192"/>
    <x v="2073"/>
    <x v="8"/>
  </r>
  <r>
    <n v="385847"/>
    <x v="102193"/>
    <x v="6264"/>
    <x v="4600"/>
  </r>
  <r>
    <n v="385852"/>
    <x v="102194"/>
    <x v="11764"/>
    <x v="230"/>
  </r>
  <r>
    <n v="385854"/>
    <x v="102195"/>
    <x v="6923"/>
    <x v="348"/>
  </r>
  <r>
    <n v="385856"/>
    <x v="102196"/>
    <x v="4756"/>
    <x v="203"/>
  </r>
  <r>
    <n v="385860"/>
    <x v="102197"/>
    <x v="14437"/>
    <x v="115"/>
  </r>
  <r>
    <n v="385861"/>
    <x v="102198"/>
    <x v="12665"/>
    <x v="2367"/>
  </r>
  <r>
    <n v="385862"/>
    <x v="102199"/>
    <x v="11342"/>
    <x v="689"/>
  </r>
  <r>
    <n v="385863"/>
    <x v="102200"/>
    <x v="12684"/>
    <x v="31"/>
  </r>
  <r>
    <n v="385866"/>
    <x v="102201"/>
    <x v="2661"/>
    <x v="29"/>
  </r>
  <r>
    <n v="385867"/>
    <x v="102202"/>
    <x v="5111"/>
    <x v="833"/>
  </r>
  <r>
    <n v="385869"/>
    <x v="102203"/>
    <x v="14146"/>
    <x v="24"/>
  </r>
  <r>
    <n v="385874"/>
    <x v="102204"/>
    <x v="4090"/>
    <x v="54"/>
  </r>
  <r>
    <n v="385879"/>
    <x v="102205"/>
    <x v="14147"/>
    <x v="703"/>
  </r>
  <r>
    <n v="385881"/>
    <x v="102206"/>
    <x v="3876"/>
    <x v="71"/>
  </r>
  <r>
    <n v="385884"/>
    <x v="102207"/>
    <x v="5218"/>
    <x v="1163"/>
  </r>
  <r>
    <n v="385887"/>
    <x v="102208"/>
    <x v="10091"/>
    <x v="667"/>
  </r>
  <r>
    <n v="385889"/>
    <x v="102209"/>
    <x v="14079"/>
    <x v="3"/>
  </r>
  <r>
    <n v="385892"/>
    <x v="102210"/>
    <x v="10300"/>
    <x v="21"/>
  </r>
  <r>
    <n v="385897"/>
    <x v="102211"/>
    <x v="6118"/>
    <x v="1820"/>
  </r>
  <r>
    <n v="385900"/>
    <x v="102212"/>
    <x v="12998"/>
    <x v="89"/>
  </r>
  <r>
    <n v="385901"/>
    <x v="102213"/>
    <x v="12340"/>
    <x v="118"/>
  </r>
  <r>
    <n v="385903"/>
    <x v="102214"/>
    <x v="9699"/>
    <x v="139"/>
  </r>
  <r>
    <n v="385906"/>
    <x v="102215"/>
    <x v="11219"/>
    <x v="3"/>
  </r>
  <r>
    <n v="385909"/>
    <x v="102216"/>
    <x v="4476"/>
    <x v="29"/>
  </r>
  <r>
    <n v="385910"/>
    <x v="102217"/>
    <x v="10369"/>
    <x v="543"/>
  </r>
  <r>
    <n v="385914"/>
    <x v="102218"/>
    <x v="6891"/>
    <x v="965"/>
  </r>
  <r>
    <n v="385916"/>
    <x v="102219"/>
    <x v="12129"/>
    <x v="3"/>
  </r>
  <r>
    <n v="385921"/>
    <x v="102220"/>
    <x v="8755"/>
    <x v="516"/>
  </r>
  <r>
    <n v="385926"/>
    <x v="102221"/>
    <x v="6821"/>
    <x v="15"/>
  </r>
  <r>
    <n v="385931"/>
    <x v="102222"/>
    <x v="9333"/>
    <x v="11"/>
  </r>
  <r>
    <n v="385935"/>
    <x v="102223"/>
    <x v="5949"/>
    <x v="297"/>
  </r>
  <r>
    <n v="385938"/>
    <x v="102224"/>
    <x v="13576"/>
    <x v="771"/>
  </r>
  <r>
    <n v="385939"/>
    <x v="102225"/>
    <x v="2528"/>
    <x v="108"/>
  </r>
  <r>
    <n v="385940"/>
    <x v="102226"/>
    <x v="11290"/>
    <x v="1815"/>
  </r>
  <r>
    <n v="385942"/>
    <x v="102227"/>
    <x v="8109"/>
    <x v="77"/>
  </r>
  <r>
    <n v="385944"/>
    <x v="102228"/>
    <x v="14167"/>
    <x v="667"/>
  </r>
  <r>
    <n v="385947"/>
    <x v="102229"/>
    <x v="4488"/>
    <x v="195"/>
  </r>
  <r>
    <n v="385949"/>
    <x v="102230"/>
    <x v="13141"/>
    <x v="759"/>
  </r>
  <r>
    <n v="385954"/>
    <x v="102231"/>
    <x v="12111"/>
    <x v="5054"/>
  </r>
  <r>
    <n v="385957"/>
    <x v="102232"/>
    <x v="4649"/>
    <x v="13"/>
  </r>
  <r>
    <n v="385961"/>
    <x v="102233"/>
    <x v="10690"/>
    <x v="59"/>
  </r>
  <r>
    <n v="385964"/>
    <x v="102234"/>
    <x v="10481"/>
    <x v="3012"/>
  </r>
  <r>
    <n v="385966"/>
    <x v="102235"/>
    <x v="14352"/>
    <x v="24"/>
  </r>
  <r>
    <n v="385971"/>
    <x v="102236"/>
    <x v="12429"/>
    <x v="1315"/>
  </r>
  <r>
    <n v="385975"/>
    <x v="102237"/>
    <x v="2452"/>
    <x v="134"/>
  </r>
  <r>
    <n v="385977"/>
    <x v="102238"/>
    <x v="6292"/>
    <x v="33"/>
  </r>
  <r>
    <n v="385981"/>
    <x v="102239"/>
    <x v="13599"/>
    <x v="14"/>
  </r>
  <r>
    <n v="385983"/>
    <x v="102240"/>
    <x v="353"/>
    <x v="608"/>
  </r>
  <r>
    <n v="385985"/>
    <x v="102241"/>
    <x v="8616"/>
    <x v="42"/>
  </r>
  <r>
    <n v="385988"/>
    <x v="102242"/>
    <x v="3063"/>
    <x v="3565"/>
  </r>
  <r>
    <n v="385993"/>
    <x v="102243"/>
    <x v="7896"/>
    <x v="1634"/>
  </r>
  <r>
    <n v="385994"/>
    <x v="102244"/>
    <x v="12514"/>
    <x v="644"/>
  </r>
  <r>
    <n v="385996"/>
    <x v="102245"/>
    <x v="8256"/>
    <x v="436"/>
  </r>
  <r>
    <n v="386000"/>
    <x v="102246"/>
    <x v="7847"/>
    <x v="14"/>
  </r>
  <r>
    <n v="386004"/>
    <x v="102246"/>
    <x v="6219"/>
    <x v="19"/>
  </r>
  <r>
    <n v="386009"/>
    <x v="102247"/>
    <x v="8345"/>
    <x v="130"/>
  </r>
  <r>
    <n v="386014"/>
    <x v="102248"/>
    <x v="590"/>
    <x v="122"/>
  </r>
  <r>
    <n v="386015"/>
    <x v="102249"/>
    <x v="6908"/>
    <x v="2912"/>
  </r>
  <r>
    <n v="386019"/>
    <x v="102250"/>
    <x v="7731"/>
    <x v="853"/>
  </r>
  <r>
    <n v="386023"/>
    <x v="102251"/>
    <x v="3499"/>
    <x v="1496"/>
  </r>
  <r>
    <n v="386028"/>
    <x v="102252"/>
    <x v="7284"/>
    <x v="3051"/>
  </r>
  <r>
    <n v="386033"/>
    <x v="102253"/>
    <x v="11540"/>
    <x v="333"/>
  </r>
  <r>
    <n v="386035"/>
    <x v="102254"/>
    <x v="6145"/>
    <x v="3"/>
  </r>
  <r>
    <n v="386037"/>
    <x v="102255"/>
    <x v="3130"/>
    <x v="3"/>
  </r>
  <r>
    <n v="386038"/>
    <x v="102256"/>
    <x v="7873"/>
    <x v="658"/>
  </r>
  <r>
    <n v="386041"/>
    <x v="102257"/>
    <x v="7233"/>
    <x v="198"/>
  </r>
  <r>
    <n v="386043"/>
    <x v="102258"/>
    <x v="13511"/>
    <x v="690"/>
  </r>
  <r>
    <n v="386046"/>
    <x v="102259"/>
    <x v="7347"/>
    <x v="59"/>
  </r>
  <r>
    <n v="386051"/>
    <x v="102260"/>
    <x v="11972"/>
    <x v="386"/>
  </r>
  <r>
    <n v="386055"/>
    <x v="102261"/>
    <x v="14403"/>
    <x v="203"/>
  </r>
  <r>
    <n v="386057"/>
    <x v="102262"/>
    <x v="14230"/>
    <x v="109"/>
  </r>
  <r>
    <n v="386062"/>
    <x v="102263"/>
    <x v="7706"/>
    <x v="19"/>
  </r>
  <r>
    <n v="386063"/>
    <x v="102264"/>
    <x v="8131"/>
    <x v="77"/>
  </r>
  <r>
    <n v="386065"/>
    <x v="102265"/>
    <x v="12836"/>
    <x v="48"/>
  </r>
  <r>
    <n v="386068"/>
    <x v="102266"/>
    <x v="5557"/>
    <x v="3040"/>
  </r>
  <r>
    <n v="386071"/>
    <x v="102267"/>
    <x v="8437"/>
    <x v="130"/>
  </r>
  <r>
    <n v="386075"/>
    <x v="102268"/>
    <x v="10836"/>
    <x v="29"/>
  </r>
  <r>
    <n v="386076"/>
    <x v="102269"/>
    <x v="11222"/>
    <x v="82"/>
  </r>
  <r>
    <n v="386081"/>
    <x v="102270"/>
    <x v="9369"/>
    <x v="51"/>
  </r>
  <r>
    <n v="386085"/>
    <x v="102271"/>
    <x v="6665"/>
    <x v="507"/>
  </r>
  <r>
    <n v="386090"/>
    <x v="102272"/>
    <x v="2039"/>
    <x v="195"/>
  </r>
  <r>
    <n v="386092"/>
    <x v="102273"/>
    <x v="13203"/>
    <x v="830"/>
  </r>
  <r>
    <n v="386094"/>
    <x v="102274"/>
    <x v="342"/>
    <x v="3704"/>
  </r>
  <r>
    <n v="386099"/>
    <x v="102275"/>
    <x v="4468"/>
    <x v="174"/>
  </r>
  <r>
    <n v="386104"/>
    <x v="102276"/>
    <x v="12112"/>
    <x v="1914"/>
  </r>
  <r>
    <n v="386105"/>
    <x v="102277"/>
    <x v="8446"/>
    <x v="7"/>
  </r>
  <r>
    <n v="386107"/>
    <x v="102278"/>
    <x v="13110"/>
    <x v="597"/>
  </r>
  <r>
    <n v="386112"/>
    <x v="102279"/>
    <x v="7452"/>
    <x v="130"/>
  </r>
  <r>
    <n v="386115"/>
    <x v="102280"/>
    <x v="10979"/>
    <x v="14"/>
  </r>
  <r>
    <n v="386116"/>
    <x v="102281"/>
    <x v="12460"/>
    <x v="13"/>
  </r>
  <r>
    <n v="386118"/>
    <x v="102282"/>
    <x v="14038"/>
    <x v="808"/>
  </r>
  <r>
    <n v="386123"/>
    <x v="102283"/>
    <x v="657"/>
    <x v="346"/>
  </r>
  <r>
    <n v="386127"/>
    <x v="102284"/>
    <x v="1042"/>
    <x v="59"/>
  </r>
  <r>
    <n v="386131"/>
    <x v="102285"/>
    <x v="10056"/>
    <x v="918"/>
  </r>
  <r>
    <n v="386133"/>
    <x v="102286"/>
    <x v="10486"/>
    <x v="814"/>
  </r>
  <r>
    <n v="386137"/>
    <x v="102287"/>
    <x v="12763"/>
    <x v="477"/>
  </r>
  <r>
    <n v="386138"/>
    <x v="102288"/>
    <x v="5324"/>
    <x v="2435"/>
  </r>
  <r>
    <n v="386143"/>
    <x v="102289"/>
    <x v="11358"/>
    <x v="779"/>
  </r>
  <r>
    <n v="386144"/>
    <x v="102290"/>
    <x v="4445"/>
    <x v="3964"/>
  </r>
  <r>
    <n v="386148"/>
    <x v="102291"/>
    <x v="11052"/>
    <x v="259"/>
  </r>
  <r>
    <n v="386152"/>
    <x v="102292"/>
    <x v="7144"/>
    <x v="19"/>
  </r>
  <r>
    <n v="386156"/>
    <x v="102293"/>
    <x v="10429"/>
    <x v="1593"/>
  </r>
  <r>
    <n v="386161"/>
    <x v="102294"/>
    <x v="8009"/>
    <x v="2612"/>
  </r>
  <r>
    <n v="386162"/>
    <x v="102295"/>
    <x v="276"/>
    <x v="147"/>
  </r>
  <r>
    <n v="386167"/>
    <x v="102296"/>
    <x v="10846"/>
    <x v="967"/>
  </r>
  <r>
    <n v="386168"/>
    <x v="102297"/>
    <x v="10037"/>
    <x v="2401"/>
  </r>
  <r>
    <n v="386170"/>
    <x v="102298"/>
    <x v="1263"/>
    <x v="328"/>
  </r>
  <r>
    <n v="386172"/>
    <x v="102299"/>
    <x v="6715"/>
    <x v="109"/>
  </r>
  <r>
    <n v="386174"/>
    <x v="102300"/>
    <x v="819"/>
    <x v="63"/>
  </r>
  <r>
    <n v="386178"/>
    <x v="102301"/>
    <x v="4737"/>
    <x v="3"/>
  </r>
  <r>
    <n v="386180"/>
    <x v="102302"/>
    <x v="13520"/>
    <x v="14"/>
  </r>
  <r>
    <n v="386185"/>
    <x v="102303"/>
    <x v="14339"/>
    <x v="3"/>
  </r>
  <r>
    <n v="386189"/>
    <x v="102304"/>
    <x v="12794"/>
    <x v="10"/>
  </r>
  <r>
    <n v="386194"/>
    <x v="102305"/>
    <x v="12998"/>
    <x v="77"/>
  </r>
  <r>
    <n v="386199"/>
    <x v="102306"/>
    <x v="2709"/>
    <x v="621"/>
  </r>
  <r>
    <n v="386203"/>
    <x v="102307"/>
    <x v="11561"/>
    <x v="27"/>
  </r>
  <r>
    <n v="386205"/>
    <x v="102308"/>
    <x v="11612"/>
    <x v="557"/>
  </r>
  <r>
    <n v="386207"/>
    <x v="102309"/>
    <x v="14438"/>
    <x v="382"/>
  </r>
  <r>
    <n v="386208"/>
    <x v="102310"/>
    <x v="10326"/>
    <x v="224"/>
  </r>
  <r>
    <n v="386211"/>
    <x v="102311"/>
    <x v="12130"/>
    <x v="62"/>
  </r>
  <r>
    <n v="386213"/>
    <x v="102312"/>
    <x v="13697"/>
    <x v="1221"/>
  </r>
  <r>
    <n v="386215"/>
    <x v="102313"/>
    <x v="12115"/>
    <x v="3207"/>
  </r>
  <r>
    <n v="386217"/>
    <x v="102314"/>
    <x v="14241"/>
    <x v="287"/>
  </r>
  <r>
    <n v="386219"/>
    <x v="102315"/>
    <x v="3997"/>
    <x v="1075"/>
  </r>
  <r>
    <n v="386222"/>
    <x v="102316"/>
    <x v="11591"/>
    <x v="3"/>
  </r>
  <r>
    <n v="386227"/>
    <x v="102317"/>
    <x v="4455"/>
    <x v="1872"/>
  </r>
  <r>
    <n v="386232"/>
    <x v="102318"/>
    <x v="8692"/>
    <x v="3"/>
  </r>
  <r>
    <n v="386235"/>
    <x v="102319"/>
    <x v="8948"/>
    <x v="214"/>
  </r>
  <r>
    <n v="386237"/>
    <x v="102320"/>
    <x v="2511"/>
    <x v="64"/>
  </r>
  <r>
    <n v="386239"/>
    <x v="102321"/>
    <x v="13075"/>
    <x v="187"/>
  </r>
  <r>
    <n v="386242"/>
    <x v="102322"/>
    <x v="11560"/>
    <x v="2882"/>
  </r>
  <r>
    <n v="386245"/>
    <x v="102323"/>
    <x v="4623"/>
    <x v="19"/>
  </r>
  <r>
    <n v="386249"/>
    <x v="102324"/>
    <x v="11031"/>
    <x v="969"/>
  </r>
  <r>
    <n v="386252"/>
    <x v="102325"/>
    <x v="6154"/>
    <x v="62"/>
  </r>
  <r>
    <n v="386254"/>
    <x v="102326"/>
    <x v="4242"/>
    <x v="335"/>
  </r>
  <r>
    <n v="386256"/>
    <x v="102327"/>
    <x v="13408"/>
    <x v="20"/>
  </r>
  <r>
    <n v="386257"/>
    <x v="102328"/>
    <x v="10953"/>
    <x v="12"/>
  </r>
  <r>
    <n v="386262"/>
    <x v="102329"/>
    <x v="7548"/>
    <x v="667"/>
  </r>
  <r>
    <n v="386263"/>
    <x v="102330"/>
    <x v="3944"/>
    <x v="442"/>
  </r>
  <r>
    <n v="386266"/>
    <x v="102331"/>
    <x v="4901"/>
    <x v="1744"/>
  </r>
  <r>
    <n v="386269"/>
    <x v="102332"/>
    <x v="10387"/>
    <x v="3304"/>
  </r>
  <r>
    <n v="386273"/>
    <x v="102333"/>
    <x v="12017"/>
    <x v="82"/>
  </r>
  <r>
    <n v="386278"/>
    <x v="102334"/>
    <x v="5492"/>
    <x v="9"/>
  </r>
  <r>
    <n v="386280"/>
    <x v="102335"/>
    <x v="8495"/>
    <x v="291"/>
  </r>
  <r>
    <n v="386281"/>
    <x v="102336"/>
    <x v="2027"/>
    <x v="1872"/>
  </r>
  <r>
    <n v="386285"/>
    <x v="102337"/>
    <x v="10741"/>
    <x v="12"/>
  </r>
  <r>
    <n v="386289"/>
    <x v="102338"/>
    <x v="4078"/>
    <x v="430"/>
  </r>
  <r>
    <n v="386292"/>
    <x v="102339"/>
    <x v="11250"/>
    <x v="77"/>
  </r>
  <r>
    <n v="386296"/>
    <x v="102340"/>
    <x v="14055"/>
    <x v="4164"/>
  </r>
  <r>
    <n v="386297"/>
    <x v="102341"/>
    <x v="14006"/>
    <x v="678"/>
  </r>
  <r>
    <n v="386302"/>
    <x v="102342"/>
    <x v="6876"/>
    <x v="90"/>
  </r>
  <r>
    <n v="386305"/>
    <x v="102343"/>
    <x v="10418"/>
    <x v="481"/>
  </r>
  <r>
    <n v="386309"/>
    <x v="102344"/>
    <x v="6848"/>
    <x v="4"/>
  </r>
  <r>
    <n v="386312"/>
    <x v="102345"/>
    <x v="5393"/>
    <x v="682"/>
  </r>
  <r>
    <n v="386313"/>
    <x v="102346"/>
    <x v="8157"/>
    <x v="1593"/>
  </r>
  <r>
    <n v="386317"/>
    <x v="102347"/>
    <x v="9114"/>
    <x v="147"/>
  </r>
  <r>
    <n v="386321"/>
    <x v="102348"/>
    <x v="13904"/>
    <x v="130"/>
  </r>
  <r>
    <n v="386322"/>
    <x v="102349"/>
    <x v="3764"/>
    <x v="1370"/>
  </r>
  <r>
    <n v="386323"/>
    <x v="102350"/>
    <x v="6699"/>
    <x v="19"/>
  </r>
  <r>
    <n v="386328"/>
    <x v="102351"/>
    <x v="12858"/>
    <x v="856"/>
  </r>
  <r>
    <n v="386331"/>
    <x v="102351"/>
    <x v="11962"/>
    <x v="1516"/>
  </r>
  <r>
    <n v="386333"/>
    <x v="102352"/>
    <x v="2801"/>
    <x v="2827"/>
  </r>
  <r>
    <n v="386334"/>
    <x v="102353"/>
    <x v="10673"/>
    <x v="11"/>
  </r>
  <r>
    <n v="386337"/>
    <x v="102354"/>
    <x v="7216"/>
    <x v="883"/>
  </r>
  <r>
    <n v="386338"/>
    <x v="102355"/>
    <x v="10135"/>
    <x v="1042"/>
  </r>
  <r>
    <n v="386340"/>
    <x v="102356"/>
    <x v="10694"/>
    <x v="1441"/>
  </r>
  <r>
    <n v="386342"/>
    <x v="102357"/>
    <x v="9125"/>
    <x v="874"/>
  </r>
  <r>
    <n v="386344"/>
    <x v="102358"/>
    <x v="7374"/>
    <x v="265"/>
  </r>
  <r>
    <n v="386349"/>
    <x v="102359"/>
    <x v="13118"/>
    <x v="9"/>
  </r>
  <r>
    <n v="386350"/>
    <x v="102360"/>
    <x v="12407"/>
    <x v="59"/>
  </r>
  <r>
    <n v="386352"/>
    <x v="102361"/>
    <x v="7225"/>
    <x v="7"/>
  </r>
  <r>
    <n v="386357"/>
    <x v="102362"/>
    <x v="12069"/>
    <x v="6"/>
  </r>
  <r>
    <n v="386358"/>
    <x v="102363"/>
    <x v="7314"/>
    <x v="29"/>
  </r>
  <r>
    <n v="386361"/>
    <x v="102364"/>
    <x v="13141"/>
    <x v="430"/>
  </r>
  <r>
    <n v="386365"/>
    <x v="102365"/>
    <x v="9445"/>
    <x v="176"/>
  </r>
  <r>
    <n v="386369"/>
    <x v="102366"/>
    <x v="12905"/>
    <x v="347"/>
  </r>
  <r>
    <n v="386373"/>
    <x v="102367"/>
    <x v="9730"/>
    <x v="77"/>
  </r>
  <r>
    <n v="386374"/>
    <x v="102368"/>
    <x v="9665"/>
    <x v="127"/>
  </r>
  <r>
    <n v="386378"/>
    <x v="102369"/>
    <x v="9800"/>
    <x v="21"/>
  </r>
  <r>
    <n v="386382"/>
    <x v="102370"/>
    <x v="6648"/>
    <x v="913"/>
  </r>
  <r>
    <n v="386384"/>
    <x v="102371"/>
    <x v="11253"/>
    <x v="54"/>
  </r>
  <r>
    <n v="386386"/>
    <x v="102372"/>
    <x v="251"/>
    <x v="7"/>
  </r>
  <r>
    <n v="386387"/>
    <x v="102373"/>
    <x v="5624"/>
    <x v="130"/>
  </r>
  <r>
    <n v="386388"/>
    <x v="102374"/>
    <x v="14363"/>
    <x v="3"/>
  </r>
  <r>
    <n v="386389"/>
    <x v="102375"/>
    <x v="12110"/>
    <x v="1560"/>
  </r>
  <r>
    <n v="386390"/>
    <x v="102376"/>
    <x v="11610"/>
    <x v="778"/>
  </r>
  <r>
    <n v="386395"/>
    <x v="102377"/>
    <x v="10358"/>
    <x v="62"/>
  </r>
  <r>
    <n v="386398"/>
    <x v="102378"/>
    <x v="12335"/>
    <x v="1164"/>
  </r>
  <r>
    <n v="386403"/>
    <x v="102379"/>
    <x v="2231"/>
    <x v="3527"/>
  </r>
  <r>
    <n v="386405"/>
    <x v="102380"/>
    <x v="10457"/>
    <x v="4"/>
  </r>
  <r>
    <n v="386410"/>
    <x v="102381"/>
    <x v="7826"/>
    <x v="501"/>
  </r>
  <r>
    <n v="386412"/>
    <x v="102382"/>
    <x v="13984"/>
    <x v="62"/>
  </r>
  <r>
    <n v="386413"/>
    <x v="102383"/>
    <x v="10949"/>
    <x v="27"/>
  </r>
  <r>
    <n v="386414"/>
    <x v="102384"/>
    <x v="8675"/>
    <x v="3507"/>
  </r>
  <r>
    <n v="386419"/>
    <x v="102385"/>
    <x v="2862"/>
    <x v="47"/>
  </r>
  <r>
    <n v="386421"/>
    <x v="102386"/>
    <x v="9945"/>
    <x v="504"/>
  </r>
  <r>
    <n v="386422"/>
    <x v="102387"/>
    <x v="13140"/>
    <x v="19"/>
  </r>
  <r>
    <n v="386424"/>
    <x v="102388"/>
    <x v="14439"/>
    <x v="77"/>
  </r>
  <r>
    <n v="386426"/>
    <x v="102389"/>
    <x v="3995"/>
    <x v="2715"/>
  </r>
  <r>
    <n v="386428"/>
    <x v="102390"/>
    <x v="11405"/>
    <x v="258"/>
  </r>
  <r>
    <n v="386433"/>
    <x v="102391"/>
    <x v="12409"/>
    <x v="28"/>
  </r>
  <r>
    <n v="386438"/>
    <x v="102392"/>
    <x v="5509"/>
    <x v="74"/>
  </r>
  <r>
    <n v="386440"/>
    <x v="102393"/>
    <x v="12644"/>
    <x v="3"/>
  </r>
  <r>
    <n v="386443"/>
    <x v="102394"/>
    <x v="9350"/>
    <x v="603"/>
  </r>
  <r>
    <n v="386448"/>
    <x v="102395"/>
    <x v="10328"/>
    <x v="187"/>
  </r>
  <r>
    <n v="386453"/>
    <x v="102396"/>
    <x v="13846"/>
    <x v="3"/>
  </r>
  <r>
    <n v="386456"/>
    <x v="102397"/>
    <x v="10"/>
    <x v="957"/>
  </r>
  <r>
    <n v="386459"/>
    <x v="102398"/>
    <x v="12941"/>
    <x v="125"/>
  </r>
  <r>
    <n v="386463"/>
    <x v="102399"/>
    <x v="8017"/>
    <x v="19"/>
  </r>
  <r>
    <n v="386465"/>
    <x v="102400"/>
    <x v="2062"/>
    <x v="124"/>
  </r>
  <r>
    <n v="386466"/>
    <x v="102401"/>
    <x v="13344"/>
    <x v="353"/>
  </r>
  <r>
    <n v="386468"/>
    <x v="102402"/>
    <x v="9973"/>
    <x v="230"/>
  </r>
  <r>
    <n v="386473"/>
    <x v="102403"/>
    <x v="9387"/>
    <x v="761"/>
  </r>
  <r>
    <n v="386474"/>
    <x v="102404"/>
    <x v="3296"/>
    <x v="230"/>
  </r>
  <r>
    <n v="386477"/>
    <x v="102405"/>
    <x v="10410"/>
    <x v="14"/>
  </r>
  <r>
    <n v="386482"/>
    <x v="102406"/>
    <x v="9316"/>
    <x v="559"/>
  </r>
  <r>
    <n v="386484"/>
    <x v="102407"/>
    <x v="4717"/>
    <x v="1028"/>
  </r>
  <r>
    <n v="386485"/>
    <x v="102408"/>
    <x v="5560"/>
    <x v="533"/>
  </r>
  <r>
    <n v="386490"/>
    <x v="102409"/>
    <x v="10422"/>
    <x v="3335"/>
  </r>
  <r>
    <n v="386492"/>
    <x v="102410"/>
    <x v="4763"/>
    <x v="420"/>
  </r>
  <r>
    <n v="386493"/>
    <x v="102411"/>
    <x v="12514"/>
    <x v="21"/>
  </r>
  <r>
    <n v="386495"/>
    <x v="102412"/>
    <x v="11702"/>
    <x v="62"/>
  </r>
  <r>
    <n v="386496"/>
    <x v="102413"/>
    <x v="10390"/>
    <x v="104"/>
  </r>
  <r>
    <n v="386497"/>
    <x v="102414"/>
    <x v="10705"/>
    <x v="2886"/>
  </r>
  <r>
    <n v="386499"/>
    <x v="102415"/>
    <x v="6617"/>
    <x v="108"/>
  </r>
  <r>
    <n v="386501"/>
    <x v="102416"/>
    <x v="10115"/>
    <x v="529"/>
  </r>
  <r>
    <n v="386503"/>
    <x v="102417"/>
    <x v="10443"/>
    <x v="423"/>
  </r>
  <r>
    <n v="386507"/>
    <x v="102418"/>
    <x v="3939"/>
    <x v="3"/>
  </r>
  <r>
    <n v="386511"/>
    <x v="102419"/>
    <x v="11844"/>
    <x v="904"/>
  </r>
  <r>
    <n v="386514"/>
    <x v="102420"/>
    <x v="1042"/>
    <x v="624"/>
  </r>
  <r>
    <n v="386519"/>
    <x v="102421"/>
    <x v="2523"/>
    <x v="104"/>
  </r>
  <r>
    <n v="386524"/>
    <x v="102422"/>
    <x v="14198"/>
    <x v="96"/>
  </r>
  <r>
    <n v="386526"/>
    <x v="102423"/>
    <x v="12199"/>
    <x v="416"/>
  </r>
  <r>
    <n v="386529"/>
    <x v="102424"/>
    <x v="9242"/>
    <x v="2078"/>
  </r>
  <r>
    <n v="386531"/>
    <x v="102425"/>
    <x v="3498"/>
    <x v="19"/>
  </r>
  <r>
    <n v="386536"/>
    <x v="102426"/>
    <x v="5726"/>
    <x v="24"/>
  </r>
  <r>
    <n v="386541"/>
    <x v="102427"/>
    <x v="7418"/>
    <x v="4"/>
  </r>
  <r>
    <n v="386546"/>
    <x v="102428"/>
    <x v="7757"/>
    <x v="104"/>
  </r>
  <r>
    <n v="386549"/>
    <x v="102429"/>
    <x v="13768"/>
    <x v="14"/>
  </r>
  <r>
    <n v="386552"/>
    <x v="102430"/>
    <x v="12011"/>
    <x v="130"/>
  </r>
  <r>
    <n v="386553"/>
    <x v="102431"/>
    <x v="12461"/>
    <x v="457"/>
  </r>
  <r>
    <n v="386556"/>
    <x v="102432"/>
    <x v="11284"/>
    <x v="77"/>
  </r>
  <r>
    <n v="386561"/>
    <x v="102433"/>
    <x v="4253"/>
    <x v="472"/>
  </r>
  <r>
    <n v="386562"/>
    <x v="102434"/>
    <x v="8807"/>
    <x v="1348"/>
  </r>
  <r>
    <n v="386567"/>
    <x v="102435"/>
    <x v="5561"/>
    <x v="82"/>
  </r>
  <r>
    <n v="386572"/>
    <x v="102436"/>
    <x v="7950"/>
    <x v="335"/>
  </r>
  <r>
    <n v="386577"/>
    <x v="102437"/>
    <x v="13062"/>
    <x v="899"/>
  </r>
  <r>
    <n v="386581"/>
    <x v="102438"/>
    <x v="12839"/>
    <x v="23"/>
  </r>
  <r>
    <n v="386585"/>
    <x v="102439"/>
    <x v="12650"/>
    <x v="810"/>
  </r>
  <r>
    <n v="386588"/>
    <x v="102440"/>
    <x v="9968"/>
    <x v="58"/>
  </r>
  <r>
    <n v="386593"/>
    <x v="102440"/>
    <x v="12843"/>
    <x v="3"/>
  </r>
  <r>
    <n v="386598"/>
    <x v="102441"/>
    <x v="8765"/>
    <x v="1042"/>
  </r>
  <r>
    <n v="386601"/>
    <x v="102442"/>
    <x v="11575"/>
    <x v="4"/>
  </r>
  <r>
    <n v="386605"/>
    <x v="102442"/>
    <x v="12318"/>
    <x v="7"/>
  </r>
  <r>
    <n v="386610"/>
    <x v="102443"/>
    <x v="5596"/>
    <x v="589"/>
  </r>
  <r>
    <n v="386614"/>
    <x v="102444"/>
    <x v="12896"/>
    <x v="595"/>
  </r>
  <r>
    <n v="386618"/>
    <x v="102445"/>
    <x v="7490"/>
    <x v="52"/>
  </r>
  <r>
    <n v="386623"/>
    <x v="102445"/>
    <x v="11933"/>
    <x v="2320"/>
  </r>
  <r>
    <n v="386624"/>
    <x v="102445"/>
    <x v="877"/>
    <x v="246"/>
  </r>
  <r>
    <n v="386627"/>
    <x v="102446"/>
    <x v="673"/>
    <x v="969"/>
  </r>
  <r>
    <n v="386629"/>
    <x v="102447"/>
    <x v="4719"/>
    <x v="130"/>
  </r>
  <r>
    <n v="386631"/>
    <x v="102448"/>
    <x v="11318"/>
    <x v="333"/>
  </r>
  <r>
    <n v="386633"/>
    <x v="102449"/>
    <x v="1061"/>
    <x v="1112"/>
  </r>
  <r>
    <n v="386635"/>
    <x v="102449"/>
    <x v="8039"/>
    <x v="4"/>
  </r>
  <r>
    <n v="386636"/>
    <x v="102449"/>
    <x v="14001"/>
    <x v="2134"/>
  </r>
  <r>
    <n v="386637"/>
    <x v="102450"/>
    <x v="731"/>
    <x v="223"/>
  </r>
  <r>
    <n v="386640"/>
    <x v="102451"/>
    <x v="14346"/>
    <x v="71"/>
  </r>
  <r>
    <n v="386642"/>
    <x v="102452"/>
    <x v="8548"/>
    <x v="1315"/>
  </r>
  <r>
    <n v="386647"/>
    <x v="102453"/>
    <x v="10616"/>
    <x v="576"/>
  </r>
  <r>
    <n v="386651"/>
    <x v="102453"/>
    <x v="12762"/>
    <x v="550"/>
  </r>
  <r>
    <n v="386656"/>
    <x v="102454"/>
    <x v="13532"/>
    <x v="338"/>
  </r>
  <r>
    <n v="386659"/>
    <x v="102455"/>
    <x v="4384"/>
    <x v="116"/>
  </r>
  <r>
    <n v="386660"/>
    <x v="102456"/>
    <x v="10281"/>
    <x v="3"/>
  </r>
  <r>
    <n v="386661"/>
    <x v="102457"/>
    <x v="7122"/>
    <x v="2937"/>
  </r>
  <r>
    <n v="386666"/>
    <x v="102458"/>
    <x v="10713"/>
    <x v="3514"/>
  </r>
  <r>
    <n v="386668"/>
    <x v="102459"/>
    <x v="11270"/>
    <x v="3914"/>
  </r>
  <r>
    <n v="386672"/>
    <x v="102460"/>
    <x v="7136"/>
    <x v="1371"/>
  </r>
  <r>
    <n v="386676"/>
    <x v="102461"/>
    <x v="8631"/>
    <x v="30"/>
  </r>
  <r>
    <n v="386679"/>
    <x v="102462"/>
    <x v="14089"/>
    <x v="232"/>
  </r>
  <r>
    <n v="386682"/>
    <x v="102463"/>
    <x v="758"/>
    <x v="19"/>
  </r>
  <r>
    <n v="386686"/>
    <x v="102464"/>
    <x v="14168"/>
    <x v="1975"/>
  </r>
  <r>
    <n v="386687"/>
    <x v="102465"/>
    <x v="3656"/>
    <x v="678"/>
  </r>
  <r>
    <n v="386689"/>
    <x v="102466"/>
    <x v="6267"/>
    <x v="6"/>
  </r>
  <r>
    <n v="386693"/>
    <x v="102467"/>
    <x v="305"/>
    <x v="145"/>
  </r>
  <r>
    <n v="386694"/>
    <x v="102468"/>
    <x v="11855"/>
    <x v="2447"/>
  </r>
  <r>
    <n v="386698"/>
    <x v="102469"/>
    <x v="4716"/>
    <x v="2825"/>
  </r>
  <r>
    <n v="386700"/>
    <x v="102470"/>
    <x v="4778"/>
    <x v="576"/>
  </r>
  <r>
    <n v="386701"/>
    <x v="102471"/>
    <x v="8284"/>
    <x v="563"/>
  </r>
  <r>
    <n v="386703"/>
    <x v="102472"/>
    <x v="6746"/>
    <x v="1602"/>
  </r>
  <r>
    <n v="386707"/>
    <x v="102473"/>
    <x v="13508"/>
    <x v="73"/>
  </r>
  <r>
    <n v="386712"/>
    <x v="102474"/>
    <x v="7697"/>
    <x v="13"/>
  </r>
  <r>
    <n v="386715"/>
    <x v="102475"/>
    <x v="9493"/>
    <x v="2119"/>
  </r>
  <r>
    <n v="386720"/>
    <x v="102476"/>
    <x v="2326"/>
    <x v="2248"/>
  </r>
  <r>
    <n v="386725"/>
    <x v="102477"/>
    <x v="4002"/>
    <x v="1729"/>
  </r>
  <r>
    <n v="386729"/>
    <x v="102478"/>
    <x v="8224"/>
    <x v="149"/>
  </r>
  <r>
    <n v="386731"/>
    <x v="102479"/>
    <x v="8211"/>
    <x v="296"/>
  </r>
  <r>
    <n v="386732"/>
    <x v="102480"/>
    <x v="1754"/>
    <x v="20"/>
  </r>
  <r>
    <n v="386734"/>
    <x v="102481"/>
    <x v="1852"/>
    <x v="216"/>
  </r>
  <r>
    <n v="386739"/>
    <x v="102482"/>
    <x v="10479"/>
    <x v="1426"/>
  </r>
  <r>
    <n v="386740"/>
    <x v="102483"/>
    <x v="11520"/>
    <x v="306"/>
  </r>
  <r>
    <n v="386744"/>
    <x v="102484"/>
    <x v="10194"/>
    <x v="513"/>
  </r>
  <r>
    <n v="386749"/>
    <x v="102485"/>
    <x v="9445"/>
    <x v="327"/>
  </r>
  <r>
    <n v="386750"/>
    <x v="102486"/>
    <x v="9823"/>
    <x v="147"/>
  </r>
  <r>
    <n v="386752"/>
    <x v="102487"/>
    <x v="6895"/>
    <x v="59"/>
  </r>
  <r>
    <n v="386756"/>
    <x v="102488"/>
    <x v="11902"/>
    <x v="1496"/>
  </r>
  <r>
    <n v="386759"/>
    <x v="102489"/>
    <x v="6942"/>
    <x v="9"/>
  </r>
  <r>
    <n v="386760"/>
    <x v="102490"/>
    <x v="1348"/>
    <x v="1075"/>
  </r>
  <r>
    <n v="386763"/>
    <x v="102491"/>
    <x v="13195"/>
    <x v="62"/>
  </r>
  <r>
    <n v="386767"/>
    <x v="102492"/>
    <x v="10595"/>
    <x v="2418"/>
  </r>
  <r>
    <n v="386768"/>
    <x v="102493"/>
    <x v="12621"/>
    <x v="598"/>
  </r>
  <r>
    <n v="386769"/>
    <x v="102493"/>
    <x v="4468"/>
    <x v="88"/>
  </r>
  <r>
    <n v="386773"/>
    <x v="102494"/>
    <x v="14109"/>
    <x v="2846"/>
  </r>
  <r>
    <n v="386775"/>
    <x v="102495"/>
    <x v="13046"/>
    <x v="707"/>
  </r>
  <r>
    <n v="386776"/>
    <x v="102496"/>
    <x v="13206"/>
    <x v="149"/>
  </r>
  <r>
    <n v="386778"/>
    <x v="102497"/>
    <x v="12801"/>
    <x v="4"/>
  </r>
  <r>
    <n v="386780"/>
    <x v="102497"/>
    <x v="7678"/>
    <x v="1306"/>
  </r>
  <r>
    <n v="386784"/>
    <x v="102498"/>
    <x v="7304"/>
    <x v="21"/>
  </r>
  <r>
    <n v="386787"/>
    <x v="102499"/>
    <x v="12936"/>
    <x v="564"/>
  </r>
  <r>
    <n v="386788"/>
    <x v="102500"/>
    <x v="13217"/>
    <x v="358"/>
  </r>
  <r>
    <n v="386789"/>
    <x v="102501"/>
    <x v="12309"/>
    <x v="19"/>
  </r>
  <r>
    <n v="386790"/>
    <x v="102502"/>
    <x v="10546"/>
    <x v="299"/>
  </r>
  <r>
    <n v="386794"/>
    <x v="102503"/>
    <x v="10927"/>
    <x v="5055"/>
  </r>
  <r>
    <n v="386795"/>
    <x v="102504"/>
    <x v="11893"/>
    <x v="2944"/>
  </r>
  <r>
    <n v="386799"/>
    <x v="102505"/>
    <x v="3120"/>
    <x v="463"/>
  </r>
  <r>
    <n v="386803"/>
    <x v="102506"/>
    <x v="2639"/>
    <x v="19"/>
  </r>
  <r>
    <n v="386805"/>
    <x v="102507"/>
    <x v="3934"/>
    <x v="77"/>
  </r>
  <r>
    <n v="386806"/>
    <x v="102508"/>
    <x v="14105"/>
    <x v="80"/>
  </r>
  <r>
    <n v="386809"/>
    <x v="102508"/>
    <x v="8112"/>
    <x v="27"/>
  </r>
  <r>
    <n v="386813"/>
    <x v="102509"/>
    <x v="10721"/>
    <x v="1678"/>
  </r>
  <r>
    <n v="386814"/>
    <x v="102510"/>
    <x v="13745"/>
    <x v="130"/>
  </r>
  <r>
    <n v="386816"/>
    <x v="102511"/>
    <x v="12562"/>
    <x v="109"/>
  </r>
  <r>
    <n v="386821"/>
    <x v="102512"/>
    <x v="12168"/>
    <x v="4"/>
  </r>
  <r>
    <n v="386824"/>
    <x v="102513"/>
    <x v="12440"/>
    <x v="14"/>
  </r>
  <r>
    <n v="386829"/>
    <x v="102513"/>
    <x v="1057"/>
    <x v="349"/>
  </r>
  <r>
    <n v="386832"/>
    <x v="102513"/>
    <x v="8657"/>
    <x v="374"/>
  </r>
  <r>
    <n v="386836"/>
    <x v="102514"/>
    <x v="6520"/>
    <x v="15"/>
  </r>
  <r>
    <n v="386840"/>
    <x v="102515"/>
    <x v="4216"/>
    <x v="88"/>
  </r>
  <r>
    <n v="386844"/>
    <x v="102515"/>
    <x v="9533"/>
    <x v="2568"/>
  </r>
  <r>
    <n v="386847"/>
    <x v="102516"/>
    <x v="11529"/>
    <x v="139"/>
  </r>
  <r>
    <n v="386852"/>
    <x v="102516"/>
    <x v="6728"/>
    <x v="1824"/>
  </r>
  <r>
    <n v="386853"/>
    <x v="102517"/>
    <x v="9000"/>
    <x v="1075"/>
  </r>
  <r>
    <n v="386857"/>
    <x v="102518"/>
    <x v="12344"/>
    <x v="116"/>
  </r>
  <r>
    <n v="386859"/>
    <x v="102519"/>
    <x v="11481"/>
    <x v="108"/>
  </r>
  <r>
    <n v="386862"/>
    <x v="102520"/>
    <x v="6915"/>
    <x v="354"/>
  </r>
  <r>
    <n v="386865"/>
    <x v="102521"/>
    <x v="8854"/>
    <x v="17"/>
  </r>
  <r>
    <n v="386870"/>
    <x v="102521"/>
    <x v="14429"/>
    <x v="4"/>
  </r>
  <r>
    <n v="386873"/>
    <x v="102522"/>
    <x v="4298"/>
    <x v="239"/>
  </r>
  <r>
    <n v="386875"/>
    <x v="102523"/>
    <x v="13241"/>
    <x v="77"/>
  </r>
  <r>
    <n v="386877"/>
    <x v="102524"/>
    <x v="1392"/>
    <x v="2361"/>
  </r>
  <r>
    <n v="386882"/>
    <x v="102525"/>
    <x v="8734"/>
    <x v="3264"/>
  </r>
  <r>
    <n v="386887"/>
    <x v="102526"/>
    <x v="13165"/>
    <x v="11"/>
  </r>
  <r>
    <n v="386890"/>
    <x v="102527"/>
    <x v="411"/>
    <x v="2680"/>
  </r>
  <r>
    <n v="386891"/>
    <x v="102528"/>
    <x v="10805"/>
    <x v="11"/>
  </r>
  <r>
    <n v="386893"/>
    <x v="102529"/>
    <x v="11369"/>
    <x v="2887"/>
  </r>
  <r>
    <n v="386897"/>
    <x v="102530"/>
    <x v="4825"/>
    <x v="11"/>
  </r>
  <r>
    <n v="386898"/>
    <x v="102531"/>
    <x v="9779"/>
    <x v="77"/>
  </r>
  <r>
    <n v="386901"/>
    <x v="102532"/>
    <x v="9143"/>
    <x v="118"/>
  </r>
  <r>
    <n v="386902"/>
    <x v="102533"/>
    <x v="9271"/>
    <x v="2949"/>
  </r>
  <r>
    <n v="386905"/>
    <x v="102534"/>
    <x v="2425"/>
    <x v="134"/>
  </r>
  <r>
    <n v="386906"/>
    <x v="102535"/>
    <x v="10395"/>
    <x v="251"/>
  </r>
  <r>
    <n v="386910"/>
    <x v="102536"/>
    <x v="11302"/>
    <x v="951"/>
  </r>
  <r>
    <n v="386914"/>
    <x v="102537"/>
    <x v="10432"/>
    <x v="203"/>
  </r>
  <r>
    <n v="386919"/>
    <x v="102538"/>
    <x v="9886"/>
    <x v="4"/>
  </r>
  <r>
    <n v="386921"/>
    <x v="102539"/>
    <x v="14383"/>
    <x v="7"/>
  </r>
  <r>
    <n v="386926"/>
    <x v="102540"/>
    <x v="3064"/>
    <x v="3170"/>
  </r>
  <r>
    <n v="386930"/>
    <x v="102541"/>
    <x v="5434"/>
    <x v="772"/>
  </r>
  <r>
    <n v="386934"/>
    <x v="102542"/>
    <x v="12511"/>
    <x v="82"/>
  </r>
  <r>
    <n v="386937"/>
    <x v="102543"/>
    <x v="11925"/>
    <x v="19"/>
  </r>
  <r>
    <n v="386940"/>
    <x v="102544"/>
    <x v="9296"/>
    <x v="342"/>
  </r>
  <r>
    <n v="386943"/>
    <x v="102544"/>
    <x v="4990"/>
    <x v="88"/>
  </r>
  <r>
    <n v="386947"/>
    <x v="102545"/>
    <x v="13231"/>
    <x v="5"/>
  </r>
  <r>
    <n v="386950"/>
    <x v="102546"/>
    <x v="4838"/>
    <x v="597"/>
  </r>
  <r>
    <n v="386952"/>
    <x v="102547"/>
    <x v="10638"/>
    <x v="169"/>
  </r>
  <r>
    <n v="386955"/>
    <x v="102548"/>
    <x v="13406"/>
    <x v="2475"/>
  </r>
  <r>
    <n v="386957"/>
    <x v="102549"/>
    <x v="9795"/>
    <x v="69"/>
  </r>
  <r>
    <n v="386960"/>
    <x v="102550"/>
    <x v="5244"/>
    <x v="957"/>
  </r>
  <r>
    <n v="386964"/>
    <x v="102551"/>
    <x v="12520"/>
    <x v="3"/>
  </r>
  <r>
    <n v="386969"/>
    <x v="102552"/>
    <x v="7043"/>
    <x v="261"/>
  </r>
  <r>
    <n v="386974"/>
    <x v="102553"/>
    <x v="10471"/>
    <x v="888"/>
  </r>
  <r>
    <n v="386977"/>
    <x v="102554"/>
    <x v="13918"/>
    <x v="14"/>
  </r>
  <r>
    <n v="386981"/>
    <x v="102555"/>
    <x v="13370"/>
    <x v="4"/>
  </r>
  <r>
    <n v="386982"/>
    <x v="102555"/>
    <x v="10708"/>
    <x v="3"/>
  </r>
  <r>
    <n v="386984"/>
    <x v="102556"/>
    <x v="11030"/>
    <x v="14"/>
  </r>
  <r>
    <n v="386989"/>
    <x v="102557"/>
    <x v="2758"/>
    <x v="230"/>
  </r>
  <r>
    <n v="386993"/>
    <x v="102558"/>
    <x v="11008"/>
    <x v="109"/>
  </r>
  <r>
    <n v="386995"/>
    <x v="102558"/>
    <x v="9907"/>
    <x v="1638"/>
  </r>
  <r>
    <n v="386997"/>
    <x v="102559"/>
    <x v="11458"/>
    <x v="1629"/>
  </r>
  <r>
    <n v="387001"/>
    <x v="102560"/>
    <x v="12490"/>
    <x v="84"/>
  </r>
  <r>
    <n v="387006"/>
    <x v="102561"/>
    <x v="2268"/>
    <x v="595"/>
  </r>
  <r>
    <n v="387008"/>
    <x v="102562"/>
    <x v="14202"/>
    <x v="3588"/>
  </r>
  <r>
    <n v="387012"/>
    <x v="102563"/>
    <x v="11995"/>
    <x v="2401"/>
  </r>
  <r>
    <n v="387016"/>
    <x v="102563"/>
    <x v="6487"/>
    <x v="134"/>
  </r>
  <r>
    <n v="387021"/>
    <x v="102564"/>
    <x v="10134"/>
    <x v="4"/>
  </r>
  <r>
    <n v="387025"/>
    <x v="102565"/>
    <x v="4493"/>
    <x v="3507"/>
  </r>
  <r>
    <n v="387027"/>
    <x v="102566"/>
    <x v="10484"/>
    <x v="225"/>
  </r>
  <r>
    <n v="387029"/>
    <x v="102567"/>
    <x v="8970"/>
    <x v="2794"/>
  </r>
  <r>
    <n v="387030"/>
    <x v="102568"/>
    <x v="7293"/>
    <x v="3"/>
  </r>
  <r>
    <n v="387034"/>
    <x v="102569"/>
    <x v="4770"/>
    <x v="3265"/>
  </r>
  <r>
    <n v="387037"/>
    <x v="102570"/>
    <x v="428"/>
    <x v="504"/>
  </r>
  <r>
    <n v="387040"/>
    <x v="102571"/>
    <x v="5001"/>
    <x v="149"/>
  </r>
  <r>
    <n v="387041"/>
    <x v="102571"/>
    <x v="3142"/>
    <x v="457"/>
  </r>
  <r>
    <n v="387044"/>
    <x v="102572"/>
    <x v="10946"/>
    <x v="2105"/>
  </r>
  <r>
    <n v="387048"/>
    <x v="102573"/>
    <x v="13976"/>
    <x v="435"/>
  </r>
  <r>
    <n v="387050"/>
    <x v="102573"/>
    <x v="5019"/>
    <x v="1897"/>
  </r>
  <r>
    <n v="387055"/>
    <x v="102574"/>
    <x v="1096"/>
    <x v="982"/>
  </r>
  <r>
    <n v="387057"/>
    <x v="102575"/>
    <x v="12824"/>
    <x v="553"/>
  </r>
  <r>
    <n v="387062"/>
    <x v="102576"/>
    <x v="12258"/>
    <x v="29"/>
  </r>
  <r>
    <n v="387063"/>
    <x v="102577"/>
    <x v="13773"/>
    <x v="33"/>
  </r>
  <r>
    <n v="387066"/>
    <x v="102578"/>
    <x v="10002"/>
    <x v="669"/>
  </r>
  <r>
    <n v="387068"/>
    <x v="102579"/>
    <x v="13586"/>
    <x v="430"/>
  </r>
  <r>
    <n v="387073"/>
    <x v="102580"/>
    <x v="8535"/>
    <x v="19"/>
  </r>
  <r>
    <n v="387075"/>
    <x v="102581"/>
    <x v="3552"/>
    <x v="14"/>
  </r>
  <r>
    <n v="387078"/>
    <x v="102581"/>
    <x v="11304"/>
    <x v="4"/>
  </r>
  <r>
    <n v="387081"/>
    <x v="102582"/>
    <x v="6055"/>
    <x v="4"/>
  </r>
  <r>
    <n v="387084"/>
    <x v="102583"/>
    <x v="13890"/>
    <x v="349"/>
  </r>
  <r>
    <n v="387085"/>
    <x v="102584"/>
    <x v="7176"/>
    <x v="2194"/>
  </r>
  <r>
    <n v="387088"/>
    <x v="102585"/>
    <x v="8575"/>
    <x v="4"/>
  </r>
  <r>
    <n v="387091"/>
    <x v="102586"/>
    <x v="3059"/>
    <x v="874"/>
  </r>
  <r>
    <n v="387095"/>
    <x v="102587"/>
    <x v="2903"/>
    <x v="336"/>
  </r>
  <r>
    <n v="387100"/>
    <x v="102588"/>
    <x v="13397"/>
    <x v="74"/>
  </r>
  <r>
    <n v="387103"/>
    <x v="102589"/>
    <x v="1076"/>
    <x v="1144"/>
  </r>
  <r>
    <n v="387106"/>
    <x v="102590"/>
    <x v="10954"/>
    <x v="4"/>
  </r>
  <r>
    <n v="387107"/>
    <x v="102591"/>
    <x v="13749"/>
    <x v="278"/>
  </r>
  <r>
    <n v="387110"/>
    <x v="102591"/>
    <x v="13424"/>
    <x v="198"/>
  </r>
  <r>
    <n v="387114"/>
    <x v="102592"/>
    <x v="7503"/>
    <x v="3"/>
  </r>
  <r>
    <n v="387119"/>
    <x v="102592"/>
    <x v="7319"/>
    <x v="7"/>
  </r>
  <r>
    <n v="387124"/>
    <x v="102593"/>
    <x v="3369"/>
    <x v="29"/>
  </r>
  <r>
    <n v="387127"/>
    <x v="102593"/>
    <x v="12817"/>
    <x v="3534"/>
  </r>
  <r>
    <n v="387131"/>
    <x v="102593"/>
    <x v="581"/>
    <x v="2279"/>
  </r>
  <r>
    <n v="387136"/>
    <x v="102594"/>
    <x v="12191"/>
    <x v="7"/>
  </r>
  <r>
    <n v="387140"/>
    <x v="102595"/>
    <x v="12208"/>
    <x v="1028"/>
  </r>
  <r>
    <n v="387141"/>
    <x v="102596"/>
    <x v="12069"/>
    <x v="109"/>
  </r>
  <r>
    <n v="387144"/>
    <x v="102596"/>
    <x v="12614"/>
    <x v="49"/>
  </r>
  <r>
    <n v="387146"/>
    <x v="102597"/>
    <x v="6399"/>
    <x v="991"/>
  </r>
  <r>
    <n v="387149"/>
    <x v="102598"/>
    <x v="11002"/>
    <x v="70"/>
  </r>
  <r>
    <n v="387150"/>
    <x v="102599"/>
    <x v="2119"/>
    <x v="1105"/>
  </r>
  <r>
    <n v="387152"/>
    <x v="102600"/>
    <x v="12100"/>
    <x v="616"/>
  </r>
  <r>
    <n v="387157"/>
    <x v="102601"/>
    <x v="3797"/>
    <x v="214"/>
  </r>
  <r>
    <n v="387159"/>
    <x v="102602"/>
    <x v="3368"/>
    <x v="3"/>
  </r>
  <r>
    <n v="387163"/>
    <x v="102602"/>
    <x v="5617"/>
    <x v="59"/>
  </r>
  <r>
    <n v="387165"/>
    <x v="102603"/>
    <x v="11705"/>
    <x v="3"/>
  </r>
  <r>
    <n v="387166"/>
    <x v="102604"/>
    <x v="3392"/>
    <x v="1066"/>
  </r>
  <r>
    <n v="387170"/>
    <x v="102605"/>
    <x v="10496"/>
    <x v="11"/>
  </r>
  <r>
    <n v="387174"/>
    <x v="102606"/>
    <x v="5496"/>
    <x v="2201"/>
  </r>
  <r>
    <n v="387176"/>
    <x v="102607"/>
    <x v="5095"/>
    <x v="5056"/>
  </r>
  <r>
    <n v="387177"/>
    <x v="102608"/>
    <x v="2603"/>
    <x v="2581"/>
  </r>
  <r>
    <n v="387179"/>
    <x v="102609"/>
    <x v="10693"/>
    <x v="1856"/>
  </r>
  <r>
    <n v="387183"/>
    <x v="102610"/>
    <x v="9433"/>
    <x v="19"/>
  </r>
  <r>
    <n v="387185"/>
    <x v="102611"/>
    <x v="2669"/>
    <x v="108"/>
  </r>
  <r>
    <n v="387186"/>
    <x v="102612"/>
    <x v="12115"/>
    <x v="216"/>
  </r>
  <r>
    <n v="387189"/>
    <x v="102612"/>
    <x v="6549"/>
    <x v="4"/>
  </r>
  <r>
    <n v="387193"/>
    <x v="102613"/>
    <x v="12596"/>
    <x v="21"/>
  </r>
  <r>
    <n v="387197"/>
    <x v="102614"/>
    <x v="5408"/>
    <x v="517"/>
  </r>
  <r>
    <n v="387199"/>
    <x v="102615"/>
    <x v="13993"/>
    <x v="69"/>
  </r>
  <r>
    <n v="387201"/>
    <x v="102616"/>
    <x v="11166"/>
    <x v="95"/>
  </r>
  <r>
    <n v="387202"/>
    <x v="102617"/>
    <x v="7344"/>
    <x v="29"/>
  </r>
  <r>
    <n v="387206"/>
    <x v="102618"/>
    <x v="7309"/>
    <x v="1434"/>
  </r>
  <r>
    <n v="387207"/>
    <x v="102619"/>
    <x v="7882"/>
    <x v="77"/>
  </r>
  <r>
    <n v="387211"/>
    <x v="102620"/>
    <x v="12768"/>
    <x v="48"/>
  </r>
  <r>
    <n v="387212"/>
    <x v="102621"/>
    <x v="2396"/>
    <x v="116"/>
  </r>
  <r>
    <n v="387217"/>
    <x v="102622"/>
    <x v="14377"/>
    <x v="13"/>
  </r>
  <r>
    <n v="387218"/>
    <x v="102623"/>
    <x v="9303"/>
    <x v="19"/>
  </r>
  <r>
    <n v="387220"/>
    <x v="102624"/>
    <x v="10031"/>
    <x v="2388"/>
  </r>
  <r>
    <n v="387223"/>
    <x v="102625"/>
    <x v="4329"/>
    <x v="14"/>
  </r>
  <r>
    <n v="387224"/>
    <x v="102626"/>
    <x v="9127"/>
    <x v="77"/>
  </r>
  <r>
    <n v="387225"/>
    <x v="102626"/>
    <x v="10720"/>
    <x v="14"/>
  </r>
  <r>
    <n v="387229"/>
    <x v="102627"/>
    <x v="2761"/>
    <x v="3"/>
  </r>
  <r>
    <n v="387234"/>
    <x v="102628"/>
    <x v="10758"/>
    <x v="648"/>
  </r>
  <r>
    <n v="387239"/>
    <x v="102629"/>
    <x v="14019"/>
    <x v="77"/>
  </r>
  <r>
    <n v="387243"/>
    <x v="102630"/>
    <x v="12906"/>
    <x v="268"/>
  </r>
  <r>
    <n v="387245"/>
    <x v="102630"/>
    <x v="9498"/>
    <x v="14"/>
  </r>
  <r>
    <n v="387247"/>
    <x v="102631"/>
    <x v="4354"/>
    <x v="2632"/>
  </r>
  <r>
    <n v="387250"/>
    <x v="102631"/>
    <x v="6129"/>
    <x v="3"/>
  </r>
  <r>
    <n v="387253"/>
    <x v="102632"/>
    <x v="5748"/>
    <x v="602"/>
  </r>
  <r>
    <n v="387255"/>
    <x v="102633"/>
    <x v="8342"/>
    <x v="74"/>
  </r>
  <r>
    <n v="387259"/>
    <x v="102634"/>
    <x v="10859"/>
    <x v="514"/>
  </r>
  <r>
    <n v="387262"/>
    <x v="102635"/>
    <x v="13186"/>
    <x v="69"/>
  </r>
  <r>
    <n v="387266"/>
    <x v="102636"/>
    <x v="12024"/>
    <x v="605"/>
  </r>
  <r>
    <n v="387270"/>
    <x v="102637"/>
    <x v="13226"/>
    <x v="337"/>
  </r>
  <r>
    <n v="387274"/>
    <x v="102638"/>
    <x v="8148"/>
    <x v="62"/>
  </r>
  <r>
    <n v="387277"/>
    <x v="102639"/>
    <x v="8544"/>
    <x v="996"/>
  </r>
  <r>
    <n v="387282"/>
    <x v="102640"/>
    <x v="4567"/>
    <x v="63"/>
  </r>
  <r>
    <n v="387287"/>
    <x v="102641"/>
    <x v="10262"/>
    <x v="16"/>
  </r>
  <r>
    <n v="387289"/>
    <x v="102642"/>
    <x v="10709"/>
    <x v="3"/>
  </r>
  <r>
    <n v="387294"/>
    <x v="102643"/>
    <x v="7665"/>
    <x v="24"/>
  </r>
  <r>
    <n v="387296"/>
    <x v="102644"/>
    <x v="13872"/>
    <x v="95"/>
  </r>
  <r>
    <n v="387297"/>
    <x v="102645"/>
    <x v="13619"/>
    <x v="19"/>
  </r>
  <r>
    <n v="387299"/>
    <x v="102646"/>
    <x v="14097"/>
    <x v="2492"/>
  </r>
  <r>
    <n v="387304"/>
    <x v="102647"/>
    <x v="2630"/>
    <x v="4141"/>
  </r>
  <r>
    <n v="387308"/>
    <x v="102647"/>
    <x v="7152"/>
    <x v="2890"/>
  </r>
  <r>
    <n v="387313"/>
    <x v="102647"/>
    <x v="9608"/>
    <x v="264"/>
  </r>
  <r>
    <n v="387316"/>
    <x v="102648"/>
    <x v="2208"/>
    <x v="77"/>
  </r>
  <r>
    <n v="387320"/>
    <x v="102649"/>
    <x v="9738"/>
    <x v="588"/>
  </r>
  <r>
    <n v="387324"/>
    <x v="102650"/>
    <x v="10243"/>
    <x v="827"/>
  </r>
  <r>
    <n v="387329"/>
    <x v="102650"/>
    <x v="12429"/>
    <x v="414"/>
  </r>
  <r>
    <n v="387333"/>
    <x v="102650"/>
    <x v="8072"/>
    <x v="1351"/>
  </r>
  <r>
    <n v="387335"/>
    <x v="102651"/>
    <x v="7284"/>
    <x v="13"/>
  </r>
  <r>
    <n v="387338"/>
    <x v="102652"/>
    <x v="8874"/>
    <x v="4"/>
  </r>
  <r>
    <n v="387342"/>
    <x v="102653"/>
    <x v="14288"/>
    <x v="68"/>
  </r>
  <r>
    <n v="387347"/>
    <x v="102653"/>
    <x v="9312"/>
    <x v="306"/>
  </r>
  <r>
    <n v="387349"/>
    <x v="102654"/>
    <x v="9606"/>
    <x v="68"/>
  </r>
  <r>
    <n v="387354"/>
    <x v="102655"/>
    <x v="810"/>
    <x v="442"/>
  </r>
  <r>
    <n v="387356"/>
    <x v="102656"/>
    <x v="7948"/>
    <x v="151"/>
  </r>
  <r>
    <n v="387359"/>
    <x v="102657"/>
    <x v="11144"/>
    <x v="331"/>
  </r>
  <r>
    <n v="387363"/>
    <x v="102658"/>
    <x v="1410"/>
    <x v="29"/>
  </r>
  <r>
    <n v="387367"/>
    <x v="102659"/>
    <x v="9177"/>
    <x v="199"/>
  </r>
  <r>
    <n v="387369"/>
    <x v="102660"/>
    <x v="2082"/>
    <x v="4"/>
  </r>
  <r>
    <n v="387371"/>
    <x v="102661"/>
    <x v="11488"/>
    <x v="420"/>
  </r>
  <r>
    <n v="387373"/>
    <x v="102662"/>
    <x v="5583"/>
    <x v="207"/>
  </r>
  <r>
    <n v="387375"/>
    <x v="102663"/>
    <x v="13464"/>
    <x v="2478"/>
  </r>
  <r>
    <n v="387376"/>
    <x v="102664"/>
    <x v="11377"/>
    <x v="13"/>
  </r>
  <r>
    <n v="387381"/>
    <x v="102665"/>
    <x v="3867"/>
    <x v="77"/>
  </r>
  <r>
    <n v="387384"/>
    <x v="102666"/>
    <x v="958"/>
    <x v="1747"/>
  </r>
  <r>
    <n v="387388"/>
    <x v="102667"/>
    <x v="7823"/>
    <x v="26"/>
  </r>
  <r>
    <n v="387393"/>
    <x v="102668"/>
    <x v="10390"/>
    <x v="1603"/>
  </r>
  <r>
    <n v="387394"/>
    <x v="102669"/>
    <x v="11467"/>
    <x v="291"/>
  </r>
  <r>
    <n v="387395"/>
    <x v="102670"/>
    <x v="9963"/>
    <x v="3"/>
  </r>
  <r>
    <n v="387399"/>
    <x v="102671"/>
    <x v="3601"/>
    <x v="42"/>
  </r>
  <r>
    <n v="387404"/>
    <x v="102672"/>
    <x v="10554"/>
    <x v="33"/>
  </r>
  <r>
    <n v="387408"/>
    <x v="102672"/>
    <x v="2977"/>
    <x v="305"/>
  </r>
  <r>
    <n v="387412"/>
    <x v="102673"/>
    <x v="8811"/>
    <x v="187"/>
  </r>
  <r>
    <n v="387416"/>
    <x v="102674"/>
    <x v="4760"/>
    <x v="360"/>
  </r>
  <r>
    <n v="387419"/>
    <x v="102675"/>
    <x v="2326"/>
    <x v="13"/>
  </r>
  <r>
    <n v="387422"/>
    <x v="102676"/>
    <x v="9269"/>
    <x v="57"/>
  </r>
  <r>
    <n v="387426"/>
    <x v="102676"/>
    <x v="12601"/>
    <x v="479"/>
  </r>
  <r>
    <n v="387430"/>
    <x v="102677"/>
    <x v="8211"/>
    <x v="487"/>
  </r>
  <r>
    <n v="387435"/>
    <x v="102678"/>
    <x v="11368"/>
    <x v="77"/>
  </r>
  <r>
    <n v="387437"/>
    <x v="102679"/>
    <x v="12091"/>
    <x v="80"/>
  </r>
  <r>
    <n v="387442"/>
    <x v="102679"/>
    <x v="13481"/>
    <x v="1062"/>
  </r>
  <r>
    <n v="387443"/>
    <x v="102680"/>
    <x v="7552"/>
    <x v="29"/>
  </r>
  <r>
    <n v="387448"/>
    <x v="102680"/>
    <x v="1226"/>
    <x v="14"/>
  </r>
  <r>
    <n v="387450"/>
    <x v="102681"/>
    <x v="10237"/>
    <x v="2284"/>
  </r>
  <r>
    <n v="387454"/>
    <x v="102682"/>
    <x v="12240"/>
    <x v="139"/>
  </r>
  <r>
    <n v="387455"/>
    <x v="102683"/>
    <x v="7742"/>
    <x v="1914"/>
  </r>
  <r>
    <n v="387458"/>
    <x v="102684"/>
    <x v="8563"/>
    <x v="3"/>
  </r>
  <r>
    <n v="387459"/>
    <x v="102685"/>
    <x v="13945"/>
    <x v="228"/>
  </r>
  <r>
    <n v="387463"/>
    <x v="102686"/>
    <x v="12861"/>
    <x v="876"/>
  </r>
  <r>
    <n v="387467"/>
    <x v="102687"/>
    <x v="10559"/>
    <x v="899"/>
  </r>
  <r>
    <n v="387471"/>
    <x v="102688"/>
    <x v="14066"/>
    <x v="3"/>
  </r>
  <r>
    <n v="387472"/>
    <x v="102689"/>
    <x v="12087"/>
    <x v="68"/>
  </r>
  <r>
    <n v="387476"/>
    <x v="102690"/>
    <x v="13729"/>
    <x v="130"/>
  </r>
  <r>
    <n v="387479"/>
    <x v="102691"/>
    <x v="9207"/>
    <x v="2358"/>
  </r>
  <r>
    <n v="387482"/>
    <x v="102692"/>
    <x v="14094"/>
    <x v="255"/>
  </r>
  <r>
    <n v="387483"/>
    <x v="102693"/>
    <x v="11685"/>
    <x v="62"/>
  </r>
  <r>
    <n v="387484"/>
    <x v="102694"/>
    <x v="2650"/>
    <x v="139"/>
  </r>
  <r>
    <n v="387487"/>
    <x v="102695"/>
    <x v="8531"/>
    <x v="3"/>
  </r>
  <r>
    <n v="387492"/>
    <x v="102695"/>
    <x v="13020"/>
    <x v="27"/>
  </r>
  <r>
    <n v="387495"/>
    <x v="102696"/>
    <x v="5514"/>
    <x v="517"/>
  </r>
  <r>
    <n v="387496"/>
    <x v="102697"/>
    <x v="12580"/>
    <x v="29"/>
  </r>
  <r>
    <n v="387498"/>
    <x v="102698"/>
    <x v="1670"/>
    <x v="11"/>
  </r>
  <r>
    <n v="387503"/>
    <x v="102699"/>
    <x v="11106"/>
    <x v="438"/>
  </r>
  <r>
    <n v="387505"/>
    <x v="102700"/>
    <x v="14411"/>
    <x v="118"/>
  </r>
  <r>
    <n v="387508"/>
    <x v="102700"/>
    <x v="7912"/>
    <x v="13"/>
  </r>
  <r>
    <n v="387511"/>
    <x v="102701"/>
    <x v="9863"/>
    <x v="2225"/>
  </r>
  <r>
    <n v="387513"/>
    <x v="102701"/>
    <x v="8605"/>
    <x v="131"/>
  </r>
  <r>
    <n v="387518"/>
    <x v="102702"/>
    <x v="12262"/>
    <x v="9"/>
  </r>
  <r>
    <n v="387521"/>
    <x v="102703"/>
    <x v="11738"/>
    <x v="2321"/>
  </r>
  <r>
    <n v="387523"/>
    <x v="102703"/>
    <x v="9684"/>
    <x v="216"/>
  </r>
  <r>
    <n v="387524"/>
    <x v="102704"/>
    <x v="13089"/>
    <x v="144"/>
  </r>
  <r>
    <n v="387527"/>
    <x v="102705"/>
    <x v="11559"/>
    <x v="42"/>
  </r>
  <r>
    <n v="387532"/>
    <x v="102706"/>
    <x v="8507"/>
    <x v="3013"/>
  </r>
  <r>
    <n v="387535"/>
    <x v="102707"/>
    <x v="11973"/>
    <x v="893"/>
  </r>
  <r>
    <n v="387538"/>
    <x v="102708"/>
    <x v="6026"/>
    <x v="104"/>
  </r>
  <r>
    <n v="387539"/>
    <x v="102708"/>
    <x v="7755"/>
    <x v="559"/>
  </r>
  <r>
    <n v="387542"/>
    <x v="102709"/>
    <x v="10354"/>
    <x v="14"/>
  </r>
  <r>
    <n v="387546"/>
    <x v="102709"/>
    <x v="11510"/>
    <x v="104"/>
  </r>
  <r>
    <n v="387549"/>
    <x v="102710"/>
    <x v="11146"/>
    <x v="13"/>
  </r>
  <r>
    <n v="387554"/>
    <x v="102711"/>
    <x v="13605"/>
    <x v="109"/>
  </r>
  <r>
    <n v="387558"/>
    <x v="102712"/>
    <x v="1591"/>
    <x v="321"/>
  </r>
  <r>
    <n v="387563"/>
    <x v="102713"/>
    <x v="8943"/>
    <x v="1477"/>
  </r>
  <r>
    <n v="387564"/>
    <x v="102713"/>
    <x v="10401"/>
    <x v="1038"/>
  </r>
  <r>
    <n v="387568"/>
    <x v="102713"/>
    <x v="8002"/>
    <x v="856"/>
  </r>
  <r>
    <n v="387569"/>
    <x v="102714"/>
    <x v="13301"/>
    <x v="8"/>
  </r>
  <r>
    <n v="387570"/>
    <x v="102715"/>
    <x v="6613"/>
    <x v="595"/>
  </r>
  <r>
    <n v="387571"/>
    <x v="102716"/>
    <x v="9372"/>
    <x v="129"/>
  </r>
  <r>
    <n v="387573"/>
    <x v="102717"/>
    <x v="12760"/>
    <x v="4"/>
  </r>
  <r>
    <n v="387575"/>
    <x v="102718"/>
    <x v="13378"/>
    <x v="429"/>
  </r>
  <r>
    <n v="387580"/>
    <x v="102719"/>
    <x v="6987"/>
    <x v="104"/>
  </r>
  <r>
    <n v="387582"/>
    <x v="102720"/>
    <x v="126"/>
    <x v="4"/>
  </r>
  <r>
    <n v="387586"/>
    <x v="102721"/>
    <x v="13235"/>
    <x v="13"/>
  </r>
  <r>
    <n v="387587"/>
    <x v="102721"/>
    <x v="9711"/>
    <x v="187"/>
  </r>
  <r>
    <n v="387589"/>
    <x v="102722"/>
    <x v="1800"/>
    <x v="116"/>
  </r>
  <r>
    <n v="387591"/>
    <x v="102722"/>
    <x v="6772"/>
    <x v="27"/>
  </r>
  <r>
    <n v="387595"/>
    <x v="102723"/>
    <x v="3842"/>
    <x v="3"/>
  </r>
  <r>
    <n v="387599"/>
    <x v="102723"/>
    <x v="12025"/>
    <x v="2279"/>
  </r>
  <r>
    <n v="387602"/>
    <x v="102724"/>
    <x v="8267"/>
    <x v="2839"/>
  </r>
  <r>
    <n v="387604"/>
    <x v="102725"/>
    <x v="7955"/>
    <x v="118"/>
  </r>
  <r>
    <n v="387607"/>
    <x v="102726"/>
    <x v="7092"/>
    <x v="191"/>
  </r>
  <r>
    <n v="387611"/>
    <x v="102727"/>
    <x v="9730"/>
    <x v="747"/>
  </r>
  <r>
    <n v="387612"/>
    <x v="102728"/>
    <x v="14147"/>
    <x v="3264"/>
  </r>
  <r>
    <n v="387614"/>
    <x v="102729"/>
    <x v="13172"/>
    <x v="694"/>
  </r>
  <r>
    <n v="387617"/>
    <x v="102730"/>
    <x v="9780"/>
    <x v="147"/>
  </r>
  <r>
    <n v="387618"/>
    <x v="102731"/>
    <x v="5268"/>
    <x v="331"/>
  </r>
  <r>
    <n v="387620"/>
    <x v="102732"/>
    <x v="13580"/>
    <x v="1050"/>
  </r>
  <r>
    <n v="387621"/>
    <x v="102733"/>
    <x v="4887"/>
    <x v="2379"/>
  </r>
  <r>
    <n v="387622"/>
    <x v="102734"/>
    <x v="14440"/>
    <x v="29"/>
  </r>
  <r>
    <n v="387625"/>
    <x v="102735"/>
    <x v="9763"/>
    <x v="480"/>
  </r>
  <r>
    <n v="387627"/>
    <x v="102736"/>
    <x v="14387"/>
    <x v="3264"/>
  </r>
  <r>
    <n v="387630"/>
    <x v="102737"/>
    <x v="9201"/>
    <x v="400"/>
  </r>
  <r>
    <n v="387631"/>
    <x v="102738"/>
    <x v="7492"/>
    <x v="471"/>
  </r>
  <r>
    <n v="387636"/>
    <x v="102739"/>
    <x v="13678"/>
    <x v="2896"/>
  </r>
  <r>
    <n v="387639"/>
    <x v="102740"/>
    <x v="14253"/>
    <x v="74"/>
  </r>
  <r>
    <n v="387640"/>
    <x v="102741"/>
    <x v="7411"/>
    <x v="1907"/>
  </r>
  <r>
    <n v="387643"/>
    <x v="102742"/>
    <x v="11448"/>
    <x v="230"/>
  </r>
  <r>
    <n v="387646"/>
    <x v="102743"/>
    <x v="10336"/>
    <x v="14"/>
  </r>
  <r>
    <n v="387648"/>
    <x v="102744"/>
    <x v="5006"/>
    <x v="3432"/>
  </r>
  <r>
    <n v="387653"/>
    <x v="102744"/>
    <x v="14056"/>
    <x v="328"/>
  </r>
  <r>
    <n v="387654"/>
    <x v="102744"/>
    <x v="4307"/>
    <x v="3"/>
  </r>
  <r>
    <n v="387658"/>
    <x v="102744"/>
    <x v="14441"/>
    <x v="13"/>
  </r>
  <r>
    <n v="387660"/>
    <x v="102745"/>
    <x v="13478"/>
    <x v="1440"/>
  </r>
  <r>
    <n v="387662"/>
    <x v="102746"/>
    <x v="7587"/>
    <x v="13"/>
  </r>
  <r>
    <n v="387663"/>
    <x v="102747"/>
    <x v="7491"/>
    <x v="136"/>
  </r>
  <r>
    <n v="387666"/>
    <x v="102747"/>
    <x v="5172"/>
    <x v="21"/>
  </r>
  <r>
    <n v="387667"/>
    <x v="102747"/>
    <x v="5979"/>
    <x v="436"/>
  </r>
  <r>
    <n v="387668"/>
    <x v="102748"/>
    <x v="10460"/>
    <x v="1760"/>
  </r>
  <r>
    <n v="387670"/>
    <x v="102748"/>
    <x v="10912"/>
    <x v="3"/>
  </r>
  <r>
    <n v="387675"/>
    <x v="102748"/>
    <x v="7244"/>
    <x v="4531"/>
  </r>
  <r>
    <n v="387677"/>
    <x v="102749"/>
    <x v="5449"/>
    <x v="1428"/>
  </r>
  <r>
    <n v="387679"/>
    <x v="102750"/>
    <x v="14221"/>
    <x v="504"/>
  </r>
  <r>
    <n v="387682"/>
    <x v="102751"/>
    <x v="669"/>
    <x v="382"/>
  </r>
  <r>
    <n v="387683"/>
    <x v="102752"/>
    <x v="12907"/>
    <x v="4130"/>
  </r>
  <r>
    <n v="387684"/>
    <x v="102753"/>
    <x v="11619"/>
    <x v="28"/>
  </r>
  <r>
    <n v="387688"/>
    <x v="102754"/>
    <x v="11629"/>
    <x v="19"/>
  </r>
  <r>
    <n v="387693"/>
    <x v="102755"/>
    <x v="7589"/>
    <x v="488"/>
  </r>
  <r>
    <n v="387697"/>
    <x v="102756"/>
    <x v="13841"/>
    <x v="3547"/>
  </r>
  <r>
    <n v="387702"/>
    <x v="102756"/>
    <x v="10080"/>
    <x v="3118"/>
  </r>
  <r>
    <n v="387707"/>
    <x v="102756"/>
    <x v="9122"/>
    <x v="913"/>
  </r>
  <r>
    <n v="387710"/>
    <x v="102757"/>
    <x v="13462"/>
    <x v="96"/>
  </r>
  <r>
    <n v="387713"/>
    <x v="102758"/>
    <x v="657"/>
    <x v="3071"/>
  </r>
  <r>
    <n v="387716"/>
    <x v="102759"/>
    <x v="11714"/>
    <x v="9"/>
  </r>
  <r>
    <n v="387717"/>
    <x v="102759"/>
    <x v="8222"/>
    <x v="3507"/>
  </r>
  <r>
    <n v="387722"/>
    <x v="102760"/>
    <x v="12026"/>
    <x v="2960"/>
  </r>
  <r>
    <n v="387725"/>
    <x v="102760"/>
    <x v="8150"/>
    <x v="116"/>
  </r>
  <r>
    <n v="387729"/>
    <x v="102761"/>
    <x v="14105"/>
    <x v="24"/>
  </r>
  <r>
    <n v="387732"/>
    <x v="102761"/>
    <x v="9062"/>
    <x v="239"/>
  </r>
  <r>
    <n v="387733"/>
    <x v="102762"/>
    <x v="12364"/>
    <x v="13"/>
  </r>
  <r>
    <n v="387737"/>
    <x v="102763"/>
    <x v="9912"/>
    <x v="1247"/>
  </r>
  <r>
    <n v="387740"/>
    <x v="102764"/>
    <x v="10766"/>
    <x v="19"/>
  </r>
  <r>
    <n v="387741"/>
    <x v="102765"/>
    <x v="9289"/>
    <x v="921"/>
  </r>
  <r>
    <n v="387744"/>
    <x v="102766"/>
    <x v="6466"/>
    <x v="3370"/>
  </r>
  <r>
    <n v="387745"/>
    <x v="102767"/>
    <x v="10430"/>
    <x v="3372"/>
  </r>
  <r>
    <n v="387748"/>
    <x v="102768"/>
    <x v="9883"/>
    <x v="4"/>
  </r>
  <r>
    <n v="387752"/>
    <x v="102769"/>
    <x v="9223"/>
    <x v="202"/>
  </r>
  <r>
    <n v="387756"/>
    <x v="102769"/>
    <x v="10696"/>
    <x v="77"/>
  </r>
  <r>
    <n v="387757"/>
    <x v="102770"/>
    <x v="13463"/>
    <x v="1182"/>
  </r>
  <r>
    <n v="387760"/>
    <x v="102771"/>
    <x v="8488"/>
    <x v="3"/>
  </r>
  <r>
    <n v="387765"/>
    <x v="102771"/>
    <x v="5737"/>
    <x v="848"/>
  </r>
  <r>
    <n v="387768"/>
    <x v="102772"/>
    <x v="5337"/>
    <x v="14"/>
  </r>
  <r>
    <n v="387769"/>
    <x v="102773"/>
    <x v="3717"/>
    <x v="4"/>
  </r>
  <r>
    <n v="387773"/>
    <x v="102774"/>
    <x v="11311"/>
    <x v="883"/>
  </r>
  <r>
    <n v="387776"/>
    <x v="102775"/>
    <x v="12353"/>
    <x v="548"/>
  </r>
  <r>
    <n v="387779"/>
    <x v="102776"/>
    <x v="1982"/>
    <x v="1139"/>
  </r>
  <r>
    <n v="387781"/>
    <x v="102777"/>
    <x v="11294"/>
    <x v="2416"/>
  </r>
  <r>
    <n v="387784"/>
    <x v="102778"/>
    <x v="12541"/>
    <x v="1442"/>
  </r>
  <r>
    <n v="387786"/>
    <x v="102779"/>
    <x v="8043"/>
    <x v="17"/>
  </r>
  <r>
    <n v="387790"/>
    <x v="102780"/>
    <x v="4083"/>
    <x v="554"/>
  </r>
  <r>
    <n v="387792"/>
    <x v="102781"/>
    <x v="7214"/>
    <x v="1293"/>
  </r>
  <r>
    <n v="387794"/>
    <x v="102782"/>
    <x v="1672"/>
    <x v="2307"/>
  </r>
  <r>
    <n v="387795"/>
    <x v="102783"/>
    <x v="7403"/>
    <x v="82"/>
  </r>
  <r>
    <n v="387796"/>
    <x v="102784"/>
    <x v="11649"/>
    <x v="19"/>
  </r>
  <r>
    <n v="387799"/>
    <x v="102785"/>
    <x v="9903"/>
    <x v="223"/>
  </r>
  <r>
    <n v="387801"/>
    <x v="102786"/>
    <x v="9100"/>
    <x v="13"/>
  </r>
  <r>
    <n v="387802"/>
    <x v="102787"/>
    <x v="5593"/>
    <x v="15"/>
  </r>
  <r>
    <n v="387803"/>
    <x v="102787"/>
    <x v="13880"/>
    <x v="1451"/>
  </r>
  <r>
    <n v="387804"/>
    <x v="102787"/>
    <x v="3819"/>
    <x v="1059"/>
  </r>
  <r>
    <n v="387805"/>
    <x v="102788"/>
    <x v="14208"/>
    <x v="261"/>
  </r>
  <r>
    <n v="387810"/>
    <x v="102789"/>
    <x v="13544"/>
    <x v="400"/>
  </r>
  <r>
    <n v="387814"/>
    <x v="102790"/>
    <x v="10417"/>
    <x v="742"/>
  </r>
  <r>
    <n v="387817"/>
    <x v="102791"/>
    <x v="1491"/>
    <x v="196"/>
  </r>
  <r>
    <n v="387820"/>
    <x v="102792"/>
    <x v="5111"/>
    <x v="62"/>
  </r>
  <r>
    <n v="387825"/>
    <x v="102793"/>
    <x v="12855"/>
    <x v="682"/>
  </r>
  <r>
    <n v="387828"/>
    <x v="102793"/>
    <x v="12274"/>
    <x v="5057"/>
  </r>
  <r>
    <n v="387831"/>
    <x v="102794"/>
    <x v="13749"/>
    <x v="2749"/>
  </r>
  <r>
    <n v="387836"/>
    <x v="102794"/>
    <x v="10850"/>
    <x v="51"/>
  </r>
  <r>
    <n v="387839"/>
    <x v="102795"/>
    <x v="14280"/>
    <x v="337"/>
  </r>
  <r>
    <n v="387841"/>
    <x v="102796"/>
    <x v="9847"/>
    <x v="1199"/>
  </r>
  <r>
    <n v="387844"/>
    <x v="102797"/>
    <x v="6221"/>
    <x v="9"/>
  </r>
  <r>
    <n v="387848"/>
    <x v="102798"/>
    <x v="13998"/>
    <x v="360"/>
  </r>
  <r>
    <n v="387853"/>
    <x v="102799"/>
    <x v="11036"/>
    <x v="14"/>
  </r>
  <r>
    <n v="387858"/>
    <x v="102800"/>
    <x v="3421"/>
    <x v="2687"/>
  </r>
  <r>
    <n v="387862"/>
    <x v="102801"/>
    <x v="12217"/>
    <x v="3"/>
  </r>
  <r>
    <n v="387865"/>
    <x v="102802"/>
    <x v="1334"/>
    <x v="140"/>
  </r>
  <r>
    <n v="387869"/>
    <x v="102802"/>
    <x v="6997"/>
    <x v="3"/>
  </r>
  <r>
    <n v="387870"/>
    <x v="102803"/>
    <x v="942"/>
    <x v="638"/>
  </r>
  <r>
    <n v="387873"/>
    <x v="102804"/>
    <x v="9022"/>
    <x v="2027"/>
  </r>
  <r>
    <n v="387877"/>
    <x v="102804"/>
    <x v="10664"/>
    <x v="14"/>
  </r>
  <r>
    <n v="387879"/>
    <x v="102805"/>
    <x v="12909"/>
    <x v="2729"/>
  </r>
  <r>
    <n v="387883"/>
    <x v="102806"/>
    <x v="9884"/>
    <x v="999"/>
  </r>
  <r>
    <n v="387884"/>
    <x v="102806"/>
    <x v="7650"/>
    <x v="29"/>
  </r>
  <r>
    <n v="387886"/>
    <x v="102806"/>
    <x v="9785"/>
    <x v="382"/>
  </r>
  <r>
    <n v="387891"/>
    <x v="102806"/>
    <x v="4740"/>
    <x v="20"/>
  </r>
  <r>
    <n v="387895"/>
    <x v="102807"/>
    <x v="11810"/>
    <x v="337"/>
  </r>
  <r>
    <n v="387899"/>
    <x v="102808"/>
    <x v="88"/>
    <x v="199"/>
  </r>
  <r>
    <n v="387902"/>
    <x v="102809"/>
    <x v="6684"/>
    <x v="149"/>
  </r>
  <r>
    <n v="387903"/>
    <x v="102810"/>
    <x v="3809"/>
    <x v="224"/>
  </r>
  <r>
    <n v="387905"/>
    <x v="102810"/>
    <x v="3665"/>
    <x v="19"/>
  </r>
  <r>
    <n v="387910"/>
    <x v="102811"/>
    <x v="7280"/>
    <x v="478"/>
  </r>
  <r>
    <n v="387913"/>
    <x v="102812"/>
    <x v="3707"/>
    <x v="172"/>
  </r>
  <r>
    <n v="387918"/>
    <x v="102813"/>
    <x v="3986"/>
    <x v="563"/>
  </r>
  <r>
    <n v="387919"/>
    <x v="102814"/>
    <x v="7376"/>
    <x v="29"/>
  </r>
  <r>
    <n v="387923"/>
    <x v="102815"/>
    <x v="9169"/>
    <x v="779"/>
  </r>
  <r>
    <n v="387927"/>
    <x v="102816"/>
    <x v="8713"/>
    <x v="2322"/>
  </r>
  <r>
    <n v="387929"/>
    <x v="102817"/>
    <x v="7979"/>
    <x v="77"/>
  </r>
  <r>
    <n v="387934"/>
    <x v="102818"/>
    <x v="8304"/>
    <x v="533"/>
  </r>
  <r>
    <n v="387937"/>
    <x v="102819"/>
    <x v="6793"/>
    <x v="4"/>
  </r>
  <r>
    <n v="387938"/>
    <x v="102819"/>
    <x v="3360"/>
    <x v="212"/>
  </r>
  <r>
    <n v="387943"/>
    <x v="102820"/>
    <x v="2833"/>
    <x v="5058"/>
  </r>
  <r>
    <n v="387947"/>
    <x v="102821"/>
    <x v="10122"/>
    <x v="1533"/>
  </r>
  <r>
    <n v="387949"/>
    <x v="102822"/>
    <x v="8734"/>
    <x v="1455"/>
  </r>
  <r>
    <n v="387950"/>
    <x v="102823"/>
    <x v="6509"/>
    <x v="26"/>
  </r>
  <r>
    <n v="387952"/>
    <x v="102824"/>
    <x v="10988"/>
    <x v="122"/>
  </r>
  <r>
    <n v="387955"/>
    <x v="102825"/>
    <x v="14011"/>
    <x v="202"/>
  </r>
  <r>
    <n v="387956"/>
    <x v="102826"/>
    <x v="12810"/>
    <x v="225"/>
  </r>
  <r>
    <n v="387961"/>
    <x v="102827"/>
    <x v="9918"/>
    <x v="14"/>
  </r>
  <r>
    <n v="387965"/>
    <x v="102828"/>
    <x v="5638"/>
    <x v="477"/>
  </r>
  <r>
    <n v="387969"/>
    <x v="102828"/>
    <x v="11247"/>
    <x v="155"/>
  </r>
  <r>
    <n v="387971"/>
    <x v="102828"/>
    <x v="7159"/>
    <x v="1746"/>
  </r>
  <r>
    <n v="387974"/>
    <x v="102829"/>
    <x v="985"/>
    <x v="835"/>
  </r>
  <r>
    <n v="387975"/>
    <x v="102830"/>
    <x v="12490"/>
    <x v="1205"/>
  </r>
  <r>
    <n v="387980"/>
    <x v="102831"/>
    <x v="4951"/>
    <x v="127"/>
  </r>
  <r>
    <n v="387985"/>
    <x v="102832"/>
    <x v="1490"/>
    <x v="3078"/>
  </r>
  <r>
    <n v="387988"/>
    <x v="102833"/>
    <x v="10751"/>
    <x v="614"/>
  </r>
  <r>
    <n v="387989"/>
    <x v="102834"/>
    <x v="7132"/>
    <x v="82"/>
  </r>
  <r>
    <n v="387993"/>
    <x v="102835"/>
    <x v="9119"/>
    <x v="4"/>
  </r>
  <r>
    <n v="387996"/>
    <x v="102836"/>
    <x v="6599"/>
    <x v="1022"/>
  </r>
  <r>
    <n v="388000"/>
    <x v="102837"/>
    <x v="3093"/>
    <x v="564"/>
  </r>
  <r>
    <n v="388004"/>
    <x v="102838"/>
    <x v="6"/>
    <x v="261"/>
  </r>
  <r>
    <n v="388007"/>
    <x v="102839"/>
    <x v="4789"/>
    <x v="52"/>
  </r>
  <r>
    <n v="388009"/>
    <x v="102840"/>
    <x v="4491"/>
    <x v="525"/>
  </r>
  <r>
    <n v="388010"/>
    <x v="102840"/>
    <x v="10965"/>
    <x v="95"/>
  </r>
  <r>
    <n v="388013"/>
    <x v="102840"/>
    <x v="276"/>
    <x v="77"/>
  </r>
  <r>
    <n v="388014"/>
    <x v="102841"/>
    <x v="11698"/>
    <x v="306"/>
  </r>
  <r>
    <n v="388017"/>
    <x v="102841"/>
    <x v="3921"/>
    <x v="77"/>
  </r>
  <r>
    <n v="388019"/>
    <x v="102841"/>
    <x v="4794"/>
    <x v="95"/>
  </r>
  <r>
    <n v="388021"/>
    <x v="102841"/>
    <x v="8095"/>
    <x v="139"/>
  </r>
  <r>
    <n v="388025"/>
    <x v="102842"/>
    <x v="5176"/>
    <x v="1298"/>
  </r>
  <r>
    <n v="388029"/>
    <x v="102843"/>
    <x v="6113"/>
    <x v="77"/>
  </r>
  <r>
    <n v="388030"/>
    <x v="102844"/>
    <x v="4873"/>
    <x v="70"/>
  </r>
  <r>
    <n v="388033"/>
    <x v="102844"/>
    <x v="9010"/>
    <x v="2125"/>
  </r>
  <r>
    <n v="388037"/>
    <x v="102845"/>
    <x v="11786"/>
    <x v="139"/>
  </r>
  <r>
    <n v="388041"/>
    <x v="102846"/>
    <x v="13040"/>
    <x v="19"/>
  </r>
  <r>
    <n v="388043"/>
    <x v="102847"/>
    <x v="7297"/>
    <x v="1392"/>
  </r>
  <r>
    <n v="388047"/>
    <x v="102848"/>
    <x v="4903"/>
    <x v="88"/>
  </r>
  <r>
    <n v="388051"/>
    <x v="102849"/>
    <x v="5866"/>
    <x v="2222"/>
  </r>
  <r>
    <n v="388055"/>
    <x v="102850"/>
    <x v="1216"/>
    <x v="4773"/>
  </r>
  <r>
    <n v="388060"/>
    <x v="102851"/>
    <x v="11776"/>
    <x v="3265"/>
  </r>
  <r>
    <n v="388063"/>
    <x v="102852"/>
    <x v="14099"/>
    <x v="77"/>
  </r>
  <r>
    <n v="388068"/>
    <x v="102852"/>
    <x v="1620"/>
    <x v="18"/>
  </r>
  <r>
    <n v="388071"/>
    <x v="102853"/>
    <x v="6963"/>
    <x v="29"/>
  </r>
  <r>
    <n v="388074"/>
    <x v="102854"/>
    <x v="11289"/>
    <x v="14"/>
  </r>
  <r>
    <n v="388077"/>
    <x v="102855"/>
    <x v="7545"/>
    <x v="130"/>
  </r>
  <r>
    <n v="388081"/>
    <x v="102856"/>
    <x v="14391"/>
    <x v="1477"/>
  </r>
  <r>
    <n v="388083"/>
    <x v="102857"/>
    <x v="3881"/>
    <x v="24"/>
  </r>
  <r>
    <n v="388086"/>
    <x v="102857"/>
    <x v="772"/>
    <x v="1247"/>
  </r>
  <r>
    <n v="388091"/>
    <x v="102858"/>
    <x v="9974"/>
    <x v="29"/>
  </r>
  <r>
    <n v="388096"/>
    <x v="102859"/>
    <x v="6155"/>
    <x v="5059"/>
  </r>
  <r>
    <n v="388099"/>
    <x v="102860"/>
    <x v="13019"/>
    <x v="3"/>
  </r>
  <r>
    <n v="388102"/>
    <x v="102861"/>
    <x v="12396"/>
    <x v="976"/>
  </r>
  <r>
    <n v="388106"/>
    <x v="102862"/>
    <x v="11131"/>
    <x v="3"/>
  </r>
  <r>
    <n v="388110"/>
    <x v="102863"/>
    <x v="10097"/>
    <x v="433"/>
  </r>
  <r>
    <n v="388115"/>
    <x v="102864"/>
    <x v="3551"/>
    <x v="139"/>
  </r>
  <r>
    <n v="388120"/>
    <x v="102865"/>
    <x v="14442"/>
    <x v="3115"/>
  </r>
  <r>
    <n v="388125"/>
    <x v="102865"/>
    <x v="10553"/>
    <x v="1440"/>
  </r>
  <r>
    <n v="388128"/>
    <x v="102865"/>
    <x v="6321"/>
    <x v="20"/>
  </r>
  <r>
    <n v="388129"/>
    <x v="102866"/>
    <x v="13454"/>
    <x v="116"/>
  </r>
  <r>
    <n v="388133"/>
    <x v="102866"/>
    <x v="14140"/>
    <x v="3"/>
  </r>
  <r>
    <n v="388134"/>
    <x v="102866"/>
    <x v="3169"/>
    <x v="4"/>
  </r>
  <r>
    <n v="388138"/>
    <x v="102867"/>
    <x v="7323"/>
    <x v="109"/>
  </r>
  <r>
    <n v="388141"/>
    <x v="102867"/>
    <x v="12683"/>
    <x v="1414"/>
  </r>
  <r>
    <n v="388143"/>
    <x v="102868"/>
    <x v="11626"/>
    <x v="13"/>
  </r>
  <r>
    <n v="388147"/>
    <x v="102869"/>
    <x v="13981"/>
    <x v="2001"/>
  </r>
  <r>
    <n v="388151"/>
    <x v="102870"/>
    <x v="12450"/>
    <x v="59"/>
  </r>
  <r>
    <n v="388156"/>
    <x v="102871"/>
    <x v="12649"/>
    <x v="3"/>
  </r>
  <r>
    <n v="388161"/>
    <x v="102871"/>
    <x v="12128"/>
    <x v="504"/>
  </r>
  <r>
    <n v="388162"/>
    <x v="102872"/>
    <x v="3516"/>
    <x v="4"/>
  </r>
  <r>
    <n v="388166"/>
    <x v="102873"/>
    <x v="13903"/>
    <x v="403"/>
  </r>
  <r>
    <n v="388167"/>
    <x v="102874"/>
    <x v="8603"/>
    <x v="554"/>
  </r>
  <r>
    <n v="388172"/>
    <x v="102875"/>
    <x v="2744"/>
    <x v="6"/>
  </r>
  <r>
    <n v="388177"/>
    <x v="102876"/>
    <x v="8144"/>
    <x v="88"/>
  </r>
  <r>
    <n v="388181"/>
    <x v="102877"/>
    <x v="14044"/>
    <x v="19"/>
  </r>
  <r>
    <n v="388185"/>
    <x v="102878"/>
    <x v="13502"/>
    <x v="54"/>
  </r>
  <r>
    <n v="388187"/>
    <x v="102879"/>
    <x v="9961"/>
    <x v="15"/>
  </r>
  <r>
    <n v="388188"/>
    <x v="102879"/>
    <x v="13483"/>
    <x v="755"/>
  </r>
  <r>
    <n v="388192"/>
    <x v="102880"/>
    <x v="14356"/>
    <x v="658"/>
  </r>
  <r>
    <n v="388193"/>
    <x v="102881"/>
    <x v="7162"/>
    <x v="21"/>
  </r>
  <r>
    <n v="388198"/>
    <x v="102882"/>
    <x v="10109"/>
    <x v="3414"/>
  </r>
  <r>
    <n v="388199"/>
    <x v="102883"/>
    <x v="13516"/>
    <x v="995"/>
  </r>
  <r>
    <n v="388202"/>
    <x v="102884"/>
    <x v="10520"/>
    <x v="13"/>
  </r>
  <r>
    <n v="388205"/>
    <x v="102885"/>
    <x v="3534"/>
    <x v="7"/>
  </r>
  <r>
    <n v="388207"/>
    <x v="102886"/>
    <x v="7125"/>
    <x v="96"/>
  </r>
  <r>
    <n v="388211"/>
    <x v="102886"/>
    <x v="5542"/>
    <x v="62"/>
  </r>
  <r>
    <n v="388216"/>
    <x v="102887"/>
    <x v="12096"/>
    <x v="1658"/>
  </r>
  <r>
    <n v="388221"/>
    <x v="102887"/>
    <x v="9844"/>
    <x v="6"/>
  </r>
  <r>
    <n v="388224"/>
    <x v="102887"/>
    <x v="6553"/>
    <x v="27"/>
  </r>
  <r>
    <n v="388227"/>
    <x v="102887"/>
    <x v="10623"/>
    <x v="29"/>
  </r>
  <r>
    <n v="388232"/>
    <x v="102887"/>
    <x v="13613"/>
    <x v="27"/>
  </r>
  <r>
    <n v="388237"/>
    <x v="102887"/>
    <x v="2987"/>
    <x v="962"/>
  </r>
  <r>
    <n v="388240"/>
    <x v="102888"/>
    <x v="3569"/>
    <x v="707"/>
  </r>
  <r>
    <n v="388245"/>
    <x v="102889"/>
    <x v="9316"/>
    <x v="24"/>
  </r>
  <r>
    <n v="388248"/>
    <x v="102890"/>
    <x v="9925"/>
    <x v="1658"/>
  </r>
  <r>
    <n v="388249"/>
    <x v="102891"/>
    <x v="3529"/>
    <x v="918"/>
  </r>
  <r>
    <n v="388253"/>
    <x v="102892"/>
    <x v="6986"/>
    <x v="482"/>
  </r>
  <r>
    <n v="388258"/>
    <x v="102892"/>
    <x v="745"/>
    <x v="27"/>
  </r>
  <r>
    <n v="388263"/>
    <x v="102893"/>
    <x v="6512"/>
    <x v="1590"/>
  </r>
  <r>
    <n v="388266"/>
    <x v="102894"/>
    <x v="7753"/>
    <x v="47"/>
  </r>
  <r>
    <n v="388271"/>
    <x v="102895"/>
    <x v="12066"/>
    <x v="181"/>
  </r>
  <r>
    <n v="388272"/>
    <x v="102895"/>
    <x v="11774"/>
    <x v="203"/>
  </r>
  <r>
    <n v="388275"/>
    <x v="102896"/>
    <x v="8487"/>
    <x v="576"/>
  </r>
  <r>
    <n v="388280"/>
    <x v="102897"/>
    <x v="2600"/>
    <x v="6"/>
  </r>
  <r>
    <n v="388283"/>
    <x v="102898"/>
    <x v="12873"/>
    <x v="456"/>
  </r>
  <r>
    <n v="388286"/>
    <x v="102899"/>
    <x v="11225"/>
    <x v="14"/>
  </r>
  <r>
    <n v="388287"/>
    <x v="102900"/>
    <x v="7164"/>
    <x v="475"/>
  </r>
  <r>
    <n v="388288"/>
    <x v="102900"/>
    <x v="11789"/>
    <x v="429"/>
  </r>
  <r>
    <n v="388291"/>
    <x v="102901"/>
    <x v="13260"/>
    <x v="9"/>
  </r>
  <r>
    <n v="388294"/>
    <x v="102902"/>
    <x v="12797"/>
    <x v="95"/>
  </r>
  <r>
    <n v="388297"/>
    <x v="102903"/>
    <x v="9583"/>
    <x v="545"/>
  </r>
  <r>
    <n v="388301"/>
    <x v="102904"/>
    <x v="4065"/>
    <x v="3857"/>
  </r>
  <r>
    <n v="388304"/>
    <x v="102905"/>
    <x v="10482"/>
    <x v="3187"/>
  </r>
  <r>
    <n v="388307"/>
    <x v="102906"/>
    <x v="8566"/>
    <x v="30"/>
  </r>
  <r>
    <n v="388310"/>
    <x v="102906"/>
    <x v="2532"/>
    <x v="8"/>
  </r>
  <r>
    <n v="388313"/>
    <x v="102906"/>
    <x v="2440"/>
    <x v="3369"/>
  </r>
  <r>
    <n v="388317"/>
    <x v="102907"/>
    <x v="5572"/>
    <x v="109"/>
  </r>
  <r>
    <n v="388320"/>
    <x v="102908"/>
    <x v="8793"/>
    <x v="27"/>
  </r>
  <r>
    <n v="388325"/>
    <x v="102909"/>
    <x v="6847"/>
    <x v="722"/>
  </r>
  <r>
    <n v="388328"/>
    <x v="102910"/>
    <x v="11484"/>
    <x v="2519"/>
  </r>
  <r>
    <n v="388330"/>
    <x v="102911"/>
    <x v="8710"/>
    <x v="682"/>
  </r>
  <r>
    <n v="388335"/>
    <x v="102912"/>
    <x v="10625"/>
    <x v="14"/>
  </r>
  <r>
    <n v="388337"/>
    <x v="102912"/>
    <x v="511"/>
    <x v="264"/>
  </r>
  <r>
    <n v="388340"/>
    <x v="102912"/>
    <x v="14364"/>
    <x v="13"/>
  </r>
  <r>
    <n v="388341"/>
    <x v="102913"/>
    <x v="12070"/>
    <x v="361"/>
  </r>
  <r>
    <n v="388342"/>
    <x v="102914"/>
    <x v="8139"/>
    <x v="2276"/>
  </r>
  <r>
    <n v="388345"/>
    <x v="102915"/>
    <x v="14390"/>
    <x v="3177"/>
  </r>
  <r>
    <n v="388347"/>
    <x v="102915"/>
    <x v="12170"/>
    <x v="29"/>
  </r>
  <r>
    <n v="388350"/>
    <x v="102916"/>
    <x v="232"/>
    <x v="3612"/>
  </r>
  <r>
    <n v="388354"/>
    <x v="102917"/>
    <x v="14443"/>
    <x v="3447"/>
  </r>
  <r>
    <n v="388355"/>
    <x v="102918"/>
    <x v="9762"/>
    <x v="174"/>
  </r>
  <r>
    <n v="388359"/>
    <x v="102919"/>
    <x v="3460"/>
    <x v="901"/>
  </r>
  <r>
    <n v="388364"/>
    <x v="102920"/>
    <x v="3392"/>
    <x v="109"/>
  </r>
  <r>
    <n v="388369"/>
    <x v="102920"/>
    <x v="13182"/>
    <x v="17"/>
  </r>
  <r>
    <n v="388374"/>
    <x v="102921"/>
    <x v="9795"/>
    <x v="2745"/>
  </r>
  <r>
    <n v="388376"/>
    <x v="102922"/>
    <x v="5835"/>
    <x v="1997"/>
  </r>
  <r>
    <n v="388379"/>
    <x v="102922"/>
    <x v="2405"/>
    <x v="2828"/>
  </r>
  <r>
    <n v="388382"/>
    <x v="102922"/>
    <x v="7965"/>
    <x v="4"/>
  </r>
  <r>
    <n v="388385"/>
    <x v="102922"/>
    <x v="14444"/>
    <x v="3"/>
  </r>
  <r>
    <n v="388387"/>
    <x v="102923"/>
    <x v="8145"/>
    <x v="846"/>
  </r>
  <r>
    <n v="388388"/>
    <x v="102924"/>
    <x v="3727"/>
    <x v="216"/>
  </r>
  <r>
    <n v="388390"/>
    <x v="102924"/>
    <x v="5659"/>
    <x v="365"/>
  </r>
  <r>
    <n v="388393"/>
    <x v="102925"/>
    <x v="10906"/>
    <x v="11"/>
  </r>
  <r>
    <n v="388395"/>
    <x v="102926"/>
    <x v="7328"/>
    <x v="1999"/>
  </r>
  <r>
    <n v="388396"/>
    <x v="102927"/>
    <x v="14043"/>
    <x v="99"/>
  </r>
  <r>
    <n v="388401"/>
    <x v="102928"/>
    <x v="14445"/>
    <x v="4816"/>
  </r>
  <r>
    <n v="388405"/>
    <x v="102929"/>
    <x v="7841"/>
    <x v="2729"/>
  </r>
  <r>
    <n v="388408"/>
    <x v="102930"/>
    <x v="3177"/>
    <x v="149"/>
  </r>
  <r>
    <n v="388412"/>
    <x v="102931"/>
    <x v="6304"/>
    <x v="647"/>
  </r>
  <r>
    <n v="388417"/>
    <x v="102931"/>
    <x v="13804"/>
    <x v="109"/>
  </r>
  <r>
    <n v="388422"/>
    <x v="102932"/>
    <x v="14083"/>
    <x v="102"/>
  </r>
  <r>
    <n v="388423"/>
    <x v="102933"/>
    <x v="12400"/>
    <x v="43"/>
  </r>
  <r>
    <n v="388427"/>
    <x v="102934"/>
    <x v="12489"/>
    <x v="29"/>
  </r>
  <r>
    <n v="388428"/>
    <x v="102935"/>
    <x v="10440"/>
    <x v="149"/>
  </r>
  <r>
    <n v="388430"/>
    <x v="102936"/>
    <x v="2208"/>
    <x v="1251"/>
  </r>
  <r>
    <n v="388432"/>
    <x v="102937"/>
    <x v="801"/>
    <x v="77"/>
  </r>
  <r>
    <n v="388437"/>
    <x v="102938"/>
    <x v="7098"/>
    <x v="1599"/>
  </r>
  <r>
    <n v="388438"/>
    <x v="102938"/>
    <x v="2761"/>
    <x v="1066"/>
  </r>
  <r>
    <n v="388443"/>
    <x v="102939"/>
    <x v="14229"/>
    <x v="19"/>
  </r>
  <r>
    <n v="388444"/>
    <x v="102940"/>
    <x v="10478"/>
    <x v="738"/>
  </r>
  <r>
    <n v="388449"/>
    <x v="102941"/>
    <x v="13532"/>
    <x v="109"/>
  </r>
  <r>
    <n v="388450"/>
    <x v="102942"/>
    <x v="8526"/>
    <x v="29"/>
  </r>
  <r>
    <n v="388454"/>
    <x v="102943"/>
    <x v="14438"/>
    <x v="149"/>
  </r>
  <r>
    <n v="388457"/>
    <x v="102943"/>
    <x v="10367"/>
    <x v="9"/>
  </r>
  <r>
    <n v="388462"/>
    <x v="102944"/>
    <x v="1071"/>
    <x v="177"/>
  </r>
  <r>
    <n v="388464"/>
    <x v="102945"/>
    <x v="13717"/>
    <x v="2149"/>
  </r>
  <r>
    <n v="388468"/>
    <x v="102945"/>
    <x v="12466"/>
    <x v="2709"/>
  </r>
  <r>
    <n v="388473"/>
    <x v="102946"/>
    <x v="13826"/>
    <x v="62"/>
  </r>
  <r>
    <n v="388477"/>
    <x v="102947"/>
    <x v="11561"/>
    <x v="518"/>
  </r>
  <r>
    <n v="388478"/>
    <x v="102948"/>
    <x v="12722"/>
    <x v="31"/>
  </r>
  <r>
    <n v="388481"/>
    <x v="102949"/>
    <x v="4737"/>
    <x v="613"/>
  </r>
  <r>
    <n v="388485"/>
    <x v="102949"/>
    <x v="1421"/>
    <x v="19"/>
  </r>
  <r>
    <n v="388486"/>
    <x v="102950"/>
    <x v="10911"/>
    <x v="20"/>
  </r>
  <r>
    <n v="388490"/>
    <x v="102951"/>
    <x v="12447"/>
    <x v="644"/>
  </r>
  <r>
    <n v="388495"/>
    <x v="102952"/>
    <x v="8022"/>
    <x v="24"/>
  </r>
  <r>
    <n v="388499"/>
    <x v="102953"/>
    <x v="8119"/>
    <x v="477"/>
  </r>
  <r>
    <n v="388500"/>
    <x v="102954"/>
    <x v="8440"/>
    <x v="42"/>
  </r>
  <r>
    <n v="388504"/>
    <x v="102955"/>
    <x v="4813"/>
    <x v="2307"/>
  </r>
  <r>
    <n v="388507"/>
    <x v="102956"/>
    <x v="8228"/>
    <x v="197"/>
  </r>
  <r>
    <n v="388511"/>
    <x v="102957"/>
    <x v="3096"/>
    <x v="281"/>
  </r>
  <r>
    <n v="388513"/>
    <x v="102958"/>
    <x v="3264"/>
    <x v="264"/>
  </r>
  <r>
    <n v="388514"/>
    <x v="102959"/>
    <x v="4966"/>
    <x v="82"/>
  </r>
  <r>
    <n v="388519"/>
    <x v="102960"/>
    <x v="10635"/>
    <x v="460"/>
  </r>
  <r>
    <n v="388522"/>
    <x v="102961"/>
    <x v="5825"/>
    <x v="816"/>
  </r>
  <r>
    <n v="388524"/>
    <x v="102962"/>
    <x v="9381"/>
    <x v="786"/>
  </r>
  <r>
    <n v="388525"/>
    <x v="102963"/>
    <x v="4450"/>
    <x v="449"/>
  </r>
  <r>
    <n v="388527"/>
    <x v="102963"/>
    <x v="3511"/>
    <x v="27"/>
  </r>
  <r>
    <n v="388531"/>
    <x v="102964"/>
    <x v="8532"/>
    <x v="77"/>
  </r>
  <r>
    <n v="388534"/>
    <x v="102965"/>
    <x v="8409"/>
    <x v="1657"/>
  </r>
  <r>
    <n v="388535"/>
    <x v="102966"/>
    <x v="10574"/>
    <x v="3"/>
  </r>
  <r>
    <n v="388540"/>
    <x v="102967"/>
    <x v="12954"/>
    <x v="678"/>
  </r>
  <r>
    <n v="388544"/>
    <x v="102968"/>
    <x v="8705"/>
    <x v="430"/>
  </r>
  <r>
    <n v="388546"/>
    <x v="102969"/>
    <x v="10905"/>
    <x v="2999"/>
  </r>
  <r>
    <n v="388549"/>
    <x v="102970"/>
    <x v="5481"/>
    <x v="176"/>
  </r>
  <r>
    <n v="388550"/>
    <x v="102970"/>
    <x v="5708"/>
    <x v="24"/>
  </r>
  <r>
    <n v="388555"/>
    <x v="102971"/>
    <x v="3089"/>
    <x v="1154"/>
  </r>
  <r>
    <n v="388559"/>
    <x v="102972"/>
    <x v="13882"/>
    <x v="2960"/>
  </r>
  <r>
    <n v="388561"/>
    <x v="102973"/>
    <x v="10814"/>
    <x v="19"/>
  </r>
  <r>
    <n v="388562"/>
    <x v="102974"/>
    <x v="14350"/>
    <x v="62"/>
  </r>
  <r>
    <n v="388566"/>
    <x v="102975"/>
    <x v="10078"/>
    <x v="2002"/>
  </r>
  <r>
    <n v="388571"/>
    <x v="102976"/>
    <x v="2430"/>
    <x v="14"/>
  </r>
  <r>
    <n v="388574"/>
    <x v="102977"/>
    <x v="9180"/>
    <x v="203"/>
  </r>
  <r>
    <n v="388575"/>
    <x v="102978"/>
    <x v="4899"/>
    <x v="54"/>
  </r>
  <r>
    <n v="388579"/>
    <x v="102978"/>
    <x v="9448"/>
    <x v="29"/>
  </r>
  <r>
    <n v="388580"/>
    <x v="102979"/>
    <x v="2664"/>
    <x v="497"/>
  </r>
  <r>
    <n v="388581"/>
    <x v="102979"/>
    <x v="10819"/>
    <x v="2488"/>
  </r>
  <r>
    <n v="388582"/>
    <x v="102980"/>
    <x v="3020"/>
    <x v="74"/>
  </r>
  <r>
    <n v="388586"/>
    <x v="102981"/>
    <x v="4596"/>
    <x v="4"/>
  </r>
  <r>
    <n v="388590"/>
    <x v="102982"/>
    <x v="4386"/>
    <x v="15"/>
  </r>
  <r>
    <n v="388594"/>
    <x v="102982"/>
    <x v="10765"/>
    <x v="2932"/>
  </r>
  <r>
    <n v="388595"/>
    <x v="102983"/>
    <x v="13446"/>
    <x v="14"/>
  </r>
  <r>
    <n v="388598"/>
    <x v="102984"/>
    <x v="3452"/>
    <x v="1414"/>
  </r>
  <r>
    <n v="388601"/>
    <x v="102985"/>
    <x v="11243"/>
    <x v="1142"/>
  </r>
  <r>
    <n v="388605"/>
    <x v="102985"/>
    <x v="918"/>
    <x v="2516"/>
  </r>
  <r>
    <n v="388606"/>
    <x v="102985"/>
    <x v="3665"/>
    <x v="354"/>
  </r>
  <r>
    <n v="388611"/>
    <x v="102986"/>
    <x v="12736"/>
    <x v="504"/>
  </r>
  <r>
    <n v="388613"/>
    <x v="102987"/>
    <x v="6138"/>
    <x v="6"/>
  </r>
  <r>
    <n v="388615"/>
    <x v="102988"/>
    <x v="13544"/>
    <x v="592"/>
  </r>
  <r>
    <n v="388617"/>
    <x v="102989"/>
    <x v="12647"/>
    <x v="484"/>
  </r>
  <r>
    <n v="388620"/>
    <x v="102990"/>
    <x v="12358"/>
    <x v="203"/>
  </r>
  <r>
    <n v="388624"/>
    <x v="102991"/>
    <x v="4790"/>
    <x v="328"/>
  </r>
  <r>
    <n v="388629"/>
    <x v="102992"/>
    <x v="12705"/>
    <x v="399"/>
  </r>
  <r>
    <n v="388631"/>
    <x v="102992"/>
    <x v="12926"/>
    <x v="1233"/>
  </r>
  <r>
    <n v="388633"/>
    <x v="102993"/>
    <x v="6154"/>
    <x v="61"/>
  </r>
  <r>
    <n v="388637"/>
    <x v="102994"/>
    <x v="12698"/>
    <x v="139"/>
  </r>
  <r>
    <n v="388642"/>
    <x v="102995"/>
    <x v="1311"/>
    <x v="484"/>
  </r>
  <r>
    <n v="388643"/>
    <x v="102995"/>
    <x v="5736"/>
    <x v="35"/>
  </r>
  <r>
    <n v="388646"/>
    <x v="102996"/>
    <x v="14081"/>
    <x v="7"/>
  </r>
  <r>
    <n v="388648"/>
    <x v="102997"/>
    <x v="14446"/>
    <x v="212"/>
  </r>
  <r>
    <n v="388650"/>
    <x v="102998"/>
    <x v="368"/>
    <x v="352"/>
  </r>
  <r>
    <n v="388653"/>
    <x v="102999"/>
    <x v="11487"/>
    <x v="1154"/>
  </r>
  <r>
    <n v="388656"/>
    <x v="103000"/>
    <x v="10476"/>
    <x v="17"/>
  </r>
  <r>
    <n v="388661"/>
    <x v="103001"/>
    <x v="10611"/>
    <x v="2073"/>
  </r>
  <r>
    <n v="388666"/>
    <x v="103002"/>
    <x v="13879"/>
    <x v="13"/>
  </r>
  <r>
    <n v="388671"/>
    <x v="103002"/>
    <x v="11649"/>
    <x v="541"/>
  </r>
  <r>
    <n v="388672"/>
    <x v="103003"/>
    <x v="8181"/>
    <x v="14"/>
  </r>
  <r>
    <n v="388673"/>
    <x v="103004"/>
    <x v="9345"/>
    <x v="644"/>
  </r>
  <r>
    <n v="388678"/>
    <x v="103004"/>
    <x v="12464"/>
    <x v="154"/>
  </r>
  <r>
    <n v="388680"/>
    <x v="103004"/>
    <x v="11455"/>
    <x v="4"/>
  </r>
  <r>
    <n v="388685"/>
    <x v="103004"/>
    <x v="9135"/>
    <x v="174"/>
  </r>
  <r>
    <n v="388690"/>
    <x v="103005"/>
    <x v="14105"/>
    <x v="4"/>
  </r>
  <r>
    <n v="388691"/>
    <x v="103006"/>
    <x v="819"/>
    <x v="372"/>
  </r>
  <r>
    <n v="388693"/>
    <x v="103007"/>
    <x v="8931"/>
    <x v="327"/>
  </r>
  <r>
    <n v="388694"/>
    <x v="103008"/>
    <x v="8083"/>
    <x v="13"/>
  </r>
  <r>
    <n v="388698"/>
    <x v="103009"/>
    <x v="6082"/>
    <x v="19"/>
  </r>
  <r>
    <n v="388700"/>
    <x v="103010"/>
    <x v="8850"/>
    <x v="19"/>
  </r>
  <r>
    <n v="388703"/>
    <x v="103011"/>
    <x v="5919"/>
    <x v="59"/>
  </r>
  <r>
    <n v="388705"/>
    <x v="103012"/>
    <x v="10144"/>
    <x v="29"/>
  </r>
  <r>
    <n v="388709"/>
    <x v="103013"/>
    <x v="11540"/>
    <x v="595"/>
  </r>
  <r>
    <n v="388714"/>
    <x v="103014"/>
    <x v="7172"/>
    <x v="1399"/>
  </r>
  <r>
    <n v="388716"/>
    <x v="103014"/>
    <x v="14101"/>
    <x v="15"/>
  </r>
  <r>
    <n v="388718"/>
    <x v="103015"/>
    <x v="9422"/>
    <x v="63"/>
  </r>
  <r>
    <n v="388721"/>
    <x v="103016"/>
    <x v="4299"/>
    <x v="2921"/>
  </r>
  <r>
    <n v="388726"/>
    <x v="103017"/>
    <x v="10127"/>
    <x v="77"/>
  </r>
  <r>
    <n v="388729"/>
    <x v="103018"/>
    <x v="13015"/>
    <x v="13"/>
  </r>
  <r>
    <n v="388734"/>
    <x v="103019"/>
    <x v="5911"/>
    <x v="29"/>
  </r>
  <r>
    <n v="388736"/>
    <x v="103020"/>
    <x v="5949"/>
    <x v="1593"/>
  </r>
  <r>
    <n v="388740"/>
    <x v="103021"/>
    <x v="8833"/>
    <x v="850"/>
  </r>
  <r>
    <n v="388743"/>
    <x v="103021"/>
    <x v="6153"/>
    <x v="130"/>
  </r>
  <r>
    <n v="388748"/>
    <x v="103022"/>
    <x v="11662"/>
    <x v="382"/>
  </r>
  <r>
    <n v="388752"/>
    <x v="103023"/>
    <x v="2508"/>
    <x v="88"/>
  </r>
  <r>
    <n v="388756"/>
    <x v="103024"/>
    <x v="3542"/>
    <x v="2385"/>
  </r>
  <r>
    <n v="388761"/>
    <x v="103024"/>
    <x v="3275"/>
    <x v="595"/>
  </r>
  <r>
    <n v="388763"/>
    <x v="103024"/>
    <x v="14334"/>
    <x v="2054"/>
  </r>
  <r>
    <n v="388766"/>
    <x v="103025"/>
    <x v="3176"/>
    <x v="4073"/>
  </r>
  <r>
    <n v="388770"/>
    <x v="103026"/>
    <x v="6490"/>
    <x v="671"/>
  </r>
  <r>
    <n v="388771"/>
    <x v="103027"/>
    <x v="5860"/>
    <x v="335"/>
  </r>
  <r>
    <n v="388775"/>
    <x v="103028"/>
    <x v="12776"/>
    <x v="29"/>
  </r>
  <r>
    <n v="388777"/>
    <x v="103029"/>
    <x v="13919"/>
    <x v="265"/>
  </r>
  <r>
    <n v="388780"/>
    <x v="103030"/>
    <x v="3227"/>
    <x v="2443"/>
  </r>
  <r>
    <n v="388785"/>
    <x v="103031"/>
    <x v="4722"/>
    <x v="80"/>
  </r>
  <r>
    <n v="388786"/>
    <x v="103032"/>
    <x v="8617"/>
    <x v="1498"/>
  </r>
  <r>
    <n v="388791"/>
    <x v="103033"/>
    <x v="7751"/>
    <x v="465"/>
  </r>
  <r>
    <n v="388792"/>
    <x v="103034"/>
    <x v="8811"/>
    <x v="799"/>
  </r>
  <r>
    <n v="388795"/>
    <x v="103035"/>
    <x v="13174"/>
    <x v="360"/>
  </r>
  <r>
    <n v="388800"/>
    <x v="103036"/>
    <x v="3023"/>
    <x v="2912"/>
  </r>
  <r>
    <n v="388803"/>
    <x v="103037"/>
    <x v="5804"/>
    <x v="166"/>
  </r>
  <r>
    <n v="388808"/>
    <x v="103038"/>
    <x v="7278"/>
    <x v="476"/>
  </r>
  <r>
    <n v="388810"/>
    <x v="103039"/>
    <x v="10982"/>
    <x v="707"/>
  </r>
  <r>
    <n v="388813"/>
    <x v="103040"/>
    <x v="11437"/>
    <x v="137"/>
  </r>
  <r>
    <n v="388817"/>
    <x v="103040"/>
    <x v="11469"/>
    <x v="27"/>
  </r>
  <r>
    <n v="388822"/>
    <x v="103041"/>
    <x v="9768"/>
    <x v="346"/>
  </r>
  <r>
    <n v="388826"/>
    <x v="103042"/>
    <x v="7004"/>
    <x v="187"/>
  </r>
  <r>
    <n v="388831"/>
    <x v="103043"/>
    <x v="11841"/>
    <x v="487"/>
  </r>
  <r>
    <n v="388835"/>
    <x v="103044"/>
    <x v="8026"/>
    <x v="3"/>
  </r>
  <r>
    <n v="388838"/>
    <x v="103045"/>
    <x v="5757"/>
    <x v="1266"/>
  </r>
  <r>
    <n v="388840"/>
    <x v="103046"/>
    <x v="9498"/>
    <x v="1485"/>
  </r>
  <r>
    <n v="388845"/>
    <x v="103047"/>
    <x v="11345"/>
    <x v="7"/>
  </r>
  <r>
    <n v="388847"/>
    <x v="103048"/>
    <x v="2648"/>
    <x v="3078"/>
  </r>
  <r>
    <n v="388852"/>
    <x v="103049"/>
    <x v="3414"/>
    <x v="840"/>
  </r>
  <r>
    <n v="388854"/>
    <x v="103050"/>
    <x v="8214"/>
    <x v="149"/>
  </r>
  <r>
    <n v="388856"/>
    <x v="103051"/>
    <x v="11601"/>
    <x v="2409"/>
  </r>
  <r>
    <n v="388857"/>
    <x v="103052"/>
    <x v="14016"/>
    <x v="258"/>
  </r>
  <r>
    <n v="388859"/>
    <x v="103053"/>
    <x v="8727"/>
    <x v="454"/>
  </r>
  <r>
    <n v="388860"/>
    <x v="103054"/>
    <x v="12253"/>
    <x v="9"/>
  </r>
  <r>
    <n v="388865"/>
    <x v="103055"/>
    <x v="3887"/>
    <x v="2020"/>
  </r>
  <r>
    <n v="388869"/>
    <x v="103056"/>
    <x v="8347"/>
    <x v="3330"/>
  </r>
  <r>
    <n v="388873"/>
    <x v="103057"/>
    <x v="2956"/>
    <x v="15"/>
  </r>
  <r>
    <n v="388876"/>
    <x v="103058"/>
    <x v="9641"/>
    <x v="68"/>
  </r>
  <r>
    <n v="388881"/>
    <x v="103059"/>
    <x v="10800"/>
    <x v="857"/>
  </r>
  <r>
    <n v="388882"/>
    <x v="103060"/>
    <x v="9605"/>
    <x v="2441"/>
  </r>
  <r>
    <n v="388884"/>
    <x v="103060"/>
    <x v="438"/>
    <x v="997"/>
  </r>
  <r>
    <n v="388887"/>
    <x v="103061"/>
    <x v="3697"/>
    <x v="263"/>
  </r>
  <r>
    <n v="388892"/>
    <x v="103062"/>
    <x v="11122"/>
    <x v="19"/>
  </r>
  <r>
    <n v="388893"/>
    <x v="103063"/>
    <x v="10972"/>
    <x v="3224"/>
  </r>
  <r>
    <n v="388897"/>
    <x v="103064"/>
    <x v="12229"/>
    <x v="19"/>
  </r>
  <r>
    <n v="388899"/>
    <x v="103065"/>
    <x v="9020"/>
    <x v="4"/>
  </r>
  <r>
    <n v="388904"/>
    <x v="103066"/>
    <x v="5772"/>
    <x v="68"/>
  </r>
  <r>
    <n v="388909"/>
    <x v="103067"/>
    <x v="12999"/>
    <x v="29"/>
  </r>
  <r>
    <n v="388910"/>
    <x v="103068"/>
    <x v="8602"/>
    <x v="13"/>
  </r>
  <r>
    <n v="388911"/>
    <x v="103069"/>
    <x v="13297"/>
    <x v="264"/>
  </r>
  <r>
    <n v="388912"/>
    <x v="103070"/>
    <x v="6504"/>
    <x v="77"/>
  </r>
  <r>
    <n v="388915"/>
    <x v="103071"/>
    <x v="10675"/>
    <x v="507"/>
  </r>
  <r>
    <n v="388916"/>
    <x v="103071"/>
    <x v="3201"/>
    <x v="3168"/>
  </r>
  <r>
    <n v="388919"/>
    <x v="103072"/>
    <x v="10791"/>
    <x v="149"/>
  </r>
  <r>
    <n v="388922"/>
    <x v="103072"/>
    <x v="4169"/>
    <x v="1206"/>
  </r>
  <r>
    <n v="388925"/>
    <x v="103073"/>
    <x v="10730"/>
    <x v="68"/>
  </r>
  <r>
    <n v="388929"/>
    <x v="103074"/>
    <x v="2289"/>
    <x v="14"/>
  </r>
  <r>
    <n v="388931"/>
    <x v="103075"/>
    <x v="14144"/>
    <x v="613"/>
  </r>
  <r>
    <n v="388936"/>
    <x v="103076"/>
    <x v="1252"/>
    <x v="386"/>
  </r>
  <r>
    <n v="388941"/>
    <x v="103077"/>
    <x v="11031"/>
    <x v="174"/>
  </r>
  <r>
    <n v="388944"/>
    <x v="103078"/>
    <x v="10595"/>
    <x v="214"/>
  </r>
  <r>
    <n v="388947"/>
    <x v="103079"/>
    <x v="12754"/>
    <x v="4"/>
  </r>
  <r>
    <n v="388948"/>
    <x v="103080"/>
    <x v="10601"/>
    <x v="255"/>
  </r>
  <r>
    <n v="388953"/>
    <x v="103081"/>
    <x v="11025"/>
    <x v="130"/>
  </r>
  <r>
    <n v="388957"/>
    <x v="103082"/>
    <x v="13713"/>
    <x v="386"/>
  </r>
  <r>
    <n v="388962"/>
    <x v="103083"/>
    <x v="11338"/>
    <x v="266"/>
  </r>
  <r>
    <n v="388965"/>
    <x v="103084"/>
    <x v="1435"/>
    <x v="1276"/>
  </r>
  <r>
    <n v="388967"/>
    <x v="103085"/>
    <x v="2398"/>
    <x v="13"/>
  </r>
  <r>
    <n v="388971"/>
    <x v="103086"/>
    <x v="13739"/>
    <x v="19"/>
  </r>
  <r>
    <n v="388972"/>
    <x v="103087"/>
    <x v="11479"/>
    <x v="3"/>
  </r>
  <r>
    <n v="388977"/>
    <x v="103088"/>
    <x v="10451"/>
    <x v="17"/>
  </r>
  <r>
    <n v="388981"/>
    <x v="103089"/>
    <x v="1622"/>
    <x v="1075"/>
  </r>
  <r>
    <n v="388983"/>
    <x v="103089"/>
    <x v="10752"/>
    <x v="160"/>
  </r>
  <r>
    <n v="388985"/>
    <x v="103089"/>
    <x v="4924"/>
    <x v="31"/>
  </r>
  <r>
    <n v="388990"/>
    <x v="103090"/>
    <x v="11792"/>
    <x v="3"/>
  </r>
  <r>
    <n v="388992"/>
    <x v="103091"/>
    <x v="11461"/>
    <x v="139"/>
  </r>
  <r>
    <n v="388993"/>
    <x v="103092"/>
    <x v="9211"/>
    <x v="567"/>
  </r>
  <r>
    <n v="388994"/>
    <x v="103093"/>
    <x v="13104"/>
    <x v="681"/>
  </r>
  <r>
    <n v="388995"/>
    <x v="103094"/>
    <x v="7743"/>
    <x v="754"/>
  </r>
  <r>
    <n v="388999"/>
    <x v="103095"/>
    <x v="4097"/>
    <x v="174"/>
  </r>
  <r>
    <n v="389000"/>
    <x v="103096"/>
    <x v="4040"/>
    <x v="13"/>
  </r>
  <r>
    <n v="389002"/>
    <x v="103097"/>
    <x v="14052"/>
    <x v="212"/>
  </r>
  <r>
    <n v="389004"/>
    <x v="103098"/>
    <x v="9598"/>
    <x v="644"/>
  </r>
  <r>
    <n v="389009"/>
    <x v="103099"/>
    <x v="9956"/>
    <x v="74"/>
  </r>
  <r>
    <n v="389010"/>
    <x v="103100"/>
    <x v="9579"/>
    <x v="68"/>
  </r>
  <r>
    <n v="389011"/>
    <x v="103101"/>
    <x v="14230"/>
    <x v="504"/>
  </r>
  <r>
    <n v="389012"/>
    <x v="103102"/>
    <x v="13707"/>
    <x v="3"/>
  </r>
  <r>
    <n v="389016"/>
    <x v="103103"/>
    <x v="13058"/>
    <x v="4"/>
  </r>
  <r>
    <n v="389020"/>
    <x v="103104"/>
    <x v="5655"/>
    <x v="149"/>
  </r>
  <r>
    <n v="389021"/>
    <x v="103105"/>
    <x v="6966"/>
    <x v="899"/>
  </r>
  <r>
    <n v="389025"/>
    <x v="103106"/>
    <x v="8119"/>
    <x v="192"/>
  </r>
  <r>
    <n v="389026"/>
    <x v="103107"/>
    <x v="10664"/>
    <x v="3149"/>
  </r>
  <r>
    <n v="389028"/>
    <x v="103108"/>
    <x v="6232"/>
    <x v="27"/>
  </r>
  <r>
    <n v="389031"/>
    <x v="103109"/>
    <x v="10702"/>
    <x v="28"/>
  </r>
  <r>
    <n v="389036"/>
    <x v="103110"/>
    <x v="12141"/>
    <x v="139"/>
  </r>
  <r>
    <n v="389041"/>
    <x v="103111"/>
    <x v="6856"/>
    <x v="779"/>
  </r>
  <r>
    <n v="389044"/>
    <x v="103112"/>
    <x v="13878"/>
    <x v="1610"/>
  </r>
  <r>
    <n v="389047"/>
    <x v="103113"/>
    <x v="13632"/>
    <x v="357"/>
  </r>
  <r>
    <n v="389052"/>
    <x v="103114"/>
    <x v="13812"/>
    <x v="19"/>
  </r>
  <r>
    <n v="389053"/>
    <x v="103115"/>
    <x v="13454"/>
    <x v="157"/>
  </r>
  <r>
    <n v="389056"/>
    <x v="103116"/>
    <x v="9243"/>
    <x v="261"/>
  </r>
  <r>
    <n v="389061"/>
    <x v="103117"/>
    <x v="9175"/>
    <x v="24"/>
  </r>
  <r>
    <n v="389062"/>
    <x v="103118"/>
    <x v="3787"/>
    <x v="3183"/>
  </r>
  <r>
    <n v="389063"/>
    <x v="103119"/>
    <x v="12382"/>
    <x v="803"/>
  </r>
  <r>
    <n v="389066"/>
    <x v="103120"/>
    <x v="13479"/>
    <x v="2800"/>
  </r>
  <r>
    <n v="389067"/>
    <x v="103121"/>
    <x v="10118"/>
    <x v="13"/>
  </r>
  <r>
    <n v="389072"/>
    <x v="103122"/>
    <x v="699"/>
    <x v="195"/>
  </r>
  <r>
    <n v="389077"/>
    <x v="103122"/>
    <x v="13944"/>
    <x v="19"/>
  </r>
  <r>
    <n v="389082"/>
    <x v="103123"/>
    <x v="8714"/>
    <x v="147"/>
  </r>
  <r>
    <n v="389086"/>
    <x v="103124"/>
    <x v="8507"/>
    <x v="4"/>
  </r>
  <r>
    <n v="389089"/>
    <x v="103125"/>
    <x v="5347"/>
    <x v="3"/>
  </r>
  <r>
    <n v="389094"/>
    <x v="103126"/>
    <x v="13977"/>
    <x v="10"/>
  </r>
  <r>
    <n v="389099"/>
    <x v="103127"/>
    <x v="10437"/>
    <x v="59"/>
  </r>
  <r>
    <n v="389103"/>
    <x v="103128"/>
    <x v="11227"/>
    <x v="349"/>
  </r>
  <r>
    <n v="389107"/>
    <x v="103129"/>
    <x v="5903"/>
    <x v="1593"/>
  </r>
  <r>
    <n v="389108"/>
    <x v="103130"/>
    <x v="9299"/>
    <x v="2589"/>
  </r>
  <r>
    <n v="389112"/>
    <x v="103131"/>
    <x v="7234"/>
    <x v="27"/>
  </r>
  <r>
    <n v="389117"/>
    <x v="103132"/>
    <x v="11891"/>
    <x v="1761"/>
  </r>
  <r>
    <n v="389118"/>
    <x v="103133"/>
    <x v="10819"/>
    <x v="1164"/>
  </r>
  <r>
    <n v="389122"/>
    <x v="103134"/>
    <x v="7841"/>
    <x v="3"/>
  </r>
  <r>
    <n v="389123"/>
    <x v="103135"/>
    <x v="13972"/>
    <x v="130"/>
  </r>
  <r>
    <n v="389124"/>
    <x v="103136"/>
    <x v="11586"/>
    <x v="29"/>
  </r>
  <r>
    <n v="389129"/>
    <x v="103137"/>
    <x v="12252"/>
    <x v="177"/>
  </r>
  <r>
    <n v="389132"/>
    <x v="103137"/>
    <x v="6543"/>
    <x v="3419"/>
  </r>
  <r>
    <n v="389133"/>
    <x v="103138"/>
    <x v="9075"/>
    <x v="1101"/>
  </r>
  <r>
    <n v="389136"/>
    <x v="103139"/>
    <x v="10563"/>
    <x v="13"/>
  </r>
  <r>
    <n v="389139"/>
    <x v="103140"/>
    <x v="6976"/>
    <x v="3552"/>
  </r>
  <r>
    <n v="389143"/>
    <x v="103141"/>
    <x v="10252"/>
    <x v="484"/>
  </r>
  <r>
    <n v="389147"/>
    <x v="103142"/>
    <x v="11017"/>
    <x v="62"/>
  </r>
  <r>
    <n v="389151"/>
    <x v="103143"/>
    <x v="11924"/>
    <x v="89"/>
  </r>
  <r>
    <n v="389153"/>
    <x v="103144"/>
    <x v="11717"/>
    <x v="4028"/>
  </r>
  <r>
    <n v="389158"/>
    <x v="103145"/>
    <x v="6162"/>
    <x v="337"/>
  </r>
  <r>
    <n v="389163"/>
    <x v="103146"/>
    <x v="13794"/>
    <x v="3"/>
  </r>
  <r>
    <n v="389164"/>
    <x v="103147"/>
    <x v="14363"/>
    <x v="3364"/>
  </r>
  <r>
    <n v="389167"/>
    <x v="103148"/>
    <x v="11710"/>
    <x v="281"/>
  </r>
  <r>
    <n v="389170"/>
    <x v="103149"/>
    <x v="12986"/>
    <x v="678"/>
  </r>
  <r>
    <n v="389174"/>
    <x v="103150"/>
    <x v="13332"/>
    <x v="64"/>
  </r>
  <r>
    <n v="389176"/>
    <x v="103151"/>
    <x v="11663"/>
    <x v="18"/>
  </r>
  <r>
    <n v="389178"/>
    <x v="103152"/>
    <x v="6847"/>
    <x v="147"/>
  </r>
  <r>
    <n v="389182"/>
    <x v="103153"/>
    <x v="4686"/>
    <x v="80"/>
  </r>
  <r>
    <n v="389184"/>
    <x v="103154"/>
    <x v="14310"/>
    <x v="27"/>
  </r>
  <r>
    <n v="389188"/>
    <x v="103155"/>
    <x v="14172"/>
    <x v="21"/>
  </r>
  <r>
    <n v="389192"/>
    <x v="103156"/>
    <x v="14063"/>
    <x v="2459"/>
  </r>
  <r>
    <n v="389196"/>
    <x v="103156"/>
    <x v="11654"/>
    <x v="14"/>
  </r>
  <r>
    <n v="389197"/>
    <x v="103157"/>
    <x v="9171"/>
    <x v="13"/>
  </r>
  <r>
    <n v="389200"/>
    <x v="103158"/>
    <x v="9129"/>
    <x v="2874"/>
  </r>
  <r>
    <n v="389203"/>
    <x v="103159"/>
    <x v="9786"/>
    <x v="4"/>
  </r>
  <r>
    <n v="389204"/>
    <x v="103160"/>
    <x v="11603"/>
    <x v="77"/>
  </r>
  <r>
    <n v="389206"/>
    <x v="103161"/>
    <x v="801"/>
    <x v="174"/>
  </r>
  <r>
    <n v="389207"/>
    <x v="103162"/>
    <x v="8118"/>
    <x v="27"/>
  </r>
  <r>
    <n v="389211"/>
    <x v="103163"/>
    <x v="12022"/>
    <x v="99"/>
  </r>
  <r>
    <n v="389215"/>
    <x v="103164"/>
    <x v="2194"/>
    <x v="1716"/>
  </r>
  <r>
    <n v="389216"/>
    <x v="103165"/>
    <x v="7507"/>
    <x v="109"/>
  </r>
  <r>
    <n v="389220"/>
    <x v="103166"/>
    <x v="13228"/>
    <x v="112"/>
  </r>
  <r>
    <n v="389222"/>
    <x v="103167"/>
    <x v="14058"/>
    <x v="3"/>
  </r>
  <r>
    <n v="389223"/>
    <x v="103168"/>
    <x v="11388"/>
    <x v="1102"/>
  </r>
  <r>
    <n v="389225"/>
    <x v="103169"/>
    <x v="1622"/>
    <x v="2826"/>
  </r>
  <r>
    <n v="389230"/>
    <x v="103170"/>
    <x v="8333"/>
    <x v="19"/>
  </r>
  <r>
    <n v="389232"/>
    <x v="103171"/>
    <x v="3323"/>
    <x v="2890"/>
  </r>
  <r>
    <n v="389235"/>
    <x v="103171"/>
    <x v="7168"/>
    <x v="126"/>
  </r>
  <r>
    <n v="389236"/>
    <x v="103172"/>
    <x v="11334"/>
    <x v="471"/>
  </r>
  <r>
    <n v="389238"/>
    <x v="103173"/>
    <x v="2418"/>
    <x v="19"/>
  </r>
  <r>
    <n v="389242"/>
    <x v="103174"/>
    <x v="10841"/>
    <x v="149"/>
  </r>
  <r>
    <n v="389247"/>
    <x v="103175"/>
    <x v="8080"/>
    <x v="4"/>
  </r>
  <r>
    <n v="389252"/>
    <x v="103176"/>
    <x v="5897"/>
    <x v="3"/>
  </r>
  <r>
    <n v="389257"/>
    <x v="103177"/>
    <x v="4132"/>
    <x v="4616"/>
  </r>
  <r>
    <n v="389262"/>
    <x v="103178"/>
    <x v="13178"/>
    <x v="19"/>
  </r>
  <r>
    <n v="389264"/>
    <x v="103179"/>
    <x v="9653"/>
    <x v="77"/>
  </r>
  <r>
    <n v="389266"/>
    <x v="103180"/>
    <x v="2963"/>
    <x v="608"/>
  </r>
  <r>
    <n v="389270"/>
    <x v="103181"/>
    <x v="13999"/>
    <x v="306"/>
  </r>
  <r>
    <n v="389275"/>
    <x v="103182"/>
    <x v="12836"/>
    <x v="676"/>
  </r>
  <r>
    <n v="389279"/>
    <x v="103183"/>
    <x v="11844"/>
    <x v="54"/>
  </r>
  <r>
    <n v="389282"/>
    <x v="103184"/>
    <x v="10040"/>
    <x v="562"/>
  </r>
  <r>
    <n v="389284"/>
    <x v="103185"/>
    <x v="14022"/>
    <x v="251"/>
  </r>
  <r>
    <n v="389285"/>
    <x v="103186"/>
    <x v="1841"/>
    <x v="1389"/>
  </r>
  <r>
    <n v="389290"/>
    <x v="103187"/>
    <x v="7193"/>
    <x v="1128"/>
  </r>
  <r>
    <n v="389295"/>
    <x v="103188"/>
    <x v="13961"/>
    <x v="201"/>
  </r>
  <r>
    <n v="389300"/>
    <x v="103189"/>
    <x v="12411"/>
    <x v="70"/>
  </r>
  <r>
    <n v="389304"/>
    <x v="103190"/>
    <x v="11323"/>
    <x v="3123"/>
  </r>
  <r>
    <n v="389308"/>
    <x v="103191"/>
    <x v="12593"/>
    <x v="232"/>
  </r>
  <r>
    <n v="389310"/>
    <x v="103192"/>
    <x v="12851"/>
    <x v="1037"/>
  </r>
  <r>
    <n v="389312"/>
    <x v="103193"/>
    <x v="4654"/>
    <x v="51"/>
  </r>
  <r>
    <n v="389317"/>
    <x v="103194"/>
    <x v="14060"/>
    <x v="14"/>
  </r>
  <r>
    <n v="389320"/>
    <x v="103195"/>
    <x v="11069"/>
    <x v="354"/>
  </r>
  <r>
    <n v="389321"/>
    <x v="103196"/>
    <x v="3319"/>
    <x v="1840"/>
  </r>
  <r>
    <n v="389326"/>
    <x v="103197"/>
    <x v="1740"/>
    <x v="321"/>
  </r>
  <r>
    <n v="389330"/>
    <x v="103198"/>
    <x v="13111"/>
    <x v="462"/>
  </r>
  <r>
    <n v="389333"/>
    <x v="103199"/>
    <x v="12945"/>
    <x v="68"/>
  </r>
  <r>
    <n v="389335"/>
    <x v="103200"/>
    <x v="9566"/>
    <x v="223"/>
  </r>
  <r>
    <n v="389336"/>
    <x v="103201"/>
    <x v="10882"/>
    <x v="876"/>
  </r>
  <r>
    <n v="389337"/>
    <x v="103202"/>
    <x v="6216"/>
    <x v="18"/>
  </r>
  <r>
    <n v="389340"/>
    <x v="103203"/>
    <x v="11926"/>
    <x v="9"/>
  </r>
  <r>
    <n v="389343"/>
    <x v="103203"/>
    <x v="867"/>
    <x v="521"/>
  </r>
  <r>
    <n v="389346"/>
    <x v="103204"/>
    <x v="3102"/>
    <x v="2441"/>
  </r>
  <r>
    <n v="389348"/>
    <x v="103205"/>
    <x v="13251"/>
    <x v="295"/>
  </r>
  <r>
    <n v="389349"/>
    <x v="103206"/>
    <x v="1530"/>
    <x v="362"/>
  </r>
  <r>
    <n v="389350"/>
    <x v="103207"/>
    <x v="1015"/>
    <x v="222"/>
  </r>
  <r>
    <n v="389355"/>
    <x v="103208"/>
    <x v="8198"/>
    <x v="1397"/>
  </r>
  <r>
    <n v="389357"/>
    <x v="103209"/>
    <x v="5294"/>
    <x v="193"/>
  </r>
  <r>
    <n v="389359"/>
    <x v="103210"/>
    <x v="11096"/>
    <x v="6"/>
  </r>
  <r>
    <n v="389364"/>
    <x v="103211"/>
    <x v="11976"/>
    <x v="987"/>
  </r>
  <r>
    <n v="389369"/>
    <x v="103212"/>
    <x v="12245"/>
    <x v="62"/>
  </r>
  <r>
    <n v="389374"/>
    <x v="103213"/>
    <x v="11501"/>
    <x v="109"/>
  </r>
  <r>
    <n v="389376"/>
    <x v="103214"/>
    <x v="11515"/>
    <x v="8"/>
  </r>
  <r>
    <n v="389377"/>
    <x v="103215"/>
    <x v="3705"/>
    <x v="265"/>
  </r>
  <r>
    <n v="389382"/>
    <x v="103216"/>
    <x v="5695"/>
    <x v="11"/>
  </r>
  <r>
    <n v="389386"/>
    <x v="103217"/>
    <x v="9823"/>
    <x v="1102"/>
  </r>
  <r>
    <n v="389390"/>
    <x v="103218"/>
    <x v="14241"/>
    <x v="563"/>
  </r>
  <r>
    <n v="389394"/>
    <x v="103219"/>
    <x v="7761"/>
    <x v="667"/>
  </r>
  <r>
    <n v="389399"/>
    <x v="103220"/>
    <x v="8960"/>
    <x v="358"/>
  </r>
  <r>
    <n v="389404"/>
    <x v="103221"/>
    <x v="13317"/>
    <x v="265"/>
  </r>
  <r>
    <n v="389408"/>
    <x v="103222"/>
    <x v="13376"/>
    <x v="648"/>
  </r>
  <r>
    <n v="389412"/>
    <x v="103222"/>
    <x v="1575"/>
    <x v="139"/>
  </r>
  <r>
    <n v="389417"/>
    <x v="103223"/>
    <x v="2436"/>
    <x v="1297"/>
  </r>
  <r>
    <n v="389422"/>
    <x v="103224"/>
    <x v="6344"/>
    <x v="1591"/>
  </r>
  <r>
    <n v="389425"/>
    <x v="103225"/>
    <x v="8471"/>
    <x v="824"/>
  </r>
  <r>
    <n v="389426"/>
    <x v="103225"/>
    <x v="7064"/>
    <x v="17"/>
  </r>
  <r>
    <n v="389429"/>
    <x v="103226"/>
    <x v="7340"/>
    <x v="302"/>
  </r>
  <r>
    <n v="389434"/>
    <x v="103227"/>
    <x v="10989"/>
    <x v="3"/>
  </r>
  <r>
    <n v="389439"/>
    <x v="103228"/>
    <x v="2914"/>
    <x v="564"/>
  </r>
  <r>
    <n v="389440"/>
    <x v="103229"/>
    <x v="13095"/>
    <x v="230"/>
  </r>
  <r>
    <n v="389441"/>
    <x v="103230"/>
    <x v="1055"/>
    <x v="1066"/>
  </r>
  <r>
    <n v="389444"/>
    <x v="103231"/>
    <x v="3626"/>
    <x v="1121"/>
  </r>
  <r>
    <n v="389446"/>
    <x v="103232"/>
    <x v="11125"/>
    <x v="642"/>
  </r>
  <r>
    <n v="389449"/>
    <x v="103232"/>
    <x v="4725"/>
    <x v="478"/>
  </r>
  <r>
    <n v="389453"/>
    <x v="103233"/>
    <x v="8363"/>
    <x v="2437"/>
  </r>
  <r>
    <n v="389455"/>
    <x v="103234"/>
    <x v="13695"/>
    <x v="3428"/>
  </r>
  <r>
    <n v="389457"/>
    <x v="103235"/>
    <x v="13694"/>
    <x v="52"/>
  </r>
  <r>
    <n v="389458"/>
    <x v="103236"/>
    <x v="1153"/>
    <x v="1095"/>
  </r>
  <r>
    <n v="389461"/>
    <x v="103237"/>
    <x v="3907"/>
    <x v="366"/>
  </r>
  <r>
    <n v="389464"/>
    <x v="103238"/>
    <x v="13960"/>
    <x v="3333"/>
  </r>
  <r>
    <n v="389467"/>
    <x v="103239"/>
    <x v="10455"/>
    <x v="2778"/>
  </r>
  <r>
    <n v="389470"/>
    <x v="103240"/>
    <x v="11687"/>
    <x v="85"/>
  </r>
  <r>
    <n v="389474"/>
    <x v="103241"/>
    <x v="2536"/>
    <x v="434"/>
  </r>
  <r>
    <n v="389477"/>
    <x v="103242"/>
    <x v="11572"/>
    <x v="118"/>
  </r>
  <r>
    <n v="389482"/>
    <x v="103243"/>
    <x v="6782"/>
    <x v="335"/>
  </r>
  <r>
    <n v="389484"/>
    <x v="103244"/>
    <x v="11165"/>
    <x v="116"/>
  </r>
  <r>
    <n v="389488"/>
    <x v="103245"/>
    <x v="10843"/>
    <x v="216"/>
  </r>
  <r>
    <n v="389490"/>
    <x v="103245"/>
    <x v="7159"/>
    <x v="516"/>
  </r>
  <r>
    <n v="389494"/>
    <x v="103246"/>
    <x v="5952"/>
    <x v="264"/>
  </r>
  <r>
    <n v="389495"/>
    <x v="103247"/>
    <x v="11713"/>
    <x v="3"/>
  </r>
  <r>
    <n v="389500"/>
    <x v="103248"/>
    <x v="10735"/>
    <x v="6"/>
  </r>
  <r>
    <n v="389502"/>
    <x v="103249"/>
    <x v="6550"/>
    <x v="581"/>
  </r>
  <r>
    <n v="389503"/>
    <x v="103250"/>
    <x v="10954"/>
    <x v="3"/>
  </r>
  <r>
    <n v="389507"/>
    <x v="103251"/>
    <x v="2163"/>
    <x v="13"/>
  </r>
  <r>
    <n v="389511"/>
    <x v="103252"/>
    <x v="13474"/>
    <x v="312"/>
  </r>
  <r>
    <n v="389513"/>
    <x v="103253"/>
    <x v="8886"/>
    <x v="838"/>
  </r>
  <r>
    <n v="389518"/>
    <x v="103254"/>
    <x v="4278"/>
    <x v="2349"/>
  </r>
  <r>
    <n v="389521"/>
    <x v="103255"/>
    <x v="6916"/>
    <x v="77"/>
  </r>
  <r>
    <n v="389525"/>
    <x v="103256"/>
    <x v="7856"/>
    <x v="170"/>
  </r>
  <r>
    <n v="389529"/>
    <x v="103257"/>
    <x v="10569"/>
    <x v="77"/>
  </r>
  <r>
    <n v="389530"/>
    <x v="103258"/>
    <x v="8510"/>
    <x v="1057"/>
  </r>
  <r>
    <n v="389532"/>
    <x v="103259"/>
    <x v="13971"/>
    <x v="95"/>
  </r>
  <r>
    <n v="389537"/>
    <x v="103260"/>
    <x v="6078"/>
    <x v="3479"/>
  </r>
  <r>
    <n v="389538"/>
    <x v="103261"/>
    <x v="14109"/>
    <x v="19"/>
  </r>
  <r>
    <n v="389542"/>
    <x v="103262"/>
    <x v="331"/>
    <x v="2112"/>
  </r>
  <r>
    <n v="389545"/>
    <x v="103262"/>
    <x v="11293"/>
    <x v="682"/>
  </r>
  <r>
    <n v="389546"/>
    <x v="103263"/>
    <x v="10159"/>
    <x v="4"/>
  </r>
  <r>
    <n v="389550"/>
    <x v="103264"/>
    <x v="5031"/>
    <x v="59"/>
  </r>
  <r>
    <n v="389554"/>
    <x v="103265"/>
    <x v="10271"/>
    <x v="147"/>
  </r>
  <r>
    <n v="389556"/>
    <x v="103265"/>
    <x v="8145"/>
    <x v="14"/>
  </r>
  <r>
    <n v="389560"/>
    <x v="103266"/>
    <x v="12046"/>
    <x v="130"/>
  </r>
  <r>
    <n v="389564"/>
    <x v="103267"/>
    <x v="14356"/>
    <x v="49"/>
  </r>
  <r>
    <n v="389569"/>
    <x v="103268"/>
    <x v="14294"/>
    <x v="108"/>
  </r>
  <r>
    <n v="389572"/>
    <x v="103269"/>
    <x v="11258"/>
    <x v="4"/>
  </r>
  <r>
    <n v="389573"/>
    <x v="103270"/>
    <x v="6766"/>
    <x v="954"/>
  </r>
  <r>
    <n v="389577"/>
    <x v="103271"/>
    <x v="2196"/>
    <x v="224"/>
  </r>
  <r>
    <n v="389579"/>
    <x v="103272"/>
    <x v="5384"/>
    <x v="3"/>
  </r>
  <r>
    <n v="389583"/>
    <x v="103273"/>
    <x v="9237"/>
    <x v="29"/>
  </r>
  <r>
    <n v="389587"/>
    <x v="103274"/>
    <x v="11903"/>
    <x v="1225"/>
  </r>
  <r>
    <n v="389592"/>
    <x v="103274"/>
    <x v="12941"/>
    <x v="993"/>
  </r>
  <r>
    <n v="389594"/>
    <x v="103274"/>
    <x v="2761"/>
    <x v="290"/>
  </r>
  <r>
    <n v="389599"/>
    <x v="103275"/>
    <x v="11870"/>
    <x v="96"/>
  </r>
  <r>
    <n v="389602"/>
    <x v="103276"/>
    <x v="5492"/>
    <x v="19"/>
  </r>
  <r>
    <n v="389607"/>
    <x v="103276"/>
    <x v="11119"/>
    <x v="902"/>
  </r>
  <r>
    <n v="389612"/>
    <x v="103277"/>
    <x v="10840"/>
    <x v="568"/>
  </r>
  <r>
    <n v="389616"/>
    <x v="103278"/>
    <x v="8170"/>
    <x v="54"/>
  </r>
  <r>
    <n v="389617"/>
    <x v="103279"/>
    <x v="9903"/>
    <x v="2738"/>
  </r>
  <r>
    <n v="389621"/>
    <x v="103280"/>
    <x v="1555"/>
    <x v="13"/>
  </r>
  <r>
    <n v="389625"/>
    <x v="103281"/>
    <x v="14281"/>
    <x v="255"/>
  </r>
  <r>
    <n v="389630"/>
    <x v="103282"/>
    <x v="12624"/>
    <x v="24"/>
  </r>
  <r>
    <n v="389635"/>
    <x v="103283"/>
    <x v="9644"/>
    <x v="231"/>
  </r>
  <r>
    <n v="389638"/>
    <x v="103284"/>
    <x v="3436"/>
    <x v="4"/>
  </r>
  <r>
    <n v="389639"/>
    <x v="103284"/>
    <x v="7912"/>
    <x v="1370"/>
  </r>
  <r>
    <n v="389643"/>
    <x v="103285"/>
    <x v="1766"/>
    <x v="130"/>
  </r>
  <r>
    <n v="389645"/>
    <x v="103286"/>
    <x v="12995"/>
    <x v="3"/>
  </r>
  <r>
    <n v="389650"/>
    <x v="103287"/>
    <x v="12543"/>
    <x v="13"/>
  </r>
  <r>
    <n v="389652"/>
    <x v="103288"/>
    <x v="303"/>
    <x v="24"/>
  </r>
  <r>
    <n v="389657"/>
    <x v="103289"/>
    <x v="14284"/>
    <x v="19"/>
  </r>
  <r>
    <n v="389658"/>
    <x v="103290"/>
    <x v="11487"/>
    <x v="4"/>
  </r>
  <r>
    <n v="389663"/>
    <x v="103291"/>
    <x v="9558"/>
    <x v="438"/>
  </r>
  <r>
    <n v="389666"/>
    <x v="103292"/>
    <x v="11961"/>
    <x v="2453"/>
  </r>
  <r>
    <n v="389667"/>
    <x v="103293"/>
    <x v="9483"/>
    <x v="2236"/>
  </r>
  <r>
    <n v="389672"/>
    <x v="103294"/>
    <x v="14411"/>
    <x v="771"/>
  </r>
  <r>
    <n v="389676"/>
    <x v="103294"/>
    <x v="7045"/>
    <x v="27"/>
  </r>
  <r>
    <n v="389678"/>
    <x v="103295"/>
    <x v="5262"/>
    <x v="74"/>
  </r>
  <r>
    <n v="389682"/>
    <x v="103296"/>
    <x v="9720"/>
    <x v="662"/>
  </r>
  <r>
    <n v="389684"/>
    <x v="103296"/>
    <x v="9564"/>
    <x v="5060"/>
  </r>
  <r>
    <n v="389686"/>
    <x v="103297"/>
    <x v="10040"/>
    <x v="7"/>
  </r>
  <r>
    <n v="389690"/>
    <x v="103298"/>
    <x v="14398"/>
    <x v="403"/>
  </r>
  <r>
    <n v="389692"/>
    <x v="103299"/>
    <x v="9422"/>
    <x v="223"/>
  </r>
  <r>
    <n v="389696"/>
    <x v="103300"/>
    <x v="2492"/>
    <x v="295"/>
  </r>
  <r>
    <n v="389700"/>
    <x v="103301"/>
    <x v="12364"/>
    <x v="1221"/>
  </r>
  <r>
    <n v="389705"/>
    <x v="103302"/>
    <x v="13985"/>
    <x v="1102"/>
  </r>
  <r>
    <n v="389710"/>
    <x v="103303"/>
    <x v="14447"/>
    <x v="5061"/>
  </r>
  <r>
    <n v="389714"/>
    <x v="103304"/>
    <x v="13763"/>
    <x v="109"/>
  </r>
  <r>
    <n v="389716"/>
    <x v="103305"/>
    <x v="1449"/>
    <x v="2315"/>
  </r>
  <r>
    <n v="389721"/>
    <x v="103306"/>
    <x v="8813"/>
    <x v="1812"/>
  </r>
  <r>
    <n v="389723"/>
    <x v="103307"/>
    <x v="4725"/>
    <x v="212"/>
  </r>
  <r>
    <n v="389724"/>
    <x v="103308"/>
    <x v="14167"/>
    <x v="82"/>
  </r>
  <r>
    <n v="389725"/>
    <x v="103309"/>
    <x v="14360"/>
    <x v="3"/>
  </r>
  <r>
    <n v="389729"/>
    <x v="103310"/>
    <x v="8756"/>
    <x v="139"/>
  </r>
  <r>
    <n v="389730"/>
    <x v="103311"/>
    <x v="3328"/>
    <x v="77"/>
  </r>
  <r>
    <n v="389734"/>
    <x v="103311"/>
    <x v="5821"/>
    <x v="6"/>
  </r>
  <r>
    <n v="389739"/>
    <x v="103312"/>
    <x v="13497"/>
    <x v="225"/>
  </r>
  <r>
    <n v="389741"/>
    <x v="103312"/>
    <x v="4774"/>
    <x v="331"/>
  </r>
  <r>
    <n v="389746"/>
    <x v="103313"/>
    <x v="5343"/>
    <x v="354"/>
  </r>
  <r>
    <n v="389750"/>
    <x v="103314"/>
    <x v="10302"/>
    <x v="19"/>
  </r>
  <r>
    <n v="389752"/>
    <x v="103315"/>
    <x v="945"/>
    <x v="621"/>
  </r>
  <r>
    <n v="389753"/>
    <x v="103316"/>
    <x v="12781"/>
    <x v="127"/>
  </r>
  <r>
    <n v="389756"/>
    <x v="103317"/>
    <x v="12052"/>
    <x v="130"/>
  </r>
  <r>
    <n v="389760"/>
    <x v="103318"/>
    <x v="1501"/>
    <x v="109"/>
  </r>
  <r>
    <n v="389763"/>
    <x v="103318"/>
    <x v="13751"/>
    <x v="1825"/>
  </r>
  <r>
    <n v="389764"/>
    <x v="103319"/>
    <x v="5481"/>
    <x v="7"/>
  </r>
  <r>
    <n v="389765"/>
    <x v="103319"/>
    <x v="67"/>
    <x v="2177"/>
  </r>
  <r>
    <n v="389768"/>
    <x v="103320"/>
    <x v="5385"/>
    <x v="77"/>
  </r>
  <r>
    <n v="389771"/>
    <x v="103320"/>
    <x v="12567"/>
    <x v="965"/>
  </r>
  <r>
    <n v="389773"/>
    <x v="103321"/>
    <x v="13742"/>
    <x v="302"/>
  </r>
  <r>
    <n v="389774"/>
    <x v="103322"/>
    <x v="3685"/>
    <x v="68"/>
  </r>
  <r>
    <n v="389775"/>
    <x v="103323"/>
    <x v="7025"/>
    <x v="14"/>
  </r>
  <r>
    <n v="389778"/>
    <x v="103323"/>
    <x v="12325"/>
    <x v="430"/>
  </r>
  <r>
    <n v="389781"/>
    <x v="103324"/>
    <x v="4368"/>
    <x v="252"/>
  </r>
  <r>
    <n v="389786"/>
    <x v="103325"/>
    <x v="7753"/>
    <x v="1760"/>
  </r>
  <r>
    <n v="389790"/>
    <x v="103326"/>
    <x v="13445"/>
    <x v="3"/>
  </r>
  <r>
    <n v="389793"/>
    <x v="103326"/>
    <x v="13599"/>
    <x v="1620"/>
  </r>
  <r>
    <n v="389798"/>
    <x v="103327"/>
    <x v="6613"/>
    <x v="14"/>
  </r>
  <r>
    <n v="389801"/>
    <x v="103328"/>
    <x v="2594"/>
    <x v="130"/>
  </r>
  <r>
    <n v="389806"/>
    <x v="103329"/>
    <x v="5279"/>
    <x v="954"/>
  </r>
  <r>
    <n v="389811"/>
    <x v="103330"/>
    <x v="7237"/>
    <x v="570"/>
  </r>
  <r>
    <n v="389812"/>
    <x v="103331"/>
    <x v="12935"/>
    <x v="639"/>
  </r>
  <r>
    <n v="389817"/>
    <x v="103332"/>
    <x v="4853"/>
    <x v="382"/>
  </r>
  <r>
    <n v="389821"/>
    <x v="103333"/>
    <x v="5359"/>
    <x v="1493"/>
  </r>
  <r>
    <n v="389826"/>
    <x v="103334"/>
    <x v="10581"/>
    <x v="158"/>
  </r>
  <r>
    <n v="389829"/>
    <x v="103335"/>
    <x v="2842"/>
    <x v="1037"/>
  </r>
  <r>
    <n v="389831"/>
    <x v="103336"/>
    <x v="7024"/>
    <x v="13"/>
  </r>
  <r>
    <n v="389835"/>
    <x v="103337"/>
    <x v="11389"/>
    <x v="59"/>
  </r>
  <r>
    <n v="389840"/>
    <x v="103337"/>
    <x v="8080"/>
    <x v="24"/>
  </r>
  <r>
    <n v="389843"/>
    <x v="103338"/>
    <x v="11823"/>
    <x v="1331"/>
  </r>
  <r>
    <n v="389844"/>
    <x v="103338"/>
    <x v="11319"/>
    <x v="71"/>
  </r>
  <r>
    <n v="389849"/>
    <x v="103339"/>
    <x v="14300"/>
    <x v="2096"/>
  </r>
  <r>
    <n v="389853"/>
    <x v="103340"/>
    <x v="14448"/>
    <x v="63"/>
  </r>
  <r>
    <n v="389858"/>
    <x v="103341"/>
    <x v="1133"/>
    <x v="77"/>
  </r>
  <r>
    <n v="389863"/>
    <x v="103342"/>
    <x v="8389"/>
    <x v="62"/>
  </r>
  <r>
    <n v="389868"/>
    <x v="103343"/>
    <x v="8834"/>
    <x v="1017"/>
  </r>
  <r>
    <n v="389869"/>
    <x v="103344"/>
    <x v="14111"/>
    <x v="6"/>
  </r>
  <r>
    <n v="389871"/>
    <x v="103344"/>
    <x v="5769"/>
    <x v="1870"/>
  </r>
  <r>
    <n v="389874"/>
    <x v="103345"/>
    <x v="3209"/>
    <x v="4164"/>
  </r>
  <r>
    <n v="389878"/>
    <x v="103345"/>
    <x v="12723"/>
    <x v="4"/>
  </r>
  <r>
    <n v="389879"/>
    <x v="103346"/>
    <x v="13362"/>
    <x v="3"/>
  </r>
  <r>
    <n v="389880"/>
    <x v="103346"/>
    <x v="13266"/>
    <x v="788"/>
  </r>
  <r>
    <n v="389882"/>
    <x v="103347"/>
    <x v="4403"/>
    <x v="548"/>
  </r>
  <r>
    <n v="389886"/>
    <x v="103348"/>
    <x v="11842"/>
    <x v="779"/>
  </r>
  <r>
    <n v="389890"/>
    <x v="103349"/>
    <x v="12564"/>
    <x v="21"/>
  </r>
  <r>
    <n v="389894"/>
    <x v="103349"/>
    <x v="10500"/>
    <x v="290"/>
  </r>
  <r>
    <n v="389898"/>
    <x v="103350"/>
    <x v="13705"/>
    <x v="797"/>
  </r>
  <r>
    <n v="389899"/>
    <x v="103351"/>
    <x v="7164"/>
    <x v="305"/>
  </r>
  <r>
    <n v="389901"/>
    <x v="103352"/>
    <x v="2257"/>
    <x v="195"/>
  </r>
  <r>
    <n v="389902"/>
    <x v="103352"/>
    <x v="7319"/>
    <x v="19"/>
  </r>
  <r>
    <n v="389906"/>
    <x v="103353"/>
    <x v="10410"/>
    <x v="3914"/>
  </r>
  <r>
    <n v="389911"/>
    <x v="103353"/>
    <x v="12146"/>
    <x v="769"/>
  </r>
  <r>
    <n v="389912"/>
    <x v="103354"/>
    <x v="11962"/>
    <x v="691"/>
  </r>
  <r>
    <n v="389917"/>
    <x v="103355"/>
    <x v="13792"/>
    <x v="809"/>
  </r>
  <r>
    <n v="389919"/>
    <x v="103355"/>
    <x v="11215"/>
    <x v="31"/>
  </r>
  <r>
    <n v="389924"/>
    <x v="103355"/>
    <x v="10122"/>
    <x v="4"/>
  </r>
  <r>
    <n v="389927"/>
    <x v="103356"/>
    <x v="3412"/>
    <x v="3060"/>
  </r>
  <r>
    <n v="389931"/>
    <x v="103356"/>
    <x v="11561"/>
    <x v="1362"/>
  </r>
  <r>
    <n v="389933"/>
    <x v="103357"/>
    <x v="13516"/>
    <x v="187"/>
  </r>
  <r>
    <n v="389938"/>
    <x v="103357"/>
    <x v="7638"/>
    <x v="5062"/>
  </r>
  <r>
    <n v="389940"/>
    <x v="103358"/>
    <x v="12997"/>
    <x v="564"/>
  </r>
  <r>
    <n v="389944"/>
    <x v="103359"/>
    <x v="11397"/>
    <x v="24"/>
  </r>
  <r>
    <n v="389946"/>
    <x v="103360"/>
    <x v="6632"/>
    <x v="27"/>
  </r>
  <r>
    <n v="389948"/>
    <x v="103361"/>
    <x v="12058"/>
    <x v="889"/>
  </r>
  <r>
    <n v="389950"/>
    <x v="103362"/>
    <x v="10667"/>
    <x v="793"/>
  </r>
  <r>
    <n v="389951"/>
    <x v="103363"/>
    <x v="10278"/>
    <x v="411"/>
  </r>
  <r>
    <n v="389955"/>
    <x v="103364"/>
    <x v="11049"/>
    <x v="24"/>
  </r>
  <r>
    <n v="389960"/>
    <x v="103365"/>
    <x v="12491"/>
    <x v="104"/>
  </r>
  <r>
    <n v="389963"/>
    <x v="103366"/>
    <x v="7624"/>
    <x v="287"/>
  </r>
  <r>
    <n v="389965"/>
    <x v="103366"/>
    <x v="2146"/>
    <x v="970"/>
  </r>
  <r>
    <n v="389968"/>
    <x v="103367"/>
    <x v="13586"/>
    <x v="504"/>
  </r>
  <r>
    <n v="389973"/>
    <x v="103368"/>
    <x v="10782"/>
    <x v="11"/>
  </r>
  <r>
    <n v="389974"/>
    <x v="103369"/>
    <x v="5715"/>
    <x v="595"/>
  </r>
  <r>
    <n v="389979"/>
    <x v="103369"/>
    <x v="8669"/>
    <x v="278"/>
  </r>
  <r>
    <n v="389981"/>
    <x v="103370"/>
    <x v="13661"/>
    <x v="1550"/>
  </r>
  <r>
    <n v="389986"/>
    <x v="103371"/>
    <x v="9419"/>
    <x v="155"/>
  </r>
  <r>
    <n v="389991"/>
    <x v="103372"/>
    <x v="11194"/>
    <x v="152"/>
  </r>
  <r>
    <n v="389992"/>
    <x v="103373"/>
    <x v="2196"/>
    <x v="9"/>
  </r>
  <r>
    <n v="389995"/>
    <x v="103373"/>
    <x v="13930"/>
    <x v="130"/>
  </r>
  <r>
    <n v="389996"/>
    <x v="103374"/>
    <x v="8660"/>
    <x v="157"/>
  </r>
  <r>
    <n v="389997"/>
    <x v="103374"/>
    <x v="6475"/>
    <x v="12"/>
  </r>
  <r>
    <n v="390002"/>
    <x v="103375"/>
    <x v="8260"/>
    <x v="690"/>
  </r>
  <r>
    <n v="390007"/>
    <x v="103376"/>
    <x v="12879"/>
    <x v="3"/>
  </r>
  <r>
    <n v="390009"/>
    <x v="103377"/>
    <x v="10516"/>
    <x v="19"/>
  </r>
  <r>
    <n v="390010"/>
    <x v="103377"/>
    <x v="9944"/>
    <x v="703"/>
  </r>
  <r>
    <n v="390011"/>
    <x v="103378"/>
    <x v="7286"/>
    <x v="21"/>
  </r>
  <r>
    <n v="390016"/>
    <x v="103379"/>
    <x v="14282"/>
    <x v="739"/>
  </r>
  <r>
    <n v="390021"/>
    <x v="103380"/>
    <x v="12795"/>
    <x v="437"/>
  </r>
  <r>
    <n v="390023"/>
    <x v="103380"/>
    <x v="9020"/>
    <x v="383"/>
  </r>
  <r>
    <n v="390026"/>
    <x v="103381"/>
    <x v="260"/>
    <x v="382"/>
  </r>
  <r>
    <n v="390027"/>
    <x v="103382"/>
    <x v="12324"/>
    <x v="108"/>
  </r>
  <r>
    <n v="390031"/>
    <x v="103382"/>
    <x v="4255"/>
    <x v="96"/>
  </r>
  <r>
    <n v="390035"/>
    <x v="103383"/>
    <x v="12657"/>
    <x v="1119"/>
  </r>
  <r>
    <n v="390036"/>
    <x v="103384"/>
    <x v="8070"/>
    <x v="95"/>
  </r>
  <r>
    <n v="390038"/>
    <x v="103385"/>
    <x v="10181"/>
    <x v="14"/>
  </r>
  <r>
    <n v="390039"/>
    <x v="103385"/>
    <x v="1567"/>
    <x v="1816"/>
  </r>
  <r>
    <n v="390041"/>
    <x v="103386"/>
    <x v="9738"/>
    <x v="17"/>
  </r>
  <r>
    <n v="390043"/>
    <x v="103386"/>
    <x v="2945"/>
    <x v="127"/>
  </r>
  <r>
    <n v="390045"/>
    <x v="103387"/>
    <x v="10695"/>
    <x v="476"/>
  </r>
  <r>
    <n v="390048"/>
    <x v="103388"/>
    <x v="1599"/>
    <x v="131"/>
  </r>
  <r>
    <n v="390052"/>
    <x v="103389"/>
    <x v="13149"/>
    <x v="1485"/>
  </r>
  <r>
    <n v="390055"/>
    <x v="103390"/>
    <x v="13564"/>
    <x v="4"/>
  </r>
  <r>
    <n v="390059"/>
    <x v="103391"/>
    <x v="6462"/>
    <x v="139"/>
  </r>
  <r>
    <n v="390063"/>
    <x v="103392"/>
    <x v="10539"/>
    <x v="71"/>
  </r>
  <r>
    <n v="390067"/>
    <x v="103393"/>
    <x v="8087"/>
    <x v="1433"/>
  </r>
  <r>
    <n v="390069"/>
    <x v="103394"/>
    <x v="11903"/>
    <x v="4"/>
  </r>
  <r>
    <n v="390072"/>
    <x v="103394"/>
    <x v="5557"/>
    <x v="14"/>
  </r>
  <r>
    <n v="390076"/>
    <x v="103395"/>
    <x v="11290"/>
    <x v="162"/>
  </r>
  <r>
    <n v="390077"/>
    <x v="103396"/>
    <x v="13622"/>
    <x v="317"/>
  </r>
  <r>
    <n v="390082"/>
    <x v="103396"/>
    <x v="5376"/>
    <x v="302"/>
  </r>
  <r>
    <n v="390086"/>
    <x v="103397"/>
    <x v="11475"/>
    <x v="1068"/>
  </r>
  <r>
    <n v="390091"/>
    <x v="103398"/>
    <x v="9311"/>
    <x v="1765"/>
  </r>
  <r>
    <n v="390095"/>
    <x v="103399"/>
    <x v="11975"/>
    <x v="5063"/>
  </r>
  <r>
    <n v="390098"/>
    <x v="103400"/>
    <x v="13544"/>
    <x v="45"/>
  </r>
  <r>
    <n v="390101"/>
    <x v="103401"/>
    <x v="8679"/>
    <x v="12"/>
  </r>
  <r>
    <n v="390102"/>
    <x v="103402"/>
    <x v="8321"/>
    <x v="65"/>
  </r>
  <r>
    <n v="390104"/>
    <x v="103402"/>
    <x v="13356"/>
    <x v="554"/>
  </r>
  <r>
    <n v="390106"/>
    <x v="103402"/>
    <x v="7607"/>
    <x v="95"/>
  </r>
  <r>
    <n v="390107"/>
    <x v="103403"/>
    <x v="13709"/>
    <x v="4"/>
  </r>
  <r>
    <n v="390110"/>
    <x v="103403"/>
    <x v="13030"/>
    <x v="14"/>
  </r>
  <r>
    <n v="390114"/>
    <x v="103404"/>
    <x v="11281"/>
    <x v="533"/>
  </r>
  <r>
    <n v="390119"/>
    <x v="103405"/>
    <x v="10969"/>
    <x v="15"/>
  </r>
  <r>
    <n v="390121"/>
    <x v="103406"/>
    <x v="10001"/>
    <x v="13"/>
  </r>
  <r>
    <n v="390124"/>
    <x v="103407"/>
    <x v="10724"/>
    <x v="139"/>
  </r>
  <r>
    <n v="390125"/>
    <x v="103408"/>
    <x v="9887"/>
    <x v="697"/>
  </r>
  <r>
    <n v="390127"/>
    <x v="103408"/>
    <x v="8627"/>
    <x v="775"/>
  </r>
  <r>
    <n v="390130"/>
    <x v="103409"/>
    <x v="10063"/>
    <x v="38"/>
  </r>
  <r>
    <n v="390133"/>
    <x v="103409"/>
    <x v="8843"/>
    <x v="3"/>
  </r>
  <r>
    <n v="390137"/>
    <x v="103409"/>
    <x v="14446"/>
    <x v="3137"/>
  </r>
  <r>
    <n v="390141"/>
    <x v="103410"/>
    <x v="7686"/>
    <x v="109"/>
  </r>
  <r>
    <n v="390144"/>
    <x v="103411"/>
    <x v="7253"/>
    <x v="306"/>
  </r>
  <r>
    <n v="390148"/>
    <x v="103412"/>
    <x v="12278"/>
    <x v="13"/>
  </r>
  <r>
    <n v="390150"/>
    <x v="103413"/>
    <x v="11995"/>
    <x v="352"/>
  </r>
  <r>
    <n v="390154"/>
    <x v="103413"/>
    <x v="9226"/>
    <x v="143"/>
  </r>
  <r>
    <n v="390156"/>
    <x v="103414"/>
    <x v="10520"/>
    <x v="883"/>
  </r>
  <r>
    <n v="390161"/>
    <x v="103414"/>
    <x v="6495"/>
    <x v="13"/>
  </r>
  <r>
    <n v="390162"/>
    <x v="103414"/>
    <x v="8605"/>
    <x v="478"/>
  </r>
  <r>
    <n v="390166"/>
    <x v="103414"/>
    <x v="14051"/>
    <x v="19"/>
  </r>
  <r>
    <n v="390170"/>
    <x v="103415"/>
    <x v="11179"/>
    <x v="620"/>
  </r>
  <r>
    <n v="390172"/>
    <x v="103416"/>
    <x v="12705"/>
    <x v="9"/>
  </r>
  <r>
    <n v="390173"/>
    <x v="103417"/>
    <x v="8937"/>
    <x v="131"/>
  </r>
  <r>
    <n v="390174"/>
    <x v="103418"/>
    <x v="3017"/>
    <x v="1460"/>
  </r>
  <r>
    <n v="390176"/>
    <x v="103419"/>
    <x v="807"/>
    <x v="1244"/>
  </r>
  <r>
    <n v="390180"/>
    <x v="103420"/>
    <x v="701"/>
    <x v="334"/>
  </r>
  <r>
    <n v="390184"/>
    <x v="103420"/>
    <x v="10687"/>
    <x v="73"/>
  </r>
  <r>
    <n v="390185"/>
    <x v="103421"/>
    <x v="12896"/>
    <x v="28"/>
  </r>
  <r>
    <n v="390189"/>
    <x v="103421"/>
    <x v="14260"/>
    <x v="6"/>
  </r>
  <r>
    <n v="390190"/>
    <x v="103422"/>
    <x v="10109"/>
    <x v="1526"/>
  </r>
  <r>
    <n v="390195"/>
    <x v="103423"/>
    <x v="11416"/>
    <x v="3217"/>
  </r>
  <r>
    <n v="390197"/>
    <x v="103424"/>
    <x v="5221"/>
    <x v="77"/>
  </r>
  <r>
    <n v="390200"/>
    <x v="103424"/>
    <x v="11452"/>
    <x v="1208"/>
  </r>
  <r>
    <n v="390202"/>
    <x v="103425"/>
    <x v="11937"/>
    <x v="529"/>
  </r>
  <r>
    <n v="390204"/>
    <x v="103425"/>
    <x v="2482"/>
    <x v="1262"/>
  </r>
  <r>
    <n v="390208"/>
    <x v="103426"/>
    <x v="13864"/>
    <x v="383"/>
  </r>
  <r>
    <n v="390210"/>
    <x v="103426"/>
    <x v="8767"/>
    <x v="29"/>
  </r>
  <r>
    <n v="390215"/>
    <x v="103427"/>
    <x v="11716"/>
    <x v="2043"/>
  </r>
  <r>
    <n v="390218"/>
    <x v="103428"/>
    <x v="12810"/>
    <x v="14"/>
  </r>
  <r>
    <n v="390222"/>
    <x v="103428"/>
    <x v="13377"/>
    <x v="69"/>
  </r>
  <r>
    <n v="390227"/>
    <x v="103429"/>
    <x v="11053"/>
    <x v="9"/>
  </r>
  <r>
    <n v="390229"/>
    <x v="103430"/>
    <x v="1806"/>
    <x v="354"/>
  </r>
  <r>
    <n v="390230"/>
    <x v="103431"/>
    <x v="13733"/>
    <x v="515"/>
  </r>
  <r>
    <n v="390233"/>
    <x v="103432"/>
    <x v="10449"/>
    <x v="116"/>
  </r>
  <r>
    <n v="390237"/>
    <x v="103433"/>
    <x v="12337"/>
    <x v="4717"/>
  </r>
  <r>
    <n v="390239"/>
    <x v="103434"/>
    <x v="5037"/>
    <x v="86"/>
  </r>
  <r>
    <n v="390244"/>
    <x v="103435"/>
    <x v="8131"/>
    <x v="899"/>
  </r>
  <r>
    <n v="390246"/>
    <x v="103436"/>
    <x v="3283"/>
    <x v="2607"/>
  </r>
  <r>
    <n v="390251"/>
    <x v="103436"/>
    <x v="9266"/>
    <x v="139"/>
  </r>
  <r>
    <n v="390256"/>
    <x v="103436"/>
    <x v="12656"/>
    <x v="14"/>
  </r>
  <r>
    <n v="390258"/>
    <x v="103437"/>
    <x v="2659"/>
    <x v="88"/>
  </r>
  <r>
    <n v="390262"/>
    <x v="103438"/>
    <x v="4409"/>
    <x v="599"/>
  </r>
  <r>
    <n v="390266"/>
    <x v="103438"/>
    <x v="8197"/>
    <x v="13"/>
  </r>
  <r>
    <n v="390271"/>
    <x v="103438"/>
    <x v="11586"/>
    <x v="261"/>
  </r>
  <r>
    <n v="390273"/>
    <x v="103439"/>
    <x v="13451"/>
    <x v="2500"/>
  </r>
  <r>
    <n v="390275"/>
    <x v="103439"/>
    <x v="5121"/>
    <x v="2320"/>
  </r>
  <r>
    <n v="390279"/>
    <x v="103439"/>
    <x v="9934"/>
    <x v="848"/>
  </r>
  <r>
    <n v="390280"/>
    <x v="103440"/>
    <x v="4766"/>
    <x v="493"/>
  </r>
  <r>
    <n v="390284"/>
    <x v="103441"/>
    <x v="5438"/>
    <x v="222"/>
  </r>
  <r>
    <n v="390288"/>
    <x v="103441"/>
    <x v="9969"/>
    <x v="818"/>
  </r>
  <r>
    <n v="390292"/>
    <x v="103442"/>
    <x v="10639"/>
    <x v="24"/>
  </r>
  <r>
    <n v="390295"/>
    <x v="103443"/>
    <x v="2563"/>
    <x v="82"/>
  </r>
  <r>
    <n v="390299"/>
    <x v="103443"/>
    <x v="5542"/>
    <x v="1390"/>
  </r>
  <r>
    <n v="390304"/>
    <x v="103443"/>
    <x v="11923"/>
    <x v="39"/>
  </r>
  <r>
    <n v="390306"/>
    <x v="103444"/>
    <x v="12855"/>
    <x v="4"/>
  </r>
  <r>
    <n v="390311"/>
    <x v="103444"/>
    <x v="3261"/>
    <x v="130"/>
  </r>
  <r>
    <n v="390316"/>
    <x v="103445"/>
    <x v="9852"/>
    <x v="1004"/>
  </r>
  <r>
    <n v="390319"/>
    <x v="103446"/>
    <x v="4931"/>
    <x v="62"/>
  </r>
  <r>
    <n v="390320"/>
    <x v="103447"/>
    <x v="7060"/>
    <x v="287"/>
  </r>
  <r>
    <n v="390324"/>
    <x v="103448"/>
    <x v="12487"/>
    <x v="130"/>
  </r>
  <r>
    <n v="390325"/>
    <x v="103448"/>
    <x v="4789"/>
    <x v="2742"/>
  </r>
  <r>
    <n v="390327"/>
    <x v="103449"/>
    <x v="9800"/>
    <x v="61"/>
  </r>
  <r>
    <n v="390329"/>
    <x v="103449"/>
    <x v="9322"/>
    <x v="116"/>
  </r>
  <r>
    <n v="390334"/>
    <x v="103450"/>
    <x v="9397"/>
    <x v="326"/>
  </r>
  <r>
    <n v="390336"/>
    <x v="103450"/>
    <x v="13619"/>
    <x v="1247"/>
  </r>
  <r>
    <n v="390340"/>
    <x v="103451"/>
    <x v="10184"/>
    <x v="1313"/>
  </r>
  <r>
    <n v="390341"/>
    <x v="103452"/>
    <x v="2594"/>
    <x v="1545"/>
  </r>
  <r>
    <n v="390345"/>
    <x v="103452"/>
    <x v="13719"/>
    <x v="1636"/>
  </r>
  <r>
    <n v="390346"/>
    <x v="103453"/>
    <x v="9879"/>
    <x v="690"/>
  </r>
  <r>
    <n v="390350"/>
    <x v="103454"/>
    <x v="13617"/>
    <x v="477"/>
  </r>
  <r>
    <n v="390352"/>
    <x v="103454"/>
    <x v="12529"/>
    <x v="139"/>
  </r>
  <r>
    <n v="390354"/>
    <x v="103455"/>
    <x v="9292"/>
    <x v="130"/>
  </r>
  <r>
    <n v="390355"/>
    <x v="103456"/>
    <x v="7988"/>
    <x v="139"/>
  </r>
  <r>
    <n v="390357"/>
    <x v="103457"/>
    <x v="10518"/>
    <x v="291"/>
  </r>
  <r>
    <n v="390361"/>
    <x v="103458"/>
    <x v="319"/>
    <x v="7"/>
  </r>
  <r>
    <n v="390362"/>
    <x v="103459"/>
    <x v="8014"/>
    <x v="7"/>
  </r>
  <r>
    <n v="390365"/>
    <x v="103460"/>
    <x v="7976"/>
    <x v="48"/>
  </r>
  <r>
    <n v="390368"/>
    <x v="103460"/>
    <x v="3149"/>
    <x v="336"/>
  </r>
  <r>
    <n v="390371"/>
    <x v="103461"/>
    <x v="3528"/>
    <x v="516"/>
  </r>
  <r>
    <n v="390374"/>
    <x v="103461"/>
    <x v="7322"/>
    <x v="985"/>
  </r>
  <r>
    <n v="390376"/>
    <x v="103462"/>
    <x v="13787"/>
    <x v="4"/>
  </r>
  <r>
    <n v="390380"/>
    <x v="103463"/>
    <x v="7520"/>
    <x v="554"/>
  </r>
  <r>
    <n v="390384"/>
    <x v="103464"/>
    <x v="7047"/>
    <x v="457"/>
  </r>
  <r>
    <n v="390387"/>
    <x v="103465"/>
    <x v="11662"/>
    <x v="130"/>
  </r>
  <r>
    <n v="390392"/>
    <x v="103466"/>
    <x v="7005"/>
    <x v="5009"/>
  </r>
  <r>
    <n v="390393"/>
    <x v="103467"/>
    <x v="13976"/>
    <x v="614"/>
  </r>
  <r>
    <n v="390395"/>
    <x v="103468"/>
    <x v="13016"/>
    <x v="49"/>
  </r>
  <r>
    <n v="390396"/>
    <x v="103469"/>
    <x v="12404"/>
    <x v="1"/>
  </r>
  <r>
    <n v="390401"/>
    <x v="103470"/>
    <x v="8603"/>
    <x v="31"/>
  </r>
  <r>
    <n v="390406"/>
    <x v="103471"/>
    <x v="9031"/>
    <x v="1586"/>
  </r>
  <r>
    <n v="390410"/>
    <x v="103471"/>
    <x v="5669"/>
    <x v="6"/>
  </r>
  <r>
    <n v="390413"/>
    <x v="103472"/>
    <x v="10703"/>
    <x v="65"/>
  </r>
  <r>
    <n v="390417"/>
    <x v="103473"/>
    <x v="12310"/>
    <x v="1116"/>
  </r>
  <r>
    <n v="390422"/>
    <x v="103474"/>
    <x v="9303"/>
    <x v="13"/>
  </r>
  <r>
    <n v="390427"/>
    <x v="103475"/>
    <x v="8246"/>
    <x v="15"/>
  </r>
  <r>
    <n v="390432"/>
    <x v="103475"/>
    <x v="1252"/>
    <x v="18"/>
  </r>
  <r>
    <n v="390436"/>
    <x v="103476"/>
    <x v="3249"/>
    <x v="582"/>
  </r>
  <r>
    <n v="390441"/>
    <x v="103477"/>
    <x v="6692"/>
    <x v="3289"/>
  </r>
  <r>
    <n v="390442"/>
    <x v="103478"/>
    <x v="14215"/>
    <x v="665"/>
  </r>
  <r>
    <n v="390445"/>
    <x v="103479"/>
    <x v="13859"/>
    <x v="59"/>
  </r>
  <r>
    <n v="390450"/>
    <x v="103480"/>
    <x v="142"/>
    <x v="2433"/>
  </r>
  <r>
    <n v="390455"/>
    <x v="103481"/>
    <x v="3138"/>
    <x v="565"/>
  </r>
  <r>
    <n v="390456"/>
    <x v="103482"/>
    <x v="8216"/>
    <x v="109"/>
  </r>
  <r>
    <n v="390457"/>
    <x v="103482"/>
    <x v="11405"/>
    <x v="71"/>
  </r>
  <r>
    <n v="390461"/>
    <x v="103483"/>
    <x v="11694"/>
    <x v="478"/>
  </r>
  <r>
    <n v="390462"/>
    <x v="103484"/>
    <x v="12228"/>
    <x v="407"/>
  </r>
  <r>
    <n v="390464"/>
    <x v="103485"/>
    <x v="2572"/>
    <x v="130"/>
  </r>
  <r>
    <n v="390466"/>
    <x v="103486"/>
    <x v="11402"/>
    <x v="222"/>
  </r>
  <r>
    <n v="390467"/>
    <x v="103487"/>
    <x v="10496"/>
    <x v="265"/>
  </r>
  <r>
    <n v="390471"/>
    <x v="103488"/>
    <x v="7286"/>
    <x v="1771"/>
  </r>
  <r>
    <n v="390472"/>
    <x v="103488"/>
    <x v="12333"/>
    <x v="1359"/>
  </r>
  <r>
    <n v="390475"/>
    <x v="103488"/>
    <x v="8994"/>
    <x v="382"/>
  </r>
  <r>
    <n v="390476"/>
    <x v="103489"/>
    <x v="10587"/>
    <x v="1071"/>
  </r>
  <r>
    <n v="390480"/>
    <x v="103490"/>
    <x v="5027"/>
    <x v="77"/>
  </r>
  <r>
    <n v="390485"/>
    <x v="103490"/>
    <x v="1298"/>
    <x v="3075"/>
  </r>
  <r>
    <n v="390490"/>
    <x v="103491"/>
    <x v="2921"/>
    <x v="115"/>
  </r>
  <r>
    <n v="390492"/>
    <x v="103492"/>
    <x v="756"/>
    <x v="2254"/>
  </r>
  <r>
    <n v="390495"/>
    <x v="103493"/>
    <x v="11120"/>
    <x v="139"/>
  </r>
  <r>
    <n v="390497"/>
    <x v="103494"/>
    <x v="12489"/>
    <x v="435"/>
  </r>
  <r>
    <n v="390501"/>
    <x v="103495"/>
    <x v="13468"/>
    <x v="14"/>
  </r>
  <r>
    <n v="390505"/>
    <x v="103496"/>
    <x v="9363"/>
    <x v="435"/>
  </r>
  <r>
    <n v="390507"/>
    <x v="103497"/>
    <x v="6907"/>
    <x v="42"/>
  </r>
  <r>
    <n v="390511"/>
    <x v="103497"/>
    <x v="9708"/>
    <x v="18"/>
  </r>
  <r>
    <n v="390516"/>
    <x v="103498"/>
    <x v="14065"/>
    <x v="354"/>
  </r>
  <r>
    <n v="390518"/>
    <x v="103499"/>
    <x v="10247"/>
    <x v="14"/>
  </r>
  <r>
    <n v="390522"/>
    <x v="103499"/>
    <x v="2406"/>
    <x v="3"/>
  </r>
  <r>
    <n v="390527"/>
    <x v="103500"/>
    <x v="3821"/>
    <x v="463"/>
  </r>
  <r>
    <n v="390531"/>
    <x v="103501"/>
    <x v="10282"/>
    <x v="1846"/>
  </r>
  <r>
    <n v="390532"/>
    <x v="103502"/>
    <x v="11517"/>
    <x v="89"/>
  </r>
  <r>
    <n v="390536"/>
    <x v="103503"/>
    <x v="13410"/>
    <x v="116"/>
  </r>
  <r>
    <n v="390540"/>
    <x v="103504"/>
    <x v="12527"/>
    <x v="521"/>
  </r>
  <r>
    <n v="390544"/>
    <x v="103504"/>
    <x v="9948"/>
    <x v="4"/>
  </r>
  <r>
    <n v="390545"/>
    <x v="103505"/>
    <x v="4859"/>
    <x v="127"/>
  </r>
  <r>
    <n v="390547"/>
    <x v="103505"/>
    <x v="6286"/>
    <x v="1794"/>
  </r>
  <r>
    <n v="390552"/>
    <x v="103506"/>
    <x v="5321"/>
    <x v="2221"/>
  </r>
  <r>
    <n v="390554"/>
    <x v="103507"/>
    <x v="2823"/>
    <x v="5047"/>
  </r>
  <r>
    <n v="390557"/>
    <x v="103508"/>
    <x v="10020"/>
    <x v="533"/>
  </r>
  <r>
    <n v="390561"/>
    <x v="103508"/>
    <x v="9142"/>
    <x v="684"/>
  </r>
  <r>
    <n v="390565"/>
    <x v="103508"/>
    <x v="12711"/>
    <x v="14"/>
  </r>
  <r>
    <n v="390570"/>
    <x v="103509"/>
    <x v="13324"/>
    <x v="1"/>
  </r>
  <r>
    <n v="390575"/>
    <x v="103510"/>
    <x v="14297"/>
    <x v="13"/>
  </r>
  <r>
    <n v="390580"/>
    <x v="103511"/>
    <x v="7794"/>
    <x v="389"/>
  </r>
  <r>
    <n v="390582"/>
    <x v="103512"/>
    <x v="12683"/>
    <x v="108"/>
  </r>
  <r>
    <n v="390583"/>
    <x v="103512"/>
    <x v="10269"/>
    <x v="152"/>
  </r>
  <r>
    <n v="390584"/>
    <x v="103513"/>
    <x v="13954"/>
    <x v="1383"/>
  </r>
  <r>
    <n v="390589"/>
    <x v="103514"/>
    <x v="14395"/>
    <x v="353"/>
  </r>
  <r>
    <n v="390590"/>
    <x v="103514"/>
    <x v="11855"/>
    <x v="54"/>
  </r>
  <r>
    <n v="390592"/>
    <x v="103514"/>
    <x v="7248"/>
    <x v="139"/>
  </r>
  <r>
    <n v="390594"/>
    <x v="103515"/>
    <x v="14382"/>
    <x v="2176"/>
  </r>
  <r>
    <n v="390599"/>
    <x v="103516"/>
    <x v="13600"/>
    <x v="2328"/>
  </r>
  <r>
    <n v="390604"/>
    <x v="103516"/>
    <x v="11463"/>
    <x v="1034"/>
  </r>
  <r>
    <n v="390608"/>
    <x v="103517"/>
    <x v="5445"/>
    <x v="504"/>
  </r>
  <r>
    <n v="390611"/>
    <x v="103518"/>
    <x v="11064"/>
    <x v="1006"/>
  </r>
  <r>
    <n v="390612"/>
    <x v="103518"/>
    <x v="8716"/>
    <x v="212"/>
  </r>
  <r>
    <n v="390615"/>
    <x v="103519"/>
    <x v="6008"/>
    <x v="248"/>
  </r>
  <r>
    <n v="390619"/>
    <x v="103520"/>
    <x v="740"/>
    <x v="2199"/>
  </r>
  <r>
    <n v="390621"/>
    <x v="103521"/>
    <x v="6490"/>
    <x v="517"/>
  </r>
  <r>
    <n v="390625"/>
    <x v="103522"/>
    <x v="14326"/>
    <x v="15"/>
  </r>
  <r>
    <n v="390630"/>
    <x v="103522"/>
    <x v="8301"/>
    <x v="230"/>
  </r>
  <r>
    <n v="390634"/>
    <x v="103523"/>
    <x v="7004"/>
    <x v="1701"/>
  </r>
  <r>
    <n v="390639"/>
    <x v="103524"/>
    <x v="10543"/>
    <x v="1644"/>
  </r>
  <r>
    <n v="390640"/>
    <x v="103525"/>
    <x v="1712"/>
    <x v="14"/>
  </r>
  <r>
    <n v="390641"/>
    <x v="103526"/>
    <x v="3476"/>
    <x v="2114"/>
  </r>
  <r>
    <n v="390645"/>
    <x v="103526"/>
    <x v="13364"/>
    <x v="82"/>
  </r>
  <r>
    <n v="390648"/>
    <x v="103527"/>
    <x v="12088"/>
    <x v="157"/>
  </r>
  <r>
    <n v="390652"/>
    <x v="103527"/>
    <x v="12491"/>
    <x v="19"/>
  </r>
  <r>
    <n v="390656"/>
    <x v="103528"/>
    <x v="2682"/>
    <x v="772"/>
  </r>
  <r>
    <n v="390658"/>
    <x v="103529"/>
    <x v="8897"/>
    <x v="383"/>
  </r>
  <r>
    <n v="390660"/>
    <x v="103529"/>
    <x v="1190"/>
    <x v="29"/>
  </r>
  <r>
    <n v="390663"/>
    <x v="103530"/>
    <x v="7645"/>
    <x v="1251"/>
  </r>
  <r>
    <n v="390667"/>
    <x v="103530"/>
    <x v="12442"/>
    <x v="2875"/>
  </r>
  <r>
    <n v="390668"/>
    <x v="103531"/>
    <x v="8385"/>
    <x v="1418"/>
  </r>
  <r>
    <n v="390670"/>
    <x v="103531"/>
    <x v="3231"/>
    <x v="1075"/>
  </r>
  <r>
    <n v="390674"/>
    <x v="103531"/>
    <x v="13577"/>
    <x v="3"/>
  </r>
  <r>
    <n v="390677"/>
    <x v="103532"/>
    <x v="9331"/>
    <x v="203"/>
  </r>
  <r>
    <n v="390678"/>
    <x v="103533"/>
    <x v="13348"/>
    <x v="1890"/>
  </r>
  <r>
    <n v="390680"/>
    <x v="103534"/>
    <x v="984"/>
    <x v="109"/>
  </r>
  <r>
    <n v="390681"/>
    <x v="103535"/>
    <x v="10499"/>
    <x v="3"/>
  </r>
  <r>
    <n v="390685"/>
    <x v="103535"/>
    <x v="13860"/>
    <x v="597"/>
  </r>
  <r>
    <n v="390688"/>
    <x v="103536"/>
    <x v="13367"/>
    <x v="130"/>
  </r>
  <r>
    <n v="390689"/>
    <x v="103537"/>
    <x v="9005"/>
    <x v="3722"/>
  </r>
  <r>
    <n v="390690"/>
    <x v="103538"/>
    <x v="6855"/>
    <x v="42"/>
  </r>
  <r>
    <n v="390694"/>
    <x v="103538"/>
    <x v="13356"/>
    <x v="597"/>
  </r>
  <r>
    <n v="390699"/>
    <x v="103539"/>
    <x v="2179"/>
    <x v="4827"/>
  </r>
  <r>
    <n v="390703"/>
    <x v="103540"/>
    <x v="6151"/>
    <x v="4325"/>
  </r>
  <r>
    <n v="390706"/>
    <x v="103541"/>
    <x v="14000"/>
    <x v="2999"/>
  </r>
  <r>
    <n v="390709"/>
    <x v="103542"/>
    <x v="7691"/>
    <x v="19"/>
  </r>
  <r>
    <n v="390713"/>
    <x v="103542"/>
    <x v="9257"/>
    <x v="2483"/>
  </r>
  <r>
    <n v="390717"/>
    <x v="103543"/>
    <x v="3243"/>
    <x v="1877"/>
  </r>
  <r>
    <n v="390719"/>
    <x v="103544"/>
    <x v="6689"/>
    <x v="1670"/>
  </r>
  <r>
    <n v="390724"/>
    <x v="103545"/>
    <x v="10740"/>
    <x v="19"/>
  </r>
  <r>
    <n v="390725"/>
    <x v="103546"/>
    <x v="14084"/>
    <x v="14"/>
  </r>
  <r>
    <n v="390730"/>
    <x v="103546"/>
    <x v="10790"/>
    <x v="139"/>
  </r>
  <r>
    <n v="390734"/>
    <x v="103546"/>
    <x v="12163"/>
    <x v="29"/>
  </r>
  <r>
    <n v="390737"/>
    <x v="103547"/>
    <x v="14196"/>
    <x v="449"/>
  </r>
  <r>
    <n v="390739"/>
    <x v="103547"/>
    <x v="5419"/>
    <x v="27"/>
  </r>
  <r>
    <n v="390744"/>
    <x v="103548"/>
    <x v="11857"/>
    <x v="2387"/>
  </r>
  <r>
    <n v="390747"/>
    <x v="103549"/>
    <x v="6169"/>
    <x v="784"/>
  </r>
  <r>
    <n v="390752"/>
    <x v="103549"/>
    <x v="13363"/>
    <x v="1705"/>
  </r>
  <r>
    <n v="390755"/>
    <x v="103550"/>
    <x v="12375"/>
    <x v="29"/>
  </r>
  <r>
    <n v="390760"/>
    <x v="103551"/>
    <x v="14448"/>
    <x v="7"/>
  </r>
  <r>
    <n v="390763"/>
    <x v="103552"/>
    <x v="8488"/>
    <x v="24"/>
  </r>
  <r>
    <n v="390768"/>
    <x v="103553"/>
    <x v="9297"/>
    <x v="3728"/>
  </r>
  <r>
    <n v="390771"/>
    <x v="103554"/>
    <x v="3174"/>
    <x v="3"/>
  </r>
  <r>
    <n v="390774"/>
    <x v="103555"/>
    <x v="1793"/>
    <x v="635"/>
  </r>
  <r>
    <n v="390776"/>
    <x v="103555"/>
    <x v="13309"/>
    <x v="252"/>
  </r>
  <r>
    <n v="390779"/>
    <x v="103555"/>
    <x v="9136"/>
    <x v="813"/>
  </r>
  <r>
    <n v="390782"/>
    <x v="103556"/>
    <x v="14354"/>
    <x v="1128"/>
  </r>
  <r>
    <n v="390786"/>
    <x v="103557"/>
    <x v="11566"/>
    <x v="19"/>
  </r>
  <r>
    <n v="390788"/>
    <x v="103557"/>
    <x v="14121"/>
    <x v="7"/>
  </r>
  <r>
    <n v="390789"/>
    <x v="103558"/>
    <x v="6758"/>
    <x v="59"/>
  </r>
  <r>
    <n v="390792"/>
    <x v="103559"/>
    <x v="1585"/>
    <x v="1156"/>
  </r>
  <r>
    <n v="390794"/>
    <x v="103560"/>
    <x v="12401"/>
    <x v="15"/>
  </r>
  <r>
    <n v="390799"/>
    <x v="103560"/>
    <x v="11178"/>
    <x v="13"/>
  </r>
  <r>
    <n v="390803"/>
    <x v="103560"/>
    <x v="2292"/>
    <x v="5064"/>
  </r>
  <r>
    <n v="390805"/>
    <x v="103561"/>
    <x v="13561"/>
    <x v="13"/>
  </r>
  <r>
    <n v="390808"/>
    <x v="103562"/>
    <x v="13867"/>
    <x v="382"/>
  </r>
  <r>
    <n v="390812"/>
    <x v="103563"/>
    <x v="832"/>
    <x v="902"/>
  </r>
  <r>
    <n v="390817"/>
    <x v="103564"/>
    <x v="10228"/>
    <x v="913"/>
  </r>
  <r>
    <n v="390820"/>
    <x v="103565"/>
    <x v="8626"/>
    <x v="1085"/>
  </r>
  <r>
    <n v="390824"/>
    <x v="103565"/>
    <x v="13198"/>
    <x v="24"/>
  </r>
  <r>
    <n v="390826"/>
    <x v="103566"/>
    <x v="11776"/>
    <x v="151"/>
  </r>
  <r>
    <n v="390827"/>
    <x v="103566"/>
    <x v="13102"/>
    <x v="883"/>
  </r>
  <r>
    <n v="390828"/>
    <x v="103566"/>
    <x v="10675"/>
    <x v="13"/>
  </r>
  <r>
    <n v="390833"/>
    <x v="103567"/>
    <x v="11007"/>
    <x v="264"/>
  </r>
  <r>
    <n v="390836"/>
    <x v="103568"/>
    <x v="9934"/>
    <x v="29"/>
  </r>
  <r>
    <n v="390841"/>
    <x v="103569"/>
    <x v="9472"/>
    <x v="287"/>
  </r>
  <r>
    <n v="390842"/>
    <x v="103569"/>
    <x v="8313"/>
    <x v="77"/>
  </r>
  <r>
    <n v="390844"/>
    <x v="103570"/>
    <x v="455"/>
    <x v="203"/>
  </r>
  <r>
    <n v="390848"/>
    <x v="103571"/>
    <x v="5199"/>
    <x v="5065"/>
  </r>
  <r>
    <n v="390849"/>
    <x v="103571"/>
    <x v="1524"/>
    <x v="4462"/>
  </r>
  <r>
    <n v="390854"/>
    <x v="103572"/>
    <x v="2827"/>
    <x v="2108"/>
  </r>
  <r>
    <n v="390859"/>
    <x v="103572"/>
    <x v="6368"/>
    <x v="7"/>
  </r>
  <r>
    <n v="390860"/>
    <x v="103573"/>
    <x v="12596"/>
    <x v="391"/>
  </r>
  <r>
    <n v="390863"/>
    <x v="103574"/>
    <x v="10372"/>
    <x v="63"/>
  </r>
  <r>
    <n v="390868"/>
    <x v="103575"/>
    <x v="12076"/>
    <x v="814"/>
  </r>
  <r>
    <n v="390871"/>
    <x v="103576"/>
    <x v="12387"/>
    <x v="3"/>
  </r>
  <r>
    <n v="390872"/>
    <x v="103577"/>
    <x v="12417"/>
    <x v="138"/>
  </r>
  <r>
    <n v="390873"/>
    <x v="103578"/>
    <x v="8333"/>
    <x v="1642"/>
  </r>
  <r>
    <n v="390877"/>
    <x v="103579"/>
    <x v="855"/>
    <x v="17"/>
  </r>
  <r>
    <n v="390882"/>
    <x v="103580"/>
    <x v="7210"/>
    <x v="3665"/>
  </r>
  <r>
    <n v="390886"/>
    <x v="103581"/>
    <x v="1846"/>
    <x v="11"/>
  </r>
  <r>
    <n v="390890"/>
    <x v="103582"/>
    <x v="13329"/>
    <x v="21"/>
  </r>
  <r>
    <n v="390893"/>
    <x v="103583"/>
    <x v="4956"/>
    <x v="68"/>
  </r>
  <r>
    <n v="390896"/>
    <x v="103584"/>
    <x v="8737"/>
    <x v="287"/>
  </r>
  <r>
    <n v="390900"/>
    <x v="103585"/>
    <x v="11370"/>
    <x v="19"/>
  </r>
  <r>
    <n v="390904"/>
    <x v="103586"/>
    <x v="10096"/>
    <x v="109"/>
  </r>
  <r>
    <n v="390906"/>
    <x v="103587"/>
    <x v="3139"/>
    <x v="720"/>
  </r>
  <r>
    <n v="390907"/>
    <x v="103588"/>
    <x v="11335"/>
    <x v="692"/>
  </r>
  <r>
    <n v="390911"/>
    <x v="103588"/>
    <x v="13013"/>
    <x v="537"/>
  </r>
  <r>
    <n v="390912"/>
    <x v="103588"/>
    <x v="10751"/>
    <x v="317"/>
  </r>
  <r>
    <n v="390916"/>
    <x v="103589"/>
    <x v="6267"/>
    <x v="80"/>
  </r>
  <r>
    <n v="390920"/>
    <x v="103590"/>
    <x v="13733"/>
    <x v="603"/>
  </r>
  <r>
    <n v="390925"/>
    <x v="103591"/>
    <x v="2285"/>
    <x v="750"/>
  </r>
  <r>
    <n v="390930"/>
    <x v="103592"/>
    <x v="13632"/>
    <x v="73"/>
  </r>
  <r>
    <n v="390931"/>
    <x v="103593"/>
    <x v="9070"/>
    <x v="62"/>
  </r>
  <r>
    <n v="390932"/>
    <x v="103594"/>
    <x v="13650"/>
    <x v="109"/>
  </r>
  <r>
    <n v="390936"/>
    <x v="103594"/>
    <x v="3396"/>
    <x v="362"/>
  </r>
  <r>
    <n v="390937"/>
    <x v="103595"/>
    <x v="10783"/>
    <x v="122"/>
  </r>
  <r>
    <n v="390940"/>
    <x v="103595"/>
    <x v="3413"/>
    <x v="457"/>
  </r>
  <r>
    <n v="390945"/>
    <x v="103595"/>
    <x v="3640"/>
    <x v="29"/>
  </r>
  <r>
    <n v="390947"/>
    <x v="103596"/>
    <x v="13610"/>
    <x v="60"/>
  </r>
  <r>
    <n v="390948"/>
    <x v="103597"/>
    <x v="3449"/>
    <x v="222"/>
  </r>
  <r>
    <n v="390952"/>
    <x v="103598"/>
    <x v="7274"/>
    <x v="499"/>
  </r>
  <r>
    <n v="390954"/>
    <x v="103598"/>
    <x v="12644"/>
    <x v="19"/>
  </r>
  <r>
    <n v="390955"/>
    <x v="103598"/>
    <x v="9705"/>
    <x v="516"/>
  </r>
  <r>
    <n v="390956"/>
    <x v="103599"/>
    <x v="12841"/>
    <x v="13"/>
  </r>
  <r>
    <n v="390958"/>
    <x v="103600"/>
    <x v="11251"/>
    <x v="3"/>
  </r>
  <r>
    <n v="390961"/>
    <x v="103600"/>
    <x v="486"/>
    <x v="352"/>
  </r>
  <r>
    <n v="390966"/>
    <x v="103601"/>
    <x v="8731"/>
    <x v="127"/>
  </r>
  <r>
    <n v="390971"/>
    <x v="103602"/>
    <x v="11910"/>
    <x v="4616"/>
  </r>
  <r>
    <n v="390974"/>
    <x v="103603"/>
    <x v="11988"/>
    <x v="382"/>
  </r>
  <r>
    <n v="390976"/>
    <x v="103603"/>
    <x v="2946"/>
    <x v="6"/>
  </r>
  <r>
    <n v="390978"/>
    <x v="103604"/>
    <x v="13995"/>
    <x v="101"/>
  </r>
  <r>
    <n v="390983"/>
    <x v="103605"/>
    <x v="5846"/>
    <x v="19"/>
  </r>
  <r>
    <n v="390984"/>
    <x v="103605"/>
    <x v="11156"/>
    <x v="13"/>
  </r>
  <r>
    <n v="390985"/>
    <x v="103606"/>
    <x v="12615"/>
    <x v="57"/>
  </r>
  <r>
    <n v="390988"/>
    <x v="103607"/>
    <x v="14364"/>
    <x v="1348"/>
  </r>
  <r>
    <n v="390993"/>
    <x v="103607"/>
    <x v="8041"/>
    <x v="515"/>
  </r>
  <r>
    <n v="390994"/>
    <x v="103607"/>
    <x v="14214"/>
    <x v="1268"/>
  </r>
  <r>
    <n v="390998"/>
    <x v="103607"/>
    <x v="14449"/>
    <x v="77"/>
  </r>
  <r>
    <n v="391000"/>
    <x v="103608"/>
    <x v="8144"/>
    <x v="1438"/>
  </r>
  <r>
    <n v="391004"/>
    <x v="103609"/>
    <x v="4567"/>
    <x v="403"/>
  </r>
  <r>
    <n v="391007"/>
    <x v="103610"/>
    <x v="1990"/>
    <x v="1224"/>
  </r>
  <r>
    <n v="391010"/>
    <x v="103611"/>
    <x v="6987"/>
    <x v="196"/>
  </r>
  <r>
    <n v="391011"/>
    <x v="103612"/>
    <x v="12468"/>
    <x v="77"/>
  </r>
  <r>
    <n v="391014"/>
    <x v="103613"/>
    <x v="7742"/>
    <x v="930"/>
  </r>
  <r>
    <n v="391016"/>
    <x v="103613"/>
    <x v="428"/>
    <x v="130"/>
  </r>
  <r>
    <n v="391021"/>
    <x v="103614"/>
    <x v="10439"/>
    <x v="3"/>
  </r>
  <r>
    <n v="391025"/>
    <x v="103615"/>
    <x v="10223"/>
    <x v="3"/>
  </r>
  <r>
    <n v="391026"/>
    <x v="103616"/>
    <x v="13228"/>
    <x v="5"/>
  </r>
  <r>
    <n v="391030"/>
    <x v="103617"/>
    <x v="12999"/>
    <x v="305"/>
  </r>
  <r>
    <n v="391032"/>
    <x v="103618"/>
    <x v="8742"/>
    <x v="6"/>
  </r>
  <r>
    <n v="391037"/>
    <x v="103619"/>
    <x v="612"/>
    <x v="529"/>
  </r>
  <r>
    <n v="391039"/>
    <x v="103620"/>
    <x v="9689"/>
    <x v="19"/>
  </r>
  <r>
    <n v="391042"/>
    <x v="103621"/>
    <x v="12678"/>
    <x v="471"/>
  </r>
  <r>
    <n v="391043"/>
    <x v="103622"/>
    <x v="7768"/>
    <x v="2589"/>
  </r>
  <r>
    <n v="391047"/>
    <x v="103622"/>
    <x v="11443"/>
    <x v="4"/>
  </r>
  <r>
    <n v="391048"/>
    <x v="103623"/>
    <x v="13891"/>
    <x v="9"/>
  </r>
  <r>
    <n v="391050"/>
    <x v="103624"/>
    <x v="7659"/>
    <x v="826"/>
  </r>
  <r>
    <n v="391051"/>
    <x v="103624"/>
    <x v="13619"/>
    <x v="116"/>
  </r>
  <r>
    <n v="391055"/>
    <x v="103625"/>
    <x v="7806"/>
    <x v="3"/>
  </r>
  <r>
    <n v="391058"/>
    <x v="103626"/>
    <x v="5410"/>
    <x v="109"/>
  </r>
  <r>
    <n v="391061"/>
    <x v="103627"/>
    <x v="10938"/>
    <x v="378"/>
  </r>
  <r>
    <n v="391062"/>
    <x v="103628"/>
    <x v="9243"/>
    <x v="212"/>
  </r>
  <r>
    <n v="391066"/>
    <x v="103628"/>
    <x v="5150"/>
    <x v="726"/>
  </r>
  <r>
    <n v="391067"/>
    <x v="103629"/>
    <x v="6769"/>
    <x v="96"/>
  </r>
  <r>
    <n v="391071"/>
    <x v="103630"/>
    <x v="7374"/>
    <x v="212"/>
  </r>
  <r>
    <n v="391075"/>
    <x v="103631"/>
    <x v="12205"/>
    <x v="366"/>
  </r>
  <r>
    <n v="391076"/>
    <x v="103632"/>
    <x v="3402"/>
    <x v="104"/>
  </r>
  <r>
    <n v="391077"/>
    <x v="103633"/>
    <x v="4431"/>
    <x v="216"/>
  </r>
  <r>
    <n v="391078"/>
    <x v="103633"/>
    <x v="2141"/>
    <x v="27"/>
  </r>
  <r>
    <n v="391080"/>
    <x v="103633"/>
    <x v="13403"/>
    <x v="587"/>
  </r>
  <r>
    <n v="391082"/>
    <x v="103634"/>
    <x v="3353"/>
    <x v="17"/>
  </r>
  <r>
    <n v="391084"/>
    <x v="103635"/>
    <x v="8047"/>
    <x v="7"/>
  </r>
  <r>
    <n v="391089"/>
    <x v="103636"/>
    <x v="9014"/>
    <x v="516"/>
  </r>
  <r>
    <n v="391091"/>
    <x v="103637"/>
    <x v="13829"/>
    <x v="1248"/>
  </r>
  <r>
    <n v="391094"/>
    <x v="103638"/>
    <x v="13816"/>
    <x v="1424"/>
  </r>
  <r>
    <n v="391095"/>
    <x v="103639"/>
    <x v="12405"/>
    <x v="1863"/>
  </r>
  <r>
    <n v="391099"/>
    <x v="103640"/>
    <x v="3511"/>
    <x v="225"/>
  </r>
  <r>
    <n v="391100"/>
    <x v="103641"/>
    <x v="4814"/>
    <x v="484"/>
  </r>
  <r>
    <n v="391101"/>
    <x v="103642"/>
    <x v="8858"/>
    <x v="49"/>
  </r>
  <r>
    <n v="391102"/>
    <x v="103643"/>
    <x v="471"/>
    <x v="77"/>
  </r>
  <r>
    <n v="391103"/>
    <x v="103644"/>
    <x v="10752"/>
    <x v="13"/>
  </r>
  <r>
    <n v="391105"/>
    <x v="103644"/>
    <x v="12155"/>
    <x v="95"/>
  </r>
  <r>
    <n v="391110"/>
    <x v="103645"/>
    <x v="10424"/>
    <x v="1066"/>
  </r>
  <r>
    <n v="391115"/>
    <x v="103645"/>
    <x v="14410"/>
    <x v="3"/>
  </r>
  <r>
    <n v="391119"/>
    <x v="103646"/>
    <x v="10379"/>
    <x v="1795"/>
  </r>
  <r>
    <n v="391123"/>
    <x v="103647"/>
    <x v="4160"/>
    <x v="225"/>
  </r>
  <r>
    <n v="391124"/>
    <x v="103648"/>
    <x v="3561"/>
    <x v="659"/>
  </r>
  <r>
    <n v="391126"/>
    <x v="103649"/>
    <x v="11574"/>
    <x v="824"/>
  </r>
  <r>
    <n v="391128"/>
    <x v="103650"/>
    <x v="7119"/>
    <x v="374"/>
  </r>
  <r>
    <n v="391131"/>
    <x v="103651"/>
    <x v="14338"/>
    <x v="515"/>
  </r>
  <r>
    <n v="391133"/>
    <x v="103652"/>
    <x v="13164"/>
    <x v="13"/>
  </r>
  <r>
    <n v="391135"/>
    <x v="103652"/>
    <x v="11893"/>
    <x v="255"/>
  </r>
  <r>
    <n v="391140"/>
    <x v="103653"/>
    <x v="4143"/>
    <x v="13"/>
  </r>
  <r>
    <n v="391143"/>
    <x v="103654"/>
    <x v="8797"/>
    <x v="261"/>
  </r>
  <r>
    <n v="391146"/>
    <x v="103655"/>
    <x v="6313"/>
    <x v="1940"/>
  </r>
  <r>
    <n v="391149"/>
    <x v="103656"/>
    <x v="10262"/>
    <x v="1290"/>
  </r>
  <r>
    <n v="391152"/>
    <x v="103657"/>
    <x v="5761"/>
    <x v="1416"/>
  </r>
  <r>
    <n v="391157"/>
    <x v="103658"/>
    <x v="7087"/>
    <x v="155"/>
  </r>
  <r>
    <n v="391159"/>
    <x v="103659"/>
    <x v="10268"/>
    <x v="9"/>
  </r>
  <r>
    <n v="391162"/>
    <x v="103660"/>
    <x v="14450"/>
    <x v="264"/>
  </r>
  <r>
    <n v="391166"/>
    <x v="103661"/>
    <x v="12790"/>
    <x v="889"/>
  </r>
  <r>
    <n v="391170"/>
    <x v="103661"/>
    <x v="11304"/>
    <x v="15"/>
  </r>
  <r>
    <n v="391175"/>
    <x v="103662"/>
    <x v="12377"/>
    <x v="5042"/>
  </r>
  <r>
    <n v="391177"/>
    <x v="103663"/>
    <x v="4079"/>
    <x v="73"/>
  </r>
  <r>
    <n v="391178"/>
    <x v="103664"/>
    <x v="12161"/>
    <x v="3"/>
  </r>
  <r>
    <n v="391179"/>
    <x v="103664"/>
    <x v="1675"/>
    <x v="29"/>
  </r>
  <r>
    <n v="391182"/>
    <x v="103665"/>
    <x v="10782"/>
    <x v="144"/>
  </r>
  <r>
    <n v="391184"/>
    <x v="103666"/>
    <x v="13007"/>
    <x v="7"/>
  </r>
  <r>
    <n v="391187"/>
    <x v="103667"/>
    <x v="14375"/>
    <x v="19"/>
  </r>
  <r>
    <n v="391190"/>
    <x v="103668"/>
    <x v="9985"/>
    <x v="4"/>
  </r>
  <r>
    <n v="391193"/>
    <x v="103669"/>
    <x v="13958"/>
    <x v="1425"/>
  </r>
  <r>
    <n v="391198"/>
    <x v="103670"/>
    <x v="2350"/>
    <x v="1714"/>
  </r>
  <r>
    <n v="391200"/>
    <x v="103671"/>
    <x v="7361"/>
    <x v="4"/>
  </r>
  <r>
    <n v="391201"/>
    <x v="103671"/>
    <x v="12820"/>
    <x v="504"/>
  </r>
  <r>
    <n v="391204"/>
    <x v="103671"/>
    <x v="2842"/>
    <x v="29"/>
  </r>
  <r>
    <n v="391205"/>
    <x v="103672"/>
    <x v="2213"/>
    <x v="423"/>
  </r>
  <r>
    <n v="391209"/>
    <x v="103673"/>
    <x v="11635"/>
    <x v="676"/>
  </r>
  <r>
    <n v="391214"/>
    <x v="103673"/>
    <x v="11349"/>
    <x v="354"/>
  </r>
  <r>
    <n v="391218"/>
    <x v="103674"/>
    <x v="1828"/>
    <x v="1521"/>
  </r>
  <r>
    <n v="391220"/>
    <x v="103675"/>
    <x v="12188"/>
    <x v="265"/>
  </r>
  <r>
    <n v="391224"/>
    <x v="103676"/>
    <x v="10405"/>
    <x v="3398"/>
  </r>
  <r>
    <n v="391228"/>
    <x v="103677"/>
    <x v="1293"/>
    <x v="400"/>
  </r>
  <r>
    <n v="391231"/>
    <x v="103678"/>
    <x v="1357"/>
    <x v="3"/>
  </r>
  <r>
    <n v="391234"/>
    <x v="103678"/>
    <x v="10266"/>
    <x v="9"/>
  </r>
  <r>
    <n v="391239"/>
    <x v="103679"/>
    <x v="8100"/>
    <x v="1701"/>
  </r>
  <r>
    <n v="391240"/>
    <x v="103680"/>
    <x v="13038"/>
    <x v="19"/>
  </r>
  <r>
    <n v="391241"/>
    <x v="103681"/>
    <x v="6093"/>
    <x v="366"/>
  </r>
  <r>
    <n v="391243"/>
    <x v="103681"/>
    <x v="7427"/>
    <x v="435"/>
  </r>
  <r>
    <n v="391247"/>
    <x v="103682"/>
    <x v="8720"/>
    <x v="671"/>
  </r>
  <r>
    <n v="391252"/>
    <x v="103683"/>
    <x v="11404"/>
    <x v="59"/>
  </r>
  <r>
    <n v="391256"/>
    <x v="103684"/>
    <x v="8029"/>
    <x v="1494"/>
  </r>
  <r>
    <n v="391259"/>
    <x v="103685"/>
    <x v="11599"/>
    <x v="876"/>
  </r>
  <r>
    <n v="391263"/>
    <x v="103686"/>
    <x v="6545"/>
    <x v="4464"/>
  </r>
  <r>
    <n v="391265"/>
    <x v="103686"/>
    <x v="7809"/>
    <x v="1143"/>
  </r>
  <r>
    <n v="391270"/>
    <x v="103687"/>
    <x v="5876"/>
    <x v="928"/>
  </r>
  <r>
    <n v="391273"/>
    <x v="103688"/>
    <x v="14363"/>
    <x v="88"/>
  </r>
  <r>
    <n v="391275"/>
    <x v="103689"/>
    <x v="10374"/>
    <x v="152"/>
  </r>
  <r>
    <n v="391280"/>
    <x v="103690"/>
    <x v="935"/>
    <x v="147"/>
  </r>
  <r>
    <n v="391281"/>
    <x v="103690"/>
    <x v="3578"/>
    <x v="170"/>
  </r>
  <r>
    <n v="391284"/>
    <x v="103690"/>
    <x v="12747"/>
    <x v="4"/>
  </r>
  <r>
    <n v="391289"/>
    <x v="103691"/>
    <x v="7693"/>
    <x v="14"/>
  </r>
  <r>
    <n v="391291"/>
    <x v="103692"/>
    <x v="6157"/>
    <x v="195"/>
  </r>
  <r>
    <n v="391295"/>
    <x v="103692"/>
    <x v="14280"/>
    <x v="192"/>
  </r>
  <r>
    <n v="391299"/>
    <x v="103693"/>
    <x v="8267"/>
    <x v="939"/>
  </r>
  <r>
    <n v="391303"/>
    <x v="103694"/>
    <x v="13585"/>
    <x v="59"/>
  </r>
  <r>
    <n v="391308"/>
    <x v="103695"/>
    <x v="7936"/>
    <x v="77"/>
  </r>
  <r>
    <n v="391310"/>
    <x v="103696"/>
    <x v="419"/>
    <x v="2133"/>
  </r>
  <r>
    <n v="391314"/>
    <x v="103696"/>
    <x v="12811"/>
    <x v="1700"/>
  </r>
  <r>
    <n v="391316"/>
    <x v="103697"/>
    <x v="10950"/>
    <x v="457"/>
  </r>
  <r>
    <n v="391319"/>
    <x v="103698"/>
    <x v="10212"/>
    <x v="68"/>
  </r>
  <r>
    <n v="391324"/>
    <x v="103698"/>
    <x v="11509"/>
    <x v="19"/>
  </r>
  <r>
    <n v="391329"/>
    <x v="103699"/>
    <x v="14390"/>
    <x v="4"/>
  </r>
  <r>
    <n v="391330"/>
    <x v="103699"/>
    <x v="8254"/>
    <x v="339"/>
  </r>
  <r>
    <n v="391335"/>
    <x v="103700"/>
    <x v="14401"/>
    <x v="156"/>
  </r>
  <r>
    <n v="391337"/>
    <x v="103700"/>
    <x v="13506"/>
    <x v="712"/>
  </r>
  <r>
    <n v="391342"/>
    <x v="103701"/>
    <x v="9033"/>
    <x v="1889"/>
  </r>
  <r>
    <n v="391343"/>
    <x v="103701"/>
    <x v="11847"/>
    <x v="561"/>
  </r>
  <r>
    <n v="391345"/>
    <x v="103702"/>
    <x v="11764"/>
    <x v="336"/>
  </r>
  <r>
    <n v="391349"/>
    <x v="103702"/>
    <x v="13381"/>
    <x v="152"/>
  </r>
  <r>
    <n v="391354"/>
    <x v="103703"/>
    <x v="12578"/>
    <x v="130"/>
  </r>
  <r>
    <n v="391357"/>
    <x v="103704"/>
    <x v="8206"/>
    <x v="278"/>
  </r>
  <r>
    <n v="391358"/>
    <x v="103705"/>
    <x v="10232"/>
    <x v="1439"/>
  </r>
  <r>
    <n v="391363"/>
    <x v="103706"/>
    <x v="12875"/>
    <x v="291"/>
  </r>
  <r>
    <n v="391367"/>
    <x v="103707"/>
    <x v="13525"/>
    <x v="5066"/>
  </r>
  <r>
    <n v="391368"/>
    <x v="103708"/>
    <x v="10816"/>
    <x v="3133"/>
  </r>
  <r>
    <n v="391373"/>
    <x v="103709"/>
    <x v="14140"/>
    <x v="999"/>
  </r>
  <r>
    <n v="391374"/>
    <x v="103710"/>
    <x v="13353"/>
    <x v="1894"/>
  </r>
  <r>
    <n v="391378"/>
    <x v="103711"/>
    <x v="10745"/>
    <x v="346"/>
  </r>
  <r>
    <n v="391379"/>
    <x v="103712"/>
    <x v="13062"/>
    <x v="570"/>
  </r>
  <r>
    <n v="391380"/>
    <x v="103712"/>
    <x v="3411"/>
    <x v="29"/>
  </r>
  <r>
    <n v="391382"/>
    <x v="103713"/>
    <x v="12703"/>
    <x v="1897"/>
  </r>
  <r>
    <n v="391387"/>
    <x v="103714"/>
    <x v="9418"/>
    <x v="264"/>
  </r>
  <r>
    <n v="391391"/>
    <x v="103715"/>
    <x v="12438"/>
    <x v="1400"/>
  </r>
  <r>
    <n v="391393"/>
    <x v="103716"/>
    <x v="14142"/>
    <x v="3"/>
  </r>
  <r>
    <n v="391395"/>
    <x v="103717"/>
    <x v="13367"/>
    <x v="69"/>
  </r>
  <r>
    <n v="391396"/>
    <x v="103717"/>
    <x v="10541"/>
    <x v="1481"/>
  </r>
  <r>
    <n v="391401"/>
    <x v="103718"/>
    <x v="7892"/>
    <x v="154"/>
  </r>
  <r>
    <n v="391406"/>
    <x v="103719"/>
    <x v="8907"/>
    <x v="3125"/>
  </r>
  <r>
    <n v="391407"/>
    <x v="103719"/>
    <x v="2492"/>
    <x v="3961"/>
  </r>
  <r>
    <n v="391411"/>
    <x v="103720"/>
    <x v="13881"/>
    <x v="19"/>
  </r>
  <r>
    <n v="391412"/>
    <x v="103721"/>
    <x v="10534"/>
    <x v="1785"/>
  </r>
  <r>
    <n v="391417"/>
    <x v="103722"/>
    <x v="1913"/>
    <x v="21"/>
  </r>
  <r>
    <n v="391419"/>
    <x v="103723"/>
    <x v="4180"/>
    <x v="3815"/>
  </r>
  <r>
    <n v="391422"/>
    <x v="103724"/>
    <x v="13709"/>
    <x v="14"/>
  </r>
  <r>
    <n v="391427"/>
    <x v="103725"/>
    <x v="11296"/>
    <x v="1101"/>
  </r>
  <r>
    <n v="391430"/>
    <x v="103726"/>
    <x v="4780"/>
    <x v="1975"/>
  </r>
  <r>
    <n v="391434"/>
    <x v="103727"/>
    <x v="12362"/>
    <x v="4869"/>
  </r>
  <r>
    <n v="391439"/>
    <x v="103728"/>
    <x v="10410"/>
    <x v="127"/>
  </r>
  <r>
    <n v="391442"/>
    <x v="103728"/>
    <x v="7039"/>
    <x v="27"/>
  </r>
  <r>
    <n v="391444"/>
    <x v="103729"/>
    <x v="11959"/>
    <x v="1365"/>
  </r>
  <r>
    <n v="391448"/>
    <x v="103730"/>
    <x v="11818"/>
    <x v="4137"/>
  </r>
  <r>
    <n v="391449"/>
    <x v="103730"/>
    <x v="7818"/>
    <x v="3"/>
  </r>
  <r>
    <n v="391451"/>
    <x v="103731"/>
    <x v="13303"/>
    <x v="1186"/>
  </r>
  <r>
    <n v="391456"/>
    <x v="103732"/>
    <x v="10162"/>
    <x v="258"/>
  </r>
  <r>
    <n v="391459"/>
    <x v="103732"/>
    <x v="9450"/>
    <x v="287"/>
  </r>
  <r>
    <n v="391460"/>
    <x v="103733"/>
    <x v="11792"/>
    <x v="88"/>
  </r>
  <r>
    <n v="391461"/>
    <x v="103733"/>
    <x v="11205"/>
    <x v="278"/>
  </r>
  <r>
    <n v="391466"/>
    <x v="103734"/>
    <x v="3510"/>
    <x v="362"/>
  </r>
  <r>
    <n v="391469"/>
    <x v="103735"/>
    <x v="3122"/>
    <x v="74"/>
  </r>
  <r>
    <n v="391472"/>
    <x v="103736"/>
    <x v="13972"/>
    <x v="924"/>
  </r>
  <r>
    <n v="391476"/>
    <x v="103737"/>
    <x v="10649"/>
    <x v="7"/>
  </r>
  <r>
    <n v="391478"/>
    <x v="103738"/>
    <x v="4604"/>
    <x v="697"/>
  </r>
  <r>
    <n v="391479"/>
    <x v="103739"/>
    <x v="7442"/>
    <x v="12"/>
  </r>
  <r>
    <n v="391482"/>
    <x v="103740"/>
    <x v="11506"/>
    <x v="151"/>
  </r>
  <r>
    <n v="391485"/>
    <x v="103740"/>
    <x v="12746"/>
    <x v="1060"/>
  </r>
  <r>
    <n v="391487"/>
    <x v="103741"/>
    <x v="11311"/>
    <x v="1961"/>
  </r>
  <r>
    <n v="391489"/>
    <x v="103741"/>
    <x v="13682"/>
    <x v="403"/>
  </r>
  <r>
    <n v="391493"/>
    <x v="103742"/>
    <x v="12896"/>
    <x v="19"/>
  </r>
  <r>
    <n v="391497"/>
    <x v="103743"/>
    <x v="2672"/>
    <x v="14"/>
  </r>
  <r>
    <n v="391502"/>
    <x v="103744"/>
    <x v="6202"/>
    <x v="3893"/>
  </r>
  <r>
    <n v="391506"/>
    <x v="103744"/>
    <x v="9115"/>
    <x v="2446"/>
  </r>
  <r>
    <n v="391509"/>
    <x v="103745"/>
    <x v="4656"/>
    <x v="7"/>
  </r>
  <r>
    <n v="391511"/>
    <x v="103746"/>
    <x v="6619"/>
    <x v="403"/>
  </r>
  <r>
    <n v="391514"/>
    <x v="103747"/>
    <x v="1440"/>
    <x v="8"/>
  </r>
  <r>
    <n v="391515"/>
    <x v="103748"/>
    <x v="13998"/>
    <x v="899"/>
  </r>
  <r>
    <n v="391519"/>
    <x v="103749"/>
    <x v="9470"/>
    <x v="435"/>
  </r>
  <r>
    <n v="391521"/>
    <x v="103750"/>
    <x v="6109"/>
    <x v="287"/>
  </r>
  <r>
    <n v="391522"/>
    <x v="103751"/>
    <x v="7405"/>
    <x v="2959"/>
  </r>
  <r>
    <n v="391527"/>
    <x v="103752"/>
    <x v="5813"/>
    <x v="442"/>
  </r>
  <r>
    <n v="391528"/>
    <x v="103753"/>
    <x v="6838"/>
    <x v="409"/>
  </r>
  <r>
    <n v="391529"/>
    <x v="103754"/>
    <x v="13451"/>
    <x v="2492"/>
  </r>
  <r>
    <n v="391533"/>
    <x v="103755"/>
    <x v="3707"/>
    <x v="6"/>
  </r>
  <r>
    <n v="391535"/>
    <x v="103755"/>
    <x v="10595"/>
    <x v="19"/>
  </r>
  <r>
    <n v="391537"/>
    <x v="103756"/>
    <x v="9588"/>
    <x v="5067"/>
  </r>
  <r>
    <n v="391542"/>
    <x v="103757"/>
    <x v="2786"/>
    <x v="3"/>
  </r>
  <r>
    <n v="391544"/>
    <x v="103758"/>
    <x v="3339"/>
    <x v="913"/>
  </r>
  <r>
    <n v="391547"/>
    <x v="103759"/>
    <x v="7845"/>
    <x v="222"/>
  </r>
  <r>
    <n v="391549"/>
    <x v="103760"/>
    <x v="11648"/>
    <x v="3461"/>
  </r>
  <r>
    <n v="391551"/>
    <x v="103761"/>
    <x v="12479"/>
    <x v="862"/>
  </r>
  <r>
    <n v="391556"/>
    <x v="103762"/>
    <x v="12416"/>
    <x v="143"/>
  </r>
  <r>
    <n v="391561"/>
    <x v="103763"/>
    <x v="12911"/>
    <x v="13"/>
  </r>
  <r>
    <n v="391563"/>
    <x v="103764"/>
    <x v="14071"/>
    <x v="592"/>
  </r>
  <r>
    <n v="391565"/>
    <x v="103765"/>
    <x v="8144"/>
    <x v="11"/>
  </r>
  <r>
    <n v="391570"/>
    <x v="103766"/>
    <x v="12415"/>
    <x v="228"/>
  </r>
  <r>
    <n v="391573"/>
    <x v="103767"/>
    <x v="12831"/>
    <x v="3647"/>
  </r>
  <r>
    <n v="391576"/>
    <x v="103768"/>
    <x v="8137"/>
    <x v="130"/>
  </r>
  <r>
    <n v="391580"/>
    <x v="103769"/>
    <x v="1278"/>
    <x v="1321"/>
  </r>
  <r>
    <n v="391581"/>
    <x v="103770"/>
    <x v="14230"/>
    <x v="1940"/>
  </r>
  <r>
    <n v="391583"/>
    <x v="103771"/>
    <x v="9262"/>
    <x v="202"/>
  </r>
  <r>
    <n v="391586"/>
    <x v="103772"/>
    <x v="8551"/>
    <x v="617"/>
  </r>
  <r>
    <n v="391588"/>
    <x v="103773"/>
    <x v="13590"/>
    <x v="306"/>
  </r>
  <r>
    <n v="391592"/>
    <x v="103774"/>
    <x v="6090"/>
    <x v="212"/>
  </r>
  <r>
    <n v="391596"/>
    <x v="103775"/>
    <x v="486"/>
    <x v="289"/>
  </r>
  <r>
    <n v="391600"/>
    <x v="103776"/>
    <x v="13837"/>
    <x v="601"/>
  </r>
  <r>
    <n v="391605"/>
    <x v="103777"/>
    <x v="11607"/>
    <x v="1754"/>
  </r>
  <r>
    <n v="391606"/>
    <x v="103778"/>
    <x v="10512"/>
    <x v="4"/>
  </r>
  <r>
    <n v="391610"/>
    <x v="103779"/>
    <x v="10213"/>
    <x v="21"/>
  </r>
  <r>
    <n v="391611"/>
    <x v="103780"/>
    <x v="13524"/>
    <x v="4464"/>
  </r>
  <r>
    <n v="391613"/>
    <x v="103781"/>
    <x v="5045"/>
    <x v="375"/>
  </r>
  <r>
    <n v="391614"/>
    <x v="103782"/>
    <x v="6732"/>
    <x v="147"/>
  </r>
  <r>
    <n v="391619"/>
    <x v="103783"/>
    <x v="12067"/>
    <x v="2949"/>
  </r>
  <r>
    <n v="391620"/>
    <x v="103784"/>
    <x v="11643"/>
    <x v="14"/>
  </r>
  <r>
    <n v="391625"/>
    <x v="103785"/>
    <x v="11426"/>
    <x v="3"/>
  </r>
  <r>
    <n v="391629"/>
    <x v="103786"/>
    <x v="4363"/>
    <x v="403"/>
  </r>
  <r>
    <n v="391630"/>
    <x v="103787"/>
    <x v="13441"/>
    <x v="673"/>
  </r>
  <r>
    <n v="391634"/>
    <x v="103788"/>
    <x v="10166"/>
    <x v="344"/>
  </r>
  <r>
    <n v="391638"/>
    <x v="103789"/>
    <x v="732"/>
    <x v="174"/>
  </r>
  <r>
    <n v="391641"/>
    <x v="103789"/>
    <x v="11334"/>
    <x v="1229"/>
  </r>
  <r>
    <n v="391642"/>
    <x v="103790"/>
    <x v="4132"/>
    <x v="115"/>
  </r>
  <r>
    <n v="391646"/>
    <x v="103791"/>
    <x v="13953"/>
    <x v="2694"/>
  </r>
  <r>
    <n v="391647"/>
    <x v="103792"/>
    <x v="9172"/>
    <x v="18"/>
  </r>
  <r>
    <n v="391648"/>
    <x v="103793"/>
    <x v="13252"/>
    <x v="3"/>
  </r>
  <r>
    <n v="391653"/>
    <x v="103794"/>
    <x v="13887"/>
    <x v="222"/>
  </r>
  <r>
    <n v="391654"/>
    <x v="103795"/>
    <x v="7200"/>
    <x v="2176"/>
  </r>
  <r>
    <n v="391655"/>
    <x v="103796"/>
    <x v="671"/>
    <x v="19"/>
  </r>
  <r>
    <n v="391656"/>
    <x v="103797"/>
    <x v="13576"/>
    <x v="13"/>
  </r>
  <r>
    <n v="391659"/>
    <x v="103798"/>
    <x v="1915"/>
    <x v="382"/>
  </r>
  <r>
    <n v="391660"/>
    <x v="103799"/>
    <x v="13839"/>
    <x v="732"/>
  </r>
  <r>
    <n v="391663"/>
    <x v="103800"/>
    <x v="11143"/>
    <x v="69"/>
  </r>
  <r>
    <n v="391664"/>
    <x v="103801"/>
    <x v="12659"/>
    <x v="19"/>
  </r>
  <r>
    <n v="391669"/>
    <x v="103802"/>
    <x v="7612"/>
    <x v="2409"/>
  </r>
  <r>
    <n v="391671"/>
    <x v="103803"/>
    <x v="8698"/>
    <x v="2080"/>
  </r>
  <r>
    <n v="391672"/>
    <x v="103804"/>
    <x v="9524"/>
    <x v="29"/>
  </r>
  <r>
    <n v="391677"/>
    <x v="103805"/>
    <x v="13678"/>
    <x v="934"/>
  </r>
  <r>
    <n v="391680"/>
    <x v="103806"/>
    <x v="11270"/>
    <x v="619"/>
  </r>
  <r>
    <n v="391684"/>
    <x v="103807"/>
    <x v="6645"/>
    <x v="19"/>
  </r>
  <r>
    <n v="391689"/>
    <x v="103808"/>
    <x v="13639"/>
    <x v="130"/>
  </r>
  <r>
    <n v="391693"/>
    <x v="103809"/>
    <x v="10960"/>
    <x v="102"/>
  </r>
  <r>
    <n v="391694"/>
    <x v="103810"/>
    <x v="171"/>
    <x v="177"/>
  </r>
  <r>
    <n v="391697"/>
    <x v="103811"/>
    <x v="10629"/>
    <x v="13"/>
  </r>
  <r>
    <n v="391700"/>
    <x v="103812"/>
    <x v="14144"/>
    <x v="3"/>
  </r>
  <r>
    <n v="391703"/>
    <x v="103813"/>
    <x v="13045"/>
    <x v="5068"/>
  </r>
  <r>
    <n v="391707"/>
    <x v="103814"/>
    <x v="6997"/>
    <x v="546"/>
  </r>
  <r>
    <n v="391709"/>
    <x v="103815"/>
    <x v="12643"/>
    <x v="291"/>
  </r>
  <r>
    <n v="391712"/>
    <x v="103816"/>
    <x v="12791"/>
    <x v="13"/>
  </r>
  <r>
    <n v="391715"/>
    <x v="103817"/>
    <x v="11397"/>
    <x v="89"/>
  </r>
  <r>
    <n v="391719"/>
    <x v="103818"/>
    <x v="4790"/>
    <x v="240"/>
  </r>
  <r>
    <n v="391720"/>
    <x v="103819"/>
    <x v="6728"/>
    <x v="21"/>
  </r>
  <r>
    <n v="391723"/>
    <x v="103820"/>
    <x v="10489"/>
    <x v="62"/>
  </r>
  <r>
    <n v="391728"/>
    <x v="103821"/>
    <x v="4254"/>
    <x v="212"/>
  </r>
  <r>
    <n v="391732"/>
    <x v="103822"/>
    <x v="1392"/>
    <x v="1566"/>
  </r>
  <r>
    <n v="391734"/>
    <x v="103823"/>
    <x v="13887"/>
    <x v="463"/>
  </r>
  <r>
    <n v="391739"/>
    <x v="103824"/>
    <x v="5618"/>
    <x v="860"/>
  </r>
  <r>
    <n v="391742"/>
    <x v="103825"/>
    <x v="10080"/>
    <x v="125"/>
  </r>
  <r>
    <n v="391746"/>
    <x v="103826"/>
    <x v="7873"/>
    <x v="17"/>
  </r>
  <r>
    <n v="391750"/>
    <x v="103827"/>
    <x v="2862"/>
    <x v="487"/>
  </r>
  <r>
    <n v="391755"/>
    <x v="103828"/>
    <x v="2848"/>
    <x v="29"/>
  </r>
  <r>
    <n v="391760"/>
    <x v="103829"/>
    <x v="10358"/>
    <x v="336"/>
  </r>
  <r>
    <n v="391762"/>
    <x v="103830"/>
    <x v="5344"/>
    <x v="9"/>
  </r>
  <r>
    <n v="391765"/>
    <x v="103831"/>
    <x v="8871"/>
    <x v="550"/>
  </r>
  <r>
    <n v="391769"/>
    <x v="103832"/>
    <x v="14198"/>
    <x v="225"/>
  </r>
  <r>
    <n v="391772"/>
    <x v="103833"/>
    <x v="8841"/>
    <x v="343"/>
  </r>
  <r>
    <n v="391777"/>
    <x v="103834"/>
    <x v="5424"/>
    <x v="109"/>
  </r>
  <r>
    <n v="391778"/>
    <x v="103835"/>
    <x v="2955"/>
    <x v="1230"/>
  </r>
  <r>
    <n v="391782"/>
    <x v="103836"/>
    <x v="12325"/>
    <x v="207"/>
  </r>
  <r>
    <n v="391783"/>
    <x v="103837"/>
    <x v="12977"/>
    <x v="1815"/>
  </r>
  <r>
    <n v="391784"/>
    <x v="103838"/>
    <x v="186"/>
    <x v="195"/>
  </r>
  <r>
    <n v="391789"/>
    <x v="103839"/>
    <x v="13020"/>
    <x v="1075"/>
  </r>
  <r>
    <n v="391793"/>
    <x v="103840"/>
    <x v="13908"/>
    <x v="487"/>
  </r>
  <r>
    <n v="391797"/>
    <x v="103841"/>
    <x v="14057"/>
    <x v="187"/>
  </r>
  <r>
    <n v="391799"/>
    <x v="103842"/>
    <x v="13344"/>
    <x v="3558"/>
  </r>
  <r>
    <n v="391803"/>
    <x v="103843"/>
    <x v="13337"/>
    <x v="337"/>
  </r>
  <r>
    <n v="391805"/>
    <x v="103844"/>
    <x v="9655"/>
    <x v="15"/>
  </r>
  <r>
    <n v="391809"/>
    <x v="103845"/>
    <x v="14375"/>
    <x v="5069"/>
  </r>
  <r>
    <n v="391813"/>
    <x v="103846"/>
    <x v="9003"/>
    <x v="231"/>
  </r>
  <r>
    <n v="391815"/>
    <x v="103847"/>
    <x v="9420"/>
    <x v="9"/>
  </r>
  <r>
    <n v="391819"/>
    <x v="103848"/>
    <x v="3944"/>
    <x v="1791"/>
  </r>
  <r>
    <n v="391823"/>
    <x v="103849"/>
    <x v="7078"/>
    <x v="2426"/>
  </r>
  <r>
    <n v="391827"/>
    <x v="103850"/>
    <x v="9172"/>
    <x v="118"/>
  </r>
  <r>
    <n v="391828"/>
    <x v="103851"/>
    <x v="11235"/>
    <x v="2970"/>
  </r>
  <r>
    <n v="391833"/>
    <x v="103852"/>
    <x v="9526"/>
    <x v="2749"/>
  </r>
  <r>
    <n v="391836"/>
    <x v="103853"/>
    <x v="2336"/>
    <x v="1116"/>
  </r>
  <r>
    <n v="391838"/>
    <x v="103854"/>
    <x v="6517"/>
    <x v="8"/>
  </r>
  <r>
    <n v="391839"/>
    <x v="103855"/>
    <x v="7405"/>
    <x v="149"/>
  </r>
  <r>
    <n v="391842"/>
    <x v="103856"/>
    <x v="9225"/>
    <x v="1437"/>
  </r>
  <r>
    <n v="391845"/>
    <x v="103857"/>
    <x v="11595"/>
    <x v="1893"/>
  </r>
  <r>
    <n v="391847"/>
    <x v="103858"/>
    <x v="11001"/>
    <x v="948"/>
  </r>
  <r>
    <n v="391848"/>
    <x v="103858"/>
    <x v="13640"/>
    <x v="1872"/>
  </r>
  <r>
    <n v="391853"/>
    <x v="103858"/>
    <x v="5359"/>
    <x v="3"/>
  </r>
  <r>
    <n v="391855"/>
    <x v="103859"/>
    <x v="11962"/>
    <x v="149"/>
  </r>
  <r>
    <n v="391858"/>
    <x v="103860"/>
    <x v="351"/>
    <x v="101"/>
  </r>
  <r>
    <n v="391862"/>
    <x v="103861"/>
    <x v="11128"/>
    <x v="4"/>
  </r>
  <r>
    <n v="391864"/>
    <x v="103862"/>
    <x v="2694"/>
    <x v="359"/>
  </r>
  <r>
    <n v="391867"/>
    <x v="103863"/>
    <x v="14126"/>
    <x v="2236"/>
  </r>
  <r>
    <n v="391868"/>
    <x v="103863"/>
    <x v="4770"/>
    <x v="109"/>
  </r>
  <r>
    <n v="391873"/>
    <x v="103864"/>
    <x v="14216"/>
    <x v="131"/>
  </r>
  <r>
    <n v="391874"/>
    <x v="103865"/>
    <x v="13959"/>
    <x v="15"/>
  </r>
  <r>
    <n v="391875"/>
    <x v="103866"/>
    <x v="9757"/>
    <x v="130"/>
  </r>
  <r>
    <n v="391877"/>
    <x v="103867"/>
    <x v="7261"/>
    <x v="108"/>
  </r>
  <r>
    <n v="391881"/>
    <x v="103868"/>
    <x v="804"/>
    <x v="1141"/>
  </r>
  <r>
    <n v="391883"/>
    <x v="103868"/>
    <x v="11725"/>
    <x v="13"/>
  </r>
  <r>
    <n v="391887"/>
    <x v="103869"/>
    <x v="14403"/>
    <x v="3095"/>
  </r>
  <r>
    <n v="391892"/>
    <x v="103870"/>
    <x v="7674"/>
    <x v="20"/>
  </r>
  <r>
    <n v="391896"/>
    <x v="103871"/>
    <x v="10804"/>
    <x v="29"/>
  </r>
  <r>
    <n v="391901"/>
    <x v="103872"/>
    <x v="13818"/>
    <x v="3"/>
  </r>
  <r>
    <n v="391904"/>
    <x v="103873"/>
    <x v="14429"/>
    <x v="24"/>
  </r>
  <r>
    <n v="391907"/>
    <x v="103873"/>
    <x v="1441"/>
    <x v="19"/>
  </r>
  <r>
    <n v="391909"/>
    <x v="103874"/>
    <x v="3193"/>
    <x v="2135"/>
  </r>
  <r>
    <n v="391913"/>
    <x v="103875"/>
    <x v="7273"/>
    <x v="2513"/>
  </r>
  <r>
    <n v="391916"/>
    <x v="103875"/>
    <x v="6790"/>
    <x v="27"/>
  </r>
  <r>
    <n v="391918"/>
    <x v="103876"/>
    <x v="11371"/>
    <x v="3093"/>
  </r>
  <r>
    <n v="391923"/>
    <x v="103877"/>
    <x v="6162"/>
    <x v="1374"/>
  </r>
  <r>
    <n v="391924"/>
    <x v="103878"/>
    <x v="9798"/>
    <x v="401"/>
  </r>
  <r>
    <n v="391929"/>
    <x v="103879"/>
    <x v="9050"/>
    <x v="1496"/>
  </r>
  <r>
    <n v="391930"/>
    <x v="103880"/>
    <x v="13351"/>
    <x v="15"/>
  </r>
  <r>
    <n v="391932"/>
    <x v="103881"/>
    <x v="4829"/>
    <x v="1005"/>
  </r>
  <r>
    <n v="391935"/>
    <x v="103882"/>
    <x v="13693"/>
    <x v="27"/>
  </r>
  <r>
    <n v="391937"/>
    <x v="103883"/>
    <x v="4623"/>
    <x v="854"/>
  </r>
  <r>
    <n v="391942"/>
    <x v="103884"/>
    <x v="9029"/>
    <x v="282"/>
  </r>
  <r>
    <n v="391947"/>
    <x v="103885"/>
    <x v="11500"/>
    <x v="1118"/>
  </r>
  <r>
    <n v="391952"/>
    <x v="103886"/>
    <x v="2391"/>
    <x v="88"/>
  </r>
  <r>
    <n v="391954"/>
    <x v="103886"/>
    <x v="8939"/>
    <x v="856"/>
  </r>
  <r>
    <n v="391957"/>
    <x v="103887"/>
    <x v="10664"/>
    <x v="1133"/>
  </r>
  <r>
    <n v="391958"/>
    <x v="103888"/>
    <x v="2877"/>
    <x v="17"/>
  </r>
  <r>
    <n v="391962"/>
    <x v="103889"/>
    <x v="12759"/>
    <x v="102"/>
  </r>
  <r>
    <n v="391967"/>
    <x v="103889"/>
    <x v="447"/>
    <x v="639"/>
  </r>
  <r>
    <n v="391971"/>
    <x v="103890"/>
    <x v="14194"/>
    <x v="69"/>
  </r>
  <r>
    <n v="391974"/>
    <x v="103891"/>
    <x v="5773"/>
    <x v="46"/>
  </r>
  <r>
    <n v="391975"/>
    <x v="103892"/>
    <x v="11350"/>
    <x v="130"/>
  </r>
  <r>
    <n v="391978"/>
    <x v="103893"/>
    <x v="11451"/>
    <x v="225"/>
  </r>
  <r>
    <n v="391980"/>
    <x v="103894"/>
    <x v="6463"/>
    <x v="2449"/>
  </r>
  <r>
    <n v="391984"/>
    <x v="103895"/>
    <x v="14034"/>
    <x v="13"/>
  </r>
  <r>
    <n v="391989"/>
    <x v="103896"/>
    <x v="12137"/>
    <x v="31"/>
  </r>
  <r>
    <n v="391992"/>
    <x v="103897"/>
    <x v="11842"/>
    <x v="8"/>
  </r>
  <r>
    <n v="391994"/>
    <x v="103898"/>
    <x v="6748"/>
    <x v="47"/>
  </r>
  <r>
    <n v="391998"/>
    <x v="103899"/>
    <x v="5424"/>
    <x v="612"/>
  </r>
  <r>
    <n v="391999"/>
    <x v="103900"/>
    <x v="5921"/>
    <x v="139"/>
  </r>
  <r>
    <n v="392004"/>
    <x v="103900"/>
    <x v="6198"/>
    <x v="49"/>
  </r>
  <r>
    <n v="392009"/>
    <x v="103901"/>
    <x v="6507"/>
    <x v="1154"/>
  </r>
  <r>
    <n v="392014"/>
    <x v="103901"/>
    <x v="735"/>
    <x v="54"/>
  </r>
  <r>
    <n v="392017"/>
    <x v="103902"/>
    <x v="9829"/>
    <x v="261"/>
  </r>
  <r>
    <n v="392021"/>
    <x v="103903"/>
    <x v="8155"/>
    <x v="2639"/>
  </r>
  <r>
    <n v="392025"/>
    <x v="103904"/>
    <x v="7091"/>
    <x v="1633"/>
  </r>
  <r>
    <n v="392026"/>
    <x v="103905"/>
    <x v="283"/>
    <x v="19"/>
  </r>
  <r>
    <n v="392028"/>
    <x v="103905"/>
    <x v="11954"/>
    <x v="4"/>
  </r>
  <r>
    <n v="392030"/>
    <x v="103906"/>
    <x v="1488"/>
    <x v="592"/>
  </r>
  <r>
    <n v="392031"/>
    <x v="103907"/>
    <x v="9850"/>
    <x v="978"/>
  </r>
  <r>
    <n v="392034"/>
    <x v="103908"/>
    <x v="13310"/>
    <x v="27"/>
  </r>
  <r>
    <n v="392037"/>
    <x v="103909"/>
    <x v="10624"/>
    <x v="1244"/>
  </r>
  <r>
    <n v="392042"/>
    <x v="103910"/>
    <x v="601"/>
    <x v="198"/>
  </r>
  <r>
    <n v="392044"/>
    <x v="103911"/>
    <x v="13895"/>
    <x v="261"/>
  </r>
  <r>
    <n v="392048"/>
    <x v="103912"/>
    <x v="10589"/>
    <x v="4"/>
  </r>
  <r>
    <n v="392050"/>
    <x v="103912"/>
    <x v="10567"/>
    <x v="156"/>
  </r>
  <r>
    <n v="392052"/>
    <x v="103913"/>
    <x v="11999"/>
    <x v="45"/>
  </r>
  <r>
    <n v="392055"/>
    <x v="103914"/>
    <x v="7415"/>
    <x v="7"/>
  </r>
  <r>
    <n v="392057"/>
    <x v="103915"/>
    <x v="9205"/>
    <x v="130"/>
  </r>
  <r>
    <n v="392058"/>
    <x v="103916"/>
    <x v="8377"/>
    <x v="15"/>
  </r>
  <r>
    <n v="392062"/>
    <x v="103917"/>
    <x v="10177"/>
    <x v="2019"/>
  </r>
  <r>
    <n v="392067"/>
    <x v="103918"/>
    <x v="7894"/>
    <x v="19"/>
  </r>
  <r>
    <n v="392072"/>
    <x v="103919"/>
    <x v="9715"/>
    <x v="3097"/>
  </r>
  <r>
    <n v="392076"/>
    <x v="103920"/>
    <x v="11856"/>
    <x v="13"/>
  </r>
  <r>
    <n v="392078"/>
    <x v="103921"/>
    <x v="11472"/>
    <x v="271"/>
  </r>
  <r>
    <n v="392081"/>
    <x v="103922"/>
    <x v="10816"/>
    <x v="147"/>
  </r>
  <r>
    <n v="392084"/>
    <x v="103922"/>
    <x v="13120"/>
    <x v="21"/>
  </r>
  <r>
    <n v="392086"/>
    <x v="103923"/>
    <x v="4554"/>
    <x v="1379"/>
  </r>
  <r>
    <n v="392089"/>
    <x v="103924"/>
    <x v="10164"/>
    <x v="1244"/>
  </r>
  <r>
    <n v="392091"/>
    <x v="103925"/>
    <x v="3217"/>
    <x v="2471"/>
  </r>
  <r>
    <n v="392094"/>
    <x v="103925"/>
    <x v="9500"/>
    <x v="504"/>
  </r>
  <r>
    <n v="392097"/>
    <x v="103926"/>
    <x v="11996"/>
    <x v="565"/>
  </r>
  <r>
    <n v="392098"/>
    <x v="103926"/>
    <x v="14384"/>
    <x v="264"/>
  </r>
  <r>
    <n v="392102"/>
    <x v="103927"/>
    <x v="14042"/>
    <x v="57"/>
  </r>
  <r>
    <n v="392105"/>
    <x v="103928"/>
    <x v="1767"/>
    <x v="19"/>
  </r>
  <r>
    <n v="392106"/>
    <x v="103929"/>
    <x v="5565"/>
    <x v="88"/>
  </r>
  <r>
    <n v="392109"/>
    <x v="103929"/>
    <x v="13114"/>
    <x v="109"/>
  </r>
  <r>
    <n v="392113"/>
    <x v="103930"/>
    <x v="9255"/>
    <x v="603"/>
  </r>
  <r>
    <n v="392116"/>
    <x v="103931"/>
    <x v="4500"/>
    <x v="6"/>
  </r>
  <r>
    <n v="392121"/>
    <x v="103932"/>
    <x v="8689"/>
    <x v="29"/>
  </r>
  <r>
    <n v="392122"/>
    <x v="103933"/>
    <x v="3149"/>
    <x v="13"/>
  </r>
  <r>
    <n v="392124"/>
    <x v="103934"/>
    <x v="537"/>
    <x v="239"/>
  </r>
  <r>
    <n v="392129"/>
    <x v="103935"/>
    <x v="13118"/>
    <x v="444"/>
  </r>
  <r>
    <n v="392134"/>
    <x v="103936"/>
    <x v="13039"/>
    <x v="77"/>
  </r>
  <r>
    <n v="392138"/>
    <x v="103937"/>
    <x v="13953"/>
    <x v="834"/>
  </r>
  <r>
    <n v="392141"/>
    <x v="103938"/>
    <x v="11044"/>
    <x v="287"/>
  </r>
  <r>
    <n v="392145"/>
    <x v="103939"/>
    <x v="12768"/>
    <x v="3"/>
  </r>
  <r>
    <n v="392147"/>
    <x v="103940"/>
    <x v="10422"/>
    <x v="2441"/>
  </r>
  <r>
    <n v="392148"/>
    <x v="103940"/>
    <x v="11185"/>
    <x v="12"/>
  </r>
  <r>
    <n v="392153"/>
    <x v="103941"/>
    <x v="5037"/>
    <x v="30"/>
  </r>
  <r>
    <n v="392156"/>
    <x v="103942"/>
    <x v="11367"/>
    <x v="3780"/>
  </r>
  <r>
    <n v="392160"/>
    <x v="103943"/>
    <x v="12088"/>
    <x v="21"/>
  </r>
  <r>
    <n v="392165"/>
    <x v="103944"/>
    <x v="13885"/>
    <x v="1852"/>
  </r>
  <r>
    <n v="392170"/>
    <x v="103945"/>
    <x v="4523"/>
    <x v="29"/>
  </r>
  <r>
    <n v="392174"/>
    <x v="103946"/>
    <x v="13007"/>
    <x v="50"/>
  </r>
  <r>
    <n v="392178"/>
    <x v="103947"/>
    <x v="12973"/>
    <x v="827"/>
  </r>
  <r>
    <n v="392179"/>
    <x v="103948"/>
    <x v="5199"/>
    <x v="960"/>
  </r>
  <r>
    <n v="392183"/>
    <x v="103949"/>
    <x v="166"/>
    <x v="487"/>
  </r>
  <r>
    <n v="392185"/>
    <x v="103950"/>
    <x v="7745"/>
    <x v="21"/>
  </r>
  <r>
    <n v="392189"/>
    <x v="103951"/>
    <x v="10784"/>
    <x v="62"/>
  </r>
  <r>
    <n v="392193"/>
    <x v="103952"/>
    <x v="9431"/>
    <x v="19"/>
  </r>
  <r>
    <n v="392194"/>
    <x v="103953"/>
    <x v="10431"/>
    <x v="212"/>
  </r>
  <r>
    <n v="392198"/>
    <x v="103954"/>
    <x v="5976"/>
    <x v="59"/>
  </r>
  <r>
    <n v="392202"/>
    <x v="103954"/>
    <x v="1683"/>
    <x v="265"/>
  </r>
  <r>
    <n v="392205"/>
    <x v="103955"/>
    <x v="14323"/>
    <x v="4514"/>
  </r>
  <r>
    <n v="392209"/>
    <x v="103956"/>
    <x v="8209"/>
    <x v="127"/>
  </r>
  <r>
    <n v="392211"/>
    <x v="103957"/>
    <x v="9658"/>
    <x v="351"/>
  </r>
  <r>
    <n v="392213"/>
    <x v="103958"/>
    <x v="7834"/>
    <x v="29"/>
  </r>
  <r>
    <n v="392218"/>
    <x v="103959"/>
    <x v="8531"/>
    <x v="1031"/>
  </r>
  <r>
    <n v="392220"/>
    <x v="103959"/>
    <x v="14245"/>
    <x v="5070"/>
  </r>
  <r>
    <n v="392221"/>
    <x v="103960"/>
    <x v="12315"/>
    <x v="109"/>
  </r>
  <r>
    <n v="392224"/>
    <x v="103961"/>
    <x v="9226"/>
    <x v="24"/>
  </r>
  <r>
    <n v="392228"/>
    <x v="103962"/>
    <x v="7670"/>
    <x v="19"/>
  </r>
  <r>
    <n v="392232"/>
    <x v="103962"/>
    <x v="10548"/>
    <x v="2747"/>
  </r>
  <r>
    <n v="392234"/>
    <x v="103963"/>
    <x v="1998"/>
    <x v="1899"/>
  </r>
  <r>
    <n v="392236"/>
    <x v="103963"/>
    <x v="11059"/>
    <x v="3814"/>
  </r>
  <r>
    <n v="392238"/>
    <x v="103964"/>
    <x v="3133"/>
    <x v="88"/>
  </r>
  <r>
    <n v="392239"/>
    <x v="103965"/>
    <x v="13147"/>
    <x v="7"/>
  </r>
  <r>
    <n v="392242"/>
    <x v="103966"/>
    <x v="10334"/>
    <x v="4"/>
  </r>
  <r>
    <n v="392243"/>
    <x v="103966"/>
    <x v="271"/>
    <x v="77"/>
  </r>
  <r>
    <n v="392245"/>
    <x v="103967"/>
    <x v="11297"/>
    <x v="61"/>
  </r>
  <r>
    <n v="392250"/>
    <x v="103968"/>
    <x v="14196"/>
    <x v="2972"/>
  </r>
  <r>
    <n v="392255"/>
    <x v="103969"/>
    <x v="12329"/>
    <x v="31"/>
  </r>
  <r>
    <n v="392256"/>
    <x v="103970"/>
    <x v="13042"/>
    <x v="27"/>
  </r>
  <r>
    <n v="392260"/>
    <x v="103971"/>
    <x v="1806"/>
    <x v="264"/>
  </r>
  <r>
    <n v="392263"/>
    <x v="103971"/>
    <x v="11932"/>
    <x v="4"/>
  </r>
  <r>
    <n v="392268"/>
    <x v="103972"/>
    <x v="4771"/>
    <x v="12"/>
  </r>
  <r>
    <n v="392270"/>
    <x v="103973"/>
    <x v="3785"/>
    <x v="130"/>
  </r>
  <r>
    <n v="392274"/>
    <x v="103974"/>
    <x v="14358"/>
    <x v="31"/>
  </r>
  <r>
    <n v="392279"/>
    <x v="103975"/>
    <x v="6192"/>
    <x v="71"/>
  </r>
  <r>
    <n v="392283"/>
    <x v="103976"/>
    <x v="8861"/>
    <x v="813"/>
  </r>
  <r>
    <n v="392284"/>
    <x v="103977"/>
    <x v="7258"/>
    <x v="1704"/>
  </r>
  <r>
    <n v="392287"/>
    <x v="103978"/>
    <x v="8498"/>
    <x v="19"/>
  </r>
  <r>
    <n v="392288"/>
    <x v="103979"/>
    <x v="11099"/>
    <x v="109"/>
  </r>
  <r>
    <n v="392289"/>
    <x v="103979"/>
    <x v="777"/>
    <x v="130"/>
  </r>
  <r>
    <n v="392290"/>
    <x v="103980"/>
    <x v="6719"/>
    <x v="650"/>
  </r>
  <r>
    <n v="392292"/>
    <x v="103981"/>
    <x v="13138"/>
    <x v="3"/>
  </r>
  <r>
    <n v="392293"/>
    <x v="103982"/>
    <x v="11828"/>
    <x v="4"/>
  </r>
  <r>
    <n v="392296"/>
    <x v="103982"/>
    <x v="11975"/>
    <x v="382"/>
  </r>
  <r>
    <n v="392300"/>
    <x v="103982"/>
    <x v="8034"/>
    <x v="225"/>
  </r>
  <r>
    <n v="392302"/>
    <x v="103983"/>
    <x v="13940"/>
    <x v="195"/>
  </r>
  <r>
    <n v="392303"/>
    <x v="103983"/>
    <x v="8378"/>
    <x v="203"/>
  </r>
  <r>
    <n v="392304"/>
    <x v="103984"/>
    <x v="13634"/>
    <x v="203"/>
  </r>
  <r>
    <n v="392305"/>
    <x v="103985"/>
    <x v="2294"/>
    <x v="855"/>
  </r>
  <r>
    <n v="392309"/>
    <x v="103986"/>
    <x v="9389"/>
    <x v="1519"/>
  </r>
  <r>
    <n v="392312"/>
    <x v="103987"/>
    <x v="12831"/>
    <x v="130"/>
  </r>
  <r>
    <n v="392313"/>
    <x v="103988"/>
    <x v="13272"/>
    <x v="3430"/>
  </r>
  <r>
    <n v="392316"/>
    <x v="103988"/>
    <x v="14079"/>
    <x v="504"/>
  </r>
  <r>
    <n v="392319"/>
    <x v="103988"/>
    <x v="8335"/>
    <x v="899"/>
  </r>
  <r>
    <n v="392321"/>
    <x v="103989"/>
    <x v="10544"/>
    <x v="4"/>
  </r>
  <r>
    <n v="392322"/>
    <x v="103990"/>
    <x v="12298"/>
    <x v="8"/>
  </r>
  <r>
    <n v="392324"/>
    <x v="103991"/>
    <x v="8714"/>
    <x v="62"/>
  </r>
  <r>
    <n v="392326"/>
    <x v="103992"/>
    <x v="11357"/>
    <x v="13"/>
  </r>
  <r>
    <n v="392330"/>
    <x v="103993"/>
    <x v="13841"/>
    <x v="258"/>
  </r>
  <r>
    <n v="392334"/>
    <x v="103993"/>
    <x v="13826"/>
    <x v="4"/>
  </r>
  <r>
    <n v="392335"/>
    <x v="103994"/>
    <x v="1141"/>
    <x v="1348"/>
  </r>
  <r>
    <n v="392336"/>
    <x v="103994"/>
    <x v="11298"/>
    <x v="3980"/>
  </r>
  <r>
    <n v="392337"/>
    <x v="103995"/>
    <x v="2050"/>
    <x v="14"/>
  </r>
  <r>
    <n v="392342"/>
    <x v="103996"/>
    <x v="2152"/>
    <x v="63"/>
  </r>
  <r>
    <n v="392345"/>
    <x v="103997"/>
    <x v="1403"/>
    <x v="19"/>
  </r>
  <r>
    <n v="392346"/>
    <x v="103998"/>
    <x v="7500"/>
    <x v="130"/>
  </r>
  <r>
    <n v="392347"/>
    <x v="103999"/>
    <x v="10686"/>
    <x v="806"/>
  </r>
  <r>
    <n v="392348"/>
    <x v="103999"/>
    <x v="7461"/>
    <x v="2006"/>
  </r>
  <r>
    <n v="392353"/>
    <x v="104000"/>
    <x v="9863"/>
    <x v="2998"/>
  </r>
  <r>
    <n v="392354"/>
    <x v="104000"/>
    <x v="1488"/>
    <x v="14"/>
  </r>
  <r>
    <n v="392355"/>
    <x v="104000"/>
    <x v="6935"/>
    <x v="19"/>
  </r>
  <r>
    <n v="392360"/>
    <x v="104001"/>
    <x v="12076"/>
    <x v="2461"/>
  </r>
  <r>
    <n v="392364"/>
    <x v="104002"/>
    <x v="4877"/>
    <x v="644"/>
  </r>
  <r>
    <n v="392367"/>
    <x v="104003"/>
    <x v="8902"/>
    <x v="605"/>
  </r>
  <r>
    <n v="392370"/>
    <x v="104004"/>
    <x v="5190"/>
    <x v="439"/>
  </r>
  <r>
    <n v="392374"/>
    <x v="104005"/>
    <x v="12447"/>
    <x v="13"/>
  </r>
  <r>
    <n v="392375"/>
    <x v="104006"/>
    <x v="9039"/>
    <x v="29"/>
  </r>
  <r>
    <n v="392379"/>
    <x v="104006"/>
    <x v="5078"/>
    <x v="7"/>
  </r>
  <r>
    <n v="392382"/>
    <x v="104007"/>
    <x v="8495"/>
    <x v="1276"/>
  </r>
  <r>
    <n v="392385"/>
    <x v="104008"/>
    <x v="8850"/>
    <x v="949"/>
  </r>
  <r>
    <n v="392389"/>
    <x v="104009"/>
    <x v="3717"/>
    <x v="259"/>
  </r>
  <r>
    <n v="392392"/>
    <x v="104009"/>
    <x v="12479"/>
    <x v="3"/>
  </r>
  <r>
    <n v="392397"/>
    <x v="104010"/>
    <x v="13966"/>
    <x v="745"/>
  </r>
  <r>
    <n v="392398"/>
    <x v="104011"/>
    <x v="7912"/>
    <x v="3"/>
  </r>
  <r>
    <n v="392403"/>
    <x v="104012"/>
    <x v="9419"/>
    <x v="334"/>
  </r>
  <r>
    <n v="392407"/>
    <x v="104012"/>
    <x v="9584"/>
    <x v="4781"/>
  </r>
  <r>
    <n v="392409"/>
    <x v="104012"/>
    <x v="4974"/>
    <x v="63"/>
  </r>
  <r>
    <n v="392410"/>
    <x v="104013"/>
    <x v="8545"/>
    <x v="580"/>
  </r>
  <r>
    <n v="392413"/>
    <x v="104013"/>
    <x v="12364"/>
    <x v="62"/>
  </r>
  <r>
    <n v="392416"/>
    <x v="104014"/>
    <x v="7495"/>
    <x v="344"/>
  </r>
  <r>
    <n v="392420"/>
    <x v="104015"/>
    <x v="3384"/>
    <x v="33"/>
  </r>
  <r>
    <n v="392425"/>
    <x v="104016"/>
    <x v="7903"/>
    <x v="4"/>
  </r>
  <r>
    <n v="392426"/>
    <x v="104017"/>
    <x v="6323"/>
    <x v="354"/>
  </r>
  <r>
    <n v="392431"/>
    <x v="104018"/>
    <x v="6664"/>
    <x v="182"/>
  </r>
  <r>
    <n v="392435"/>
    <x v="104018"/>
    <x v="9450"/>
    <x v="27"/>
  </r>
  <r>
    <n v="392437"/>
    <x v="104019"/>
    <x v="11271"/>
    <x v="62"/>
  </r>
  <r>
    <n v="392439"/>
    <x v="104020"/>
    <x v="10850"/>
    <x v="1267"/>
  </r>
  <r>
    <n v="392440"/>
    <x v="104021"/>
    <x v="11743"/>
    <x v="19"/>
  </r>
  <r>
    <n v="392442"/>
    <x v="104022"/>
    <x v="11634"/>
    <x v="259"/>
  </r>
  <r>
    <n v="392446"/>
    <x v="104023"/>
    <x v="6425"/>
    <x v="1118"/>
  </r>
  <r>
    <n v="392450"/>
    <x v="104024"/>
    <x v="11027"/>
    <x v="33"/>
  </r>
  <r>
    <n v="392455"/>
    <x v="104025"/>
    <x v="9588"/>
    <x v="3700"/>
  </r>
  <r>
    <n v="392460"/>
    <x v="104025"/>
    <x v="12025"/>
    <x v="2704"/>
  </r>
  <r>
    <n v="392461"/>
    <x v="104026"/>
    <x v="4468"/>
    <x v="21"/>
  </r>
  <r>
    <n v="392462"/>
    <x v="104027"/>
    <x v="665"/>
    <x v="35"/>
  </r>
  <r>
    <n v="392467"/>
    <x v="104027"/>
    <x v="12722"/>
    <x v="1953"/>
  </r>
  <r>
    <n v="392468"/>
    <x v="104028"/>
    <x v="11279"/>
    <x v="63"/>
  </r>
  <r>
    <n v="392470"/>
    <x v="104028"/>
    <x v="11857"/>
    <x v="1752"/>
  </r>
  <r>
    <n v="392474"/>
    <x v="104029"/>
    <x v="11032"/>
    <x v="170"/>
  </r>
  <r>
    <n v="392475"/>
    <x v="104029"/>
    <x v="2488"/>
    <x v="517"/>
  </r>
  <r>
    <n v="392477"/>
    <x v="104030"/>
    <x v="3690"/>
    <x v="429"/>
  </r>
  <r>
    <n v="392478"/>
    <x v="104031"/>
    <x v="9303"/>
    <x v="919"/>
  </r>
  <r>
    <n v="392482"/>
    <x v="104032"/>
    <x v="10845"/>
    <x v="51"/>
  </r>
  <r>
    <n v="392485"/>
    <x v="104033"/>
    <x v="11238"/>
    <x v="110"/>
  </r>
  <r>
    <n v="392488"/>
    <x v="104033"/>
    <x v="13927"/>
    <x v="187"/>
  </r>
  <r>
    <n v="392491"/>
    <x v="104034"/>
    <x v="551"/>
    <x v="2540"/>
  </r>
  <r>
    <n v="392492"/>
    <x v="104035"/>
    <x v="14308"/>
    <x v="21"/>
  </r>
  <r>
    <n v="392497"/>
    <x v="104036"/>
    <x v="1882"/>
    <x v="57"/>
  </r>
  <r>
    <n v="392498"/>
    <x v="104037"/>
    <x v="13794"/>
    <x v="104"/>
  </r>
  <r>
    <n v="392500"/>
    <x v="104038"/>
    <x v="6744"/>
    <x v="660"/>
  </r>
  <r>
    <n v="392505"/>
    <x v="104039"/>
    <x v="10672"/>
    <x v="223"/>
  </r>
  <r>
    <n v="392510"/>
    <x v="104040"/>
    <x v="6130"/>
    <x v="108"/>
  </r>
  <r>
    <n v="392515"/>
    <x v="104041"/>
    <x v="12271"/>
    <x v="366"/>
  </r>
  <r>
    <n v="392516"/>
    <x v="104042"/>
    <x v="3088"/>
    <x v="212"/>
  </r>
  <r>
    <n v="392517"/>
    <x v="104042"/>
    <x v="12358"/>
    <x v="402"/>
  </r>
  <r>
    <n v="392521"/>
    <x v="104042"/>
    <x v="12785"/>
    <x v="2876"/>
  </r>
  <r>
    <n v="392524"/>
    <x v="104043"/>
    <x v="11897"/>
    <x v="353"/>
  </r>
  <r>
    <n v="392528"/>
    <x v="104043"/>
    <x v="13996"/>
    <x v="16"/>
  </r>
  <r>
    <n v="392531"/>
    <x v="104044"/>
    <x v="14113"/>
    <x v="1975"/>
  </r>
  <r>
    <n v="392534"/>
    <x v="104045"/>
    <x v="10197"/>
    <x v="1022"/>
  </r>
  <r>
    <n v="392538"/>
    <x v="104045"/>
    <x v="12813"/>
    <x v="259"/>
  </r>
  <r>
    <n v="392541"/>
    <x v="104046"/>
    <x v="13161"/>
    <x v="4"/>
  </r>
  <r>
    <n v="392544"/>
    <x v="104047"/>
    <x v="7768"/>
    <x v="29"/>
  </r>
  <r>
    <n v="392549"/>
    <x v="104048"/>
    <x v="14162"/>
    <x v="1021"/>
  </r>
  <r>
    <n v="392551"/>
    <x v="104049"/>
    <x v="11248"/>
    <x v="81"/>
  </r>
  <r>
    <n v="392554"/>
    <x v="104049"/>
    <x v="11495"/>
    <x v="139"/>
  </r>
  <r>
    <n v="392556"/>
    <x v="104049"/>
    <x v="1751"/>
    <x v="231"/>
  </r>
  <r>
    <n v="392559"/>
    <x v="104050"/>
    <x v="12214"/>
    <x v="563"/>
  </r>
  <r>
    <n v="392560"/>
    <x v="104051"/>
    <x v="9553"/>
    <x v="1383"/>
  </r>
  <r>
    <n v="392564"/>
    <x v="104052"/>
    <x v="9751"/>
    <x v="2449"/>
  </r>
  <r>
    <n v="392567"/>
    <x v="104053"/>
    <x v="9327"/>
    <x v="3913"/>
  </r>
  <r>
    <n v="392568"/>
    <x v="104053"/>
    <x v="14107"/>
    <x v="1118"/>
  </r>
  <r>
    <n v="392573"/>
    <x v="104053"/>
    <x v="13700"/>
    <x v="396"/>
  </r>
  <r>
    <n v="392577"/>
    <x v="104053"/>
    <x v="14173"/>
    <x v="19"/>
  </r>
  <r>
    <n v="392578"/>
    <x v="104054"/>
    <x v="4995"/>
    <x v="17"/>
  </r>
  <r>
    <n v="392581"/>
    <x v="104055"/>
    <x v="8228"/>
    <x v="255"/>
  </r>
  <r>
    <n v="392583"/>
    <x v="104056"/>
    <x v="11951"/>
    <x v="487"/>
  </r>
  <r>
    <n v="392585"/>
    <x v="104057"/>
    <x v="3580"/>
    <x v="96"/>
  </r>
  <r>
    <n v="392589"/>
    <x v="104058"/>
    <x v="8511"/>
    <x v="1306"/>
  </r>
  <r>
    <n v="392594"/>
    <x v="104059"/>
    <x v="3867"/>
    <x v="1456"/>
  </r>
  <r>
    <n v="392595"/>
    <x v="104060"/>
    <x v="10618"/>
    <x v="3576"/>
  </r>
  <r>
    <n v="392599"/>
    <x v="104061"/>
    <x v="7426"/>
    <x v="3"/>
  </r>
  <r>
    <n v="392601"/>
    <x v="104062"/>
    <x v="5925"/>
    <x v="1220"/>
  </r>
  <r>
    <n v="392602"/>
    <x v="104063"/>
    <x v="2079"/>
    <x v="363"/>
  </r>
  <r>
    <n v="392605"/>
    <x v="104064"/>
    <x v="2065"/>
    <x v="1483"/>
  </r>
  <r>
    <n v="392607"/>
    <x v="104065"/>
    <x v="3823"/>
    <x v="927"/>
  </r>
  <r>
    <n v="392608"/>
    <x v="104066"/>
    <x v="12712"/>
    <x v="899"/>
  </r>
  <r>
    <n v="392613"/>
    <x v="104067"/>
    <x v="6827"/>
    <x v="595"/>
  </r>
  <r>
    <n v="392615"/>
    <x v="104067"/>
    <x v="12588"/>
    <x v="4"/>
  </r>
  <r>
    <n v="392616"/>
    <x v="104068"/>
    <x v="12052"/>
    <x v="1383"/>
  </r>
  <r>
    <n v="392619"/>
    <x v="104069"/>
    <x v="7587"/>
    <x v="420"/>
  </r>
  <r>
    <n v="392622"/>
    <x v="104070"/>
    <x v="7263"/>
    <x v="2138"/>
  </r>
  <r>
    <n v="392627"/>
    <x v="104071"/>
    <x v="4477"/>
    <x v="2267"/>
  </r>
  <r>
    <n v="392632"/>
    <x v="104071"/>
    <x v="6903"/>
    <x v="13"/>
  </r>
  <r>
    <n v="392636"/>
    <x v="104072"/>
    <x v="1499"/>
    <x v="965"/>
  </r>
  <r>
    <n v="392638"/>
    <x v="104072"/>
    <x v="6035"/>
    <x v="1563"/>
  </r>
  <r>
    <n v="392639"/>
    <x v="104073"/>
    <x v="7098"/>
    <x v="420"/>
  </r>
  <r>
    <n v="392641"/>
    <x v="104074"/>
    <x v="13682"/>
    <x v="77"/>
  </r>
  <r>
    <n v="392645"/>
    <x v="104075"/>
    <x v="8876"/>
    <x v="14"/>
  </r>
  <r>
    <n v="392646"/>
    <x v="104076"/>
    <x v="2773"/>
    <x v="504"/>
  </r>
  <r>
    <n v="392650"/>
    <x v="104077"/>
    <x v="3601"/>
    <x v="1446"/>
  </r>
  <r>
    <n v="392652"/>
    <x v="104078"/>
    <x v="8280"/>
    <x v="471"/>
  </r>
  <r>
    <n v="392656"/>
    <x v="104078"/>
    <x v="6110"/>
    <x v="77"/>
  </r>
  <r>
    <n v="392660"/>
    <x v="104079"/>
    <x v="12205"/>
    <x v="264"/>
  </r>
  <r>
    <n v="392663"/>
    <x v="104080"/>
    <x v="12838"/>
    <x v="435"/>
  </r>
  <r>
    <n v="392666"/>
    <x v="104081"/>
    <x v="1249"/>
    <x v="147"/>
  </r>
  <r>
    <n v="392669"/>
    <x v="104082"/>
    <x v="11146"/>
    <x v="6"/>
  </r>
  <r>
    <n v="392673"/>
    <x v="104083"/>
    <x v="3159"/>
    <x v="939"/>
  </r>
  <r>
    <n v="392676"/>
    <x v="104084"/>
    <x v="11793"/>
    <x v="109"/>
  </r>
  <r>
    <n v="392679"/>
    <x v="104085"/>
    <x v="13659"/>
    <x v="24"/>
  </r>
  <r>
    <n v="392681"/>
    <x v="104086"/>
    <x v="4978"/>
    <x v="770"/>
  </r>
  <r>
    <n v="392683"/>
    <x v="104087"/>
    <x v="10162"/>
    <x v="354"/>
  </r>
  <r>
    <n v="392688"/>
    <x v="104088"/>
    <x v="3437"/>
    <x v="59"/>
  </r>
  <r>
    <n v="392691"/>
    <x v="104088"/>
    <x v="2395"/>
    <x v="13"/>
  </r>
  <r>
    <n v="392693"/>
    <x v="104089"/>
    <x v="11781"/>
    <x v="857"/>
  </r>
  <r>
    <n v="392695"/>
    <x v="104090"/>
    <x v="3574"/>
    <x v="108"/>
  </r>
  <r>
    <n v="392697"/>
    <x v="104091"/>
    <x v="10073"/>
    <x v="17"/>
  </r>
  <r>
    <n v="392701"/>
    <x v="104092"/>
    <x v="1288"/>
    <x v="3100"/>
  </r>
  <r>
    <n v="392703"/>
    <x v="104093"/>
    <x v="13042"/>
    <x v="1845"/>
  </r>
  <r>
    <n v="392708"/>
    <x v="104093"/>
    <x v="5748"/>
    <x v="806"/>
  </r>
  <r>
    <n v="392711"/>
    <x v="104093"/>
    <x v="10541"/>
    <x v="478"/>
  </r>
  <r>
    <n v="392716"/>
    <x v="104094"/>
    <x v="14358"/>
    <x v="265"/>
  </r>
  <r>
    <n v="392720"/>
    <x v="104095"/>
    <x v="13992"/>
    <x v="232"/>
  </r>
  <r>
    <n v="392723"/>
    <x v="104096"/>
    <x v="229"/>
    <x v="139"/>
  </r>
  <r>
    <n v="392724"/>
    <x v="104097"/>
    <x v="6462"/>
    <x v="19"/>
  </r>
  <r>
    <n v="392729"/>
    <x v="104098"/>
    <x v="945"/>
    <x v="1221"/>
  </r>
  <r>
    <n v="392731"/>
    <x v="104099"/>
    <x v="8697"/>
    <x v="135"/>
  </r>
  <r>
    <n v="392735"/>
    <x v="104100"/>
    <x v="10935"/>
    <x v="19"/>
  </r>
  <r>
    <n v="392736"/>
    <x v="104100"/>
    <x v="13090"/>
    <x v="254"/>
  </r>
  <r>
    <n v="392740"/>
    <x v="104101"/>
    <x v="14004"/>
    <x v="902"/>
  </r>
  <r>
    <n v="392741"/>
    <x v="104101"/>
    <x v="5405"/>
    <x v="287"/>
  </r>
  <r>
    <n v="392742"/>
    <x v="104102"/>
    <x v="3481"/>
    <x v="1733"/>
  </r>
  <r>
    <n v="392747"/>
    <x v="104103"/>
    <x v="5726"/>
    <x v="2085"/>
  </r>
  <r>
    <n v="392751"/>
    <x v="104104"/>
    <x v="11976"/>
    <x v="264"/>
  </r>
  <r>
    <n v="392752"/>
    <x v="104104"/>
    <x v="4062"/>
    <x v="580"/>
  </r>
  <r>
    <n v="392756"/>
    <x v="104105"/>
    <x v="14405"/>
    <x v="400"/>
  </r>
  <r>
    <n v="392759"/>
    <x v="104106"/>
    <x v="14293"/>
    <x v="4498"/>
  </r>
  <r>
    <n v="392762"/>
    <x v="104106"/>
    <x v="12862"/>
    <x v="136"/>
  </r>
  <r>
    <n v="392764"/>
    <x v="104107"/>
    <x v="14350"/>
    <x v="21"/>
  </r>
  <r>
    <n v="392765"/>
    <x v="104108"/>
    <x v="4833"/>
    <x v="104"/>
  </r>
  <r>
    <n v="392767"/>
    <x v="104109"/>
    <x v="6118"/>
    <x v="3"/>
  </r>
  <r>
    <n v="392771"/>
    <x v="104110"/>
    <x v="11272"/>
    <x v="225"/>
  </r>
  <r>
    <n v="392773"/>
    <x v="104111"/>
    <x v="8693"/>
    <x v="582"/>
  </r>
  <r>
    <n v="392777"/>
    <x v="104112"/>
    <x v="14151"/>
    <x v="1697"/>
  </r>
  <r>
    <n v="392779"/>
    <x v="104113"/>
    <x v="12819"/>
    <x v="533"/>
  </r>
  <r>
    <n v="392784"/>
    <x v="104113"/>
    <x v="4384"/>
    <x v="954"/>
  </r>
  <r>
    <n v="392787"/>
    <x v="104114"/>
    <x v="12543"/>
    <x v="876"/>
  </r>
  <r>
    <n v="392789"/>
    <x v="104115"/>
    <x v="1462"/>
    <x v="15"/>
  </r>
  <r>
    <n v="392793"/>
    <x v="104115"/>
    <x v="7123"/>
    <x v="29"/>
  </r>
  <r>
    <n v="392794"/>
    <x v="104115"/>
    <x v="13227"/>
    <x v="2374"/>
  </r>
  <r>
    <n v="392799"/>
    <x v="104116"/>
    <x v="6358"/>
    <x v="19"/>
  </r>
  <r>
    <n v="392800"/>
    <x v="104117"/>
    <x v="6693"/>
    <x v="2210"/>
  </r>
  <r>
    <n v="392803"/>
    <x v="104117"/>
    <x v="2801"/>
    <x v="856"/>
  </r>
  <r>
    <n v="392804"/>
    <x v="104118"/>
    <x v="14069"/>
    <x v="15"/>
  </r>
  <r>
    <n v="392808"/>
    <x v="104118"/>
    <x v="13362"/>
    <x v="853"/>
  </r>
  <r>
    <n v="392810"/>
    <x v="104119"/>
    <x v="2513"/>
    <x v="2498"/>
  </r>
  <r>
    <n v="392811"/>
    <x v="104120"/>
    <x v="11049"/>
    <x v="19"/>
  </r>
  <r>
    <n v="392813"/>
    <x v="104121"/>
    <x v="7797"/>
    <x v="33"/>
  </r>
  <r>
    <n v="392817"/>
    <x v="104121"/>
    <x v="3592"/>
    <x v="4587"/>
  </r>
  <r>
    <n v="392822"/>
    <x v="104121"/>
    <x v="14393"/>
    <x v="95"/>
  </r>
  <r>
    <n v="392825"/>
    <x v="104121"/>
    <x v="1226"/>
    <x v="147"/>
  </r>
  <r>
    <n v="392826"/>
    <x v="104121"/>
    <x v="8394"/>
    <x v="819"/>
  </r>
  <r>
    <n v="392827"/>
    <x v="104122"/>
    <x v="7086"/>
    <x v="313"/>
  </r>
  <r>
    <n v="392830"/>
    <x v="104122"/>
    <x v="2492"/>
    <x v="382"/>
  </r>
  <r>
    <n v="392834"/>
    <x v="104123"/>
    <x v="10449"/>
    <x v="382"/>
  </r>
  <r>
    <n v="392835"/>
    <x v="104124"/>
    <x v="4825"/>
    <x v="304"/>
  </r>
  <r>
    <n v="392840"/>
    <x v="104125"/>
    <x v="14176"/>
    <x v="3"/>
  </r>
  <r>
    <n v="392844"/>
    <x v="104126"/>
    <x v="12817"/>
    <x v="130"/>
  </r>
  <r>
    <n v="392849"/>
    <x v="104127"/>
    <x v="2194"/>
    <x v="14"/>
  </r>
  <r>
    <n v="392851"/>
    <x v="104128"/>
    <x v="365"/>
    <x v="475"/>
  </r>
  <r>
    <n v="392855"/>
    <x v="104129"/>
    <x v="12475"/>
    <x v="772"/>
  </r>
  <r>
    <n v="392857"/>
    <x v="104130"/>
    <x v="14207"/>
    <x v="1714"/>
  </r>
  <r>
    <n v="392862"/>
    <x v="104130"/>
    <x v="11348"/>
    <x v="2530"/>
  </r>
  <r>
    <n v="392863"/>
    <x v="104131"/>
    <x v="10797"/>
    <x v="162"/>
  </r>
  <r>
    <n v="392868"/>
    <x v="104132"/>
    <x v="12799"/>
    <x v="3425"/>
  </r>
  <r>
    <n v="392873"/>
    <x v="104132"/>
    <x v="5505"/>
    <x v="17"/>
  </r>
  <r>
    <n v="392874"/>
    <x v="104133"/>
    <x v="12522"/>
    <x v="30"/>
  </r>
  <r>
    <n v="392877"/>
    <x v="104134"/>
    <x v="7331"/>
    <x v="29"/>
  </r>
  <r>
    <n v="392878"/>
    <x v="104135"/>
    <x v="7297"/>
    <x v="3"/>
  </r>
  <r>
    <n v="392879"/>
    <x v="104136"/>
    <x v="13272"/>
    <x v="404"/>
  </r>
  <r>
    <n v="392881"/>
    <x v="104137"/>
    <x v="11487"/>
    <x v="400"/>
  </r>
  <r>
    <n v="392883"/>
    <x v="104138"/>
    <x v="13127"/>
    <x v="20"/>
  </r>
  <r>
    <n v="392888"/>
    <x v="104139"/>
    <x v="9013"/>
    <x v="35"/>
  </r>
  <r>
    <n v="392889"/>
    <x v="104140"/>
    <x v="7356"/>
    <x v="139"/>
  </r>
  <r>
    <n v="392891"/>
    <x v="104141"/>
    <x v="1967"/>
    <x v="2887"/>
  </r>
  <r>
    <n v="392893"/>
    <x v="104142"/>
    <x v="12708"/>
    <x v="29"/>
  </r>
  <r>
    <n v="392896"/>
    <x v="104143"/>
    <x v="12396"/>
    <x v="3397"/>
  </r>
  <r>
    <n v="392898"/>
    <x v="104144"/>
    <x v="4933"/>
    <x v="759"/>
  </r>
  <r>
    <n v="392899"/>
    <x v="104145"/>
    <x v="11760"/>
    <x v="333"/>
  </r>
  <r>
    <n v="392903"/>
    <x v="104146"/>
    <x v="9502"/>
    <x v="1193"/>
  </r>
  <r>
    <n v="392908"/>
    <x v="104147"/>
    <x v="1334"/>
    <x v="19"/>
  </r>
  <r>
    <n v="392909"/>
    <x v="104148"/>
    <x v="12170"/>
    <x v="155"/>
  </r>
  <r>
    <n v="392911"/>
    <x v="104149"/>
    <x v="11587"/>
    <x v="109"/>
  </r>
  <r>
    <n v="392916"/>
    <x v="104149"/>
    <x v="12343"/>
    <x v="382"/>
  </r>
  <r>
    <n v="392921"/>
    <x v="104150"/>
    <x v="6999"/>
    <x v="13"/>
  </r>
  <r>
    <n v="392926"/>
    <x v="104151"/>
    <x v="12942"/>
    <x v="29"/>
  </r>
  <r>
    <n v="392928"/>
    <x v="104152"/>
    <x v="11566"/>
    <x v="14"/>
  </r>
  <r>
    <n v="392933"/>
    <x v="104153"/>
    <x v="12373"/>
    <x v="905"/>
  </r>
  <r>
    <n v="392935"/>
    <x v="104153"/>
    <x v="8537"/>
    <x v="1457"/>
  </r>
  <r>
    <n v="392938"/>
    <x v="104153"/>
    <x v="2034"/>
    <x v="644"/>
  </r>
  <r>
    <n v="392943"/>
    <x v="104154"/>
    <x v="12570"/>
    <x v="4016"/>
  </r>
  <r>
    <n v="392948"/>
    <x v="104155"/>
    <x v="1293"/>
    <x v="214"/>
  </r>
  <r>
    <n v="392950"/>
    <x v="104156"/>
    <x v="11439"/>
    <x v="874"/>
  </r>
  <r>
    <n v="392953"/>
    <x v="104157"/>
    <x v="1738"/>
    <x v="242"/>
  </r>
  <r>
    <n v="392956"/>
    <x v="104158"/>
    <x v="2425"/>
    <x v="3"/>
  </r>
  <r>
    <n v="392959"/>
    <x v="104158"/>
    <x v="7912"/>
    <x v="336"/>
  </r>
  <r>
    <n v="392962"/>
    <x v="104159"/>
    <x v="12132"/>
    <x v="69"/>
  </r>
  <r>
    <n v="392965"/>
    <x v="104159"/>
    <x v="11172"/>
    <x v="392"/>
  </r>
  <r>
    <n v="392968"/>
    <x v="104159"/>
    <x v="835"/>
    <x v="521"/>
  </r>
  <r>
    <n v="392969"/>
    <x v="104160"/>
    <x v="2508"/>
    <x v="104"/>
  </r>
  <r>
    <n v="392971"/>
    <x v="104161"/>
    <x v="8687"/>
    <x v="2303"/>
  </r>
  <r>
    <n v="392976"/>
    <x v="104161"/>
    <x v="12031"/>
    <x v="477"/>
  </r>
  <r>
    <n v="392978"/>
    <x v="104162"/>
    <x v="11667"/>
    <x v="3270"/>
  </r>
  <r>
    <n v="392980"/>
    <x v="104163"/>
    <x v="13758"/>
    <x v="497"/>
  </r>
  <r>
    <n v="392981"/>
    <x v="104164"/>
    <x v="11500"/>
    <x v="147"/>
  </r>
  <r>
    <n v="392982"/>
    <x v="104164"/>
    <x v="14203"/>
    <x v="516"/>
  </r>
  <r>
    <n v="392985"/>
    <x v="104165"/>
    <x v="13435"/>
    <x v="130"/>
  </r>
  <r>
    <n v="392990"/>
    <x v="104166"/>
    <x v="8918"/>
    <x v="126"/>
  </r>
  <r>
    <n v="392995"/>
    <x v="104167"/>
    <x v="12329"/>
    <x v="1988"/>
  </r>
  <r>
    <n v="392999"/>
    <x v="104168"/>
    <x v="1598"/>
    <x v="259"/>
  </r>
  <r>
    <n v="393003"/>
    <x v="104169"/>
    <x v="12189"/>
    <x v="21"/>
  </r>
  <r>
    <n v="393008"/>
    <x v="104170"/>
    <x v="11474"/>
    <x v="3942"/>
  </r>
  <r>
    <n v="393012"/>
    <x v="104171"/>
    <x v="10502"/>
    <x v="517"/>
  </r>
  <r>
    <n v="393015"/>
    <x v="104171"/>
    <x v="14353"/>
    <x v="368"/>
  </r>
  <r>
    <n v="393019"/>
    <x v="104172"/>
    <x v="4780"/>
    <x v="642"/>
  </r>
  <r>
    <n v="393022"/>
    <x v="104173"/>
    <x v="9730"/>
    <x v="115"/>
  </r>
  <r>
    <n v="393025"/>
    <x v="104174"/>
    <x v="5432"/>
    <x v="3800"/>
  </r>
  <r>
    <n v="393028"/>
    <x v="104174"/>
    <x v="10692"/>
    <x v="77"/>
  </r>
  <r>
    <n v="393029"/>
    <x v="104175"/>
    <x v="12989"/>
    <x v="1251"/>
  </r>
  <r>
    <n v="393030"/>
    <x v="104176"/>
    <x v="12002"/>
    <x v="26"/>
  </r>
  <r>
    <n v="393032"/>
    <x v="104177"/>
    <x v="6390"/>
    <x v="88"/>
  </r>
  <r>
    <n v="393034"/>
    <x v="104178"/>
    <x v="13406"/>
    <x v="195"/>
  </r>
  <r>
    <n v="393038"/>
    <x v="104179"/>
    <x v="12497"/>
    <x v="438"/>
  </r>
  <r>
    <n v="393039"/>
    <x v="104180"/>
    <x v="11865"/>
    <x v="1593"/>
  </r>
  <r>
    <n v="393042"/>
    <x v="104181"/>
    <x v="12136"/>
    <x v="349"/>
  </r>
  <r>
    <n v="393047"/>
    <x v="104182"/>
    <x v="6411"/>
    <x v="3190"/>
  </r>
  <r>
    <n v="393048"/>
    <x v="104183"/>
    <x v="12829"/>
    <x v="463"/>
  </r>
  <r>
    <n v="393050"/>
    <x v="104183"/>
    <x v="12970"/>
    <x v="14"/>
  </r>
  <r>
    <n v="393055"/>
    <x v="104184"/>
    <x v="11601"/>
    <x v="305"/>
  </r>
  <r>
    <n v="393057"/>
    <x v="104184"/>
    <x v="11213"/>
    <x v="2971"/>
  </r>
  <r>
    <n v="393062"/>
    <x v="104184"/>
    <x v="4871"/>
    <x v="2426"/>
  </r>
  <r>
    <n v="393067"/>
    <x v="104185"/>
    <x v="11597"/>
    <x v="77"/>
  </r>
  <r>
    <n v="393069"/>
    <x v="104186"/>
    <x v="13128"/>
    <x v="137"/>
  </r>
  <r>
    <n v="393074"/>
    <x v="104187"/>
    <x v="7586"/>
    <x v="104"/>
  </r>
  <r>
    <n v="393078"/>
    <x v="104187"/>
    <x v="8174"/>
    <x v="797"/>
  </r>
  <r>
    <n v="393082"/>
    <x v="104188"/>
    <x v="4253"/>
    <x v="137"/>
  </r>
  <r>
    <n v="393084"/>
    <x v="104188"/>
    <x v="9700"/>
    <x v="4"/>
  </r>
  <r>
    <n v="393086"/>
    <x v="104188"/>
    <x v="7659"/>
    <x v="72"/>
  </r>
  <r>
    <n v="393090"/>
    <x v="104188"/>
    <x v="13909"/>
    <x v="2928"/>
  </r>
  <r>
    <n v="393091"/>
    <x v="104189"/>
    <x v="10801"/>
    <x v="4285"/>
  </r>
  <r>
    <n v="393096"/>
    <x v="104189"/>
    <x v="12750"/>
    <x v="953"/>
  </r>
  <r>
    <n v="393097"/>
    <x v="104189"/>
    <x v="5708"/>
    <x v="669"/>
  </r>
  <r>
    <n v="393100"/>
    <x v="104190"/>
    <x v="6758"/>
    <x v="4622"/>
  </r>
  <r>
    <n v="393102"/>
    <x v="104191"/>
    <x v="4296"/>
    <x v="2234"/>
  </r>
  <r>
    <n v="393106"/>
    <x v="104192"/>
    <x v="13186"/>
    <x v="4890"/>
  </r>
  <r>
    <n v="393108"/>
    <x v="104193"/>
    <x v="7471"/>
    <x v="30"/>
  </r>
  <r>
    <n v="393111"/>
    <x v="104194"/>
    <x v="12120"/>
    <x v="68"/>
  </r>
  <r>
    <n v="393115"/>
    <x v="104194"/>
    <x v="7104"/>
    <x v="187"/>
  </r>
  <r>
    <n v="393120"/>
    <x v="104195"/>
    <x v="11718"/>
    <x v="24"/>
  </r>
  <r>
    <n v="393121"/>
    <x v="104196"/>
    <x v="12747"/>
    <x v="19"/>
  </r>
  <r>
    <n v="393125"/>
    <x v="104197"/>
    <x v="4815"/>
    <x v="24"/>
  </r>
  <r>
    <n v="393128"/>
    <x v="104198"/>
    <x v="3449"/>
    <x v="118"/>
  </r>
  <r>
    <n v="393133"/>
    <x v="104198"/>
    <x v="10776"/>
    <x v="1418"/>
  </r>
  <r>
    <n v="393135"/>
    <x v="104199"/>
    <x v="9493"/>
    <x v="4"/>
  </r>
  <r>
    <n v="393136"/>
    <x v="104199"/>
    <x v="2917"/>
    <x v="4"/>
  </r>
  <r>
    <n v="393140"/>
    <x v="104200"/>
    <x v="3386"/>
    <x v="902"/>
  </r>
  <r>
    <n v="393144"/>
    <x v="104201"/>
    <x v="10576"/>
    <x v="1281"/>
  </r>
  <r>
    <n v="393145"/>
    <x v="104202"/>
    <x v="5958"/>
    <x v="516"/>
  </r>
  <r>
    <n v="393147"/>
    <x v="104203"/>
    <x v="6887"/>
    <x v="108"/>
  </r>
  <r>
    <n v="393149"/>
    <x v="104204"/>
    <x v="12643"/>
    <x v="47"/>
  </r>
  <r>
    <n v="393152"/>
    <x v="104205"/>
    <x v="10153"/>
    <x v="14"/>
  </r>
  <r>
    <n v="393154"/>
    <x v="104205"/>
    <x v="3625"/>
    <x v="1303"/>
  </r>
  <r>
    <n v="393156"/>
    <x v="104206"/>
    <x v="9504"/>
    <x v="147"/>
  </r>
  <r>
    <n v="393158"/>
    <x v="104207"/>
    <x v="6777"/>
    <x v="3"/>
  </r>
  <r>
    <n v="393162"/>
    <x v="104207"/>
    <x v="1810"/>
    <x v="109"/>
  </r>
  <r>
    <n v="393164"/>
    <x v="104207"/>
    <x v="13356"/>
    <x v="196"/>
  </r>
  <r>
    <n v="393166"/>
    <x v="104208"/>
    <x v="1524"/>
    <x v="5000"/>
  </r>
  <r>
    <n v="393168"/>
    <x v="104209"/>
    <x v="8175"/>
    <x v="354"/>
  </r>
  <r>
    <n v="393172"/>
    <x v="104210"/>
    <x v="8245"/>
    <x v="3886"/>
  </r>
  <r>
    <n v="393174"/>
    <x v="104211"/>
    <x v="14093"/>
    <x v="298"/>
  </r>
  <r>
    <n v="393175"/>
    <x v="104212"/>
    <x v="12842"/>
    <x v="598"/>
  </r>
  <r>
    <n v="393179"/>
    <x v="104213"/>
    <x v="8766"/>
    <x v="19"/>
  </r>
  <r>
    <n v="393182"/>
    <x v="104214"/>
    <x v="12904"/>
    <x v="553"/>
  </r>
  <r>
    <n v="393187"/>
    <x v="104215"/>
    <x v="4090"/>
    <x v="133"/>
  </r>
  <r>
    <n v="393192"/>
    <x v="104216"/>
    <x v="11586"/>
    <x v="5071"/>
  </r>
  <r>
    <n v="393194"/>
    <x v="104217"/>
    <x v="7032"/>
    <x v="3"/>
  </r>
  <r>
    <n v="393196"/>
    <x v="104218"/>
    <x v="14143"/>
    <x v="2745"/>
  </r>
  <r>
    <n v="393201"/>
    <x v="104218"/>
    <x v="7890"/>
    <x v="14"/>
  </r>
  <r>
    <n v="393203"/>
    <x v="104219"/>
    <x v="3580"/>
    <x v="155"/>
  </r>
  <r>
    <n v="393205"/>
    <x v="104220"/>
    <x v="4694"/>
    <x v="2433"/>
  </r>
  <r>
    <n v="393207"/>
    <x v="104221"/>
    <x v="3906"/>
    <x v="230"/>
  </r>
  <r>
    <n v="393210"/>
    <x v="104221"/>
    <x v="8834"/>
    <x v="4905"/>
  </r>
  <r>
    <n v="393214"/>
    <x v="104222"/>
    <x v="12029"/>
    <x v="68"/>
  </r>
  <r>
    <n v="393217"/>
    <x v="104223"/>
    <x v="12783"/>
    <x v="68"/>
  </r>
  <r>
    <n v="393218"/>
    <x v="104224"/>
    <x v="11761"/>
    <x v="16"/>
  </r>
  <r>
    <n v="393219"/>
    <x v="104225"/>
    <x v="1817"/>
    <x v="1004"/>
  </r>
  <r>
    <n v="393223"/>
    <x v="104226"/>
    <x v="14423"/>
    <x v="366"/>
  </r>
  <r>
    <n v="393227"/>
    <x v="104227"/>
    <x v="8877"/>
    <x v="157"/>
  </r>
  <r>
    <n v="393228"/>
    <x v="104228"/>
    <x v="1991"/>
    <x v="2167"/>
  </r>
  <r>
    <n v="393232"/>
    <x v="104229"/>
    <x v="6214"/>
    <x v="14"/>
  </r>
  <r>
    <n v="393237"/>
    <x v="104229"/>
    <x v="8615"/>
    <x v="16"/>
  </r>
  <r>
    <n v="393240"/>
    <x v="104230"/>
    <x v="3066"/>
    <x v="4"/>
  </r>
  <r>
    <n v="393242"/>
    <x v="104231"/>
    <x v="12666"/>
    <x v="757"/>
  </r>
  <r>
    <n v="393247"/>
    <x v="104232"/>
    <x v="11902"/>
    <x v="1540"/>
  </r>
  <r>
    <n v="393248"/>
    <x v="104233"/>
    <x v="8455"/>
    <x v="2752"/>
  </r>
  <r>
    <n v="393249"/>
    <x v="104233"/>
    <x v="10804"/>
    <x v="4"/>
  </r>
  <r>
    <n v="393253"/>
    <x v="104233"/>
    <x v="12929"/>
    <x v="3"/>
  </r>
  <r>
    <n v="393255"/>
    <x v="104234"/>
    <x v="4850"/>
    <x v="1105"/>
  </r>
  <r>
    <n v="393257"/>
    <x v="104235"/>
    <x v="3089"/>
    <x v="131"/>
  </r>
  <r>
    <n v="393262"/>
    <x v="104235"/>
    <x v="14431"/>
    <x v="19"/>
  </r>
  <r>
    <n v="393265"/>
    <x v="104236"/>
    <x v="6548"/>
    <x v="14"/>
  </r>
  <r>
    <n v="393267"/>
    <x v="104237"/>
    <x v="12214"/>
    <x v="278"/>
  </r>
  <r>
    <n v="393271"/>
    <x v="104237"/>
    <x v="3222"/>
    <x v="306"/>
  </r>
  <r>
    <n v="393273"/>
    <x v="104238"/>
    <x v="7454"/>
    <x v="8"/>
  </r>
  <r>
    <n v="393274"/>
    <x v="104238"/>
    <x v="14178"/>
    <x v="789"/>
  </r>
  <r>
    <n v="393278"/>
    <x v="104239"/>
    <x v="11775"/>
    <x v="448"/>
  </r>
  <r>
    <n v="393279"/>
    <x v="104240"/>
    <x v="2065"/>
    <x v="130"/>
  </r>
  <r>
    <n v="393284"/>
    <x v="104240"/>
    <x v="7928"/>
    <x v="6"/>
  </r>
  <r>
    <n v="393286"/>
    <x v="104241"/>
    <x v="10260"/>
    <x v="362"/>
  </r>
  <r>
    <n v="393291"/>
    <x v="104242"/>
    <x v="10772"/>
    <x v="77"/>
  </r>
  <r>
    <n v="393293"/>
    <x v="104243"/>
    <x v="450"/>
    <x v="1045"/>
  </r>
  <r>
    <n v="393294"/>
    <x v="104244"/>
    <x v="10985"/>
    <x v="222"/>
  </r>
  <r>
    <n v="393296"/>
    <x v="104245"/>
    <x v="6235"/>
    <x v="14"/>
  </r>
  <r>
    <n v="393300"/>
    <x v="104246"/>
    <x v="222"/>
    <x v="6"/>
  </r>
  <r>
    <n v="393304"/>
    <x v="104246"/>
    <x v="10918"/>
    <x v="251"/>
  </r>
  <r>
    <n v="393308"/>
    <x v="104247"/>
    <x v="9367"/>
    <x v="4141"/>
  </r>
  <r>
    <n v="393312"/>
    <x v="104248"/>
    <x v="9704"/>
    <x v="3"/>
  </r>
  <r>
    <n v="393315"/>
    <x v="104248"/>
    <x v="13736"/>
    <x v="2660"/>
  </r>
  <r>
    <n v="393316"/>
    <x v="104248"/>
    <x v="2779"/>
    <x v="2778"/>
  </r>
  <r>
    <n v="393320"/>
    <x v="104249"/>
    <x v="2132"/>
    <x v="6"/>
  </r>
  <r>
    <n v="393324"/>
    <x v="104249"/>
    <x v="6307"/>
    <x v="1208"/>
  </r>
  <r>
    <n v="393328"/>
    <x v="104249"/>
    <x v="2475"/>
    <x v="77"/>
  </r>
  <r>
    <n v="393330"/>
    <x v="104250"/>
    <x v="7756"/>
    <x v="504"/>
  </r>
  <r>
    <n v="393332"/>
    <x v="104251"/>
    <x v="10395"/>
    <x v="1"/>
  </r>
  <r>
    <n v="393333"/>
    <x v="104252"/>
    <x v="2848"/>
    <x v="21"/>
  </r>
  <r>
    <n v="393336"/>
    <x v="104253"/>
    <x v="540"/>
    <x v="198"/>
  </r>
  <r>
    <n v="393341"/>
    <x v="104254"/>
    <x v="8224"/>
    <x v="9"/>
  </r>
  <r>
    <n v="393344"/>
    <x v="104255"/>
    <x v="7403"/>
    <x v="954"/>
  </r>
  <r>
    <n v="393346"/>
    <x v="104256"/>
    <x v="6978"/>
    <x v="130"/>
  </r>
  <r>
    <n v="393348"/>
    <x v="104257"/>
    <x v="11472"/>
    <x v="9"/>
  </r>
  <r>
    <n v="393350"/>
    <x v="104257"/>
    <x v="11716"/>
    <x v="474"/>
  </r>
  <r>
    <n v="393355"/>
    <x v="104257"/>
    <x v="12195"/>
    <x v="59"/>
  </r>
  <r>
    <n v="393360"/>
    <x v="104258"/>
    <x v="2263"/>
    <x v="182"/>
  </r>
  <r>
    <n v="393362"/>
    <x v="104259"/>
    <x v="9996"/>
    <x v="3"/>
  </r>
  <r>
    <n v="393366"/>
    <x v="104260"/>
    <x v="8320"/>
    <x v="504"/>
  </r>
  <r>
    <n v="393368"/>
    <x v="104261"/>
    <x v="10482"/>
    <x v="2771"/>
  </r>
  <r>
    <n v="393373"/>
    <x v="104262"/>
    <x v="7151"/>
    <x v="14"/>
  </r>
  <r>
    <n v="393376"/>
    <x v="104263"/>
    <x v="11623"/>
    <x v="27"/>
  </r>
  <r>
    <n v="393378"/>
    <x v="104264"/>
    <x v="12742"/>
    <x v="24"/>
  </r>
  <r>
    <n v="393380"/>
    <x v="104265"/>
    <x v="3098"/>
    <x v="15"/>
  </r>
  <r>
    <n v="393382"/>
    <x v="104266"/>
    <x v="7620"/>
    <x v="74"/>
  </r>
  <r>
    <n v="393383"/>
    <x v="104267"/>
    <x v="11944"/>
    <x v="772"/>
  </r>
  <r>
    <n v="393384"/>
    <x v="104268"/>
    <x v="5505"/>
    <x v="161"/>
  </r>
  <r>
    <n v="393385"/>
    <x v="104269"/>
    <x v="5581"/>
    <x v="216"/>
  </r>
  <r>
    <n v="393389"/>
    <x v="104270"/>
    <x v="237"/>
    <x v="255"/>
  </r>
  <r>
    <n v="393392"/>
    <x v="104270"/>
    <x v="11567"/>
    <x v="4"/>
  </r>
  <r>
    <n v="393397"/>
    <x v="104270"/>
    <x v="12159"/>
    <x v="4"/>
  </r>
  <r>
    <n v="393401"/>
    <x v="104271"/>
    <x v="5411"/>
    <x v="17"/>
  </r>
  <r>
    <n v="393406"/>
    <x v="104272"/>
    <x v="591"/>
    <x v="1561"/>
  </r>
  <r>
    <n v="393409"/>
    <x v="104273"/>
    <x v="12184"/>
    <x v="130"/>
  </r>
  <r>
    <n v="393410"/>
    <x v="104274"/>
    <x v="9344"/>
    <x v="14"/>
  </r>
  <r>
    <n v="393412"/>
    <x v="104275"/>
    <x v="398"/>
    <x v="4"/>
  </r>
  <r>
    <n v="393413"/>
    <x v="104276"/>
    <x v="11662"/>
    <x v="104"/>
  </r>
  <r>
    <n v="393418"/>
    <x v="104276"/>
    <x v="1357"/>
    <x v="265"/>
  </r>
  <r>
    <n v="393423"/>
    <x v="104276"/>
    <x v="11207"/>
    <x v="1889"/>
  </r>
  <r>
    <n v="393425"/>
    <x v="104277"/>
    <x v="5313"/>
    <x v="855"/>
  </r>
  <r>
    <n v="393426"/>
    <x v="104277"/>
    <x v="13380"/>
    <x v="4965"/>
  </r>
  <r>
    <n v="393429"/>
    <x v="104277"/>
    <x v="3261"/>
    <x v="305"/>
  </r>
  <r>
    <n v="393434"/>
    <x v="104278"/>
    <x v="4844"/>
    <x v="382"/>
  </r>
  <r>
    <n v="393439"/>
    <x v="104279"/>
    <x v="5051"/>
    <x v="6"/>
  </r>
  <r>
    <n v="393443"/>
    <x v="104280"/>
    <x v="11858"/>
    <x v="146"/>
  </r>
  <r>
    <n v="393447"/>
    <x v="104281"/>
    <x v="7894"/>
    <x v="264"/>
  </r>
  <r>
    <n v="393448"/>
    <x v="104282"/>
    <x v="11797"/>
    <x v="3"/>
  </r>
  <r>
    <n v="393451"/>
    <x v="104283"/>
    <x v="11280"/>
    <x v="463"/>
  </r>
  <r>
    <n v="393453"/>
    <x v="104283"/>
    <x v="9865"/>
    <x v="14"/>
  </r>
  <r>
    <n v="393455"/>
    <x v="104284"/>
    <x v="5160"/>
    <x v="898"/>
  </r>
  <r>
    <n v="393460"/>
    <x v="104285"/>
    <x v="10745"/>
    <x v="7"/>
  </r>
  <r>
    <n v="393462"/>
    <x v="104285"/>
    <x v="5340"/>
    <x v="77"/>
  </r>
  <r>
    <n v="393464"/>
    <x v="104286"/>
    <x v="13176"/>
    <x v="231"/>
  </r>
  <r>
    <n v="393468"/>
    <x v="104287"/>
    <x v="13606"/>
    <x v="580"/>
  </r>
  <r>
    <n v="393472"/>
    <x v="104288"/>
    <x v="7058"/>
    <x v="108"/>
  </r>
  <r>
    <n v="393475"/>
    <x v="104289"/>
    <x v="10354"/>
    <x v="714"/>
  </r>
  <r>
    <n v="393478"/>
    <x v="104290"/>
    <x v="2441"/>
    <x v="3551"/>
  </r>
  <r>
    <n v="393483"/>
    <x v="104291"/>
    <x v="11649"/>
    <x v="690"/>
  </r>
  <r>
    <n v="393485"/>
    <x v="104292"/>
    <x v="8734"/>
    <x v="14"/>
  </r>
  <r>
    <n v="393487"/>
    <x v="104292"/>
    <x v="874"/>
    <x v="230"/>
  </r>
  <r>
    <n v="393488"/>
    <x v="104293"/>
    <x v="13206"/>
    <x v="3"/>
  </r>
  <r>
    <n v="393492"/>
    <x v="104294"/>
    <x v="6738"/>
    <x v="64"/>
  </r>
  <r>
    <n v="393496"/>
    <x v="104295"/>
    <x v="13068"/>
    <x v="51"/>
  </r>
  <r>
    <n v="393499"/>
    <x v="104296"/>
    <x v="4562"/>
    <x v="24"/>
  </r>
  <r>
    <n v="393504"/>
    <x v="104296"/>
    <x v="3281"/>
    <x v="3122"/>
  </r>
  <r>
    <n v="393509"/>
    <x v="104297"/>
    <x v="11096"/>
    <x v="1502"/>
  </r>
  <r>
    <n v="393512"/>
    <x v="104297"/>
    <x v="11606"/>
    <x v="1561"/>
  </r>
  <r>
    <n v="393517"/>
    <x v="104298"/>
    <x v="14174"/>
    <x v="252"/>
  </r>
  <r>
    <n v="393518"/>
    <x v="104298"/>
    <x v="11292"/>
    <x v="59"/>
  </r>
  <r>
    <n v="393522"/>
    <x v="104298"/>
    <x v="13155"/>
    <x v="487"/>
  </r>
  <r>
    <n v="393527"/>
    <x v="104299"/>
    <x v="14120"/>
    <x v="2443"/>
  </r>
  <r>
    <n v="393530"/>
    <x v="104300"/>
    <x v="14261"/>
    <x v="635"/>
  </r>
  <r>
    <n v="393535"/>
    <x v="104300"/>
    <x v="10958"/>
    <x v="7"/>
  </r>
  <r>
    <n v="393538"/>
    <x v="104301"/>
    <x v="10325"/>
    <x v="925"/>
  </r>
  <r>
    <n v="393541"/>
    <x v="104302"/>
    <x v="11039"/>
    <x v="69"/>
  </r>
  <r>
    <n v="393545"/>
    <x v="104303"/>
    <x v="2528"/>
    <x v="20"/>
  </r>
  <r>
    <n v="393548"/>
    <x v="104304"/>
    <x v="12130"/>
    <x v="109"/>
  </r>
  <r>
    <n v="393550"/>
    <x v="104305"/>
    <x v="4244"/>
    <x v="275"/>
  </r>
  <r>
    <n v="393552"/>
    <x v="104306"/>
    <x v="10785"/>
    <x v="738"/>
  </r>
  <r>
    <n v="393556"/>
    <x v="104307"/>
    <x v="2324"/>
    <x v="4454"/>
  </r>
  <r>
    <n v="393560"/>
    <x v="104308"/>
    <x v="7757"/>
    <x v="109"/>
  </r>
  <r>
    <n v="393565"/>
    <x v="104309"/>
    <x v="7496"/>
    <x v="13"/>
  </r>
  <r>
    <n v="393569"/>
    <x v="104310"/>
    <x v="13547"/>
    <x v="118"/>
  </r>
  <r>
    <n v="393574"/>
    <x v="104311"/>
    <x v="11812"/>
    <x v="82"/>
  </r>
  <r>
    <n v="393577"/>
    <x v="104312"/>
    <x v="1709"/>
    <x v="3097"/>
  </r>
  <r>
    <n v="393578"/>
    <x v="104313"/>
    <x v="11463"/>
    <x v="31"/>
  </r>
  <r>
    <n v="393582"/>
    <x v="104313"/>
    <x v="11349"/>
    <x v="471"/>
  </r>
  <r>
    <n v="393584"/>
    <x v="104314"/>
    <x v="1846"/>
    <x v="149"/>
  </r>
  <r>
    <n v="393589"/>
    <x v="104315"/>
    <x v="9973"/>
    <x v="559"/>
  </r>
  <r>
    <n v="393593"/>
    <x v="104315"/>
    <x v="11566"/>
    <x v="13"/>
  </r>
  <r>
    <n v="393595"/>
    <x v="104316"/>
    <x v="13090"/>
    <x v="278"/>
  </r>
  <r>
    <n v="393599"/>
    <x v="104317"/>
    <x v="8284"/>
    <x v="14"/>
  </r>
  <r>
    <n v="393602"/>
    <x v="104318"/>
    <x v="9334"/>
    <x v="471"/>
  </r>
  <r>
    <n v="393607"/>
    <x v="104319"/>
    <x v="8110"/>
    <x v="9"/>
  </r>
  <r>
    <n v="393608"/>
    <x v="104320"/>
    <x v="8533"/>
    <x v="287"/>
  </r>
  <r>
    <n v="393611"/>
    <x v="104320"/>
    <x v="9751"/>
    <x v="1154"/>
  </r>
  <r>
    <n v="393612"/>
    <x v="104321"/>
    <x v="8246"/>
    <x v="77"/>
  </r>
  <r>
    <n v="393615"/>
    <x v="104322"/>
    <x v="14283"/>
    <x v="2878"/>
  </r>
  <r>
    <n v="393619"/>
    <x v="104323"/>
    <x v="14226"/>
    <x v="19"/>
  </r>
  <r>
    <n v="393622"/>
    <x v="104324"/>
    <x v="12173"/>
    <x v="130"/>
  </r>
  <r>
    <n v="393626"/>
    <x v="104325"/>
    <x v="5589"/>
    <x v="1306"/>
  </r>
  <r>
    <n v="393627"/>
    <x v="104326"/>
    <x v="14083"/>
    <x v="63"/>
  </r>
  <r>
    <n v="393630"/>
    <x v="104326"/>
    <x v="10686"/>
    <x v="614"/>
  </r>
  <r>
    <n v="393632"/>
    <x v="104326"/>
    <x v="13151"/>
    <x v="19"/>
  </r>
  <r>
    <n v="393635"/>
    <x v="104326"/>
    <x v="12463"/>
    <x v="187"/>
  </r>
  <r>
    <n v="393637"/>
    <x v="104327"/>
    <x v="8731"/>
    <x v="1249"/>
  </r>
  <r>
    <n v="393640"/>
    <x v="104327"/>
    <x v="11139"/>
    <x v="306"/>
  </r>
  <r>
    <n v="393641"/>
    <x v="104327"/>
    <x v="3174"/>
    <x v="42"/>
  </r>
  <r>
    <n v="393645"/>
    <x v="104327"/>
    <x v="12640"/>
    <x v="349"/>
  </r>
  <r>
    <n v="393646"/>
    <x v="104328"/>
    <x v="3460"/>
    <x v="137"/>
  </r>
  <r>
    <n v="393651"/>
    <x v="104329"/>
    <x v="13139"/>
    <x v="19"/>
  </r>
  <r>
    <n v="393655"/>
    <x v="104330"/>
    <x v="13255"/>
    <x v="259"/>
  </r>
  <r>
    <n v="393657"/>
    <x v="104331"/>
    <x v="10842"/>
    <x v="261"/>
  </r>
  <r>
    <n v="393662"/>
    <x v="104331"/>
    <x v="11266"/>
    <x v="3124"/>
  </r>
  <r>
    <n v="393666"/>
    <x v="104331"/>
    <x v="11912"/>
    <x v="4"/>
  </r>
  <r>
    <n v="393670"/>
    <x v="104332"/>
    <x v="5421"/>
    <x v="29"/>
  </r>
  <r>
    <n v="393673"/>
    <x v="104333"/>
    <x v="9135"/>
    <x v="20"/>
  </r>
  <r>
    <n v="393678"/>
    <x v="104334"/>
    <x v="10405"/>
    <x v="68"/>
  </r>
  <r>
    <n v="393682"/>
    <x v="104334"/>
    <x v="3785"/>
    <x v="647"/>
  </r>
  <r>
    <n v="393686"/>
    <x v="104335"/>
    <x v="9908"/>
    <x v="265"/>
  </r>
  <r>
    <n v="393688"/>
    <x v="104336"/>
    <x v="9464"/>
    <x v="517"/>
  </r>
  <r>
    <n v="393692"/>
    <x v="104336"/>
    <x v="1340"/>
    <x v="1017"/>
  </r>
  <r>
    <n v="393696"/>
    <x v="104337"/>
    <x v="5912"/>
    <x v="738"/>
  </r>
  <r>
    <n v="393697"/>
    <x v="104338"/>
    <x v="7396"/>
    <x v="51"/>
  </r>
  <r>
    <n v="393702"/>
    <x v="104338"/>
    <x v="12151"/>
    <x v="4"/>
  </r>
  <r>
    <n v="393705"/>
    <x v="104338"/>
    <x v="6991"/>
    <x v="407"/>
  </r>
  <r>
    <n v="393706"/>
    <x v="104338"/>
    <x v="7999"/>
    <x v="7"/>
  </r>
  <r>
    <n v="393708"/>
    <x v="104339"/>
    <x v="6541"/>
    <x v="74"/>
  </r>
  <r>
    <n v="393712"/>
    <x v="104340"/>
    <x v="11542"/>
    <x v="2829"/>
  </r>
  <r>
    <n v="393714"/>
    <x v="104341"/>
    <x v="766"/>
    <x v="678"/>
  </r>
  <r>
    <n v="393716"/>
    <x v="104342"/>
    <x v="11999"/>
    <x v="4"/>
  </r>
  <r>
    <n v="393717"/>
    <x v="104342"/>
    <x v="7933"/>
    <x v="174"/>
  </r>
  <r>
    <n v="393718"/>
    <x v="104343"/>
    <x v="9478"/>
    <x v="657"/>
  </r>
  <r>
    <n v="393722"/>
    <x v="104344"/>
    <x v="12809"/>
    <x v="2630"/>
  </r>
  <r>
    <n v="393725"/>
    <x v="104345"/>
    <x v="12515"/>
    <x v="203"/>
  </r>
  <r>
    <n v="393727"/>
    <x v="104346"/>
    <x v="11935"/>
    <x v="2206"/>
  </r>
  <r>
    <n v="393729"/>
    <x v="104347"/>
    <x v="13702"/>
    <x v="134"/>
  </r>
  <r>
    <n v="393733"/>
    <x v="104348"/>
    <x v="10203"/>
    <x v="11"/>
  </r>
  <r>
    <n v="393738"/>
    <x v="104349"/>
    <x v="7213"/>
    <x v="336"/>
  </r>
  <r>
    <n v="393739"/>
    <x v="104350"/>
    <x v="13734"/>
    <x v="617"/>
  </r>
  <r>
    <n v="393740"/>
    <x v="104351"/>
    <x v="7771"/>
    <x v="62"/>
  </r>
  <r>
    <n v="393742"/>
    <x v="104351"/>
    <x v="7556"/>
    <x v="475"/>
  </r>
  <r>
    <n v="393743"/>
    <x v="104352"/>
    <x v="10423"/>
    <x v="287"/>
  </r>
  <r>
    <n v="393748"/>
    <x v="104352"/>
    <x v="2959"/>
    <x v="1691"/>
  </r>
  <r>
    <n v="393753"/>
    <x v="104353"/>
    <x v="6109"/>
    <x v="251"/>
  </r>
  <r>
    <n v="393758"/>
    <x v="104354"/>
    <x v="7924"/>
    <x v="29"/>
  </r>
  <r>
    <n v="393759"/>
    <x v="104354"/>
    <x v="12054"/>
    <x v="68"/>
  </r>
  <r>
    <n v="393761"/>
    <x v="104355"/>
    <x v="9767"/>
    <x v="1329"/>
  </r>
  <r>
    <n v="393763"/>
    <x v="104355"/>
    <x v="10613"/>
    <x v="326"/>
  </r>
  <r>
    <n v="393765"/>
    <x v="104356"/>
    <x v="2489"/>
    <x v="392"/>
  </r>
  <r>
    <n v="393767"/>
    <x v="104357"/>
    <x v="10596"/>
    <x v="5072"/>
  </r>
  <r>
    <n v="393768"/>
    <x v="104358"/>
    <x v="9376"/>
    <x v="65"/>
  </r>
  <r>
    <n v="393770"/>
    <x v="104359"/>
    <x v="12535"/>
    <x v="173"/>
  </r>
  <r>
    <n v="393775"/>
    <x v="104360"/>
    <x v="12434"/>
    <x v="13"/>
  </r>
  <r>
    <n v="393777"/>
    <x v="104361"/>
    <x v="10841"/>
    <x v="108"/>
  </r>
  <r>
    <n v="393781"/>
    <x v="104362"/>
    <x v="12447"/>
    <x v="613"/>
  </r>
  <r>
    <n v="393784"/>
    <x v="104363"/>
    <x v="10368"/>
    <x v="14"/>
  </r>
  <r>
    <n v="393786"/>
    <x v="104364"/>
    <x v="14303"/>
    <x v="4"/>
  </r>
  <r>
    <n v="393790"/>
    <x v="104364"/>
    <x v="14367"/>
    <x v="65"/>
  </r>
  <r>
    <n v="393794"/>
    <x v="104365"/>
    <x v="12392"/>
    <x v="118"/>
  </r>
  <r>
    <n v="393797"/>
    <x v="104366"/>
    <x v="6076"/>
    <x v="659"/>
  </r>
  <r>
    <n v="393799"/>
    <x v="104367"/>
    <x v="11515"/>
    <x v="1744"/>
  </r>
  <r>
    <n v="393804"/>
    <x v="104368"/>
    <x v="12527"/>
    <x v="2200"/>
  </r>
  <r>
    <n v="393809"/>
    <x v="104369"/>
    <x v="9415"/>
    <x v="126"/>
  </r>
  <r>
    <n v="393814"/>
    <x v="104370"/>
    <x v="8532"/>
    <x v="913"/>
  </r>
  <r>
    <n v="393818"/>
    <x v="104371"/>
    <x v="2949"/>
    <x v="559"/>
  </r>
  <r>
    <n v="393823"/>
    <x v="104372"/>
    <x v="6427"/>
    <x v="137"/>
  </r>
  <r>
    <n v="393828"/>
    <x v="104373"/>
    <x v="11047"/>
    <x v="4"/>
  </r>
  <r>
    <n v="393832"/>
    <x v="104374"/>
    <x v="13050"/>
    <x v="3514"/>
  </r>
  <r>
    <n v="393837"/>
    <x v="104375"/>
    <x v="497"/>
    <x v="1454"/>
  </r>
  <r>
    <n v="393842"/>
    <x v="104376"/>
    <x v="3840"/>
    <x v="928"/>
  </r>
  <r>
    <n v="393843"/>
    <x v="104376"/>
    <x v="12465"/>
    <x v="1127"/>
  </r>
  <r>
    <n v="393847"/>
    <x v="104377"/>
    <x v="9614"/>
    <x v="13"/>
  </r>
  <r>
    <n v="393850"/>
    <x v="104377"/>
    <x v="2551"/>
    <x v="50"/>
  </r>
  <r>
    <n v="393852"/>
    <x v="104378"/>
    <x v="2630"/>
    <x v="9"/>
  </r>
  <r>
    <n v="393857"/>
    <x v="104378"/>
    <x v="7571"/>
    <x v="42"/>
  </r>
  <r>
    <n v="393861"/>
    <x v="104379"/>
    <x v="701"/>
    <x v="306"/>
  </r>
  <r>
    <n v="393862"/>
    <x v="104380"/>
    <x v="2758"/>
    <x v="1601"/>
  </r>
  <r>
    <n v="393866"/>
    <x v="104381"/>
    <x v="13455"/>
    <x v="13"/>
  </r>
  <r>
    <n v="393871"/>
    <x v="104382"/>
    <x v="9178"/>
    <x v="17"/>
  </r>
  <r>
    <n v="393872"/>
    <x v="104383"/>
    <x v="13629"/>
    <x v="4985"/>
  </r>
  <r>
    <n v="393873"/>
    <x v="104384"/>
    <x v="942"/>
    <x v="251"/>
  </r>
  <r>
    <n v="393878"/>
    <x v="104385"/>
    <x v="2576"/>
    <x v="14"/>
  </r>
  <r>
    <n v="393879"/>
    <x v="104385"/>
    <x v="223"/>
    <x v="595"/>
  </r>
  <r>
    <n v="393881"/>
    <x v="104386"/>
    <x v="12404"/>
    <x v="203"/>
  </r>
  <r>
    <n v="393882"/>
    <x v="104387"/>
    <x v="9306"/>
    <x v="5073"/>
  </r>
  <r>
    <n v="393886"/>
    <x v="104388"/>
    <x v="7515"/>
    <x v="139"/>
  </r>
  <r>
    <n v="393890"/>
    <x v="104389"/>
    <x v="2401"/>
    <x v="970"/>
  </r>
  <r>
    <n v="393892"/>
    <x v="104389"/>
    <x v="5051"/>
    <x v="147"/>
  </r>
  <r>
    <n v="393893"/>
    <x v="104390"/>
    <x v="3177"/>
    <x v="240"/>
  </r>
  <r>
    <n v="393898"/>
    <x v="104391"/>
    <x v="13582"/>
    <x v="3"/>
  </r>
  <r>
    <n v="393900"/>
    <x v="104392"/>
    <x v="12719"/>
    <x v="19"/>
  </r>
  <r>
    <n v="393901"/>
    <x v="104393"/>
    <x v="10754"/>
    <x v="287"/>
  </r>
  <r>
    <n v="393903"/>
    <x v="104394"/>
    <x v="4172"/>
    <x v="1303"/>
  </r>
  <r>
    <n v="393904"/>
    <x v="104395"/>
    <x v="6886"/>
    <x v="344"/>
  </r>
  <r>
    <n v="393908"/>
    <x v="104396"/>
    <x v="7786"/>
    <x v="265"/>
  </r>
  <r>
    <n v="393913"/>
    <x v="104397"/>
    <x v="11267"/>
    <x v="109"/>
  </r>
  <r>
    <n v="393918"/>
    <x v="104397"/>
    <x v="12941"/>
    <x v="339"/>
  </r>
  <r>
    <n v="393923"/>
    <x v="104397"/>
    <x v="5699"/>
    <x v="1473"/>
  </r>
  <r>
    <n v="393924"/>
    <x v="104398"/>
    <x v="7788"/>
    <x v="876"/>
  </r>
  <r>
    <n v="393926"/>
    <x v="104399"/>
    <x v="555"/>
    <x v="130"/>
  </r>
  <r>
    <n v="393929"/>
    <x v="104400"/>
    <x v="13552"/>
    <x v="71"/>
  </r>
  <r>
    <n v="393931"/>
    <x v="104401"/>
    <x v="12286"/>
    <x v="397"/>
  </r>
  <r>
    <n v="393935"/>
    <x v="104402"/>
    <x v="6852"/>
    <x v="1625"/>
  </r>
  <r>
    <n v="393940"/>
    <x v="104403"/>
    <x v="7028"/>
    <x v="174"/>
  </r>
  <r>
    <n v="393943"/>
    <x v="104404"/>
    <x v="3894"/>
    <x v="384"/>
  </r>
  <r>
    <n v="393945"/>
    <x v="104405"/>
    <x v="7495"/>
    <x v="130"/>
  </r>
  <r>
    <n v="393949"/>
    <x v="104406"/>
    <x v="10406"/>
    <x v="337"/>
  </r>
  <r>
    <n v="393952"/>
    <x v="104407"/>
    <x v="7065"/>
    <x v="308"/>
  </r>
  <r>
    <n v="393956"/>
    <x v="104408"/>
    <x v="14061"/>
    <x v="27"/>
  </r>
  <r>
    <n v="393958"/>
    <x v="104409"/>
    <x v="13441"/>
    <x v="9"/>
  </r>
  <r>
    <n v="393962"/>
    <x v="104410"/>
    <x v="8830"/>
    <x v="3773"/>
  </r>
  <r>
    <n v="393965"/>
    <x v="104411"/>
    <x v="2418"/>
    <x v="594"/>
  </r>
  <r>
    <n v="393968"/>
    <x v="104412"/>
    <x v="10793"/>
    <x v="130"/>
  </r>
  <r>
    <n v="393972"/>
    <x v="104413"/>
    <x v="4469"/>
    <x v="61"/>
  </r>
  <r>
    <n v="393974"/>
    <x v="104414"/>
    <x v="12374"/>
    <x v="13"/>
  </r>
  <r>
    <n v="393979"/>
    <x v="104415"/>
    <x v="9945"/>
    <x v="7"/>
  </r>
  <r>
    <n v="393983"/>
    <x v="104416"/>
    <x v="8831"/>
    <x v="13"/>
  </r>
  <r>
    <n v="393984"/>
    <x v="104417"/>
    <x v="484"/>
    <x v="2763"/>
  </r>
  <r>
    <n v="393988"/>
    <x v="104418"/>
    <x v="7137"/>
    <x v="1065"/>
  </r>
  <r>
    <n v="393992"/>
    <x v="104419"/>
    <x v="7457"/>
    <x v="7"/>
  </r>
  <r>
    <n v="393995"/>
    <x v="104420"/>
    <x v="7017"/>
    <x v="168"/>
  </r>
  <r>
    <n v="394000"/>
    <x v="104421"/>
    <x v="4544"/>
    <x v="478"/>
  </r>
  <r>
    <n v="394002"/>
    <x v="104422"/>
    <x v="3894"/>
    <x v="890"/>
  </r>
  <r>
    <n v="394007"/>
    <x v="104423"/>
    <x v="11915"/>
    <x v="27"/>
  </r>
  <r>
    <n v="394008"/>
    <x v="104424"/>
    <x v="6387"/>
    <x v="1330"/>
  </r>
  <r>
    <n v="394012"/>
    <x v="104425"/>
    <x v="10828"/>
    <x v="109"/>
  </r>
  <r>
    <n v="394014"/>
    <x v="104426"/>
    <x v="10286"/>
    <x v="59"/>
  </r>
  <r>
    <n v="394015"/>
    <x v="104427"/>
    <x v="10878"/>
    <x v="4308"/>
  </r>
  <r>
    <n v="394019"/>
    <x v="104428"/>
    <x v="3392"/>
    <x v="19"/>
  </r>
  <r>
    <n v="394023"/>
    <x v="104429"/>
    <x v="13669"/>
    <x v="2471"/>
  </r>
  <r>
    <n v="394028"/>
    <x v="104430"/>
    <x v="11260"/>
    <x v="3"/>
  </r>
  <r>
    <n v="394030"/>
    <x v="104431"/>
    <x v="11539"/>
    <x v="354"/>
  </r>
  <r>
    <n v="394031"/>
    <x v="104432"/>
    <x v="10692"/>
    <x v="59"/>
  </r>
  <r>
    <n v="394032"/>
    <x v="104433"/>
    <x v="14318"/>
    <x v="24"/>
  </r>
  <r>
    <n v="394035"/>
    <x v="104434"/>
    <x v="1153"/>
    <x v="1519"/>
  </r>
  <r>
    <n v="394038"/>
    <x v="104435"/>
    <x v="13447"/>
    <x v="2466"/>
  </r>
  <r>
    <n v="394041"/>
    <x v="104435"/>
    <x v="842"/>
    <x v="508"/>
  </r>
  <r>
    <n v="394043"/>
    <x v="104436"/>
    <x v="9269"/>
    <x v="2057"/>
  </r>
  <r>
    <n v="394046"/>
    <x v="104437"/>
    <x v="4445"/>
    <x v="380"/>
  </r>
  <r>
    <n v="394048"/>
    <x v="104438"/>
    <x v="1965"/>
    <x v="2862"/>
  </r>
  <r>
    <n v="394050"/>
    <x v="104439"/>
    <x v="14107"/>
    <x v="1561"/>
  </r>
  <r>
    <n v="394055"/>
    <x v="104440"/>
    <x v="3311"/>
    <x v="1177"/>
  </r>
  <r>
    <n v="394056"/>
    <x v="104441"/>
    <x v="10268"/>
    <x v="33"/>
  </r>
  <r>
    <n v="394059"/>
    <x v="104442"/>
    <x v="10177"/>
    <x v="344"/>
  </r>
  <r>
    <n v="394063"/>
    <x v="104443"/>
    <x v="8504"/>
    <x v="918"/>
  </r>
  <r>
    <n v="394066"/>
    <x v="104444"/>
    <x v="3436"/>
    <x v="14"/>
  </r>
  <r>
    <n v="394068"/>
    <x v="104445"/>
    <x v="13098"/>
    <x v="792"/>
  </r>
  <r>
    <n v="394070"/>
    <x v="104446"/>
    <x v="7197"/>
    <x v="400"/>
  </r>
  <r>
    <n v="394072"/>
    <x v="104447"/>
    <x v="942"/>
    <x v="1198"/>
  </r>
  <r>
    <n v="394077"/>
    <x v="104448"/>
    <x v="8830"/>
    <x v="477"/>
  </r>
  <r>
    <n v="394082"/>
    <x v="104449"/>
    <x v="133"/>
    <x v="3"/>
  </r>
  <r>
    <n v="394086"/>
    <x v="104450"/>
    <x v="11713"/>
    <x v="2504"/>
  </r>
  <r>
    <n v="394089"/>
    <x v="104451"/>
    <x v="4455"/>
    <x v="435"/>
  </r>
  <r>
    <n v="394090"/>
    <x v="104452"/>
    <x v="958"/>
    <x v="139"/>
  </r>
  <r>
    <n v="394092"/>
    <x v="104453"/>
    <x v="14370"/>
    <x v="74"/>
  </r>
  <r>
    <n v="394097"/>
    <x v="104454"/>
    <x v="13686"/>
    <x v="109"/>
  </r>
  <r>
    <n v="394102"/>
    <x v="104455"/>
    <x v="11948"/>
    <x v="89"/>
  </r>
  <r>
    <n v="394104"/>
    <x v="104456"/>
    <x v="7205"/>
    <x v="19"/>
  </r>
  <r>
    <n v="394109"/>
    <x v="104457"/>
    <x v="6479"/>
    <x v="20"/>
  </r>
  <r>
    <n v="394110"/>
    <x v="104458"/>
    <x v="67"/>
    <x v="126"/>
  </r>
  <r>
    <n v="394115"/>
    <x v="104459"/>
    <x v="13317"/>
    <x v="1552"/>
  </r>
  <r>
    <n v="394116"/>
    <x v="104460"/>
    <x v="13036"/>
    <x v="156"/>
  </r>
  <r>
    <n v="394120"/>
    <x v="104461"/>
    <x v="10654"/>
    <x v="2516"/>
  </r>
  <r>
    <n v="394121"/>
    <x v="104462"/>
    <x v="10817"/>
    <x v="2391"/>
  </r>
  <r>
    <n v="394123"/>
    <x v="104463"/>
    <x v="3415"/>
    <x v="1186"/>
  </r>
  <r>
    <n v="394128"/>
    <x v="104464"/>
    <x v="400"/>
    <x v="59"/>
  </r>
  <r>
    <n v="394131"/>
    <x v="104465"/>
    <x v="1555"/>
    <x v="29"/>
  </r>
  <r>
    <n v="394132"/>
    <x v="104466"/>
    <x v="9656"/>
    <x v="3"/>
  </r>
  <r>
    <n v="394136"/>
    <x v="104467"/>
    <x v="12848"/>
    <x v="239"/>
  </r>
  <r>
    <n v="394139"/>
    <x v="104468"/>
    <x v="6732"/>
    <x v="14"/>
  </r>
  <r>
    <n v="394143"/>
    <x v="104469"/>
    <x v="11963"/>
    <x v="88"/>
  </r>
  <r>
    <n v="394148"/>
    <x v="104470"/>
    <x v="12387"/>
    <x v="969"/>
  </r>
  <r>
    <n v="394153"/>
    <x v="104471"/>
    <x v="5979"/>
    <x v="487"/>
  </r>
  <r>
    <n v="394158"/>
    <x v="104472"/>
    <x v="9440"/>
    <x v="27"/>
  </r>
  <r>
    <n v="394160"/>
    <x v="104473"/>
    <x v="3705"/>
    <x v="2322"/>
  </r>
  <r>
    <n v="394165"/>
    <x v="104474"/>
    <x v="13308"/>
    <x v="14"/>
  </r>
  <r>
    <n v="394167"/>
    <x v="104475"/>
    <x v="8877"/>
    <x v="4"/>
  </r>
  <r>
    <n v="394171"/>
    <x v="104476"/>
    <x v="6645"/>
    <x v="1640"/>
  </r>
  <r>
    <n v="394175"/>
    <x v="104477"/>
    <x v="12521"/>
    <x v="2228"/>
  </r>
  <r>
    <n v="394178"/>
    <x v="104478"/>
    <x v="11753"/>
    <x v="582"/>
  </r>
  <r>
    <n v="394182"/>
    <x v="104478"/>
    <x v="11344"/>
    <x v="742"/>
  </r>
  <r>
    <n v="394185"/>
    <x v="104479"/>
    <x v="14408"/>
    <x v="4099"/>
  </r>
  <r>
    <n v="394188"/>
    <x v="104480"/>
    <x v="12021"/>
    <x v="77"/>
  </r>
  <r>
    <n v="394192"/>
    <x v="104481"/>
    <x v="3008"/>
    <x v="564"/>
  </r>
  <r>
    <n v="394194"/>
    <x v="104482"/>
    <x v="3531"/>
    <x v="62"/>
  </r>
  <r>
    <n v="394197"/>
    <x v="104483"/>
    <x v="13061"/>
    <x v="50"/>
  </r>
  <r>
    <n v="394201"/>
    <x v="104484"/>
    <x v="11342"/>
    <x v="14"/>
  </r>
  <r>
    <n v="394206"/>
    <x v="104485"/>
    <x v="6908"/>
    <x v="155"/>
  </r>
  <r>
    <n v="394209"/>
    <x v="104485"/>
    <x v="13045"/>
    <x v="77"/>
  </r>
  <r>
    <n v="394213"/>
    <x v="104486"/>
    <x v="6693"/>
    <x v="772"/>
  </r>
  <r>
    <n v="394214"/>
    <x v="104487"/>
    <x v="8434"/>
    <x v="195"/>
  </r>
  <r>
    <n v="394215"/>
    <x v="104488"/>
    <x v="10115"/>
    <x v="100"/>
  </r>
  <r>
    <n v="394219"/>
    <x v="104489"/>
    <x v="14166"/>
    <x v="88"/>
  </r>
  <r>
    <n v="394224"/>
    <x v="104490"/>
    <x v="9037"/>
    <x v="21"/>
  </r>
  <r>
    <n v="394228"/>
    <x v="104491"/>
    <x v="11110"/>
    <x v="248"/>
  </r>
  <r>
    <n v="394233"/>
    <x v="104492"/>
    <x v="10068"/>
    <x v="24"/>
  </r>
  <r>
    <n v="394236"/>
    <x v="104493"/>
    <x v="12952"/>
    <x v="21"/>
  </r>
  <r>
    <n v="394241"/>
    <x v="104494"/>
    <x v="4481"/>
    <x v="1442"/>
  </r>
  <r>
    <n v="394245"/>
    <x v="104495"/>
    <x v="9812"/>
    <x v="1889"/>
  </r>
  <r>
    <n v="394247"/>
    <x v="104496"/>
    <x v="6053"/>
    <x v="13"/>
  </r>
  <r>
    <n v="394248"/>
    <x v="104497"/>
    <x v="12780"/>
    <x v="853"/>
  </r>
  <r>
    <n v="394251"/>
    <x v="104498"/>
    <x v="5611"/>
    <x v="20"/>
  </r>
  <r>
    <n v="394254"/>
    <x v="104499"/>
    <x v="6917"/>
    <x v="616"/>
  </r>
  <r>
    <n v="394256"/>
    <x v="104500"/>
    <x v="305"/>
    <x v="7"/>
  </r>
  <r>
    <n v="394258"/>
    <x v="104501"/>
    <x v="12897"/>
    <x v="258"/>
  </r>
  <r>
    <n v="394259"/>
    <x v="104502"/>
    <x v="13821"/>
    <x v="1485"/>
  </r>
  <r>
    <n v="394261"/>
    <x v="104503"/>
    <x v="14198"/>
    <x v="3"/>
  </r>
  <r>
    <n v="394262"/>
    <x v="104504"/>
    <x v="6175"/>
    <x v="1145"/>
  </r>
  <r>
    <n v="394263"/>
    <x v="104505"/>
    <x v="9971"/>
    <x v="7"/>
  </r>
  <r>
    <n v="394264"/>
    <x v="104506"/>
    <x v="11205"/>
    <x v="68"/>
  </r>
  <r>
    <n v="394266"/>
    <x v="104507"/>
    <x v="12001"/>
    <x v="42"/>
  </r>
  <r>
    <n v="394269"/>
    <x v="104507"/>
    <x v="10370"/>
    <x v="88"/>
  </r>
  <r>
    <n v="394273"/>
    <x v="104508"/>
    <x v="7918"/>
    <x v="14"/>
  </r>
  <r>
    <n v="394276"/>
    <x v="104509"/>
    <x v="2873"/>
    <x v="24"/>
  </r>
  <r>
    <n v="394277"/>
    <x v="104510"/>
    <x v="3911"/>
    <x v="36"/>
  </r>
  <r>
    <n v="394280"/>
    <x v="104511"/>
    <x v="13975"/>
    <x v="109"/>
  </r>
  <r>
    <n v="394283"/>
    <x v="104512"/>
    <x v="4469"/>
    <x v="832"/>
  </r>
  <r>
    <n v="394287"/>
    <x v="104513"/>
    <x v="11815"/>
    <x v="261"/>
  </r>
  <r>
    <n v="394292"/>
    <x v="104514"/>
    <x v="6719"/>
    <x v="95"/>
  </r>
  <r>
    <n v="394294"/>
    <x v="104515"/>
    <x v="4496"/>
    <x v="657"/>
  </r>
  <r>
    <n v="394298"/>
    <x v="104516"/>
    <x v="11980"/>
    <x v="19"/>
  </r>
  <r>
    <n v="394299"/>
    <x v="104517"/>
    <x v="14451"/>
    <x v="287"/>
  </r>
  <r>
    <n v="394304"/>
    <x v="104517"/>
    <x v="8612"/>
    <x v="77"/>
  </r>
  <r>
    <n v="394307"/>
    <x v="104518"/>
    <x v="12156"/>
    <x v="54"/>
  </r>
  <r>
    <n v="394309"/>
    <x v="104519"/>
    <x v="2731"/>
    <x v="212"/>
  </r>
  <r>
    <n v="394312"/>
    <x v="104520"/>
    <x v="7670"/>
    <x v="372"/>
  </r>
  <r>
    <n v="394313"/>
    <x v="104521"/>
    <x v="10707"/>
    <x v="2191"/>
  </r>
  <r>
    <n v="394318"/>
    <x v="104522"/>
    <x v="389"/>
    <x v="19"/>
  </r>
  <r>
    <n v="394320"/>
    <x v="104523"/>
    <x v="4451"/>
    <x v="1393"/>
  </r>
  <r>
    <n v="394322"/>
    <x v="104524"/>
    <x v="14194"/>
    <x v="59"/>
  </r>
  <r>
    <n v="394325"/>
    <x v="104525"/>
    <x v="8858"/>
    <x v="595"/>
  </r>
  <r>
    <n v="394326"/>
    <x v="104525"/>
    <x v="10930"/>
    <x v="3"/>
  </r>
  <r>
    <n v="394327"/>
    <x v="104526"/>
    <x v="11321"/>
    <x v="188"/>
  </r>
  <r>
    <n v="394332"/>
    <x v="104527"/>
    <x v="11258"/>
    <x v="88"/>
  </r>
  <r>
    <n v="394335"/>
    <x v="104528"/>
    <x v="5918"/>
    <x v="463"/>
  </r>
  <r>
    <n v="394337"/>
    <x v="104529"/>
    <x v="10953"/>
    <x v="73"/>
  </r>
  <r>
    <n v="394340"/>
    <x v="104530"/>
    <x v="13816"/>
    <x v="349"/>
  </r>
  <r>
    <n v="394341"/>
    <x v="104531"/>
    <x v="10153"/>
    <x v="490"/>
  </r>
  <r>
    <n v="394345"/>
    <x v="104532"/>
    <x v="8014"/>
    <x v="4266"/>
  </r>
  <r>
    <n v="394350"/>
    <x v="104532"/>
    <x v="1262"/>
    <x v="1182"/>
  </r>
  <r>
    <n v="394351"/>
    <x v="104533"/>
    <x v="2735"/>
    <x v="5074"/>
  </r>
  <r>
    <n v="394355"/>
    <x v="104534"/>
    <x v="13949"/>
    <x v="31"/>
  </r>
  <r>
    <n v="394358"/>
    <x v="104535"/>
    <x v="2745"/>
    <x v="287"/>
  </r>
  <r>
    <n v="394361"/>
    <x v="104535"/>
    <x v="7865"/>
    <x v="9"/>
  </r>
  <r>
    <n v="394362"/>
    <x v="104536"/>
    <x v="8536"/>
    <x v="669"/>
  </r>
  <r>
    <n v="394365"/>
    <x v="104537"/>
    <x v="6401"/>
    <x v="7"/>
  </r>
  <r>
    <n v="394370"/>
    <x v="104538"/>
    <x v="5848"/>
    <x v="23"/>
  </r>
  <r>
    <n v="394372"/>
    <x v="104539"/>
    <x v="5185"/>
    <x v="400"/>
  </r>
  <r>
    <n v="394375"/>
    <x v="104540"/>
    <x v="12695"/>
    <x v="647"/>
  </r>
  <r>
    <n v="394379"/>
    <x v="104541"/>
    <x v="9204"/>
    <x v="1315"/>
  </r>
  <r>
    <n v="394380"/>
    <x v="104542"/>
    <x v="12294"/>
    <x v="318"/>
  </r>
  <r>
    <n v="394382"/>
    <x v="104543"/>
    <x v="351"/>
    <x v="803"/>
  </r>
  <r>
    <n v="394383"/>
    <x v="104544"/>
    <x v="10246"/>
    <x v="1290"/>
  </r>
  <r>
    <n v="394386"/>
    <x v="104545"/>
    <x v="1053"/>
    <x v="597"/>
  </r>
  <r>
    <n v="394389"/>
    <x v="104546"/>
    <x v="9481"/>
    <x v="62"/>
  </r>
  <r>
    <n v="394390"/>
    <x v="104547"/>
    <x v="3328"/>
    <x v="49"/>
  </r>
  <r>
    <n v="394395"/>
    <x v="104548"/>
    <x v="10687"/>
    <x v="259"/>
  </r>
  <r>
    <n v="394397"/>
    <x v="104549"/>
    <x v="6583"/>
    <x v="109"/>
  </r>
  <r>
    <n v="394398"/>
    <x v="104550"/>
    <x v="12307"/>
    <x v="109"/>
  </r>
  <r>
    <n v="394403"/>
    <x v="104551"/>
    <x v="4297"/>
    <x v="14"/>
  </r>
  <r>
    <n v="394404"/>
    <x v="104552"/>
    <x v="12570"/>
    <x v="603"/>
  </r>
  <r>
    <n v="394407"/>
    <x v="104553"/>
    <x v="4172"/>
    <x v="824"/>
  </r>
  <r>
    <n v="394411"/>
    <x v="104554"/>
    <x v="7474"/>
    <x v="1592"/>
  </r>
  <r>
    <n v="394412"/>
    <x v="104555"/>
    <x v="4363"/>
    <x v="24"/>
  </r>
  <r>
    <n v="394416"/>
    <x v="104556"/>
    <x v="5419"/>
    <x v="978"/>
  </r>
  <r>
    <n v="394417"/>
    <x v="104557"/>
    <x v="14195"/>
    <x v="3"/>
  </r>
  <r>
    <n v="394418"/>
    <x v="104558"/>
    <x v="6299"/>
    <x v="27"/>
  </r>
  <r>
    <n v="394419"/>
    <x v="104559"/>
    <x v="13281"/>
    <x v="513"/>
  </r>
  <r>
    <n v="394423"/>
    <x v="104560"/>
    <x v="3702"/>
    <x v="4679"/>
  </r>
  <r>
    <n v="394427"/>
    <x v="104561"/>
    <x v="11738"/>
    <x v="3825"/>
  </r>
  <r>
    <n v="394431"/>
    <x v="104562"/>
    <x v="420"/>
    <x v="382"/>
  </r>
  <r>
    <n v="394435"/>
    <x v="104563"/>
    <x v="10572"/>
    <x v="49"/>
  </r>
  <r>
    <n v="394438"/>
    <x v="104564"/>
    <x v="13072"/>
    <x v="102"/>
  </r>
  <r>
    <n v="394443"/>
    <x v="104565"/>
    <x v="9387"/>
    <x v="174"/>
  </r>
  <r>
    <n v="394446"/>
    <x v="104566"/>
    <x v="5172"/>
    <x v="576"/>
  </r>
  <r>
    <n v="394449"/>
    <x v="104567"/>
    <x v="8675"/>
    <x v="17"/>
  </r>
  <r>
    <n v="394450"/>
    <x v="104567"/>
    <x v="5772"/>
    <x v="29"/>
  </r>
  <r>
    <n v="394453"/>
    <x v="104568"/>
    <x v="1752"/>
    <x v="548"/>
  </r>
  <r>
    <n v="394454"/>
    <x v="104569"/>
    <x v="13451"/>
    <x v="3"/>
  </r>
  <r>
    <n v="394455"/>
    <x v="104570"/>
    <x v="11029"/>
    <x v="471"/>
  </r>
  <r>
    <n v="394456"/>
    <x v="104570"/>
    <x v="6511"/>
    <x v="109"/>
  </r>
  <r>
    <n v="394459"/>
    <x v="104571"/>
    <x v="41"/>
    <x v="214"/>
  </r>
  <r>
    <n v="394461"/>
    <x v="104572"/>
    <x v="1574"/>
    <x v="24"/>
  </r>
  <r>
    <n v="394463"/>
    <x v="104573"/>
    <x v="13994"/>
    <x v="4"/>
  </r>
  <r>
    <n v="394467"/>
    <x v="104573"/>
    <x v="14076"/>
    <x v="373"/>
  </r>
  <r>
    <n v="394468"/>
    <x v="104574"/>
    <x v="11271"/>
    <x v="13"/>
  </r>
  <r>
    <n v="394469"/>
    <x v="104575"/>
    <x v="9034"/>
    <x v="1489"/>
  </r>
  <r>
    <n v="394473"/>
    <x v="104576"/>
    <x v="13858"/>
    <x v="830"/>
  </r>
  <r>
    <n v="394474"/>
    <x v="104576"/>
    <x v="10134"/>
    <x v="24"/>
  </r>
  <r>
    <n v="394478"/>
    <x v="104577"/>
    <x v="7361"/>
    <x v="1"/>
  </r>
  <r>
    <n v="394479"/>
    <x v="104578"/>
    <x v="13802"/>
    <x v="3"/>
  </r>
  <r>
    <n v="394483"/>
    <x v="104579"/>
    <x v="3412"/>
    <x v="1072"/>
  </r>
  <r>
    <n v="394484"/>
    <x v="104579"/>
    <x v="13446"/>
    <x v="264"/>
  </r>
  <r>
    <n v="394486"/>
    <x v="104579"/>
    <x v="10469"/>
    <x v="69"/>
  </r>
  <r>
    <n v="394491"/>
    <x v="104580"/>
    <x v="10847"/>
    <x v="1281"/>
  </r>
  <r>
    <n v="394496"/>
    <x v="104581"/>
    <x v="9296"/>
    <x v="18"/>
  </r>
  <r>
    <n v="394497"/>
    <x v="104581"/>
    <x v="3641"/>
    <x v="1751"/>
  </r>
  <r>
    <n v="394499"/>
    <x v="104581"/>
    <x v="10702"/>
    <x v="783"/>
  </r>
  <r>
    <n v="394500"/>
    <x v="104582"/>
    <x v="14292"/>
    <x v="1794"/>
  </r>
  <r>
    <n v="394505"/>
    <x v="104583"/>
    <x v="11432"/>
    <x v="240"/>
  </r>
  <r>
    <n v="394508"/>
    <x v="104583"/>
    <x v="5797"/>
    <x v="14"/>
  </r>
  <r>
    <n v="394511"/>
    <x v="104584"/>
    <x v="11481"/>
    <x v="251"/>
  </r>
  <r>
    <n v="394515"/>
    <x v="104585"/>
    <x v="7611"/>
    <x v="21"/>
  </r>
  <r>
    <n v="394516"/>
    <x v="104586"/>
    <x v="5267"/>
    <x v="88"/>
  </r>
  <r>
    <n v="394519"/>
    <x v="104587"/>
    <x v="13604"/>
    <x v="24"/>
  </r>
  <r>
    <n v="394524"/>
    <x v="104588"/>
    <x v="12282"/>
    <x v="69"/>
  </r>
  <r>
    <n v="394526"/>
    <x v="104589"/>
    <x v="12957"/>
    <x v="130"/>
  </r>
  <r>
    <n v="394530"/>
    <x v="104590"/>
    <x v="5401"/>
    <x v="579"/>
  </r>
  <r>
    <n v="394534"/>
    <x v="104591"/>
    <x v="10237"/>
    <x v="126"/>
  </r>
  <r>
    <n v="394536"/>
    <x v="104592"/>
    <x v="6924"/>
    <x v="19"/>
  </r>
  <r>
    <n v="394540"/>
    <x v="104592"/>
    <x v="9656"/>
    <x v="19"/>
  </r>
  <r>
    <n v="394545"/>
    <x v="104593"/>
    <x v="2604"/>
    <x v="646"/>
  </r>
  <r>
    <n v="394550"/>
    <x v="104594"/>
    <x v="2274"/>
    <x v="287"/>
  </r>
  <r>
    <n v="394555"/>
    <x v="104595"/>
    <x v="8118"/>
    <x v="203"/>
  </r>
  <r>
    <n v="394557"/>
    <x v="104596"/>
    <x v="13582"/>
    <x v="13"/>
  </r>
  <r>
    <n v="394559"/>
    <x v="104597"/>
    <x v="14379"/>
    <x v="3"/>
  </r>
  <r>
    <n v="394561"/>
    <x v="104598"/>
    <x v="11992"/>
    <x v="118"/>
  </r>
  <r>
    <n v="394563"/>
    <x v="104599"/>
    <x v="7172"/>
    <x v="1437"/>
  </r>
  <r>
    <n v="394565"/>
    <x v="104600"/>
    <x v="6495"/>
    <x v="8"/>
  </r>
  <r>
    <n v="394566"/>
    <x v="104601"/>
    <x v="11503"/>
    <x v="2415"/>
  </r>
  <r>
    <n v="394569"/>
    <x v="104602"/>
    <x v="11472"/>
    <x v="457"/>
  </r>
  <r>
    <n v="394573"/>
    <x v="104602"/>
    <x v="11316"/>
    <x v="2397"/>
  </r>
  <r>
    <n v="394574"/>
    <x v="104603"/>
    <x v="10127"/>
    <x v="20"/>
  </r>
  <r>
    <n v="394576"/>
    <x v="104604"/>
    <x v="14445"/>
    <x v="2820"/>
  </r>
  <r>
    <n v="394579"/>
    <x v="104605"/>
    <x v="13863"/>
    <x v="1638"/>
  </r>
  <r>
    <n v="394583"/>
    <x v="104606"/>
    <x v="9054"/>
    <x v="27"/>
  </r>
  <r>
    <n v="394585"/>
    <x v="104607"/>
    <x v="10232"/>
    <x v="1520"/>
  </r>
  <r>
    <n v="394590"/>
    <x v="104607"/>
    <x v="5736"/>
    <x v="1143"/>
  </r>
  <r>
    <n v="394593"/>
    <x v="104608"/>
    <x v="13100"/>
    <x v="82"/>
  </r>
  <r>
    <n v="394595"/>
    <x v="104608"/>
    <x v="4092"/>
    <x v="2552"/>
  </r>
  <r>
    <n v="394600"/>
    <x v="104608"/>
    <x v="2845"/>
    <x v="24"/>
  </r>
  <r>
    <n v="394602"/>
    <x v="104609"/>
    <x v="2221"/>
    <x v="1247"/>
  </r>
  <r>
    <n v="394606"/>
    <x v="104610"/>
    <x v="10972"/>
    <x v="259"/>
  </r>
  <r>
    <n v="394610"/>
    <x v="104610"/>
    <x v="7893"/>
    <x v="874"/>
  </r>
  <r>
    <n v="394614"/>
    <x v="104611"/>
    <x v="10694"/>
    <x v="344"/>
  </r>
  <r>
    <n v="394619"/>
    <x v="104612"/>
    <x v="9811"/>
    <x v="27"/>
  </r>
  <r>
    <n v="394620"/>
    <x v="104613"/>
    <x v="8325"/>
    <x v="15"/>
  </r>
  <r>
    <n v="394622"/>
    <x v="104614"/>
    <x v="7233"/>
    <x v="2582"/>
  </r>
  <r>
    <n v="394624"/>
    <x v="104615"/>
    <x v="13341"/>
    <x v="559"/>
  </r>
  <r>
    <n v="394627"/>
    <x v="104616"/>
    <x v="9540"/>
    <x v="884"/>
  </r>
  <r>
    <n v="394628"/>
    <x v="104617"/>
    <x v="6948"/>
    <x v="2324"/>
  </r>
  <r>
    <n v="394632"/>
    <x v="104618"/>
    <x v="6946"/>
    <x v="126"/>
  </r>
  <r>
    <n v="394633"/>
    <x v="104619"/>
    <x v="13472"/>
    <x v="53"/>
  </r>
  <r>
    <n v="394635"/>
    <x v="104619"/>
    <x v="8578"/>
    <x v="499"/>
  </r>
  <r>
    <n v="394640"/>
    <x v="104620"/>
    <x v="7646"/>
    <x v="1496"/>
  </r>
  <r>
    <n v="394641"/>
    <x v="104621"/>
    <x v="1315"/>
    <x v="430"/>
  </r>
  <r>
    <n v="394642"/>
    <x v="104622"/>
    <x v="8000"/>
    <x v="947"/>
  </r>
  <r>
    <n v="394643"/>
    <x v="104622"/>
    <x v="3343"/>
    <x v="13"/>
  </r>
  <r>
    <n v="394644"/>
    <x v="104623"/>
    <x v="10811"/>
    <x v="819"/>
  </r>
  <r>
    <n v="394649"/>
    <x v="104623"/>
    <x v="9281"/>
    <x v="11"/>
  </r>
  <r>
    <n v="394654"/>
    <x v="104624"/>
    <x v="6228"/>
    <x v="116"/>
  </r>
  <r>
    <n v="394656"/>
    <x v="104625"/>
    <x v="12196"/>
    <x v="14"/>
  </r>
  <r>
    <n v="394659"/>
    <x v="104626"/>
    <x v="9154"/>
    <x v="19"/>
  </r>
  <r>
    <n v="394664"/>
    <x v="104627"/>
    <x v="11121"/>
    <x v="19"/>
  </r>
  <r>
    <n v="394667"/>
    <x v="104627"/>
    <x v="11661"/>
    <x v="392"/>
  </r>
  <r>
    <n v="394672"/>
    <x v="104628"/>
    <x v="8878"/>
    <x v="2267"/>
  </r>
  <r>
    <n v="394677"/>
    <x v="104628"/>
    <x v="14143"/>
    <x v="5073"/>
  </r>
  <r>
    <n v="394682"/>
    <x v="104628"/>
    <x v="13722"/>
    <x v="1714"/>
  </r>
  <r>
    <n v="394683"/>
    <x v="104628"/>
    <x v="8367"/>
    <x v="1290"/>
  </r>
  <r>
    <n v="394688"/>
    <x v="104629"/>
    <x v="5546"/>
    <x v="19"/>
  </r>
  <r>
    <n v="394693"/>
    <x v="104629"/>
    <x v="9561"/>
    <x v="122"/>
  </r>
  <r>
    <n v="394695"/>
    <x v="104629"/>
    <x v="10362"/>
    <x v="504"/>
  </r>
  <r>
    <n v="394698"/>
    <x v="104630"/>
    <x v="6397"/>
    <x v="72"/>
  </r>
  <r>
    <n v="394701"/>
    <x v="104631"/>
    <x v="8500"/>
    <x v="595"/>
  </r>
  <r>
    <n v="394702"/>
    <x v="104632"/>
    <x v="8417"/>
    <x v="239"/>
  </r>
  <r>
    <n v="394706"/>
    <x v="104632"/>
    <x v="3739"/>
    <x v="487"/>
  </r>
  <r>
    <n v="394711"/>
    <x v="104632"/>
    <x v="7228"/>
    <x v="77"/>
  </r>
  <r>
    <n v="394714"/>
    <x v="104632"/>
    <x v="10332"/>
    <x v="888"/>
  </r>
  <r>
    <n v="394716"/>
    <x v="104633"/>
    <x v="4294"/>
    <x v="19"/>
  </r>
  <r>
    <n v="394720"/>
    <x v="104634"/>
    <x v="11629"/>
    <x v="416"/>
  </r>
  <r>
    <n v="394723"/>
    <x v="104635"/>
    <x v="10934"/>
    <x v="147"/>
  </r>
  <r>
    <n v="394724"/>
    <x v="104636"/>
    <x v="10212"/>
    <x v="694"/>
  </r>
  <r>
    <n v="394727"/>
    <x v="104637"/>
    <x v="1528"/>
    <x v="912"/>
  </r>
  <r>
    <n v="394732"/>
    <x v="104638"/>
    <x v="7712"/>
    <x v="2698"/>
  </r>
  <r>
    <n v="394734"/>
    <x v="104639"/>
    <x v="10455"/>
    <x v="4"/>
  </r>
  <r>
    <n v="394739"/>
    <x v="104640"/>
    <x v="5678"/>
    <x v="1034"/>
  </r>
  <r>
    <n v="394740"/>
    <x v="104641"/>
    <x v="10639"/>
    <x v="240"/>
  </r>
  <r>
    <n v="394744"/>
    <x v="104642"/>
    <x v="9637"/>
    <x v="1845"/>
  </r>
  <r>
    <n v="394746"/>
    <x v="104643"/>
    <x v="10500"/>
    <x v="477"/>
  </r>
  <r>
    <n v="394751"/>
    <x v="104644"/>
    <x v="2287"/>
    <x v="4"/>
  </r>
  <r>
    <n v="394752"/>
    <x v="104645"/>
    <x v="6715"/>
    <x v="1349"/>
  </r>
  <r>
    <n v="394753"/>
    <x v="104646"/>
    <x v="12287"/>
    <x v="1481"/>
  </r>
  <r>
    <n v="394754"/>
    <x v="104646"/>
    <x v="10723"/>
    <x v="898"/>
  </r>
  <r>
    <n v="394759"/>
    <x v="104647"/>
    <x v="11527"/>
    <x v="386"/>
  </r>
  <r>
    <n v="394763"/>
    <x v="104648"/>
    <x v="12702"/>
    <x v="147"/>
  </r>
  <r>
    <n v="394768"/>
    <x v="104649"/>
    <x v="7766"/>
    <x v="564"/>
  </r>
  <r>
    <n v="394773"/>
    <x v="104650"/>
    <x v="8923"/>
    <x v="3"/>
  </r>
  <r>
    <n v="394774"/>
    <x v="104650"/>
    <x v="2181"/>
    <x v="68"/>
  </r>
  <r>
    <n v="394778"/>
    <x v="104651"/>
    <x v="11368"/>
    <x v="4761"/>
  </r>
  <r>
    <n v="394783"/>
    <x v="104652"/>
    <x v="10679"/>
    <x v="690"/>
  </r>
  <r>
    <n v="394788"/>
    <x v="104653"/>
    <x v="6269"/>
    <x v="17"/>
  </r>
  <r>
    <n v="394789"/>
    <x v="104654"/>
    <x v="7697"/>
    <x v="2409"/>
  </r>
  <r>
    <n v="394791"/>
    <x v="104655"/>
    <x v="7500"/>
    <x v="2864"/>
  </r>
  <r>
    <n v="394795"/>
    <x v="104656"/>
    <x v="9908"/>
    <x v="13"/>
  </r>
  <r>
    <n v="394799"/>
    <x v="104657"/>
    <x v="7039"/>
    <x v="6"/>
  </r>
  <r>
    <n v="394801"/>
    <x v="104658"/>
    <x v="4877"/>
    <x v="109"/>
  </r>
  <r>
    <n v="394802"/>
    <x v="104658"/>
    <x v="3133"/>
    <x v="108"/>
  </r>
  <r>
    <n v="394805"/>
    <x v="104659"/>
    <x v="13059"/>
    <x v="62"/>
  </r>
  <r>
    <n v="394807"/>
    <x v="104660"/>
    <x v="2040"/>
    <x v="11"/>
  </r>
  <r>
    <n v="394809"/>
    <x v="104660"/>
    <x v="5103"/>
    <x v="20"/>
  </r>
  <r>
    <n v="394812"/>
    <x v="104661"/>
    <x v="6736"/>
    <x v="892"/>
  </r>
  <r>
    <n v="394815"/>
    <x v="104662"/>
    <x v="10721"/>
    <x v="14"/>
  </r>
  <r>
    <n v="394820"/>
    <x v="104663"/>
    <x v="10390"/>
    <x v="497"/>
  </r>
  <r>
    <n v="394825"/>
    <x v="104664"/>
    <x v="11987"/>
    <x v="104"/>
  </r>
  <r>
    <n v="394826"/>
    <x v="104664"/>
    <x v="12999"/>
    <x v="913"/>
  </r>
  <r>
    <n v="394831"/>
    <x v="104665"/>
    <x v="7658"/>
    <x v="130"/>
  </r>
  <r>
    <n v="394833"/>
    <x v="104666"/>
    <x v="1381"/>
    <x v="354"/>
  </r>
  <r>
    <n v="394834"/>
    <x v="104667"/>
    <x v="14383"/>
    <x v="259"/>
  </r>
  <r>
    <n v="394835"/>
    <x v="104667"/>
    <x v="11059"/>
    <x v="13"/>
  </r>
  <r>
    <n v="394836"/>
    <x v="104668"/>
    <x v="10994"/>
    <x v="239"/>
  </r>
  <r>
    <n v="394839"/>
    <x v="104669"/>
    <x v="8031"/>
    <x v="13"/>
  </r>
  <r>
    <n v="394844"/>
    <x v="104669"/>
    <x v="5359"/>
    <x v="281"/>
  </r>
  <r>
    <n v="394849"/>
    <x v="104670"/>
    <x v="12805"/>
    <x v="5075"/>
  </r>
  <r>
    <n v="394853"/>
    <x v="104671"/>
    <x v="3951"/>
    <x v="1975"/>
  </r>
  <r>
    <n v="394857"/>
    <x v="104672"/>
    <x v="10799"/>
    <x v="225"/>
  </r>
  <r>
    <n v="394860"/>
    <x v="104673"/>
    <x v="13590"/>
    <x v="46"/>
  </r>
  <r>
    <n v="394863"/>
    <x v="104674"/>
    <x v="8009"/>
    <x v="174"/>
  </r>
  <r>
    <n v="394867"/>
    <x v="104675"/>
    <x v="1475"/>
    <x v="3"/>
  </r>
  <r>
    <n v="394872"/>
    <x v="104675"/>
    <x v="8301"/>
    <x v="1674"/>
  </r>
  <r>
    <n v="394874"/>
    <x v="104675"/>
    <x v="8181"/>
    <x v="625"/>
  </r>
  <r>
    <n v="394877"/>
    <x v="104676"/>
    <x v="7506"/>
    <x v="69"/>
  </r>
  <r>
    <n v="394880"/>
    <x v="104676"/>
    <x v="7216"/>
    <x v="130"/>
  </r>
  <r>
    <n v="394883"/>
    <x v="104677"/>
    <x v="5299"/>
    <x v="3706"/>
  </r>
  <r>
    <n v="394886"/>
    <x v="104678"/>
    <x v="10559"/>
    <x v="1062"/>
  </r>
  <r>
    <n v="394889"/>
    <x v="104679"/>
    <x v="12017"/>
    <x v="7"/>
  </r>
  <r>
    <n v="394894"/>
    <x v="104679"/>
    <x v="8278"/>
    <x v="2960"/>
  </r>
  <r>
    <n v="394895"/>
    <x v="104680"/>
    <x v="10689"/>
    <x v="69"/>
  </r>
  <r>
    <n v="394898"/>
    <x v="104681"/>
    <x v="10522"/>
    <x v="1212"/>
  </r>
  <r>
    <n v="394899"/>
    <x v="104682"/>
    <x v="10771"/>
    <x v="15"/>
  </r>
  <r>
    <n v="394904"/>
    <x v="104682"/>
    <x v="370"/>
    <x v="354"/>
  </r>
  <r>
    <n v="394907"/>
    <x v="104682"/>
    <x v="13159"/>
    <x v="994"/>
  </r>
  <r>
    <n v="394912"/>
    <x v="104683"/>
    <x v="12214"/>
    <x v="1477"/>
  </r>
  <r>
    <n v="394913"/>
    <x v="104684"/>
    <x v="13228"/>
    <x v="14"/>
  </r>
  <r>
    <n v="394915"/>
    <x v="104685"/>
    <x v="8385"/>
    <x v="4635"/>
  </r>
  <r>
    <n v="394918"/>
    <x v="104686"/>
    <x v="11716"/>
    <x v="487"/>
  </r>
  <r>
    <n v="394921"/>
    <x v="104687"/>
    <x v="2285"/>
    <x v="727"/>
  </r>
  <r>
    <n v="394923"/>
    <x v="104687"/>
    <x v="8729"/>
    <x v="1656"/>
  </r>
  <r>
    <n v="394926"/>
    <x v="104688"/>
    <x v="9899"/>
    <x v="265"/>
  </r>
  <r>
    <n v="394929"/>
    <x v="104689"/>
    <x v="9068"/>
    <x v="471"/>
  </r>
  <r>
    <n v="394930"/>
    <x v="104689"/>
    <x v="11184"/>
    <x v="5076"/>
  </r>
  <r>
    <n v="394931"/>
    <x v="104689"/>
    <x v="14382"/>
    <x v="2223"/>
  </r>
  <r>
    <n v="394936"/>
    <x v="104690"/>
    <x v="12768"/>
    <x v="77"/>
  </r>
  <r>
    <n v="394939"/>
    <x v="104690"/>
    <x v="11262"/>
    <x v="130"/>
  </r>
  <r>
    <n v="394942"/>
    <x v="104691"/>
    <x v="2537"/>
    <x v="4852"/>
  </r>
  <r>
    <n v="394943"/>
    <x v="104691"/>
    <x v="10168"/>
    <x v="372"/>
  </r>
  <r>
    <n v="394946"/>
    <x v="104691"/>
    <x v="3240"/>
    <x v="195"/>
  </r>
  <r>
    <n v="394950"/>
    <x v="104692"/>
    <x v="11326"/>
    <x v="96"/>
  </r>
  <r>
    <n v="394954"/>
    <x v="104693"/>
    <x v="7066"/>
    <x v="564"/>
  </r>
  <r>
    <n v="394957"/>
    <x v="104694"/>
    <x v="10392"/>
    <x v="108"/>
  </r>
  <r>
    <n v="394961"/>
    <x v="104695"/>
    <x v="13390"/>
    <x v="539"/>
  </r>
  <r>
    <n v="394965"/>
    <x v="104696"/>
    <x v="7622"/>
    <x v="4"/>
  </r>
  <r>
    <n v="394969"/>
    <x v="104696"/>
    <x v="14057"/>
    <x v="1663"/>
  </r>
  <r>
    <n v="394971"/>
    <x v="104697"/>
    <x v="2672"/>
    <x v="423"/>
  </r>
  <r>
    <n v="394975"/>
    <x v="104697"/>
    <x v="12558"/>
    <x v="95"/>
  </r>
  <r>
    <n v="394978"/>
    <x v="104698"/>
    <x v="3013"/>
    <x v="58"/>
  </r>
  <r>
    <n v="394982"/>
    <x v="104699"/>
    <x v="1007"/>
    <x v="19"/>
  </r>
  <r>
    <n v="394983"/>
    <x v="104700"/>
    <x v="10787"/>
    <x v="3"/>
  </r>
  <r>
    <n v="394986"/>
    <x v="104701"/>
    <x v="13315"/>
    <x v="224"/>
  </r>
  <r>
    <n v="394991"/>
    <x v="104701"/>
    <x v="3858"/>
    <x v="230"/>
  </r>
  <r>
    <n v="394993"/>
    <x v="104702"/>
    <x v="8372"/>
    <x v="3560"/>
  </r>
  <r>
    <n v="394998"/>
    <x v="104702"/>
    <x v="12566"/>
    <x v="7"/>
  </r>
  <r>
    <n v="395001"/>
    <x v="104702"/>
    <x v="8462"/>
    <x v="29"/>
  </r>
  <r>
    <n v="395005"/>
    <x v="104703"/>
    <x v="5313"/>
    <x v="265"/>
  </r>
  <r>
    <n v="395010"/>
    <x v="104704"/>
    <x v="6680"/>
    <x v="1248"/>
  </r>
  <r>
    <n v="395011"/>
    <x v="104705"/>
    <x v="13186"/>
    <x v="3"/>
  </r>
  <r>
    <n v="395012"/>
    <x v="104706"/>
    <x v="8564"/>
    <x v="130"/>
  </r>
  <r>
    <n v="395014"/>
    <x v="104707"/>
    <x v="3103"/>
    <x v="2666"/>
  </r>
  <r>
    <n v="395015"/>
    <x v="104708"/>
    <x v="11002"/>
    <x v="435"/>
  </r>
  <r>
    <n v="395020"/>
    <x v="104708"/>
    <x v="1683"/>
    <x v="14"/>
  </r>
  <r>
    <n v="395022"/>
    <x v="104709"/>
    <x v="8713"/>
    <x v="71"/>
  </r>
  <r>
    <n v="395025"/>
    <x v="104710"/>
    <x v="12327"/>
    <x v="139"/>
  </r>
  <r>
    <n v="395028"/>
    <x v="104711"/>
    <x v="10744"/>
    <x v="264"/>
  </r>
  <r>
    <n v="395032"/>
    <x v="104712"/>
    <x v="14044"/>
    <x v="576"/>
  </r>
  <r>
    <n v="395034"/>
    <x v="104713"/>
    <x v="8463"/>
    <x v="982"/>
  </r>
  <r>
    <n v="395039"/>
    <x v="104714"/>
    <x v="12908"/>
    <x v="13"/>
  </r>
  <r>
    <n v="395042"/>
    <x v="104714"/>
    <x v="13047"/>
    <x v="6"/>
  </r>
  <r>
    <n v="395046"/>
    <x v="104715"/>
    <x v="11237"/>
    <x v="13"/>
  </r>
  <r>
    <n v="395047"/>
    <x v="104716"/>
    <x v="8272"/>
    <x v="469"/>
  </r>
  <r>
    <n v="395048"/>
    <x v="104716"/>
    <x v="14147"/>
    <x v="2436"/>
  </r>
  <r>
    <n v="395049"/>
    <x v="104717"/>
    <x v="12875"/>
    <x v="3970"/>
  </r>
  <r>
    <n v="395051"/>
    <x v="104717"/>
    <x v="10692"/>
    <x v="4031"/>
  </r>
  <r>
    <n v="395053"/>
    <x v="104718"/>
    <x v="2600"/>
    <x v="4"/>
  </r>
  <r>
    <n v="395055"/>
    <x v="104719"/>
    <x v="13120"/>
    <x v="5077"/>
  </r>
  <r>
    <n v="395057"/>
    <x v="104720"/>
    <x v="12157"/>
    <x v="130"/>
  </r>
  <r>
    <n v="395062"/>
    <x v="104721"/>
    <x v="7936"/>
    <x v="6"/>
  </r>
  <r>
    <n v="395064"/>
    <x v="104721"/>
    <x v="882"/>
    <x v="1331"/>
  </r>
  <r>
    <n v="395068"/>
    <x v="104722"/>
    <x v="665"/>
    <x v="38"/>
  </r>
  <r>
    <n v="395069"/>
    <x v="104723"/>
    <x v="13842"/>
    <x v="2499"/>
  </r>
  <r>
    <n v="395073"/>
    <x v="104724"/>
    <x v="11479"/>
    <x v="798"/>
  </r>
  <r>
    <n v="395077"/>
    <x v="104725"/>
    <x v="9201"/>
    <x v="24"/>
  </r>
  <r>
    <n v="395081"/>
    <x v="104726"/>
    <x v="12672"/>
    <x v="19"/>
  </r>
  <r>
    <n v="395082"/>
    <x v="104727"/>
    <x v="9533"/>
    <x v="27"/>
  </r>
  <r>
    <n v="395084"/>
    <x v="104727"/>
    <x v="13910"/>
    <x v="902"/>
  </r>
  <r>
    <n v="395088"/>
    <x v="104727"/>
    <x v="1922"/>
    <x v="529"/>
  </r>
  <r>
    <n v="395089"/>
    <x v="104728"/>
    <x v="4850"/>
    <x v="33"/>
  </r>
  <r>
    <n v="395090"/>
    <x v="104729"/>
    <x v="10820"/>
    <x v="1799"/>
  </r>
  <r>
    <n v="395093"/>
    <x v="104729"/>
    <x v="7221"/>
    <x v="195"/>
  </r>
  <r>
    <n v="395097"/>
    <x v="104730"/>
    <x v="9136"/>
    <x v="547"/>
  </r>
  <r>
    <n v="395101"/>
    <x v="104731"/>
    <x v="9779"/>
    <x v="54"/>
  </r>
  <r>
    <n v="395106"/>
    <x v="104732"/>
    <x v="4386"/>
    <x v="109"/>
  </r>
  <r>
    <n v="395107"/>
    <x v="104733"/>
    <x v="4565"/>
    <x v="21"/>
  </r>
  <r>
    <n v="395109"/>
    <x v="104734"/>
    <x v="14056"/>
    <x v="3"/>
  </r>
  <r>
    <n v="395113"/>
    <x v="104735"/>
    <x v="11009"/>
    <x v="118"/>
  </r>
  <r>
    <n v="395115"/>
    <x v="104735"/>
    <x v="11569"/>
    <x v="20"/>
  </r>
  <r>
    <n v="395119"/>
    <x v="104735"/>
    <x v="10666"/>
    <x v="902"/>
  </r>
  <r>
    <n v="395123"/>
    <x v="104736"/>
    <x v="10088"/>
    <x v="107"/>
  </r>
  <r>
    <n v="395127"/>
    <x v="104737"/>
    <x v="7225"/>
    <x v="598"/>
  </r>
  <r>
    <n v="395130"/>
    <x v="104737"/>
    <x v="12515"/>
    <x v="491"/>
  </r>
  <r>
    <n v="395133"/>
    <x v="104738"/>
    <x v="13636"/>
    <x v="571"/>
  </r>
  <r>
    <n v="395138"/>
    <x v="104738"/>
    <x v="9223"/>
    <x v="2421"/>
  </r>
  <r>
    <n v="395139"/>
    <x v="104739"/>
    <x v="9337"/>
    <x v="29"/>
  </r>
  <r>
    <n v="395141"/>
    <x v="104739"/>
    <x v="3317"/>
    <x v="19"/>
  </r>
  <r>
    <n v="395145"/>
    <x v="104740"/>
    <x v="12543"/>
    <x v="463"/>
  </r>
  <r>
    <n v="395147"/>
    <x v="104741"/>
    <x v="6599"/>
    <x v="2516"/>
  </r>
  <r>
    <n v="395149"/>
    <x v="104742"/>
    <x v="11298"/>
    <x v="5"/>
  </r>
  <r>
    <n v="395153"/>
    <x v="104742"/>
    <x v="9085"/>
    <x v="264"/>
  </r>
  <r>
    <n v="395157"/>
    <x v="104743"/>
    <x v="5709"/>
    <x v="198"/>
  </r>
  <r>
    <n v="395162"/>
    <x v="104743"/>
    <x v="8125"/>
    <x v="15"/>
  </r>
  <r>
    <n v="395164"/>
    <x v="104743"/>
    <x v="12699"/>
    <x v="529"/>
  </r>
  <r>
    <n v="395168"/>
    <x v="104744"/>
    <x v="13069"/>
    <x v="27"/>
  </r>
  <r>
    <n v="395169"/>
    <x v="104745"/>
    <x v="11801"/>
    <x v="7"/>
  </r>
  <r>
    <n v="395174"/>
    <x v="104745"/>
    <x v="13138"/>
    <x v="245"/>
  </r>
  <r>
    <n v="395179"/>
    <x v="104746"/>
    <x v="5340"/>
    <x v="131"/>
  </r>
  <r>
    <n v="395183"/>
    <x v="104747"/>
    <x v="8716"/>
    <x v="3"/>
  </r>
  <r>
    <n v="395186"/>
    <x v="104748"/>
    <x v="11086"/>
    <x v="13"/>
  </r>
  <r>
    <n v="395190"/>
    <x v="104749"/>
    <x v="3893"/>
    <x v="88"/>
  </r>
  <r>
    <n v="395194"/>
    <x v="104750"/>
    <x v="13963"/>
    <x v="63"/>
  </r>
  <r>
    <n v="395196"/>
    <x v="104751"/>
    <x v="10703"/>
    <x v="382"/>
  </r>
  <r>
    <n v="395197"/>
    <x v="104752"/>
    <x v="6715"/>
    <x v="6"/>
  </r>
  <r>
    <n v="395200"/>
    <x v="104753"/>
    <x v="6128"/>
    <x v="336"/>
  </r>
  <r>
    <n v="395203"/>
    <x v="104754"/>
    <x v="8602"/>
    <x v="212"/>
  </r>
  <r>
    <n v="395207"/>
    <x v="104755"/>
    <x v="10976"/>
    <x v="19"/>
  </r>
  <r>
    <n v="395208"/>
    <x v="104756"/>
    <x v="13571"/>
    <x v="463"/>
  </r>
  <r>
    <n v="395213"/>
    <x v="104757"/>
    <x v="13646"/>
    <x v="382"/>
  </r>
  <r>
    <n v="395215"/>
    <x v="104758"/>
    <x v="7570"/>
    <x v="1175"/>
  </r>
  <r>
    <n v="395216"/>
    <x v="104759"/>
    <x v="3294"/>
    <x v="3"/>
  </r>
  <r>
    <n v="395217"/>
    <x v="104759"/>
    <x v="6802"/>
    <x v="299"/>
  </r>
  <r>
    <n v="395221"/>
    <x v="104760"/>
    <x v="12789"/>
    <x v="1796"/>
  </r>
  <r>
    <n v="395222"/>
    <x v="104761"/>
    <x v="10723"/>
    <x v="3"/>
  </r>
  <r>
    <n v="395225"/>
    <x v="104761"/>
    <x v="14219"/>
    <x v="3"/>
  </r>
  <r>
    <n v="395229"/>
    <x v="104762"/>
    <x v="1636"/>
    <x v="810"/>
  </r>
  <r>
    <n v="395234"/>
    <x v="104763"/>
    <x v="11793"/>
    <x v="2522"/>
  </r>
  <r>
    <n v="395236"/>
    <x v="104763"/>
    <x v="9380"/>
    <x v="174"/>
  </r>
  <r>
    <n v="395240"/>
    <x v="104764"/>
    <x v="8747"/>
    <x v="21"/>
  </r>
  <r>
    <n v="395243"/>
    <x v="104765"/>
    <x v="11172"/>
    <x v="13"/>
  </r>
  <r>
    <n v="395247"/>
    <x v="104765"/>
    <x v="3485"/>
    <x v="551"/>
  </r>
  <r>
    <n v="395248"/>
    <x v="104766"/>
    <x v="11290"/>
    <x v="270"/>
  </r>
  <r>
    <n v="395251"/>
    <x v="104767"/>
    <x v="10817"/>
    <x v="437"/>
  </r>
  <r>
    <n v="395254"/>
    <x v="104768"/>
    <x v="8347"/>
    <x v="1066"/>
  </r>
  <r>
    <n v="395255"/>
    <x v="104769"/>
    <x v="8553"/>
    <x v="77"/>
  </r>
  <r>
    <n v="395260"/>
    <x v="104769"/>
    <x v="6695"/>
    <x v="19"/>
  </r>
  <r>
    <n v="395263"/>
    <x v="104770"/>
    <x v="12503"/>
    <x v="139"/>
  </r>
  <r>
    <n v="395268"/>
    <x v="104770"/>
    <x v="7496"/>
    <x v="191"/>
  </r>
  <r>
    <n v="395270"/>
    <x v="104770"/>
    <x v="12041"/>
    <x v="568"/>
  </r>
  <r>
    <n v="395274"/>
    <x v="104771"/>
    <x v="10824"/>
    <x v="29"/>
  </r>
  <r>
    <n v="395279"/>
    <x v="104772"/>
    <x v="4354"/>
    <x v="7"/>
  </r>
  <r>
    <n v="395280"/>
    <x v="104772"/>
    <x v="8423"/>
    <x v="3"/>
  </r>
  <r>
    <n v="395285"/>
    <x v="104773"/>
    <x v="7220"/>
    <x v="59"/>
  </r>
  <r>
    <n v="395286"/>
    <x v="104773"/>
    <x v="7152"/>
    <x v="1577"/>
  </r>
  <r>
    <n v="395288"/>
    <x v="104773"/>
    <x v="8710"/>
    <x v="287"/>
  </r>
  <r>
    <n v="395292"/>
    <x v="104774"/>
    <x v="2584"/>
    <x v="1623"/>
  </r>
  <r>
    <n v="395293"/>
    <x v="104775"/>
    <x v="9882"/>
    <x v="224"/>
  </r>
  <r>
    <n v="395296"/>
    <x v="104776"/>
    <x v="1440"/>
    <x v="4276"/>
  </r>
  <r>
    <n v="395300"/>
    <x v="104777"/>
    <x v="7584"/>
    <x v="3768"/>
  </r>
  <r>
    <n v="395301"/>
    <x v="104778"/>
    <x v="9968"/>
    <x v="62"/>
  </r>
  <r>
    <n v="395302"/>
    <x v="104779"/>
    <x v="10375"/>
    <x v="130"/>
  </r>
  <r>
    <n v="395305"/>
    <x v="104779"/>
    <x v="14433"/>
    <x v="678"/>
  </r>
  <r>
    <n v="395308"/>
    <x v="104780"/>
    <x v="11836"/>
    <x v="3621"/>
  </r>
  <r>
    <n v="395313"/>
    <x v="104780"/>
    <x v="8288"/>
    <x v="223"/>
  </r>
  <r>
    <n v="395317"/>
    <x v="104781"/>
    <x v="3452"/>
    <x v="42"/>
  </r>
  <r>
    <n v="395318"/>
    <x v="104782"/>
    <x v="8991"/>
    <x v="59"/>
  </r>
  <r>
    <n v="395321"/>
    <x v="104783"/>
    <x v="2086"/>
    <x v="26"/>
  </r>
  <r>
    <n v="395326"/>
    <x v="104784"/>
    <x v="8394"/>
    <x v="6"/>
  </r>
  <r>
    <n v="395327"/>
    <x v="104785"/>
    <x v="12606"/>
    <x v="2054"/>
  </r>
  <r>
    <n v="395328"/>
    <x v="104786"/>
    <x v="8428"/>
    <x v="109"/>
  </r>
  <r>
    <n v="395330"/>
    <x v="104787"/>
    <x v="4123"/>
    <x v="4460"/>
  </r>
  <r>
    <n v="395335"/>
    <x v="104788"/>
    <x v="5059"/>
    <x v="436"/>
  </r>
  <r>
    <n v="395340"/>
    <x v="104788"/>
    <x v="10781"/>
    <x v="4934"/>
  </r>
  <r>
    <n v="395342"/>
    <x v="104789"/>
    <x v="7267"/>
    <x v="429"/>
  </r>
  <r>
    <n v="395347"/>
    <x v="104790"/>
    <x v="7896"/>
    <x v="1297"/>
  </r>
  <r>
    <n v="395350"/>
    <x v="104791"/>
    <x v="10302"/>
    <x v="9"/>
  </r>
  <r>
    <n v="395353"/>
    <x v="104792"/>
    <x v="7980"/>
    <x v="1404"/>
  </r>
  <r>
    <n v="395355"/>
    <x v="104793"/>
    <x v="6963"/>
    <x v="4"/>
  </r>
  <r>
    <n v="395358"/>
    <x v="104794"/>
    <x v="7142"/>
    <x v="1994"/>
  </r>
  <r>
    <n v="395361"/>
    <x v="104795"/>
    <x v="14383"/>
    <x v="14"/>
  </r>
  <r>
    <n v="395363"/>
    <x v="104796"/>
    <x v="11648"/>
    <x v="1321"/>
  </r>
  <r>
    <n v="395364"/>
    <x v="104796"/>
    <x v="11347"/>
    <x v="1877"/>
  </r>
  <r>
    <n v="395368"/>
    <x v="104797"/>
    <x v="7076"/>
    <x v="19"/>
  </r>
  <r>
    <n v="395372"/>
    <x v="104797"/>
    <x v="8152"/>
    <x v="450"/>
  </r>
  <r>
    <n v="395374"/>
    <x v="104798"/>
    <x v="10590"/>
    <x v="3998"/>
  </r>
  <r>
    <n v="395376"/>
    <x v="104799"/>
    <x v="8010"/>
    <x v="16"/>
  </r>
  <r>
    <n v="395379"/>
    <x v="104800"/>
    <x v="11108"/>
    <x v="14"/>
  </r>
  <r>
    <n v="395381"/>
    <x v="104801"/>
    <x v="5255"/>
    <x v="3818"/>
  </r>
  <r>
    <n v="395385"/>
    <x v="104802"/>
    <x v="9598"/>
    <x v="24"/>
  </r>
  <r>
    <n v="395387"/>
    <x v="104803"/>
    <x v="9099"/>
    <x v="678"/>
  </r>
  <r>
    <n v="395390"/>
    <x v="104803"/>
    <x v="12102"/>
    <x v="239"/>
  </r>
  <r>
    <n v="395395"/>
    <x v="104804"/>
    <x v="3369"/>
    <x v="168"/>
  </r>
  <r>
    <n v="395398"/>
    <x v="104805"/>
    <x v="10677"/>
    <x v="6"/>
  </r>
  <r>
    <n v="395401"/>
    <x v="104806"/>
    <x v="4878"/>
    <x v="3032"/>
  </r>
  <r>
    <n v="395406"/>
    <x v="104807"/>
    <x v="7226"/>
    <x v="265"/>
  </r>
  <r>
    <n v="395410"/>
    <x v="104808"/>
    <x v="5611"/>
    <x v="4"/>
  </r>
  <r>
    <n v="395414"/>
    <x v="104809"/>
    <x v="14174"/>
    <x v="21"/>
  </r>
  <r>
    <n v="395415"/>
    <x v="104809"/>
    <x v="11741"/>
    <x v="984"/>
  </r>
  <r>
    <n v="395419"/>
    <x v="104810"/>
    <x v="1677"/>
    <x v="24"/>
  </r>
  <r>
    <n v="395421"/>
    <x v="104810"/>
    <x v="8663"/>
    <x v="3099"/>
  </r>
  <r>
    <n v="395422"/>
    <x v="104811"/>
    <x v="13802"/>
    <x v="104"/>
  </r>
  <r>
    <n v="395423"/>
    <x v="104812"/>
    <x v="3143"/>
    <x v="130"/>
  </r>
  <r>
    <n v="395424"/>
    <x v="104813"/>
    <x v="10728"/>
    <x v="127"/>
  </r>
  <r>
    <n v="395426"/>
    <x v="104814"/>
    <x v="13035"/>
    <x v="109"/>
  </r>
  <r>
    <n v="395427"/>
    <x v="104814"/>
    <x v="11897"/>
    <x v="994"/>
  </r>
  <r>
    <n v="395428"/>
    <x v="104814"/>
    <x v="13499"/>
    <x v="1286"/>
  </r>
  <r>
    <n v="395433"/>
    <x v="104815"/>
    <x v="11996"/>
    <x v="74"/>
  </r>
  <r>
    <n v="395435"/>
    <x v="104816"/>
    <x v="12168"/>
    <x v="678"/>
  </r>
  <r>
    <n v="395438"/>
    <x v="104817"/>
    <x v="8841"/>
    <x v="130"/>
  </r>
  <r>
    <n v="395443"/>
    <x v="104818"/>
    <x v="2594"/>
    <x v="24"/>
  </r>
  <r>
    <n v="395448"/>
    <x v="104818"/>
    <x v="2336"/>
    <x v="14"/>
  </r>
  <r>
    <n v="395450"/>
    <x v="104819"/>
    <x v="12821"/>
    <x v="14"/>
  </r>
  <r>
    <n v="395455"/>
    <x v="104819"/>
    <x v="2946"/>
    <x v="195"/>
  </r>
  <r>
    <n v="395459"/>
    <x v="104820"/>
    <x v="11545"/>
    <x v="13"/>
  </r>
  <r>
    <n v="395460"/>
    <x v="104820"/>
    <x v="13249"/>
    <x v="478"/>
  </r>
  <r>
    <n v="395465"/>
    <x v="104821"/>
    <x v="12191"/>
    <x v="617"/>
  </r>
  <r>
    <n v="395470"/>
    <x v="104822"/>
    <x v="4318"/>
    <x v="481"/>
  </r>
  <r>
    <n v="395473"/>
    <x v="104823"/>
    <x v="12900"/>
    <x v="4"/>
  </r>
  <r>
    <n v="395474"/>
    <x v="104824"/>
    <x v="6808"/>
    <x v="504"/>
  </r>
  <r>
    <n v="395479"/>
    <x v="104824"/>
    <x v="10404"/>
    <x v="138"/>
  </r>
  <r>
    <n v="395480"/>
    <x v="104825"/>
    <x v="12470"/>
    <x v="278"/>
  </r>
  <r>
    <n v="395483"/>
    <x v="104826"/>
    <x v="8385"/>
    <x v="306"/>
  </r>
  <r>
    <n v="395485"/>
    <x v="104826"/>
    <x v="12605"/>
    <x v="1706"/>
  </r>
  <r>
    <n v="395490"/>
    <x v="104827"/>
    <x v="14172"/>
    <x v="1116"/>
  </r>
  <r>
    <n v="395491"/>
    <x v="104828"/>
    <x v="14050"/>
    <x v="544"/>
  </r>
  <r>
    <n v="395495"/>
    <x v="104829"/>
    <x v="8231"/>
    <x v="588"/>
  </r>
  <r>
    <n v="395500"/>
    <x v="104829"/>
    <x v="12613"/>
    <x v="382"/>
  </r>
  <r>
    <n v="395503"/>
    <x v="104830"/>
    <x v="12541"/>
    <x v="4"/>
  </r>
  <r>
    <n v="395506"/>
    <x v="104831"/>
    <x v="2921"/>
    <x v="19"/>
  </r>
  <r>
    <n v="395510"/>
    <x v="104832"/>
    <x v="10544"/>
    <x v="108"/>
  </r>
  <r>
    <n v="395513"/>
    <x v="104833"/>
    <x v="6507"/>
    <x v="595"/>
  </r>
  <r>
    <n v="395518"/>
    <x v="104834"/>
    <x v="11404"/>
    <x v="3797"/>
  </r>
  <r>
    <n v="395519"/>
    <x v="104835"/>
    <x v="11570"/>
    <x v="24"/>
  </r>
  <r>
    <n v="395520"/>
    <x v="104836"/>
    <x v="3154"/>
    <x v="3"/>
  </r>
  <r>
    <n v="395521"/>
    <x v="104836"/>
    <x v="11612"/>
    <x v="14"/>
  </r>
  <r>
    <n v="395523"/>
    <x v="104837"/>
    <x v="12447"/>
    <x v="3"/>
  </r>
  <r>
    <n v="395524"/>
    <x v="104838"/>
    <x v="6155"/>
    <x v="29"/>
  </r>
  <r>
    <n v="395527"/>
    <x v="104839"/>
    <x v="11902"/>
    <x v="499"/>
  </r>
  <r>
    <n v="395528"/>
    <x v="104840"/>
    <x v="11971"/>
    <x v="3590"/>
  </r>
  <r>
    <n v="395529"/>
    <x v="104841"/>
    <x v="9575"/>
    <x v="139"/>
  </r>
  <r>
    <n v="395533"/>
    <x v="104842"/>
    <x v="13436"/>
    <x v="779"/>
  </r>
  <r>
    <n v="395538"/>
    <x v="104843"/>
    <x v="14049"/>
    <x v="14"/>
  </r>
  <r>
    <n v="395540"/>
    <x v="104843"/>
    <x v="10071"/>
    <x v="3125"/>
  </r>
  <r>
    <n v="395545"/>
    <x v="104844"/>
    <x v="8891"/>
    <x v="255"/>
  </r>
  <r>
    <n v="395550"/>
    <x v="104844"/>
    <x v="14107"/>
    <x v="68"/>
  </r>
  <r>
    <n v="395553"/>
    <x v="104845"/>
    <x v="14243"/>
    <x v="1024"/>
  </r>
  <r>
    <n v="395556"/>
    <x v="104846"/>
    <x v="6777"/>
    <x v="47"/>
  </r>
  <r>
    <n v="395560"/>
    <x v="104847"/>
    <x v="9912"/>
    <x v="307"/>
  </r>
  <r>
    <n v="395561"/>
    <x v="104848"/>
    <x v="3819"/>
    <x v="729"/>
  </r>
  <r>
    <n v="395563"/>
    <x v="104849"/>
    <x v="13049"/>
    <x v="2004"/>
  </r>
  <r>
    <n v="395566"/>
    <x v="104850"/>
    <x v="12494"/>
    <x v="14"/>
  </r>
  <r>
    <n v="395569"/>
    <x v="104851"/>
    <x v="6470"/>
    <x v="3"/>
  </r>
  <r>
    <n v="395570"/>
    <x v="104851"/>
    <x v="11863"/>
    <x v="13"/>
  </r>
  <r>
    <n v="395572"/>
    <x v="104852"/>
    <x v="8160"/>
    <x v="19"/>
  </r>
  <r>
    <n v="395577"/>
    <x v="104853"/>
    <x v="12962"/>
    <x v="382"/>
  </r>
  <r>
    <n v="395580"/>
    <x v="104853"/>
    <x v="10421"/>
    <x v="357"/>
  </r>
  <r>
    <n v="395582"/>
    <x v="104854"/>
    <x v="10566"/>
    <x v="24"/>
  </r>
  <r>
    <n v="395583"/>
    <x v="104855"/>
    <x v="8377"/>
    <x v="13"/>
  </r>
  <r>
    <n v="395585"/>
    <x v="104856"/>
    <x v="4746"/>
    <x v="203"/>
  </r>
  <r>
    <n v="395588"/>
    <x v="104857"/>
    <x v="903"/>
    <x v="2097"/>
  </r>
  <r>
    <n v="395589"/>
    <x v="104858"/>
    <x v="6718"/>
    <x v="1593"/>
  </r>
  <r>
    <n v="395594"/>
    <x v="104858"/>
    <x v="8990"/>
    <x v="4"/>
  </r>
  <r>
    <n v="395595"/>
    <x v="104859"/>
    <x v="11443"/>
    <x v="602"/>
  </r>
  <r>
    <n v="395599"/>
    <x v="104860"/>
    <x v="7777"/>
    <x v="13"/>
  </r>
  <r>
    <n v="395600"/>
    <x v="104861"/>
    <x v="9769"/>
    <x v="187"/>
  </r>
  <r>
    <n v="395601"/>
    <x v="104861"/>
    <x v="11219"/>
    <x v="130"/>
  </r>
  <r>
    <n v="395605"/>
    <x v="104862"/>
    <x v="12844"/>
    <x v="24"/>
  </r>
  <r>
    <n v="395607"/>
    <x v="104863"/>
    <x v="4486"/>
    <x v="9"/>
  </r>
  <r>
    <n v="395610"/>
    <x v="104864"/>
    <x v="12464"/>
    <x v="562"/>
  </r>
  <r>
    <n v="395615"/>
    <x v="104865"/>
    <x v="10801"/>
    <x v="2973"/>
  </r>
  <r>
    <n v="395617"/>
    <x v="104865"/>
    <x v="8715"/>
    <x v="463"/>
  </r>
  <r>
    <n v="395619"/>
    <x v="104866"/>
    <x v="6433"/>
    <x v="2147"/>
  </r>
  <r>
    <n v="395621"/>
    <x v="104867"/>
    <x v="4340"/>
    <x v="2996"/>
  </r>
  <r>
    <n v="395625"/>
    <x v="104868"/>
    <x v="10772"/>
    <x v="21"/>
  </r>
  <r>
    <n v="395628"/>
    <x v="104869"/>
    <x v="7703"/>
    <x v="146"/>
  </r>
  <r>
    <n v="395632"/>
    <x v="104870"/>
    <x v="11095"/>
    <x v="1556"/>
  </r>
  <r>
    <n v="395635"/>
    <x v="104871"/>
    <x v="12862"/>
    <x v="7"/>
  </r>
  <r>
    <n v="395639"/>
    <x v="104872"/>
    <x v="9933"/>
    <x v="118"/>
  </r>
  <r>
    <n v="395644"/>
    <x v="104873"/>
    <x v="12033"/>
    <x v="54"/>
  </r>
  <r>
    <n v="395646"/>
    <x v="104874"/>
    <x v="3562"/>
    <x v="7"/>
  </r>
  <r>
    <n v="395650"/>
    <x v="104875"/>
    <x v="13486"/>
    <x v="2181"/>
  </r>
  <r>
    <n v="395651"/>
    <x v="104875"/>
    <x v="11873"/>
    <x v="1182"/>
  </r>
  <r>
    <n v="395656"/>
    <x v="104876"/>
    <x v="1419"/>
    <x v="74"/>
  </r>
  <r>
    <n v="395657"/>
    <x v="104877"/>
    <x v="6555"/>
    <x v="14"/>
  </r>
  <r>
    <n v="395661"/>
    <x v="104878"/>
    <x v="8467"/>
    <x v="15"/>
  </r>
  <r>
    <n v="395664"/>
    <x v="104879"/>
    <x v="11616"/>
    <x v="33"/>
  </r>
  <r>
    <n v="395668"/>
    <x v="104880"/>
    <x v="7228"/>
    <x v="262"/>
  </r>
  <r>
    <n v="395673"/>
    <x v="104881"/>
    <x v="1466"/>
    <x v="1290"/>
  </r>
  <r>
    <n v="395678"/>
    <x v="104882"/>
    <x v="7621"/>
    <x v="74"/>
  </r>
  <r>
    <n v="395679"/>
    <x v="104883"/>
    <x v="9319"/>
    <x v="168"/>
  </r>
  <r>
    <n v="395683"/>
    <x v="104884"/>
    <x v="11723"/>
    <x v="3"/>
  </r>
  <r>
    <n v="395684"/>
    <x v="104884"/>
    <x v="12204"/>
    <x v="311"/>
  </r>
  <r>
    <n v="395686"/>
    <x v="104884"/>
    <x v="7396"/>
    <x v="287"/>
  </r>
  <r>
    <n v="395688"/>
    <x v="104885"/>
    <x v="12049"/>
    <x v="251"/>
  </r>
  <r>
    <n v="395691"/>
    <x v="104885"/>
    <x v="7436"/>
    <x v="19"/>
  </r>
  <r>
    <n v="395696"/>
    <x v="104886"/>
    <x v="10986"/>
    <x v="4244"/>
  </r>
  <r>
    <n v="395700"/>
    <x v="104887"/>
    <x v="3883"/>
    <x v="1678"/>
  </r>
  <r>
    <n v="395705"/>
    <x v="104888"/>
    <x v="7327"/>
    <x v="1313"/>
  </r>
  <r>
    <n v="395707"/>
    <x v="104888"/>
    <x v="7314"/>
    <x v="45"/>
  </r>
  <r>
    <n v="395712"/>
    <x v="104889"/>
    <x v="3395"/>
    <x v="24"/>
  </r>
  <r>
    <n v="395714"/>
    <x v="104890"/>
    <x v="13231"/>
    <x v="808"/>
  </r>
  <r>
    <n v="395716"/>
    <x v="104891"/>
    <x v="11174"/>
    <x v="77"/>
  </r>
  <r>
    <n v="395721"/>
    <x v="104892"/>
    <x v="7166"/>
    <x v="130"/>
  </r>
  <r>
    <n v="395723"/>
    <x v="104893"/>
    <x v="3323"/>
    <x v="588"/>
  </r>
  <r>
    <n v="395728"/>
    <x v="104894"/>
    <x v="11278"/>
    <x v="29"/>
  </r>
  <r>
    <n v="395732"/>
    <x v="104894"/>
    <x v="8758"/>
    <x v="109"/>
  </r>
  <r>
    <n v="395736"/>
    <x v="104895"/>
    <x v="11803"/>
    <x v="59"/>
  </r>
  <r>
    <n v="395741"/>
    <x v="104896"/>
    <x v="9805"/>
    <x v="13"/>
  </r>
  <r>
    <n v="395742"/>
    <x v="104896"/>
    <x v="9283"/>
    <x v="13"/>
  </r>
  <r>
    <n v="395743"/>
    <x v="104897"/>
    <x v="13556"/>
    <x v="4"/>
  </r>
  <r>
    <n v="395747"/>
    <x v="104898"/>
    <x v="2787"/>
    <x v="404"/>
  </r>
  <r>
    <n v="395752"/>
    <x v="104899"/>
    <x v="2061"/>
    <x v="3310"/>
  </r>
  <r>
    <n v="395754"/>
    <x v="104900"/>
    <x v="2393"/>
    <x v="1344"/>
  </r>
  <r>
    <n v="395758"/>
    <x v="104901"/>
    <x v="12385"/>
    <x v="1022"/>
  </r>
  <r>
    <n v="395761"/>
    <x v="104901"/>
    <x v="7301"/>
    <x v="382"/>
  </r>
  <r>
    <n v="395763"/>
    <x v="104902"/>
    <x v="14030"/>
    <x v="19"/>
  </r>
  <r>
    <n v="395766"/>
    <x v="104902"/>
    <x v="13987"/>
    <x v="108"/>
  </r>
  <r>
    <n v="395767"/>
    <x v="104903"/>
    <x v="11776"/>
    <x v="68"/>
  </r>
  <r>
    <n v="395769"/>
    <x v="104904"/>
    <x v="7949"/>
    <x v="82"/>
  </r>
  <r>
    <n v="395770"/>
    <x v="104904"/>
    <x v="9945"/>
    <x v="4"/>
  </r>
  <r>
    <n v="395771"/>
    <x v="104905"/>
    <x v="14016"/>
    <x v="588"/>
  </r>
  <r>
    <n v="395775"/>
    <x v="104906"/>
    <x v="7816"/>
    <x v="14"/>
  </r>
  <r>
    <n v="395777"/>
    <x v="104907"/>
    <x v="1516"/>
    <x v="21"/>
  </r>
  <r>
    <n v="395779"/>
    <x v="104908"/>
    <x v="13683"/>
    <x v="109"/>
  </r>
  <r>
    <n v="395781"/>
    <x v="104909"/>
    <x v="13341"/>
    <x v="389"/>
  </r>
  <r>
    <n v="395785"/>
    <x v="104910"/>
    <x v="10834"/>
    <x v="14"/>
  </r>
  <r>
    <n v="395789"/>
    <x v="104911"/>
    <x v="11647"/>
    <x v="15"/>
  </r>
  <r>
    <n v="395791"/>
    <x v="104912"/>
    <x v="8070"/>
    <x v="1754"/>
  </r>
  <r>
    <n v="395796"/>
    <x v="104912"/>
    <x v="3809"/>
    <x v="287"/>
  </r>
  <r>
    <n v="395797"/>
    <x v="104913"/>
    <x v="14279"/>
    <x v="77"/>
  </r>
  <r>
    <n v="395800"/>
    <x v="104914"/>
    <x v="7823"/>
    <x v="618"/>
  </r>
  <r>
    <n v="395805"/>
    <x v="104914"/>
    <x v="7363"/>
    <x v="2989"/>
  </r>
  <r>
    <n v="395809"/>
    <x v="104914"/>
    <x v="11538"/>
    <x v="1185"/>
  </r>
  <r>
    <n v="395810"/>
    <x v="104915"/>
    <x v="13257"/>
    <x v="146"/>
  </r>
  <r>
    <n v="395812"/>
    <x v="104916"/>
    <x v="1922"/>
    <x v="1568"/>
  </r>
  <r>
    <n v="395814"/>
    <x v="104917"/>
    <x v="9169"/>
    <x v="54"/>
  </r>
  <r>
    <n v="395819"/>
    <x v="104917"/>
    <x v="13670"/>
    <x v="14"/>
  </r>
  <r>
    <n v="395822"/>
    <x v="104918"/>
    <x v="2697"/>
    <x v="27"/>
  </r>
  <r>
    <n v="395825"/>
    <x v="104919"/>
    <x v="11121"/>
    <x v="4"/>
  </r>
  <r>
    <n v="395830"/>
    <x v="104920"/>
    <x v="7941"/>
    <x v="255"/>
  </r>
  <r>
    <n v="395831"/>
    <x v="104921"/>
    <x v="9656"/>
    <x v="54"/>
  </r>
  <r>
    <n v="395836"/>
    <x v="104922"/>
    <x v="4457"/>
    <x v="59"/>
  </r>
  <r>
    <n v="395840"/>
    <x v="104922"/>
    <x v="8203"/>
    <x v="3075"/>
  </r>
  <r>
    <n v="395845"/>
    <x v="104922"/>
    <x v="5137"/>
    <x v="1140"/>
  </r>
  <r>
    <n v="395850"/>
    <x v="104923"/>
    <x v="11020"/>
    <x v="346"/>
  </r>
  <r>
    <n v="395851"/>
    <x v="104924"/>
    <x v="709"/>
    <x v="269"/>
  </r>
  <r>
    <n v="395854"/>
    <x v="104925"/>
    <x v="7426"/>
    <x v="29"/>
  </r>
  <r>
    <n v="395859"/>
    <x v="104926"/>
    <x v="8559"/>
    <x v="978"/>
  </r>
  <r>
    <n v="395863"/>
    <x v="104927"/>
    <x v="7701"/>
    <x v="336"/>
  </r>
  <r>
    <n v="395865"/>
    <x v="104927"/>
    <x v="7515"/>
    <x v="803"/>
  </r>
  <r>
    <n v="395866"/>
    <x v="104928"/>
    <x v="3849"/>
    <x v="1737"/>
  </r>
  <r>
    <n v="395869"/>
    <x v="104929"/>
    <x v="6968"/>
    <x v="1875"/>
  </r>
  <r>
    <n v="395871"/>
    <x v="104929"/>
    <x v="3787"/>
    <x v="1154"/>
  </r>
  <r>
    <n v="395876"/>
    <x v="104930"/>
    <x v="1312"/>
    <x v="137"/>
  </r>
  <r>
    <n v="395878"/>
    <x v="104931"/>
    <x v="13028"/>
    <x v="198"/>
  </r>
  <r>
    <n v="395882"/>
    <x v="104932"/>
    <x v="3702"/>
    <x v="4"/>
  </r>
  <r>
    <n v="395886"/>
    <x v="104933"/>
    <x v="5658"/>
    <x v="3"/>
  </r>
  <r>
    <n v="395887"/>
    <x v="104934"/>
    <x v="11039"/>
    <x v="49"/>
  </r>
  <r>
    <n v="395892"/>
    <x v="104934"/>
    <x v="5159"/>
    <x v="1693"/>
  </r>
  <r>
    <n v="395895"/>
    <x v="104935"/>
    <x v="11156"/>
    <x v="678"/>
  </r>
  <r>
    <n v="395898"/>
    <x v="104936"/>
    <x v="11931"/>
    <x v="4"/>
  </r>
  <r>
    <n v="395899"/>
    <x v="104937"/>
    <x v="5393"/>
    <x v="143"/>
  </r>
  <r>
    <n v="395903"/>
    <x v="104937"/>
    <x v="4105"/>
    <x v="2513"/>
  </r>
  <r>
    <n v="395907"/>
    <x v="104937"/>
    <x v="10923"/>
    <x v="7"/>
  </r>
  <r>
    <n v="395908"/>
    <x v="104938"/>
    <x v="4530"/>
    <x v="240"/>
  </r>
  <r>
    <n v="395912"/>
    <x v="104938"/>
    <x v="4328"/>
    <x v="19"/>
  </r>
  <r>
    <n v="395913"/>
    <x v="104939"/>
    <x v="2213"/>
    <x v="69"/>
  </r>
  <r>
    <n v="395916"/>
    <x v="104939"/>
    <x v="11292"/>
    <x v="7"/>
  </r>
  <r>
    <n v="395921"/>
    <x v="104940"/>
    <x v="10299"/>
    <x v="264"/>
  </r>
  <r>
    <n v="395922"/>
    <x v="104940"/>
    <x v="7998"/>
    <x v="328"/>
  </r>
  <r>
    <n v="395925"/>
    <x v="104941"/>
    <x v="2665"/>
    <x v="62"/>
  </r>
  <r>
    <n v="395928"/>
    <x v="104942"/>
    <x v="14273"/>
    <x v="149"/>
  </r>
  <r>
    <n v="395933"/>
    <x v="104943"/>
    <x v="8727"/>
    <x v="7"/>
  </r>
  <r>
    <n v="395934"/>
    <x v="104944"/>
    <x v="12012"/>
    <x v="127"/>
  </r>
  <r>
    <n v="395938"/>
    <x v="104945"/>
    <x v="10243"/>
    <x v="703"/>
  </r>
  <r>
    <n v="395942"/>
    <x v="104945"/>
    <x v="2316"/>
    <x v="21"/>
  </r>
  <r>
    <n v="395943"/>
    <x v="104946"/>
    <x v="12482"/>
    <x v="13"/>
  </r>
  <r>
    <n v="395944"/>
    <x v="104947"/>
    <x v="3068"/>
    <x v="77"/>
  </r>
  <r>
    <n v="395945"/>
    <x v="104948"/>
    <x v="12538"/>
    <x v="7"/>
  </r>
  <r>
    <n v="395949"/>
    <x v="104948"/>
    <x v="4180"/>
    <x v="139"/>
  </r>
  <r>
    <n v="395952"/>
    <x v="104949"/>
    <x v="12365"/>
    <x v="137"/>
  </r>
  <r>
    <n v="395954"/>
    <x v="104950"/>
    <x v="7406"/>
    <x v="3"/>
  </r>
  <r>
    <n v="395957"/>
    <x v="104951"/>
    <x v="11774"/>
    <x v="349"/>
  </r>
  <r>
    <n v="395958"/>
    <x v="104952"/>
    <x v="9874"/>
    <x v="3"/>
  </r>
  <r>
    <n v="395961"/>
    <x v="104952"/>
    <x v="11542"/>
    <x v="13"/>
  </r>
  <r>
    <n v="395966"/>
    <x v="104953"/>
    <x v="11572"/>
    <x v="4833"/>
  </r>
  <r>
    <n v="395971"/>
    <x v="104953"/>
    <x v="9445"/>
    <x v="71"/>
  </r>
  <r>
    <n v="395972"/>
    <x v="104954"/>
    <x v="3902"/>
    <x v="551"/>
  </r>
  <r>
    <n v="395975"/>
    <x v="104955"/>
    <x v="5126"/>
    <x v="354"/>
  </r>
  <r>
    <n v="395977"/>
    <x v="104956"/>
    <x v="14157"/>
    <x v="130"/>
  </r>
  <r>
    <n v="395982"/>
    <x v="104957"/>
    <x v="12512"/>
    <x v="14"/>
  </r>
  <r>
    <n v="395983"/>
    <x v="104958"/>
    <x v="6625"/>
    <x v="4"/>
  </r>
  <r>
    <n v="395988"/>
    <x v="104959"/>
    <x v="11175"/>
    <x v="264"/>
  </r>
  <r>
    <n v="395992"/>
    <x v="104960"/>
    <x v="11415"/>
    <x v="175"/>
  </r>
  <r>
    <n v="395997"/>
    <x v="104961"/>
    <x v="12196"/>
    <x v="874"/>
  </r>
  <r>
    <n v="395999"/>
    <x v="104962"/>
    <x v="12442"/>
    <x v="2147"/>
  </r>
  <r>
    <n v="396004"/>
    <x v="104963"/>
    <x v="8934"/>
    <x v="130"/>
  </r>
  <r>
    <n v="396008"/>
    <x v="104963"/>
    <x v="14094"/>
    <x v="7"/>
  </r>
  <r>
    <n v="396010"/>
    <x v="104963"/>
    <x v="12086"/>
    <x v="151"/>
  </r>
  <r>
    <n v="396015"/>
    <x v="104964"/>
    <x v="12705"/>
    <x v="366"/>
  </r>
  <r>
    <n v="396019"/>
    <x v="104964"/>
    <x v="12562"/>
    <x v="548"/>
  </r>
  <r>
    <n v="396023"/>
    <x v="104965"/>
    <x v="8902"/>
    <x v="1879"/>
  </r>
  <r>
    <n v="396025"/>
    <x v="104966"/>
    <x v="7911"/>
    <x v="399"/>
  </r>
  <r>
    <n v="396028"/>
    <x v="104967"/>
    <x v="8895"/>
    <x v="115"/>
  </r>
  <r>
    <n v="396030"/>
    <x v="104967"/>
    <x v="12558"/>
    <x v="563"/>
  </r>
  <r>
    <n v="396033"/>
    <x v="104968"/>
    <x v="13975"/>
    <x v="373"/>
  </r>
  <r>
    <n v="396034"/>
    <x v="104969"/>
    <x v="11979"/>
    <x v="3"/>
  </r>
  <r>
    <n v="396035"/>
    <x v="104970"/>
    <x v="14427"/>
    <x v="5078"/>
  </r>
  <r>
    <n v="396037"/>
    <x v="104971"/>
    <x v="7768"/>
    <x v="7"/>
  </r>
  <r>
    <n v="396039"/>
    <x v="104972"/>
    <x v="10048"/>
    <x v="208"/>
  </r>
  <r>
    <n v="396044"/>
    <x v="104972"/>
    <x v="13014"/>
    <x v="4"/>
  </r>
  <r>
    <n v="396045"/>
    <x v="104973"/>
    <x v="11013"/>
    <x v="203"/>
  </r>
  <r>
    <n v="396049"/>
    <x v="104973"/>
    <x v="14071"/>
    <x v="19"/>
  </r>
  <r>
    <n v="396053"/>
    <x v="104974"/>
    <x v="14087"/>
    <x v="3976"/>
  </r>
  <r>
    <n v="396055"/>
    <x v="104975"/>
    <x v="12202"/>
    <x v="2138"/>
  </r>
  <r>
    <n v="396057"/>
    <x v="104976"/>
    <x v="11648"/>
    <x v="400"/>
  </r>
  <r>
    <n v="396061"/>
    <x v="104977"/>
    <x v="12130"/>
    <x v="9"/>
  </r>
  <r>
    <n v="396063"/>
    <x v="104978"/>
    <x v="10740"/>
    <x v="15"/>
  </r>
  <r>
    <n v="396065"/>
    <x v="104979"/>
    <x v="9296"/>
    <x v="1463"/>
  </r>
  <r>
    <n v="396067"/>
    <x v="104980"/>
    <x v="14207"/>
    <x v="54"/>
  </r>
  <r>
    <n v="396072"/>
    <x v="104981"/>
    <x v="9033"/>
    <x v="27"/>
  </r>
  <r>
    <n v="396075"/>
    <x v="104982"/>
    <x v="10652"/>
    <x v="1448"/>
  </r>
  <r>
    <n v="396078"/>
    <x v="104983"/>
    <x v="2535"/>
    <x v="109"/>
  </r>
  <r>
    <n v="396081"/>
    <x v="104984"/>
    <x v="14176"/>
    <x v="1657"/>
  </r>
  <r>
    <n v="396082"/>
    <x v="104985"/>
    <x v="12791"/>
    <x v="616"/>
  </r>
  <r>
    <n v="396084"/>
    <x v="104986"/>
    <x v="11165"/>
    <x v="264"/>
  </r>
  <r>
    <n v="396085"/>
    <x v="104987"/>
    <x v="10168"/>
    <x v="831"/>
  </r>
  <r>
    <n v="396088"/>
    <x v="104988"/>
    <x v="471"/>
    <x v="199"/>
  </r>
  <r>
    <n v="396093"/>
    <x v="104989"/>
    <x v="484"/>
    <x v="127"/>
  </r>
  <r>
    <n v="396097"/>
    <x v="104990"/>
    <x v="10806"/>
    <x v="3981"/>
  </r>
  <r>
    <n v="396098"/>
    <x v="104991"/>
    <x v="6838"/>
    <x v="5079"/>
  </r>
  <r>
    <n v="396100"/>
    <x v="104992"/>
    <x v="8272"/>
    <x v="18"/>
  </r>
  <r>
    <n v="396102"/>
    <x v="104992"/>
    <x v="9129"/>
    <x v="1905"/>
  </r>
  <r>
    <n v="396107"/>
    <x v="104993"/>
    <x v="7032"/>
    <x v="19"/>
  </r>
  <r>
    <n v="396109"/>
    <x v="104994"/>
    <x v="12141"/>
    <x v="230"/>
  </r>
  <r>
    <n v="396112"/>
    <x v="104995"/>
    <x v="7098"/>
    <x v="768"/>
  </r>
  <r>
    <n v="396114"/>
    <x v="104996"/>
    <x v="5751"/>
    <x v="109"/>
  </r>
  <r>
    <n v="396117"/>
    <x v="104997"/>
    <x v="12045"/>
    <x v="27"/>
  </r>
  <r>
    <n v="396121"/>
    <x v="104998"/>
    <x v="11368"/>
    <x v="14"/>
  </r>
  <r>
    <n v="396124"/>
    <x v="104999"/>
    <x v="3717"/>
    <x v="354"/>
  </r>
  <r>
    <n v="396125"/>
    <x v="105000"/>
    <x v="3654"/>
    <x v="5038"/>
  </r>
  <r>
    <n v="396126"/>
    <x v="105001"/>
    <x v="9007"/>
    <x v="147"/>
  </r>
  <r>
    <n v="396128"/>
    <x v="105001"/>
    <x v="299"/>
    <x v="14"/>
  </r>
  <r>
    <n v="396133"/>
    <x v="105002"/>
    <x v="6507"/>
    <x v="216"/>
  </r>
  <r>
    <n v="396135"/>
    <x v="105003"/>
    <x v="4297"/>
    <x v="770"/>
  </r>
  <r>
    <n v="396136"/>
    <x v="105004"/>
    <x v="5926"/>
    <x v="463"/>
  </r>
  <r>
    <n v="396141"/>
    <x v="105005"/>
    <x v="3818"/>
    <x v="1073"/>
  </r>
  <r>
    <n v="396146"/>
    <x v="105005"/>
    <x v="14400"/>
    <x v="174"/>
  </r>
  <r>
    <n v="396151"/>
    <x v="105006"/>
    <x v="10758"/>
    <x v="26"/>
  </r>
  <r>
    <n v="396156"/>
    <x v="105007"/>
    <x v="3200"/>
    <x v="2321"/>
  </r>
  <r>
    <n v="396157"/>
    <x v="105008"/>
    <x v="12592"/>
    <x v="13"/>
  </r>
  <r>
    <n v="396159"/>
    <x v="105008"/>
    <x v="276"/>
    <x v="2120"/>
  </r>
  <r>
    <n v="396160"/>
    <x v="105009"/>
    <x v="10639"/>
    <x v="4436"/>
  </r>
  <r>
    <n v="396162"/>
    <x v="105010"/>
    <x v="4411"/>
    <x v="3"/>
  </r>
  <r>
    <n v="396163"/>
    <x v="105010"/>
    <x v="5093"/>
    <x v="134"/>
  </r>
  <r>
    <n v="396164"/>
    <x v="105010"/>
    <x v="12789"/>
    <x v="24"/>
  </r>
  <r>
    <n v="396168"/>
    <x v="105011"/>
    <x v="7389"/>
    <x v="30"/>
  </r>
  <r>
    <n v="396170"/>
    <x v="105012"/>
    <x v="12959"/>
    <x v="3"/>
  </r>
  <r>
    <n v="396173"/>
    <x v="105013"/>
    <x v="10438"/>
    <x v="39"/>
  </r>
  <r>
    <n v="396177"/>
    <x v="105014"/>
    <x v="11811"/>
    <x v="21"/>
  </r>
  <r>
    <n v="396179"/>
    <x v="105014"/>
    <x v="12349"/>
    <x v="88"/>
  </r>
  <r>
    <n v="396180"/>
    <x v="105015"/>
    <x v="8858"/>
    <x v="1075"/>
  </r>
  <r>
    <n v="396183"/>
    <x v="105016"/>
    <x v="6469"/>
    <x v="264"/>
  </r>
  <r>
    <n v="396186"/>
    <x v="105017"/>
    <x v="14143"/>
    <x v="1344"/>
  </r>
  <r>
    <n v="396187"/>
    <x v="105017"/>
    <x v="7597"/>
    <x v="121"/>
  </r>
  <r>
    <n v="396190"/>
    <x v="105018"/>
    <x v="7470"/>
    <x v="29"/>
  </r>
  <r>
    <n v="396194"/>
    <x v="105019"/>
    <x v="3705"/>
    <x v="19"/>
  </r>
  <r>
    <n v="396196"/>
    <x v="105020"/>
    <x v="7855"/>
    <x v="33"/>
  </r>
  <r>
    <n v="396200"/>
    <x v="105021"/>
    <x v="10342"/>
    <x v="51"/>
  </r>
  <r>
    <n v="396203"/>
    <x v="105022"/>
    <x v="11215"/>
    <x v="77"/>
  </r>
  <r>
    <n v="396208"/>
    <x v="105023"/>
    <x v="11728"/>
    <x v="4"/>
  </r>
  <r>
    <n v="396211"/>
    <x v="105024"/>
    <x v="12634"/>
    <x v="464"/>
  </r>
  <r>
    <n v="396216"/>
    <x v="105025"/>
    <x v="5592"/>
    <x v="108"/>
  </r>
  <r>
    <n v="396218"/>
    <x v="105026"/>
    <x v="7150"/>
    <x v="280"/>
  </r>
  <r>
    <n v="396223"/>
    <x v="105027"/>
    <x v="7712"/>
    <x v="899"/>
  </r>
  <r>
    <n v="396226"/>
    <x v="105028"/>
    <x v="10122"/>
    <x v="109"/>
  </r>
  <r>
    <n v="396230"/>
    <x v="105029"/>
    <x v="8817"/>
    <x v="14"/>
  </r>
  <r>
    <n v="396232"/>
    <x v="105030"/>
    <x v="9832"/>
    <x v="1768"/>
  </r>
  <r>
    <n v="396233"/>
    <x v="105031"/>
    <x v="13691"/>
    <x v="2130"/>
  </r>
  <r>
    <n v="396238"/>
    <x v="105032"/>
    <x v="10884"/>
    <x v="27"/>
  </r>
  <r>
    <n v="396240"/>
    <x v="105032"/>
    <x v="2737"/>
    <x v="3612"/>
  </r>
  <r>
    <n v="396245"/>
    <x v="105033"/>
    <x v="12056"/>
    <x v="278"/>
  </r>
  <r>
    <n v="396246"/>
    <x v="105034"/>
    <x v="13038"/>
    <x v="563"/>
  </r>
  <r>
    <n v="396248"/>
    <x v="105035"/>
    <x v="13346"/>
    <x v="3310"/>
  </r>
  <r>
    <n v="396250"/>
    <x v="105035"/>
    <x v="8704"/>
    <x v="118"/>
  </r>
  <r>
    <n v="396255"/>
    <x v="105036"/>
    <x v="12907"/>
    <x v="65"/>
  </r>
  <r>
    <n v="396260"/>
    <x v="105037"/>
    <x v="7919"/>
    <x v="366"/>
  </r>
  <r>
    <n v="396263"/>
    <x v="105038"/>
    <x v="7843"/>
    <x v="2828"/>
  </r>
  <r>
    <n v="396268"/>
    <x v="105039"/>
    <x v="9919"/>
    <x v="3"/>
  </r>
  <r>
    <n v="396272"/>
    <x v="105040"/>
    <x v="11116"/>
    <x v="127"/>
  </r>
  <r>
    <n v="396277"/>
    <x v="105041"/>
    <x v="10283"/>
    <x v="1743"/>
  </r>
  <r>
    <n v="396279"/>
    <x v="105042"/>
    <x v="1789"/>
    <x v="899"/>
  </r>
  <r>
    <n v="396284"/>
    <x v="105043"/>
    <x v="6437"/>
    <x v="33"/>
  </r>
  <r>
    <n v="396289"/>
    <x v="105044"/>
    <x v="6155"/>
    <x v="460"/>
  </r>
  <r>
    <n v="396293"/>
    <x v="105045"/>
    <x v="11800"/>
    <x v="261"/>
  </r>
  <r>
    <n v="396294"/>
    <x v="105046"/>
    <x v="9314"/>
    <x v="170"/>
  </r>
  <r>
    <n v="396295"/>
    <x v="105047"/>
    <x v="7200"/>
    <x v="112"/>
  </r>
  <r>
    <n v="396296"/>
    <x v="105048"/>
    <x v="1315"/>
    <x v="400"/>
  </r>
  <r>
    <n v="396297"/>
    <x v="105049"/>
    <x v="12119"/>
    <x v="24"/>
  </r>
  <r>
    <n v="396302"/>
    <x v="105050"/>
    <x v="7456"/>
    <x v="1290"/>
  </r>
  <r>
    <n v="396306"/>
    <x v="105051"/>
    <x v="12934"/>
    <x v="3"/>
  </r>
  <r>
    <n v="396308"/>
    <x v="105052"/>
    <x v="5611"/>
    <x v="62"/>
  </r>
  <r>
    <n v="396310"/>
    <x v="105053"/>
    <x v="8253"/>
    <x v="218"/>
  </r>
  <r>
    <n v="396311"/>
    <x v="105054"/>
    <x v="13868"/>
    <x v="448"/>
  </r>
  <r>
    <n v="396313"/>
    <x v="105055"/>
    <x v="11252"/>
    <x v="671"/>
  </r>
  <r>
    <n v="396315"/>
    <x v="105056"/>
    <x v="7364"/>
    <x v="130"/>
  </r>
  <r>
    <n v="396316"/>
    <x v="105057"/>
    <x v="5560"/>
    <x v="137"/>
  </r>
  <r>
    <n v="396317"/>
    <x v="105058"/>
    <x v="341"/>
    <x v="1116"/>
  </r>
  <r>
    <n v="396320"/>
    <x v="105059"/>
    <x v="10268"/>
    <x v="369"/>
  </r>
  <r>
    <n v="396322"/>
    <x v="105060"/>
    <x v="9312"/>
    <x v="28"/>
  </r>
  <r>
    <n v="396326"/>
    <x v="105061"/>
    <x v="3120"/>
    <x v="1174"/>
  </r>
  <r>
    <n v="396327"/>
    <x v="105062"/>
    <x v="10428"/>
    <x v="19"/>
  </r>
  <r>
    <n v="396330"/>
    <x v="105063"/>
    <x v="5811"/>
    <x v="351"/>
  </r>
  <r>
    <n v="396333"/>
    <x v="105064"/>
    <x v="260"/>
    <x v="1798"/>
  </r>
  <r>
    <n v="396337"/>
    <x v="105065"/>
    <x v="11694"/>
    <x v="71"/>
  </r>
  <r>
    <n v="396341"/>
    <x v="105066"/>
    <x v="11870"/>
    <x v="3"/>
  </r>
  <r>
    <n v="396342"/>
    <x v="105067"/>
    <x v="9243"/>
    <x v="118"/>
  </r>
  <r>
    <n v="396345"/>
    <x v="105068"/>
    <x v="945"/>
    <x v="3110"/>
  </r>
  <r>
    <n v="396347"/>
    <x v="105069"/>
    <x v="9661"/>
    <x v="1852"/>
  </r>
  <r>
    <n v="396349"/>
    <x v="105070"/>
    <x v="13025"/>
    <x v="21"/>
  </r>
  <r>
    <n v="396352"/>
    <x v="105071"/>
    <x v="11221"/>
    <x v="20"/>
  </r>
  <r>
    <n v="396353"/>
    <x v="105072"/>
    <x v="5944"/>
    <x v="740"/>
  </r>
  <r>
    <n v="396354"/>
    <x v="105073"/>
    <x v="2510"/>
    <x v="130"/>
  </r>
  <r>
    <n v="396358"/>
    <x v="105074"/>
    <x v="12210"/>
    <x v="77"/>
  </r>
  <r>
    <n v="396360"/>
    <x v="105075"/>
    <x v="8562"/>
    <x v="19"/>
  </r>
  <r>
    <n v="396362"/>
    <x v="105076"/>
    <x v="14297"/>
    <x v="125"/>
  </r>
  <r>
    <n v="396366"/>
    <x v="105076"/>
    <x v="10886"/>
    <x v="73"/>
  </r>
  <r>
    <n v="396368"/>
    <x v="105077"/>
    <x v="11123"/>
    <x v="14"/>
  </r>
  <r>
    <n v="396369"/>
    <x v="105078"/>
    <x v="4273"/>
    <x v="198"/>
  </r>
  <r>
    <n v="396371"/>
    <x v="105079"/>
    <x v="4701"/>
    <x v="116"/>
  </r>
  <r>
    <n v="396375"/>
    <x v="105080"/>
    <x v="14420"/>
    <x v="19"/>
  </r>
  <r>
    <n v="396376"/>
    <x v="105081"/>
    <x v="14224"/>
    <x v="160"/>
  </r>
  <r>
    <n v="396381"/>
    <x v="105082"/>
    <x v="8944"/>
    <x v="157"/>
  </r>
  <r>
    <n v="396384"/>
    <x v="105083"/>
    <x v="10395"/>
    <x v="433"/>
  </r>
  <r>
    <n v="396386"/>
    <x v="105084"/>
    <x v="9861"/>
    <x v="349"/>
  </r>
  <r>
    <n v="396387"/>
    <x v="105085"/>
    <x v="9908"/>
    <x v="5080"/>
  </r>
  <r>
    <n v="396389"/>
    <x v="105085"/>
    <x v="5137"/>
    <x v="620"/>
  </r>
  <r>
    <n v="396393"/>
    <x v="105086"/>
    <x v="10736"/>
    <x v="507"/>
  </r>
  <r>
    <n v="396394"/>
    <x v="105087"/>
    <x v="7649"/>
    <x v="1956"/>
  </r>
  <r>
    <n v="396398"/>
    <x v="105088"/>
    <x v="9372"/>
    <x v="38"/>
  </r>
  <r>
    <n v="396402"/>
    <x v="105089"/>
    <x v="8643"/>
    <x v="1075"/>
  </r>
  <r>
    <n v="396407"/>
    <x v="105090"/>
    <x v="7402"/>
    <x v="2199"/>
  </r>
  <r>
    <n v="396412"/>
    <x v="105091"/>
    <x v="9026"/>
    <x v="223"/>
  </r>
  <r>
    <n v="396415"/>
    <x v="105092"/>
    <x v="8112"/>
    <x v="784"/>
  </r>
  <r>
    <n v="396417"/>
    <x v="105093"/>
    <x v="5339"/>
    <x v="13"/>
  </r>
  <r>
    <n v="396420"/>
    <x v="105094"/>
    <x v="2527"/>
    <x v="4740"/>
  </r>
  <r>
    <n v="396425"/>
    <x v="105095"/>
    <x v="761"/>
    <x v="187"/>
  </r>
  <r>
    <n v="396428"/>
    <x v="105096"/>
    <x v="8679"/>
    <x v="7"/>
  </r>
  <r>
    <n v="396429"/>
    <x v="105097"/>
    <x v="11262"/>
    <x v="24"/>
  </r>
  <r>
    <n v="396431"/>
    <x v="105098"/>
    <x v="7502"/>
    <x v="77"/>
  </r>
  <r>
    <n v="396435"/>
    <x v="105099"/>
    <x v="4411"/>
    <x v="13"/>
  </r>
  <r>
    <n v="396438"/>
    <x v="105099"/>
    <x v="7443"/>
    <x v="262"/>
  </r>
  <r>
    <n v="396443"/>
    <x v="105099"/>
    <x v="7166"/>
    <x v="354"/>
  </r>
  <r>
    <n v="396446"/>
    <x v="105100"/>
    <x v="11039"/>
    <x v="130"/>
  </r>
  <r>
    <n v="396450"/>
    <x v="105101"/>
    <x v="11632"/>
    <x v="48"/>
  </r>
  <r>
    <n v="396451"/>
    <x v="105102"/>
    <x v="13150"/>
    <x v="126"/>
  </r>
  <r>
    <n v="396453"/>
    <x v="105103"/>
    <x v="13862"/>
    <x v="3"/>
  </r>
  <r>
    <n v="396457"/>
    <x v="105104"/>
    <x v="7800"/>
    <x v="147"/>
  </r>
  <r>
    <n v="396458"/>
    <x v="105105"/>
    <x v="12744"/>
    <x v="444"/>
  </r>
  <r>
    <n v="396459"/>
    <x v="105106"/>
    <x v="3426"/>
    <x v="971"/>
  </r>
  <r>
    <n v="396460"/>
    <x v="105106"/>
    <x v="12334"/>
    <x v="104"/>
  </r>
  <r>
    <n v="396461"/>
    <x v="105107"/>
    <x v="2663"/>
    <x v="59"/>
  </r>
  <r>
    <n v="396464"/>
    <x v="105108"/>
    <x v="11460"/>
    <x v="130"/>
  </r>
  <r>
    <n v="396469"/>
    <x v="105109"/>
    <x v="13847"/>
    <x v="130"/>
  </r>
  <r>
    <n v="396472"/>
    <x v="105110"/>
    <x v="13046"/>
    <x v="15"/>
  </r>
  <r>
    <n v="396476"/>
    <x v="105111"/>
    <x v="4095"/>
    <x v="4766"/>
  </r>
  <r>
    <n v="396481"/>
    <x v="105112"/>
    <x v="10026"/>
    <x v="260"/>
  </r>
  <r>
    <n v="396482"/>
    <x v="105113"/>
    <x v="10858"/>
    <x v="147"/>
  </r>
  <r>
    <n v="396484"/>
    <x v="105114"/>
    <x v="9789"/>
    <x v="723"/>
  </r>
  <r>
    <n v="396486"/>
    <x v="105115"/>
    <x v="6171"/>
    <x v="3289"/>
  </r>
  <r>
    <n v="396488"/>
    <x v="105116"/>
    <x v="8850"/>
    <x v="73"/>
  </r>
  <r>
    <n v="396490"/>
    <x v="105117"/>
    <x v="13353"/>
    <x v="19"/>
  </r>
  <r>
    <n v="396492"/>
    <x v="105118"/>
    <x v="13674"/>
    <x v="13"/>
  </r>
  <r>
    <n v="396493"/>
    <x v="105119"/>
    <x v="7845"/>
    <x v="308"/>
  </r>
  <r>
    <n v="396498"/>
    <x v="105120"/>
    <x v="14452"/>
    <x v="15"/>
  </r>
  <r>
    <n v="396501"/>
    <x v="105121"/>
    <x v="7367"/>
    <x v="65"/>
  </r>
  <r>
    <n v="396502"/>
    <x v="105122"/>
    <x v="5061"/>
    <x v="130"/>
  </r>
  <r>
    <n v="396505"/>
    <x v="105123"/>
    <x v="10170"/>
    <x v="601"/>
  </r>
  <r>
    <n v="396506"/>
    <x v="105124"/>
    <x v="6963"/>
    <x v="897"/>
  </r>
  <r>
    <n v="396507"/>
    <x v="105125"/>
    <x v="6037"/>
    <x v="90"/>
  </r>
  <r>
    <n v="396510"/>
    <x v="105126"/>
    <x v="2164"/>
    <x v="109"/>
  </r>
  <r>
    <n v="396511"/>
    <x v="105127"/>
    <x v="4415"/>
    <x v="1463"/>
  </r>
  <r>
    <n v="396516"/>
    <x v="105128"/>
    <x v="13373"/>
    <x v="29"/>
  </r>
  <r>
    <n v="396519"/>
    <x v="105129"/>
    <x v="13929"/>
    <x v="533"/>
  </r>
  <r>
    <n v="396523"/>
    <x v="105130"/>
    <x v="6002"/>
    <x v="422"/>
  </r>
  <r>
    <n v="396528"/>
    <x v="105131"/>
    <x v="222"/>
    <x v="80"/>
  </r>
  <r>
    <n v="396532"/>
    <x v="105132"/>
    <x v="7197"/>
    <x v="65"/>
  </r>
  <r>
    <n v="396533"/>
    <x v="105133"/>
    <x v="10478"/>
    <x v="4"/>
  </r>
  <r>
    <n v="396536"/>
    <x v="105134"/>
    <x v="9524"/>
    <x v="1870"/>
  </r>
  <r>
    <n v="396541"/>
    <x v="105135"/>
    <x v="2289"/>
    <x v="1827"/>
  </r>
  <r>
    <n v="396544"/>
    <x v="105136"/>
    <x v="10653"/>
    <x v="1304"/>
  </r>
  <r>
    <n v="396548"/>
    <x v="105137"/>
    <x v="9986"/>
    <x v="13"/>
  </r>
  <r>
    <n v="396551"/>
    <x v="105138"/>
    <x v="3826"/>
    <x v="95"/>
  </r>
  <r>
    <n v="396552"/>
    <x v="105139"/>
    <x v="7930"/>
    <x v="19"/>
  </r>
  <r>
    <n v="396557"/>
    <x v="105140"/>
    <x v="14388"/>
    <x v="338"/>
  </r>
  <r>
    <n v="396561"/>
    <x v="105141"/>
    <x v="11917"/>
    <x v="130"/>
  </r>
  <r>
    <n v="396566"/>
    <x v="105142"/>
    <x v="948"/>
    <x v="423"/>
  </r>
  <r>
    <n v="396567"/>
    <x v="105143"/>
    <x v="13887"/>
    <x v="157"/>
  </r>
  <r>
    <n v="396568"/>
    <x v="105144"/>
    <x v="4722"/>
    <x v="423"/>
  </r>
  <r>
    <n v="396570"/>
    <x v="105145"/>
    <x v="9962"/>
    <x v="139"/>
  </r>
  <r>
    <n v="396571"/>
    <x v="105146"/>
    <x v="10591"/>
    <x v="848"/>
  </r>
  <r>
    <n v="396573"/>
    <x v="105147"/>
    <x v="11764"/>
    <x v="109"/>
  </r>
  <r>
    <n v="396576"/>
    <x v="105148"/>
    <x v="3936"/>
    <x v="4"/>
  </r>
  <r>
    <n v="396581"/>
    <x v="105149"/>
    <x v="12888"/>
    <x v="169"/>
  </r>
  <r>
    <n v="396586"/>
    <x v="105150"/>
    <x v="2603"/>
    <x v="454"/>
  </r>
  <r>
    <n v="396588"/>
    <x v="105151"/>
    <x v="11681"/>
    <x v="487"/>
  </r>
  <r>
    <n v="396589"/>
    <x v="105152"/>
    <x v="11560"/>
    <x v="19"/>
  </r>
  <r>
    <n v="396594"/>
    <x v="105153"/>
    <x v="8680"/>
    <x v="4"/>
  </r>
  <r>
    <n v="396596"/>
    <x v="105154"/>
    <x v="7909"/>
    <x v="287"/>
  </r>
  <r>
    <n v="396600"/>
    <x v="105155"/>
    <x v="13882"/>
    <x v="1850"/>
  </r>
  <r>
    <n v="396605"/>
    <x v="105156"/>
    <x v="11524"/>
    <x v="326"/>
  </r>
  <r>
    <n v="396606"/>
    <x v="105157"/>
    <x v="9934"/>
    <x v="116"/>
  </r>
  <r>
    <n v="396607"/>
    <x v="105158"/>
    <x v="9172"/>
    <x v="27"/>
  </r>
  <r>
    <n v="396612"/>
    <x v="105159"/>
    <x v="2674"/>
    <x v="13"/>
  </r>
  <r>
    <n v="396613"/>
    <x v="105160"/>
    <x v="7303"/>
    <x v="65"/>
  </r>
  <r>
    <n v="396615"/>
    <x v="105161"/>
    <x v="12950"/>
    <x v="13"/>
  </r>
  <r>
    <n v="396616"/>
    <x v="105162"/>
    <x v="14100"/>
    <x v="1972"/>
  </r>
  <r>
    <n v="396618"/>
    <x v="105163"/>
    <x v="7800"/>
    <x v="77"/>
  </r>
  <r>
    <n v="396623"/>
    <x v="105164"/>
    <x v="13307"/>
    <x v="942"/>
  </r>
  <r>
    <n v="396628"/>
    <x v="105165"/>
    <x v="13843"/>
    <x v="80"/>
  </r>
  <r>
    <n v="396629"/>
    <x v="105166"/>
    <x v="12223"/>
    <x v="54"/>
  </r>
  <r>
    <n v="396634"/>
    <x v="105167"/>
    <x v="13392"/>
    <x v="2370"/>
  </r>
  <r>
    <n v="396636"/>
    <x v="105168"/>
    <x v="9149"/>
    <x v="89"/>
  </r>
  <r>
    <n v="396639"/>
    <x v="105169"/>
    <x v="11619"/>
    <x v="27"/>
  </r>
  <r>
    <n v="396644"/>
    <x v="105170"/>
    <x v="7197"/>
    <x v="19"/>
  </r>
  <r>
    <n v="396648"/>
    <x v="105171"/>
    <x v="11963"/>
    <x v="352"/>
  </r>
  <r>
    <n v="396649"/>
    <x v="105172"/>
    <x v="10370"/>
    <x v="634"/>
  </r>
  <r>
    <n v="396651"/>
    <x v="105173"/>
    <x v="12214"/>
    <x v="54"/>
  </r>
  <r>
    <n v="396653"/>
    <x v="105174"/>
    <x v="14082"/>
    <x v="88"/>
  </r>
  <r>
    <n v="396654"/>
    <x v="105175"/>
    <x v="6862"/>
    <x v="995"/>
  </r>
  <r>
    <n v="396658"/>
    <x v="105176"/>
    <x v="12294"/>
    <x v="499"/>
  </r>
  <r>
    <n v="396663"/>
    <x v="105177"/>
    <x v="11303"/>
    <x v="982"/>
  </r>
  <r>
    <n v="396665"/>
    <x v="105178"/>
    <x v="689"/>
    <x v="265"/>
  </r>
  <r>
    <n v="396670"/>
    <x v="105179"/>
    <x v="2152"/>
    <x v="3665"/>
  </r>
  <r>
    <n v="396672"/>
    <x v="105179"/>
    <x v="4547"/>
    <x v="203"/>
  </r>
  <r>
    <n v="396673"/>
    <x v="105180"/>
    <x v="9399"/>
    <x v="126"/>
  </r>
  <r>
    <n v="396674"/>
    <x v="105181"/>
    <x v="13213"/>
    <x v="20"/>
  </r>
  <r>
    <n v="396678"/>
    <x v="105182"/>
    <x v="2537"/>
    <x v="27"/>
  </r>
  <r>
    <n v="396679"/>
    <x v="105183"/>
    <x v="7269"/>
    <x v="3"/>
  </r>
  <r>
    <n v="396683"/>
    <x v="105184"/>
    <x v="2482"/>
    <x v="237"/>
  </r>
  <r>
    <n v="396684"/>
    <x v="105185"/>
    <x v="11941"/>
    <x v="216"/>
  </r>
  <r>
    <n v="396687"/>
    <x v="105186"/>
    <x v="6883"/>
    <x v="259"/>
  </r>
  <r>
    <n v="396691"/>
    <x v="105187"/>
    <x v="3415"/>
    <x v="6"/>
  </r>
  <r>
    <n v="396694"/>
    <x v="105188"/>
    <x v="13040"/>
    <x v="118"/>
  </r>
  <r>
    <n v="396698"/>
    <x v="105189"/>
    <x v="9052"/>
    <x v="134"/>
  </r>
  <r>
    <n v="396701"/>
    <x v="105190"/>
    <x v="13940"/>
    <x v="1267"/>
  </r>
  <r>
    <n v="396702"/>
    <x v="105191"/>
    <x v="11000"/>
    <x v="33"/>
  </r>
  <r>
    <n v="396704"/>
    <x v="105192"/>
    <x v="4318"/>
    <x v="597"/>
  </r>
  <r>
    <n v="396709"/>
    <x v="105193"/>
    <x v="10448"/>
    <x v="49"/>
  </r>
  <r>
    <n v="396710"/>
    <x v="105194"/>
    <x v="13765"/>
    <x v="50"/>
  </r>
  <r>
    <n v="396711"/>
    <x v="105195"/>
    <x v="12652"/>
    <x v="3649"/>
  </r>
  <r>
    <n v="396714"/>
    <x v="105196"/>
    <x v="1852"/>
    <x v="3838"/>
  </r>
  <r>
    <n v="396719"/>
    <x v="105197"/>
    <x v="828"/>
    <x v="477"/>
  </r>
  <r>
    <n v="396723"/>
    <x v="105198"/>
    <x v="13408"/>
    <x v="212"/>
  </r>
  <r>
    <n v="396728"/>
    <x v="105199"/>
    <x v="12029"/>
    <x v="14"/>
  </r>
  <r>
    <n v="396729"/>
    <x v="105200"/>
    <x v="3729"/>
    <x v="169"/>
  </r>
  <r>
    <n v="396733"/>
    <x v="105201"/>
    <x v="1524"/>
    <x v="1952"/>
  </r>
  <r>
    <n v="396736"/>
    <x v="105202"/>
    <x v="10456"/>
    <x v="6"/>
  </r>
  <r>
    <n v="396738"/>
    <x v="105203"/>
    <x v="14425"/>
    <x v="4"/>
  </r>
  <r>
    <n v="396741"/>
    <x v="105204"/>
    <x v="1355"/>
    <x v="89"/>
  </r>
  <r>
    <n v="396745"/>
    <x v="105205"/>
    <x v="5427"/>
    <x v="206"/>
  </r>
  <r>
    <n v="396749"/>
    <x v="105206"/>
    <x v="9816"/>
    <x v="35"/>
  </r>
  <r>
    <n v="396754"/>
    <x v="105206"/>
    <x v="14103"/>
    <x v="204"/>
  </r>
  <r>
    <n v="396757"/>
    <x v="105207"/>
    <x v="4724"/>
    <x v="678"/>
  </r>
  <r>
    <n v="396759"/>
    <x v="105208"/>
    <x v="3954"/>
    <x v="4289"/>
  </r>
  <r>
    <n v="396761"/>
    <x v="105209"/>
    <x v="844"/>
    <x v="3"/>
  </r>
  <r>
    <n v="396764"/>
    <x v="105210"/>
    <x v="6549"/>
    <x v="77"/>
  </r>
  <r>
    <n v="396767"/>
    <x v="105211"/>
    <x v="9292"/>
    <x v="6"/>
  </r>
  <r>
    <n v="396769"/>
    <x v="105212"/>
    <x v="1636"/>
    <x v="2138"/>
  </r>
  <r>
    <n v="396773"/>
    <x v="105213"/>
    <x v="351"/>
    <x v="6"/>
  </r>
  <r>
    <n v="396778"/>
    <x v="105214"/>
    <x v="4187"/>
    <x v="581"/>
  </r>
  <r>
    <n v="396780"/>
    <x v="105215"/>
    <x v="11331"/>
    <x v="222"/>
  </r>
  <r>
    <n v="396783"/>
    <x v="105216"/>
    <x v="12908"/>
    <x v="516"/>
  </r>
  <r>
    <n v="396786"/>
    <x v="105217"/>
    <x v="11976"/>
    <x v="7"/>
  </r>
  <r>
    <n v="396790"/>
    <x v="105218"/>
    <x v="9814"/>
    <x v="487"/>
  </r>
  <r>
    <n v="396794"/>
    <x v="105218"/>
    <x v="13381"/>
    <x v="27"/>
  </r>
  <r>
    <n v="396799"/>
    <x v="105219"/>
    <x v="7882"/>
    <x v="658"/>
  </r>
  <r>
    <n v="396801"/>
    <x v="105220"/>
    <x v="10934"/>
    <x v="1885"/>
  </r>
  <r>
    <n v="396802"/>
    <x v="105221"/>
    <x v="2584"/>
    <x v="281"/>
  </r>
  <r>
    <n v="396804"/>
    <x v="105222"/>
    <x v="13301"/>
    <x v="287"/>
  </r>
  <r>
    <n v="396805"/>
    <x v="105223"/>
    <x v="6204"/>
    <x v="13"/>
  </r>
  <r>
    <n v="396810"/>
    <x v="105224"/>
    <x v="2320"/>
    <x v="471"/>
  </r>
  <r>
    <n v="396811"/>
    <x v="105225"/>
    <x v="5714"/>
    <x v="490"/>
  </r>
  <r>
    <n v="396812"/>
    <x v="105226"/>
    <x v="3088"/>
    <x v="349"/>
  </r>
  <r>
    <n v="396814"/>
    <x v="105226"/>
    <x v="2167"/>
    <x v="1794"/>
  </r>
  <r>
    <n v="396815"/>
    <x v="105227"/>
    <x v="14179"/>
    <x v="126"/>
  </r>
  <r>
    <n v="396818"/>
    <x v="105228"/>
    <x v="14318"/>
    <x v="203"/>
  </r>
  <r>
    <n v="396823"/>
    <x v="105229"/>
    <x v="5695"/>
    <x v="29"/>
  </r>
  <r>
    <n v="396826"/>
    <x v="105229"/>
    <x v="3406"/>
    <x v="2370"/>
  </r>
  <r>
    <n v="396831"/>
    <x v="105230"/>
    <x v="1869"/>
    <x v="7"/>
  </r>
  <r>
    <n v="396836"/>
    <x v="105231"/>
    <x v="6958"/>
    <x v="24"/>
  </r>
  <r>
    <n v="396837"/>
    <x v="105232"/>
    <x v="8449"/>
    <x v="1497"/>
  </r>
  <r>
    <n v="396838"/>
    <x v="105233"/>
    <x v="8877"/>
    <x v="281"/>
  </r>
  <r>
    <n v="396842"/>
    <x v="105234"/>
    <x v="11606"/>
    <x v="4070"/>
  </r>
  <r>
    <n v="396843"/>
    <x v="105235"/>
    <x v="10453"/>
    <x v="635"/>
  </r>
  <r>
    <n v="396845"/>
    <x v="105236"/>
    <x v="12419"/>
    <x v="982"/>
  </r>
  <r>
    <n v="396850"/>
    <x v="105237"/>
    <x v="11318"/>
    <x v="609"/>
  </r>
  <r>
    <n v="396854"/>
    <x v="105238"/>
    <x v="10976"/>
    <x v="463"/>
  </r>
  <r>
    <n v="396856"/>
    <x v="105239"/>
    <x v="11775"/>
    <x v="169"/>
  </r>
  <r>
    <n v="396859"/>
    <x v="105240"/>
    <x v="13946"/>
    <x v="2891"/>
  </r>
  <r>
    <n v="396864"/>
    <x v="105241"/>
    <x v="10094"/>
    <x v="772"/>
  </r>
  <r>
    <n v="396866"/>
    <x v="105242"/>
    <x v="2124"/>
    <x v="42"/>
  </r>
  <r>
    <n v="396870"/>
    <x v="105243"/>
    <x v="9441"/>
    <x v="13"/>
  </r>
  <r>
    <n v="396872"/>
    <x v="105244"/>
    <x v="10878"/>
    <x v="14"/>
  </r>
  <r>
    <n v="396874"/>
    <x v="105245"/>
    <x v="1168"/>
    <x v="2947"/>
  </r>
  <r>
    <n v="396876"/>
    <x v="105246"/>
    <x v="8960"/>
    <x v="203"/>
  </r>
  <r>
    <n v="396880"/>
    <x v="105247"/>
    <x v="13088"/>
    <x v="1317"/>
  </r>
  <r>
    <n v="396884"/>
    <x v="105248"/>
    <x v="3224"/>
    <x v="1017"/>
  </r>
  <r>
    <n v="396886"/>
    <x v="105249"/>
    <x v="2242"/>
    <x v="797"/>
  </r>
  <r>
    <n v="396888"/>
    <x v="105250"/>
    <x v="6733"/>
    <x v="1562"/>
  </r>
  <r>
    <n v="396891"/>
    <x v="105251"/>
    <x v="5449"/>
    <x v="277"/>
  </r>
  <r>
    <n v="396896"/>
    <x v="105252"/>
    <x v="10103"/>
    <x v="50"/>
  </r>
  <r>
    <n v="396898"/>
    <x v="105253"/>
    <x v="13809"/>
    <x v="109"/>
  </r>
  <r>
    <n v="396901"/>
    <x v="105254"/>
    <x v="13582"/>
    <x v="574"/>
  </r>
  <r>
    <n v="396903"/>
    <x v="105255"/>
    <x v="12429"/>
    <x v="1170"/>
  </r>
  <r>
    <n v="396905"/>
    <x v="105256"/>
    <x v="12374"/>
    <x v="463"/>
  </r>
  <r>
    <n v="396909"/>
    <x v="105257"/>
    <x v="10707"/>
    <x v="29"/>
  </r>
  <r>
    <n v="396912"/>
    <x v="105258"/>
    <x v="6159"/>
    <x v="24"/>
  </r>
  <r>
    <n v="396917"/>
    <x v="105259"/>
    <x v="3437"/>
    <x v="1060"/>
  </r>
  <r>
    <n v="396921"/>
    <x v="105260"/>
    <x v="4457"/>
    <x v="3"/>
  </r>
  <r>
    <n v="396925"/>
    <x v="105260"/>
    <x v="13997"/>
    <x v="18"/>
  </r>
  <r>
    <n v="396929"/>
    <x v="105261"/>
    <x v="14028"/>
    <x v="3950"/>
  </r>
  <r>
    <n v="396932"/>
    <x v="105262"/>
    <x v="10533"/>
    <x v="921"/>
  </r>
  <r>
    <n v="396937"/>
    <x v="105263"/>
    <x v="12697"/>
    <x v="354"/>
  </r>
  <r>
    <n v="396938"/>
    <x v="105264"/>
    <x v="5561"/>
    <x v="77"/>
  </r>
  <r>
    <n v="396942"/>
    <x v="105265"/>
    <x v="3505"/>
    <x v="1120"/>
  </r>
  <r>
    <n v="396944"/>
    <x v="105266"/>
    <x v="1646"/>
    <x v="899"/>
  </r>
  <r>
    <n v="396945"/>
    <x v="105267"/>
    <x v="7132"/>
    <x v="118"/>
  </r>
  <r>
    <n v="396948"/>
    <x v="105268"/>
    <x v="12176"/>
    <x v="77"/>
  </r>
  <r>
    <n v="396951"/>
    <x v="105269"/>
    <x v="8982"/>
    <x v="130"/>
  </r>
  <r>
    <n v="396956"/>
    <x v="105270"/>
    <x v="13801"/>
    <x v="23"/>
  </r>
  <r>
    <n v="396959"/>
    <x v="105271"/>
    <x v="2450"/>
    <x v="95"/>
  </r>
  <r>
    <n v="396962"/>
    <x v="105271"/>
    <x v="13956"/>
    <x v="95"/>
  </r>
  <r>
    <n v="396964"/>
    <x v="105272"/>
    <x v="167"/>
    <x v="3001"/>
  </r>
  <r>
    <n v="396965"/>
    <x v="105273"/>
    <x v="2337"/>
    <x v="29"/>
  </r>
  <r>
    <n v="396968"/>
    <x v="105274"/>
    <x v="4045"/>
    <x v="26"/>
  </r>
  <r>
    <n v="396970"/>
    <x v="105274"/>
    <x v="9855"/>
    <x v="73"/>
  </r>
  <r>
    <n v="396975"/>
    <x v="105275"/>
    <x v="10587"/>
    <x v="2809"/>
  </r>
  <r>
    <n v="396976"/>
    <x v="105275"/>
    <x v="10945"/>
    <x v="2611"/>
  </r>
  <r>
    <n v="396979"/>
    <x v="105276"/>
    <x v="12362"/>
    <x v="5081"/>
  </r>
  <r>
    <n v="396983"/>
    <x v="105276"/>
    <x v="12787"/>
    <x v="230"/>
  </r>
  <r>
    <n v="396984"/>
    <x v="105277"/>
    <x v="5253"/>
    <x v="2055"/>
  </r>
  <r>
    <n v="396988"/>
    <x v="105277"/>
    <x v="2084"/>
    <x v="305"/>
  </r>
  <r>
    <n v="396992"/>
    <x v="105277"/>
    <x v="4813"/>
    <x v="13"/>
  </r>
  <r>
    <n v="396996"/>
    <x v="105278"/>
    <x v="10001"/>
    <x v="2862"/>
  </r>
  <r>
    <n v="396997"/>
    <x v="105279"/>
    <x v="12875"/>
    <x v="788"/>
  </r>
  <r>
    <n v="396998"/>
    <x v="105280"/>
    <x v="14035"/>
    <x v="850"/>
  </r>
  <r>
    <n v="397000"/>
    <x v="105281"/>
    <x v="3739"/>
    <x v="504"/>
  </r>
  <r>
    <n v="397003"/>
    <x v="105282"/>
    <x v="7669"/>
    <x v="77"/>
  </r>
  <r>
    <n v="397007"/>
    <x v="105283"/>
    <x v="13912"/>
    <x v="4221"/>
  </r>
  <r>
    <n v="397008"/>
    <x v="105284"/>
    <x v="12455"/>
    <x v="2552"/>
  </r>
  <r>
    <n v="397013"/>
    <x v="105285"/>
    <x v="12576"/>
    <x v="13"/>
  </r>
  <r>
    <n v="397017"/>
    <x v="105286"/>
    <x v="10425"/>
    <x v="750"/>
  </r>
  <r>
    <n v="397020"/>
    <x v="105287"/>
    <x v="5373"/>
    <x v="366"/>
  </r>
  <r>
    <n v="397024"/>
    <x v="105287"/>
    <x v="11083"/>
    <x v="6"/>
  </r>
  <r>
    <n v="397026"/>
    <x v="105287"/>
    <x v="11304"/>
    <x v="109"/>
  </r>
  <r>
    <n v="397029"/>
    <x v="105288"/>
    <x v="12079"/>
    <x v="471"/>
  </r>
  <r>
    <n v="397030"/>
    <x v="105288"/>
    <x v="14453"/>
    <x v="3"/>
  </r>
  <r>
    <n v="397034"/>
    <x v="105289"/>
    <x v="541"/>
    <x v="344"/>
  </r>
  <r>
    <n v="397037"/>
    <x v="105290"/>
    <x v="10911"/>
    <x v="147"/>
  </r>
  <r>
    <n v="397042"/>
    <x v="105291"/>
    <x v="4434"/>
    <x v="59"/>
  </r>
  <r>
    <n v="397047"/>
    <x v="105291"/>
    <x v="11709"/>
    <x v="1118"/>
  </r>
  <r>
    <n v="397050"/>
    <x v="105291"/>
    <x v="8788"/>
    <x v="180"/>
  </r>
  <r>
    <n v="397053"/>
    <x v="105292"/>
    <x v="2343"/>
    <x v="29"/>
  </r>
  <r>
    <n v="397058"/>
    <x v="105292"/>
    <x v="6738"/>
    <x v="433"/>
  </r>
  <r>
    <n v="397061"/>
    <x v="105293"/>
    <x v="6455"/>
    <x v="308"/>
  </r>
  <r>
    <n v="397064"/>
    <x v="105294"/>
    <x v="7611"/>
    <x v="844"/>
  </r>
  <r>
    <n v="397067"/>
    <x v="105295"/>
    <x v="11034"/>
    <x v="3098"/>
  </r>
  <r>
    <n v="397071"/>
    <x v="105295"/>
    <x v="12408"/>
    <x v="4"/>
  </r>
  <r>
    <n v="397072"/>
    <x v="105296"/>
    <x v="10725"/>
    <x v="47"/>
  </r>
  <r>
    <n v="397076"/>
    <x v="105297"/>
    <x v="13472"/>
    <x v="3356"/>
  </r>
  <r>
    <n v="397078"/>
    <x v="105298"/>
    <x v="4487"/>
    <x v="77"/>
  </r>
  <r>
    <n v="397081"/>
    <x v="105299"/>
    <x v="10959"/>
    <x v="21"/>
  </r>
  <r>
    <n v="397082"/>
    <x v="105300"/>
    <x v="5562"/>
    <x v="4847"/>
  </r>
  <r>
    <n v="397085"/>
    <x v="105301"/>
    <x v="3229"/>
    <x v="349"/>
  </r>
  <r>
    <n v="397089"/>
    <x v="105302"/>
    <x v="2088"/>
    <x v="174"/>
  </r>
  <r>
    <n v="397090"/>
    <x v="105303"/>
    <x v="11030"/>
    <x v="81"/>
  </r>
  <r>
    <n v="397095"/>
    <x v="105304"/>
    <x v="6520"/>
    <x v="45"/>
  </r>
  <r>
    <n v="397099"/>
    <x v="105305"/>
    <x v="6475"/>
    <x v="7"/>
  </r>
  <r>
    <n v="397104"/>
    <x v="105306"/>
    <x v="5103"/>
    <x v="304"/>
  </r>
  <r>
    <n v="397109"/>
    <x v="105307"/>
    <x v="13750"/>
    <x v="24"/>
  </r>
  <r>
    <n v="397111"/>
    <x v="105307"/>
    <x v="8599"/>
    <x v="130"/>
  </r>
  <r>
    <n v="397112"/>
    <x v="105308"/>
    <x v="7741"/>
    <x v="3022"/>
  </r>
  <r>
    <n v="397116"/>
    <x v="105309"/>
    <x v="11575"/>
    <x v="3"/>
  </r>
  <r>
    <n v="397120"/>
    <x v="105310"/>
    <x v="1179"/>
    <x v="4"/>
  </r>
  <r>
    <n v="397125"/>
    <x v="105311"/>
    <x v="5428"/>
    <x v="1419"/>
  </r>
  <r>
    <n v="397129"/>
    <x v="105312"/>
    <x v="9781"/>
    <x v="139"/>
  </r>
  <r>
    <n v="397132"/>
    <x v="105313"/>
    <x v="2749"/>
    <x v="1069"/>
  </r>
  <r>
    <n v="397133"/>
    <x v="105313"/>
    <x v="1663"/>
    <x v="3223"/>
  </r>
  <r>
    <n v="397137"/>
    <x v="105314"/>
    <x v="2704"/>
    <x v="265"/>
  </r>
  <r>
    <n v="397140"/>
    <x v="105315"/>
    <x v="9499"/>
    <x v="192"/>
  </r>
  <r>
    <n v="397145"/>
    <x v="105316"/>
    <x v="14427"/>
    <x v="4"/>
  </r>
  <r>
    <n v="397147"/>
    <x v="105317"/>
    <x v="11337"/>
    <x v="139"/>
  </r>
  <r>
    <n v="397148"/>
    <x v="105317"/>
    <x v="5078"/>
    <x v="29"/>
  </r>
  <r>
    <n v="397152"/>
    <x v="105318"/>
    <x v="8503"/>
    <x v="24"/>
  </r>
  <r>
    <n v="397155"/>
    <x v="105319"/>
    <x v="6119"/>
    <x v="2885"/>
  </r>
  <r>
    <n v="397158"/>
    <x v="105320"/>
    <x v="11138"/>
    <x v="42"/>
  </r>
  <r>
    <n v="397159"/>
    <x v="105320"/>
    <x v="13614"/>
    <x v="3036"/>
  </r>
  <r>
    <n v="397163"/>
    <x v="105321"/>
    <x v="11486"/>
    <x v="564"/>
  </r>
  <r>
    <n v="397168"/>
    <x v="105322"/>
    <x v="3227"/>
    <x v="265"/>
  </r>
  <r>
    <n v="397171"/>
    <x v="105323"/>
    <x v="1214"/>
    <x v="5082"/>
  </r>
  <r>
    <n v="397175"/>
    <x v="105323"/>
    <x v="2248"/>
    <x v="884"/>
  </r>
  <r>
    <n v="397178"/>
    <x v="105324"/>
    <x v="11391"/>
    <x v="551"/>
  </r>
  <r>
    <n v="397183"/>
    <x v="105324"/>
    <x v="4899"/>
    <x v="62"/>
  </r>
  <r>
    <n v="397186"/>
    <x v="105325"/>
    <x v="2891"/>
    <x v="5083"/>
  </r>
  <r>
    <n v="397189"/>
    <x v="105326"/>
    <x v="6428"/>
    <x v="799"/>
  </r>
  <r>
    <n v="397191"/>
    <x v="105327"/>
    <x v="5344"/>
    <x v="108"/>
  </r>
  <r>
    <n v="397193"/>
    <x v="105327"/>
    <x v="14394"/>
    <x v="3307"/>
  </r>
  <r>
    <n v="397196"/>
    <x v="105327"/>
    <x v="9345"/>
    <x v="2397"/>
  </r>
  <r>
    <n v="397199"/>
    <x v="105327"/>
    <x v="10511"/>
    <x v="1530"/>
  </r>
  <r>
    <n v="397201"/>
    <x v="105328"/>
    <x v="10114"/>
    <x v="2783"/>
  </r>
  <r>
    <n v="397204"/>
    <x v="105329"/>
    <x v="10060"/>
    <x v="1320"/>
  </r>
  <r>
    <n v="397209"/>
    <x v="105330"/>
    <x v="915"/>
    <x v="842"/>
  </r>
  <r>
    <n v="397211"/>
    <x v="105330"/>
    <x v="8990"/>
    <x v="594"/>
  </r>
  <r>
    <n v="397213"/>
    <x v="105331"/>
    <x v="6576"/>
    <x v="276"/>
  </r>
  <r>
    <n v="397217"/>
    <x v="105331"/>
    <x v="7953"/>
    <x v="1133"/>
  </r>
  <r>
    <n v="397222"/>
    <x v="105332"/>
    <x v="3646"/>
    <x v="139"/>
  </r>
  <r>
    <n v="397224"/>
    <x v="105333"/>
    <x v="884"/>
    <x v="1632"/>
  </r>
  <r>
    <n v="397228"/>
    <x v="105334"/>
    <x v="10146"/>
    <x v="427"/>
  </r>
  <r>
    <n v="397231"/>
    <x v="105334"/>
    <x v="10318"/>
    <x v="77"/>
  </r>
  <r>
    <n v="397235"/>
    <x v="105334"/>
    <x v="13687"/>
    <x v="297"/>
  </r>
  <r>
    <n v="397240"/>
    <x v="105335"/>
    <x v="3941"/>
    <x v="63"/>
  </r>
  <r>
    <n v="397244"/>
    <x v="105336"/>
    <x v="11366"/>
    <x v="160"/>
  </r>
  <r>
    <n v="397246"/>
    <x v="105337"/>
    <x v="4302"/>
    <x v="80"/>
  </r>
  <r>
    <n v="397250"/>
    <x v="105337"/>
    <x v="4244"/>
    <x v="2187"/>
  </r>
  <r>
    <n v="397255"/>
    <x v="105338"/>
    <x v="6566"/>
    <x v="2012"/>
  </r>
  <r>
    <n v="397260"/>
    <x v="105339"/>
    <x v="10466"/>
    <x v="212"/>
  </r>
  <r>
    <n v="397264"/>
    <x v="105340"/>
    <x v="197"/>
    <x v="353"/>
  </r>
  <r>
    <n v="397266"/>
    <x v="105340"/>
    <x v="13341"/>
    <x v="1437"/>
  </r>
  <r>
    <n v="397268"/>
    <x v="105341"/>
    <x v="6162"/>
    <x v="4431"/>
  </r>
  <r>
    <n v="397272"/>
    <x v="105342"/>
    <x v="6659"/>
    <x v="2077"/>
  </r>
  <r>
    <n v="397273"/>
    <x v="105343"/>
    <x v="6488"/>
    <x v="855"/>
  </r>
  <r>
    <n v="397276"/>
    <x v="105343"/>
    <x v="12562"/>
    <x v="295"/>
  </r>
  <r>
    <n v="397279"/>
    <x v="105343"/>
    <x v="4195"/>
    <x v="1084"/>
  </r>
  <r>
    <n v="397280"/>
    <x v="105344"/>
    <x v="5836"/>
    <x v="344"/>
  </r>
  <r>
    <n v="397281"/>
    <x v="105345"/>
    <x v="10342"/>
    <x v="147"/>
  </r>
  <r>
    <n v="397284"/>
    <x v="105346"/>
    <x v="14200"/>
    <x v="203"/>
  </r>
  <r>
    <n v="397285"/>
    <x v="105346"/>
    <x v="13991"/>
    <x v="3"/>
  </r>
  <r>
    <n v="397289"/>
    <x v="105346"/>
    <x v="6706"/>
    <x v="1921"/>
  </r>
  <r>
    <n v="397291"/>
    <x v="105346"/>
    <x v="10305"/>
    <x v="17"/>
  </r>
  <r>
    <n v="397296"/>
    <x v="105347"/>
    <x v="13414"/>
    <x v="1130"/>
  </r>
  <r>
    <n v="397299"/>
    <x v="105348"/>
    <x v="5906"/>
    <x v="2030"/>
  </r>
  <r>
    <n v="397303"/>
    <x v="105348"/>
    <x v="10285"/>
    <x v="4"/>
  </r>
  <r>
    <n v="397306"/>
    <x v="105348"/>
    <x v="12038"/>
    <x v="371"/>
  </r>
  <r>
    <n v="397310"/>
    <x v="105349"/>
    <x v="8392"/>
    <x v="291"/>
  </r>
  <r>
    <n v="397314"/>
    <x v="105350"/>
    <x v="378"/>
    <x v="118"/>
  </r>
  <r>
    <n v="397318"/>
    <x v="105351"/>
    <x v="13220"/>
    <x v="594"/>
  </r>
  <r>
    <n v="397321"/>
    <x v="105352"/>
    <x v="11445"/>
    <x v="109"/>
  </r>
  <r>
    <n v="397325"/>
    <x v="105352"/>
    <x v="2582"/>
    <x v="1208"/>
  </r>
  <r>
    <n v="397328"/>
    <x v="105353"/>
    <x v="6018"/>
    <x v="353"/>
  </r>
  <r>
    <n v="397332"/>
    <x v="105354"/>
    <x v="9122"/>
    <x v="2367"/>
  </r>
  <r>
    <n v="397333"/>
    <x v="105355"/>
    <x v="11946"/>
    <x v="1706"/>
  </r>
  <r>
    <n v="397338"/>
    <x v="105355"/>
    <x v="9990"/>
    <x v="3926"/>
  </r>
  <r>
    <n v="397342"/>
    <x v="105355"/>
    <x v="10256"/>
    <x v="349"/>
  </r>
  <r>
    <n v="397344"/>
    <x v="105356"/>
    <x v="12588"/>
    <x v="779"/>
  </r>
  <r>
    <n v="397346"/>
    <x v="105357"/>
    <x v="12609"/>
    <x v="29"/>
  </r>
  <r>
    <n v="397351"/>
    <x v="105358"/>
    <x v="14299"/>
    <x v="2320"/>
  </r>
  <r>
    <n v="397354"/>
    <x v="105359"/>
    <x v="3185"/>
    <x v="27"/>
  </r>
  <r>
    <n v="397356"/>
    <x v="105359"/>
    <x v="5505"/>
    <x v="1832"/>
  </r>
  <r>
    <n v="397361"/>
    <x v="105359"/>
    <x v="9188"/>
    <x v="4953"/>
  </r>
  <r>
    <n v="397365"/>
    <x v="105359"/>
    <x v="7983"/>
    <x v="554"/>
  </r>
  <r>
    <n v="397366"/>
    <x v="105360"/>
    <x v="2510"/>
    <x v="46"/>
  </r>
  <r>
    <n v="397369"/>
    <x v="105360"/>
    <x v="10593"/>
    <x v="2782"/>
  </r>
  <r>
    <n v="397372"/>
    <x v="105360"/>
    <x v="12020"/>
    <x v="14"/>
  </r>
  <r>
    <n v="397376"/>
    <x v="105361"/>
    <x v="8555"/>
    <x v="14"/>
  </r>
  <r>
    <n v="397377"/>
    <x v="105362"/>
    <x v="1493"/>
    <x v="77"/>
  </r>
  <r>
    <n v="397382"/>
    <x v="105363"/>
    <x v="5731"/>
    <x v="4279"/>
  </r>
  <r>
    <n v="397387"/>
    <x v="105363"/>
    <x v="12701"/>
    <x v="582"/>
  </r>
  <r>
    <n v="397389"/>
    <x v="105364"/>
    <x v="14191"/>
    <x v="29"/>
  </r>
  <r>
    <n v="397390"/>
    <x v="105365"/>
    <x v="9015"/>
    <x v="959"/>
  </r>
  <r>
    <n v="397391"/>
    <x v="105366"/>
    <x v="4203"/>
    <x v="580"/>
  </r>
  <r>
    <n v="397395"/>
    <x v="105367"/>
    <x v="2286"/>
    <x v="1443"/>
  </r>
  <r>
    <n v="397400"/>
    <x v="105368"/>
    <x v="12721"/>
    <x v="3694"/>
  </r>
  <r>
    <n v="397405"/>
    <x v="105369"/>
    <x v="10622"/>
    <x v="2796"/>
  </r>
  <r>
    <n v="397410"/>
    <x v="105370"/>
    <x v="7357"/>
    <x v="1034"/>
  </r>
  <r>
    <n v="397412"/>
    <x v="105371"/>
    <x v="3817"/>
    <x v="1024"/>
  </r>
  <r>
    <n v="397414"/>
    <x v="105372"/>
    <x v="12175"/>
    <x v="474"/>
  </r>
  <r>
    <n v="397415"/>
    <x v="105373"/>
    <x v="9269"/>
    <x v="27"/>
  </r>
  <r>
    <n v="397419"/>
    <x v="105373"/>
    <x v="4695"/>
    <x v="13"/>
  </r>
  <r>
    <n v="397424"/>
    <x v="105374"/>
    <x v="4853"/>
    <x v="3228"/>
  </r>
  <r>
    <n v="397426"/>
    <x v="105374"/>
    <x v="2553"/>
    <x v="176"/>
  </r>
  <r>
    <n v="397429"/>
    <x v="105375"/>
    <x v="14114"/>
    <x v="68"/>
  </r>
  <r>
    <n v="397433"/>
    <x v="105375"/>
    <x v="8249"/>
    <x v="4490"/>
  </r>
  <r>
    <n v="397435"/>
    <x v="105376"/>
    <x v="2715"/>
    <x v="9"/>
  </r>
  <r>
    <n v="397437"/>
    <x v="105377"/>
    <x v="10334"/>
    <x v="71"/>
  </r>
  <r>
    <n v="397438"/>
    <x v="105378"/>
    <x v="2700"/>
    <x v="212"/>
  </r>
  <r>
    <n v="397442"/>
    <x v="105378"/>
    <x v="2549"/>
    <x v="9"/>
  </r>
  <r>
    <n v="397446"/>
    <x v="105379"/>
    <x v="624"/>
    <x v="784"/>
  </r>
  <r>
    <n v="397451"/>
    <x v="105380"/>
    <x v="13126"/>
    <x v="788"/>
  </r>
  <r>
    <n v="397452"/>
    <x v="105381"/>
    <x v="6297"/>
    <x v="12"/>
  </r>
  <r>
    <n v="397454"/>
    <x v="105381"/>
    <x v="7327"/>
    <x v="54"/>
  </r>
  <r>
    <n v="397457"/>
    <x v="105381"/>
    <x v="3436"/>
    <x v="3240"/>
  </r>
  <r>
    <n v="397459"/>
    <x v="105382"/>
    <x v="2604"/>
    <x v="1374"/>
  </r>
  <r>
    <n v="397462"/>
    <x v="105383"/>
    <x v="12346"/>
    <x v="259"/>
  </r>
  <r>
    <n v="397463"/>
    <x v="105384"/>
    <x v="9610"/>
    <x v="51"/>
  </r>
  <r>
    <n v="397464"/>
    <x v="105385"/>
    <x v="10438"/>
    <x v="3"/>
  </r>
  <r>
    <n v="397465"/>
    <x v="105386"/>
    <x v="3717"/>
    <x v="1852"/>
  </r>
  <r>
    <n v="397467"/>
    <x v="105387"/>
    <x v="1955"/>
    <x v="818"/>
  </r>
  <r>
    <n v="397468"/>
    <x v="105387"/>
    <x v="10315"/>
    <x v="77"/>
  </r>
  <r>
    <n v="397473"/>
    <x v="105387"/>
    <x v="858"/>
    <x v="4131"/>
  </r>
  <r>
    <n v="397475"/>
    <x v="105388"/>
    <x v="8912"/>
    <x v="27"/>
  </r>
  <r>
    <n v="397480"/>
    <x v="105389"/>
    <x v="10546"/>
    <x v="19"/>
  </r>
  <r>
    <n v="397485"/>
    <x v="105389"/>
    <x v="6321"/>
    <x v="62"/>
  </r>
  <r>
    <n v="397487"/>
    <x v="105390"/>
    <x v="10628"/>
    <x v="3"/>
  </r>
  <r>
    <n v="397488"/>
    <x v="105391"/>
    <x v="13972"/>
    <x v="1208"/>
  </r>
  <r>
    <n v="397489"/>
    <x v="105392"/>
    <x v="4065"/>
    <x v="777"/>
  </r>
  <r>
    <n v="397491"/>
    <x v="105393"/>
    <x v="10589"/>
    <x v="3"/>
  </r>
  <r>
    <n v="397494"/>
    <x v="105394"/>
    <x v="12112"/>
    <x v="289"/>
  </r>
  <r>
    <n v="397497"/>
    <x v="105395"/>
    <x v="3217"/>
    <x v="1964"/>
  </r>
  <r>
    <n v="397500"/>
    <x v="105396"/>
    <x v="4110"/>
    <x v="4"/>
  </r>
  <r>
    <n v="397501"/>
    <x v="105396"/>
    <x v="10234"/>
    <x v="49"/>
  </r>
  <r>
    <n v="397504"/>
    <x v="105397"/>
    <x v="3592"/>
    <x v="1114"/>
  </r>
  <r>
    <n v="397509"/>
    <x v="105398"/>
    <x v="10730"/>
    <x v="135"/>
  </r>
  <r>
    <n v="397514"/>
    <x v="105399"/>
    <x v="11460"/>
    <x v="436"/>
  </r>
  <r>
    <n v="397519"/>
    <x v="105400"/>
    <x v="13118"/>
    <x v="331"/>
  </r>
  <r>
    <n v="397520"/>
    <x v="105401"/>
    <x v="7638"/>
    <x v="1034"/>
  </r>
  <r>
    <n v="397521"/>
    <x v="105402"/>
    <x v="9333"/>
    <x v="109"/>
  </r>
  <r>
    <n v="397525"/>
    <x v="105403"/>
    <x v="12656"/>
    <x v="19"/>
  </r>
  <r>
    <n v="397529"/>
    <x v="105404"/>
    <x v="3601"/>
    <x v="3136"/>
  </r>
  <r>
    <n v="397530"/>
    <x v="105404"/>
    <x v="11875"/>
    <x v="172"/>
  </r>
  <r>
    <n v="397534"/>
    <x v="105405"/>
    <x v="3063"/>
    <x v="187"/>
  </r>
  <r>
    <n v="397535"/>
    <x v="105406"/>
    <x v="8804"/>
    <x v="27"/>
  </r>
  <r>
    <n v="397540"/>
    <x v="105407"/>
    <x v="11238"/>
    <x v="136"/>
  </r>
  <r>
    <n v="397542"/>
    <x v="105408"/>
    <x v="8282"/>
    <x v="29"/>
  </r>
  <r>
    <n v="397544"/>
    <x v="105409"/>
    <x v="10864"/>
    <x v="30"/>
  </r>
  <r>
    <n v="397546"/>
    <x v="105410"/>
    <x v="10397"/>
    <x v="281"/>
  </r>
  <r>
    <n v="397550"/>
    <x v="105411"/>
    <x v="3712"/>
    <x v="492"/>
  </r>
  <r>
    <n v="397554"/>
    <x v="105412"/>
    <x v="3484"/>
    <x v="14"/>
  </r>
  <r>
    <n v="397555"/>
    <x v="105412"/>
    <x v="13764"/>
    <x v="203"/>
  </r>
  <r>
    <n v="397559"/>
    <x v="105413"/>
    <x v="9474"/>
    <x v="2700"/>
  </r>
  <r>
    <n v="397563"/>
    <x v="105414"/>
    <x v="14346"/>
    <x v="19"/>
  </r>
  <r>
    <n v="397566"/>
    <x v="105414"/>
    <x v="12993"/>
    <x v="160"/>
  </r>
  <r>
    <n v="397571"/>
    <x v="105415"/>
    <x v="11395"/>
    <x v="3"/>
  </r>
  <r>
    <n v="397574"/>
    <x v="105415"/>
    <x v="11219"/>
    <x v="1496"/>
  </r>
  <r>
    <n v="397578"/>
    <x v="105416"/>
    <x v="10672"/>
    <x v="354"/>
  </r>
  <r>
    <n v="397580"/>
    <x v="105416"/>
    <x v="12273"/>
    <x v="2875"/>
  </r>
  <r>
    <n v="397582"/>
    <x v="105417"/>
    <x v="2219"/>
    <x v="1463"/>
  </r>
  <r>
    <n v="397583"/>
    <x v="105417"/>
    <x v="7889"/>
    <x v="2962"/>
  </r>
  <r>
    <n v="397587"/>
    <x v="105417"/>
    <x v="5678"/>
    <x v="13"/>
  </r>
  <r>
    <n v="397592"/>
    <x v="105418"/>
    <x v="3882"/>
    <x v="77"/>
  </r>
  <r>
    <n v="397596"/>
    <x v="105419"/>
    <x v="13760"/>
    <x v="29"/>
  </r>
  <r>
    <n v="397598"/>
    <x v="105419"/>
    <x v="3871"/>
    <x v="9"/>
  </r>
  <r>
    <n v="397603"/>
    <x v="105420"/>
    <x v="6826"/>
    <x v="25"/>
  </r>
  <r>
    <n v="397604"/>
    <x v="105421"/>
    <x v="14421"/>
    <x v="29"/>
  </r>
  <r>
    <n v="397609"/>
    <x v="105421"/>
    <x v="7600"/>
    <x v="1517"/>
  </r>
  <r>
    <n v="397612"/>
    <x v="105422"/>
    <x v="12087"/>
    <x v="947"/>
  </r>
  <r>
    <n v="397613"/>
    <x v="105423"/>
    <x v="13458"/>
    <x v="109"/>
  </r>
  <r>
    <n v="397615"/>
    <x v="105424"/>
    <x v="10971"/>
    <x v="36"/>
  </r>
  <r>
    <n v="397619"/>
    <x v="105425"/>
    <x v="12415"/>
    <x v="547"/>
  </r>
  <r>
    <n v="397623"/>
    <x v="105426"/>
    <x v="8421"/>
    <x v="545"/>
  </r>
  <r>
    <n v="397626"/>
    <x v="105426"/>
    <x v="10446"/>
    <x v="7"/>
  </r>
  <r>
    <n v="397627"/>
    <x v="105426"/>
    <x v="9844"/>
    <x v="3800"/>
  </r>
  <r>
    <n v="397629"/>
    <x v="105427"/>
    <x v="2299"/>
    <x v="609"/>
  </r>
  <r>
    <n v="397634"/>
    <x v="105427"/>
    <x v="12513"/>
    <x v="569"/>
  </r>
  <r>
    <n v="397639"/>
    <x v="105428"/>
    <x v="12876"/>
    <x v="13"/>
  </r>
  <r>
    <n v="397641"/>
    <x v="105429"/>
    <x v="10135"/>
    <x v="899"/>
  </r>
  <r>
    <n v="397642"/>
    <x v="105429"/>
    <x v="10667"/>
    <x v="438"/>
  </r>
  <r>
    <n v="397644"/>
    <x v="105430"/>
    <x v="1563"/>
    <x v="331"/>
  </r>
  <r>
    <n v="397646"/>
    <x v="105430"/>
    <x v="5621"/>
    <x v="2509"/>
  </r>
  <r>
    <n v="397648"/>
    <x v="105431"/>
    <x v="7144"/>
    <x v="3679"/>
  </r>
  <r>
    <n v="397649"/>
    <x v="105432"/>
    <x v="11852"/>
    <x v="29"/>
  </r>
  <r>
    <n v="397650"/>
    <x v="105432"/>
    <x v="1494"/>
    <x v="1699"/>
  </r>
  <r>
    <n v="397653"/>
    <x v="105433"/>
    <x v="10503"/>
    <x v="1281"/>
  </r>
  <r>
    <n v="397657"/>
    <x v="105434"/>
    <x v="6293"/>
    <x v="116"/>
  </r>
  <r>
    <n v="397658"/>
    <x v="105434"/>
    <x v="3620"/>
    <x v="487"/>
  </r>
  <r>
    <n v="397663"/>
    <x v="105435"/>
    <x v="10057"/>
    <x v="24"/>
  </r>
  <r>
    <n v="397667"/>
    <x v="105436"/>
    <x v="11178"/>
    <x v="156"/>
  </r>
  <r>
    <n v="397671"/>
    <x v="105437"/>
    <x v="12412"/>
    <x v="388"/>
  </r>
  <r>
    <n v="397674"/>
    <x v="105438"/>
    <x v="10805"/>
    <x v="2131"/>
  </r>
  <r>
    <n v="397677"/>
    <x v="105439"/>
    <x v="12660"/>
    <x v="530"/>
  </r>
  <r>
    <n v="397681"/>
    <x v="105440"/>
    <x v="6274"/>
    <x v="130"/>
  </r>
  <r>
    <n v="397686"/>
    <x v="105440"/>
    <x v="7099"/>
    <x v="4903"/>
  </r>
  <r>
    <n v="397687"/>
    <x v="105441"/>
    <x v="13350"/>
    <x v="137"/>
  </r>
  <r>
    <n v="397689"/>
    <x v="105442"/>
    <x v="678"/>
    <x v="400"/>
  </r>
  <r>
    <n v="397692"/>
    <x v="105443"/>
    <x v="8626"/>
    <x v="108"/>
  </r>
  <r>
    <n v="397694"/>
    <x v="105443"/>
    <x v="11912"/>
    <x v="682"/>
  </r>
  <r>
    <n v="397696"/>
    <x v="105444"/>
    <x v="7597"/>
    <x v="146"/>
  </r>
  <r>
    <n v="397699"/>
    <x v="105444"/>
    <x v="12409"/>
    <x v="287"/>
  </r>
  <r>
    <n v="397702"/>
    <x v="105445"/>
    <x v="1956"/>
    <x v="1305"/>
  </r>
  <r>
    <n v="397704"/>
    <x v="105446"/>
    <x v="10740"/>
    <x v="727"/>
  </r>
  <r>
    <n v="397708"/>
    <x v="105447"/>
    <x v="14261"/>
    <x v="770"/>
  </r>
  <r>
    <n v="397709"/>
    <x v="105447"/>
    <x v="7752"/>
    <x v="146"/>
  </r>
  <r>
    <n v="397712"/>
    <x v="105448"/>
    <x v="8548"/>
    <x v="296"/>
  </r>
  <r>
    <n v="397715"/>
    <x v="105449"/>
    <x v="5647"/>
    <x v="3"/>
  </r>
  <r>
    <n v="397720"/>
    <x v="105450"/>
    <x v="13076"/>
    <x v="69"/>
  </r>
  <r>
    <n v="397721"/>
    <x v="105451"/>
    <x v="10459"/>
    <x v="2349"/>
  </r>
  <r>
    <n v="397724"/>
    <x v="105452"/>
    <x v="1226"/>
    <x v="874"/>
  </r>
  <r>
    <n v="397727"/>
    <x v="105453"/>
    <x v="13539"/>
    <x v="77"/>
  </r>
  <r>
    <n v="397729"/>
    <x v="105453"/>
    <x v="13513"/>
    <x v="77"/>
  </r>
  <r>
    <n v="397732"/>
    <x v="105454"/>
    <x v="12736"/>
    <x v="266"/>
  </r>
  <r>
    <n v="397734"/>
    <x v="105455"/>
    <x v="8927"/>
    <x v="2587"/>
  </r>
  <r>
    <n v="397735"/>
    <x v="105456"/>
    <x v="12049"/>
    <x v="13"/>
  </r>
  <r>
    <n v="397738"/>
    <x v="105457"/>
    <x v="5093"/>
    <x v="487"/>
  </r>
  <r>
    <n v="397742"/>
    <x v="105458"/>
    <x v="13273"/>
    <x v="4"/>
  </r>
  <r>
    <n v="397744"/>
    <x v="105459"/>
    <x v="10419"/>
    <x v="1685"/>
  </r>
  <r>
    <n v="397747"/>
    <x v="105460"/>
    <x v="11425"/>
    <x v="49"/>
  </r>
  <r>
    <n v="397749"/>
    <x v="105461"/>
    <x v="4403"/>
    <x v="4"/>
  </r>
  <r>
    <n v="397754"/>
    <x v="105462"/>
    <x v="14201"/>
    <x v="585"/>
  </r>
  <r>
    <n v="397757"/>
    <x v="105462"/>
    <x v="2237"/>
    <x v="109"/>
  </r>
  <r>
    <n v="397759"/>
    <x v="105463"/>
    <x v="12634"/>
    <x v="130"/>
  </r>
  <r>
    <n v="397762"/>
    <x v="105463"/>
    <x v="10594"/>
    <x v="13"/>
  </r>
  <r>
    <n v="397765"/>
    <x v="105464"/>
    <x v="12076"/>
    <x v="305"/>
  </r>
  <r>
    <n v="397769"/>
    <x v="105465"/>
    <x v="10729"/>
    <x v="463"/>
  </r>
  <r>
    <n v="397771"/>
    <x v="105465"/>
    <x v="13626"/>
    <x v="306"/>
  </r>
  <r>
    <n v="397773"/>
    <x v="105466"/>
    <x v="13382"/>
    <x v="477"/>
  </r>
  <r>
    <n v="397775"/>
    <x v="105467"/>
    <x v="11474"/>
    <x v="261"/>
  </r>
  <r>
    <n v="397778"/>
    <x v="105468"/>
    <x v="9070"/>
    <x v="588"/>
  </r>
  <r>
    <n v="397783"/>
    <x v="105468"/>
    <x v="9573"/>
    <x v="252"/>
  </r>
  <r>
    <n v="397787"/>
    <x v="105469"/>
    <x v="8358"/>
    <x v="147"/>
  </r>
  <r>
    <n v="397792"/>
    <x v="105470"/>
    <x v="13037"/>
    <x v="156"/>
  </r>
  <r>
    <n v="397793"/>
    <x v="105471"/>
    <x v="5373"/>
    <x v="1004"/>
  </r>
  <r>
    <n v="397794"/>
    <x v="105472"/>
    <x v="11416"/>
    <x v="88"/>
  </r>
  <r>
    <n v="397797"/>
    <x v="105473"/>
    <x v="7296"/>
    <x v="1133"/>
  </r>
  <r>
    <n v="397801"/>
    <x v="105473"/>
    <x v="10765"/>
    <x v="3"/>
  </r>
  <r>
    <n v="397804"/>
    <x v="105474"/>
    <x v="1910"/>
    <x v="504"/>
  </r>
  <r>
    <n v="397807"/>
    <x v="105475"/>
    <x v="6680"/>
    <x v="497"/>
  </r>
  <r>
    <n v="397812"/>
    <x v="105476"/>
    <x v="7471"/>
    <x v="2383"/>
  </r>
  <r>
    <n v="397816"/>
    <x v="105476"/>
    <x v="8725"/>
    <x v="1756"/>
  </r>
  <r>
    <n v="397818"/>
    <x v="105477"/>
    <x v="2086"/>
    <x v="2349"/>
  </r>
  <r>
    <n v="397819"/>
    <x v="105478"/>
    <x v="7156"/>
    <x v="3251"/>
  </r>
  <r>
    <n v="397824"/>
    <x v="105479"/>
    <x v="12952"/>
    <x v="4006"/>
  </r>
  <r>
    <n v="397827"/>
    <x v="105479"/>
    <x v="11109"/>
    <x v="77"/>
  </r>
  <r>
    <n v="397828"/>
    <x v="105479"/>
    <x v="5533"/>
    <x v="826"/>
  </r>
  <r>
    <n v="397833"/>
    <x v="105480"/>
    <x v="12066"/>
    <x v="1235"/>
  </r>
  <r>
    <n v="397835"/>
    <x v="105481"/>
    <x v="7936"/>
    <x v="196"/>
  </r>
  <r>
    <n v="397836"/>
    <x v="105481"/>
    <x v="8335"/>
    <x v="559"/>
  </r>
  <r>
    <n v="397841"/>
    <x v="105482"/>
    <x v="9375"/>
    <x v="59"/>
  </r>
  <r>
    <n v="397845"/>
    <x v="105483"/>
    <x v="10983"/>
    <x v="19"/>
  </r>
  <r>
    <n v="397847"/>
    <x v="105483"/>
    <x v="14163"/>
    <x v="80"/>
  </r>
  <r>
    <n v="397848"/>
    <x v="105484"/>
    <x v="2320"/>
    <x v="118"/>
  </r>
  <r>
    <n v="397851"/>
    <x v="105485"/>
    <x v="9353"/>
    <x v="291"/>
  </r>
  <r>
    <n v="397855"/>
    <x v="105486"/>
    <x v="8080"/>
    <x v="707"/>
  </r>
  <r>
    <n v="397860"/>
    <x v="105487"/>
    <x v="13736"/>
    <x v="3"/>
  </r>
  <r>
    <n v="397865"/>
    <x v="105488"/>
    <x v="11965"/>
    <x v="13"/>
  </r>
  <r>
    <n v="397866"/>
    <x v="105489"/>
    <x v="9116"/>
    <x v="1576"/>
  </r>
  <r>
    <n v="397867"/>
    <x v="105490"/>
    <x v="1277"/>
    <x v="62"/>
  </r>
  <r>
    <n v="397872"/>
    <x v="105491"/>
    <x v="2071"/>
    <x v="4"/>
  </r>
  <r>
    <n v="397876"/>
    <x v="105492"/>
    <x v="11909"/>
    <x v="7"/>
  </r>
  <r>
    <n v="397880"/>
    <x v="105492"/>
    <x v="11347"/>
    <x v="1058"/>
  </r>
  <r>
    <n v="397882"/>
    <x v="105493"/>
    <x v="11959"/>
    <x v="109"/>
  </r>
  <r>
    <n v="397885"/>
    <x v="105494"/>
    <x v="9656"/>
    <x v="70"/>
  </r>
  <r>
    <n v="397890"/>
    <x v="105495"/>
    <x v="12436"/>
    <x v="2232"/>
  </r>
  <r>
    <n v="397892"/>
    <x v="105495"/>
    <x v="4464"/>
    <x v="4"/>
  </r>
  <r>
    <n v="397897"/>
    <x v="105495"/>
    <x v="14454"/>
    <x v="4175"/>
  </r>
  <r>
    <n v="397899"/>
    <x v="105495"/>
    <x v="5582"/>
    <x v="1075"/>
  </r>
  <r>
    <n v="397901"/>
    <x v="105496"/>
    <x v="3733"/>
    <x v="403"/>
  </r>
  <r>
    <n v="397905"/>
    <x v="105497"/>
    <x v="10050"/>
    <x v="19"/>
  </r>
  <r>
    <n v="397908"/>
    <x v="105498"/>
    <x v="9308"/>
    <x v="1544"/>
  </r>
  <r>
    <n v="397913"/>
    <x v="105499"/>
    <x v="5643"/>
    <x v="598"/>
  </r>
  <r>
    <n v="397915"/>
    <x v="105500"/>
    <x v="10581"/>
    <x v="3"/>
  </r>
  <r>
    <n v="397920"/>
    <x v="105501"/>
    <x v="6512"/>
    <x v="48"/>
  </r>
  <r>
    <n v="397922"/>
    <x v="105501"/>
    <x v="1434"/>
    <x v="231"/>
  </r>
  <r>
    <n v="397923"/>
    <x v="105501"/>
    <x v="11664"/>
    <x v="187"/>
  </r>
  <r>
    <n v="397927"/>
    <x v="105502"/>
    <x v="13165"/>
    <x v="671"/>
  </r>
  <r>
    <n v="397930"/>
    <x v="105502"/>
    <x v="9757"/>
    <x v="3137"/>
  </r>
  <r>
    <n v="397935"/>
    <x v="105502"/>
    <x v="13691"/>
    <x v="403"/>
  </r>
  <r>
    <n v="397937"/>
    <x v="105503"/>
    <x v="13994"/>
    <x v="1568"/>
  </r>
  <r>
    <n v="397940"/>
    <x v="105504"/>
    <x v="14080"/>
    <x v="13"/>
  </r>
  <r>
    <n v="397944"/>
    <x v="105504"/>
    <x v="9606"/>
    <x v="3040"/>
  </r>
  <r>
    <n v="397948"/>
    <x v="105504"/>
    <x v="9786"/>
    <x v="2251"/>
  </r>
  <r>
    <n v="397953"/>
    <x v="105505"/>
    <x v="156"/>
    <x v="14"/>
  </r>
  <r>
    <n v="397955"/>
    <x v="105506"/>
    <x v="12221"/>
    <x v="354"/>
  </r>
  <r>
    <n v="397960"/>
    <x v="105507"/>
    <x v="11856"/>
    <x v="1294"/>
  </r>
  <r>
    <n v="397965"/>
    <x v="105508"/>
    <x v="10597"/>
    <x v="982"/>
  </r>
  <r>
    <n v="397968"/>
    <x v="105509"/>
    <x v="2213"/>
    <x v="686"/>
  </r>
  <r>
    <n v="397969"/>
    <x v="105510"/>
    <x v="11758"/>
    <x v="1004"/>
  </r>
  <r>
    <n v="397971"/>
    <x v="105511"/>
    <x v="11920"/>
    <x v="13"/>
  </r>
  <r>
    <n v="397972"/>
    <x v="105511"/>
    <x v="2646"/>
    <x v="1075"/>
  </r>
  <r>
    <n v="397974"/>
    <x v="105512"/>
    <x v="12913"/>
    <x v="361"/>
  </r>
  <r>
    <n v="397976"/>
    <x v="105513"/>
    <x v="9642"/>
    <x v="212"/>
  </r>
  <r>
    <n v="397979"/>
    <x v="105514"/>
    <x v="8770"/>
    <x v="116"/>
  </r>
  <r>
    <n v="397981"/>
    <x v="105514"/>
    <x v="13891"/>
    <x v="27"/>
  </r>
  <r>
    <n v="397982"/>
    <x v="105515"/>
    <x v="828"/>
    <x v="1702"/>
  </r>
  <r>
    <n v="397984"/>
    <x v="105516"/>
    <x v="8021"/>
    <x v="596"/>
  </r>
  <r>
    <n v="397986"/>
    <x v="105517"/>
    <x v="12217"/>
    <x v="4"/>
  </r>
  <r>
    <n v="397988"/>
    <x v="105518"/>
    <x v="485"/>
    <x v="170"/>
  </r>
  <r>
    <n v="397992"/>
    <x v="105518"/>
    <x v="1636"/>
    <x v="20"/>
  </r>
  <r>
    <n v="397993"/>
    <x v="105519"/>
    <x v="4024"/>
    <x v="1400"/>
  </r>
  <r>
    <n v="397994"/>
    <x v="105520"/>
    <x v="11322"/>
    <x v="176"/>
  </r>
  <r>
    <n v="397996"/>
    <x v="105521"/>
    <x v="13693"/>
    <x v="77"/>
  </r>
  <r>
    <n v="397998"/>
    <x v="105522"/>
    <x v="9352"/>
    <x v="129"/>
  </r>
  <r>
    <n v="398000"/>
    <x v="105522"/>
    <x v="7455"/>
    <x v="3"/>
  </r>
  <r>
    <n v="398001"/>
    <x v="105523"/>
    <x v="13515"/>
    <x v="175"/>
  </r>
  <r>
    <n v="398005"/>
    <x v="105524"/>
    <x v="10127"/>
    <x v="2975"/>
  </r>
  <r>
    <n v="398009"/>
    <x v="105524"/>
    <x v="11455"/>
    <x v="13"/>
  </r>
  <r>
    <n v="398010"/>
    <x v="105524"/>
    <x v="13806"/>
    <x v="195"/>
  </r>
  <r>
    <n v="398013"/>
    <x v="105525"/>
    <x v="12647"/>
    <x v="3"/>
  </r>
  <r>
    <n v="398016"/>
    <x v="105526"/>
    <x v="13480"/>
    <x v="145"/>
  </r>
  <r>
    <n v="398021"/>
    <x v="105527"/>
    <x v="5482"/>
    <x v="382"/>
  </r>
  <r>
    <n v="398026"/>
    <x v="105527"/>
    <x v="9166"/>
    <x v="1660"/>
  </r>
  <r>
    <n v="398028"/>
    <x v="105528"/>
    <x v="7295"/>
    <x v="6"/>
  </r>
  <r>
    <n v="398033"/>
    <x v="105529"/>
    <x v="3586"/>
    <x v="919"/>
  </r>
  <r>
    <n v="398037"/>
    <x v="105529"/>
    <x v="10749"/>
    <x v="965"/>
  </r>
  <r>
    <n v="398040"/>
    <x v="105530"/>
    <x v="2873"/>
    <x v="3"/>
  </r>
  <r>
    <n v="398045"/>
    <x v="105531"/>
    <x v="12888"/>
    <x v="1376"/>
  </r>
  <r>
    <n v="398050"/>
    <x v="105532"/>
    <x v="14053"/>
    <x v="1993"/>
  </r>
  <r>
    <n v="398052"/>
    <x v="105532"/>
    <x v="11208"/>
    <x v="2865"/>
  </r>
  <r>
    <n v="398055"/>
    <x v="105533"/>
    <x v="12338"/>
    <x v="59"/>
  </r>
  <r>
    <n v="398058"/>
    <x v="105534"/>
    <x v="10754"/>
    <x v="3302"/>
  </r>
  <r>
    <n v="398059"/>
    <x v="105535"/>
    <x v="9875"/>
    <x v="59"/>
  </r>
  <r>
    <n v="398064"/>
    <x v="105536"/>
    <x v="6377"/>
    <x v="9"/>
  </r>
  <r>
    <n v="398068"/>
    <x v="105537"/>
    <x v="6778"/>
    <x v="1047"/>
  </r>
  <r>
    <n v="398073"/>
    <x v="105537"/>
    <x v="3505"/>
    <x v="339"/>
  </r>
  <r>
    <n v="398074"/>
    <x v="105538"/>
    <x v="411"/>
    <x v="843"/>
  </r>
  <r>
    <n v="398078"/>
    <x v="105539"/>
    <x v="2369"/>
    <x v="202"/>
  </r>
  <r>
    <n v="398083"/>
    <x v="105540"/>
    <x v="9887"/>
    <x v="160"/>
  </r>
  <r>
    <n v="398084"/>
    <x v="105540"/>
    <x v="13250"/>
    <x v="1290"/>
  </r>
  <r>
    <n v="398086"/>
    <x v="105541"/>
    <x v="10374"/>
    <x v="139"/>
  </r>
  <r>
    <n v="398089"/>
    <x v="105542"/>
    <x v="5902"/>
    <x v="130"/>
  </r>
  <r>
    <n v="398091"/>
    <x v="105543"/>
    <x v="9948"/>
    <x v="1146"/>
  </r>
  <r>
    <n v="398094"/>
    <x v="105544"/>
    <x v="9235"/>
    <x v="741"/>
  </r>
  <r>
    <n v="398096"/>
    <x v="105544"/>
    <x v="2079"/>
    <x v="21"/>
  </r>
  <r>
    <n v="398099"/>
    <x v="105545"/>
    <x v="9034"/>
    <x v="3526"/>
  </r>
  <r>
    <n v="398104"/>
    <x v="105546"/>
    <x v="9201"/>
    <x v="230"/>
  </r>
  <r>
    <n v="398108"/>
    <x v="105547"/>
    <x v="10521"/>
    <x v="598"/>
  </r>
  <r>
    <n v="398110"/>
    <x v="105548"/>
    <x v="1475"/>
    <x v="974"/>
  </r>
  <r>
    <n v="398113"/>
    <x v="105549"/>
    <x v="1080"/>
    <x v="738"/>
  </r>
  <r>
    <n v="398117"/>
    <x v="105549"/>
    <x v="12226"/>
    <x v="2183"/>
  </r>
  <r>
    <n v="398120"/>
    <x v="105550"/>
    <x v="11807"/>
    <x v="47"/>
  </r>
  <r>
    <n v="398122"/>
    <x v="105550"/>
    <x v="12466"/>
    <x v="1368"/>
  </r>
  <r>
    <n v="398124"/>
    <x v="105551"/>
    <x v="5245"/>
    <x v="854"/>
  </r>
  <r>
    <n v="398125"/>
    <x v="105552"/>
    <x v="9986"/>
    <x v="1065"/>
  </r>
  <r>
    <n v="398126"/>
    <x v="105553"/>
    <x v="11077"/>
    <x v="195"/>
  </r>
  <r>
    <n v="398128"/>
    <x v="105553"/>
    <x v="10741"/>
    <x v="7"/>
  </r>
  <r>
    <n v="398130"/>
    <x v="105553"/>
    <x v="14030"/>
    <x v="367"/>
  </r>
  <r>
    <n v="398134"/>
    <x v="105554"/>
    <x v="11814"/>
    <x v="783"/>
  </r>
  <r>
    <n v="398139"/>
    <x v="105555"/>
    <x v="10537"/>
    <x v="848"/>
  </r>
  <r>
    <n v="398143"/>
    <x v="105556"/>
    <x v="5617"/>
    <x v="212"/>
  </r>
  <r>
    <n v="398144"/>
    <x v="105556"/>
    <x v="7382"/>
    <x v="1586"/>
  </r>
  <r>
    <n v="398148"/>
    <x v="105556"/>
    <x v="14203"/>
    <x v="294"/>
  </r>
  <r>
    <n v="398150"/>
    <x v="105557"/>
    <x v="10148"/>
    <x v="2477"/>
  </r>
  <r>
    <n v="398152"/>
    <x v="105558"/>
    <x v="11050"/>
    <x v="4"/>
  </r>
  <r>
    <n v="398153"/>
    <x v="105559"/>
    <x v="7087"/>
    <x v="978"/>
  </r>
  <r>
    <n v="398154"/>
    <x v="105560"/>
    <x v="4903"/>
    <x v="597"/>
  </r>
  <r>
    <n v="398157"/>
    <x v="105561"/>
    <x v="12677"/>
    <x v="38"/>
  </r>
  <r>
    <n v="398159"/>
    <x v="105561"/>
    <x v="11480"/>
    <x v="1451"/>
  </r>
  <r>
    <n v="398161"/>
    <x v="105562"/>
    <x v="2720"/>
    <x v="50"/>
  </r>
  <r>
    <n v="398166"/>
    <x v="105563"/>
    <x v="5156"/>
    <x v="14"/>
  </r>
  <r>
    <n v="398169"/>
    <x v="105563"/>
    <x v="2440"/>
    <x v="259"/>
  </r>
  <r>
    <n v="398173"/>
    <x v="105564"/>
    <x v="8062"/>
    <x v="108"/>
  </r>
  <r>
    <n v="398176"/>
    <x v="105565"/>
    <x v="10596"/>
    <x v="305"/>
  </r>
  <r>
    <n v="398177"/>
    <x v="105566"/>
    <x v="13773"/>
    <x v="1022"/>
  </r>
  <r>
    <n v="398181"/>
    <x v="105566"/>
    <x v="7239"/>
    <x v="3060"/>
  </r>
  <r>
    <n v="398185"/>
    <x v="105567"/>
    <x v="13672"/>
    <x v="502"/>
  </r>
  <r>
    <n v="398187"/>
    <x v="105568"/>
    <x v="1824"/>
    <x v="4118"/>
  </r>
  <r>
    <n v="398188"/>
    <x v="105569"/>
    <x v="2555"/>
    <x v="4"/>
  </r>
  <r>
    <n v="398191"/>
    <x v="105570"/>
    <x v="2268"/>
    <x v="917"/>
  </r>
  <r>
    <n v="398194"/>
    <x v="105571"/>
    <x v="5354"/>
    <x v="3"/>
  </r>
  <r>
    <n v="398199"/>
    <x v="105571"/>
    <x v="2604"/>
    <x v="1249"/>
  </r>
  <r>
    <n v="398202"/>
    <x v="105572"/>
    <x v="13564"/>
    <x v="147"/>
  </r>
  <r>
    <n v="398203"/>
    <x v="105573"/>
    <x v="11162"/>
    <x v="265"/>
  </r>
  <r>
    <n v="398208"/>
    <x v="105574"/>
    <x v="6736"/>
    <x v="21"/>
  </r>
  <r>
    <n v="398212"/>
    <x v="105575"/>
    <x v="14194"/>
    <x v="3269"/>
  </r>
  <r>
    <n v="398216"/>
    <x v="105576"/>
    <x v="7666"/>
    <x v="29"/>
  </r>
  <r>
    <n v="398219"/>
    <x v="105576"/>
    <x v="11613"/>
    <x v="1756"/>
  </r>
  <r>
    <n v="398220"/>
    <x v="105577"/>
    <x v="6232"/>
    <x v="533"/>
  </r>
  <r>
    <n v="398221"/>
    <x v="105578"/>
    <x v="3836"/>
    <x v="19"/>
  </r>
  <r>
    <n v="398223"/>
    <x v="105578"/>
    <x v="6071"/>
    <x v="3499"/>
  </r>
  <r>
    <n v="398227"/>
    <x v="105579"/>
    <x v="2687"/>
    <x v="3"/>
  </r>
  <r>
    <n v="398228"/>
    <x v="105580"/>
    <x v="12644"/>
    <x v="59"/>
  </r>
  <r>
    <n v="398233"/>
    <x v="105581"/>
    <x v="11635"/>
    <x v="1128"/>
  </r>
  <r>
    <n v="398235"/>
    <x v="105581"/>
    <x v="7109"/>
    <x v="264"/>
  </r>
  <r>
    <n v="398240"/>
    <x v="105581"/>
    <x v="13330"/>
    <x v="991"/>
  </r>
  <r>
    <n v="398244"/>
    <x v="105582"/>
    <x v="9559"/>
    <x v="1870"/>
  </r>
  <r>
    <n v="398249"/>
    <x v="105583"/>
    <x v="7678"/>
    <x v="108"/>
  </r>
  <r>
    <n v="398251"/>
    <x v="105584"/>
    <x v="3823"/>
    <x v="3553"/>
  </r>
  <r>
    <n v="398255"/>
    <x v="105585"/>
    <x v="9275"/>
    <x v="104"/>
  </r>
  <r>
    <n v="398257"/>
    <x v="105585"/>
    <x v="7282"/>
    <x v="19"/>
  </r>
  <r>
    <n v="398259"/>
    <x v="105586"/>
    <x v="14347"/>
    <x v="157"/>
  </r>
  <r>
    <n v="398264"/>
    <x v="105586"/>
    <x v="3421"/>
    <x v="3"/>
  </r>
  <r>
    <n v="398267"/>
    <x v="105587"/>
    <x v="14283"/>
    <x v="109"/>
  </r>
  <r>
    <n v="398269"/>
    <x v="105588"/>
    <x v="10203"/>
    <x v="3"/>
  </r>
  <r>
    <n v="398274"/>
    <x v="105588"/>
    <x v="335"/>
    <x v="122"/>
  </r>
  <r>
    <n v="398277"/>
    <x v="105589"/>
    <x v="10474"/>
    <x v="29"/>
  </r>
  <r>
    <n v="398280"/>
    <x v="105590"/>
    <x v="6484"/>
    <x v="104"/>
  </r>
  <r>
    <n v="398282"/>
    <x v="105591"/>
    <x v="9"/>
    <x v="2401"/>
  </r>
  <r>
    <n v="398284"/>
    <x v="105591"/>
    <x v="3883"/>
    <x v="265"/>
  </r>
  <r>
    <n v="398287"/>
    <x v="105592"/>
    <x v="4990"/>
    <x v="2886"/>
  </r>
  <r>
    <n v="398290"/>
    <x v="105593"/>
    <x v="10658"/>
    <x v="1264"/>
  </r>
  <r>
    <n v="398292"/>
    <x v="105594"/>
    <x v="6462"/>
    <x v="59"/>
  </r>
  <r>
    <n v="398296"/>
    <x v="105595"/>
    <x v="12087"/>
    <x v="2245"/>
  </r>
  <r>
    <n v="398299"/>
    <x v="105596"/>
    <x v="1677"/>
    <x v="58"/>
  </r>
  <r>
    <n v="398300"/>
    <x v="105597"/>
    <x v="8248"/>
    <x v="484"/>
  </r>
  <r>
    <n v="398301"/>
    <x v="105598"/>
    <x v="11538"/>
    <x v="97"/>
  </r>
  <r>
    <n v="398306"/>
    <x v="105599"/>
    <x v="9652"/>
    <x v="16"/>
  </r>
  <r>
    <n v="398309"/>
    <x v="105600"/>
    <x v="12859"/>
    <x v="3223"/>
  </r>
  <r>
    <n v="398310"/>
    <x v="105601"/>
    <x v="9337"/>
    <x v="328"/>
  </r>
  <r>
    <n v="398314"/>
    <x v="105602"/>
    <x v="13748"/>
    <x v="170"/>
  </r>
  <r>
    <n v="398317"/>
    <x v="105602"/>
    <x v="2588"/>
    <x v="124"/>
  </r>
  <r>
    <n v="398320"/>
    <x v="105603"/>
    <x v="14215"/>
    <x v="515"/>
  </r>
  <r>
    <n v="398323"/>
    <x v="105604"/>
    <x v="8220"/>
    <x v="803"/>
  </r>
  <r>
    <n v="398327"/>
    <x v="105605"/>
    <x v="5505"/>
    <x v="14"/>
  </r>
  <r>
    <n v="398332"/>
    <x v="105606"/>
    <x v="918"/>
    <x v="2389"/>
  </r>
  <r>
    <n v="398335"/>
    <x v="105606"/>
    <x v="12872"/>
    <x v="1022"/>
  </r>
  <r>
    <n v="398336"/>
    <x v="105607"/>
    <x v="3311"/>
    <x v="1306"/>
  </r>
  <r>
    <n v="398340"/>
    <x v="105608"/>
    <x v="12120"/>
    <x v="1510"/>
  </r>
  <r>
    <n v="398344"/>
    <x v="105608"/>
    <x v="12498"/>
    <x v="801"/>
  </r>
  <r>
    <n v="398347"/>
    <x v="105609"/>
    <x v="5797"/>
    <x v="672"/>
  </r>
  <r>
    <n v="398351"/>
    <x v="105610"/>
    <x v="11463"/>
    <x v="24"/>
  </r>
  <r>
    <n v="398355"/>
    <x v="105611"/>
    <x v="1561"/>
    <x v="363"/>
  </r>
  <r>
    <n v="398357"/>
    <x v="105611"/>
    <x v="11648"/>
    <x v="149"/>
  </r>
  <r>
    <n v="398361"/>
    <x v="105611"/>
    <x v="9661"/>
    <x v="4496"/>
  </r>
  <r>
    <n v="398366"/>
    <x v="105612"/>
    <x v="13099"/>
    <x v="3"/>
  </r>
  <r>
    <n v="398368"/>
    <x v="105613"/>
    <x v="9293"/>
    <x v="3114"/>
  </r>
  <r>
    <n v="398372"/>
    <x v="105613"/>
    <x v="13965"/>
    <x v="1589"/>
  </r>
  <r>
    <n v="398377"/>
    <x v="105614"/>
    <x v="14241"/>
    <x v="382"/>
  </r>
  <r>
    <n v="398381"/>
    <x v="105615"/>
    <x v="4792"/>
    <x v="420"/>
  </r>
  <r>
    <n v="398386"/>
    <x v="105616"/>
    <x v="11281"/>
    <x v="13"/>
  </r>
  <r>
    <n v="398387"/>
    <x v="105617"/>
    <x v="9716"/>
    <x v="246"/>
  </r>
  <r>
    <n v="398388"/>
    <x v="105618"/>
    <x v="4648"/>
    <x v="517"/>
  </r>
  <r>
    <n v="398390"/>
    <x v="105619"/>
    <x v="761"/>
    <x v="266"/>
  </r>
  <r>
    <n v="398394"/>
    <x v="105620"/>
    <x v="7622"/>
    <x v="7"/>
  </r>
  <r>
    <n v="398395"/>
    <x v="105621"/>
    <x v="1516"/>
    <x v="1980"/>
  </r>
  <r>
    <n v="398397"/>
    <x v="105622"/>
    <x v="2659"/>
    <x v="109"/>
  </r>
  <r>
    <n v="398400"/>
    <x v="105623"/>
    <x v="8939"/>
    <x v="554"/>
  </r>
  <r>
    <n v="398402"/>
    <x v="105623"/>
    <x v="3068"/>
    <x v="127"/>
  </r>
  <r>
    <n v="398406"/>
    <x v="105623"/>
    <x v="9327"/>
    <x v="62"/>
  </r>
  <r>
    <n v="398410"/>
    <x v="105624"/>
    <x v="11452"/>
    <x v="15"/>
  </r>
  <r>
    <n v="398411"/>
    <x v="105625"/>
    <x v="13612"/>
    <x v="74"/>
  </r>
  <r>
    <n v="398412"/>
    <x v="105626"/>
    <x v="3166"/>
    <x v="147"/>
  </r>
  <r>
    <n v="398413"/>
    <x v="105627"/>
    <x v="4149"/>
    <x v="109"/>
  </r>
  <r>
    <n v="398417"/>
    <x v="105628"/>
    <x v="10519"/>
    <x v="1827"/>
  </r>
  <r>
    <n v="398418"/>
    <x v="105629"/>
    <x v="3093"/>
    <x v="12"/>
  </r>
  <r>
    <n v="398421"/>
    <x v="105630"/>
    <x v="11211"/>
    <x v="5084"/>
  </r>
  <r>
    <n v="398426"/>
    <x v="105631"/>
    <x v="11082"/>
    <x v="588"/>
  </r>
  <r>
    <n v="398430"/>
    <x v="105631"/>
    <x v="11048"/>
    <x v="13"/>
  </r>
  <r>
    <n v="398431"/>
    <x v="105632"/>
    <x v="12885"/>
    <x v="748"/>
  </r>
  <r>
    <n v="398433"/>
    <x v="105633"/>
    <x v="11513"/>
    <x v="690"/>
  </r>
  <r>
    <n v="398434"/>
    <x v="105634"/>
    <x v="8164"/>
    <x v="71"/>
  </r>
  <r>
    <n v="398439"/>
    <x v="105634"/>
    <x v="6760"/>
    <x v="19"/>
  </r>
  <r>
    <n v="398443"/>
    <x v="105635"/>
    <x v="11178"/>
    <x v="177"/>
  </r>
  <r>
    <n v="398445"/>
    <x v="105636"/>
    <x v="7562"/>
    <x v="3612"/>
  </r>
  <r>
    <n v="398449"/>
    <x v="105636"/>
    <x v="11406"/>
    <x v="816"/>
  </r>
  <r>
    <n v="398451"/>
    <x v="105637"/>
    <x v="8523"/>
    <x v="196"/>
  </r>
  <r>
    <n v="398455"/>
    <x v="105638"/>
    <x v="14155"/>
    <x v="4"/>
  </r>
  <r>
    <n v="398458"/>
    <x v="105638"/>
    <x v="3961"/>
    <x v="29"/>
  </r>
  <r>
    <n v="398459"/>
    <x v="105639"/>
    <x v="10948"/>
    <x v="59"/>
  </r>
  <r>
    <n v="398463"/>
    <x v="105639"/>
    <x v="14392"/>
    <x v="2238"/>
  </r>
  <r>
    <n v="398466"/>
    <x v="105640"/>
    <x v="12071"/>
    <x v="5038"/>
  </r>
  <r>
    <n v="398471"/>
    <x v="105641"/>
    <x v="9023"/>
    <x v="24"/>
  </r>
  <r>
    <n v="398476"/>
    <x v="105642"/>
    <x v="14233"/>
    <x v="561"/>
  </r>
  <r>
    <n v="398480"/>
    <x v="105643"/>
    <x v="8282"/>
    <x v="504"/>
  </r>
  <r>
    <n v="398484"/>
    <x v="105644"/>
    <x v="10597"/>
    <x v="2057"/>
  </r>
  <r>
    <n v="398489"/>
    <x v="105644"/>
    <x v="11166"/>
    <x v="2258"/>
  </r>
  <r>
    <n v="398492"/>
    <x v="105645"/>
    <x v="273"/>
    <x v="15"/>
  </r>
  <r>
    <n v="398497"/>
    <x v="105645"/>
    <x v="14092"/>
    <x v="349"/>
  </r>
  <r>
    <n v="398502"/>
    <x v="105645"/>
    <x v="2173"/>
    <x v="454"/>
  </r>
  <r>
    <n v="398506"/>
    <x v="105646"/>
    <x v="12255"/>
    <x v="89"/>
  </r>
  <r>
    <n v="398510"/>
    <x v="105647"/>
    <x v="12785"/>
    <x v="435"/>
  </r>
  <r>
    <n v="398515"/>
    <x v="105648"/>
    <x v="12066"/>
    <x v="3576"/>
  </r>
  <r>
    <n v="398517"/>
    <x v="105649"/>
    <x v="5531"/>
    <x v="108"/>
  </r>
  <r>
    <n v="398518"/>
    <x v="105649"/>
    <x v="1357"/>
    <x v="1068"/>
  </r>
  <r>
    <n v="398520"/>
    <x v="105650"/>
    <x v="4659"/>
    <x v="64"/>
  </r>
  <r>
    <n v="398522"/>
    <x v="105651"/>
    <x v="4699"/>
    <x v="783"/>
  </r>
  <r>
    <n v="398527"/>
    <x v="105652"/>
    <x v="9478"/>
    <x v="17"/>
  </r>
  <r>
    <n v="398531"/>
    <x v="105652"/>
    <x v="14452"/>
    <x v="27"/>
  </r>
  <r>
    <n v="398533"/>
    <x v="105653"/>
    <x v="2350"/>
    <x v="4"/>
  </r>
  <r>
    <n v="398537"/>
    <x v="105654"/>
    <x v="8545"/>
    <x v="203"/>
  </r>
  <r>
    <n v="398539"/>
    <x v="105654"/>
    <x v="5126"/>
    <x v="32"/>
  </r>
  <r>
    <n v="398541"/>
    <x v="105655"/>
    <x v="7785"/>
    <x v="2236"/>
  </r>
  <r>
    <n v="398543"/>
    <x v="105656"/>
    <x v="1996"/>
    <x v="7"/>
  </r>
  <r>
    <n v="398547"/>
    <x v="105657"/>
    <x v="12805"/>
    <x v="516"/>
  </r>
  <r>
    <n v="398551"/>
    <x v="105657"/>
    <x v="5263"/>
    <x v="59"/>
  </r>
  <r>
    <n v="398555"/>
    <x v="105658"/>
    <x v="2845"/>
    <x v="77"/>
  </r>
  <r>
    <n v="398556"/>
    <x v="105659"/>
    <x v="13870"/>
    <x v="251"/>
  </r>
  <r>
    <n v="398558"/>
    <x v="105659"/>
    <x v="10408"/>
    <x v="281"/>
  </r>
  <r>
    <n v="398560"/>
    <x v="105660"/>
    <x v="2803"/>
    <x v="4"/>
  </r>
  <r>
    <n v="398563"/>
    <x v="105660"/>
    <x v="801"/>
    <x v="147"/>
  </r>
  <r>
    <n v="398564"/>
    <x v="105661"/>
    <x v="12741"/>
    <x v="382"/>
  </r>
  <r>
    <n v="398565"/>
    <x v="105661"/>
    <x v="13880"/>
    <x v="296"/>
  </r>
  <r>
    <n v="398569"/>
    <x v="105662"/>
    <x v="6110"/>
    <x v="9"/>
  </r>
  <r>
    <n v="398571"/>
    <x v="105663"/>
    <x v="7047"/>
    <x v="40"/>
  </r>
  <r>
    <n v="398572"/>
    <x v="105664"/>
    <x v="6774"/>
    <x v="2806"/>
  </r>
  <r>
    <n v="398575"/>
    <x v="105665"/>
    <x v="3338"/>
    <x v="3433"/>
  </r>
  <r>
    <n v="398579"/>
    <x v="105666"/>
    <x v="13842"/>
    <x v="3"/>
  </r>
  <r>
    <n v="398581"/>
    <x v="105666"/>
    <x v="13472"/>
    <x v="172"/>
  </r>
  <r>
    <n v="398583"/>
    <x v="105667"/>
    <x v="3634"/>
    <x v="59"/>
  </r>
  <r>
    <n v="398587"/>
    <x v="105668"/>
    <x v="8868"/>
    <x v="2828"/>
  </r>
  <r>
    <n v="398590"/>
    <x v="105669"/>
    <x v="3117"/>
    <x v="8"/>
  </r>
  <r>
    <n v="398593"/>
    <x v="105670"/>
    <x v="10307"/>
    <x v="597"/>
  </r>
  <r>
    <n v="398595"/>
    <x v="105671"/>
    <x v="10764"/>
    <x v="2179"/>
  </r>
  <r>
    <n v="398596"/>
    <x v="105672"/>
    <x v="12154"/>
    <x v="3"/>
  </r>
  <r>
    <n v="398598"/>
    <x v="105673"/>
    <x v="9951"/>
    <x v="308"/>
  </r>
  <r>
    <n v="398601"/>
    <x v="105674"/>
    <x v="10958"/>
    <x v="1306"/>
  </r>
  <r>
    <n v="398603"/>
    <x v="105675"/>
    <x v="7083"/>
    <x v="72"/>
  </r>
  <r>
    <n v="398604"/>
    <x v="105676"/>
    <x v="12436"/>
    <x v="139"/>
  </r>
  <r>
    <n v="398606"/>
    <x v="105676"/>
    <x v="3000"/>
    <x v="19"/>
  </r>
  <r>
    <n v="398607"/>
    <x v="105676"/>
    <x v="6235"/>
    <x v="373"/>
  </r>
  <r>
    <n v="398610"/>
    <x v="105677"/>
    <x v="4319"/>
    <x v="71"/>
  </r>
  <r>
    <n v="398614"/>
    <x v="105678"/>
    <x v="13469"/>
    <x v="3"/>
  </r>
  <r>
    <n v="398615"/>
    <x v="105678"/>
    <x v="4654"/>
    <x v="768"/>
  </r>
  <r>
    <n v="398617"/>
    <x v="105679"/>
    <x v="11402"/>
    <x v="331"/>
  </r>
  <r>
    <n v="398621"/>
    <x v="105680"/>
    <x v="9956"/>
    <x v="126"/>
  </r>
  <r>
    <n v="398622"/>
    <x v="105681"/>
    <x v="11273"/>
    <x v="21"/>
  </r>
  <r>
    <n v="398624"/>
    <x v="105682"/>
    <x v="12098"/>
    <x v="12"/>
  </r>
  <r>
    <n v="398627"/>
    <x v="105683"/>
    <x v="3476"/>
    <x v="264"/>
  </r>
  <r>
    <n v="398629"/>
    <x v="105683"/>
    <x v="14119"/>
    <x v="255"/>
  </r>
  <r>
    <n v="398631"/>
    <x v="105684"/>
    <x v="8147"/>
    <x v="19"/>
  </r>
  <r>
    <n v="398635"/>
    <x v="105684"/>
    <x v="12065"/>
    <x v="14"/>
  </r>
  <r>
    <n v="398637"/>
    <x v="105685"/>
    <x v="9829"/>
    <x v="74"/>
  </r>
  <r>
    <n v="398638"/>
    <x v="105686"/>
    <x v="8745"/>
    <x v="659"/>
  </r>
  <r>
    <n v="398641"/>
    <x v="105687"/>
    <x v="12658"/>
    <x v="883"/>
  </r>
  <r>
    <n v="398642"/>
    <x v="105687"/>
    <x v="8321"/>
    <x v="82"/>
  </r>
  <r>
    <n v="398644"/>
    <x v="105687"/>
    <x v="3396"/>
    <x v="1359"/>
  </r>
  <r>
    <n v="398646"/>
    <x v="105688"/>
    <x v="1277"/>
    <x v="759"/>
  </r>
  <r>
    <n v="398650"/>
    <x v="105689"/>
    <x v="14317"/>
    <x v="19"/>
  </r>
  <r>
    <n v="398654"/>
    <x v="105690"/>
    <x v="6572"/>
    <x v="603"/>
  </r>
  <r>
    <n v="398657"/>
    <x v="105691"/>
    <x v="11650"/>
    <x v="77"/>
  </r>
  <r>
    <n v="398661"/>
    <x v="105692"/>
    <x v="13222"/>
    <x v="540"/>
  </r>
  <r>
    <n v="398666"/>
    <x v="105693"/>
    <x v="9578"/>
    <x v="333"/>
  </r>
  <r>
    <n v="398670"/>
    <x v="105694"/>
    <x v="11047"/>
    <x v="251"/>
  </r>
  <r>
    <n v="398674"/>
    <x v="105695"/>
    <x v="2131"/>
    <x v="24"/>
  </r>
  <r>
    <n v="398675"/>
    <x v="105696"/>
    <x v="14118"/>
    <x v="5085"/>
  </r>
  <r>
    <n v="398678"/>
    <x v="105697"/>
    <x v="3868"/>
    <x v="27"/>
  </r>
  <r>
    <n v="398683"/>
    <x v="105698"/>
    <x v="5299"/>
    <x v="1414"/>
  </r>
  <r>
    <n v="398688"/>
    <x v="105699"/>
    <x v="7691"/>
    <x v="752"/>
  </r>
  <r>
    <n v="398691"/>
    <x v="105700"/>
    <x v="10984"/>
    <x v="19"/>
  </r>
  <r>
    <n v="398693"/>
    <x v="105700"/>
    <x v="1914"/>
    <x v="14"/>
  </r>
  <r>
    <n v="398695"/>
    <x v="105701"/>
    <x v="1441"/>
    <x v="2296"/>
  </r>
  <r>
    <n v="398696"/>
    <x v="105702"/>
    <x v="13315"/>
    <x v="4"/>
  </r>
  <r>
    <n v="398700"/>
    <x v="105703"/>
    <x v="11136"/>
    <x v="13"/>
  </r>
  <r>
    <n v="398705"/>
    <x v="105704"/>
    <x v="7156"/>
    <x v="382"/>
  </r>
  <r>
    <n v="398709"/>
    <x v="105705"/>
    <x v="10845"/>
    <x v="1208"/>
  </r>
  <r>
    <n v="398713"/>
    <x v="105706"/>
    <x v="7312"/>
    <x v="39"/>
  </r>
  <r>
    <n v="398716"/>
    <x v="105707"/>
    <x v="7654"/>
    <x v="504"/>
  </r>
  <r>
    <n v="398721"/>
    <x v="105708"/>
    <x v="7185"/>
    <x v="1303"/>
  </r>
  <r>
    <n v="398723"/>
    <x v="105709"/>
    <x v="2154"/>
    <x v="203"/>
  </r>
  <r>
    <n v="398725"/>
    <x v="105709"/>
    <x v="593"/>
    <x v="479"/>
  </r>
  <r>
    <n v="398729"/>
    <x v="105710"/>
    <x v="7121"/>
    <x v="139"/>
  </r>
  <r>
    <n v="398733"/>
    <x v="105711"/>
    <x v="4040"/>
    <x v="981"/>
  </r>
  <r>
    <n v="398736"/>
    <x v="105711"/>
    <x v="12959"/>
    <x v="14"/>
  </r>
  <r>
    <n v="398738"/>
    <x v="105711"/>
    <x v="13837"/>
    <x v="225"/>
  </r>
  <r>
    <n v="398740"/>
    <x v="105712"/>
    <x v="10677"/>
    <x v="7"/>
  </r>
  <r>
    <n v="398742"/>
    <x v="105712"/>
    <x v="2347"/>
    <x v="2037"/>
  </r>
  <r>
    <n v="398745"/>
    <x v="105713"/>
    <x v="12656"/>
    <x v="21"/>
  </r>
  <r>
    <n v="398749"/>
    <x v="105714"/>
    <x v="4377"/>
    <x v="2159"/>
  </r>
  <r>
    <n v="398754"/>
    <x v="105715"/>
    <x v="3214"/>
    <x v="3716"/>
  </r>
  <r>
    <n v="398759"/>
    <x v="105716"/>
    <x v="4110"/>
    <x v="77"/>
  </r>
  <r>
    <n v="398760"/>
    <x v="105717"/>
    <x v="3195"/>
    <x v="1286"/>
  </r>
  <r>
    <n v="398764"/>
    <x v="105718"/>
    <x v="10931"/>
    <x v="2810"/>
  </r>
  <r>
    <n v="398766"/>
    <x v="105719"/>
    <x v="13766"/>
    <x v="108"/>
  </r>
  <r>
    <n v="398767"/>
    <x v="105720"/>
    <x v="6265"/>
    <x v="14"/>
  </r>
  <r>
    <n v="398771"/>
    <x v="105721"/>
    <x v="10719"/>
    <x v="1654"/>
  </r>
  <r>
    <n v="398774"/>
    <x v="105721"/>
    <x v="1712"/>
    <x v="261"/>
  </r>
  <r>
    <n v="398777"/>
    <x v="105722"/>
    <x v="7766"/>
    <x v="842"/>
  </r>
  <r>
    <n v="398778"/>
    <x v="105723"/>
    <x v="9325"/>
    <x v="264"/>
  </r>
  <r>
    <n v="398781"/>
    <x v="105724"/>
    <x v="7193"/>
    <x v="1717"/>
  </r>
  <r>
    <n v="398783"/>
    <x v="105725"/>
    <x v="13047"/>
    <x v="1225"/>
  </r>
  <r>
    <n v="398784"/>
    <x v="105726"/>
    <x v="854"/>
    <x v="1872"/>
  </r>
  <r>
    <n v="398789"/>
    <x v="105726"/>
    <x v="1471"/>
    <x v="476"/>
  </r>
  <r>
    <n v="398792"/>
    <x v="105727"/>
    <x v="13476"/>
    <x v="2729"/>
  </r>
  <r>
    <n v="398797"/>
    <x v="105728"/>
    <x v="14294"/>
    <x v="3748"/>
  </r>
  <r>
    <n v="398801"/>
    <x v="105729"/>
    <x v="13101"/>
    <x v="1208"/>
  </r>
  <r>
    <n v="398802"/>
    <x v="105730"/>
    <x v="6358"/>
    <x v="17"/>
  </r>
  <r>
    <n v="398805"/>
    <x v="105731"/>
    <x v="6528"/>
    <x v="917"/>
  </r>
  <r>
    <n v="398809"/>
    <x v="105732"/>
    <x v="11546"/>
    <x v="6"/>
  </r>
  <r>
    <n v="398810"/>
    <x v="105733"/>
    <x v="14455"/>
    <x v="59"/>
  </r>
  <r>
    <n v="398815"/>
    <x v="105734"/>
    <x v="10552"/>
    <x v="21"/>
  </r>
  <r>
    <n v="398816"/>
    <x v="105735"/>
    <x v="14326"/>
    <x v="548"/>
  </r>
  <r>
    <n v="398821"/>
    <x v="105736"/>
    <x v="6988"/>
    <x v="31"/>
  </r>
  <r>
    <n v="398822"/>
    <x v="105737"/>
    <x v="2502"/>
    <x v="24"/>
  </r>
  <r>
    <n v="398827"/>
    <x v="105738"/>
    <x v="9561"/>
    <x v="281"/>
  </r>
  <r>
    <n v="398829"/>
    <x v="105739"/>
    <x v="11574"/>
    <x v="264"/>
  </r>
  <r>
    <n v="398833"/>
    <x v="105739"/>
    <x v="7768"/>
    <x v="3868"/>
  </r>
  <r>
    <n v="398837"/>
    <x v="105740"/>
    <x v="12026"/>
    <x v="447"/>
  </r>
  <r>
    <n v="398842"/>
    <x v="105741"/>
    <x v="4275"/>
    <x v="899"/>
  </r>
  <r>
    <n v="398844"/>
    <x v="105742"/>
    <x v="1482"/>
    <x v="109"/>
  </r>
  <r>
    <n v="398849"/>
    <x v="105742"/>
    <x v="13937"/>
    <x v="658"/>
  </r>
  <r>
    <n v="398851"/>
    <x v="105743"/>
    <x v="14137"/>
    <x v="77"/>
  </r>
  <r>
    <n v="398856"/>
    <x v="105744"/>
    <x v="13601"/>
    <x v="556"/>
  </r>
  <r>
    <n v="398858"/>
    <x v="105745"/>
    <x v="12736"/>
    <x v="77"/>
  </r>
  <r>
    <n v="398859"/>
    <x v="105746"/>
    <x v="1567"/>
    <x v="876"/>
  </r>
  <r>
    <n v="398860"/>
    <x v="105747"/>
    <x v="12322"/>
    <x v="1365"/>
  </r>
  <r>
    <n v="398865"/>
    <x v="105748"/>
    <x v="12106"/>
    <x v="5086"/>
  </r>
  <r>
    <n v="398868"/>
    <x v="105748"/>
    <x v="13063"/>
    <x v="149"/>
  </r>
  <r>
    <n v="398872"/>
    <x v="105749"/>
    <x v="10802"/>
    <x v="1177"/>
  </r>
  <r>
    <n v="398875"/>
    <x v="105750"/>
    <x v="4686"/>
    <x v="24"/>
  </r>
  <r>
    <n v="398880"/>
    <x v="105751"/>
    <x v="8320"/>
    <x v="4"/>
  </r>
  <r>
    <n v="398883"/>
    <x v="105752"/>
    <x v="6827"/>
    <x v="11"/>
  </r>
  <r>
    <n v="398886"/>
    <x v="105753"/>
    <x v="10267"/>
    <x v="1563"/>
  </r>
  <r>
    <n v="398891"/>
    <x v="105754"/>
    <x v="5313"/>
    <x v="2517"/>
  </r>
  <r>
    <n v="398892"/>
    <x v="105755"/>
    <x v="10646"/>
    <x v="134"/>
  </r>
  <r>
    <n v="398895"/>
    <x v="105755"/>
    <x v="7536"/>
    <x v="290"/>
  </r>
  <r>
    <n v="398896"/>
    <x v="105755"/>
    <x v="11176"/>
    <x v="328"/>
  </r>
  <r>
    <n v="398900"/>
    <x v="105756"/>
    <x v="11102"/>
    <x v="131"/>
  </r>
  <r>
    <n v="398904"/>
    <x v="105757"/>
    <x v="9974"/>
    <x v="80"/>
  </r>
  <r>
    <n v="398905"/>
    <x v="105758"/>
    <x v="5291"/>
    <x v="423"/>
  </r>
  <r>
    <n v="398907"/>
    <x v="105759"/>
    <x v="7980"/>
    <x v="24"/>
  </r>
  <r>
    <n v="398909"/>
    <x v="105760"/>
    <x v="2425"/>
    <x v="1578"/>
  </r>
  <r>
    <n v="398914"/>
    <x v="105761"/>
    <x v="13345"/>
    <x v="27"/>
  </r>
  <r>
    <n v="398916"/>
    <x v="105761"/>
    <x v="2268"/>
    <x v="139"/>
  </r>
  <r>
    <n v="398920"/>
    <x v="105761"/>
    <x v="2809"/>
    <x v="1247"/>
  </r>
  <r>
    <n v="398922"/>
    <x v="105761"/>
    <x v="12768"/>
    <x v="131"/>
  </r>
  <r>
    <n v="398923"/>
    <x v="105762"/>
    <x v="5406"/>
    <x v="278"/>
  </r>
  <r>
    <n v="398926"/>
    <x v="105763"/>
    <x v="8031"/>
    <x v="62"/>
  </r>
  <r>
    <n v="398930"/>
    <x v="105764"/>
    <x v="11028"/>
    <x v="103"/>
  </r>
  <r>
    <n v="398935"/>
    <x v="105765"/>
    <x v="11824"/>
    <x v="19"/>
  </r>
  <r>
    <n v="398939"/>
    <x v="105766"/>
    <x v="14371"/>
    <x v="139"/>
  </r>
  <r>
    <n v="398940"/>
    <x v="105767"/>
    <x v="12509"/>
    <x v="1678"/>
  </r>
  <r>
    <n v="398945"/>
    <x v="105768"/>
    <x v="11996"/>
    <x v="77"/>
  </r>
  <r>
    <n v="398948"/>
    <x v="105768"/>
    <x v="11532"/>
    <x v="1531"/>
  </r>
  <r>
    <n v="398952"/>
    <x v="105769"/>
    <x v="5911"/>
    <x v="59"/>
  </r>
  <r>
    <n v="398954"/>
    <x v="105770"/>
    <x v="6880"/>
    <x v="201"/>
  </r>
  <r>
    <n v="398957"/>
    <x v="105770"/>
    <x v="7797"/>
    <x v="2496"/>
  </r>
  <r>
    <n v="398958"/>
    <x v="105771"/>
    <x v="8813"/>
    <x v="1378"/>
  </r>
  <r>
    <n v="398960"/>
    <x v="105772"/>
    <x v="10876"/>
    <x v="157"/>
  </r>
  <r>
    <n v="398965"/>
    <x v="105773"/>
    <x v="13612"/>
    <x v="138"/>
  </r>
  <r>
    <n v="398970"/>
    <x v="105774"/>
    <x v="14204"/>
    <x v="6"/>
  </r>
  <r>
    <n v="398974"/>
    <x v="105774"/>
    <x v="10961"/>
    <x v="1075"/>
  </r>
  <r>
    <n v="398978"/>
    <x v="105775"/>
    <x v="12379"/>
    <x v="499"/>
  </r>
  <r>
    <n v="398981"/>
    <x v="105776"/>
    <x v="7235"/>
    <x v="58"/>
  </r>
  <r>
    <n v="398982"/>
    <x v="105777"/>
    <x v="8144"/>
    <x v="834"/>
  </r>
  <r>
    <n v="398986"/>
    <x v="105778"/>
    <x v="8545"/>
    <x v="287"/>
  </r>
  <r>
    <n v="398988"/>
    <x v="105779"/>
    <x v="9642"/>
    <x v="576"/>
  </r>
  <r>
    <n v="398991"/>
    <x v="105780"/>
    <x v="7645"/>
    <x v="2885"/>
  </r>
  <r>
    <n v="398992"/>
    <x v="105780"/>
    <x v="2829"/>
    <x v="504"/>
  </r>
  <r>
    <n v="398993"/>
    <x v="105781"/>
    <x v="14147"/>
    <x v="327"/>
  </r>
  <r>
    <n v="398997"/>
    <x v="105782"/>
    <x v="8308"/>
    <x v="115"/>
  </r>
  <r>
    <n v="399002"/>
    <x v="105783"/>
    <x v="11535"/>
    <x v="15"/>
  </r>
  <r>
    <n v="399003"/>
    <x v="105784"/>
    <x v="11727"/>
    <x v="101"/>
  </r>
  <r>
    <n v="399008"/>
    <x v="105785"/>
    <x v="4570"/>
    <x v="19"/>
  </r>
  <r>
    <n v="399010"/>
    <x v="105785"/>
    <x v="8350"/>
    <x v="2637"/>
  </r>
  <r>
    <n v="399014"/>
    <x v="105786"/>
    <x v="14052"/>
    <x v="19"/>
  </r>
  <r>
    <n v="399015"/>
    <x v="105787"/>
    <x v="9782"/>
    <x v="264"/>
  </r>
  <r>
    <n v="399018"/>
    <x v="105788"/>
    <x v="13032"/>
    <x v="3"/>
  </r>
  <r>
    <n v="399023"/>
    <x v="105789"/>
    <x v="7180"/>
    <x v="13"/>
  </r>
  <r>
    <n v="399024"/>
    <x v="105790"/>
    <x v="9832"/>
    <x v="4"/>
  </r>
  <r>
    <n v="399026"/>
    <x v="105790"/>
    <x v="7144"/>
    <x v="139"/>
  </r>
  <r>
    <n v="399029"/>
    <x v="105791"/>
    <x v="6986"/>
    <x v="130"/>
  </r>
  <r>
    <n v="399032"/>
    <x v="105792"/>
    <x v="5772"/>
    <x v="834"/>
  </r>
  <r>
    <n v="399035"/>
    <x v="105793"/>
    <x v="9653"/>
    <x v="1630"/>
  </r>
  <r>
    <n v="399040"/>
    <x v="105794"/>
    <x v="11233"/>
    <x v="278"/>
  </r>
  <r>
    <n v="399041"/>
    <x v="105795"/>
    <x v="12786"/>
    <x v="8"/>
  </r>
  <r>
    <n v="399045"/>
    <x v="105796"/>
    <x v="13683"/>
    <x v="3694"/>
  </r>
  <r>
    <n v="399046"/>
    <x v="105796"/>
    <x v="14444"/>
    <x v="875"/>
  </r>
  <r>
    <n v="399050"/>
    <x v="105797"/>
    <x v="12470"/>
    <x v="827"/>
  </r>
  <r>
    <n v="399052"/>
    <x v="105798"/>
    <x v="11088"/>
    <x v="1683"/>
  </r>
  <r>
    <n v="399057"/>
    <x v="105799"/>
    <x v="9265"/>
    <x v="312"/>
  </r>
  <r>
    <n v="399058"/>
    <x v="105800"/>
    <x v="10750"/>
    <x v="680"/>
  </r>
  <r>
    <n v="399060"/>
    <x v="105801"/>
    <x v="3309"/>
    <x v="1248"/>
  </r>
  <r>
    <n v="399065"/>
    <x v="105802"/>
    <x v="11918"/>
    <x v="287"/>
  </r>
  <r>
    <n v="399070"/>
    <x v="105803"/>
    <x v="13387"/>
    <x v="171"/>
  </r>
  <r>
    <n v="399075"/>
    <x v="105804"/>
    <x v="9557"/>
    <x v="187"/>
  </r>
  <r>
    <n v="399079"/>
    <x v="105805"/>
    <x v="12613"/>
    <x v="296"/>
  </r>
  <r>
    <n v="399083"/>
    <x v="105806"/>
    <x v="7166"/>
    <x v="4"/>
  </r>
  <r>
    <n v="399085"/>
    <x v="105807"/>
    <x v="7998"/>
    <x v="109"/>
  </r>
  <r>
    <n v="399089"/>
    <x v="105808"/>
    <x v="11426"/>
    <x v="14"/>
  </r>
  <r>
    <n v="399090"/>
    <x v="105809"/>
    <x v="13686"/>
    <x v="3"/>
  </r>
  <r>
    <n v="399095"/>
    <x v="105810"/>
    <x v="8730"/>
    <x v="372"/>
  </r>
  <r>
    <n v="399098"/>
    <x v="105811"/>
    <x v="10290"/>
    <x v="14"/>
  </r>
  <r>
    <n v="399103"/>
    <x v="105812"/>
    <x v="6585"/>
    <x v="648"/>
  </r>
  <r>
    <n v="399104"/>
    <x v="105813"/>
    <x v="4621"/>
    <x v="978"/>
  </r>
  <r>
    <n v="399106"/>
    <x v="105814"/>
    <x v="8566"/>
    <x v="42"/>
  </r>
  <r>
    <n v="399109"/>
    <x v="105815"/>
    <x v="5917"/>
    <x v="1105"/>
  </r>
  <r>
    <n v="399111"/>
    <x v="105816"/>
    <x v="3697"/>
    <x v="58"/>
  </r>
  <r>
    <n v="399112"/>
    <x v="105817"/>
    <x v="12107"/>
    <x v="484"/>
  </r>
  <r>
    <n v="399115"/>
    <x v="105818"/>
    <x v="11915"/>
    <x v="255"/>
  </r>
  <r>
    <n v="399118"/>
    <x v="105819"/>
    <x v="4871"/>
    <x v="3"/>
  </r>
  <r>
    <n v="399119"/>
    <x v="105820"/>
    <x v="12131"/>
    <x v="970"/>
  </r>
  <r>
    <n v="399121"/>
    <x v="105821"/>
    <x v="2849"/>
    <x v="68"/>
  </r>
  <r>
    <n v="399125"/>
    <x v="105822"/>
    <x v="13303"/>
    <x v="264"/>
  </r>
  <r>
    <n v="399128"/>
    <x v="105822"/>
    <x v="8663"/>
    <x v="1655"/>
  </r>
  <r>
    <n v="399133"/>
    <x v="105823"/>
    <x v="6958"/>
    <x v="2838"/>
  </r>
  <r>
    <n v="399135"/>
    <x v="105824"/>
    <x v="7720"/>
    <x v="384"/>
  </r>
  <r>
    <n v="399138"/>
    <x v="105825"/>
    <x v="8437"/>
    <x v="3893"/>
  </r>
  <r>
    <n v="399139"/>
    <x v="105826"/>
    <x v="1462"/>
    <x v="59"/>
  </r>
  <r>
    <n v="399143"/>
    <x v="105827"/>
    <x v="4014"/>
    <x v="115"/>
  </r>
  <r>
    <n v="399147"/>
    <x v="105828"/>
    <x v="2153"/>
    <x v="4253"/>
  </r>
  <r>
    <n v="399149"/>
    <x v="105829"/>
    <x v="12165"/>
    <x v="19"/>
  </r>
  <r>
    <n v="399151"/>
    <x v="105830"/>
    <x v="6356"/>
    <x v="313"/>
  </r>
  <r>
    <n v="399154"/>
    <x v="105831"/>
    <x v="13770"/>
    <x v="888"/>
  </r>
  <r>
    <n v="399155"/>
    <x v="105831"/>
    <x v="7164"/>
    <x v="545"/>
  </r>
  <r>
    <n v="399158"/>
    <x v="105832"/>
    <x v="13185"/>
    <x v="116"/>
  </r>
  <r>
    <n v="399160"/>
    <x v="105833"/>
    <x v="10435"/>
    <x v="874"/>
  </r>
  <r>
    <n v="399164"/>
    <x v="105834"/>
    <x v="7467"/>
    <x v="82"/>
  </r>
  <r>
    <n v="399165"/>
    <x v="105835"/>
    <x v="519"/>
    <x v="1007"/>
  </r>
  <r>
    <n v="399168"/>
    <x v="105836"/>
    <x v="11289"/>
    <x v="1845"/>
  </r>
  <r>
    <n v="399173"/>
    <x v="105837"/>
    <x v="12412"/>
    <x v="8"/>
  </r>
  <r>
    <n v="399178"/>
    <x v="105838"/>
    <x v="6652"/>
    <x v="1020"/>
  </r>
  <r>
    <n v="399181"/>
    <x v="105839"/>
    <x v="9449"/>
    <x v="1756"/>
  </r>
  <r>
    <n v="399185"/>
    <x v="105840"/>
    <x v="7783"/>
    <x v="336"/>
  </r>
  <r>
    <n v="399190"/>
    <x v="105841"/>
    <x v="9871"/>
    <x v="398"/>
  </r>
  <r>
    <n v="399192"/>
    <x v="105842"/>
    <x v="13882"/>
    <x v="27"/>
  </r>
  <r>
    <n v="399194"/>
    <x v="105843"/>
    <x v="13367"/>
    <x v="108"/>
  </r>
  <r>
    <n v="399199"/>
    <x v="105844"/>
    <x v="12460"/>
    <x v="17"/>
  </r>
  <r>
    <n v="399203"/>
    <x v="105845"/>
    <x v="10817"/>
    <x v="77"/>
  </r>
  <r>
    <n v="399206"/>
    <x v="105846"/>
    <x v="5215"/>
    <x v="4"/>
  </r>
  <r>
    <n v="399211"/>
    <x v="105847"/>
    <x v="13669"/>
    <x v="19"/>
  </r>
  <r>
    <n v="399214"/>
    <x v="105848"/>
    <x v="9798"/>
    <x v="130"/>
  </r>
  <r>
    <n v="399215"/>
    <x v="105849"/>
    <x v="9521"/>
    <x v="1550"/>
  </r>
  <r>
    <n v="399220"/>
    <x v="105850"/>
    <x v="13097"/>
    <x v="416"/>
  </r>
  <r>
    <n v="399221"/>
    <x v="105851"/>
    <x v="1520"/>
    <x v="88"/>
  </r>
  <r>
    <n v="399222"/>
    <x v="105852"/>
    <x v="9194"/>
    <x v="109"/>
  </r>
  <r>
    <n v="399227"/>
    <x v="105853"/>
    <x v="9752"/>
    <x v="678"/>
  </r>
  <r>
    <n v="399231"/>
    <x v="105854"/>
    <x v="10389"/>
    <x v="657"/>
  </r>
  <r>
    <n v="399234"/>
    <x v="105855"/>
    <x v="14122"/>
    <x v="1076"/>
  </r>
  <r>
    <n v="399239"/>
    <x v="105856"/>
    <x v="4633"/>
    <x v="21"/>
  </r>
  <r>
    <n v="399242"/>
    <x v="105857"/>
    <x v="14370"/>
    <x v="176"/>
  </r>
  <r>
    <n v="399247"/>
    <x v="105858"/>
    <x v="6883"/>
    <x v="3"/>
  </r>
  <r>
    <n v="399250"/>
    <x v="105859"/>
    <x v="398"/>
    <x v="1211"/>
  </r>
  <r>
    <n v="399255"/>
    <x v="105860"/>
    <x v="14368"/>
    <x v="545"/>
  </r>
  <r>
    <n v="399258"/>
    <x v="105861"/>
    <x v="9037"/>
    <x v="548"/>
  </r>
  <r>
    <n v="399261"/>
    <x v="105862"/>
    <x v="14430"/>
    <x v="487"/>
  </r>
  <r>
    <n v="399266"/>
    <x v="105863"/>
    <x v="704"/>
    <x v="109"/>
  </r>
  <r>
    <n v="399270"/>
    <x v="105864"/>
    <x v="9654"/>
    <x v="650"/>
  </r>
  <r>
    <n v="399274"/>
    <x v="105865"/>
    <x v="9841"/>
    <x v="20"/>
  </r>
  <r>
    <n v="399275"/>
    <x v="105866"/>
    <x v="1828"/>
    <x v="476"/>
  </r>
  <r>
    <n v="399276"/>
    <x v="105867"/>
    <x v="4301"/>
    <x v="783"/>
  </r>
  <r>
    <n v="399277"/>
    <x v="105868"/>
    <x v="12973"/>
    <x v="108"/>
  </r>
  <r>
    <n v="399278"/>
    <x v="105869"/>
    <x v="7118"/>
    <x v="230"/>
  </r>
  <r>
    <n v="399283"/>
    <x v="105869"/>
    <x v="9333"/>
    <x v="116"/>
  </r>
  <r>
    <n v="399286"/>
    <x v="105870"/>
    <x v="14456"/>
    <x v="1769"/>
  </r>
  <r>
    <n v="399287"/>
    <x v="105871"/>
    <x v="5757"/>
    <x v="1182"/>
  </r>
  <r>
    <n v="399291"/>
    <x v="105872"/>
    <x v="8394"/>
    <x v="3"/>
  </r>
  <r>
    <n v="399292"/>
    <x v="105873"/>
    <x v="2176"/>
    <x v="855"/>
  </r>
  <r>
    <n v="399297"/>
    <x v="105874"/>
    <x v="12353"/>
    <x v="149"/>
  </r>
  <r>
    <n v="399298"/>
    <x v="105875"/>
    <x v="1995"/>
    <x v="239"/>
  </r>
  <r>
    <n v="399303"/>
    <x v="105876"/>
    <x v="5699"/>
    <x v="4383"/>
  </r>
  <r>
    <n v="399307"/>
    <x v="105877"/>
    <x v="13793"/>
    <x v="13"/>
  </r>
  <r>
    <n v="399308"/>
    <x v="105877"/>
    <x v="14063"/>
    <x v="281"/>
  </r>
  <r>
    <n v="399310"/>
    <x v="105878"/>
    <x v="8047"/>
    <x v="678"/>
  </r>
  <r>
    <n v="399314"/>
    <x v="105878"/>
    <x v="10166"/>
    <x v="3"/>
  </r>
  <r>
    <n v="399319"/>
    <x v="105879"/>
    <x v="10268"/>
    <x v="77"/>
  </r>
  <r>
    <n v="399322"/>
    <x v="105880"/>
    <x v="13045"/>
    <x v="3"/>
  </r>
  <r>
    <n v="399324"/>
    <x v="105881"/>
    <x v="13860"/>
    <x v="784"/>
  </r>
  <r>
    <n v="399326"/>
    <x v="105882"/>
    <x v="6197"/>
    <x v="17"/>
  </r>
  <r>
    <n v="399331"/>
    <x v="105883"/>
    <x v="10115"/>
    <x v="3"/>
  </r>
  <r>
    <n v="399336"/>
    <x v="105884"/>
    <x v="11056"/>
    <x v="1337"/>
  </r>
  <r>
    <n v="399339"/>
    <x v="105885"/>
    <x v="6006"/>
    <x v="1879"/>
  </r>
  <r>
    <n v="399341"/>
    <x v="105886"/>
    <x v="10176"/>
    <x v="45"/>
  </r>
  <r>
    <n v="399344"/>
    <x v="105887"/>
    <x v="7674"/>
    <x v="400"/>
  </r>
  <r>
    <n v="399345"/>
    <x v="105888"/>
    <x v="5949"/>
    <x v="17"/>
  </r>
  <r>
    <n v="399350"/>
    <x v="105889"/>
    <x v="6540"/>
    <x v="20"/>
  </r>
  <r>
    <n v="399352"/>
    <x v="105889"/>
    <x v="4503"/>
    <x v="4"/>
  </r>
  <r>
    <n v="399353"/>
    <x v="105890"/>
    <x v="10597"/>
    <x v="1164"/>
  </r>
  <r>
    <n v="399354"/>
    <x v="105891"/>
    <x v="12593"/>
    <x v="477"/>
  </r>
  <r>
    <n v="399358"/>
    <x v="105892"/>
    <x v="13534"/>
    <x v="1208"/>
  </r>
  <r>
    <n v="399361"/>
    <x v="105893"/>
    <x v="10062"/>
    <x v="13"/>
  </r>
  <r>
    <n v="399366"/>
    <x v="105894"/>
    <x v="1392"/>
    <x v="19"/>
  </r>
  <r>
    <n v="399370"/>
    <x v="105895"/>
    <x v="10180"/>
    <x v="21"/>
  </r>
  <r>
    <n v="399371"/>
    <x v="105896"/>
    <x v="6910"/>
    <x v="2359"/>
  </r>
  <r>
    <n v="399374"/>
    <x v="105896"/>
    <x v="3717"/>
    <x v="149"/>
  </r>
  <r>
    <n v="399379"/>
    <x v="105897"/>
    <x v="4844"/>
    <x v="614"/>
  </r>
  <r>
    <n v="399383"/>
    <x v="105898"/>
    <x v="13157"/>
    <x v="28"/>
  </r>
  <r>
    <n v="399387"/>
    <x v="105899"/>
    <x v="12836"/>
    <x v="20"/>
  </r>
  <r>
    <n v="399392"/>
    <x v="105900"/>
    <x v="10726"/>
    <x v="1999"/>
  </r>
  <r>
    <n v="399395"/>
    <x v="105900"/>
    <x v="10359"/>
    <x v="1502"/>
  </r>
  <r>
    <n v="399396"/>
    <x v="105901"/>
    <x v="9501"/>
    <x v="13"/>
  </r>
  <r>
    <n v="399398"/>
    <x v="105902"/>
    <x v="8867"/>
    <x v="19"/>
  </r>
  <r>
    <n v="399401"/>
    <x v="105903"/>
    <x v="4178"/>
    <x v="7"/>
  </r>
  <r>
    <n v="399404"/>
    <x v="105904"/>
    <x v="4840"/>
    <x v="265"/>
  </r>
  <r>
    <n v="399407"/>
    <x v="105905"/>
    <x v="7098"/>
    <x v="27"/>
  </r>
  <r>
    <n v="399409"/>
    <x v="105906"/>
    <x v="8736"/>
    <x v="4760"/>
  </r>
  <r>
    <n v="399412"/>
    <x v="105907"/>
    <x v="14159"/>
    <x v="27"/>
  </r>
  <r>
    <n v="399417"/>
    <x v="105908"/>
    <x v="7723"/>
    <x v="888"/>
  </r>
  <r>
    <n v="399422"/>
    <x v="105909"/>
    <x v="2822"/>
    <x v="2284"/>
  </r>
  <r>
    <n v="399424"/>
    <x v="105910"/>
    <x v="5695"/>
    <x v="3968"/>
  </r>
  <r>
    <n v="399426"/>
    <x v="105911"/>
    <x v="7176"/>
    <x v="13"/>
  </r>
  <r>
    <n v="399429"/>
    <x v="105912"/>
    <x v="6905"/>
    <x v="1297"/>
  </r>
  <r>
    <n v="399433"/>
    <x v="105913"/>
    <x v="7604"/>
    <x v="327"/>
  </r>
  <r>
    <n v="399438"/>
    <x v="105913"/>
    <x v="11281"/>
    <x v="382"/>
  </r>
  <r>
    <n v="399439"/>
    <x v="105914"/>
    <x v="9525"/>
    <x v="14"/>
  </r>
  <r>
    <n v="399442"/>
    <x v="105915"/>
    <x v="14286"/>
    <x v="135"/>
  </r>
  <r>
    <n v="399447"/>
    <x v="105916"/>
    <x v="10438"/>
    <x v="27"/>
  </r>
  <r>
    <n v="399448"/>
    <x v="105917"/>
    <x v="2336"/>
    <x v="3734"/>
  </r>
  <r>
    <n v="399450"/>
    <x v="105918"/>
    <x v="14072"/>
    <x v="264"/>
  </r>
  <r>
    <n v="399455"/>
    <x v="105919"/>
    <x v="4318"/>
    <x v="130"/>
  </r>
  <r>
    <n v="399456"/>
    <x v="105920"/>
    <x v="12237"/>
    <x v="68"/>
  </r>
  <r>
    <n v="399460"/>
    <x v="105921"/>
    <x v="11107"/>
    <x v="30"/>
  </r>
  <r>
    <n v="399464"/>
    <x v="105922"/>
    <x v="12923"/>
    <x v="2147"/>
  </r>
  <r>
    <n v="399468"/>
    <x v="105923"/>
    <x v="232"/>
    <x v="471"/>
  </r>
  <r>
    <n v="399472"/>
    <x v="105924"/>
    <x v="9250"/>
    <x v="1317"/>
  </r>
  <r>
    <n v="399475"/>
    <x v="105925"/>
    <x v="8970"/>
    <x v="3868"/>
  </r>
  <r>
    <n v="399478"/>
    <x v="105926"/>
    <x v="6617"/>
    <x v="447"/>
  </r>
  <r>
    <n v="399481"/>
    <x v="105927"/>
    <x v="13749"/>
    <x v="19"/>
  </r>
  <r>
    <n v="399484"/>
    <x v="105928"/>
    <x v="5023"/>
    <x v="1101"/>
  </r>
  <r>
    <n v="399489"/>
    <x v="105929"/>
    <x v="12645"/>
    <x v="766"/>
  </r>
  <r>
    <n v="399494"/>
    <x v="105930"/>
    <x v="1567"/>
    <x v="1502"/>
  </r>
  <r>
    <n v="399499"/>
    <x v="105931"/>
    <x v="10665"/>
    <x v="77"/>
  </r>
  <r>
    <n v="399504"/>
    <x v="105932"/>
    <x v="14451"/>
    <x v="42"/>
  </r>
  <r>
    <n v="399507"/>
    <x v="105933"/>
    <x v="13694"/>
    <x v="19"/>
  </r>
  <r>
    <n v="399508"/>
    <x v="105934"/>
    <x v="11158"/>
    <x v="116"/>
  </r>
  <r>
    <n v="399510"/>
    <x v="105935"/>
    <x v="11443"/>
    <x v="595"/>
  </r>
  <r>
    <n v="399515"/>
    <x v="105936"/>
    <x v="14400"/>
    <x v="161"/>
  </r>
  <r>
    <n v="399516"/>
    <x v="105937"/>
    <x v="13697"/>
    <x v="1014"/>
  </r>
  <r>
    <n v="399521"/>
    <x v="105938"/>
    <x v="997"/>
    <x v="2007"/>
  </r>
  <r>
    <n v="399523"/>
    <x v="105939"/>
    <x v="9194"/>
    <x v="21"/>
  </r>
  <r>
    <n v="399527"/>
    <x v="105940"/>
    <x v="4959"/>
    <x v="4"/>
  </r>
  <r>
    <n v="399530"/>
    <x v="105941"/>
    <x v="671"/>
    <x v="893"/>
  </r>
  <r>
    <n v="399533"/>
    <x v="105942"/>
    <x v="11510"/>
    <x v="463"/>
  </r>
  <r>
    <n v="399536"/>
    <x v="105943"/>
    <x v="7868"/>
    <x v="109"/>
  </r>
  <r>
    <n v="399537"/>
    <x v="105944"/>
    <x v="13147"/>
    <x v="62"/>
  </r>
  <r>
    <n v="399540"/>
    <x v="105945"/>
    <x v="1240"/>
    <x v="234"/>
  </r>
  <r>
    <n v="399545"/>
    <x v="105946"/>
    <x v="11307"/>
    <x v="99"/>
  </r>
  <r>
    <n v="399546"/>
    <x v="105947"/>
    <x v="8260"/>
    <x v="42"/>
  </r>
  <r>
    <n v="399549"/>
    <x v="105948"/>
    <x v="14004"/>
    <x v="4"/>
  </r>
  <r>
    <n v="399550"/>
    <x v="105949"/>
    <x v="4049"/>
    <x v="3645"/>
  </r>
  <r>
    <n v="399551"/>
    <x v="105950"/>
    <x v="13570"/>
    <x v="33"/>
  </r>
  <r>
    <n v="399556"/>
    <x v="105950"/>
    <x v="10437"/>
    <x v="444"/>
  </r>
  <r>
    <n v="399559"/>
    <x v="105951"/>
    <x v="7811"/>
    <x v="5"/>
  </r>
  <r>
    <n v="399561"/>
    <x v="105952"/>
    <x v="14069"/>
    <x v="831"/>
  </r>
  <r>
    <n v="399564"/>
    <x v="105953"/>
    <x v="11018"/>
    <x v="354"/>
  </r>
  <r>
    <n v="399567"/>
    <x v="105954"/>
    <x v="12925"/>
    <x v="231"/>
  </r>
  <r>
    <n v="399572"/>
    <x v="105955"/>
    <x v="2368"/>
    <x v="2053"/>
  </r>
  <r>
    <n v="399576"/>
    <x v="105956"/>
    <x v="13195"/>
    <x v="69"/>
  </r>
  <r>
    <n v="399580"/>
    <x v="105957"/>
    <x v="7078"/>
    <x v="147"/>
  </r>
  <r>
    <n v="399585"/>
    <x v="105958"/>
    <x v="5428"/>
    <x v="335"/>
  </r>
  <r>
    <n v="399589"/>
    <x v="105959"/>
    <x v="11311"/>
    <x v="933"/>
  </r>
  <r>
    <n v="399590"/>
    <x v="105960"/>
    <x v="4530"/>
    <x v="1894"/>
  </r>
  <r>
    <n v="399594"/>
    <x v="105960"/>
    <x v="7598"/>
    <x v="326"/>
  </r>
  <r>
    <n v="399598"/>
    <x v="105961"/>
    <x v="12572"/>
    <x v="504"/>
  </r>
  <r>
    <n v="399603"/>
    <x v="105962"/>
    <x v="6648"/>
    <x v="1020"/>
  </r>
  <r>
    <n v="399607"/>
    <x v="105963"/>
    <x v="8067"/>
    <x v="1455"/>
  </r>
  <r>
    <n v="399610"/>
    <x v="105964"/>
    <x v="1998"/>
    <x v="21"/>
  </r>
  <r>
    <n v="399611"/>
    <x v="105964"/>
    <x v="12091"/>
    <x v="13"/>
  </r>
  <r>
    <n v="399613"/>
    <x v="105965"/>
    <x v="9792"/>
    <x v="2007"/>
  </r>
  <r>
    <n v="399617"/>
    <x v="105966"/>
    <x v="10118"/>
    <x v="89"/>
  </r>
  <r>
    <n v="399622"/>
    <x v="105966"/>
    <x v="13702"/>
    <x v="216"/>
  </r>
  <r>
    <n v="399624"/>
    <x v="105967"/>
    <x v="13543"/>
    <x v="162"/>
  </r>
  <r>
    <n v="399629"/>
    <x v="105967"/>
    <x v="9326"/>
    <x v="219"/>
  </r>
  <r>
    <n v="399633"/>
    <x v="105968"/>
    <x v="5581"/>
    <x v="1396"/>
  </r>
  <r>
    <n v="399638"/>
    <x v="105969"/>
    <x v="11728"/>
    <x v="456"/>
  </r>
  <r>
    <n v="399643"/>
    <x v="105970"/>
    <x v="9521"/>
    <x v="71"/>
  </r>
  <r>
    <n v="399644"/>
    <x v="105971"/>
    <x v="14348"/>
    <x v="13"/>
  </r>
  <r>
    <n v="399647"/>
    <x v="105972"/>
    <x v="6399"/>
    <x v="1850"/>
  </r>
  <r>
    <n v="399652"/>
    <x v="105973"/>
    <x v="10960"/>
    <x v="694"/>
  </r>
  <r>
    <n v="399656"/>
    <x v="105974"/>
    <x v="6469"/>
    <x v="9"/>
  </r>
  <r>
    <n v="399658"/>
    <x v="105975"/>
    <x v="12206"/>
    <x v="19"/>
  </r>
  <r>
    <n v="399661"/>
    <x v="105976"/>
    <x v="13946"/>
    <x v="6"/>
  </r>
  <r>
    <n v="399663"/>
    <x v="105977"/>
    <x v="10362"/>
    <x v="19"/>
  </r>
  <r>
    <n v="399667"/>
    <x v="105978"/>
    <x v="4348"/>
    <x v="53"/>
  </r>
  <r>
    <n v="399670"/>
    <x v="105979"/>
    <x v="1450"/>
    <x v="130"/>
  </r>
  <r>
    <n v="399671"/>
    <x v="105980"/>
    <x v="9303"/>
    <x v="109"/>
  </r>
  <r>
    <n v="399675"/>
    <x v="105981"/>
    <x v="13607"/>
    <x v="21"/>
  </r>
  <r>
    <n v="399676"/>
    <x v="105981"/>
    <x v="11705"/>
    <x v="119"/>
  </r>
  <r>
    <n v="399678"/>
    <x v="105982"/>
    <x v="4997"/>
    <x v="797"/>
  </r>
  <r>
    <n v="399680"/>
    <x v="105983"/>
    <x v="12474"/>
    <x v="477"/>
  </r>
  <r>
    <n v="399681"/>
    <x v="105984"/>
    <x v="12038"/>
    <x v="3"/>
  </r>
  <r>
    <n v="399685"/>
    <x v="105985"/>
    <x v="4761"/>
    <x v="225"/>
  </r>
  <r>
    <n v="399690"/>
    <x v="105985"/>
    <x v="13745"/>
    <x v="281"/>
  </r>
  <r>
    <n v="399695"/>
    <x v="105986"/>
    <x v="400"/>
    <x v="2710"/>
  </r>
  <r>
    <n v="399696"/>
    <x v="105987"/>
    <x v="12841"/>
    <x v="1037"/>
  </r>
  <r>
    <n v="399697"/>
    <x v="105988"/>
    <x v="2942"/>
    <x v="19"/>
  </r>
  <r>
    <n v="399702"/>
    <x v="105989"/>
    <x v="14179"/>
    <x v="1340"/>
  </r>
  <r>
    <n v="399703"/>
    <x v="105990"/>
    <x v="6901"/>
    <x v="1072"/>
  </r>
  <r>
    <n v="399706"/>
    <x v="105990"/>
    <x v="12375"/>
    <x v="692"/>
  </r>
  <r>
    <n v="399707"/>
    <x v="105991"/>
    <x v="8677"/>
    <x v="978"/>
  </r>
  <r>
    <n v="399711"/>
    <x v="105992"/>
    <x v="5006"/>
    <x v="127"/>
  </r>
  <r>
    <n v="399713"/>
    <x v="105993"/>
    <x v="6037"/>
    <x v="291"/>
  </r>
  <r>
    <n v="399716"/>
    <x v="105994"/>
    <x v="882"/>
    <x v="49"/>
  </r>
  <r>
    <n v="399717"/>
    <x v="105995"/>
    <x v="176"/>
    <x v="54"/>
  </r>
  <r>
    <n v="399721"/>
    <x v="105995"/>
    <x v="10103"/>
    <x v="198"/>
  </r>
  <r>
    <n v="399722"/>
    <x v="105996"/>
    <x v="13899"/>
    <x v="7"/>
  </r>
  <r>
    <n v="399725"/>
    <x v="105997"/>
    <x v="14346"/>
    <x v="77"/>
  </r>
  <r>
    <n v="399728"/>
    <x v="105998"/>
    <x v="5702"/>
    <x v="116"/>
  </r>
  <r>
    <n v="399733"/>
    <x v="105999"/>
    <x v="13994"/>
    <x v="450"/>
  </r>
  <r>
    <n v="399736"/>
    <x v="106000"/>
    <x v="11227"/>
    <x v="59"/>
  </r>
  <r>
    <n v="399738"/>
    <x v="106001"/>
    <x v="10066"/>
    <x v="1658"/>
  </r>
  <r>
    <n v="399743"/>
    <x v="106001"/>
    <x v="378"/>
    <x v="686"/>
  </r>
  <r>
    <n v="399747"/>
    <x v="106002"/>
    <x v="8325"/>
    <x v="1612"/>
  </r>
  <r>
    <n v="399751"/>
    <x v="106003"/>
    <x v="3818"/>
    <x v="13"/>
  </r>
  <r>
    <n v="399752"/>
    <x v="106004"/>
    <x v="10187"/>
    <x v="13"/>
  </r>
  <r>
    <n v="399756"/>
    <x v="106004"/>
    <x v="6987"/>
    <x v="7"/>
  </r>
  <r>
    <n v="399757"/>
    <x v="106004"/>
    <x v="1490"/>
    <x v="9"/>
  </r>
  <r>
    <n v="399761"/>
    <x v="106005"/>
    <x v="7368"/>
    <x v="1446"/>
  </r>
  <r>
    <n v="399765"/>
    <x v="106006"/>
    <x v="10972"/>
    <x v="130"/>
  </r>
  <r>
    <n v="399770"/>
    <x v="106007"/>
    <x v="13631"/>
    <x v="19"/>
  </r>
  <r>
    <n v="399773"/>
    <x v="106008"/>
    <x v="4506"/>
    <x v="74"/>
  </r>
  <r>
    <n v="399778"/>
    <x v="106009"/>
    <x v="7692"/>
    <x v="1321"/>
  </r>
  <r>
    <n v="399780"/>
    <x v="106010"/>
    <x v="14338"/>
    <x v="739"/>
  </r>
  <r>
    <n v="399781"/>
    <x v="106011"/>
    <x v="3995"/>
    <x v="116"/>
  </r>
  <r>
    <n v="399784"/>
    <x v="106012"/>
    <x v="2455"/>
    <x v="6"/>
  </r>
  <r>
    <n v="399789"/>
    <x v="106012"/>
    <x v="13331"/>
    <x v="164"/>
  </r>
  <r>
    <n v="399794"/>
    <x v="106012"/>
    <x v="7052"/>
    <x v="1277"/>
  </r>
  <r>
    <n v="399797"/>
    <x v="106013"/>
    <x v="8528"/>
    <x v="155"/>
  </r>
  <r>
    <n v="399799"/>
    <x v="106014"/>
    <x v="8217"/>
    <x v="222"/>
  </r>
  <r>
    <n v="399804"/>
    <x v="106015"/>
    <x v="1277"/>
    <x v="504"/>
  </r>
  <r>
    <n v="399809"/>
    <x v="106016"/>
    <x v="13144"/>
    <x v="769"/>
  </r>
  <r>
    <n v="399813"/>
    <x v="106016"/>
    <x v="6627"/>
    <x v="19"/>
  </r>
  <r>
    <n v="399816"/>
    <x v="106017"/>
    <x v="10216"/>
    <x v="1744"/>
  </r>
  <r>
    <n v="399821"/>
    <x v="106018"/>
    <x v="8090"/>
    <x v="27"/>
  </r>
  <r>
    <n v="399825"/>
    <x v="106019"/>
    <x v="2336"/>
    <x v="1083"/>
  </r>
  <r>
    <n v="399827"/>
    <x v="106020"/>
    <x v="4825"/>
    <x v="607"/>
  </r>
  <r>
    <n v="399829"/>
    <x v="106021"/>
    <x v="3729"/>
    <x v="118"/>
  </r>
  <r>
    <n v="399834"/>
    <x v="106022"/>
    <x v="14276"/>
    <x v="109"/>
  </r>
  <r>
    <n v="399837"/>
    <x v="106023"/>
    <x v="9399"/>
    <x v="271"/>
  </r>
  <r>
    <n v="399839"/>
    <x v="106024"/>
    <x v="12681"/>
    <x v="265"/>
  </r>
  <r>
    <n v="399843"/>
    <x v="106025"/>
    <x v="9996"/>
    <x v="844"/>
  </r>
  <r>
    <n v="399847"/>
    <x v="106025"/>
    <x v="11428"/>
    <x v="3505"/>
  </r>
  <r>
    <n v="399849"/>
    <x v="106026"/>
    <x v="13069"/>
    <x v="595"/>
  </r>
  <r>
    <n v="399853"/>
    <x v="106027"/>
    <x v="1990"/>
    <x v="810"/>
  </r>
  <r>
    <n v="399854"/>
    <x v="106027"/>
    <x v="14354"/>
    <x v="449"/>
  </r>
  <r>
    <n v="399856"/>
    <x v="106028"/>
    <x v="14208"/>
    <x v="126"/>
  </r>
  <r>
    <n v="399857"/>
    <x v="106029"/>
    <x v="12906"/>
    <x v="64"/>
  </r>
  <r>
    <n v="399860"/>
    <x v="106030"/>
    <x v="14349"/>
    <x v="1182"/>
  </r>
  <r>
    <n v="399861"/>
    <x v="106031"/>
    <x v="7448"/>
    <x v="490"/>
  </r>
  <r>
    <n v="399864"/>
    <x v="106032"/>
    <x v="2825"/>
    <x v="548"/>
  </r>
  <r>
    <n v="399865"/>
    <x v="106033"/>
    <x v="11444"/>
    <x v="108"/>
  </r>
  <r>
    <n v="399868"/>
    <x v="106033"/>
    <x v="5190"/>
    <x v="581"/>
  </r>
  <r>
    <n v="399872"/>
    <x v="106034"/>
    <x v="4050"/>
    <x v="477"/>
  </r>
  <r>
    <n v="399876"/>
    <x v="106035"/>
    <x v="1672"/>
    <x v="1740"/>
  </r>
  <r>
    <n v="399878"/>
    <x v="106036"/>
    <x v="2058"/>
    <x v="104"/>
  </r>
  <r>
    <n v="399882"/>
    <x v="106037"/>
    <x v="12089"/>
    <x v="13"/>
  </r>
  <r>
    <n v="399883"/>
    <x v="106038"/>
    <x v="919"/>
    <x v="533"/>
  </r>
  <r>
    <n v="399885"/>
    <x v="106039"/>
    <x v="4873"/>
    <x v="21"/>
  </r>
  <r>
    <n v="399889"/>
    <x v="106039"/>
    <x v="14194"/>
    <x v="1251"/>
  </r>
  <r>
    <n v="399891"/>
    <x v="106040"/>
    <x v="3228"/>
    <x v="1380"/>
  </r>
  <r>
    <n v="399894"/>
    <x v="106041"/>
    <x v="11049"/>
    <x v="352"/>
  </r>
  <r>
    <n v="399897"/>
    <x v="106042"/>
    <x v="7648"/>
    <x v="95"/>
  </r>
  <r>
    <n v="399898"/>
    <x v="106043"/>
    <x v="6821"/>
    <x v="149"/>
  </r>
  <r>
    <n v="399903"/>
    <x v="106044"/>
    <x v="9216"/>
    <x v="15"/>
  </r>
  <r>
    <n v="399904"/>
    <x v="106044"/>
    <x v="3195"/>
    <x v="58"/>
  </r>
  <r>
    <n v="399907"/>
    <x v="106044"/>
    <x v="2126"/>
    <x v="1226"/>
  </r>
  <r>
    <n v="399911"/>
    <x v="106045"/>
    <x v="11370"/>
    <x v="3"/>
  </r>
  <r>
    <n v="399916"/>
    <x v="106045"/>
    <x v="8657"/>
    <x v="3"/>
  </r>
  <r>
    <n v="399920"/>
    <x v="106046"/>
    <x v="4028"/>
    <x v="74"/>
  </r>
  <r>
    <n v="399921"/>
    <x v="106047"/>
    <x v="4896"/>
    <x v="21"/>
  </r>
  <r>
    <n v="399925"/>
    <x v="106048"/>
    <x v="11846"/>
    <x v="471"/>
  </r>
  <r>
    <n v="399929"/>
    <x v="106049"/>
    <x v="2488"/>
    <x v="71"/>
  </r>
  <r>
    <n v="399932"/>
    <x v="106050"/>
    <x v="12678"/>
    <x v="180"/>
  </r>
  <r>
    <n v="399937"/>
    <x v="106051"/>
    <x v="5179"/>
    <x v="33"/>
  </r>
  <r>
    <n v="399942"/>
    <x v="106052"/>
    <x v="13093"/>
    <x v="3"/>
  </r>
  <r>
    <n v="399943"/>
    <x v="106053"/>
    <x v="13535"/>
    <x v="130"/>
  </r>
  <r>
    <n v="399945"/>
    <x v="106054"/>
    <x v="9381"/>
    <x v="73"/>
  </r>
  <r>
    <n v="399946"/>
    <x v="106055"/>
    <x v="14339"/>
    <x v="957"/>
  </r>
  <r>
    <n v="399949"/>
    <x v="106056"/>
    <x v="9553"/>
    <x v="1339"/>
  </r>
  <r>
    <n v="399953"/>
    <x v="106056"/>
    <x v="10701"/>
    <x v="278"/>
  </r>
  <r>
    <n v="399957"/>
    <x v="106057"/>
    <x v="6097"/>
    <x v="801"/>
  </r>
  <r>
    <n v="399958"/>
    <x v="106058"/>
    <x v="8075"/>
    <x v="230"/>
  </r>
  <r>
    <n v="399963"/>
    <x v="106059"/>
    <x v="14341"/>
    <x v="19"/>
  </r>
  <r>
    <n v="399964"/>
    <x v="106060"/>
    <x v="14457"/>
    <x v="2814"/>
  </r>
  <r>
    <n v="399966"/>
    <x v="106061"/>
    <x v="12135"/>
    <x v="1146"/>
  </r>
  <r>
    <n v="399967"/>
    <x v="106062"/>
    <x v="3711"/>
    <x v="559"/>
  </r>
  <r>
    <n v="399971"/>
    <x v="106063"/>
    <x v="14324"/>
    <x v="21"/>
  </r>
  <r>
    <n v="399975"/>
    <x v="106064"/>
    <x v="9078"/>
    <x v="80"/>
  </r>
  <r>
    <n v="399978"/>
    <x v="106064"/>
    <x v="4123"/>
    <x v="14"/>
  </r>
  <r>
    <n v="399981"/>
    <x v="106064"/>
    <x v="13700"/>
    <x v="19"/>
  </r>
  <r>
    <n v="399982"/>
    <x v="106065"/>
    <x v="3384"/>
    <x v="2304"/>
  </r>
  <r>
    <n v="399984"/>
    <x v="106066"/>
    <x v="9762"/>
    <x v="354"/>
  </r>
  <r>
    <n v="399986"/>
    <x v="106067"/>
    <x v="10481"/>
    <x v="1973"/>
  </r>
  <r>
    <n v="399988"/>
    <x v="106068"/>
    <x v="12283"/>
    <x v="96"/>
  </r>
  <r>
    <n v="399989"/>
    <x v="106069"/>
    <x v="8715"/>
    <x v="149"/>
  </r>
  <r>
    <n v="399994"/>
    <x v="106070"/>
    <x v="7032"/>
    <x v="287"/>
  </r>
  <r>
    <n v="399997"/>
    <x v="106071"/>
    <x v="4869"/>
    <x v="15"/>
  </r>
  <r>
    <n v="400002"/>
    <x v="106072"/>
    <x v="9003"/>
    <x v="19"/>
  </r>
  <r>
    <n v="400003"/>
    <x v="106072"/>
    <x v="13617"/>
    <x v="678"/>
  </r>
  <r>
    <n v="400005"/>
    <x v="106073"/>
    <x v="11432"/>
    <x v="1470"/>
  </r>
  <r>
    <n v="400009"/>
    <x v="106073"/>
    <x v="5821"/>
    <x v="109"/>
  </r>
  <r>
    <n v="400011"/>
    <x v="106073"/>
    <x v="9085"/>
    <x v="139"/>
  </r>
  <r>
    <n v="400015"/>
    <x v="106074"/>
    <x v="6970"/>
    <x v="2075"/>
  </r>
  <r>
    <n v="400016"/>
    <x v="106074"/>
    <x v="10966"/>
    <x v="321"/>
  </r>
  <r>
    <n v="400017"/>
    <x v="106074"/>
    <x v="14142"/>
    <x v="478"/>
  </r>
  <r>
    <n v="400021"/>
    <x v="106075"/>
    <x v="12902"/>
    <x v="5087"/>
  </r>
  <r>
    <n v="400022"/>
    <x v="106076"/>
    <x v="11387"/>
    <x v="19"/>
  </r>
  <r>
    <n v="400023"/>
    <x v="106077"/>
    <x v="10060"/>
    <x v="4"/>
  </r>
  <r>
    <n v="400028"/>
    <x v="106078"/>
    <x v="10469"/>
    <x v="306"/>
  </r>
  <r>
    <n v="400033"/>
    <x v="106079"/>
    <x v="6476"/>
    <x v="4137"/>
  </r>
  <r>
    <n v="400035"/>
    <x v="106080"/>
    <x v="2550"/>
    <x v="174"/>
  </r>
  <r>
    <n v="400038"/>
    <x v="106081"/>
    <x v="1789"/>
    <x v="403"/>
  </r>
  <r>
    <n v="400039"/>
    <x v="106082"/>
    <x v="12926"/>
    <x v="13"/>
  </r>
  <r>
    <n v="400040"/>
    <x v="106083"/>
    <x v="7381"/>
    <x v="694"/>
  </r>
  <r>
    <n v="400042"/>
    <x v="106084"/>
    <x v="4436"/>
    <x v="305"/>
  </r>
  <r>
    <n v="400044"/>
    <x v="106085"/>
    <x v="8931"/>
    <x v="1062"/>
  </r>
  <r>
    <n v="400045"/>
    <x v="106086"/>
    <x v="9267"/>
    <x v="19"/>
  </r>
  <r>
    <n v="400046"/>
    <x v="106087"/>
    <x v="10934"/>
    <x v="118"/>
  </r>
  <r>
    <n v="400047"/>
    <x v="106088"/>
    <x v="13605"/>
    <x v="230"/>
  </r>
  <r>
    <n v="400051"/>
    <x v="106089"/>
    <x v="14396"/>
    <x v="19"/>
  </r>
  <r>
    <n v="400055"/>
    <x v="106089"/>
    <x v="13326"/>
    <x v="4636"/>
  </r>
  <r>
    <n v="400058"/>
    <x v="106089"/>
    <x v="13043"/>
    <x v="1301"/>
  </r>
  <r>
    <n v="400060"/>
    <x v="106089"/>
    <x v="4308"/>
    <x v="463"/>
  </r>
  <r>
    <n v="400064"/>
    <x v="106090"/>
    <x v="4029"/>
    <x v="95"/>
  </r>
  <r>
    <n v="400067"/>
    <x v="106091"/>
    <x v="11128"/>
    <x v="1957"/>
  </r>
  <r>
    <n v="400069"/>
    <x v="106092"/>
    <x v="11304"/>
    <x v="2148"/>
  </r>
  <r>
    <n v="400071"/>
    <x v="106093"/>
    <x v="2672"/>
    <x v="3045"/>
  </r>
  <r>
    <n v="400076"/>
    <x v="106094"/>
    <x v="8203"/>
    <x v="51"/>
  </r>
  <r>
    <n v="400081"/>
    <x v="106095"/>
    <x v="12776"/>
    <x v="2408"/>
  </r>
  <r>
    <n v="400084"/>
    <x v="106095"/>
    <x v="10610"/>
    <x v="20"/>
  </r>
  <r>
    <n v="400088"/>
    <x v="106096"/>
    <x v="10212"/>
    <x v="3"/>
  </r>
  <r>
    <n v="400089"/>
    <x v="106097"/>
    <x v="14345"/>
    <x v="2887"/>
  </r>
  <r>
    <n v="400093"/>
    <x v="106098"/>
    <x v="2523"/>
    <x v="54"/>
  </r>
  <r>
    <n v="400094"/>
    <x v="106098"/>
    <x v="1629"/>
    <x v="457"/>
  </r>
  <r>
    <n v="400097"/>
    <x v="106099"/>
    <x v="13164"/>
    <x v="2433"/>
  </r>
  <r>
    <n v="400100"/>
    <x v="106099"/>
    <x v="14421"/>
    <x v="14"/>
  </r>
  <r>
    <n v="400103"/>
    <x v="106100"/>
    <x v="5482"/>
    <x v="167"/>
  </r>
  <r>
    <n v="400106"/>
    <x v="106100"/>
    <x v="12082"/>
    <x v="883"/>
  </r>
  <r>
    <n v="400109"/>
    <x v="106100"/>
    <x v="11774"/>
    <x v="2148"/>
  </r>
  <r>
    <n v="400112"/>
    <x v="106101"/>
    <x v="4654"/>
    <x v="62"/>
  </r>
  <r>
    <n v="400115"/>
    <x v="106102"/>
    <x v="6221"/>
    <x v="2900"/>
  </r>
  <r>
    <n v="400120"/>
    <x v="106103"/>
    <x v="12125"/>
    <x v="77"/>
  </r>
  <r>
    <n v="400122"/>
    <x v="106104"/>
    <x v="10343"/>
    <x v="2529"/>
  </r>
  <r>
    <n v="400123"/>
    <x v="106105"/>
    <x v="5035"/>
    <x v="678"/>
  </r>
  <r>
    <n v="400125"/>
    <x v="106105"/>
    <x v="10558"/>
    <x v="54"/>
  </r>
  <r>
    <n v="400129"/>
    <x v="106106"/>
    <x v="12069"/>
    <x v="14"/>
  </r>
  <r>
    <n v="400131"/>
    <x v="106106"/>
    <x v="8361"/>
    <x v="29"/>
  </r>
  <r>
    <n v="400134"/>
    <x v="106107"/>
    <x v="12293"/>
    <x v="4"/>
  </r>
  <r>
    <n v="400135"/>
    <x v="106108"/>
    <x v="1528"/>
    <x v="312"/>
  </r>
  <r>
    <n v="400138"/>
    <x v="106109"/>
    <x v="7562"/>
    <x v="592"/>
  </r>
  <r>
    <n v="400141"/>
    <x v="106110"/>
    <x v="1135"/>
    <x v="9"/>
  </r>
  <r>
    <n v="400146"/>
    <x v="106111"/>
    <x v="10661"/>
    <x v="372"/>
  </r>
  <r>
    <n v="400150"/>
    <x v="106111"/>
    <x v="4324"/>
    <x v="14"/>
  </r>
  <r>
    <n v="400152"/>
    <x v="106112"/>
    <x v="13496"/>
    <x v="14"/>
  </r>
  <r>
    <n v="400153"/>
    <x v="106112"/>
    <x v="11417"/>
    <x v="139"/>
  </r>
  <r>
    <n v="400157"/>
    <x v="106113"/>
    <x v="12276"/>
    <x v="14"/>
  </r>
  <r>
    <n v="400159"/>
    <x v="106114"/>
    <x v="10518"/>
    <x v="556"/>
  </r>
  <r>
    <n v="400164"/>
    <x v="106114"/>
    <x v="6054"/>
    <x v="63"/>
  </r>
  <r>
    <n v="400166"/>
    <x v="106115"/>
    <x v="2512"/>
    <x v="359"/>
  </r>
  <r>
    <n v="400168"/>
    <x v="106116"/>
    <x v="2589"/>
    <x v="1173"/>
  </r>
  <r>
    <n v="400170"/>
    <x v="106117"/>
    <x v="12993"/>
    <x v="127"/>
  </r>
  <r>
    <n v="400172"/>
    <x v="106118"/>
    <x v="7012"/>
    <x v="4"/>
  </r>
  <r>
    <n v="400175"/>
    <x v="106119"/>
    <x v="1783"/>
    <x v="778"/>
  </r>
  <r>
    <n v="400178"/>
    <x v="106120"/>
    <x v="13100"/>
    <x v="1486"/>
  </r>
  <r>
    <n v="400182"/>
    <x v="106121"/>
    <x v="6321"/>
    <x v="42"/>
  </r>
  <r>
    <n v="400183"/>
    <x v="106122"/>
    <x v="7081"/>
    <x v="7"/>
  </r>
  <r>
    <n v="400187"/>
    <x v="106123"/>
    <x v="13794"/>
    <x v="13"/>
  </r>
  <r>
    <n v="400191"/>
    <x v="106123"/>
    <x v="5804"/>
    <x v="201"/>
  </r>
  <r>
    <n v="400196"/>
    <x v="106124"/>
    <x v="10127"/>
    <x v="19"/>
  </r>
  <r>
    <n v="400200"/>
    <x v="106125"/>
    <x v="8230"/>
    <x v="74"/>
  </r>
  <r>
    <n v="400202"/>
    <x v="106125"/>
    <x v="12421"/>
    <x v="61"/>
  </r>
  <r>
    <n v="400204"/>
    <x v="106126"/>
    <x v="6395"/>
    <x v="353"/>
  </r>
  <r>
    <n v="400206"/>
    <x v="106127"/>
    <x v="13418"/>
    <x v="2430"/>
  </r>
  <r>
    <n v="400211"/>
    <x v="106128"/>
    <x v="13157"/>
    <x v="131"/>
  </r>
  <r>
    <n v="400213"/>
    <x v="106128"/>
    <x v="11379"/>
    <x v="1812"/>
  </r>
  <r>
    <n v="400218"/>
    <x v="106129"/>
    <x v="13155"/>
    <x v="156"/>
  </r>
  <r>
    <n v="400220"/>
    <x v="106130"/>
    <x v="6987"/>
    <x v="836"/>
  </r>
  <r>
    <n v="400221"/>
    <x v="106130"/>
    <x v="9369"/>
    <x v="876"/>
  </r>
  <r>
    <n v="400222"/>
    <x v="106131"/>
    <x v="10840"/>
    <x v="3010"/>
  </r>
  <r>
    <n v="400226"/>
    <x v="106132"/>
    <x v="10553"/>
    <x v="19"/>
  </r>
  <r>
    <n v="400230"/>
    <x v="106132"/>
    <x v="12531"/>
    <x v="281"/>
  </r>
  <r>
    <n v="400231"/>
    <x v="106133"/>
    <x v="11616"/>
    <x v="11"/>
  </r>
  <r>
    <n v="400233"/>
    <x v="106134"/>
    <x v="13969"/>
    <x v="163"/>
  </r>
  <r>
    <n v="400234"/>
    <x v="106135"/>
    <x v="13905"/>
    <x v="553"/>
  </r>
  <r>
    <n v="400235"/>
    <x v="106135"/>
    <x v="4268"/>
    <x v="24"/>
  </r>
  <r>
    <n v="400239"/>
    <x v="106135"/>
    <x v="11284"/>
    <x v="29"/>
  </r>
  <r>
    <n v="400242"/>
    <x v="106135"/>
    <x v="4791"/>
    <x v="130"/>
  </r>
  <r>
    <n v="400246"/>
    <x v="106136"/>
    <x v="7919"/>
    <x v="592"/>
  </r>
  <r>
    <n v="400250"/>
    <x v="106137"/>
    <x v="3552"/>
    <x v="5088"/>
  </r>
  <r>
    <n v="400254"/>
    <x v="106138"/>
    <x v="4026"/>
    <x v="2466"/>
  </r>
  <r>
    <n v="400259"/>
    <x v="106139"/>
    <x v="9903"/>
    <x v="59"/>
  </r>
  <r>
    <n v="400260"/>
    <x v="106139"/>
    <x v="2412"/>
    <x v="382"/>
  </r>
  <r>
    <n v="400265"/>
    <x v="106140"/>
    <x v="9066"/>
    <x v="59"/>
  </r>
  <r>
    <n v="400270"/>
    <x v="106141"/>
    <x v="9207"/>
    <x v="927"/>
  </r>
  <r>
    <n v="400274"/>
    <x v="106141"/>
    <x v="484"/>
    <x v="147"/>
  </r>
  <r>
    <n v="400275"/>
    <x v="106141"/>
    <x v="11188"/>
    <x v="529"/>
  </r>
  <r>
    <n v="400279"/>
    <x v="106142"/>
    <x v="10954"/>
    <x v="481"/>
  </r>
  <r>
    <n v="400281"/>
    <x v="106142"/>
    <x v="12169"/>
    <x v="362"/>
  </r>
  <r>
    <n v="400284"/>
    <x v="106143"/>
    <x v="10453"/>
    <x v="598"/>
  </r>
  <r>
    <n v="400286"/>
    <x v="106144"/>
    <x v="13949"/>
    <x v="13"/>
  </r>
  <r>
    <n v="400290"/>
    <x v="106145"/>
    <x v="13232"/>
    <x v="45"/>
  </r>
  <r>
    <n v="400295"/>
    <x v="106146"/>
    <x v="14100"/>
    <x v="899"/>
  </r>
  <r>
    <n v="400297"/>
    <x v="106146"/>
    <x v="898"/>
    <x v="358"/>
  </r>
  <r>
    <n v="400298"/>
    <x v="106147"/>
    <x v="13870"/>
    <x v="4402"/>
  </r>
  <r>
    <n v="400302"/>
    <x v="106147"/>
    <x v="11369"/>
    <x v="7"/>
  </r>
  <r>
    <n v="400306"/>
    <x v="106147"/>
    <x v="11083"/>
    <x v="4"/>
  </r>
  <r>
    <n v="400311"/>
    <x v="106147"/>
    <x v="8650"/>
    <x v="2841"/>
  </r>
  <r>
    <n v="400312"/>
    <x v="106148"/>
    <x v="7657"/>
    <x v="771"/>
  </r>
  <r>
    <n v="400317"/>
    <x v="106148"/>
    <x v="5279"/>
    <x v="96"/>
  </r>
  <r>
    <n v="400318"/>
    <x v="106149"/>
    <x v="9834"/>
    <x v="1845"/>
  </r>
  <r>
    <n v="400323"/>
    <x v="106149"/>
    <x v="14237"/>
    <x v="13"/>
  </r>
  <r>
    <n v="400327"/>
    <x v="106150"/>
    <x v="3446"/>
    <x v="429"/>
  </r>
  <r>
    <n v="400330"/>
    <x v="106150"/>
    <x v="7104"/>
    <x v="127"/>
  </r>
  <r>
    <n v="400335"/>
    <x v="106151"/>
    <x v="12628"/>
    <x v="453"/>
  </r>
  <r>
    <n v="400339"/>
    <x v="106151"/>
    <x v="14048"/>
    <x v="19"/>
  </r>
  <r>
    <n v="400341"/>
    <x v="106152"/>
    <x v="3760"/>
    <x v="29"/>
  </r>
  <r>
    <n v="400344"/>
    <x v="106153"/>
    <x v="3183"/>
    <x v="264"/>
  </r>
  <r>
    <n v="400349"/>
    <x v="106153"/>
    <x v="14112"/>
    <x v="14"/>
  </r>
  <r>
    <n v="400350"/>
    <x v="106154"/>
    <x v="5384"/>
    <x v="2030"/>
  </r>
  <r>
    <n v="400352"/>
    <x v="106155"/>
    <x v="2661"/>
    <x v="913"/>
  </r>
  <r>
    <n v="400356"/>
    <x v="106155"/>
    <x v="13102"/>
    <x v="1875"/>
  </r>
  <r>
    <n v="400357"/>
    <x v="106155"/>
    <x v="3671"/>
    <x v="1044"/>
  </r>
  <r>
    <n v="400362"/>
    <x v="106155"/>
    <x v="13094"/>
    <x v="19"/>
  </r>
  <r>
    <n v="400367"/>
    <x v="106156"/>
    <x v="14080"/>
    <x v="3"/>
  </r>
  <r>
    <n v="400371"/>
    <x v="106157"/>
    <x v="11668"/>
    <x v="929"/>
  </r>
  <r>
    <n v="400372"/>
    <x v="106157"/>
    <x v="6713"/>
    <x v="42"/>
  </r>
  <r>
    <n v="400375"/>
    <x v="106158"/>
    <x v="12173"/>
    <x v="24"/>
  </r>
  <r>
    <n v="400377"/>
    <x v="106159"/>
    <x v="7092"/>
    <x v="77"/>
  </r>
  <r>
    <n v="400382"/>
    <x v="106160"/>
    <x v="8063"/>
    <x v="4319"/>
  </r>
  <r>
    <n v="400384"/>
    <x v="106161"/>
    <x v="10020"/>
    <x v="7"/>
  </r>
  <r>
    <n v="400387"/>
    <x v="106162"/>
    <x v="819"/>
    <x v="3"/>
  </r>
  <r>
    <n v="400388"/>
    <x v="106162"/>
    <x v="2693"/>
    <x v="1560"/>
  </r>
  <r>
    <n v="400390"/>
    <x v="106162"/>
    <x v="8990"/>
    <x v="3"/>
  </r>
  <r>
    <n v="400393"/>
    <x v="106163"/>
    <x v="13763"/>
    <x v="3"/>
  </r>
  <r>
    <n v="400394"/>
    <x v="106163"/>
    <x v="4477"/>
    <x v="1392"/>
  </r>
  <r>
    <n v="400395"/>
    <x v="106163"/>
    <x v="12973"/>
    <x v="14"/>
  </r>
  <r>
    <n v="400400"/>
    <x v="106163"/>
    <x v="8737"/>
    <x v="15"/>
  </r>
  <r>
    <n v="400402"/>
    <x v="106163"/>
    <x v="7050"/>
    <x v="372"/>
  </r>
  <r>
    <n v="400403"/>
    <x v="106164"/>
    <x v="7796"/>
    <x v="130"/>
  </r>
  <r>
    <n v="400406"/>
    <x v="106164"/>
    <x v="13716"/>
    <x v="130"/>
  </r>
  <r>
    <n v="400409"/>
    <x v="106164"/>
    <x v="9236"/>
    <x v="2900"/>
  </r>
  <r>
    <n v="400413"/>
    <x v="106165"/>
    <x v="10535"/>
    <x v="18"/>
  </r>
  <r>
    <n v="400415"/>
    <x v="106165"/>
    <x v="9751"/>
    <x v="1865"/>
  </r>
  <r>
    <n v="400419"/>
    <x v="106165"/>
    <x v="5622"/>
    <x v="9"/>
  </r>
  <r>
    <n v="400423"/>
    <x v="106166"/>
    <x v="6778"/>
    <x v="203"/>
  </r>
  <r>
    <n v="400427"/>
    <x v="106166"/>
    <x v="8841"/>
    <x v="104"/>
  </r>
  <r>
    <n v="400431"/>
    <x v="106167"/>
    <x v="12416"/>
    <x v="3065"/>
  </r>
  <r>
    <n v="400435"/>
    <x v="106167"/>
    <x v="14222"/>
    <x v="278"/>
  </r>
  <r>
    <n v="400439"/>
    <x v="106167"/>
    <x v="3149"/>
    <x v="783"/>
  </r>
  <r>
    <n v="400441"/>
    <x v="106168"/>
    <x v="7847"/>
    <x v="9"/>
  </r>
  <r>
    <n v="400442"/>
    <x v="106169"/>
    <x v="6761"/>
    <x v="2960"/>
  </r>
  <r>
    <n v="400446"/>
    <x v="106169"/>
    <x v="8543"/>
    <x v="694"/>
  </r>
  <r>
    <n v="400450"/>
    <x v="106169"/>
    <x v="787"/>
    <x v="21"/>
  </r>
  <r>
    <n v="400452"/>
    <x v="106169"/>
    <x v="7442"/>
    <x v="3"/>
  </r>
  <r>
    <n v="400457"/>
    <x v="106169"/>
    <x v="10649"/>
    <x v="4512"/>
  </r>
  <r>
    <n v="400462"/>
    <x v="106169"/>
    <x v="12723"/>
    <x v="73"/>
  </r>
  <r>
    <n v="400467"/>
    <x v="106170"/>
    <x v="8321"/>
    <x v="1806"/>
  </r>
  <r>
    <n v="400472"/>
    <x v="106170"/>
    <x v="2481"/>
    <x v="430"/>
  </r>
  <r>
    <n v="400477"/>
    <x v="106171"/>
    <x v="10693"/>
    <x v="808"/>
  </r>
  <r>
    <n v="400481"/>
    <x v="106172"/>
    <x v="8515"/>
    <x v="1594"/>
  </r>
  <r>
    <n v="400486"/>
    <x v="106173"/>
    <x v="14019"/>
    <x v="848"/>
  </r>
  <r>
    <n v="400489"/>
    <x v="106174"/>
    <x v="8440"/>
    <x v="400"/>
  </r>
  <r>
    <n v="400490"/>
    <x v="106175"/>
    <x v="4218"/>
    <x v="4"/>
  </r>
  <r>
    <n v="400494"/>
    <x v="106175"/>
    <x v="11509"/>
    <x v="42"/>
  </r>
  <r>
    <n v="400499"/>
    <x v="106176"/>
    <x v="13947"/>
    <x v="21"/>
  </r>
  <r>
    <n v="400502"/>
    <x v="106177"/>
    <x v="13948"/>
    <x v="533"/>
  </r>
  <r>
    <n v="400505"/>
    <x v="106177"/>
    <x v="5651"/>
    <x v="525"/>
  </r>
  <r>
    <n v="400507"/>
    <x v="106177"/>
    <x v="14428"/>
    <x v="2704"/>
  </r>
  <r>
    <n v="400508"/>
    <x v="106178"/>
    <x v="9768"/>
    <x v="130"/>
  </r>
  <r>
    <n v="400512"/>
    <x v="106178"/>
    <x v="12128"/>
    <x v="4"/>
  </r>
  <r>
    <n v="400516"/>
    <x v="106179"/>
    <x v="12576"/>
    <x v="273"/>
  </r>
  <r>
    <n v="400519"/>
    <x v="106180"/>
    <x v="6749"/>
    <x v="1657"/>
  </r>
  <r>
    <n v="400522"/>
    <x v="106181"/>
    <x v="11206"/>
    <x v="108"/>
  </r>
  <r>
    <n v="400525"/>
    <x v="106182"/>
    <x v="7987"/>
    <x v="265"/>
  </r>
  <r>
    <n v="400530"/>
    <x v="106182"/>
    <x v="14084"/>
    <x v="2093"/>
  </r>
  <r>
    <n v="400534"/>
    <x v="106182"/>
    <x v="9727"/>
    <x v="965"/>
  </r>
  <r>
    <n v="400538"/>
    <x v="106183"/>
    <x v="6823"/>
    <x v="2567"/>
  </r>
  <r>
    <n v="400543"/>
    <x v="106183"/>
    <x v="10708"/>
    <x v="211"/>
  </r>
  <r>
    <n v="400544"/>
    <x v="106184"/>
    <x v="14104"/>
    <x v="149"/>
  </r>
  <r>
    <n v="400549"/>
    <x v="106185"/>
    <x v="8109"/>
    <x v="4252"/>
  </r>
  <r>
    <n v="400550"/>
    <x v="106185"/>
    <x v="7379"/>
    <x v="1383"/>
  </r>
  <r>
    <n v="400555"/>
    <x v="106186"/>
    <x v="14458"/>
    <x v="17"/>
  </r>
  <r>
    <n v="400558"/>
    <x v="106187"/>
    <x v="11052"/>
    <x v="497"/>
  </r>
  <r>
    <n v="400559"/>
    <x v="106188"/>
    <x v="3771"/>
    <x v="1022"/>
  </r>
  <r>
    <n v="400564"/>
    <x v="106188"/>
    <x v="4048"/>
    <x v="883"/>
  </r>
  <r>
    <n v="400567"/>
    <x v="106188"/>
    <x v="4299"/>
    <x v="59"/>
  </r>
  <r>
    <n v="400570"/>
    <x v="106188"/>
    <x v="14190"/>
    <x v="6"/>
  </r>
  <r>
    <n v="400571"/>
    <x v="106189"/>
    <x v="14299"/>
    <x v="1921"/>
  </r>
  <r>
    <n v="400573"/>
    <x v="106190"/>
    <x v="4150"/>
    <x v="1383"/>
  </r>
  <r>
    <n v="400578"/>
    <x v="106190"/>
    <x v="12901"/>
    <x v="3"/>
  </r>
  <r>
    <n v="400581"/>
    <x v="106191"/>
    <x v="8555"/>
    <x v="59"/>
  </r>
  <r>
    <n v="400583"/>
    <x v="106192"/>
    <x v="10148"/>
    <x v="4418"/>
  </r>
  <r>
    <n v="400586"/>
    <x v="106193"/>
    <x v="11393"/>
    <x v="3"/>
  </r>
  <r>
    <n v="400587"/>
    <x v="106193"/>
    <x v="11547"/>
    <x v="261"/>
  </r>
  <r>
    <n v="400588"/>
    <x v="106193"/>
    <x v="9726"/>
    <x v="3"/>
  </r>
  <r>
    <n v="400589"/>
    <x v="106193"/>
    <x v="12216"/>
    <x v="2954"/>
  </r>
  <r>
    <n v="400593"/>
    <x v="106193"/>
    <x v="5147"/>
    <x v="278"/>
  </r>
  <r>
    <n v="400598"/>
    <x v="106194"/>
    <x v="1293"/>
    <x v="309"/>
  </r>
  <r>
    <n v="400600"/>
    <x v="106195"/>
    <x v="3452"/>
    <x v="2906"/>
  </r>
  <r>
    <n v="400603"/>
    <x v="106195"/>
    <x v="10103"/>
    <x v="4044"/>
  </r>
  <r>
    <n v="400605"/>
    <x v="106196"/>
    <x v="10322"/>
    <x v="1965"/>
  </r>
  <r>
    <n v="400609"/>
    <x v="106196"/>
    <x v="11889"/>
    <x v="567"/>
  </r>
  <r>
    <n v="400610"/>
    <x v="106197"/>
    <x v="13266"/>
    <x v="21"/>
  </r>
  <r>
    <n v="400615"/>
    <x v="106198"/>
    <x v="12739"/>
    <x v="14"/>
  </r>
  <r>
    <n v="400620"/>
    <x v="106198"/>
    <x v="13446"/>
    <x v="163"/>
  </r>
  <r>
    <n v="400621"/>
    <x v="106198"/>
    <x v="8260"/>
    <x v="1215"/>
  </r>
  <r>
    <n v="400625"/>
    <x v="106198"/>
    <x v="10007"/>
    <x v="89"/>
  </r>
  <r>
    <n v="400626"/>
    <x v="106198"/>
    <x v="13696"/>
    <x v="49"/>
  </r>
  <r>
    <n v="400627"/>
    <x v="106199"/>
    <x v="10437"/>
    <x v="4"/>
  </r>
  <r>
    <n v="400632"/>
    <x v="106199"/>
    <x v="10331"/>
    <x v="14"/>
  </r>
  <r>
    <n v="400637"/>
    <x v="106200"/>
    <x v="1674"/>
    <x v="3748"/>
  </r>
  <r>
    <n v="400642"/>
    <x v="106201"/>
    <x v="3498"/>
    <x v="824"/>
  </r>
  <r>
    <n v="400645"/>
    <x v="106202"/>
    <x v="14252"/>
    <x v="588"/>
  </r>
  <r>
    <n v="400649"/>
    <x v="106202"/>
    <x v="4786"/>
    <x v="24"/>
  </r>
  <r>
    <n v="400654"/>
    <x v="106203"/>
    <x v="232"/>
    <x v="59"/>
  </r>
  <r>
    <n v="400658"/>
    <x v="106204"/>
    <x v="10307"/>
    <x v="382"/>
  </r>
  <r>
    <n v="400663"/>
    <x v="106205"/>
    <x v="10990"/>
    <x v="19"/>
  </r>
  <r>
    <n v="400664"/>
    <x v="106206"/>
    <x v="2316"/>
    <x v="74"/>
  </r>
  <r>
    <n v="400666"/>
    <x v="106206"/>
    <x v="6093"/>
    <x v="722"/>
  </r>
  <r>
    <n v="400667"/>
    <x v="106207"/>
    <x v="12528"/>
    <x v="131"/>
  </r>
  <r>
    <n v="400669"/>
    <x v="106208"/>
    <x v="6826"/>
    <x v="569"/>
  </r>
  <r>
    <n v="400673"/>
    <x v="106209"/>
    <x v="11696"/>
    <x v="4967"/>
  </r>
  <r>
    <n v="400676"/>
    <x v="106210"/>
    <x v="10050"/>
    <x v="899"/>
  </r>
  <r>
    <n v="400678"/>
    <x v="106210"/>
    <x v="8099"/>
    <x v="595"/>
  </r>
  <r>
    <n v="400681"/>
    <x v="106210"/>
    <x v="4893"/>
    <x v="17"/>
  </r>
  <r>
    <n v="400682"/>
    <x v="106210"/>
    <x v="13393"/>
    <x v="1247"/>
  </r>
  <r>
    <n v="400683"/>
    <x v="106211"/>
    <x v="13527"/>
    <x v="1112"/>
  </r>
  <r>
    <n v="400688"/>
    <x v="106211"/>
    <x v="14459"/>
    <x v="563"/>
  </r>
  <r>
    <n v="400692"/>
    <x v="106211"/>
    <x v="8289"/>
    <x v="21"/>
  </r>
  <r>
    <n v="400693"/>
    <x v="106211"/>
    <x v="14238"/>
    <x v="909"/>
  </r>
  <r>
    <n v="400697"/>
    <x v="106211"/>
    <x v="9264"/>
    <x v="3"/>
  </r>
  <r>
    <n v="400700"/>
    <x v="106212"/>
    <x v="11088"/>
    <x v="1891"/>
  </r>
  <r>
    <n v="400705"/>
    <x v="106213"/>
    <x v="11944"/>
    <x v="130"/>
  </r>
  <r>
    <n v="400706"/>
    <x v="106213"/>
    <x v="12012"/>
    <x v="13"/>
  </r>
  <r>
    <n v="400708"/>
    <x v="106213"/>
    <x v="14249"/>
    <x v="109"/>
  </r>
  <r>
    <n v="400709"/>
    <x v="106213"/>
    <x v="12936"/>
    <x v="290"/>
  </r>
  <r>
    <n v="400714"/>
    <x v="106213"/>
    <x v="13281"/>
    <x v="232"/>
  </r>
  <r>
    <n v="400718"/>
    <x v="106213"/>
    <x v="13509"/>
    <x v="212"/>
  </r>
  <r>
    <n v="400722"/>
    <x v="106213"/>
    <x v="2031"/>
    <x v="58"/>
  </r>
  <r>
    <n v="400723"/>
    <x v="106214"/>
    <x v="10674"/>
    <x v="14"/>
  </r>
  <r>
    <n v="400724"/>
    <x v="106215"/>
    <x v="4973"/>
    <x v="63"/>
  </r>
  <r>
    <n v="400726"/>
    <x v="106216"/>
    <x v="12457"/>
    <x v="3258"/>
  </r>
  <r>
    <n v="400729"/>
    <x v="106216"/>
    <x v="11724"/>
    <x v="80"/>
  </r>
  <r>
    <n v="400731"/>
    <x v="106216"/>
    <x v="11045"/>
    <x v="13"/>
  </r>
  <r>
    <n v="400733"/>
    <x v="106217"/>
    <x v="7482"/>
    <x v="371"/>
  </r>
  <r>
    <n v="400738"/>
    <x v="106217"/>
    <x v="11424"/>
    <x v="13"/>
  </r>
  <r>
    <n v="400742"/>
    <x v="106218"/>
    <x v="5957"/>
    <x v="13"/>
  </r>
  <r>
    <n v="400743"/>
    <x v="106218"/>
    <x v="11150"/>
    <x v="5089"/>
  </r>
  <r>
    <n v="400744"/>
    <x v="106218"/>
    <x v="14296"/>
    <x v="4985"/>
  </r>
  <r>
    <n v="400746"/>
    <x v="106219"/>
    <x v="2977"/>
    <x v="757"/>
  </r>
  <r>
    <n v="400748"/>
    <x v="106219"/>
    <x v="9799"/>
    <x v="77"/>
  </r>
  <r>
    <n v="400753"/>
    <x v="106220"/>
    <x v="8365"/>
    <x v="149"/>
  </r>
  <r>
    <n v="400756"/>
    <x v="106221"/>
    <x v="5792"/>
    <x v="14"/>
  </r>
  <r>
    <n v="400761"/>
    <x v="106222"/>
    <x v="7361"/>
    <x v="287"/>
  </r>
  <r>
    <n v="400763"/>
    <x v="106222"/>
    <x v="918"/>
    <x v="34"/>
  </r>
  <r>
    <n v="400767"/>
    <x v="106222"/>
    <x v="14193"/>
    <x v="564"/>
  </r>
  <r>
    <n v="400771"/>
    <x v="106223"/>
    <x v="13940"/>
    <x v="382"/>
  </r>
  <r>
    <n v="400776"/>
    <x v="106224"/>
    <x v="10289"/>
    <x v="68"/>
  </r>
  <r>
    <n v="400778"/>
    <x v="106224"/>
    <x v="11979"/>
    <x v="4"/>
  </r>
  <r>
    <n v="400783"/>
    <x v="106225"/>
    <x v="10216"/>
    <x v="1211"/>
  </r>
  <r>
    <n v="400788"/>
    <x v="106225"/>
    <x v="14162"/>
    <x v="504"/>
  </r>
  <r>
    <n v="400791"/>
    <x v="106225"/>
    <x v="8829"/>
    <x v="921"/>
  </r>
  <r>
    <n v="400792"/>
    <x v="106225"/>
    <x v="12019"/>
    <x v="3"/>
  </r>
  <r>
    <n v="400794"/>
    <x v="106225"/>
    <x v="9502"/>
    <x v="77"/>
  </r>
  <r>
    <n v="400799"/>
    <x v="106226"/>
    <x v="11581"/>
    <x v="63"/>
  </r>
  <r>
    <n v="400803"/>
    <x v="106226"/>
    <x v="6481"/>
    <x v="29"/>
  </r>
  <r>
    <n v="400808"/>
    <x v="106226"/>
    <x v="10137"/>
    <x v="17"/>
  </r>
  <r>
    <n v="400810"/>
    <x v="106227"/>
    <x v="6718"/>
    <x v="2187"/>
  </r>
  <r>
    <n v="400814"/>
    <x v="106227"/>
    <x v="10715"/>
    <x v="1329"/>
  </r>
  <r>
    <n v="400817"/>
    <x v="106227"/>
    <x v="14175"/>
    <x v="109"/>
  </r>
  <r>
    <n v="400820"/>
    <x v="106227"/>
    <x v="13502"/>
    <x v="1220"/>
  </r>
  <r>
    <n v="400823"/>
    <x v="106228"/>
    <x v="12411"/>
    <x v="154"/>
  </r>
  <r>
    <n v="400825"/>
    <x v="106228"/>
    <x v="7502"/>
    <x v="22"/>
  </r>
  <r>
    <n v="400827"/>
    <x v="106229"/>
    <x v="12314"/>
    <x v="504"/>
  </r>
  <r>
    <n v="400831"/>
    <x v="106229"/>
    <x v="8100"/>
    <x v="131"/>
  </r>
  <r>
    <n v="400832"/>
    <x v="106229"/>
    <x v="8696"/>
    <x v="1351"/>
  </r>
  <r>
    <n v="400834"/>
    <x v="106230"/>
    <x v="3826"/>
    <x v="2786"/>
  </r>
  <r>
    <n v="400837"/>
    <x v="106230"/>
    <x v="10839"/>
    <x v="33"/>
  </r>
  <r>
    <n v="400838"/>
    <x v="106231"/>
    <x v="291"/>
    <x v="262"/>
  </r>
  <r>
    <n v="400840"/>
    <x v="106231"/>
    <x v="11980"/>
    <x v="62"/>
  </r>
  <r>
    <n v="400843"/>
    <x v="106232"/>
    <x v="2407"/>
    <x v="203"/>
  </r>
  <r>
    <n v="400845"/>
    <x v="106233"/>
    <x v="14089"/>
    <x v="139"/>
  </r>
  <r>
    <n v="400848"/>
    <x v="106233"/>
    <x v="11892"/>
    <x v="2815"/>
  </r>
  <r>
    <n v="400849"/>
    <x v="106234"/>
    <x v="13382"/>
    <x v="36"/>
  </r>
  <r>
    <n v="400853"/>
    <x v="106235"/>
    <x v="11473"/>
    <x v="130"/>
  </r>
  <r>
    <n v="400856"/>
    <x v="106236"/>
    <x v="13405"/>
    <x v="13"/>
  </r>
  <r>
    <n v="400859"/>
    <x v="106236"/>
    <x v="11411"/>
    <x v="1555"/>
  </r>
  <r>
    <n v="400862"/>
    <x v="106237"/>
    <x v="10806"/>
    <x v="109"/>
  </r>
  <r>
    <n v="400865"/>
    <x v="106237"/>
    <x v="6329"/>
    <x v="337"/>
  </r>
  <r>
    <n v="400867"/>
    <x v="106238"/>
    <x v="1925"/>
    <x v="147"/>
  </r>
  <r>
    <n v="400868"/>
    <x v="106239"/>
    <x v="6286"/>
    <x v="80"/>
  </r>
  <r>
    <n v="400872"/>
    <x v="106240"/>
    <x v="9283"/>
    <x v="95"/>
  </r>
  <r>
    <n v="400877"/>
    <x v="106240"/>
    <x v="7241"/>
    <x v="327"/>
  </r>
  <r>
    <n v="400879"/>
    <x v="106241"/>
    <x v="4737"/>
    <x v="2610"/>
  </r>
  <r>
    <n v="400880"/>
    <x v="106241"/>
    <x v="9762"/>
    <x v="382"/>
  </r>
  <r>
    <n v="400885"/>
    <x v="106242"/>
    <x v="3023"/>
    <x v="130"/>
  </r>
  <r>
    <n v="400888"/>
    <x v="106243"/>
    <x v="14259"/>
    <x v="102"/>
  </r>
  <r>
    <n v="400890"/>
    <x v="106243"/>
    <x v="14425"/>
    <x v="1676"/>
  </r>
  <r>
    <n v="400891"/>
    <x v="106244"/>
    <x v="8624"/>
    <x v="130"/>
  </r>
  <r>
    <n v="400895"/>
    <x v="106244"/>
    <x v="9482"/>
    <x v="19"/>
  </r>
  <r>
    <n v="400898"/>
    <x v="106244"/>
    <x v="6745"/>
    <x v="7"/>
  </r>
  <r>
    <n v="400901"/>
    <x v="106245"/>
    <x v="13316"/>
    <x v="195"/>
  </r>
  <r>
    <n v="400902"/>
    <x v="106245"/>
    <x v="12461"/>
    <x v="24"/>
  </r>
  <r>
    <n v="400906"/>
    <x v="106245"/>
    <x v="10702"/>
    <x v="17"/>
  </r>
  <r>
    <n v="400908"/>
    <x v="106245"/>
    <x v="9424"/>
    <x v="4104"/>
  </r>
  <r>
    <n v="400909"/>
    <x v="106246"/>
    <x v="7890"/>
    <x v="1349"/>
  </r>
  <r>
    <n v="400913"/>
    <x v="106246"/>
    <x v="7723"/>
    <x v="3266"/>
  </r>
  <r>
    <n v="400914"/>
    <x v="106246"/>
    <x v="2609"/>
    <x v="223"/>
  </r>
  <r>
    <n v="400915"/>
    <x v="106247"/>
    <x v="9440"/>
    <x v="3"/>
  </r>
  <r>
    <n v="400916"/>
    <x v="106248"/>
    <x v="8074"/>
    <x v="68"/>
  </r>
  <r>
    <n v="400919"/>
    <x v="106249"/>
    <x v="14445"/>
    <x v="3"/>
  </r>
  <r>
    <n v="400924"/>
    <x v="106249"/>
    <x v="7878"/>
    <x v="13"/>
  </r>
  <r>
    <n v="400928"/>
    <x v="106249"/>
    <x v="5526"/>
    <x v="1098"/>
  </r>
  <r>
    <n v="400933"/>
    <x v="106250"/>
    <x v="11499"/>
    <x v="13"/>
  </r>
  <r>
    <n v="400938"/>
    <x v="106250"/>
    <x v="2336"/>
    <x v="2314"/>
  </r>
  <r>
    <n v="400939"/>
    <x v="106250"/>
    <x v="12650"/>
    <x v="29"/>
  </r>
  <r>
    <n v="400943"/>
    <x v="106251"/>
    <x v="8803"/>
    <x v="219"/>
  </r>
  <r>
    <n v="400948"/>
    <x v="106251"/>
    <x v="13399"/>
    <x v="48"/>
  </r>
  <r>
    <n v="400952"/>
    <x v="106251"/>
    <x v="5854"/>
    <x v="2516"/>
  </r>
  <r>
    <n v="400955"/>
    <x v="106252"/>
    <x v="9844"/>
    <x v="130"/>
  </r>
  <r>
    <n v="400959"/>
    <x v="106252"/>
    <x v="13397"/>
    <x v="3016"/>
  </r>
  <r>
    <n v="400964"/>
    <x v="106253"/>
    <x v="10808"/>
    <x v="13"/>
  </r>
  <r>
    <n v="400965"/>
    <x v="106254"/>
    <x v="9380"/>
    <x v="225"/>
  </r>
  <r>
    <n v="400968"/>
    <x v="106255"/>
    <x v="11736"/>
    <x v="1304"/>
  </r>
  <r>
    <n v="400972"/>
    <x v="106255"/>
    <x v="9795"/>
    <x v="196"/>
  </r>
  <r>
    <n v="400974"/>
    <x v="106255"/>
    <x v="12349"/>
    <x v="533"/>
  </r>
  <r>
    <n v="400975"/>
    <x v="106255"/>
    <x v="10419"/>
    <x v="337"/>
  </r>
  <r>
    <n v="400977"/>
    <x v="106255"/>
    <x v="979"/>
    <x v="108"/>
  </r>
  <r>
    <n v="400981"/>
    <x v="106256"/>
    <x v="11146"/>
    <x v="3212"/>
  </r>
  <r>
    <n v="400983"/>
    <x v="106256"/>
    <x v="10576"/>
    <x v="19"/>
  </r>
  <r>
    <n v="400984"/>
    <x v="106256"/>
    <x v="9235"/>
    <x v="187"/>
  </r>
  <r>
    <n v="400986"/>
    <x v="106256"/>
    <x v="7929"/>
    <x v="595"/>
  </r>
  <r>
    <n v="400988"/>
    <x v="106257"/>
    <x v="4214"/>
    <x v="139"/>
  </r>
  <r>
    <n v="400991"/>
    <x v="106257"/>
    <x v="10914"/>
    <x v="29"/>
  </r>
  <r>
    <n v="400996"/>
    <x v="106257"/>
    <x v="11598"/>
    <x v="13"/>
  </r>
  <r>
    <n v="400998"/>
    <x v="106258"/>
    <x v="12220"/>
    <x v="24"/>
  </r>
  <r>
    <n v="401003"/>
    <x v="106259"/>
    <x v="5554"/>
    <x v="118"/>
  </r>
  <r>
    <n v="401004"/>
    <x v="106260"/>
    <x v="9561"/>
    <x v="1254"/>
  </r>
  <r>
    <n v="401007"/>
    <x v="106261"/>
    <x v="11388"/>
    <x v="354"/>
  </r>
  <r>
    <n v="401008"/>
    <x v="106261"/>
    <x v="11862"/>
    <x v="13"/>
  </r>
  <r>
    <n v="401013"/>
    <x v="106261"/>
    <x v="1240"/>
    <x v="3783"/>
  </r>
  <r>
    <n v="401018"/>
    <x v="106262"/>
    <x v="14032"/>
    <x v="62"/>
  </r>
  <r>
    <n v="401021"/>
    <x v="106262"/>
    <x v="1053"/>
    <x v="19"/>
  </r>
  <r>
    <n v="401025"/>
    <x v="106262"/>
    <x v="12594"/>
    <x v="203"/>
  </r>
  <r>
    <n v="401028"/>
    <x v="106263"/>
    <x v="12641"/>
    <x v="19"/>
  </r>
  <r>
    <n v="401032"/>
    <x v="106264"/>
    <x v="12648"/>
    <x v="848"/>
  </r>
  <r>
    <n v="401035"/>
    <x v="106265"/>
    <x v="2388"/>
    <x v="2094"/>
  </r>
  <r>
    <n v="401038"/>
    <x v="106266"/>
    <x v="2669"/>
    <x v="484"/>
  </r>
  <r>
    <n v="401041"/>
    <x v="106266"/>
    <x v="13137"/>
    <x v="331"/>
  </r>
  <r>
    <n v="401045"/>
    <x v="106266"/>
    <x v="10408"/>
    <x v="19"/>
  </r>
  <r>
    <n v="401049"/>
    <x v="106266"/>
    <x v="13014"/>
    <x v="761"/>
  </r>
  <r>
    <n v="401053"/>
    <x v="106267"/>
    <x v="2240"/>
    <x v="1426"/>
  </r>
  <r>
    <n v="401057"/>
    <x v="106267"/>
    <x v="12313"/>
    <x v="1556"/>
  </r>
  <r>
    <n v="401059"/>
    <x v="106268"/>
    <x v="12170"/>
    <x v="95"/>
  </r>
  <r>
    <n v="401061"/>
    <x v="106269"/>
    <x v="14276"/>
    <x v="6"/>
  </r>
  <r>
    <n v="401062"/>
    <x v="106269"/>
    <x v="10827"/>
    <x v="359"/>
  </r>
  <r>
    <n v="401067"/>
    <x v="106270"/>
    <x v="7488"/>
    <x v="19"/>
  </r>
  <r>
    <n v="401068"/>
    <x v="106271"/>
    <x v="13325"/>
    <x v="156"/>
  </r>
  <r>
    <n v="401071"/>
    <x v="106272"/>
    <x v="9289"/>
    <x v="1874"/>
  </r>
  <r>
    <n v="401072"/>
    <x v="106273"/>
    <x v="8566"/>
    <x v="595"/>
  </r>
  <r>
    <n v="401074"/>
    <x v="106274"/>
    <x v="9814"/>
    <x v="382"/>
  </r>
  <r>
    <n v="401075"/>
    <x v="106274"/>
    <x v="13893"/>
    <x v="109"/>
  </r>
  <r>
    <n v="401080"/>
    <x v="106275"/>
    <x v="11214"/>
    <x v="14"/>
  </r>
  <r>
    <n v="401084"/>
    <x v="106275"/>
    <x v="11974"/>
    <x v="139"/>
  </r>
  <r>
    <n v="401086"/>
    <x v="106276"/>
    <x v="9682"/>
    <x v="29"/>
  </r>
  <r>
    <n v="401087"/>
    <x v="106276"/>
    <x v="9119"/>
    <x v="1872"/>
  </r>
  <r>
    <n v="401089"/>
    <x v="106277"/>
    <x v="6732"/>
    <x v="13"/>
  </r>
  <r>
    <n v="401094"/>
    <x v="106277"/>
    <x v="7235"/>
    <x v="444"/>
  </r>
  <r>
    <n v="401096"/>
    <x v="106278"/>
    <x v="13351"/>
    <x v="68"/>
  </r>
  <r>
    <n v="401098"/>
    <x v="106278"/>
    <x v="11136"/>
    <x v="331"/>
  </r>
  <r>
    <n v="401103"/>
    <x v="106279"/>
    <x v="10591"/>
    <x v="5072"/>
  </r>
  <r>
    <n v="401104"/>
    <x v="106279"/>
    <x v="10799"/>
    <x v="13"/>
  </r>
  <r>
    <n v="401109"/>
    <x v="106280"/>
    <x v="1416"/>
    <x v="74"/>
  </r>
  <r>
    <n v="401113"/>
    <x v="106280"/>
    <x v="13672"/>
    <x v="19"/>
  </r>
  <r>
    <n v="401115"/>
    <x v="106280"/>
    <x v="10712"/>
    <x v="13"/>
  </r>
  <r>
    <n v="401119"/>
    <x v="106281"/>
    <x v="10717"/>
    <x v="2289"/>
  </r>
  <r>
    <n v="401122"/>
    <x v="106282"/>
    <x v="13749"/>
    <x v="429"/>
  </r>
  <r>
    <n v="401127"/>
    <x v="106283"/>
    <x v="8047"/>
    <x v="21"/>
  </r>
  <r>
    <n v="401128"/>
    <x v="106284"/>
    <x v="14130"/>
    <x v="1266"/>
  </r>
  <r>
    <n v="401131"/>
    <x v="106285"/>
    <x v="10537"/>
    <x v="562"/>
  </r>
  <r>
    <n v="401136"/>
    <x v="106286"/>
    <x v="13018"/>
    <x v="3660"/>
  </r>
  <r>
    <n v="401140"/>
    <x v="106286"/>
    <x v="3864"/>
    <x v="4931"/>
  </r>
  <r>
    <n v="401143"/>
    <x v="106287"/>
    <x v="10354"/>
    <x v="3"/>
  </r>
  <r>
    <n v="401144"/>
    <x v="106287"/>
    <x v="11714"/>
    <x v="336"/>
  </r>
  <r>
    <n v="401146"/>
    <x v="106287"/>
    <x v="13131"/>
    <x v="139"/>
  </r>
  <r>
    <n v="401151"/>
    <x v="106287"/>
    <x v="6860"/>
    <x v="1882"/>
  </r>
  <r>
    <n v="401154"/>
    <x v="106287"/>
    <x v="10002"/>
    <x v="667"/>
  </r>
  <r>
    <n v="401158"/>
    <x v="106288"/>
    <x v="12352"/>
    <x v="4414"/>
  </r>
  <r>
    <n v="401162"/>
    <x v="106289"/>
    <x v="9875"/>
    <x v="4"/>
  </r>
  <r>
    <n v="401166"/>
    <x v="106289"/>
    <x v="12895"/>
    <x v="1719"/>
  </r>
  <r>
    <n v="401168"/>
    <x v="106290"/>
    <x v="12081"/>
    <x v="89"/>
  </r>
  <r>
    <n v="401170"/>
    <x v="106291"/>
    <x v="10194"/>
    <x v="121"/>
  </r>
  <r>
    <n v="401175"/>
    <x v="106291"/>
    <x v="13169"/>
    <x v="29"/>
  </r>
  <r>
    <n v="401179"/>
    <x v="106292"/>
    <x v="6691"/>
    <x v="699"/>
  </r>
  <r>
    <n v="401184"/>
    <x v="106293"/>
    <x v="13304"/>
    <x v="4"/>
  </r>
  <r>
    <n v="401188"/>
    <x v="106293"/>
    <x v="13219"/>
    <x v="108"/>
  </r>
  <r>
    <n v="401193"/>
    <x v="106293"/>
    <x v="13619"/>
    <x v="33"/>
  </r>
  <r>
    <n v="401198"/>
    <x v="106293"/>
    <x v="1620"/>
    <x v="4"/>
  </r>
  <r>
    <n v="401200"/>
    <x v="106294"/>
    <x v="3077"/>
    <x v="88"/>
  </r>
  <r>
    <n v="401202"/>
    <x v="106295"/>
    <x v="11738"/>
    <x v="592"/>
  </r>
  <r>
    <n v="401203"/>
    <x v="106296"/>
    <x v="3706"/>
    <x v="1"/>
  </r>
  <r>
    <n v="401207"/>
    <x v="106296"/>
    <x v="11171"/>
    <x v="3"/>
  </r>
  <r>
    <n v="401210"/>
    <x v="106296"/>
    <x v="9988"/>
    <x v="1116"/>
  </r>
  <r>
    <n v="401211"/>
    <x v="106297"/>
    <x v="8271"/>
    <x v="3391"/>
  </r>
  <r>
    <n v="401212"/>
    <x v="106297"/>
    <x v="12566"/>
    <x v="3"/>
  </r>
  <r>
    <n v="401213"/>
    <x v="106297"/>
    <x v="13416"/>
    <x v="963"/>
  </r>
  <r>
    <n v="401218"/>
    <x v="106297"/>
    <x v="2082"/>
    <x v="521"/>
  </r>
  <r>
    <n v="401221"/>
    <x v="106297"/>
    <x v="6385"/>
    <x v="3"/>
  </r>
  <r>
    <n v="401222"/>
    <x v="106297"/>
    <x v="2441"/>
    <x v="95"/>
  </r>
  <r>
    <n v="401225"/>
    <x v="106298"/>
    <x v="10638"/>
    <x v="77"/>
  </r>
  <r>
    <n v="401230"/>
    <x v="106298"/>
    <x v="3013"/>
    <x v="15"/>
  </r>
  <r>
    <n v="401235"/>
    <x v="106299"/>
    <x v="1247"/>
    <x v="180"/>
  </r>
  <r>
    <n v="401236"/>
    <x v="106299"/>
    <x v="10580"/>
    <x v="1502"/>
  </r>
  <r>
    <n v="401237"/>
    <x v="106300"/>
    <x v="13277"/>
    <x v="130"/>
  </r>
  <r>
    <n v="401241"/>
    <x v="106300"/>
    <x v="2635"/>
    <x v="403"/>
  </r>
  <r>
    <n v="401246"/>
    <x v="106300"/>
    <x v="8104"/>
    <x v="1350"/>
  </r>
  <r>
    <n v="401248"/>
    <x v="106301"/>
    <x v="7963"/>
    <x v="187"/>
  </r>
  <r>
    <n v="401250"/>
    <x v="106301"/>
    <x v="10977"/>
    <x v="2688"/>
  </r>
  <r>
    <n v="401252"/>
    <x v="106302"/>
    <x v="6521"/>
    <x v="9"/>
  </r>
  <r>
    <n v="401254"/>
    <x v="106303"/>
    <x v="9419"/>
    <x v="212"/>
  </r>
  <r>
    <n v="401256"/>
    <x v="106303"/>
    <x v="7460"/>
    <x v="281"/>
  </r>
  <r>
    <n v="401258"/>
    <x v="106303"/>
    <x v="1766"/>
    <x v="680"/>
  </r>
  <r>
    <n v="401263"/>
    <x v="106303"/>
    <x v="14254"/>
    <x v="14"/>
  </r>
  <r>
    <n v="401264"/>
    <x v="106303"/>
    <x v="6580"/>
    <x v="352"/>
  </r>
  <r>
    <n v="401269"/>
    <x v="106304"/>
    <x v="14438"/>
    <x v="1054"/>
  </r>
  <r>
    <n v="401271"/>
    <x v="106305"/>
    <x v="11135"/>
    <x v="261"/>
  </r>
  <r>
    <n v="401275"/>
    <x v="106305"/>
    <x v="1734"/>
    <x v="454"/>
  </r>
  <r>
    <n v="401278"/>
    <x v="106306"/>
    <x v="8203"/>
    <x v="384"/>
  </r>
  <r>
    <n v="401280"/>
    <x v="106307"/>
    <x v="14230"/>
    <x v="921"/>
  </r>
  <r>
    <n v="401282"/>
    <x v="106307"/>
    <x v="6202"/>
    <x v="4"/>
  </r>
  <r>
    <n v="401286"/>
    <x v="106308"/>
    <x v="753"/>
    <x v="8"/>
  </r>
  <r>
    <n v="401290"/>
    <x v="106308"/>
    <x v="9540"/>
    <x v="14"/>
  </r>
  <r>
    <n v="401291"/>
    <x v="106309"/>
    <x v="8756"/>
    <x v="4436"/>
  </r>
  <r>
    <n v="401293"/>
    <x v="106310"/>
    <x v="4667"/>
    <x v="130"/>
  </r>
  <r>
    <n v="401297"/>
    <x v="106310"/>
    <x v="10769"/>
    <x v="1605"/>
  </r>
  <r>
    <n v="401301"/>
    <x v="106310"/>
    <x v="5529"/>
    <x v="384"/>
  </r>
  <r>
    <n v="401305"/>
    <x v="106311"/>
    <x v="14115"/>
    <x v="1121"/>
  </r>
  <r>
    <n v="401306"/>
    <x v="106311"/>
    <x v="8377"/>
    <x v="408"/>
  </r>
  <r>
    <n v="401311"/>
    <x v="106312"/>
    <x v="7234"/>
    <x v="336"/>
  </r>
  <r>
    <n v="401312"/>
    <x v="106312"/>
    <x v="11091"/>
    <x v="354"/>
  </r>
  <r>
    <n v="401315"/>
    <x v="106313"/>
    <x v="2408"/>
    <x v="1252"/>
  </r>
  <r>
    <n v="401318"/>
    <x v="106314"/>
    <x v="13058"/>
    <x v="21"/>
  </r>
  <r>
    <n v="401322"/>
    <x v="106315"/>
    <x v="8699"/>
    <x v="306"/>
  </r>
  <r>
    <n v="401326"/>
    <x v="106316"/>
    <x v="13253"/>
    <x v="1473"/>
  </r>
  <r>
    <n v="401329"/>
    <x v="106316"/>
    <x v="12358"/>
    <x v="13"/>
  </r>
  <r>
    <n v="401331"/>
    <x v="106316"/>
    <x v="886"/>
    <x v="403"/>
  </r>
  <r>
    <n v="401334"/>
    <x v="106316"/>
    <x v="14330"/>
    <x v="29"/>
  </r>
  <r>
    <n v="401335"/>
    <x v="106317"/>
    <x v="12614"/>
    <x v="3"/>
  </r>
  <r>
    <n v="401339"/>
    <x v="106317"/>
    <x v="2196"/>
    <x v="308"/>
  </r>
  <r>
    <n v="401340"/>
    <x v="106318"/>
    <x v="12760"/>
    <x v="106"/>
  </r>
  <r>
    <n v="401342"/>
    <x v="106319"/>
    <x v="8854"/>
    <x v="3"/>
  </r>
  <r>
    <n v="401347"/>
    <x v="106320"/>
    <x v="7368"/>
    <x v="54"/>
  </r>
  <r>
    <n v="401348"/>
    <x v="106320"/>
    <x v="12783"/>
    <x v="19"/>
  </r>
  <r>
    <n v="401352"/>
    <x v="106320"/>
    <x v="13022"/>
    <x v="1229"/>
  </r>
  <r>
    <n v="401353"/>
    <x v="106321"/>
    <x v="11989"/>
    <x v="463"/>
  </r>
  <r>
    <n v="401357"/>
    <x v="106321"/>
    <x v="13735"/>
    <x v="4"/>
  </r>
  <r>
    <n v="401361"/>
    <x v="106321"/>
    <x v="7979"/>
    <x v="331"/>
  </r>
  <r>
    <n v="401365"/>
    <x v="106321"/>
    <x v="8013"/>
    <x v="68"/>
  </r>
  <r>
    <n v="401370"/>
    <x v="106322"/>
    <x v="9905"/>
    <x v="109"/>
  </r>
  <r>
    <n v="401373"/>
    <x v="106322"/>
    <x v="6730"/>
    <x v="11"/>
  </r>
  <r>
    <n v="401374"/>
    <x v="106323"/>
    <x v="12809"/>
    <x v="504"/>
  </r>
  <r>
    <n v="401379"/>
    <x v="106323"/>
    <x v="5829"/>
    <x v="494"/>
  </r>
  <r>
    <n v="401383"/>
    <x v="106324"/>
    <x v="11026"/>
    <x v="14"/>
  </r>
  <r>
    <n v="401385"/>
    <x v="106325"/>
    <x v="13801"/>
    <x v="2012"/>
  </r>
  <r>
    <n v="401387"/>
    <x v="106326"/>
    <x v="13348"/>
    <x v="4"/>
  </r>
  <r>
    <n v="401391"/>
    <x v="106326"/>
    <x v="10541"/>
    <x v="374"/>
  </r>
  <r>
    <n v="401396"/>
    <x v="106327"/>
    <x v="10165"/>
    <x v="33"/>
  </r>
  <r>
    <n v="401401"/>
    <x v="106327"/>
    <x v="12855"/>
    <x v="7"/>
  </r>
  <r>
    <n v="401405"/>
    <x v="106327"/>
    <x v="10771"/>
    <x v="694"/>
  </r>
  <r>
    <n v="401410"/>
    <x v="106328"/>
    <x v="8345"/>
    <x v="24"/>
  </r>
  <r>
    <n v="401415"/>
    <x v="106328"/>
    <x v="6873"/>
    <x v="14"/>
  </r>
  <r>
    <n v="401416"/>
    <x v="106329"/>
    <x v="3222"/>
    <x v="46"/>
  </r>
  <r>
    <n v="401418"/>
    <x v="106329"/>
    <x v="9343"/>
    <x v="126"/>
  </r>
  <r>
    <n v="401420"/>
    <x v="106330"/>
    <x v="11709"/>
    <x v="1048"/>
  </r>
  <r>
    <n v="401421"/>
    <x v="106330"/>
    <x v="5678"/>
    <x v="861"/>
  </r>
  <r>
    <n v="401426"/>
    <x v="106331"/>
    <x v="14335"/>
    <x v="24"/>
  </r>
  <r>
    <n v="401427"/>
    <x v="106332"/>
    <x v="14364"/>
    <x v="671"/>
  </r>
  <r>
    <n v="401430"/>
    <x v="106333"/>
    <x v="13000"/>
    <x v="77"/>
  </r>
  <r>
    <n v="401432"/>
    <x v="106334"/>
    <x v="12946"/>
    <x v="192"/>
  </r>
  <r>
    <n v="401436"/>
    <x v="106334"/>
    <x v="8347"/>
    <x v="2046"/>
  </r>
  <r>
    <n v="401441"/>
    <x v="106334"/>
    <x v="9386"/>
    <x v="118"/>
  </r>
  <r>
    <n v="401444"/>
    <x v="106335"/>
    <x v="11737"/>
    <x v="14"/>
  </r>
  <r>
    <n v="401448"/>
    <x v="106335"/>
    <x v="8357"/>
    <x v="843"/>
  </r>
  <r>
    <n v="401451"/>
    <x v="106335"/>
    <x v="12306"/>
    <x v="3672"/>
  </r>
  <r>
    <n v="401453"/>
    <x v="106335"/>
    <x v="9205"/>
    <x v="3696"/>
  </r>
  <r>
    <n v="401456"/>
    <x v="106336"/>
    <x v="2292"/>
    <x v="1153"/>
  </r>
  <r>
    <n v="401457"/>
    <x v="106337"/>
    <x v="8523"/>
    <x v="382"/>
  </r>
  <r>
    <n v="401462"/>
    <x v="106338"/>
    <x v="6512"/>
    <x v="739"/>
  </r>
  <r>
    <n v="401466"/>
    <x v="106338"/>
    <x v="3315"/>
    <x v="62"/>
  </r>
  <r>
    <n v="401471"/>
    <x v="106339"/>
    <x v="10107"/>
    <x v="2167"/>
  </r>
  <r>
    <n v="401475"/>
    <x v="106339"/>
    <x v="2634"/>
    <x v="27"/>
  </r>
  <r>
    <n v="401477"/>
    <x v="106340"/>
    <x v="3431"/>
    <x v="1208"/>
  </r>
  <r>
    <n v="401482"/>
    <x v="106340"/>
    <x v="8564"/>
    <x v="119"/>
  </r>
  <r>
    <n v="401487"/>
    <x v="106341"/>
    <x v="8214"/>
    <x v="328"/>
  </r>
  <r>
    <n v="401490"/>
    <x v="106342"/>
    <x v="8149"/>
    <x v="19"/>
  </r>
  <r>
    <n v="401492"/>
    <x v="106342"/>
    <x v="3413"/>
    <x v="125"/>
  </r>
  <r>
    <n v="401496"/>
    <x v="106343"/>
    <x v="273"/>
    <x v="770"/>
  </r>
  <r>
    <n v="401501"/>
    <x v="106343"/>
    <x v="13533"/>
    <x v="14"/>
  </r>
  <r>
    <n v="401506"/>
    <x v="106343"/>
    <x v="11783"/>
    <x v="13"/>
  </r>
  <r>
    <n v="401507"/>
    <x v="106344"/>
    <x v="12886"/>
    <x v="13"/>
  </r>
  <r>
    <n v="401508"/>
    <x v="106344"/>
    <x v="7049"/>
    <x v="13"/>
  </r>
  <r>
    <n v="401511"/>
    <x v="106344"/>
    <x v="5528"/>
    <x v="96"/>
  </r>
  <r>
    <n v="401516"/>
    <x v="106345"/>
    <x v="11335"/>
    <x v="4835"/>
  </r>
  <r>
    <n v="401519"/>
    <x v="106346"/>
    <x v="6157"/>
    <x v="51"/>
  </r>
  <r>
    <n v="401521"/>
    <x v="106347"/>
    <x v="11035"/>
    <x v="850"/>
  </r>
  <r>
    <n v="401526"/>
    <x v="106348"/>
    <x v="8428"/>
    <x v="2265"/>
  </r>
  <r>
    <n v="401529"/>
    <x v="106348"/>
    <x v="11378"/>
    <x v="130"/>
  </r>
  <r>
    <n v="401530"/>
    <x v="106349"/>
    <x v="13030"/>
    <x v="3"/>
  </r>
  <r>
    <n v="401531"/>
    <x v="106349"/>
    <x v="13647"/>
    <x v="21"/>
  </r>
  <r>
    <n v="401532"/>
    <x v="106350"/>
    <x v="11037"/>
    <x v="3"/>
  </r>
  <r>
    <n v="401537"/>
    <x v="106351"/>
    <x v="14384"/>
    <x v="4161"/>
  </r>
  <r>
    <n v="401538"/>
    <x v="106351"/>
    <x v="5558"/>
    <x v="8"/>
  </r>
  <r>
    <n v="401539"/>
    <x v="106351"/>
    <x v="4387"/>
    <x v="463"/>
  </r>
  <r>
    <n v="401541"/>
    <x v="106352"/>
    <x v="9272"/>
    <x v="331"/>
  </r>
  <r>
    <n v="401546"/>
    <x v="106352"/>
    <x v="11173"/>
    <x v="1000"/>
  </r>
  <r>
    <n v="401548"/>
    <x v="106352"/>
    <x v="5199"/>
    <x v="499"/>
  </r>
  <r>
    <n v="401549"/>
    <x v="106353"/>
    <x v="12991"/>
    <x v="160"/>
  </r>
  <r>
    <n v="401552"/>
    <x v="106353"/>
    <x v="14310"/>
    <x v="149"/>
  </r>
  <r>
    <n v="401557"/>
    <x v="106353"/>
    <x v="9579"/>
    <x v="20"/>
  </r>
  <r>
    <n v="401558"/>
    <x v="106354"/>
    <x v="10601"/>
    <x v="910"/>
  </r>
  <r>
    <n v="401562"/>
    <x v="106354"/>
    <x v="12819"/>
    <x v="3560"/>
  </r>
  <r>
    <n v="401566"/>
    <x v="106355"/>
    <x v="5441"/>
    <x v="113"/>
  </r>
  <r>
    <n v="401568"/>
    <x v="106356"/>
    <x v="12581"/>
    <x v="321"/>
  </r>
  <r>
    <n v="401573"/>
    <x v="106357"/>
    <x v="9925"/>
    <x v="59"/>
  </r>
  <r>
    <n v="401574"/>
    <x v="106357"/>
    <x v="6822"/>
    <x v="95"/>
  </r>
  <r>
    <n v="401576"/>
    <x v="106358"/>
    <x v="3580"/>
    <x v="276"/>
  </r>
  <r>
    <n v="401580"/>
    <x v="106359"/>
    <x v="7997"/>
    <x v="21"/>
  </r>
  <r>
    <n v="401585"/>
    <x v="106360"/>
    <x v="2337"/>
    <x v="109"/>
  </r>
  <r>
    <n v="401587"/>
    <x v="106360"/>
    <x v="9022"/>
    <x v="72"/>
  </r>
  <r>
    <n v="401588"/>
    <x v="106360"/>
    <x v="8254"/>
    <x v="109"/>
  </r>
  <r>
    <n v="401589"/>
    <x v="106361"/>
    <x v="2231"/>
    <x v="48"/>
  </r>
  <r>
    <n v="401591"/>
    <x v="106361"/>
    <x v="924"/>
    <x v="6"/>
  </r>
  <r>
    <n v="401594"/>
    <x v="106362"/>
    <x v="2537"/>
    <x v="2149"/>
  </r>
  <r>
    <n v="401599"/>
    <x v="106362"/>
    <x v="7471"/>
    <x v="1440"/>
  </r>
  <r>
    <n v="401601"/>
    <x v="106363"/>
    <x v="12105"/>
    <x v="4"/>
  </r>
  <r>
    <n v="401602"/>
    <x v="106364"/>
    <x v="7136"/>
    <x v="759"/>
  </r>
  <r>
    <n v="401606"/>
    <x v="106364"/>
    <x v="3445"/>
    <x v="1455"/>
  </r>
  <r>
    <n v="401611"/>
    <x v="106365"/>
    <x v="13454"/>
    <x v="1320"/>
  </r>
  <r>
    <n v="401612"/>
    <x v="106365"/>
    <x v="13046"/>
    <x v="2765"/>
  </r>
  <r>
    <n v="401613"/>
    <x v="106365"/>
    <x v="14155"/>
    <x v="29"/>
  </r>
  <r>
    <n v="401618"/>
    <x v="106366"/>
    <x v="5866"/>
    <x v="463"/>
  </r>
  <r>
    <n v="401621"/>
    <x v="106366"/>
    <x v="12852"/>
    <x v="207"/>
  </r>
  <r>
    <n v="401626"/>
    <x v="106367"/>
    <x v="3896"/>
    <x v="639"/>
  </r>
  <r>
    <n v="401628"/>
    <x v="106368"/>
    <x v="5917"/>
    <x v="3"/>
  </r>
  <r>
    <n v="401629"/>
    <x v="106369"/>
    <x v="11799"/>
    <x v="95"/>
  </r>
  <r>
    <n v="401630"/>
    <x v="106369"/>
    <x v="8052"/>
    <x v="945"/>
  </r>
  <r>
    <n v="401634"/>
    <x v="106370"/>
    <x v="13140"/>
    <x v="346"/>
  </r>
  <r>
    <n v="401636"/>
    <x v="106371"/>
    <x v="2284"/>
    <x v="3"/>
  </r>
  <r>
    <n v="401639"/>
    <x v="106372"/>
    <x v="12343"/>
    <x v="471"/>
  </r>
  <r>
    <n v="401640"/>
    <x v="106372"/>
    <x v="13123"/>
    <x v="13"/>
  </r>
  <r>
    <n v="401645"/>
    <x v="106373"/>
    <x v="12456"/>
    <x v="308"/>
  </r>
  <r>
    <n v="401650"/>
    <x v="106374"/>
    <x v="11345"/>
    <x v="463"/>
  </r>
  <r>
    <n v="401651"/>
    <x v="106375"/>
    <x v="11061"/>
    <x v="195"/>
  </r>
  <r>
    <n v="401654"/>
    <x v="106376"/>
    <x v="6075"/>
    <x v="77"/>
  </r>
  <r>
    <n v="401656"/>
    <x v="106377"/>
    <x v="14208"/>
    <x v="24"/>
  </r>
  <r>
    <n v="401659"/>
    <x v="106378"/>
    <x v="11841"/>
    <x v="10"/>
  </r>
  <r>
    <n v="401662"/>
    <x v="106379"/>
    <x v="7835"/>
    <x v="118"/>
  </r>
  <r>
    <n v="401667"/>
    <x v="106379"/>
    <x v="9464"/>
    <x v="1640"/>
  </r>
  <r>
    <n v="401670"/>
    <x v="106380"/>
    <x v="2180"/>
    <x v="109"/>
  </r>
  <r>
    <n v="401674"/>
    <x v="106380"/>
    <x v="7143"/>
    <x v="149"/>
  </r>
  <r>
    <n v="401679"/>
    <x v="106381"/>
    <x v="14460"/>
    <x v="139"/>
  </r>
  <r>
    <n v="401682"/>
    <x v="106382"/>
    <x v="4098"/>
    <x v="491"/>
  </r>
  <r>
    <n v="401684"/>
    <x v="106383"/>
    <x v="7999"/>
    <x v="708"/>
  </r>
  <r>
    <n v="401688"/>
    <x v="106384"/>
    <x v="8301"/>
    <x v="130"/>
  </r>
  <r>
    <n v="401691"/>
    <x v="106385"/>
    <x v="14255"/>
    <x v="225"/>
  </r>
  <r>
    <n v="401693"/>
    <x v="106386"/>
    <x v="14140"/>
    <x v="1348"/>
  </r>
  <r>
    <n v="401698"/>
    <x v="106387"/>
    <x v="3290"/>
    <x v="139"/>
  </r>
  <r>
    <n v="401701"/>
    <x v="106387"/>
    <x v="53"/>
    <x v="3083"/>
  </r>
  <r>
    <n v="401705"/>
    <x v="106387"/>
    <x v="11362"/>
    <x v="3860"/>
  </r>
  <r>
    <n v="401710"/>
    <x v="106388"/>
    <x v="13002"/>
    <x v="167"/>
  </r>
  <r>
    <n v="401714"/>
    <x v="106388"/>
    <x v="9367"/>
    <x v="1945"/>
  </r>
  <r>
    <n v="401718"/>
    <x v="106389"/>
    <x v="11474"/>
    <x v="1962"/>
  </r>
  <r>
    <n v="401720"/>
    <x v="106390"/>
    <x v="4014"/>
    <x v="256"/>
  </r>
  <r>
    <n v="401725"/>
    <x v="106391"/>
    <x v="11810"/>
    <x v="3"/>
  </r>
  <r>
    <n v="401729"/>
    <x v="106392"/>
    <x v="4235"/>
    <x v="883"/>
  </r>
  <r>
    <n v="401733"/>
    <x v="106393"/>
    <x v="11854"/>
    <x v="276"/>
  </r>
  <r>
    <n v="401734"/>
    <x v="106394"/>
    <x v="1585"/>
    <x v="130"/>
  </r>
  <r>
    <n v="401737"/>
    <x v="106395"/>
    <x v="7446"/>
    <x v="7"/>
  </r>
  <r>
    <n v="401738"/>
    <x v="106396"/>
    <x v="7322"/>
    <x v="669"/>
  </r>
  <r>
    <n v="401743"/>
    <x v="106397"/>
    <x v="2459"/>
    <x v="130"/>
  </r>
  <r>
    <n v="401746"/>
    <x v="106397"/>
    <x v="8261"/>
    <x v="882"/>
  </r>
  <r>
    <n v="401747"/>
    <x v="106398"/>
    <x v="14379"/>
    <x v="453"/>
  </r>
  <r>
    <n v="401749"/>
    <x v="106399"/>
    <x v="12223"/>
    <x v="29"/>
  </r>
  <r>
    <n v="401753"/>
    <x v="106399"/>
    <x v="12554"/>
    <x v="856"/>
  </r>
  <r>
    <n v="401754"/>
    <x v="106400"/>
    <x v="10334"/>
    <x v="32"/>
  </r>
  <r>
    <n v="401759"/>
    <x v="106400"/>
    <x v="12322"/>
    <x v="2841"/>
  </r>
  <r>
    <n v="401763"/>
    <x v="106400"/>
    <x v="3253"/>
    <x v="295"/>
  </r>
  <r>
    <n v="401765"/>
    <x v="106401"/>
    <x v="14243"/>
    <x v="860"/>
  </r>
  <r>
    <n v="401766"/>
    <x v="106402"/>
    <x v="8587"/>
    <x v="84"/>
  </r>
  <r>
    <n v="401768"/>
    <x v="106403"/>
    <x v="12943"/>
    <x v="2622"/>
  </r>
  <r>
    <n v="401772"/>
    <x v="106403"/>
    <x v="11619"/>
    <x v="203"/>
  </r>
  <r>
    <n v="401775"/>
    <x v="106404"/>
    <x v="8349"/>
    <x v="4"/>
  </r>
  <r>
    <n v="401777"/>
    <x v="106405"/>
    <x v="13760"/>
    <x v="321"/>
  </r>
  <r>
    <n v="401781"/>
    <x v="106406"/>
    <x v="3317"/>
    <x v="9"/>
  </r>
  <r>
    <n v="401785"/>
    <x v="106407"/>
    <x v="6960"/>
    <x v="21"/>
  </r>
  <r>
    <n v="401787"/>
    <x v="106408"/>
    <x v="10000"/>
    <x v="508"/>
  </r>
  <r>
    <n v="401789"/>
    <x v="106408"/>
    <x v="5373"/>
    <x v="808"/>
  </r>
  <r>
    <n v="401793"/>
    <x v="106409"/>
    <x v="9559"/>
    <x v="5041"/>
  </r>
  <r>
    <n v="401794"/>
    <x v="106409"/>
    <x v="12746"/>
    <x v="1058"/>
  </r>
  <r>
    <n v="401798"/>
    <x v="106409"/>
    <x v="9766"/>
    <x v="77"/>
  </r>
  <r>
    <n v="401802"/>
    <x v="106410"/>
    <x v="5618"/>
    <x v="80"/>
  </r>
  <r>
    <n v="401807"/>
    <x v="106410"/>
    <x v="8601"/>
    <x v="331"/>
  </r>
  <r>
    <n v="401808"/>
    <x v="106411"/>
    <x v="11165"/>
    <x v="665"/>
  </r>
  <r>
    <n v="401813"/>
    <x v="106412"/>
    <x v="3634"/>
    <x v="379"/>
  </r>
  <r>
    <n v="401818"/>
    <x v="106413"/>
    <x v="4917"/>
    <x v="2418"/>
  </r>
  <r>
    <n v="401821"/>
    <x v="106414"/>
    <x v="5154"/>
    <x v="1233"/>
  </r>
  <r>
    <n v="401823"/>
    <x v="106414"/>
    <x v="3244"/>
    <x v="151"/>
  </r>
  <r>
    <n v="401827"/>
    <x v="106415"/>
    <x v="8774"/>
    <x v="2428"/>
  </r>
  <r>
    <n v="401831"/>
    <x v="106415"/>
    <x v="1543"/>
    <x v="1306"/>
  </r>
  <r>
    <n v="401834"/>
    <x v="106416"/>
    <x v="11313"/>
    <x v="3"/>
  </r>
  <r>
    <n v="401837"/>
    <x v="106417"/>
    <x v="9254"/>
    <x v="704"/>
  </r>
  <r>
    <n v="401840"/>
    <x v="106418"/>
    <x v="13398"/>
    <x v="1437"/>
  </r>
  <r>
    <n v="401843"/>
    <x v="106419"/>
    <x v="7626"/>
    <x v="4994"/>
  </r>
  <r>
    <n v="401848"/>
    <x v="106420"/>
    <x v="12518"/>
    <x v="13"/>
  </r>
  <r>
    <n v="401849"/>
    <x v="106421"/>
    <x v="9538"/>
    <x v="492"/>
  </r>
  <r>
    <n v="401853"/>
    <x v="106422"/>
    <x v="6178"/>
    <x v="115"/>
  </r>
  <r>
    <n v="401856"/>
    <x v="106422"/>
    <x v="11606"/>
    <x v="287"/>
  </r>
  <r>
    <n v="401861"/>
    <x v="106423"/>
    <x v="13249"/>
    <x v="71"/>
  </r>
  <r>
    <n v="401864"/>
    <x v="106424"/>
    <x v="12494"/>
    <x v="77"/>
  </r>
  <r>
    <n v="401866"/>
    <x v="106424"/>
    <x v="2789"/>
    <x v="147"/>
  </r>
  <r>
    <n v="401869"/>
    <x v="106424"/>
    <x v="2829"/>
    <x v="73"/>
  </r>
  <r>
    <n v="401874"/>
    <x v="106425"/>
    <x v="14399"/>
    <x v="1062"/>
  </r>
  <r>
    <n v="401876"/>
    <x v="106425"/>
    <x v="2871"/>
    <x v="118"/>
  </r>
  <r>
    <n v="401880"/>
    <x v="106426"/>
    <x v="1214"/>
    <x v="2821"/>
  </r>
  <r>
    <n v="401885"/>
    <x v="106427"/>
    <x v="12000"/>
    <x v="59"/>
  </r>
  <r>
    <n v="401887"/>
    <x v="106427"/>
    <x v="10729"/>
    <x v="2000"/>
  </r>
  <r>
    <n v="401890"/>
    <x v="106427"/>
    <x v="9293"/>
    <x v="328"/>
  </r>
  <r>
    <n v="401894"/>
    <x v="106427"/>
    <x v="8253"/>
    <x v="306"/>
  </r>
  <r>
    <n v="401897"/>
    <x v="106428"/>
    <x v="3485"/>
    <x v="4709"/>
  </r>
  <r>
    <n v="401898"/>
    <x v="106429"/>
    <x v="12766"/>
    <x v="112"/>
  </r>
  <r>
    <n v="401903"/>
    <x v="106429"/>
    <x v="11787"/>
    <x v="564"/>
  </r>
  <r>
    <n v="401907"/>
    <x v="106430"/>
    <x v="13128"/>
    <x v="597"/>
  </r>
  <r>
    <n v="401910"/>
    <x v="106430"/>
    <x v="8643"/>
    <x v="354"/>
  </r>
  <r>
    <n v="401911"/>
    <x v="106431"/>
    <x v="12017"/>
    <x v="487"/>
  </r>
  <r>
    <n v="401916"/>
    <x v="106431"/>
    <x v="13138"/>
    <x v="29"/>
  </r>
  <r>
    <n v="401921"/>
    <x v="106432"/>
    <x v="5324"/>
    <x v="2288"/>
  </r>
  <r>
    <n v="401926"/>
    <x v="106432"/>
    <x v="9838"/>
    <x v="382"/>
  </r>
  <r>
    <n v="401931"/>
    <x v="106433"/>
    <x v="4328"/>
    <x v="130"/>
  </r>
  <r>
    <n v="401932"/>
    <x v="106434"/>
    <x v="7017"/>
    <x v="130"/>
  </r>
  <r>
    <n v="401935"/>
    <x v="106434"/>
    <x v="12523"/>
    <x v="109"/>
  </r>
  <r>
    <n v="401940"/>
    <x v="106435"/>
    <x v="13608"/>
    <x v="337"/>
  </r>
  <r>
    <n v="401945"/>
    <x v="106436"/>
    <x v="7792"/>
    <x v="1664"/>
  </r>
  <r>
    <n v="401948"/>
    <x v="106437"/>
    <x v="13016"/>
    <x v="4258"/>
  </r>
  <r>
    <n v="401949"/>
    <x v="106437"/>
    <x v="3523"/>
    <x v="27"/>
  </r>
  <r>
    <n v="401950"/>
    <x v="106438"/>
    <x v="13413"/>
    <x v="3"/>
  </r>
  <r>
    <n v="401954"/>
    <x v="106438"/>
    <x v="9833"/>
    <x v="264"/>
  </r>
  <r>
    <n v="401957"/>
    <x v="106439"/>
    <x v="8462"/>
    <x v="2063"/>
  </r>
  <r>
    <n v="401959"/>
    <x v="106439"/>
    <x v="11984"/>
    <x v="1351"/>
  </r>
  <r>
    <n v="401960"/>
    <x v="106439"/>
    <x v="4689"/>
    <x v="1133"/>
  </r>
  <r>
    <n v="401961"/>
    <x v="106440"/>
    <x v="8421"/>
    <x v="296"/>
  </r>
  <r>
    <n v="401963"/>
    <x v="106440"/>
    <x v="13891"/>
    <x v="175"/>
  </r>
  <r>
    <n v="401965"/>
    <x v="106441"/>
    <x v="1990"/>
    <x v="2794"/>
  </r>
  <r>
    <n v="401966"/>
    <x v="106442"/>
    <x v="11853"/>
    <x v="14"/>
  </r>
  <r>
    <n v="401971"/>
    <x v="106443"/>
    <x v="5828"/>
    <x v="1827"/>
  </r>
  <r>
    <n v="401973"/>
    <x v="106443"/>
    <x v="11894"/>
    <x v="1544"/>
  </r>
  <r>
    <n v="401977"/>
    <x v="106444"/>
    <x v="12222"/>
    <x v="14"/>
  </r>
  <r>
    <n v="401979"/>
    <x v="106444"/>
    <x v="12743"/>
    <x v="152"/>
  </r>
  <r>
    <n v="401980"/>
    <x v="106445"/>
    <x v="7991"/>
    <x v="25"/>
  </r>
  <r>
    <n v="401981"/>
    <x v="106446"/>
    <x v="5027"/>
    <x v="179"/>
  </r>
  <r>
    <n v="401986"/>
    <x v="106447"/>
    <x v="2268"/>
    <x v="207"/>
  </r>
  <r>
    <n v="401987"/>
    <x v="106447"/>
    <x v="9497"/>
    <x v="1533"/>
  </r>
  <r>
    <n v="401991"/>
    <x v="106448"/>
    <x v="2731"/>
    <x v="1706"/>
  </r>
  <r>
    <n v="401995"/>
    <x v="106448"/>
    <x v="6997"/>
    <x v="186"/>
  </r>
  <r>
    <n v="401999"/>
    <x v="106448"/>
    <x v="1475"/>
    <x v="400"/>
  </r>
  <r>
    <n v="402003"/>
    <x v="106449"/>
    <x v="13289"/>
    <x v="19"/>
  </r>
  <r>
    <n v="402007"/>
    <x v="106450"/>
    <x v="8627"/>
    <x v="1424"/>
  </r>
  <r>
    <n v="402011"/>
    <x v="106451"/>
    <x v="1959"/>
    <x v="4"/>
  </r>
  <r>
    <n v="402015"/>
    <x v="106452"/>
    <x v="12106"/>
    <x v="296"/>
  </r>
  <r>
    <n v="402020"/>
    <x v="106452"/>
    <x v="10319"/>
    <x v="27"/>
  </r>
  <r>
    <n v="402021"/>
    <x v="106453"/>
    <x v="11637"/>
    <x v="1237"/>
  </r>
  <r>
    <n v="402022"/>
    <x v="106454"/>
    <x v="11347"/>
    <x v="1022"/>
  </r>
  <r>
    <n v="402023"/>
    <x v="106454"/>
    <x v="9597"/>
    <x v="559"/>
  </r>
  <r>
    <n v="402027"/>
    <x v="106455"/>
    <x v="5001"/>
    <x v="5079"/>
  </r>
  <r>
    <n v="402032"/>
    <x v="106455"/>
    <x v="3727"/>
    <x v="2546"/>
  </r>
  <r>
    <n v="402035"/>
    <x v="106456"/>
    <x v="6590"/>
    <x v="876"/>
  </r>
  <r>
    <n v="402038"/>
    <x v="106456"/>
    <x v="13038"/>
    <x v="2786"/>
  </r>
  <r>
    <n v="402042"/>
    <x v="106457"/>
    <x v="14210"/>
    <x v="382"/>
  </r>
  <r>
    <n v="402047"/>
    <x v="106458"/>
    <x v="11919"/>
    <x v="130"/>
  </r>
  <r>
    <n v="402051"/>
    <x v="106459"/>
    <x v="2523"/>
    <x v="77"/>
  </r>
  <r>
    <n v="402052"/>
    <x v="106460"/>
    <x v="5919"/>
    <x v="13"/>
  </r>
  <r>
    <n v="402057"/>
    <x v="106461"/>
    <x v="5384"/>
    <x v="3246"/>
  </r>
  <r>
    <n v="402062"/>
    <x v="106461"/>
    <x v="14103"/>
    <x v="3"/>
  </r>
  <r>
    <n v="402066"/>
    <x v="106462"/>
    <x v="898"/>
    <x v="667"/>
  </r>
  <r>
    <n v="402070"/>
    <x v="106463"/>
    <x v="13955"/>
    <x v="306"/>
  </r>
  <r>
    <n v="402071"/>
    <x v="106464"/>
    <x v="11458"/>
    <x v="68"/>
  </r>
  <r>
    <n v="402074"/>
    <x v="106465"/>
    <x v="11756"/>
    <x v="4595"/>
  </r>
  <r>
    <n v="402076"/>
    <x v="106466"/>
    <x v="13734"/>
    <x v="779"/>
  </r>
  <r>
    <n v="402079"/>
    <x v="106467"/>
    <x v="10859"/>
    <x v="296"/>
  </r>
  <r>
    <n v="402081"/>
    <x v="106468"/>
    <x v="6592"/>
    <x v="3"/>
  </r>
  <r>
    <n v="402082"/>
    <x v="106469"/>
    <x v="9763"/>
    <x v="2639"/>
  </r>
  <r>
    <n v="402083"/>
    <x v="106470"/>
    <x v="10199"/>
    <x v="880"/>
  </r>
  <r>
    <n v="402088"/>
    <x v="106471"/>
    <x v="12247"/>
    <x v="252"/>
  </r>
  <r>
    <n v="402089"/>
    <x v="106472"/>
    <x v="7106"/>
    <x v="108"/>
  </r>
  <r>
    <n v="402093"/>
    <x v="106473"/>
    <x v="12799"/>
    <x v="2590"/>
  </r>
  <r>
    <n v="402097"/>
    <x v="106474"/>
    <x v="13477"/>
    <x v="130"/>
  </r>
  <r>
    <n v="402101"/>
    <x v="106475"/>
    <x v="12415"/>
    <x v="224"/>
  </r>
  <r>
    <n v="402106"/>
    <x v="106475"/>
    <x v="12180"/>
    <x v="1128"/>
  </r>
  <r>
    <n v="402109"/>
    <x v="106476"/>
    <x v="13189"/>
    <x v="202"/>
  </r>
  <r>
    <n v="402111"/>
    <x v="106477"/>
    <x v="11645"/>
    <x v="2725"/>
  </r>
  <r>
    <n v="402112"/>
    <x v="106478"/>
    <x v="2141"/>
    <x v="19"/>
  </r>
  <r>
    <n v="402113"/>
    <x v="106479"/>
    <x v="13883"/>
    <x v="400"/>
  </r>
  <r>
    <n v="402114"/>
    <x v="106480"/>
    <x v="4178"/>
    <x v="1521"/>
  </r>
  <r>
    <n v="402118"/>
    <x v="106481"/>
    <x v="10943"/>
    <x v="822"/>
  </r>
  <r>
    <n v="402121"/>
    <x v="106482"/>
    <x v="7031"/>
    <x v="278"/>
  </r>
  <r>
    <n v="402122"/>
    <x v="106483"/>
    <x v="7500"/>
    <x v="149"/>
  </r>
  <r>
    <n v="402123"/>
    <x v="106484"/>
    <x v="5300"/>
    <x v="1531"/>
  </r>
  <r>
    <n v="402128"/>
    <x v="106484"/>
    <x v="7816"/>
    <x v="265"/>
  </r>
  <r>
    <n v="402130"/>
    <x v="106485"/>
    <x v="6775"/>
    <x v="62"/>
  </r>
  <r>
    <n v="402134"/>
    <x v="106485"/>
    <x v="1015"/>
    <x v="69"/>
  </r>
  <r>
    <n v="402135"/>
    <x v="106486"/>
    <x v="590"/>
    <x v="19"/>
  </r>
  <r>
    <n v="402140"/>
    <x v="106487"/>
    <x v="3712"/>
    <x v="2613"/>
  </r>
  <r>
    <n v="402143"/>
    <x v="106488"/>
    <x v="4097"/>
    <x v="24"/>
  </r>
  <r>
    <n v="402145"/>
    <x v="106488"/>
    <x v="7637"/>
    <x v="74"/>
  </r>
  <r>
    <n v="402150"/>
    <x v="106489"/>
    <x v="13053"/>
    <x v="2516"/>
  </r>
  <r>
    <n v="402155"/>
    <x v="106489"/>
    <x v="13466"/>
    <x v="1294"/>
  </r>
  <r>
    <n v="402157"/>
    <x v="106490"/>
    <x v="1955"/>
    <x v="3"/>
  </r>
  <r>
    <n v="402158"/>
    <x v="106491"/>
    <x v="5386"/>
    <x v="27"/>
  </r>
  <r>
    <n v="402161"/>
    <x v="106492"/>
    <x v="610"/>
    <x v="281"/>
  </r>
  <r>
    <n v="402162"/>
    <x v="106492"/>
    <x v="5044"/>
    <x v="1845"/>
  </r>
  <r>
    <n v="402166"/>
    <x v="106492"/>
    <x v="11926"/>
    <x v="174"/>
  </r>
  <r>
    <n v="402171"/>
    <x v="106493"/>
    <x v="10012"/>
    <x v="871"/>
  </r>
  <r>
    <n v="402172"/>
    <x v="106494"/>
    <x v="7427"/>
    <x v="203"/>
  </r>
  <r>
    <n v="402174"/>
    <x v="106495"/>
    <x v="3038"/>
    <x v="457"/>
  </r>
  <r>
    <n v="402175"/>
    <x v="106495"/>
    <x v="13749"/>
    <x v="738"/>
  </r>
  <r>
    <n v="402176"/>
    <x v="106496"/>
    <x v="3809"/>
    <x v="203"/>
  </r>
  <r>
    <n v="402177"/>
    <x v="106497"/>
    <x v="4978"/>
    <x v="382"/>
  </r>
  <r>
    <n v="402178"/>
    <x v="106498"/>
    <x v="12763"/>
    <x v="12"/>
  </r>
  <r>
    <n v="402182"/>
    <x v="106498"/>
    <x v="11814"/>
    <x v="457"/>
  </r>
  <r>
    <n v="402183"/>
    <x v="106499"/>
    <x v="918"/>
    <x v="287"/>
  </r>
  <r>
    <n v="402185"/>
    <x v="106500"/>
    <x v="3640"/>
    <x v="47"/>
  </r>
  <r>
    <n v="402187"/>
    <x v="106501"/>
    <x v="12191"/>
    <x v="4943"/>
  </r>
  <r>
    <n v="402191"/>
    <x v="106502"/>
    <x v="13055"/>
    <x v="385"/>
  </r>
  <r>
    <n v="402192"/>
    <x v="106503"/>
    <x v="6415"/>
    <x v="24"/>
  </r>
  <r>
    <n v="402195"/>
    <x v="106503"/>
    <x v="171"/>
    <x v="84"/>
  </r>
  <r>
    <n v="402196"/>
    <x v="106503"/>
    <x v="8499"/>
    <x v="15"/>
  </r>
  <r>
    <n v="402197"/>
    <x v="106503"/>
    <x v="9651"/>
    <x v="2320"/>
  </r>
  <r>
    <n v="402199"/>
    <x v="106504"/>
    <x v="10996"/>
    <x v="19"/>
  </r>
  <r>
    <n v="402201"/>
    <x v="106505"/>
    <x v="6988"/>
    <x v="19"/>
  </r>
  <r>
    <n v="402203"/>
    <x v="106506"/>
    <x v="3881"/>
    <x v="13"/>
  </r>
  <r>
    <n v="402207"/>
    <x v="106507"/>
    <x v="1419"/>
    <x v="1719"/>
  </r>
  <r>
    <n v="402210"/>
    <x v="106507"/>
    <x v="9542"/>
    <x v="9"/>
  </r>
  <r>
    <n v="402211"/>
    <x v="106507"/>
    <x v="7756"/>
    <x v="160"/>
  </r>
  <r>
    <n v="402214"/>
    <x v="106508"/>
    <x v="13424"/>
    <x v="13"/>
  </r>
  <r>
    <n v="402219"/>
    <x v="106509"/>
    <x v="7127"/>
    <x v="688"/>
  </r>
  <r>
    <n v="402221"/>
    <x v="106510"/>
    <x v="6202"/>
    <x v="19"/>
  </r>
  <r>
    <n v="402224"/>
    <x v="106511"/>
    <x v="10923"/>
    <x v="822"/>
  </r>
  <r>
    <n v="402228"/>
    <x v="106512"/>
    <x v="7283"/>
    <x v="125"/>
  </r>
  <r>
    <n v="402231"/>
    <x v="106512"/>
    <x v="877"/>
    <x v="19"/>
  </r>
  <r>
    <n v="402235"/>
    <x v="106513"/>
    <x v="9848"/>
    <x v="788"/>
  </r>
  <r>
    <n v="402236"/>
    <x v="106514"/>
    <x v="10829"/>
    <x v="95"/>
  </r>
  <r>
    <n v="402239"/>
    <x v="106515"/>
    <x v="9573"/>
    <x v="1287"/>
  </r>
  <r>
    <n v="402244"/>
    <x v="106515"/>
    <x v="12700"/>
    <x v="1066"/>
  </r>
  <r>
    <n v="402248"/>
    <x v="106516"/>
    <x v="8224"/>
    <x v="481"/>
  </r>
  <r>
    <n v="402253"/>
    <x v="106516"/>
    <x v="2567"/>
    <x v="1147"/>
  </r>
  <r>
    <n v="402255"/>
    <x v="106516"/>
    <x v="12837"/>
    <x v="235"/>
  </r>
  <r>
    <n v="402256"/>
    <x v="106517"/>
    <x v="2287"/>
    <x v="118"/>
  </r>
  <r>
    <n v="402260"/>
    <x v="106517"/>
    <x v="9459"/>
    <x v="816"/>
  </r>
  <r>
    <n v="402262"/>
    <x v="106517"/>
    <x v="10772"/>
    <x v="1321"/>
  </r>
  <r>
    <n v="402266"/>
    <x v="106518"/>
    <x v="6450"/>
    <x v="1754"/>
  </r>
  <r>
    <n v="402271"/>
    <x v="106519"/>
    <x v="11591"/>
    <x v="4"/>
  </r>
  <r>
    <n v="402276"/>
    <x v="106520"/>
    <x v="10155"/>
    <x v="11"/>
  </r>
  <r>
    <n v="402280"/>
    <x v="106520"/>
    <x v="12691"/>
    <x v="15"/>
  </r>
  <r>
    <n v="402283"/>
    <x v="106521"/>
    <x v="14461"/>
    <x v="2108"/>
  </r>
  <r>
    <n v="402285"/>
    <x v="106522"/>
    <x v="1031"/>
    <x v="2948"/>
  </r>
  <r>
    <n v="402290"/>
    <x v="106522"/>
    <x v="4840"/>
    <x v="1417"/>
  </r>
  <r>
    <n v="402291"/>
    <x v="106523"/>
    <x v="7823"/>
    <x v="902"/>
  </r>
  <r>
    <n v="402294"/>
    <x v="106523"/>
    <x v="14440"/>
    <x v="84"/>
  </r>
  <r>
    <n v="402298"/>
    <x v="106523"/>
    <x v="9098"/>
    <x v="235"/>
  </r>
  <r>
    <n v="402303"/>
    <x v="106524"/>
    <x v="12084"/>
    <x v="1008"/>
  </r>
  <r>
    <n v="402308"/>
    <x v="106524"/>
    <x v="10446"/>
    <x v="29"/>
  </r>
  <r>
    <n v="402311"/>
    <x v="106524"/>
    <x v="7809"/>
    <x v="401"/>
  </r>
  <r>
    <n v="402313"/>
    <x v="106524"/>
    <x v="13159"/>
    <x v="7"/>
  </r>
  <r>
    <n v="402318"/>
    <x v="106525"/>
    <x v="11387"/>
    <x v="2028"/>
  </r>
  <r>
    <n v="402323"/>
    <x v="106525"/>
    <x v="2720"/>
    <x v="130"/>
  </r>
  <r>
    <n v="402327"/>
    <x v="106526"/>
    <x v="8709"/>
    <x v="13"/>
  </r>
  <r>
    <n v="402328"/>
    <x v="106526"/>
    <x v="4656"/>
    <x v="326"/>
  </r>
  <r>
    <n v="402329"/>
    <x v="106527"/>
    <x v="1213"/>
    <x v="423"/>
  </r>
  <r>
    <n v="402330"/>
    <x v="106528"/>
    <x v="14455"/>
    <x v="521"/>
  </r>
  <r>
    <n v="402331"/>
    <x v="106528"/>
    <x v="4362"/>
    <x v="13"/>
  </r>
  <r>
    <n v="402334"/>
    <x v="106529"/>
    <x v="9557"/>
    <x v="9"/>
  </r>
  <r>
    <n v="402339"/>
    <x v="106529"/>
    <x v="1607"/>
    <x v="812"/>
  </r>
  <r>
    <n v="402344"/>
    <x v="106530"/>
    <x v="7132"/>
    <x v="382"/>
  </r>
  <r>
    <n v="402345"/>
    <x v="106531"/>
    <x v="12907"/>
    <x v="1237"/>
  </r>
  <r>
    <n v="402350"/>
    <x v="106532"/>
    <x v="9010"/>
    <x v="4"/>
  </r>
  <r>
    <n v="402351"/>
    <x v="106533"/>
    <x v="8041"/>
    <x v="1028"/>
  </r>
  <r>
    <n v="402353"/>
    <x v="106534"/>
    <x v="4434"/>
    <x v="1438"/>
  </r>
  <r>
    <n v="402354"/>
    <x v="106534"/>
    <x v="1963"/>
    <x v="463"/>
  </r>
  <r>
    <n v="402355"/>
    <x v="106534"/>
    <x v="3148"/>
    <x v="1356"/>
  </r>
  <r>
    <n v="402358"/>
    <x v="106535"/>
    <x v="12864"/>
    <x v="65"/>
  </r>
  <r>
    <n v="402361"/>
    <x v="106536"/>
    <x v="3751"/>
    <x v="3079"/>
  </r>
  <r>
    <n v="402366"/>
    <x v="106536"/>
    <x v="9413"/>
    <x v="278"/>
  </r>
  <r>
    <n v="402370"/>
    <x v="106536"/>
    <x v="10843"/>
    <x v="457"/>
  </r>
  <r>
    <n v="402372"/>
    <x v="106537"/>
    <x v="8163"/>
    <x v="337"/>
  </r>
  <r>
    <n v="402373"/>
    <x v="106538"/>
    <x v="12970"/>
    <x v="2516"/>
  </r>
  <r>
    <n v="402375"/>
    <x v="106539"/>
    <x v="921"/>
    <x v="18"/>
  </r>
  <r>
    <n v="402378"/>
    <x v="106539"/>
    <x v="13938"/>
    <x v="147"/>
  </r>
  <r>
    <n v="402383"/>
    <x v="106540"/>
    <x v="7443"/>
    <x v="3"/>
  </r>
  <r>
    <n v="402385"/>
    <x v="106540"/>
    <x v="6318"/>
    <x v="601"/>
  </r>
  <r>
    <n v="402387"/>
    <x v="106541"/>
    <x v="13490"/>
    <x v="564"/>
  </r>
  <r>
    <n v="402390"/>
    <x v="106542"/>
    <x v="2715"/>
    <x v="169"/>
  </r>
  <r>
    <n v="402391"/>
    <x v="106542"/>
    <x v="7653"/>
    <x v="80"/>
  </r>
  <r>
    <n v="402393"/>
    <x v="106543"/>
    <x v="7960"/>
    <x v="578"/>
  </r>
  <r>
    <n v="402397"/>
    <x v="106543"/>
    <x v="11186"/>
    <x v="109"/>
  </r>
  <r>
    <n v="402399"/>
    <x v="106544"/>
    <x v="5906"/>
    <x v="4"/>
  </r>
  <r>
    <n v="402403"/>
    <x v="106544"/>
    <x v="10419"/>
    <x v="259"/>
  </r>
  <r>
    <n v="402406"/>
    <x v="106544"/>
    <x v="13000"/>
    <x v="3"/>
  </r>
  <r>
    <n v="402409"/>
    <x v="106545"/>
    <x v="5647"/>
    <x v="14"/>
  </r>
  <r>
    <n v="402413"/>
    <x v="106546"/>
    <x v="10026"/>
    <x v="1371"/>
  </r>
  <r>
    <n v="402414"/>
    <x v="106547"/>
    <x v="12658"/>
    <x v="626"/>
  </r>
  <r>
    <n v="402418"/>
    <x v="106547"/>
    <x v="13346"/>
    <x v="4"/>
  </r>
  <r>
    <n v="402421"/>
    <x v="106547"/>
    <x v="12322"/>
    <x v="27"/>
  </r>
  <r>
    <n v="402424"/>
    <x v="106548"/>
    <x v="2292"/>
    <x v="187"/>
  </r>
  <r>
    <n v="402429"/>
    <x v="106549"/>
    <x v="7811"/>
    <x v="26"/>
  </r>
  <r>
    <n v="402431"/>
    <x v="106550"/>
    <x v="13712"/>
    <x v="3"/>
  </r>
  <r>
    <n v="402436"/>
    <x v="106550"/>
    <x v="4403"/>
    <x v="130"/>
  </r>
  <r>
    <n v="402439"/>
    <x v="106550"/>
    <x v="6521"/>
    <x v="255"/>
  </r>
  <r>
    <n v="402441"/>
    <x v="106551"/>
    <x v="10039"/>
    <x v="682"/>
  </r>
  <r>
    <n v="402444"/>
    <x v="106551"/>
    <x v="8242"/>
    <x v="4"/>
  </r>
  <r>
    <n v="402445"/>
    <x v="106552"/>
    <x v="11561"/>
    <x v="1630"/>
  </r>
  <r>
    <n v="402450"/>
    <x v="106552"/>
    <x v="5784"/>
    <x v="4"/>
  </r>
  <r>
    <n v="402451"/>
    <x v="106553"/>
    <x v="2648"/>
    <x v="58"/>
  </r>
  <r>
    <n v="402455"/>
    <x v="106553"/>
    <x v="4432"/>
    <x v="149"/>
  </r>
  <r>
    <n v="402459"/>
    <x v="106553"/>
    <x v="13372"/>
    <x v="497"/>
  </r>
  <r>
    <n v="402462"/>
    <x v="106554"/>
    <x v="10614"/>
    <x v="4"/>
  </r>
  <r>
    <n v="402465"/>
    <x v="106554"/>
    <x v="2303"/>
    <x v="154"/>
  </r>
  <r>
    <n v="402469"/>
    <x v="106555"/>
    <x v="9779"/>
    <x v="326"/>
  </r>
  <r>
    <n v="402471"/>
    <x v="106555"/>
    <x v="14177"/>
    <x v="109"/>
  </r>
  <r>
    <n v="402474"/>
    <x v="106556"/>
    <x v="5231"/>
    <x v="844"/>
  </r>
  <r>
    <n v="402478"/>
    <x v="106556"/>
    <x v="13614"/>
    <x v="21"/>
  </r>
  <r>
    <n v="402483"/>
    <x v="106556"/>
    <x v="13917"/>
    <x v="13"/>
  </r>
  <r>
    <n v="402488"/>
    <x v="106556"/>
    <x v="12966"/>
    <x v="3519"/>
  </r>
  <r>
    <n v="402492"/>
    <x v="106557"/>
    <x v="12398"/>
    <x v="1559"/>
  </r>
  <r>
    <n v="402493"/>
    <x v="106557"/>
    <x v="14034"/>
    <x v="352"/>
  </r>
  <r>
    <n v="402494"/>
    <x v="106558"/>
    <x v="13661"/>
    <x v="2483"/>
  </r>
  <r>
    <n v="402499"/>
    <x v="106558"/>
    <x v="12911"/>
    <x v="3"/>
  </r>
  <r>
    <n v="402504"/>
    <x v="106559"/>
    <x v="10533"/>
    <x v="8"/>
  </r>
  <r>
    <n v="402509"/>
    <x v="106560"/>
    <x v="6455"/>
    <x v="24"/>
  </r>
  <r>
    <n v="402510"/>
    <x v="106561"/>
    <x v="13742"/>
    <x v="13"/>
  </r>
  <r>
    <n v="402511"/>
    <x v="106562"/>
    <x v="12175"/>
    <x v="884"/>
  </r>
  <r>
    <n v="402515"/>
    <x v="106562"/>
    <x v="12495"/>
    <x v="2984"/>
  </r>
  <r>
    <n v="402520"/>
    <x v="106562"/>
    <x v="12218"/>
    <x v="203"/>
  </r>
  <r>
    <n v="402524"/>
    <x v="106563"/>
    <x v="1315"/>
    <x v="137"/>
  </r>
  <r>
    <n v="402529"/>
    <x v="106564"/>
    <x v="13849"/>
    <x v="4"/>
  </r>
  <r>
    <n v="402534"/>
    <x v="106565"/>
    <x v="9433"/>
    <x v="130"/>
  </r>
  <r>
    <n v="402535"/>
    <x v="106566"/>
    <x v="712"/>
    <x v="26"/>
  </r>
  <r>
    <n v="402539"/>
    <x v="106567"/>
    <x v="3593"/>
    <x v="3"/>
  </r>
  <r>
    <n v="402544"/>
    <x v="106568"/>
    <x v="13041"/>
    <x v="62"/>
  </r>
  <r>
    <n v="402545"/>
    <x v="106568"/>
    <x v="13222"/>
    <x v="269"/>
  </r>
  <r>
    <n v="402550"/>
    <x v="106569"/>
    <x v="6293"/>
    <x v="831"/>
  </r>
  <r>
    <n v="402551"/>
    <x v="106570"/>
    <x v="10724"/>
    <x v="271"/>
  </r>
  <r>
    <n v="402554"/>
    <x v="106571"/>
    <x v="12007"/>
    <x v="463"/>
  </r>
  <r>
    <n v="402556"/>
    <x v="106572"/>
    <x v="1236"/>
    <x v="563"/>
  </r>
  <r>
    <n v="402561"/>
    <x v="106573"/>
    <x v="11506"/>
    <x v="4"/>
  </r>
  <r>
    <n v="402565"/>
    <x v="106574"/>
    <x v="14115"/>
    <x v="1716"/>
  </r>
  <r>
    <n v="402567"/>
    <x v="106574"/>
    <x v="3961"/>
    <x v="595"/>
  </r>
  <r>
    <n v="402572"/>
    <x v="106575"/>
    <x v="10386"/>
    <x v="761"/>
  </r>
  <r>
    <n v="402576"/>
    <x v="106576"/>
    <x v="8239"/>
    <x v="959"/>
  </r>
  <r>
    <n v="402579"/>
    <x v="106576"/>
    <x v="7857"/>
    <x v="607"/>
  </r>
  <r>
    <n v="402582"/>
    <x v="106577"/>
    <x v="10654"/>
    <x v="255"/>
  </r>
  <r>
    <n v="402583"/>
    <x v="106577"/>
    <x v="4694"/>
    <x v="2420"/>
  </r>
  <r>
    <n v="402586"/>
    <x v="106577"/>
    <x v="12920"/>
    <x v="1570"/>
  </r>
  <r>
    <n v="402591"/>
    <x v="106577"/>
    <x v="9363"/>
    <x v="678"/>
  </r>
  <r>
    <n v="402594"/>
    <x v="106578"/>
    <x v="10741"/>
    <x v="251"/>
  </r>
  <r>
    <n v="402595"/>
    <x v="106578"/>
    <x v="10011"/>
    <x v="1618"/>
  </r>
  <r>
    <n v="402598"/>
    <x v="106579"/>
    <x v="6081"/>
    <x v="139"/>
  </r>
  <r>
    <n v="402600"/>
    <x v="106580"/>
    <x v="12368"/>
    <x v="1747"/>
  </r>
  <r>
    <n v="402601"/>
    <x v="106581"/>
    <x v="11208"/>
    <x v="317"/>
  </r>
  <r>
    <n v="402603"/>
    <x v="106581"/>
    <x v="11831"/>
    <x v="187"/>
  </r>
  <r>
    <n v="402605"/>
    <x v="106582"/>
    <x v="13073"/>
    <x v="59"/>
  </r>
  <r>
    <n v="402609"/>
    <x v="106583"/>
    <x v="10778"/>
    <x v="1235"/>
  </r>
  <r>
    <n v="402614"/>
    <x v="106583"/>
    <x v="1813"/>
    <x v="223"/>
  </r>
  <r>
    <n v="402616"/>
    <x v="106583"/>
    <x v="2231"/>
    <x v="327"/>
  </r>
  <r>
    <n v="402621"/>
    <x v="106584"/>
    <x v="978"/>
    <x v="2322"/>
  </r>
  <r>
    <n v="402626"/>
    <x v="106585"/>
    <x v="12781"/>
    <x v="1040"/>
  </r>
  <r>
    <n v="402631"/>
    <x v="106585"/>
    <x v="6708"/>
    <x v="42"/>
  </r>
  <r>
    <n v="402636"/>
    <x v="106586"/>
    <x v="1636"/>
    <x v="146"/>
  </r>
  <r>
    <n v="402639"/>
    <x v="106586"/>
    <x v="11529"/>
    <x v="362"/>
  </r>
  <r>
    <n v="402640"/>
    <x v="106587"/>
    <x v="9034"/>
    <x v="3461"/>
  </r>
  <r>
    <n v="402645"/>
    <x v="106587"/>
    <x v="12173"/>
    <x v="5090"/>
  </r>
  <r>
    <n v="402650"/>
    <x v="106588"/>
    <x v="8386"/>
    <x v="382"/>
  </r>
  <r>
    <n v="402653"/>
    <x v="106589"/>
    <x v="12204"/>
    <x v="95"/>
  </r>
  <r>
    <n v="402654"/>
    <x v="106589"/>
    <x v="13080"/>
    <x v="17"/>
  </r>
  <r>
    <n v="402656"/>
    <x v="106589"/>
    <x v="12019"/>
    <x v="109"/>
  </r>
  <r>
    <n v="402658"/>
    <x v="106590"/>
    <x v="12923"/>
    <x v="209"/>
  </r>
  <r>
    <n v="402660"/>
    <x v="106591"/>
    <x v="13775"/>
    <x v="1080"/>
  </r>
  <r>
    <n v="402661"/>
    <x v="106592"/>
    <x v="11859"/>
    <x v="116"/>
  </r>
  <r>
    <n v="402663"/>
    <x v="106593"/>
    <x v="13212"/>
    <x v="3"/>
  </r>
  <r>
    <n v="402664"/>
    <x v="106594"/>
    <x v="11516"/>
    <x v="240"/>
  </r>
  <r>
    <n v="402668"/>
    <x v="106594"/>
    <x v="6034"/>
    <x v="20"/>
  </r>
  <r>
    <n v="402671"/>
    <x v="106595"/>
    <x v="5545"/>
    <x v="110"/>
  </r>
  <r>
    <n v="402674"/>
    <x v="106596"/>
    <x v="11813"/>
    <x v="139"/>
  </r>
  <r>
    <n v="402675"/>
    <x v="106596"/>
    <x v="12465"/>
    <x v="142"/>
  </r>
  <r>
    <n v="402676"/>
    <x v="106596"/>
    <x v="9236"/>
    <x v="395"/>
  </r>
  <r>
    <n v="402678"/>
    <x v="106597"/>
    <x v="9831"/>
    <x v="789"/>
  </r>
  <r>
    <n v="402679"/>
    <x v="106597"/>
    <x v="7565"/>
    <x v="108"/>
  </r>
  <r>
    <n v="402683"/>
    <x v="106598"/>
    <x v="11398"/>
    <x v="264"/>
  </r>
  <r>
    <n v="402684"/>
    <x v="106599"/>
    <x v="11599"/>
    <x v="344"/>
  </r>
  <r>
    <n v="402687"/>
    <x v="106600"/>
    <x v="5594"/>
    <x v="423"/>
  </r>
  <r>
    <n v="402692"/>
    <x v="106600"/>
    <x v="3641"/>
    <x v="24"/>
  </r>
  <r>
    <n v="402693"/>
    <x v="106601"/>
    <x v="12509"/>
    <x v="846"/>
  </r>
  <r>
    <n v="402694"/>
    <x v="106602"/>
    <x v="3417"/>
    <x v="2007"/>
  </r>
  <r>
    <n v="402698"/>
    <x v="106602"/>
    <x v="2779"/>
    <x v="1005"/>
  </r>
  <r>
    <n v="402703"/>
    <x v="106603"/>
    <x v="2201"/>
    <x v="71"/>
  </r>
  <r>
    <n v="402707"/>
    <x v="106603"/>
    <x v="4172"/>
    <x v="29"/>
  </r>
  <r>
    <n v="402712"/>
    <x v="106603"/>
    <x v="6763"/>
    <x v="667"/>
  </r>
  <r>
    <n v="402713"/>
    <x v="106604"/>
    <x v="9917"/>
    <x v="63"/>
  </r>
  <r>
    <n v="402716"/>
    <x v="106605"/>
    <x v="11894"/>
    <x v="176"/>
  </r>
  <r>
    <n v="402720"/>
    <x v="106606"/>
    <x v="7282"/>
    <x v="1451"/>
  </r>
  <r>
    <n v="402725"/>
    <x v="106607"/>
    <x v="2491"/>
    <x v="264"/>
  </r>
  <r>
    <n v="402729"/>
    <x v="106608"/>
    <x v="12152"/>
    <x v="14"/>
  </r>
  <r>
    <n v="402730"/>
    <x v="106609"/>
    <x v="11792"/>
    <x v="77"/>
  </r>
  <r>
    <n v="402735"/>
    <x v="106610"/>
    <x v="10087"/>
    <x v="463"/>
  </r>
  <r>
    <n v="402740"/>
    <x v="106610"/>
    <x v="7521"/>
    <x v="89"/>
  </r>
  <r>
    <n v="402745"/>
    <x v="106610"/>
    <x v="11918"/>
    <x v="31"/>
  </r>
  <r>
    <n v="402749"/>
    <x v="106611"/>
    <x v="11184"/>
    <x v="192"/>
  </r>
  <r>
    <n v="402754"/>
    <x v="106611"/>
    <x v="12174"/>
    <x v="738"/>
  </r>
  <r>
    <n v="402756"/>
    <x v="106612"/>
    <x v="10737"/>
    <x v="772"/>
  </r>
  <r>
    <n v="402761"/>
    <x v="106612"/>
    <x v="11119"/>
    <x v="2000"/>
  </r>
  <r>
    <n v="402763"/>
    <x v="106612"/>
    <x v="14407"/>
    <x v="344"/>
  </r>
  <r>
    <n v="402767"/>
    <x v="106612"/>
    <x v="11188"/>
    <x v="1440"/>
  </r>
  <r>
    <n v="402772"/>
    <x v="106613"/>
    <x v="9421"/>
    <x v="331"/>
  </r>
  <r>
    <n v="402773"/>
    <x v="106614"/>
    <x v="6140"/>
    <x v="3"/>
  </r>
  <r>
    <n v="402778"/>
    <x v="106615"/>
    <x v="5179"/>
    <x v="7"/>
  </r>
  <r>
    <n v="402783"/>
    <x v="106616"/>
    <x v="11523"/>
    <x v="95"/>
  </r>
  <r>
    <n v="402786"/>
    <x v="106617"/>
    <x v="12551"/>
    <x v="386"/>
  </r>
  <r>
    <n v="402791"/>
    <x v="106618"/>
    <x v="13838"/>
    <x v="3276"/>
  </r>
  <r>
    <n v="402795"/>
    <x v="106619"/>
    <x v="12937"/>
    <x v="3"/>
  </r>
  <r>
    <n v="402799"/>
    <x v="106619"/>
    <x v="11774"/>
    <x v="19"/>
  </r>
  <r>
    <n v="402801"/>
    <x v="106620"/>
    <x v="13217"/>
    <x v="24"/>
  </r>
  <r>
    <n v="402804"/>
    <x v="106620"/>
    <x v="12039"/>
    <x v="4330"/>
  </r>
  <r>
    <n v="402805"/>
    <x v="106621"/>
    <x v="9330"/>
    <x v="3"/>
  </r>
  <r>
    <n v="402806"/>
    <x v="106622"/>
    <x v="1543"/>
    <x v="927"/>
  </r>
  <r>
    <n v="402810"/>
    <x v="106623"/>
    <x v="3872"/>
    <x v="112"/>
  </r>
  <r>
    <n v="402812"/>
    <x v="106624"/>
    <x v="2678"/>
    <x v="3"/>
  </r>
  <r>
    <n v="402815"/>
    <x v="106625"/>
    <x v="10808"/>
    <x v="1463"/>
  </r>
  <r>
    <n v="402820"/>
    <x v="106626"/>
    <x v="9303"/>
    <x v="145"/>
  </r>
  <r>
    <n v="402822"/>
    <x v="106627"/>
    <x v="6726"/>
    <x v="130"/>
  </r>
  <r>
    <n v="402825"/>
    <x v="106628"/>
    <x v="6985"/>
    <x v="13"/>
  </r>
  <r>
    <n v="402830"/>
    <x v="106628"/>
    <x v="11181"/>
    <x v="54"/>
  </r>
  <r>
    <n v="402834"/>
    <x v="106629"/>
    <x v="12165"/>
    <x v="1446"/>
  </r>
  <r>
    <n v="402836"/>
    <x v="106629"/>
    <x v="13576"/>
    <x v="135"/>
  </r>
  <r>
    <n v="402838"/>
    <x v="106630"/>
    <x v="12077"/>
    <x v="639"/>
  </r>
  <r>
    <n v="402840"/>
    <x v="106631"/>
    <x v="2426"/>
    <x v="20"/>
  </r>
  <r>
    <n v="402842"/>
    <x v="106632"/>
    <x v="12480"/>
    <x v="435"/>
  </r>
  <r>
    <n v="402846"/>
    <x v="106633"/>
    <x v="10322"/>
    <x v="1035"/>
  </r>
  <r>
    <n v="402848"/>
    <x v="106634"/>
    <x v="13407"/>
    <x v="1028"/>
  </r>
  <r>
    <n v="402852"/>
    <x v="106635"/>
    <x v="5041"/>
    <x v="1417"/>
  </r>
  <r>
    <n v="402856"/>
    <x v="106636"/>
    <x v="11964"/>
    <x v="4994"/>
  </r>
  <r>
    <n v="402861"/>
    <x v="106637"/>
    <x v="7185"/>
    <x v="3054"/>
  </r>
  <r>
    <n v="402862"/>
    <x v="106638"/>
    <x v="14053"/>
    <x v="468"/>
  </r>
  <r>
    <n v="402867"/>
    <x v="106639"/>
    <x v="7649"/>
    <x v="1388"/>
  </r>
  <r>
    <n v="402870"/>
    <x v="106639"/>
    <x v="13313"/>
    <x v="429"/>
  </r>
  <r>
    <n v="402875"/>
    <x v="106640"/>
    <x v="1421"/>
    <x v="222"/>
  </r>
  <r>
    <n v="402879"/>
    <x v="106641"/>
    <x v="9887"/>
    <x v="3477"/>
  </r>
  <r>
    <n v="402884"/>
    <x v="106642"/>
    <x v="13257"/>
    <x v="54"/>
  </r>
  <r>
    <n v="402886"/>
    <x v="106643"/>
    <x v="7530"/>
    <x v="24"/>
  </r>
  <r>
    <n v="402889"/>
    <x v="106644"/>
    <x v="4319"/>
    <x v="308"/>
  </r>
  <r>
    <n v="402892"/>
    <x v="106645"/>
    <x v="9150"/>
    <x v="1311"/>
  </r>
  <r>
    <n v="402896"/>
    <x v="106646"/>
    <x v="6041"/>
    <x v="1224"/>
  </r>
  <r>
    <n v="402897"/>
    <x v="106646"/>
    <x v="12432"/>
    <x v="306"/>
  </r>
  <r>
    <n v="402901"/>
    <x v="106647"/>
    <x v="9598"/>
    <x v="5091"/>
  </r>
  <r>
    <n v="402906"/>
    <x v="106647"/>
    <x v="12791"/>
    <x v="667"/>
  </r>
  <r>
    <n v="402909"/>
    <x v="106648"/>
    <x v="6531"/>
    <x v="77"/>
  </r>
  <r>
    <n v="402910"/>
    <x v="106648"/>
    <x v="8144"/>
    <x v="20"/>
  </r>
  <r>
    <n v="402913"/>
    <x v="106649"/>
    <x v="14011"/>
    <x v="63"/>
  </r>
  <r>
    <n v="402917"/>
    <x v="106649"/>
    <x v="3990"/>
    <x v="591"/>
  </r>
  <r>
    <n v="402919"/>
    <x v="106650"/>
    <x v="4615"/>
    <x v="27"/>
  </r>
  <r>
    <n v="402920"/>
    <x v="106651"/>
    <x v="6541"/>
    <x v="17"/>
  </r>
  <r>
    <n v="402925"/>
    <x v="106652"/>
    <x v="2943"/>
    <x v="6"/>
  </r>
  <r>
    <n v="402928"/>
    <x v="106653"/>
    <x v="11862"/>
    <x v="1801"/>
  </r>
  <r>
    <n v="402933"/>
    <x v="106654"/>
    <x v="6758"/>
    <x v="435"/>
  </r>
  <r>
    <n v="402938"/>
    <x v="106654"/>
    <x v="6325"/>
    <x v="2841"/>
  </r>
  <r>
    <n v="402941"/>
    <x v="106655"/>
    <x v="12839"/>
    <x v="2448"/>
  </r>
  <r>
    <n v="402943"/>
    <x v="106655"/>
    <x v="5005"/>
    <x v="13"/>
  </r>
  <r>
    <n v="402947"/>
    <x v="106656"/>
    <x v="1179"/>
    <x v="2006"/>
  </r>
  <r>
    <n v="402949"/>
    <x v="106657"/>
    <x v="11473"/>
    <x v="77"/>
  </r>
  <r>
    <n v="402954"/>
    <x v="106658"/>
    <x v="9037"/>
    <x v="1007"/>
  </r>
  <r>
    <n v="402955"/>
    <x v="106659"/>
    <x v="11028"/>
    <x v="14"/>
  </r>
  <r>
    <n v="402956"/>
    <x v="106660"/>
    <x v="11612"/>
    <x v="3"/>
  </r>
  <r>
    <n v="402959"/>
    <x v="106661"/>
    <x v="4960"/>
    <x v="14"/>
  </r>
  <r>
    <n v="402963"/>
    <x v="106662"/>
    <x v="7133"/>
    <x v="13"/>
  </r>
  <r>
    <n v="402967"/>
    <x v="106663"/>
    <x v="10990"/>
    <x v="745"/>
  </r>
  <r>
    <n v="402971"/>
    <x v="106664"/>
    <x v="6932"/>
    <x v="112"/>
  </r>
  <r>
    <n v="402976"/>
    <x v="106665"/>
    <x v="88"/>
    <x v="188"/>
  </r>
  <r>
    <n v="402980"/>
    <x v="106666"/>
    <x v="5609"/>
    <x v="1980"/>
  </r>
  <r>
    <n v="402983"/>
    <x v="106667"/>
    <x v="4381"/>
    <x v="99"/>
  </r>
  <r>
    <n v="402985"/>
    <x v="106668"/>
    <x v="6523"/>
    <x v="5"/>
  </r>
  <r>
    <n v="402986"/>
    <x v="106669"/>
    <x v="14435"/>
    <x v="4"/>
  </r>
  <r>
    <n v="402988"/>
    <x v="106670"/>
    <x v="13855"/>
    <x v="27"/>
  </r>
  <r>
    <n v="402989"/>
    <x v="106670"/>
    <x v="13851"/>
    <x v="295"/>
  </r>
  <r>
    <n v="402993"/>
    <x v="106671"/>
    <x v="3298"/>
    <x v="29"/>
  </r>
  <r>
    <n v="402998"/>
    <x v="106672"/>
    <x v="1914"/>
    <x v="707"/>
  </r>
  <r>
    <n v="403002"/>
    <x v="106673"/>
    <x v="3884"/>
    <x v="222"/>
  </r>
  <r>
    <n v="403007"/>
    <x v="106674"/>
    <x v="13479"/>
    <x v="29"/>
  </r>
  <r>
    <n v="403008"/>
    <x v="106675"/>
    <x v="9292"/>
    <x v="377"/>
  </r>
  <r>
    <n v="403009"/>
    <x v="106676"/>
    <x v="2307"/>
    <x v="569"/>
  </r>
  <r>
    <n v="403010"/>
    <x v="106677"/>
    <x v="4896"/>
    <x v="2429"/>
  </r>
  <r>
    <n v="403013"/>
    <x v="106678"/>
    <x v="3926"/>
    <x v="17"/>
  </r>
  <r>
    <n v="403014"/>
    <x v="106678"/>
    <x v="8075"/>
    <x v="291"/>
  </r>
  <r>
    <n v="403016"/>
    <x v="106679"/>
    <x v="7919"/>
    <x v="2131"/>
  </r>
  <r>
    <n v="403018"/>
    <x v="106680"/>
    <x v="13956"/>
    <x v="378"/>
  </r>
  <r>
    <n v="403021"/>
    <x v="106681"/>
    <x v="5944"/>
    <x v="177"/>
  </r>
  <r>
    <n v="403026"/>
    <x v="106682"/>
    <x v="9243"/>
    <x v="99"/>
  </r>
  <r>
    <n v="403027"/>
    <x v="106683"/>
    <x v="10616"/>
    <x v="2377"/>
  </r>
  <r>
    <n v="403028"/>
    <x v="106684"/>
    <x v="4607"/>
    <x v="400"/>
  </r>
  <r>
    <n v="403033"/>
    <x v="106685"/>
    <x v="13847"/>
    <x v="1152"/>
  </r>
  <r>
    <n v="403036"/>
    <x v="106686"/>
    <x v="11254"/>
    <x v="14"/>
  </r>
  <r>
    <n v="403041"/>
    <x v="106687"/>
    <x v="6661"/>
    <x v="1574"/>
  </r>
  <r>
    <n v="403044"/>
    <x v="106688"/>
    <x v="5866"/>
    <x v="19"/>
  </r>
  <r>
    <n v="403045"/>
    <x v="106689"/>
    <x v="12929"/>
    <x v="6"/>
  </r>
  <r>
    <n v="403048"/>
    <x v="106690"/>
    <x v="11745"/>
    <x v="130"/>
  </r>
  <r>
    <n v="403050"/>
    <x v="106690"/>
    <x v="4975"/>
    <x v="77"/>
  </r>
  <r>
    <n v="403051"/>
    <x v="106691"/>
    <x v="13997"/>
    <x v="517"/>
  </r>
  <r>
    <n v="403055"/>
    <x v="106692"/>
    <x v="12819"/>
    <x v="72"/>
  </r>
  <r>
    <n v="403060"/>
    <x v="106693"/>
    <x v="8193"/>
    <x v="1899"/>
  </r>
  <r>
    <n v="403064"/>
    <x v="106694"/>
    <x v="9032"/>
    <x v="42"/>
  </r>
  <r>
    <n v="403065"/>
    <x v="106695"/>
    <x v="4443"/>
    <x v="1582"/>
  </r>
  <r>
    <n v="403067"/>
    <x v="106696"/>
    <x v="8802"/>
    <x v="74"/>
  </r>
  <r>
    <n v="403070"/>
    <x v="106697"/>
    <x v="11349"/>
    <x v="3"/>
  </r>
  <r>
    <n v="403072"/>
    <x v="106698"/>
    <x v="10093"/>
    <x v="784"/>
  </r>
  <r>
    <n v="403074"/>
    <x v="106699"/>
    <x v="9289"/>
    <x v="27"/>
  </r>
  <r>
    <n v="403076"/>
    <x v="106700"/>
    <x v="10168"/>
    <x v="139"/>
  </r>
  <r>
    <n v="403081"/>
    <x v="106701"/>
    <x v="10697"/>
    <x v="273"/>
  </r>
  <r>
    <n v="403084"/>
    <x v="106702"/>
    <x v="11022"/>
    <x v="13"/>
  </r>
  <r>
    <n v="403089"/>
    <x v="106703"/>
    <x v="13087"/>
    <x v="354"/>
  </r>
  <r>
    <n v="403093"/>
    <x v="106704"/>
    <x v="9369"/>
    <x v="3"/>
  </r>
  <r>
    <n v="403095"/>
    <x v="106705"/>
    <x v="14145"/>
    <x v="21"/>
  </r>
  <r>
    <n v="403100"/>
    <x v="106705"/>
    <x v="5259"/>
    <x v="77"/>
  </r>
  <r>
    <n v="403103"/>
    <x v="106706"/>
    <x v="12647"/>
    <x v="953"/>
  </r>
  <r>
    <n v="403106"/>
    <x v="106707"/>
    <x v="8011"/>
    <x v="139"/>
  </r>
  <r>
    <n v="403108"/>
    <x v="106708"/>
    <x v="2336"/>
    <x v="690"/>
  </r>
  <r>
    <n v="403113"/>
    <x v="106709"/>
    <x v="11956"/>
    <x v="21"/>
  </r>
  <r>
    <n v="403116"/>
    <x v="106710"/>
    <x v="6793"/>
    <x v="1132"/>
  </r>
  <r>
    <n v="403121"/>
    <x v="106711"/>
    <x v="146"/>
    <x v="811"/>
  </r>
  <r>
    <n v="403124"/>
    <x v="106712"/>
    <x v="7490"/>
    <x v="1507"/>
  </r>
  <r>
    <n v="403127"/>
    <x v="106713"/>
    <x v="5090"/>
    <x v="360"/>
  </r>
  <r>
    <n v="403131"/>
    <x v="106714"/>
    <x v="11277"/>
    <x v="1151"/>
  </r>
  <r>
    <n v="403132"/>
    <x v="106715"/>
    <x v="13944"/>
    <x v="1549"/>
  </r>
  <r>
    <n v="403136"/>
    <x v="106716"/>
    <x v="5651"/>
    <x v="7"/>
  </r>
  <r>
    <n v="403138"/>
    <x v="106717"/>
    <x v="338"/>
    <x v="33"/>
  </r>
  <r>
    <n v="403142"/>
    <x v="106718"/>
    <x v="13070"/>
    <x v="504"/>
  </r>
  <r>
    <n v="403145"/>
    <x v="106719"/>
    <x v="9961"/>
    <x v="264"/>
  </r>
  <r>
    <n v="403150"/>
    <x v="106720"/>
    <x v="11580"/>
    <x v="903"/>
  </r>
  <r>
    <n v="403153"/>
    <x v="106721"/>
    <x v="13987"/>
    <x v="1131"/>
  </r>
  <r>
    <n v="403154"/>
    <x v="106722"/>
    <x v="4527"/>
    <x v="9"/>
  </r>
  <r>
    <n v="403156"/>
    <x v="106723"/>
    <x v="14252"/>
    <x v="19"/>
  </r>
  <r>
    <n v="403160"/>
    <x v="106724"/>
    <x v="13812"/>
    <x v="768"/>
  </r>
  <r>
    <n v="403164"/>
    <x v="106725"/>
    <x v="10964"/>
    <x v="308"/>
  </r>
  <r>
    <n v="403169"/>
    <x v="106726"/>
    <x v="5402"/>
    <x v="130"/>
  </r>
  <r>
    <n v="403172"/>
    <x v="106727"/>
    <x v="1954"/>
    <x v="825"/>
  </r>
  <r>
    <n v="403174"/>
    <x v="106728"/>
    <x v="304"/>
    <x v="24"/>
  </r>
  <r>
    <n v="403175"/>
    <x v="106729"/>
    <x v="9905"/>
    <x v="59"/>
  </r>
  <r>
    <n v="403179"/>
    <x v="106730"/>
    <x v="11774"/>
    <x v="90"/>
  </r>
  <r>
    <n v="403182"/>
    <x v="106731"/>
    <x v="11108"/>
    <x v="131"/>
  </r>
  <r>
    <n v="403187"/>
    <x v="106732"/>
    <x v="13857"/>
    <x v="137"/>
  </r>
  <r>
    <n v="403192"/>
    <x v="106733"/>
    <x v="5572"/>
    <x v="21"/>
  </r>
  <r>
    <n v="403193"/>
    <x v="106734"/>
    <x v="11350"/>
    <x v="13"/>
  </r>
  <r>
    <n v="403196"/>
    <x v="106735"/>
    <x v="4181"/>
    <x v="1882"/>
  </r>
  <r>
    <n v="403201"/>
    <x v="106736"/>
    <x v="7025"/>
    <x v="13"/>
  </r>
  <r>
    <n v="403204"/>
    <x v="106737"/>
    <x v="13629"/>
    <x v="3"/>
  </r>
  <r>
    <n v="403205"/>
    <x v="106738"/>
    <x v="411"/>
    <x v="810"/>
  </r>
  <r>
    <n v="403207"/>
    <x v="106739"/>
    <x v="2061"/>
    <x v="29"/>
  </r>
  <r>
    <n v="403210"/>
    <x v="106740"/>
    <x v="12897"/>
    <x v="457"/>
  </r>
  <r>
    <n v="403212"/>
    <x v="106741"/>
    <x v="2130"/>
    <x v="830"/>
  </r>
  <r>
    <n v="403213"/>
    <x v="106742"/>
    <x v="7032"/>
    <x v="147"/>
  </r>
  <r>
    <n v="403218"/>
    <x v="106743"/>
    <x v="2305"/>
    <x v="3"/>
  </r>
  <r>
    <n v="403221"/>
    <x v="106744"/>
    <x v="12618"/>
    <x v="130"/>
  </r>
  <r>
    <n v="403224"/>
    <x v="106745"/>
    <x v="13069"/>
    <x v="14"/>
  </r>
  <r>
    <n v="403226"/>
    <x v="106746"/>
    <x v="12483"/>
    <x v="2388"/>
  </r>
  <r>
    <n v="403228"/>
    <x v="106747"/>
    <x v="1540"/>
    <x v="1420"/>
  </r>
  <r>
    <n v="403232"/>
    <x v="106748"/>
    <x v="1959"/>
    <x v="504"/>
  </r>
  <r>
    <n v="403233"/>
    <x v="106749"/>
    <x v="3176"/>
    <x v="54"/>
  </r>
  <r>
    <n v="403238"/>
    <x v="106750"/>
    <x v="2949"/>
    <x v="185"/>
  </r>
  <r>
    <n v="403240"/>
    <x v="106751"/>
    <x v="12007"/>
    <x v="21"/>
  </r>
  <r>
    <n v="403244"/>
    <x v="106752"/>
    <x v="10428"/>
    <x v="13"/>
  </r>
  <r>
    <n v="403245"/>
    <x v="106753"/>
    <x v="11831"/>
    <x v="530"/>
  </r>
  <r>
    <n v="403250"/>
    <x v="106754"/>
    <x v="5411"/>
    <x v="3"/>
  </r>
  <r>
    <n v="403254"/>
    <x v="106755"/>
    <x v="13399"/>
    <x v="126"/>
  </r>
  <r>
    <n v="403258"/>
    <x v="106756"/>
    <x v="9924"/>
    <x v="3"/>
  </r>
  <r>
    <n v="403262"/>
    <x v="106757"/>
    <x v="12551"/>
    <x v="24"/>
  </r>
  <r>
    <n v="403263"/>
    <x v="106758"/>
    <x v="3681"/>
    <x v="88"/>
  </r>
  <r>
    <n v="403265"/>
    <x v="106759"/>
    <x v="10243"/>
    <x v="457"/>
  </r>
  <r>
    <n v="403267"/>
    <x v="106760"/>
    <x v="3739"/>
    <x v="1075"/>
  </r>
  <r>
    <n v="403272"/>
    <x v="106761"/>
    <x v="10105"/>
    <x v="204"/>
  </r>
  <r>
    <n v="403274"/>
    <x v="106762"/>
    <x v="13959"/>
    <x v="57"/>
  </r>
  <r>
    <n v="403276"/>
    <x v="106762"/>
    <x v="9847"/>
    <x v="326"/>
  </r>
  <r>
    <n v="403281"/>
    <x v="106763"/>
    <x v="12628"/>
    <x v="745"/>
  </r>
  <r>
    <n v="403285"/>
    <x v="106764"/>
    <x v="6728"/>
    <x v="29"/>
  </r>
  <r>
    <n v="403286"/>
    <x v="106765"/>
    <x v="14343"/>
    <x v="1009"/>
  </r>
  <r>
    <n v="403287"/>
    <x v="106766"/>
    <x v="9461"/>
    <x v="481"/>
  </r>
  <r>
    <n v="403291"/>
    <x v="106767"/>
    <x v="550"/>
    <x v="5"/>
  </r>
  <r>
    <n v="403296"/>
    <x v="106768"/>
    <x v="13450"/>
    <x v="70"/>
  </r>
  <r>
    <n v="403299"/>
    <x v="106769"/>
    <x v="9926"/>
    <x v="1477"/>
  </r>
  <r>
    <n v="403303"/>
    <x v="106770"/>
    <x v="4931"/>
    <x v="59"/>
  </r>
  <r>
    <n v="403308"/>
    <x v="106771"/>
    <x v="14414"/>
    <x v="12"/>
  </r>
  <r>
    <n v="403311"/>
    <x v="106772"/>
    <x v="13358"/>
    <x v="554"/>
  </r>
  <r>
    <n v="403312"/>
    <x v="106773"/>
    <x v="11035"/>
    <x v="2709"/>
  </r>
  <r>
    <n v="403316"/>
    <x v="106774"/>
    <x v="11422"/>
    <x v="13"/>
  </r>
  <r>
    <n v="403317"/>
    <x v="106775"/>
    <x v="8331"/>
    <x v="72"/>
  </r>
  <r>
    <n v="403319"/>
    <x v="106776"/>
    <x v="1057"/>
    <x v="265"/>
  </r>
  <r>
    <n v="403320"/>
    <x v="106777"/>
    <x v="12020"/>
    <x v="636"/>
  </r>
  <r>
    <n v="403324"/>
    <x v="106778"/>
    <x v="12917"/>
    <x v="109"/>
  </r>
  <r>
    <n v="403329"/>
    <x v="106779"/>
    <x v="12333"/>
    <x v="975"/>
  </r>
  <r>
    <n v="403333"/>
    <x v="106780"/>
    <x v="7244"/>
    <x v="1248"/>
  </r>
  <r>
    <n v="403337"/>
    <x v="106781"/>
    <x v="14008"/>
    <x v="27"/>
  </r>
  <r>
    <n v="403340"/>
    <x v="106782"/>
    <x v="14131"/>
    <x v="195"/>
  </r>
  <r>
    <n v="403342"/>
    <x v="106783"/>
    <x v="11834"/>
    <x v="31"/>
  </r>
  <r>
    <n v="403345"/>
    <x v="106784"/>
    <x v="14462"/>
    <x v="2669"/>
  </r>
  <r>
    <n v="403347"/>
    <x v="106785"/>
    <x v="12226"/>
    <x v="29"/>
  </r>
  <r>
    <n v="403351"/>
    <x v="106786"/>
    <x v="10425"/>
    <x v="59"/>
  </r>
  <r>
    <n v="403353"/>
    <x v="106787"/>
    <x v="11860"/>
    <x v="3"/>
  </r>
  <r>
    <n v="403355"/>
    <x v="106788"/>
    <x v="12120"/>
    <x v="147"/>
  </r>
  <r>
    <n v="403360"/>
    <x v="106789"/>
    <x v="11426"/>
    <x v="61"/>
  </r>
  <r>
    <n v="403362"/>
    <x v="106790"/>
    <x v="7745"/>
    <x v="59"/>
  </r>
  <r>
    <n v="403363"/>
    <x v="106791"/>
    <x v="8818"/>
    <x v="1802"/>
  </r>
  <r>
    <n v="403364"/>
    <x v="106792"/>
    <x v="10771"/>
    <x v="147"/>
  </r>
  <r>
    <n v="403367"/>
    <x v="106793"/>
    <x v="10432"/>
    <x v="1455"/>
  </r>
  <r>
    <n v="403369"/>
    <x v="106794"/>
    <x v="11144"/>
    <x v="4006"/>
  </r>
  <r>
    <n v="403373"/>
    <x v="106795"/>
    <x v="10679"/>
    <x v="77"/>
  </r>
  <r>
    <n v="403378"/>
    <x v="106796"/>
    <x v="6037"/>
    <x v="287"/>
  </r>
  <r>
    <n v="403381"/>
    <x v="106797"/>
    <x v="11366"/>
    <x v="42"/>
  </r>
  <r>
    <n v="403382"/>
    <x v="106798"/>
    <x v="3188"/>
    <x v="336"/>
  </r>
  <r>
    <n v="403386"/>
    <x v="106799"/>
    <x v="2945"/>
    <x v="116"/>
  </r>
  <r>
    <n v="403390"/>
    <x v="106800"/>
    <x v="13211"/>
    <x v="2158"/>
  </r>
  <r>
    <n v="403394"/>
    <x v="106801"/>
    <x v="6379"/>
    <x v="2928"/>
  </r>
  <r>
    <n v="403399"/>
    <x v="106802"/>
    <x v="3551"/>
    <x v="504"/>
  </r>
  <r>
    <n v="403403"/>
    <x v="106803"/>
    <x v="9875"/>
    <x v="203"/>
  </r>
  <r>
    <n v="403407"/>
    <x v="106804"/>
    <x v="7656"/>
    <x v="860"/>
  </r>
  <r>
    <n v="403410"/>
    <x v="106805"/>
    <x v="10353"/>
    <x v="3"/>
  </r>
  <r>
    <n v="403411"/>
    <x v="106806"/>
    <x v="8235"/>
    <x v="384"/>
  </r>
  <r>
    <n v="403416"/>
    <x v="106807"/>
    <x v="1908"/>
    <x v="13"/>
  </r>
  <r>
    <n v="403417"/>
    <x v="106808"/>
    <x v="8747"/>
    <x v="499"/>
  </r>
  <r>
    <n v="403422"/>
    <x v="106809"/>
    <x v="4813"/>
    <x v="7"/>
  </r>
  <r>
    <n v="403427"/>
    <x v="106810"/>
    <x v="7096"/>
    <x v="3042"/>
  </r>
  <r>
    <n v="403432"/>
    <x v="106811"/>
    <x v="11227"/>
    <x v="5092"/>
  </r>
  <r>
    <n v="403434"/>
    <x v="106812"/>
    <x v="11099"/>
    <x v="601"/>
  </r>
  <r>
    <n v="403437"/>
    <x v="106813"/>
    <x v="12115"/>
    <x v="21"/>
  </r>
  <r>
    <n v="403440"/>
    <x v="106814"/>
    <x v="5382"/>
    <x v="49"/>
  </r>
  <r>
    <n v="403441"/>
    <x v="106815"/>
    <x v="10383"/>
    <x v="265"/>
  </r>
  <r>
    <n v="403446"/>
    <x v="106816"/>
    <x v="5475"/>
    <x v="970"/>
  </r>
  <r>
    <n v="403447"/>
    <x v="106817"/>
    <x v="5038"/>
    <x v="362"/>
  </r>
  <r>
    <n v="403449"/>
    <x v="106818"/>
    <x v="10528"/>
    <x v="1942"/>
  </r>
  <r>
    <n v="403452"/>
    <x v="106819"/>
    <x v="7912"/>
    <x v="2564"/>
  </r>
  <r>
    <n v="403455"/>
    <x v="106820"/>
    <x v="7830"/>
    <x v="21"/>
  </r>
  <r>
    <n v="403459"/>
    <x v="106821"/>
    <x v="4476"/>
    <x v="151"/>
  </r>
  <r>
    <n v="403460"/>
    <x v="106822"/>
    <x v="482"/>
    <x v="24"/>
  </r>
  <r>
    <n v="403462"/>
    <x v="106823"/>
    <x v="13474"/>
    <x v="2402"/>
  </r>
  <r>
    <n v="403463"/>
    <x v="106824"/>
    <x v="7998"/>
    <x v="281"/>
  </r>
  <r>
    <n v="403465"/>
    <x v="106825"/>
    <x v="12721"/>
    <x v="435"/>
  </r>
  <r>
    <n v="403470"/>
    <x v="106826"/>
    <x v="13926"/>
    <x v="68"/>
  </r>
  <r>
    <n v="403474"/>
    <x v="106827"/>
    <x v="4236"/>
    <x v="116"/>
  </r>
  <r>
    <n v="403478"/>
    <x v="106828"/>
    <x v="6024"/>
    <x v="516"/>
  </r>
  <r>
    <n v="403483"/>
    <x v="106829"/>
    <x v="12908"/>
    <x v="14"/>
  </r>
  <r>
    <n v="403487"/>
    <x v="106830"/>
    <x v="13522"/>
    <x v="382"/>
  </r>
  <r>
    <n v="403492"/>
    <x v="106831"/>
    <x v="9149"/>
    <x v="59"/>
  </r>
  <r>
    <n v="403494"/>
    <x v="106832"/>
    <x v="12606"/>
    <x v="1000"/>
  </r>
  <r>
    <n v="403499"/>
    <x v="106833"/>
    <x v="11270"/>
    <x v="50"/>
  </r>
  <r>
    <n v="403503"/>
    <x v="106834"/>
    <x v="13891"/>
    <x v="1980"/>
  </r>
  <r>
    <n v="403505"/>
    <x v="106835"/>
    <x v="8588"/>
    <x v="344"/>
  </r>
  <r>
    <n v="403510"/>
    <x v="106836"/>
    <x v="126"/>
    <x v="970"/>
  </r>
  <r>
    <n v="403515"/>
    <x v="106837"/>
    <x v="12322"/>
    <x v="3460"/>
  </r>
  <r>
    <n v="403519"/>
    <x v="106837"/>
    <x v="6787"/>
    <x v="1083"/>
  </r>
  <r>
    <n v="403521"/>
    <x v="106838"/>
    <x v="9459"/>
    <x v="2998"/>
  </r>
  <r>
    <n v="403524"/>
    <x v="106839"/>
    <x v="8544"/>
    <x v="1855"/>
  </r>
  <r>
    <n v="403525"/>
    <x v="106840"/>
    <x v="4774"/>
    <x v="812"/>
  </r>
  <r>
    <n v="403527"/>
    <x v="106841"/>
    <x v="8184"/>
    <x v="73"/>
  </r>
  <r>
    <n v="403529"/>
    <x v="106842"/>
    <x v="7243"/>
    <x v="77"/>
  </r>
  <r>
    <n v="403532"/>
    <x v="106843"/>
    <x v="5149"/>
    <x v="139"/>
  </r>
  <r>
    <n v="403533"/>
    <x v="106844"/>
    <x v="43"/>
    <x v="183"/>
  </r>
  <r>
    <n v="403538"/>
    <x v="106845"/>
    <x v="5874"/>
    <x v="251"/>
  </r>
  <r>
    <n v="403539"/>
    <x v="106846"/>
    <x v="7180"/>
    <x v="762"/>
  </r>
  <r>
    <n v="403541"/>
    <x v="106847"/>
    <x v="6018"/>
    <x v="860"/>
  </r>
  <r>
    <n v="403544"/>
    <x v="106848"/>
    <x v="14231"/>
    <x v="1251"/>
  </r>
  <r>
    <n v="403545"/>
    <x v="106849"/>
    <x v="11980"/>
    <x v="3589"/>
  </r>
  <r>
    <n v="403547"/>
    <x v="106850"/>
    <x v="953"/>
    <x v="65"/>
  </r>
  <r>
    <n v="403549"/>
    <x v="106851"/>
    <x v="3136"/>
    <x v="349"/>
  </r>
  <r>
    <n v="403552"/>
    <x v="106852"/>
    <x v="12892"/>
    <x v="15"/>
  </r>
  <r>
    <n v="403556"/>
    <x v="106853"/>
    <x v="7331"/>
    <x v="13"/>
  </r>
  <r>
    <n v="403561"/>
    <x v="106854"/>
    <x v="13272"/>
    <x v="131"/>
  </r>
  <r>
    <n v="403563"/>
    <x v="106855"/>
    <x v="9381"/>
    <x v="139"/>
  </r>
  <r>
    <n v="403568"/>
    <x v="106856"/>
    <x v="8672"/>
    <x v="3"/>
  </r>
  <r>
    <n v="403569"/>
    <x v="106857"/>
    <x v="12452"/>
    <x v="27"/>
  </r>
  <r>
    <n v="403571"/>
    <x v="106858"/>
    <x v="9575"/>
    <x v="131"/>
  </r>
  <r>
    <n v="403574"/>
    <x v="106859"/>
    <x v="3561"/>
    <x v="59"/>
  </r>
  <r>
    <n v="403578"/>
    <x v="106860"/>
    <x v="12121"/>
    <x v="232"/>
  </r>
  <r>
    <n v="403581"/>
    <x v="106861"/>
    <x v="11093"/>
    <x v="130"/>
  </r>
  <r>
    <n v="403582"/>
    <x v="106862"/>
    <x v="5601"/>
    <x v="14"/>
  </r>
  <r>
    <n v="403587"/>
    <x v="106863"/>
    <x v="10282"/>
    <x v="27"/>
  </r>
  <r>
    <n v="403589"/>
    <x v="106864"/>
    <x v="12866"/>
    <x v="457"/>
  </r>
  <r>
    <n v="403592"/>
    <x v="106865"/>
    <x v="8181"/>
    <x v="2807"/>
  </r>
  <r>
    <n v="403593"/>
    <x v="106866"/>
    <x v="6601"/>
    <x v="6"/>
  </r>
  <r>
    <n v="403595"/>
    <x v="106867"/>
    <x v="11088"/>
    <x v="9"/>
  </r>
  <r>
    <n v="403596"/>
    <x v="106868"/>
    <x v="11700"/>
    <x v="45"/>
  </r>
  <r>
    <n v="403601"/>
    <x v="106869"/>
    <x v="11811"/>
    <x v="29"/>
  </r>
  <r>
    <n v="403604"/>
    <x v="106870"/>
    <x v="13398"/>
    <x v="516"/>
  </r>
  <r>
    <n v="403606"/>
    <x v="106870"/>
    <x v="10773"/>
    <x v="1173"/>
  </r>
  <r>
    <n v="403609"/>
    <x v="106871"/>
    <x v="7848"/>
    <x v="669"/>
  </r>
  <r>
    <n v="403612"/>
    <x v="106872"/>
    <x v="11437"/>
    <x v="42"/>
  </r>
  <r>
    <n v="403614"/>
    <x v="106873"/>
    <x v="13520"/>
    <x v="1467"/>
  </r>
  <r>
    <n v="403616"/>
    <x v="106874"/>
    <x v="8147"/>
    <x v="937"/>
  </r>
  <r>
    <n v="403620"/>
    <x v="106875"/>
    <x v="9127"/>
    <x v="195"/>
  </r>
  <r>
    <n v="403623"/>
    <x v="106876"/>
    <x v="5207"/>
    <x v="1037"/>
  </r>
  <r>
    <n v="403626"/>
    <x v="106877"/>
    <x v="10037"/>
    <x v="2418"/>
  </r>
  <r>
    <n v="403628"/>
    <x v="106878"/>
    <x v="3452"/>
    <x v="149"/>
  </r>
  <r>
    <n v="403633"/>
    <x v="106879"/>
    <x v="7995"/>
    <x v="109"/>
  </r>
  <r>
    <n v="403636"/>
    <x v="106880"/>
    <x v="10449"/>
    <x v="24"/>
  </r>
  <r>
    <n v="403641"/>
    <x v="106881"/>
    <x v="12105"/>
    <x v="27"/>
  </r>
  <r>
    <n v="403646"/>
    <x v="106882"/>
    <x v="12630"/>
    <x v="1631"/>
  </r>
  <r>
    <n v="403648"/>
    <x v="106883"/>
    <x v="4892"/>
    <x v="131"/>
  </r>
  <r>
    <n v="403651"/>
    <x v="106884"/>
    <x v="13606"/>
    <x v="13"/>
  </r>
  <r>
    <n v="403656"/>
    <x v="106884"/>
    <x v="3879"/>
    <x v="3"/>
  </r>
  <r>
    <n v="403657"/>
    <x v="106885"/>
    <x v="3449"/>
    <x v="768"/>
  </r>
  <r>
    <n v="403659"/>
    <x v="106886"/>
    <x v="13787"/>
    <x v="1528"/>
  </r>
  <r>
    <n v="403663"/>
    <x v="106887"/>
    <x v="12810"/>
    <x v="13"/>
  </r>
  <r>
    <n v="403667"/>
    <x v="106888"/>
    <x v="2427"/>
    <x v="1662"/>
  </r>
  <r>
    <n v="403669"/>
    <x v="106889"/>
    <x v="12435"/>
    <x v="208"/>
  </r>
  <r>
    <n v="403672"/>
    <x v="106890"/>
    <x v="4621"/>
    <x v="305"/>
  </r>
  <r>
    <n v="403675"/>
    <x v="106891"/>
    <x v="11663"/>
    <x v="921"/>
  </r>
  <r>
    <n v="403678"/>
    <x v="106892"/>
    <x v="2648"/>
    <x v="255"/>
  </r>
  <r>
    <n v="403680"/>
    <x v="106893"/>
    <x v="11702"/>
    <x v="142"/>
  </r>
  <r>
    <n v="403684"/>
    <x v="106894"/>
    <x v="4554"/>
    <x v="65"/>
  </r>
  <r>
    <n v="403689"/>
    <x v="106895"/>
    <x v="9265"/>
    <x v="130"/>
  </r>
  <r>
    <n v="403690"/>
    <x v="106896"/>
    <x v="12145"/>
    <x v="321"/>
  </r>
  <r>
    <n v="403693"/>
    <x v="106897"/>
    <x v="8653"/>
    <x v="546"/>
  </r>
  <r>
    <n v="403694"/>
    <x v="106898"/>
    <x v="14359"/>
    <x v="2042"/>
  </r>
  <r>
    <n v="403695"/>
    <x v="106899"/>
    <x v="6726"/>
    <x v="1834"/>
  </r>
  <r>
    <n v="403698"/>
    <x v="106900"/>
    <x v="11650"/>
    <x v="3"/>
  </r>
  <r>
    <n v="403701"/>
    <x v="106901"/>
    <x v="13011"/>
    <x v="723"/>
  </r>
  <r>
    <n v="403705"/>
    <x v="106902"/>
    <x v="3251"/>
    <x v="14"/>
  </r>
  <r>
    <n v="403706"/>
    <x v="106903"/>
    <x v="10438"/>
    <x v="14"/>
  </r>
  <r>
    <n v="403710"/>
    <x v="106904"/>
    <x v="7196"/>
    <x v="5024"/>
  </r>
  <r>
    <n v="403713"/>
    <x v="106905"/>
    <x v="1783"/>
    <x v="160"/>
  </r>
  <r>
    <n v="403718"/>
    <x v="106906"/>
    <x v="5051"/>
    <x v="1486"/>
  </r>
  <r>
    <n v="403719"/>
    <x v="106907"/>
    <x v="14166"/>
    <x v="65"/>
  </r>
  <r>
    <n v="403724"/>
    <x v="106908"/>
    <x v="11131"/>
    <x v="95"/>
  </r>
  <r>
    <n v="403726"/>
    <x v="106909"/>
    <x v="3159"/>
    <x v="3"/>
  </r>
  <r>
    <n v="403730"/>
    <x v="106910"/>
    <x v="8345"/>
    <x v="19"/>
  </r>
  <r>
    <n v="403733"/>
    <x v="106911"/>
    <x v="9327"/>
    <x v="2779"/>
  </r>
  <r>
    <n v="403737"/>
    <x v="106912"/>
    <x v="14415"/>
    <x v="822"/>
  </r>
  <r>
    <n v="403739"/>
    <x v="106913"/>
    <x v="4869"/>
    <x v="45"/>
  </r>
  <r>
    <n v="403742"/>
    <x v="106914"/>
    <x v="12848"/>
    <x v="1359"/>
  </r>
  <r>
    <n v="403746"/>
    <x v="106915"/>
    <x v="9637"/>
    <x v="3"/>
  </r>
  <r>
    <n v="403749"/>
    <x v="106916"/>
    <x v="13534"/>
    <x v="278"/>
  </r>
  <r>
    <n v="403752"/>
    <x v="106917"/>
    <x v="4990"/>
    <x v="33"/>
  </r>
  <r>
    <n v="403755"/>
    <x v="106918"/>
    <x v="6883"/>
    <x v="115"/>
  </r>
  <r>
    <n v="403756"/>
    <x v="106919"/>
    <x v="12955"/>
    <x v="4"/>
  </r>
  <r>
    <n v="403757"/>
    <x v="106920"/>
    <x v="11305"/>
    <x v="62"/>
  </r>
  <r>
    <n v="403759"/>
    <x v="106921"/>
    <x v="11723"/>
    <x v="644"/>
  </r>
  <r>
    <n v="403760"/>
    <x v="106922"/>
    <x v="8110"/>
    <x v="5093"/>
  </r>
  <r>
    <n v="403761"/>
    <x v="106923"/>
    <x v="12151"/>
    <x v="63"/>
  </r>
  <r>
    <n v="403762"/>
    <x v="106924"/>
    <x v="682"/>
    <x v="4"/>
  </r>
  <r>
    <n v="403765"/>
    <x v="106925"/>
    <x v="2853"/>
    <x v="14"/>
  </r>
  <r>
    <n v="403766"/>
    <x v="106926"/>
    <x v="1530"/>
    <x v="30"/>
  </r>
  <r>
    <n v="403769"/>
    <x v="106927"/>
    <x v="10729"/>
    <x v="19"/>
  </r>
  <r>
    <n v="403770"/>
    <x v="106928"/>
    <x v="8039"/>
    <x v="14"/>
  </r>
  <r>
    <n v="403774"/>
    <x v="106929"/>
    <x v="11172"/>
    <x v="14"/>
  </r>
  <r>
    <n v="403775"/>
    <x v="106930"/>
    <x v="3384"/>
    <x v="63"/>
  </r>
  <r>
    <n v="403778"/>
    <x v="106931"/>
    <x v="3235"/>
    <x v="9"/>
  </r>
  <r>
    <n v="403780"/>
    <x v="106932"/>
    <x v="12852"/>
    <x v="6"/>
  </r>
  <r>
    <n v="403784"/>
    <x v="106933"/>
    <x v="14293"/>
    <x v="778"/>
  </r>
  <r>
    <n v="403786"/>
    <x v="106934"/>
    <x v="8455"/>
    <x v="77"/>
  </r>
  <r>
    <n v="403790"/>
    <x v="106935"/>
    <x v="13611"/>
    <x v="563"/>
  </r>
  <r>
    <n v="403793"/>
    <x v="106936"/>
    <x v="6517"/>
    <x v="261"/>
  </r>
  <r>
    <n v="403796"/>
    <x v="106937"/>
    <x v="9937"/>
    <x v="2115"/>
  </r>
  <r>
    <n v="403799"/>
    <x v="106938"/>
    <x v="197"/>
    <x v="576"/>
  </r>
  <r>
    <n v="403802"/>
    <x v="106939"/>
    <x v="6773"/>
    <x v="2839"/>
  </r>
  <r>
    <n v="403807"/>
    <x v="106940"/>
    <x v="14372"/>
    <x v="216"/>
  </r>
  <r>
    <n v="403812"/>
    <x v="106941"/>
    <x v="13527"/>
    <x v="147"/>
  </r>
  <r>
    <n v="403814"/>
    <x v="106942"/>
    <x v="7882"/>
    <x v="135"/>
  </r>
  <r>
    <n v="403818"/>
    <x v="106943"/>
    <x v="8409"/>
    <x v="19"/>
  </r>
  <r>
    <n v="403819"/>
    <x v="106944"/>
    <x v="14344"/>
    <x v="857"/>
  </r>
  <r>
    <n v="403823"/>
    <x v="106945"/>
    <x v="14350"/>
    <x v="81"/>
  </r>
  <r>
    <n v="403827"/>
    <x v="106946"/>
    <x v="12787"/>
    <x v="14"/>
  </r>
  <r>
    <n v="403831"/>
    <x v="106947"/>
    <x v="5253"/>
    <x v="306"/>
  </r>
  <r>
    <n v="403836"/>
    <x v="106948"/>
    <x v="6715"/>
    <x v="7"/>
  </r>
  <r>
    <n v="403837"/>
    <x v="106949"/>
    <x v="13621"/>
    <x v="436"/>
  </r>
  <r>
    <n v="403838"/>
    <x v="106950"/>
    <x v="9683"/>
    <x v="3"/>
  </r>
  <r>
    <n v="403842"/>
    <x v="106951"/>
    <x v="7856"/>
    <x v="104"/>
  </r>
  <r>
    <n v="403847"/>
    <x v="106952"/>
    <x v="13547"/>
    <x v="386"/>
  </r>
  <r>
    <n v="403848"/>
    <x v="106953"/>
    <x v="14163"/>
    <x v="691"/>
  </r>
  <r>
    <n v="403851"/>
    <x v="106954"/>
    <x v="12096"/>
    <x v="12"/>
  </r>
  <r>
    <n v="403853"/>
    <x v="106955"/>
    <x v="1622"/>
    <x v="568"/>
  </r>
  <r>
    <n v="403857"/>
    <x v="106956"/>
    <x v="4083"/>
    <x v="69"/>
  </r>
  <r>
    <n v="403862"/>
    <x v="106957"/>
    <x v="13338"/>
    <x v="2670"/>
  </r>
  <r>
    <n v="403864"/>
    <x v="106958"/>
    <x v="13928"/>
    <x v="214"/>
  </r>
  <r>
    <n v="403869"/>
    <x v="106959"/>
    <x v="13927"/>
    <x v="19"/>
  </r>
  <r>
    <n v="403872"/>
    <x v="106960"/>
    <x v="6395"/>
    <x v="3"/>
  </r>
  <r>
    <n v="403873"/>
    <x v="106961"/>
    <x v="8942"/>
    <x v="530"/>
  </r>
  <r>
    <n v="403875"/>
    <x v="106962"/>
    <x v="8727"/>
    <x v="3898"/>
  </r>
  <r>
    <n v="403876"/>
    <x v="106963"/>
    <x v="9879"/>
    <x v="281"/>
  </r>
  <r>
    <n v="403878"/>
    <x v="106964"/>
    <x v="9390"/>
    <x v="6"/>
  </r>
  <r>
    <n v="403880"/>
    <x v="106965"/>
    <x v="11286"/>
    <x v="554"/>
  </r>
  <r>
    <n v="403884"/>
    <x v="106966"/>
    <x v="924"/>
    <x v="680"/>
  </r>
  <r>
    <n v="403885"/>
    <x v="106967"/>
    <x v="10139"/>
    <x v="3"/>
  </r>
  <r>
    <n v="403890"/>
    <x v="106968"/>
    <x v="14240"/>
    <x v="89"/>
  </r>
  <r>
    <n v="403895"/>
    <x v="106969"/>
    <x v="14285"/>
    <x v="6"/>
  </r>
  <r>
    <n v="403897"/>
    <x v="106970"/>
    <x v="14374"/>
    <x v="19"/>
  </r>
  <r>
    <n v="403899"/>
    <x v="106971"/>
    <x v="10644"/>
    <x v="73"/>
  </r>
  <r>
    <n v="403902"/>
    <x v="106972"/>
    <x v="13756"/>
    <x v="231"/>
  </r>
  <r>
    <n v="403906"/>
    <x v="106973"/>
    <x v="6329"/>
    <x v="4807"/>
  </r>
  <r>
    <n v="403910"/>
    <x v="106974"/>
    <x v="4319"/>
    <x v="96"/>
  </r>
  <r>
    <n v="403911"/>
    <x v="106975"/>
    <x v="14463"/>
    <x v="29"/>
  </r>
  <r>
    <n v="403915"/>
    <x v="106976"/>
    <x v="11842"/>
    <x v="344"/>
  </r>
  <r>
    <n v="403918"/>
    <x v="106977"/>
    <x v="9258"/>
    <x v="108"/>
  </r>
  <r>
    <n v="403923"/>
    <x v="106978"/>
    <x v="10527"/>
    <x v="4"/>
  </r>
  <r>
    <n v="403924"/>
    <x v="106979"/>
    <x v="1355"/>
    <x v="118"/>
  </r>
  <r>
    <n v="403926"/>
    <x v="106980"/>
    <x v="12584"/>
    <x v="42"/>
  </r>
  <r>
    <n v="403931"/>
    <x v="106981"/>
    <x v="12433"/>
    <x v="754"/>
  </r>
  <r>
    <n v="403932"/>
    <x v="106982"/>
    <x v="11501"/>
    <x v="547"/>
  </r>
  <r>
    <n v="403936"/>
    <x v="106983"/>
    <x v="601"/>
    <x v="1332"/>
  </r>
  <r>
    <n v="403939"/>
    <x v="106984"/>
    <x v="11365"/>
    <x v="1018"/>
  </r>
  <r>
    <n v="403940"/>
    <x v="106985"/>
    <x v="2200"/>
    <x v="198"/>
  </r>
  <r>
    <n v="403945"/>
    <x v="106986"/>
    <x v="4450"/>
    <x v="15"/>
  </r>
  <r>
    <n v="403950"/>
    <x v="106987"/>
    <x v="6790"/>
    <x v="130"/>
  </r>
  <r>
    <n v="403954"/>
    <x v="106988"/>
    <x v="4502"/>
    <x v="563"/>
  </r>
  <r>
    <n v="403957"/>
    <x v="106989"/>
    <x v="12640"/>
    <x v="2922"/>
  </r>
  <r>
    <n v="403959"/>
    <x v="106990"/>
    <x v="11502"/>
    <x v="3"/>
  </r>
  <r>
    <n v="403964"/>
    <x v="106991"/>
    <x v="11702"/>
    <x v="80"/>
  </r>
  <r>
    <n v="403965"/>
    <x v="106992"/>
    <x v="6313"/>
    <x v="2068"/>
  </r>
  <r>
    <n v="403966"/>
    <x v="106993"/>
    <x v="6466"/>
    <x v="3"/>
  </r>
  <r>
    <n v="403971"/>
    <x v="106994"/>
    <x v="12113"/>
    <x v="487"/>
  </r>
  <r>
    <n v="403974"/>
    <x v="106995"/>
    <x v="9654"/>
    <x v="89"/>
  </r>
  <r>
    <n v="403975"/>
    <x v="106996"/>
    <x v="9113"/>
    <x v="68"/>
  </r>
  <r>
    <n v="403976"/>
    <x v="106997"/>
    <x v="10342"/>
    <x v="27"/>
  </r>
  <r>
    <n v="403981"/>
    <x v="106998"/>
    <x v="6053"/>
    <x v="19"/>
  </r>
  <r>
    <n v="403986"/>
    <x v="106999"/>
    <x v="12975"/>
    <x v="27"/>
  </r>
  <r>
    <n v="403989"/>
    <x v="107000"/>
    <x v="13944"/>
    <x v="230"/>
  </r>
  <r>
    <n v="403994"/>
    <x v="107001"/>
    <x v="7176"/>
    <x v="888"/>
  </r>
  <r>
    <n v="403997"/>
    <x v="107002"/>
    <x v="13053"/>
    <x v="24"/>
  </r>
  <r>
    <n v="404000"/>
    <x v="107003"/>
    <x v="10960"/>
    <x v="68"/>
  </r>
  <r>
    <n v="404005"/>
    <x v="107004"/>
    <x v="8148"/>
    <x v="1177"/>
  </r>
  <r>
    <n v="404008"/>
    <x v="107005"/>
    <x v="10412"/>
    <x v="4"/>
  </r>
  <r>
    <n v="404011"/>
    <x v="107006"/>
    <x v="10819"/>
    <x v="27"/>
  </r>
  <r>
    <n v="404014"/>
    <x v="107007"/>
    <x v="10591"/>
    <x v="14"/>
  </r>
  <r>
    <n v="404016"/>
    <x v="107008"/>
    <x v="6540"/>
    <x v="29"/>
  </r>
  <r>
    <n v="404020"/>
    <x v="107009"/>
    <x v="7602"/>
    <x v="77"/>
  </r>
  <r>
    <n v="404023"/>
    <x v="107010"/>
    <x v="13444"/>
    <x v="1041"/>
  </r>
  <r>
    <n v="404027"/>
    <x v="107011"/>
    <x v="13093"/>
    <x v="1003"/>
  </r>
  <r>
    <n v="404029"/>
    <x v="107012"/>
    <x v="1959"/>
    <x v="999"/>
  </r>
  <r>
    <n v="404033"/>
    <x v="107013"/>
    <x v="9154"/>
    <x v="145"/>
  </r>
  <r>
    <n v="404035"/>
    <x v="107014"/>
    <x v="6162"/>
    <x v="149"/>
  </r>
  <r>
    <n v="404039"/>
    <x v="107014"/>
    <x v="12226"/>
    <x v="481"/>
  </r>
  <r>
    <n v="404043"/>
    <x v="107015"/>
    <x v="8716"/>
    <x v="1337"/>
  </r>
  <r>
    <n v="404048"/>
    <x v="107016"/>
    <x v="8175"/>
    <x v="4141"/>
  </r>
  <r>
    <n v="404053"/>
    <x v="107017"/>
    <x v="14036"/>
    <x v="4514"/>
  </r>
  <r>
    <n v="404054"/>
    <x v="107018"/>
    <x v="7581"/>
    <x v="4377"/>
  </r>
  <r>
    <n v="404058"/>
    <x v="107019"/>
    <x v="11510"/>
    <x v="2590"/>
  </r>
  <r>
    <n v="404062"/>
    <x v="107020"/>
    <x v="1057"/>
    <x v="354"/>
  </r>
  <r>
    <n v="404063"/>
    <x v="107021"/>
    <x v="14243"/>
    <x v="48"/>
  </r>
  <r>
    <n v="404065"/>
    <x v="107022"/>
    <x v="2745"/>
    <x v="175"/>
  </r>
  <r>
    <n v="404070"/>
    <x v="107023"/>
    <x v="8064"/>
    <x v="400"/>
  </r>
  <r>
    <n v="404075"/>
    <x v="107024"/>
    <x v="6138"/>
    <x v="7"/>
  </r>
  <r>
    <n v="404078"/>
    <x v="107025"/>
    <x v="2031"/>
    <x v="2512"/>
  </r>
  <r>
    <n v="404081"/>
    <x v="107026"/>
    <x v="1168"/>
    <x v="659"/>
  </r>
  <r>
    <n v="404084"/>
    <x v="107027"/>
    <x v="7937"/>
    <x v="8"/>
  </r>
  <r>
    <n v="404086"/>
    <x v="107028"/>
    <x v="4978"/>
    <x v="1047"/>
  </r>
  <r>
    <n v="404091"/>
    <x v="107029"/>
    <x v="13486"/>
    <x v="14"/>
  </r>
  <r>
    <n v="404094"/>
    <x v="107030"/>
    <x v="10216"/>
    <x v="134"/>
  </r>
  <r>
    <n v="404098"/>
    <x v="107031"/>
    <x v="12385"/>
    <x v="477"/>
  </r>
  <r>
    <n v="404099"/>
    <x v="107032"/>
    <x v="7913"/>
    <x v="574"/>
  </r>
  <r>
    <n v="404104"/>
    <x v="107033"/>
    <x v="9473"/>
    <x v="680"/>
  </r>
  <r>
    <n v="404106"/>
    <x v="107034"/>
    <x v="8879"/>
    <x v="313"/>
  </r>
  <r>
    <n v="404110"/>
    <x v="107035"/>
    <x v="14426"/>
    <x v="3"/>
  </r>
  <r>
    <n v="404111"/>
    <x v="107036"/>
    <x v="13941"/>
    <x v="203"/>
  </r>
  <r>
    <n v="404112"/>
    <x v="107037"/>
    <x v="13905"/>
    <x v="228"/>
  </r>
  <r>
    <n v="404114"/>
    <x v="107038"/>
    <x v="5710"/>
    <x v="625"/>
  </r>
  <r>
    <n v="404117"/>
    <x v="107039"/>
    <x v="13966"/>
    <x v="9"/>
  </r>
  <r>
    <n v="404122"/>
    <x v="107040"/>
    <x v="12697"/>
    <x v="401"/>
  </r>
  <r>
    <n v="404123"/>
    <x v="107041"/>
    <x v="14450"/>
    <x v="130"/>
  </r>
  <r>
    <n v="404126"/>
    <x v="107042"/>
    <x v="9435"/>
    <x v="4"/>
  </r>
  <r>
    <n v="404128"/>
    <x v="107043"/>
    <x v="9475"/>
    <x v="14"/>
  </r>
  <r>
    <n v="404132"/>
    <x v="107044"/>
    <x v="1064"/>
    <x v="598"/>
  </r>
  <r>
    <n v="404135"/>
    <x v="107045"/>
    <x v="13742"/>
    <x v="211"/>
  </r>
  <r>
    <n v="404137"/>
    <x v="107046"/>
    <x v="3923"/>
    <x v="400"/>
  </r>
  <r>
    <n v="404140"/>
    <x v="107047"/>
    <x v="13380"/>
    <x v="14"/>
  </r>
  <r>
    <n v="404143"/>
    <x v="107048"/>
    <x v="6062"/>
    <x v="20"/>
  </r>
  <r>
    <n v="404145"/>
    <x v="107049"/>
    <x v="2822"/>
    <x v="216"/>
  </r>
  <r>
    <n v="404146"/>
    <x v="107050"/>
    <x v="43"/>
    <x v="77"/>
  </r>
  <r>
    <n v="404148"/>
    <x v="107051"/>
    <x v="9481"/>
    <x v="130"/>
  </r>
  <r>
    <n v="404152"/>
    <x v="107052"/>
    <x v="11978"/>
    <x v="1383"/>
  </r>
  <r>
    <n v="404156"/>
    <x v="107053"/>
    <x v="10696"/>
    <x v="7"/>
  </r>
  <r>
    <n v="404157"/>
    <x v="107054"/>
    <x v="9115"/>
    <x v="122"/>
  </r>
  <r>
    <n v="404160"/>
    <x v="107055"/>
    <x v="7495"/>
    <x v="2522"/>
  </r>
  <r>
    <n v="404164"/>
    <x v="107056"/>
    <x v="13294"/>
    <x v="185"/>
  </r>
  <r>
    <n v="404169"/>
    <x v="107057"/>
    <x v="11814"/>
    <x v="13"/>
  </r>
  <r>
    <n v="404172"/>
    <x v="107058"/>
    <x v="9868"/>
    <x v="45"/>
  </r>
  <r>
    <n v="404177"/>
    <x v="107059"/>
    <x v="13234"/>
    <x v="335"/>
  </r>
  <r>
    <n v="404179"/>
    <x v="107060"/>
    <x v="338"/>
    <x v="1377"/>
  </r>
  <r>
    <n v="404182"/>
    <x v="107061"/>
    <x v="11088"/>
    <x v="89"/>
  </r>
  <r>
    <n v="404186"/>
    <x v="107062"/>
    <x v="13180"/>
    <x v="1526"/>
  </r>
  <r>
    <n v="404187"/>
    <x v="107063"/>
    <x v="7329"/>
    <x v="287"/>
  </r>
  <r>
    <n v="404191"/>
    <x v="107064"/>
    <x v="10516"/>
    <x v="27"/>
  </r>
  <r>
    <n v="404196"/>
    <x v="107065"/>
    <x v="7657"/>
    <x v="225"/>
  </r>
  <r>
    <n v="404198"/>
    <x v="107066"/>
    <x v="6390"/>
    <x v="366"/>
  </r>
  <r>
    <n v="404200"/>
    <x v="107067"/>
    <x v="12316"/>
    <x v="19"/>
  </r>
  <r>
    <n v="404202"/>
    <x v="107068"/>
    <x v="11650"/>
    <x v="64"/>
  </r>
  <r>
    <n v="404205"/>
    <x v="107069"/>
    <x v="9226"/>
    <x v="3730"/>
  </r>
  <r>
    <n v="404206"/>
    <x v="107070"/>
    <x v="9377"/>
    <x v="51"/>
  </r>
  <r>
    <n v="404207"/>
    <x v="107071"/>
    <x v="12630"/>
    <x v="564"/>
  </r>
  <r>
    <n v="404211"/>
    <x v="107072"/>
    <x v="10385"/>
    <x v="749"/>
  </r>
  <r>
    <n v="404216"/>
    <x v="107073"/>
    <x v="4790"/>
    <x v="14"/>
  </r>
  <r>
    <n v="404219"/>
    <x v="107074"/>
    <x v="7294"/>
    <x v="2319"/>
  </r>
  <r>
    <n v="404224"/>
    <x v="107075"/>
    <x v="8611"/>
    <x v="203"/>
  </r>
  <r>
    <n v="404227"/>
    <x v="107076"/>
    <x v="9203"/>
    <x v="726"/>
  </r>
  <r>
    <n v="404230"/>
    <x v="107077"/>
    <x v="3309"/>
    <x v="196"/>
  </r>
  <r>
    <n v="404235"/>
    <x v="107078"/>
    <x v="10168"/>
    <x v="287"/>
  </r>
  <r>
    <n v="404237"/>
    <x v="107079"/>
    <x v="13459"/>
    <x v="187"/>
  </r>
  <r>
    <n v="404241"/>
    <x v="107080"/>
    <x v="7138"/>
    <x v="1104"/>
  </r>
  <r>
    <n v="404242"/>
    <x v="107081"/>
    <x v="9965"/>
    <x v="1085"/>
  </r>
  <r>
    <n v="404243"/>
    <x v="107082"/>
    <x v="1427"/>
    <x v="88"/>
  </r>
  <r>
    <n v="404248"/>
    <x v="107083"/>
    <x v="3754"/>
    <x v="27"/>
  </r>
  <r>
    <n v="404249"/>
    <x v="107083"/>
    <x v="7216"/>
    <x v="2871"/>
  </r>
  <r>
    <n v="404253"/>
    <x v="107084"/>
    <x v="4901"/>
    <x v="99"/>
  </r>
  <r>
    <n v="404257"/>
    <x v="107085"/>
    <x v="1915"/>
    <x v="2161"/>
  </r>
  <r>
    <n v="404259"/>
    <x v="107086"/>
    <x v="4455"/>
    <x v="1394"/>
  </r>
  <r>
    <n v="404264"/>
    <x v="107087"/>
    <x v="14394"/>
    <x v="45"/>
  </r>
  <r>
    <n v="404268"/>
    <x v="107088"/>
    <x v="14168"/>
    <x v="544"/>
  </r>
  <r>
    <n v="404271"/>
    <x v="107089"/>
    <x v="8907"/>
    <x v="5094"/>
  </r>
  <r>
    <n v="404275"/>
    <x v="107090"/>
    <x v="14395"/>
    <x v="1702"/>
  </r>
  <r>
    <n v="404280"/>
    <x v="107091"/>
    <x v="12523"/>
    <x v="899"/>
  </r>
  <r>
    <n v="404285"/>
    <x v="107092"/>
    <x v="9341"/>
    <x v="335"/>
  </r>
  <r>
    <n v="404287"/>
    <x v="107093"/>
    <x v="12552"/>
    <x v="526"/>
  </r>
  <r>
    <n v="404292"/>
    <x v="107094"/>
    <x v="6642"/>
    <x v="21"/>
  </r>
  <r>
    <n v="404297"/>
    <x v="107094"/>
    <x v="8000"/>
    <x v="1437"/>
  </r>
  <r>
    <n v="404302"/>
    <x v="107095"/>
    <x v="14464"/>
    <x v="29"/>
  </r>
  <r>
    <n v="404304"/>
    <x v="107096"/>
    <x v="5894"/>
    <x v="592"/>
  </r>
  <r>
    <n v="404305"/>
    <x v="107097"/>
    <x v="12293"/>
    <x v="401"/>
  </r>
  <r>
    <n v="404308"/>
    <x v="107098"/>
    <x v="12112"/>
    <x v="384"/>
  </r>
  <r>
    <n v="404312"/>
    <x v="107099"/>
    <x v="2568"/>
    <x v="147"/>
  </r>
  <r>
    <n v="404316"/>
    <x v="107100"/>
    <x v="13642"/>
    <x v="174"/>
  </r>
  <r>
    <n v="404320"/>
    <x v="107101"/>
    <x v="7308"/>
    <x v="297"/>
  </r>
  <r>
    <n v="404322"/>
    <x v="107102"/>
    <x v="11941"/>
    <x v="2851"/>
  </r>
  <r>
    <n v="404323"/>
    <x v="107103"/>
    <x v="14366"/>
    <x v="19"/>
  </r>
  <r>
    <n v="404327"/>
    <x v="107104"/>
    <x v="13020"/>
    <x v="14"/>
  </r>
  <r>
    <n v="404330"/>
    <x v="107105"/>
    <x v="4761"/>
    <x v="970"/>
  </r>
  <r>
    <n v="404332"/>
    <x v="107106"/>
    <x v="11964"/>
    <x v="296"/>
  </r>
  <r>
    <n v="404337"/>
    <x v="107107"/>
    <x v="13548"/>
    <x v="59"/>
  </r>
  <r>
    <n v="404339"/>
    <x v="107108"/>
    <x v="4869"/>
    <x v="985"/>
  </r>
  <r>
    <n v="404343"/>
    <x v="107108"/>
    <x v="14160"/>
    <x v="59"/>
  </r>
  <r>
    <n v="404348"/>
    <x v="107109"/>
    <x v="9171"/>
    <x v="354"/>
  </r>
  <r>
    <n v="404350"/>
    <x v="107110"/>
    <x v="5100"/>
    <x v="5095"/>
  </r>
  <r>
    <n v="404354"/>
    <x v="107111"/>
    <x v="10585"/>
    <x v="3"/>
  </r>
  <r>
    <n v="404357"/>
    <x v="107112"/>
    <x v="4596"/>
    <x v="29"/>
  </r>
  <r>
    <n v="404361"/>
    <x v="107113"/>
    <x v="2498"/>
    <x v="328"/>
  </r>
  <r>
    <n v="404366"/>
    <x v="107114"/>
    <x v="6718"/>
    <x v="80"/>
  </r>
  <r>
    <n v="404371"/>
    <x v="107115"/>
    <x v="8138"/>
    <x v="972"/>
  </r>
  <r>
    <n v="404376"/>
    <x v="107116"/>
    <x v="13784"/>
    <x v="48"/>
  </r>
  <r>
    <n v="404379"/>
    <x v="107117"/>
    <x v="10331"/>
    <x v="130"/>
  </r>
  <r>
    <n v="404380"/>
    <x v="107118"/>
    <x v="14320"/>
    <x v="145"/>
  </r>
  <r>
    <n v="404382"/>
    <x v="107119"/>
    <x v="9639"/>
    <x v="499"/>
  </r>
  <r>
    <n v="404386"/>
    <x v="107120"/>
    <x v="12530"/>
    <x v="352"/>
  </r>
  <r>
    <n v="404389"/>
    <x v="107120"/>
    <x v="12304"/>
    <x v="278"/>
  </r>
  <r>
    <n v="404392"/>
    <x v="107121"/>
    <x v="2901"/>
    <x v="3783"/>
  </r>
  <r>
    <n v="404396"/>
    <x v="107121"/>
    <x v="2422"/>
    <x v="4"/>
  </r>
  <r>
    <n v="404398"/>
    <x v="107122"/>
    <x v="3437"/>
    <x v="4759"/>
  </r>
  <r>
    <n v="404402"/>
    <x v="107123"/>
    <x v="13070"/>
    <x v="1586"/>
  </r>
  <r>
    <n v="404405"/>
    <x v="107124"/>
    <x v="8627"/>
    <x v="59"/>
  </r>
  <r>
    <n v="404409"/>
    <x v="107125"/>
    <x v="9932"/>
    <x v="491"/>
  </r>
  <r>
    <n v="404411"/>
    <x v="107126"/>
    <x v="13500"/>
    <x v="27"/>
  </r>
  <r>
    <n v="404412"/>
    <x v="107127"/>
    <x v="353"/>
    <x v="29"/>
  </r>
  <r>
    <n v="404416"/>
    <x v="107128"/>
    <x v="12148"/>
    <x v="1815"/>
  </r>
  <r>
    <n v="404418"/>
    <x v="107129"/>
    <x v="9784"/>
    <x v="306"/>
  </r>
  <r>
    <n v="404419"/>
    <x v="107130"/>
    <x v="12222"/>
    <x v="1551"/>
  </r>
  <r>
    <n v="404424"/>
    <x v="107131"/>
    <x v="7618"/>
    <x v="71"/>
  </r>
  <r>
    <n v="404427"/>
    <x v="107132"/>
    <x v="2482"/>
    <x v="1665"/>
  </r>
  <r>
    <n v="404431"/>
    <x v="107133"/>
    <x v="2130"/>
    <x v="1188"/>
  </r>
  <r>
    <n v="404436"/>
    <x v="107134"/>
    <x v="8442"/>
    <x v="29"/>
  </r>
  <r>
    <n v="404437"/>
    <x v="107134"/>
    <x v="12292"/>
    <x v="74"/>
  </r>
  <r>
    <n v="404442"/>
    <x v="107134"/>
    <x v="10661"/>
    <x v="321"/>
  </r>
  <r>
    <n v="404444"/>
    <x v="107135"/>
    <x v="11473"/>
    <x v="471"/>
  </r>
  <r>
    <n v="404446"/>
    <x v="107136"/>
    <x v="5023"/>
    <x v="1965"/>
  </r>
  <r>
    <n v="404451"/>
    <x v="107137"/>
    <x v="2080"/>
    <x v="15"/>
  </r>
  <r>
    <n v="404455"/>
    <x v="107138"/>
    <x v="14238"/>
    <x v="291"/>
  </r>
  <r>
    <n v="404458"/>
    <x v="107139"/>
    <x v="13071"/>
    <x v="585"/>
  </r>
  <r>
    <n v="404459"/>
    <x v="107140"/>
    <x v="13058"/>
    <x v="683"/>
  </r>
  <r>
    <n v="404461"/>
    <x v="107141"/>
    <x v="769"/>
    <x v="819"/>
  </r>
  <r>
    <n v="404464"/>
    <x v="107141"/>
    <x v="9843"/>
    <x v="1371"/>
  </r>
  <r>
    <n v="404465"/>
    <x v="107142"/>
    <x v="8021"/>
    <x v="2768"/>
  </r>
  <r>
    <n v="404469"/>
    <x v="107143"/>
    <x v="6397"/>
    <x v="187"/>
  </r>
  <r>
    <n v="404473"/>
    <x v="107144"/>
    <x v="12009"/>
    <x v="297"/>
  </r>
  <r>
    <n v="404478"/>
    <x v="107145"/>
    <x v="11122"/>
    <x v="1105"/>
  </r>
  <r>
    <n v="404479"/>
    <x v="107146"/>
    <x v="2197"/>
    <x v="20"/>
  </r>
  <r>
    <n v="404484"/>
    <x v="107147"/>
    <x v="12295"/>
    <x v="371"/>
  </r>
  <r>
    <n v="404487"/>
    <x v="107148"/>
    <x v="10958"/>
    <x v="64"/>
  </r>
  <r>
    <n v="404490"/>
    <x v="107149"/>
    <x v="9003"/>
    <x v="203"/>
  </r>
  <r>
    <n v="404494"/>
    <x v="107150"/>
    <x v="13760"/>
    <x v="48"/>
  </r>
  <r>
    <n v="404496"/>
    <x v="107151"/>
    <x v="10357"/>
    <x v="54"/>
  </r>
  <r>
    <n v="404497"/>
    <x v="107152"/>
    <x v="10528"/>
    <x v="989"/>
  </r>
  <r>
    <n v="404498"/>
    <x v="107153"/>
    <x v="13320"/>
    <x v="21"/>
  </r>
  <r>
    <n v="404499"/>
    <x v="107154"/>
    <x v="13880"/>
    <x v="13"/>
  </r>
  <r>
    <n v="404501"/>
    <x v="107155"/>
    <x v="13479"/>
    <x v="13"/>
  </r>
  <r>
    <n v="404503"/>
    <x v="107156"/>
    <x v="3879"/>
    <x v="265"/>
  </r>
  <r>
    <n v="404506"/>
    <x v="107157"/>
    <x v="10676"/>
    <x v="3152"/>
  </r>
  <r>
    <n v="404509"/>
    <x v="107158"/>
    <x v="14103"/>
    <x v="603"/>
  </r>
  <r>
    <n v="404513"/>
    <x v="107159"/>
    <x v="1860"/>
    <x v="1894"/>
  </r>
  <r>
    <n v="404517"/>
    <x v="107160"/>
    <x v="6355"/>
    <x v="287"/>
  </r>
  <r>
    <n v="404521"/>
    <x v="107161"/>
    <x v="6463"/>
    <x v="24"/>
  </r>
  <r>
    <n v="404524"/>
    <x v="107162"/>
    <x v="323"/>
    <x v="4"/>
  </r>
  <r>
    <n v="404528"/>
    <x v="107162"/>
    <x v="3288"/>
    <x v="3933"/>
  </r>
  <r>
    <n v="404532"/>
    <x v="107162"/>
    <x v="167"/>
    <x v="270"/>
  </r>
  <r>
    <n v="404535"/>
    <x v="107163"/>
    <x v="7215"/>
    <x v="644"/>
  </r>
  <r>
    <n v="404536"/>
    <x v="107164"/>
    <x v="11019"/>
    <x v="278"/>
  </r>
  <r>
    <n v="404537"/>
    <x v="107165"/>
    <x v="13196"/>
    <x v="1299"/>
  </r>
  <r>
    <n v="404538"/>
    <x v="107166"/>
    <x v="2862"/>
    <x v="19"/>
  </r>
  <r>
    <n v="404540"/>
    <x v="107167"/>
    <x v="11360"/>
    <x v="126"/>
  </r>
  <r>
    <n v="404543"/>
    <x v="107168"/>
    <x v="12966"/>
    <x v="3"/>
  </r>
  <r>
    <n v="404546"/>
    <x v="107169"/>
    <x v="9153"/>
    <x v="157"/>
  </r>
  <r>
    <n v="404551"/>
    <x v="107170"/>
    <x v="3916"/>
    <x v="542"/>
  </r>
  <r>
    <n v="404554"/>
    <x v="107171"/>
    <x v="10670"/>
    <x v="23"/>
  </r>
  <r>
    <n v="404555"/>
    <x v="107172"/>
    <x v="10083"/>
    <x v="268"/>
  </r>
  <r>
    <n v="404557"/>
    <x v="107173"/>
    <x v="11705"/>
    <x v="2270"/>
  </r>
  <r>
    <n v="404561"/>
    <x v="107174"/>
    <x v="9031"/>
    <x v="407"/>
  </r>
  <r>
    <n v="404562"/>
    <x v="107175"/>
    <x v="10839"/>
    <x v="399"/>
  </r>
  <r>
    <n v="404564"/>
    <x v="107176"/>
    <x v="13493"/>
    <x v="13"/>
  </r>
  <r>
    <n v="404565"/>
    <x v="107176"/>
    <x v="13657"/>
    <x v="68"/>
  </r>
  <r>
    <n v="404570"/>
    <x v="107177"/>
    <x v="10017"/>
    <x v="1939"/>
  </r>
  <r>
    <n v="404572"/>
    <x v="107178"/>
    <x v="2867"/>
    <x v="29"/>
  </r>
  <r>
    <n v="404576"/>
    <x v="107179"/>
    <x v="12925"/>
    <x v="667"/>
  </r>
  <r>
    <n v="404578"/>
    <x v="107180"/>
    <x v="14089"/>
    <x v="62"/>
  </r>
  <r>
    <n v="404580"/>
    <x v="107181"/>
    <x v="1914"/>
    <x v="29"/>
  </r>
  <r>
    <n v="404581"/>
    <x v="107182"/>
    <x v="2137"/>
    <x v="873"/>
  </r>
  <r>
    <n v="404586"/>
    <x v="107182"/>
    <x v="6689"/>
    <x v="639"/>
  </r>
  <r>
    <n v="404588"/>
    <x v="107183"/>
    <x v="4390"/>
    <x v="1706"/>
  </r>
  <r>
    <n v="404592"/>
    <x v="107184"/>
    <x v="7290"/>
    <x v="344"/>
  </r>
  <r>
    <n v="404594"/>
    <x v="107185"/>
    <x v="13525"/>
    <x v="1281"/>
  </r>
  <r>
    <n v="404599"/>
    <x v="107186"/>
    <x v="14417"/>
    <x v="214"/>
  </r>
  <r>
    <n v="404602"/>
    <x v="107187"/>
    <x v="7482"/>
    <x v="4353"/>
  </r>
  <r>
    <n v="404604"/>
    <x v="107188"/>
    <x v="14253"/>
    <x v="471"/>
  </r>
  <r>
    <n v="404609"/>
    <x v="107189"/>
    <x v="10639"/>
    <x v="471"/>
  </r>
  <r>
    <n v="404612"/>
    <x v="107190"/>
    <x v="4196"/>
    <x v="429"/>
  </r>
  <r>
    <n v="404613"/>
    <x v="107190"/>
    <x v="8206"/>
    <x v="281"/>
  </r>
  <r>
    <n v="404617"/>
    <x v="107191"/>
    <x v="4689"/>
    <x v="2598"/>
  </r>
  <r>
    <n v="404621"/>
    <x v="107192"/>
    <x v="4083"/>
    <x v="4"/>
  </r>
  <r>
    <n v="404622"/>
    <x v="107193"/>
    <x v="5346"/>
    <x v="564"/>
  </r>
  <r>
    <n v="404627"/>
    <x v="107194"/>
    <x v="14173"/>
    <x v="7"/>
  </r>
  <r>
    <n v="404628"/>
    <x v="107195"/>
    <x v="14360"/>
    <x v="130"/>
  </r>
  <r>
    <n v="404632"/>
    <x v="107196"/>
    <x v="14323"/>
    <x v="59"/>
  </r>
  <r>
    <n v="404636"/>
    <x v="107197"/>
    <x v="9363"/>
    <x v="700"/>
  </r>
  <r>
    <n v="404638"/>
    <x v="107198"/>
    <x v="10155"/>
    <x v="77"/>
  </r>
  <r>
    <n v="404640"/>
    <x v="107199"/>
    <x v="13175"/>
    <x v="14"/>
  </r>
  <r>
    <n v="404645"/>
    <x v="107200"/>
    <x v="8737"/>
    <x v="1154"/>
  </r>
  <r>
    <n v="404647"/>
    <x v="107201"/>
    <x v="11629"/>
    <x v="127"/>
  </r>
  <r>
    <n v="404648"/>
    <x v="107202"/>
    <x v="806"/>
    <x v="129"/>
  </r>
  <r>
    <n v="404651"/>
    <x v="107203"/>
    <x v="12621"/>
    <x v="1274"/>
  </r>
  <r>
    <n v="404655"/>
    <x v="107204"/>
    <x v="11522"/>
    <x v="403"/>
  </r>
  <r>
    <n v="404659"/>
    <x v="107204"/>
    <x v="6368"/>
    <x v="13"/>
  </r>
  <r>
    <n v="404660"/>
    <x v="107205"/>
    <x v="8090"/>
    <x v="1023"/>
  </r>
  <r>
    <n v="404665"/>
    <x v="107206"/>
    <x v="11724"/>
    <x v="1521"/>
  </r>
  <r>
    <n v="404668"/>
    <x v="107206"/>
    <x v="7239"/>
    <x v="9"/>
  </r>
  <r>
    <n v="404672"/>
    <x v="107207"/>
    <x v="9693"/>
    <x v="89"/>
  </r>
  <r>
    <n v="404673"/>
    <x v="107208"/>
    <x v="12721"/>
    <x v="73"/>
  </r>
  <r>
    <n v="404675"/>
    <x v="107209"/>
    <x v="9404"/>
    <x v="1451"/>
  </r>
  <r>
    <n v="404679"/>
    <x v="107210"/>
    <x v="3038"/>
    <x v="378"/>
  </r>
  <r>
    <n v="404684"/>
    <x v="107211"/>
    <x v="12309"/>
    <x v="354"/>
  </r>
  <r>
    <n v="404688"/>
    <x v="107212"/>
    <x v="7584"/>
    <x v="1017"/>
  </r>
  <r>
    <n v="404692"/>
    <x v="107213"/>
    <x v="61"/>
    <x v="1446"/>
  </r>
  <r>
    <n v="404693"/>
    <x v="107213"/>
    <x v="11962"/>
    <x v="14"/>
  </r>
  <r>
    <n v="404694"/>
    <x v="107214"/>
    <x v="11723"/>
    <x v="36"/>
  </r>
  <r>
    <n v="404696"/>
    <x v="107214"/>
    <x v="13598"/>
    <x v="14"/>
  </r>
  <r>
    <n v="404701"/>
    <x v="107215"/>
    <x v="11061"/>
    <x v="95"/>
  </r>
  <r>
    <n v="404705"/>
    <x v="107216"/>
    <x v="13570"/>
    <x v="77"/>
  </r>
  <r>
    <n v="404708"/>
    <x v="107217"/>
    <x v="9614"/>
    <x v="423"/>
  </r>
  <r>
    <n v="404710"/>
    <x v="107218"/>
    <x v="8578"/>
    <x v="4271"/>
  </r>
  <r>
    <n v="404712"/>
    <x v="107219"/>
    <x v="9684"/>
    <x v="958"/>
  </r>
  <r>
    <n v="404714"/>
    <x v="107220"/>
    <x v="12291"/>
    <x v="147"/>
  </r>
  <r>
    <n v="404717"/>
    <x v="107221"/>
    <x v="11644"/>
    <x v="2545"/>
  </r>
  <r>
    <n v="404722"/>
    <x v="107222"/>
    <x v="3906"/>
    <x v="2891"/>
  </r>
  <r>
    <n v="404726"/>
    <x v="107223"/>
    <x v="10541"/>
    <x v="557"/>
  </r>
  <r>
    <n v="404731"/>
    <x v="107224"/>
    <x v="2277"/>
    <x v="1877"/>
  </r>
  <r>
    <n v="404734"/>
    <x v="107224"/>
    <x v="10559"/>
    <x v="1477"/>
  </r>
  <r>
    <n v="404736"/>
    <x v="107224"/>
    <x v="11821"/>
    <x v="13"/>
  </r>
  <r>
    <n v="404739"/>
    <x v="107225"/>
    <x v="9317"/>
    <x v="3"/>
  </r>
  <r>
    <n v="404743"/>
    <x v="107226"/>
    <x v="7883"/>
    <x v="544"/>
  </r>
  <r>
    <n v="404746"/>
    <x v="107226"/>
    <x v="13944"/>
    <x v="36"/>
  </r>
  <r>
    <n v="404748"/>
    <x v="107227"/>
    <x v="4516"/>
    <x v="921"/>
  </r>
  <r>
    <n v="404753"/>
    <x v="107228"/>
    <x v="13719"/>
    <x v="265"/>
  </r>
  <r>
    <n v="404755"/>
    <x v="107228"/>
    <x v="6008"/>
    <x v="13"/>
  </r>
  <r>
    <n v="404760"/>
    <x v="107229"/>
    <x v="8803"/>
    <x v="251"/>
  </r>
  <r>
    <n v="404761"/>
    <x v="107230"/>
    <x v="12720"/>
    <x v="374"/>
  </r>
  <r>
    <n v="404764"/>
    <x v="107231"/>
    <x v="387"/>
    <x v="2144"/>
  </r>
  <r>
    <n v="404766"/>
    <x v="107232"/>
    <x v="7246"/>
    <x v="1899"/>
  </r>
  <r>
    <n v="404769"/>
    <x v="107233"/>
    <x v="13093"/>
    <x v="9"/>
  </r>
  <r>
    <n v="404770"/>
    <x v="107234"/>
    <x v="12579"/>
    <x v="2034"/>
  </r>
  <r>
    <n v="404775"/>
    <x v="107235"/>
    <x v="9889"/>
    <x v="14"/>
  </r>
  <r>
    <n v="404779"/>
    <x v="107236"/>
    <x v="11123"/>
    <x v="516"/>
  </r>
  <r>
    <n v="404780"/>
    <x v="107237"/>
    <x v="7695"/>
    <x v="429"/>
  </r>
  <r>
    <n v="404785"/>
    <x v="107237"/>
    <x v="5817"/>
    <x v="1274"/>
  </r>
  <r>
    <n v="404786"/>
    <x v="107238"/>
    <x v="6104"/>
    <x v="4709"/>
  </r>
  <r>
    <n v="404791"/>
    <x v="107239"/>
    <x v="12612"/>
    <x v="1397"/>
  </r>
  <r>
    <n v="404792"/>
    <x v="107240"/>
    <x v="6766"/>
    <x v="199"/>
  </r>
  <r>
    <n v="404793"/>
    <x v="107241"/>
    <x v="12032"/>
    <x v="126"/>
  </r>
  <r>
    <n v="404798"/>
    <x v="107242"/>
    <x v="12255"/>
    <x v="547"/>
  </r>
  <r>
    <n v="404800"/>
    <x v="107243"/>
    <x v="11836"/>
    <x v="344"/>
  </r>
  <r>
    <n v="404801"/>
    <x v="107244"/>
    <x v="9756"/>
    <x v="337"/>
  </r>
  <r>
    <n v="404804"/>
    <x v="107244"/>
    <x v="7235"/>
    <x v="191"/>
  </r>
  <r>
    <n v="404809"/>
    <x v="107244"/>
    <x v="13676"/>
    <x v="13"/>
  </r>
  <r>
    <n v="404812"/>
    <x v="107244"/>
    <x v="9039"/>
    <x v="361"/>
  </r>
  <r>
    <n v="404814"/>
    <x v="107245"/>
    <x v="14187"/>
    <x v="27"/>
  </r>
  <r>
    <n v="404817"/>
    <x v="107246"/>
    <x v="3155"/>
    <x v="196"/>
  </r>
  <r>
    <n v="404822"/>
    <x v="107247"/>
    <x v="7274"/>
    <x v="671"/>
  </r>
  <r>
    <n v="404823"/>
    <x v="107248"/>
    <x v="3013"/>
    <x v="1921"/>
  </r>
  <r>
    <n v="404828"/>
    <x v="107248"/>
    <x v="4590"/>
    <x v="382"/>
  </r>
  <r>
    <n v="404831"/>
    <x v="107249"/>
    <x v="11032"/>
    <x v="717"/>
  </r>
  <r>
    <n v="404833"/>
    <x v="107249"/>
    <x v="7317"/>
    <x v="457"/>
  </r>
  <r>
    <n v="404838"/>
    <x v="107250"/>
    <x v="2181"/>
    <x v="397"/>
  </r>
  <r>
    <n v="404842"/>
    <x v="107251"/>
    <x v="4878"/>
    <x v="108"/>
  </r>
  <r>
    <n v="404844"/>
    <x v="107252"/>
    <x v="1752"/>
    <x v="730"/>
  </r>
  <r>
    <n v="404848"/>
    <x v="107252"/>
    <x v="9327"/>
    <x v="15"/>
  </r>
  <r>
    <n v="404852"/>
    <x v="107253"/>
    <x v="6476"/>
    <x v="563"/>
  </r>
  <r>
    <n v="404856"/>
    <x v="107254"/>
    <x v="10041"/>
    <x v="344"/>
  </r>
  <r>
    <n v="404860"/>
    <x v="107255"/>
    <x v="13380"/>
    <x v="4635"/>
  </r>
  <r>
    <n v="404865"/>
    <x v="107256"/>
    <x v="9716"/>
    <x v="152"/>
  </r>
  <r>
    <n v="404869"/>
    <x v="107257"/>
    <x v="3694"/>
    <x v="19"/>
  </r>
  <r>
    <n v="404871"/>
    <x v="107258"/>
    <x v="3840"/>
    <x v="24"/>
  </r>
  <r>
    <n v="404875"/>
    <x v="107259"/>
    <x v="1629"/>
    <x v="19"/>
  </r>
  <r>
    <n v="404879"/>
    <x v="107259"/>
    <x v="5582"/>
    <x v="1805"/>
  </r>
  <r>
    <n v="404881"/>
    <x v="107260"/>
    <x v="8358"/>
    <x v="9"/>
  </r>
  <r>
    <n v="404886"/>
    <x v="107260"/>
    <x v="5562"/>
    <x v="18"/>
  </r>
  <r>
    <n v="404887"/>
    <x v="107261"/>
    <x v="7162"/>
    <x v="27"/>
  </r>
  <r>
    <n v="404889"/>
    <x v="107262"/>
    <x v="4450"/>
    <x v="21"/>
  </r>
  <r>
    <n v="404894"/>
    <x v="107263"/>
    <x v="12882"/>
    <x v="21"/>
  </r>
  <r>
    <n v="404896"/>
    <x v="107264"/>
    <x v="9436"/>
    <x v="354"/>
  </r>
  <r>
    <n v="404899"/>
    <x v="107264"/>
    <x v="14257"/>
    <x v="2440"/>
  </r>
  <r>
    <n v="404904"/>
    <x v="107265"/>
    <x v="11725"/>
    <x v="1903"/>
  </r>
  <r>
    <n v="404909"/>
    <x v="107266"/>
    <x v="5509"/>
    <x v="3710"/>
  </r>
  <r>
    <n v="404914"/>
    <x v="107267"/>
    <x v="11696"/>
    <x v="7"/>
  </r>
  <r>
    <n v="404919"/>
    <x v="107268"/>
    <x v="13634"/>
    <x v="125"/>
  </r>
  <r>
    <n v="404923"/>
    <x v="107269"/>
    <x v="14125"/>
    <x v="3915"/>
  </r>
  <r>
    <n v="404928"/>
    <x v="107269"/>
    <x v="13326"/>
    <x v="1024"/>
  </r>
  <r>
    <n v="404933"/>
    <x v="107270"/>
    <x v="13317"/>
    <x v="14"/>
  </r>
  <r>
    <n v="404934"/>
    <x v="107271"/>
    <x v="13088"/>
    <x v="990"/>
  </r>
  <r>
    <n v="404935"/>
    <x v="107272"/>
    <x v="13536"/>
    <x v="2239"/>
  </r>
  <r>
    <n v="404940"/>
    <x v="107273"/>
    <x v="2915"/>
    <x v="99"/>
  </r>
  <r>
    <n v="404943"/>
    <x v="107274"/>
    <x v="7048"/>
    <x v="1039"/>
  </r>
  <r>
    <n v="404945"/>
    <x v="107275"/>
    <x v="14432"/>
    <x v="4"/>
  </r>
  <r>
    <n v="404950"/>
    <x v="107276"/>
    <x v="6857"/>
    <x v="130"/>
  </r>
  <r>
    <n v="404951"/>
    <x v="107277"/>
    <x v="11045"/>
    <x v="130"/>
  </r>
  <r>
    <n v="404953"/>
    <x v="107278"/>
    <x v="11927"/>
    <x v="807"/>
  </r>
  <r>
    <n v="404956"/>
    <x v="107279"/>
    <x v="11859"/>
    <x v="3016"/>
  </r>
  <r>
    <n v="404961"/>
    <x v="107280"/>
    <x v="7726"/>
    <x v="502"/>
  </r>
  <r>
    <n v="404966"/>
    <x v="107281"/>
    <x v="10370"/>
    <x v="11"/>
  </r>
  <r>
    <n v="404969"/>
    <x v="107282"/>
    <x v="12174"/>
    <x v="96"/>
  </r>
  <r>
    <n v="404970"/>
    <x v="107283"/>
    <x v="12188"/>
    <x v="19"/>
  </r>
  <r>
    <n v="404974"/>
    <x v="107284"/>
    <x v="12631"/>
    <x v="3"/>
  </r>
  <r>
    <n v="404976"/>
    <x v="107285"/>
    <x v="13364"/>
    <x v="1832"/>
  </r>
  <r>
    <n v="404978"/>
    <x v="107286"/>
    <x v="10459"/>
    <x v="639"/>
  </r>
  <r>
    <n v="404983"/>
    <x v="107287"/>
    <x v="5790"/>
    <x v="11"/>
  </r>
  <r>
    <n v="404987"/>
    <x v="107288"/>
    <x v="11754"/>
    <x v="287"/>
  </r>
  <r>
    <n v="404988"/>
    <x v="107289"/>
    <x v="7788"/>
    <x v="17"/>
  </r>
  <r>
    <n v="404990"/>
    <x v="107290"/>
    <x v="14421"/>
    <x v="3844"/>
  </r>
  <r>
    <n v="404993"/>
    <x v="107290"/>
    <x v="8470"/>
    <x v="27"/>
  </r>
  <r>
    <n v="404996"/>
    <x v="107291"/>
    <x v="5786"/>
    <x v="6"/>
  </r>
  <r>
    <n v="404999"/>
    <x v="107292"/>
    <x v="12580"/>
    <x v="24"/>
  </r>
  <r>
    <n v="405003"/>
    <x v="107293"/>
    <x v="2285"/>
    <x v="400"/>
  </r>
  <r>
    <n v="405005"/>
    <x v="107294"/>
    <x v="8494"/>
    <x v="77"/>
  </r>
  <r>
    <n v="405008"/>
    <x v="107295"/>
    <x v="2090"/>
    <x v="2555"/>
  </r>
  <r>
    <n v="405013"/>
    <x v="107296"/>
    <x v="8549"/>
    <x v="112"/>
  </r>
  <r>
    <n v="405017"/>
    <x v="107297"/>
    <x v="11322"/>
    <x v="139"/>
  </r>
  <r>
    <n v="405020"/>
    <x v="107298"/>
    <x v="6541"/>
    <x v="1908"/>
  </r>
  <r>
    <n v="405021"/>
    <x v="107299"/>
    <x v="1759"/>
    <x v="59"/>
  </r>
  <r>
    <n v="405024"/>
    <x v="107300"/>
    <x v="14195"/>
    <x v="196"/>
  </r>
  <r>
    <n v="405027"/>
    <x v="107300"/>
    <x v="13133"/>
    <x v="3022"/>
  </r>
  <r>
    <n v="405032"/>
    <x v="107301"/>
    <x v="5678"/>
    <x v="327"/>
  </r>
  <r>
    <n v="405034"/>
    <x v="107302"/>
    <x v="14197"/>
    <x v="1000"/>
  </r>
  <r>
    <n v="405035"/>
    <x v="107303"/>
    <x v="9910"/>
    <x v="2367"/>
  </r>
  <r>
    <n v="405040"/>
    <x v="107304"/>
    <x v="3258"/>
    <x v="3059"/>
  </r>
  <r>
    <n v="405044"/>
    <x v="107305"/>
    <x v="14375"/>
    <x v="14"/>
  </r>
  <r>
    <n v="405049"/>
    <x v="107306"/>
    <x v="10042"/>
    <x v="102"/>
  </r>
  <r>
    <n v="405050"/>
    <x v="107307"/>
    <x v="11870"/>
    <x v="2828"/>
  </r>
  <r>
    <n v="405054"/>
    <x v="107308"/>
    <x v="9595"/>
    <x v="4557"/>
  </r>
  <r>
    <n v="405058"/>
    <x v="107309"/>
    <x v="11994"/>
    <x v="3"/>
  </r>
  <r>
    <n v="405059"/>
    <x v="107310"/>
    <x v="6874"/>
    <x v="1780"/>
  </r>
  <r>
    <n v="405061"/>
    <x v="107311"/>
    <x v="9985"/>
    <x v="403"/>
  </r>
  <r>
    <n v="405066"/>
    <x v="107311"/>
    <x v="7518"/>
    <x v="678"/>
  </r>
  <r>
    <n v="405067"/>
    <x v="107312"/>
    <x v="8503"/>
    <x v="1066"/>
  </r>
  <r>
    <n v="405068"/>
    <x v="107313"/>
    <x v="13130"/>
    <x v="601"/>
  </r>
  <r>
    <n v="405069"/>
    <x v="107314"/>
    <x v="13473"/>
    <x v="224"/>
  </r>
  <r>
    <n v="405074"/>
    <x v="107315"/>
    <x v="2892"/>
    <x v="853"/>
  </r>
  <r>
    <n v="405076"/>
    <x v="107316"/>
    <x v="612"/>
    <x v="11"/>
  </r>
  <r>
    <n v="405081"/>
    <x v="107317"/>
    <x v="12907"/>
    <x v="265"/>
  </r>
  <r>
    <n v="405082"/>
    <x v="107318"/>
    <x v="13756"/>
    <x v="5096"/>
  </r>
  <r>
    <n v="405084"/>
    <x v="107319"/>
    <x v="13846"/>
    <x v="293"/>
  </r>
  <r>
    <n v="405085"/>
    <x v="107320"/>
    <x v="14215"/>
    <x v="77"/>
  </r>
  <r>
    <n v="405086"/>
    <x v="107320"/>
    <x v="1963"/>
    <x v="427"/>
  </r>
  <r>
    <n v="405089"/>
    <x v="107320"/>
    <x v="11886"/>
    <x v="435"/>
  </r>
  <r>
    <n v="405094"/>
    <x v="107321"/>
    <x v="9480"/>
    <x v="130"/>
  </r>
  <r>
    <n v="405097"/>
    <x v="107321"/>
    <x v="11184"/>
    <x v="19"/>
  </r>
  <r>
    <n v="405099"/>
    <x v="107321"/>
    <x v="722"/>
    <x v="127"/>
  </r>
  <r>
    <n v="405104"/>
    <x v="107322"/>
    <x v="368"/>
    <x v="2405"/>
  </r>
  <r>
    <n v="405109"/>
    <x v="107323"/>
    <x v="13544"/>
    <x v="557"/>
  </r>
  <r>
    <n v="405114"/>
    <x v="107324"/>
    <x v="12984"/>
    <x v="592"/>
  </r>
  <r>
    <n v="405116"/>
    <x v="107325"/>
    <x v="14226"/>
    <x v="1890"/>
  </r>
  <r>
    <n v="405119"/>
    <x v="107325"/>
    <x v="11191"/>
    <x v="457"/>
  </r>
  <r>
    <n v="405121"/>
    <x v="107326"/>
    <x v="14229"/>
    <x v="755"/>
  </r>
  <r>
    <n v="405126"/>
    <x v="107327"/>
    <x v="10939"/>
    <x v="291"/>
  </r>
  <r>
    <n v="405130"/>
    <x v="107328"/>
    <x v="248"/>
    <x v="29"/>
  </r>
  <r>
    <n v="405132"/>
    <x v="107329"/>
    <x v="13683"/>
    <x v="12"/>
  </r>
  <r>
    <n v="405133"/>
    <x v="107330"/>
    <x v="10814"/>
    <x v="2038"/>
  </r>
  <r>
    <n v="405135"/>
    <x v="107331"/>
    <x v="10241"/>
    <x v="113"/>
  </r>
  <r>
    <n v="405139"/>
    <x v="107332"/>
    <x v="8982"/>
    <x v="554"/>
  </r>
  <r>
    <n v="405141"/>
    <x v="107333"/>
    <x v="7122"/>
    <x v="168"/>
  </r>
  <r>
    <n v="405143"/>
    <x v="107334"/>
    <x v="5001"/>
    <x v="601"/>
  </r>
  <r>
    <n v="405145"/>
    <x v="107335"/>
    <x v="1543"/>
    <x v="639"/>
  </r>
  <r>
    <n v="405149"/>
    <x v="107336"/>
    <x v="13728"/>
    <x v="3"/>
  </r>
  <r>
    <n v="405153"/>
    <x v="107337"/>
    <x v="8751"/>
    <x v="5097"/>
  </r>
  <r>
    <n v="405157"/>
    <x v="107338"/>
    <x v="4289"/>
    <x v="20"/>
  </r>
  <r>
    <n v="405162"/>
    <x v="107339"/>
    <x v="12857"/>
    <x v="354"/>
  </r>
  <r>
    <n v="405166"/>
    <x v="107340"/>
    <x v="1315"/>
    <x v="821"/>
  </r>
  <r>
    <n v="405167"/>
    <x v="107341"/>
    <x v="14163"/>
    <x v="1440"/>
  </r>
  <r>
    <n v="405169"/>
    <x v="107342"/>
    <x v="14309"/>
    <x v="147"/>
  </r>
  <r>
    <n v="405170"/>
    <x v="107343"/>
    <x v="10660"/>
    <x v="9"/>
  </r>
  <r>
    <n v="405175"/>
    <x v="107344"/>
    <x v="11348"/>
    <x v="563"/>
  </r>
  <r>
    <n v="405178"/>
    <x v="107345"/>
    <x v="12303"/>
    <x v="191"/>
  </r>
  <r>
    <n v="405180"/>
    <x v="107346"/>
    <x v="9225"/>
    <x v="77"/>
  </r>
  <r>
    <n v="405181"/>
    <x v="107347"/>
    <x v="13127"/>
    <x v="261"/>
  </r>
  <r>
    <n v="405186"/>
    <x v="107348"/>
    <x v="9116"/>
    <x v="3"/>
  </r>
  <r>
    <n v="405190"/>
    <x v="107348"/>
    <x v="13878"/>
    <x v="4411"/>
  </r>
  <r>
    <n v="405193"/>
    <x v="107349"/>
    <x v="8332"/>
    <x v="607"/>
  </r>
  <r>
    <n v="405194"/>
    <x v="107350"/>
    <x v="11533"/>
    <x v="180"/>
  </r>
  <r>
    <n v="405199"/>
    <x v="107350"/>
    <x v="11013"/>
    <x v="1116"/>
  </r>
  <r>
    <n v="405203"/>
    <x v="107351"/>
    <x v="1619"/>
    <x v="19"/>
  </r>
  <r>
    <n v="405207"/>
    <x v="107352"/>
    <x v="14220"/>
    <x v="2595"/>
  </r>
  <r>
    <n v="405208"/>
    <x v="107352"/>
    <x v="8335"/>
    <x v="102"/>
  </r>
  <r>
    <n v="405211"/>
    <x v="107353"/>
    <x v="7306"/>
    <x v="2"/>
  </r>
  <r>
    <n v="405215"/>
    <x v="107354"/>
    <x v="7496"/>
    <x v="4"/>
  </r>
  <r>
    <n v="405216"/>
    <x v="107355"/>
    <x v="12351"/>
    <x v="3002"/>
  </r>
  <r>
    <n v="405221"/>
    <x v="107355"/>
    <x v="14119"/>
    <x v="59"/>
  </r>
  <r>
    <n v="405223"/>
    <x v="107356"/>
    <x v="11237"/>
    <x v="297"/>
  </r>
  <r>
    <n v="405228"/>
    <x v="107357"/>
    <x v="6692"/>
    <x v="3"/>
  </r>
  <r>
    <n v="405229"/>
    <x v="107358"/>
    <x v="8537"/>
    <x v="198"/>
  </r>
  <r>
    <n v="405230"/>
    <x v="107359"/>
    <x v="4110"/>
    <x v="2001"/>
  </r>
  <r>
    <n v="405231"/>
    <x v="107360"/>
    <x v="7555"/>
    <x v="198"/>
  </r>
  <r>
    <n v="405236"/>
    <x v="107361"/>
    <x v="9261"/>
    <x v="9"/>
  </r>
  <r>
    <n v="405238"/>
    <x v="107362"/>
    <x v="4303"/>
    <x v="554"/>
  </r>
  <r>
    <n v="405242"/>
    <x v="107363"/>
    <x v="11559"/>
    <x v="3"/>
  </r>
  <r>
    <n v="405243"/>
    <x v="107364"/>
    <x v="14027"/>
    <x v="19"/>
  </r>
  <r>
    <n v="405248"/>
    <x v="107364"/>
    <x v="3754"/>
    <x v="108"/>
  </r>
  <r>
    <n v="405252"/>
    <x v="107365"/>
    <x v="10687"/>
    <x v="68"/>
  </r>
  <r>
    <n v="405257"/>
    <x v="107365"/>
    <x v="6071"/>
    <x v="47"/>
  </r>
  <r>
    <n v="405261"/>
    <x v="107366"/>
    <x v="11108"/>
    <x v="9"/>
  </r>
  <r>
    <n v="405263"/>
    <x v="107366"/>
    <x v="10924"/>
    <x v="563"/>
  </r>
  <r>
    <n v="405264"/>
    <x v="107367"/>
    <x v="2897"/>
    <x v="463"/>
  </r>
  <r>
    <n v="405266"/>
    <x v="107368"/>
    <x v="9945"/>
    <x v="14"/>
  </r>
  <r>
    <n v="405267"/>
    <x v="107369"/>
    <x v="6097"/>
    <x v="360"/>
  </r>
  <r>
    <n v="405268"/>
    <x v="107370"/>
    <x v="963"/>
    <x v="304"/>
  </r>
  <r>
    <n v="405273"/>
    <x v="107371"/>
    <x v="8891"/>
    <x v="1233"/>
  </r>
  <r>
    <n v="405275"/>
    <x v="107371"/>
    <x v="14425"/>
    <x v="152"/>
  </r>
  <r>
    <n v="405277"/>
    <x v="107372"/>
    <x v="7301"/>
    <x v="108"/>
  </r>
  <r>
    <n v="405281"/>
    <x v="107373"/>
    <x v="11956"/>
    <x v="1"/>
  </r>
  <r>
    <n v="405282"/>
    <x v="107374"/>
    <x v="10446"/>
    <x v="287"/>
  </r>
  <r>
    <n v="405285"/>
    <x v="107374"/>
    <x v="14331"/>
    <x v="2824"/>
  </r>
  <r>
    <n v="405287"/>
    <x v="107374"/>
    <x v="10754"/>
    <x v="31"/>
  </r>
  <r>
    <n v="405288"/>
    <x v="107374"/>
    <x v="14434"/>
    <x v="19"/>
  </r>
  <r>
    <n v="405289"/>
    <x v="107375"/>
    <x v="2823"/>
    <x v="3785"/>
  </r>
  <r>
    <n v="405292"/>
    <x v="107376"/>
    <x v="3271"/>
    <x v="969"/>
  </r>
  <r>
    <n v="405297"/>
    <x v="107377"/>
    <x v="678"/>
    <x v="192"/>
  </r>
  <r>
    <n v="405302"/>
    <x v="107378"/>
    <x v="6928"/>
    <x v="4"/>
  </r>
  <r>
    <n v="405304"/>
    <x v="107379"/>
    <x v="4409"/>
    <x v="4193"/>
  </r>
  <r>
    <n v="405307"/>
    <x v="107380"/>
    <x v="11395"/>
    <x v="264"/>
  </r>
  <r>
    <n v="405308"/>
    <x v="107381"/>
    <x v="11574"/>
    <x v="3956"/>
  </r>
  <r>
    <n v="405310"/>
    <x v="107382"/>
    <x v="10422"/>
    <x v="639"/>
  </r>
  <r>
    <n v="405314"/>
    <x v="107383"/>
    <x v="11405"/>
    <x v="956"/>
  </r>
  <r>
    <n v="405318"/>
    <x v="107384"/>
    <x v="11768"/>
    <x v="239"/>
  </r>
  <r>
    <n v="405321"/>
    <x v="107385"/>
    <x v="12572"/>
    <x v="68"/>
  </r>
  <r>
    <n v="405326"/>
    <x v="107386"/>
    <x v="9558"/>
    <x v="1705"/>
  </r>
  <r>
    <n v="405331"/>
    <x v="107386"/>
    <x v="11864"/>
    <x v="1652"/>
  </r>
  <r>
    <n v="405333"/>
    <x v="107387"/>
    <x v="14233"/>
    <x v="147"/>
  </r>
  <r>
    <n v="405338"/>
    <x v="107388"/>
    <x v="6744"/>
    <x v="188"/>
  </r>
  <r>
    <n v="405339"/>
    <x v="107389"/>
    <x v="13056"/>
    <x v="19"/>
  </r>
  <r>
    <n v="405340"/>
    <x v="107390"/>
    <x v="270"/>
    <x v="59"/>
  </r>
  <r>
    <n v="405343"/>
    <x v="107391"/>
    <x v="2322"/>
    <x v="14"/>
  </r>
  <r>
    <n v="405344"/>
    <x v="107392"/>
    <x v="11144"/>
    <x v="138"/>
  </r>
  <r>
    <n v="405349"/>
    <x v="107392"/>
    <x v="3482"/>
    <x v="149"/>
  </r>
  <r>
    <n v="405352"/>
    <x v="107393"/>
    <x v="2678"/>
    <x v="433"/>
  </r>
  <r>
    <n v="405354"/>
    <x v="107394"/>
    <x v="9971"/>
    <x v="378"/>
  </r>
  <r>
    <n v="405359"/>
    <x v="107395"/>
    <x v="10623"/>
    <x v="3"/>
  </r>
  <r>
    <n v="405364"/>
    <x v="107396"/>
    <x v="13297"/>
    <x v="1632"/>
  </r>
  <r>
    <n v="405368"/>
    <x v="107397"/>
    <x v="7549"/>
    <x v="1"/>
  </r>
  <r>
    <n v="405369"/>
    <x v="107397"/>
    <x v="10979"/>
    <x v="19"/>
  </r>
  <r>
    <n v="405370"/>
    <x v="107398"/>
    <x v="13976"/>
    <x v="1501"/>
  </r>
  <r>
    <n v="405371"/>
    <x v="107398"/>
    <x v="10691"/>
    <x v="201"/>
  </r>
  <r>
    <n v="405376"/>
    <x v="107399"/>
    <x v="11273"/>
    <x v="4"/>
  </r>
  <r>
    <n v="405381"/>
    <x v="107400"/>
    <x v="13248"/>
    <x v="2083"/>
  </r>
  <r>
    <n v="405382"/>
    <x v="107400"/>
    <x v="1415"/>
    <x v="33"/>
  </r>
  <r>
    <n v="405386"/>
    <x v="107400"/>
    <x v="12215"/>
    <x v="789"/>
  </r>
  <r>
    <n v="405387"/>
    <x v="107401"/>
    <x v="6085"/>
    <x v="667"/>
  </r>
  <r>
    <n v="405392"/>
    <x v="107402"/>
    <x v="1077"/>
    <x v="13"/>
  </r>
  <r>
    <n v="405393"/>
    <x v="107403"/>
    <x v="6482"/>
    <x v="1116"/>
  </r>
  <r>
    <n v="405397"/>
    <x v="107404"/>
    <x v="13106"/>
    <x v="139"/>
  </r>
  <r>
    <n v="405402"/>
    <x v="107405"/>
    <x v="11127"/>
    <x v="3835"/>
  </r>
  <r>
    <n v="405407"/>
    <x v="107406"/>
    <x v="12826"/>
    <x v="77"/>
  </r>
  <r>
    <n v="405411"/>
    <x v="107407"/>
    <x v="5006"/>
    <x v="468"/>
  </r>
  <r>
    <n v="405415"/>
    <x v="107408"/>
    <x v="4432"/>
    <x v="185"/>
  </r>
  <r>
    <n v="405419"/>
    <x v="107409"/>
    <x v="13257"/>
    <x v="1707"/>
  </r>
  <r>
    <n v="405423"/>
    <x v="107410"/>
    <x v="6095"/>
    <x v="149"/>
  </r>
  <r>
    <n v="405426"/>
    <x v="107411"/>
    <x v="9908"/>
    <x v="1109"/>
  </r>
  <r>
    <n v="405429"/>
    <x v="107412"/>
    <x v="3476"/>
    <x v="564"/>
  </r>
  <r>
    <n v="405431"/>
    <x v="107412"/>
    <x v="10337"/>
    <x v="206"/>
  </r>
  <r>
    <n v="405436"/>
    <x v="107412"/>
    <x v="10937"/>
    <x v="772"/>
  </r>
  <r>
    <n v="405437"/>
    <x v="107412"/>
    <x v="11502"/>
    <x v="54"/>
  </r>
  <r>
    <n v="405440"/>
    <x v="107413"/>
    <x v="10084"/>
    <x v="14"/>
  </r>
  <r>
    <n v="405444"/>
    <x v="107413"/>
    <x v="7756"/>
    <x v="438"/>
  </r>
  <r>
    <n v="405445"/>
    <x v="107414"/>
    <x v="10281"/>
    <x v="4466"/>
  </r>
  <r>
    <n v="405446"/>
    <x v="107415"/>
    <x v="7418"/>
    <x v="21"/>
  </r>
  <r>
    <n v="405450"/>
    <x v="107415"/>
    <x v="5393"/>
    <x v="69"/>
  </r>
  <r>
    <n v="405455"/>
    <x v="107415"/>
    <x v="1140"/>
    <x v="1315"/>
  </r>
  <r>
    <n v="405459"/>
    <x v="107416"/>
    <x v="2853"/>
    <x v="927"/>
  </r>
  <r>
    <n v="405462"/>
    <x v="107417"/>
    <x v="5427"/>
    <x v="19"/>
  </r>
  <r>
    <n v="405467"/>
    <x v="107418"/>
    <x v="10802"/>
    <x v="3"/>
  </r>
  <r>
    <n v="405469"/>
    <x v="107419"/>
    <x v="13239"/>
    <x v="33"/>
  </r>
  <r>
    <n v="405474"/>
    <x v="107420"/>
    <x v="2482"/>
    <x v="373"/>
  </r>
  <r>
    <n v="405476"/>
    <x v="107421"/>
    <x v="9499"/>
    <x v="465"/>
  </r>
  <r>
    <n v="405478"/>
    <x v="107422"/>
    <x v="10554"/>
    <x v="30"/>
  </r>
  <r>
    <n v="405483"/>
    <x v="107422"/>
    <x v="811"/>
    <x v="104"/>
  </r>
  <r>
    <n v="405487"/>
    <x v="107423"/>
    <x v="12739"/>
    <x v="74"/>
  </r>
  <r>
    <n v="405492"/>
    <x v="107424"/>
    <x v="2191"/>
    <x v="147"/>
  </r>
  <r>
    <n v="405497"/>
    <x v="107425"/>
    <x v="9853"/>
    <x v="77"/>
  </r>
  <r>
    <n v="405502"/>
    <x v="107426"/>
    <x v="3548"/>
    <x v="273"/>
  </r>
  <r>
    <n v="405507"/>
    <x v="107427"/>
    <x v="10954"/>
    <x v="337"/>
  </r>
  <r>
    <n v="405512"/>
    <x v="107427"/>
    <x v="2996"/>
    <x v="340"/>
  </r>
  <r>
    <n v="405513"/>
    <x v="107428"/>
    <x v="12833"/>
    <x v="147"/>
  </r>
  <r>
    <n v="405518"/>
    <x v="107429"/>
    <x v="8645"/>
    <x v="13"/>
  </r>
  <r>
    <n v="405521"/>
    <x v="107430"/>
    <x v="8022"/>
    <x v="130"/>
  </r>
  <r>
    <n v="405524"/>
    <x v="107430"/>
    <x v="10517"/>
    <x v="563"/>
  </r>
  <r>
    <n v="405526"/>
    <x v="107430"/>
    <x v="7240"/>
    <x v="2824"/>
  </r>
  <r>
    <n v="405527"/>
    <x v="107431"/>
    <x v="10322"/>
    <x v="195"/>
  </r>
  <r>
    <n v="405531"/>
    <x v="107432"/>
    <x v="8995"/>
    <x v="9"/>
  </r>
  <r>
    <n v="405532"/>
    <x v="107433"/>
    <x v="9355"/>
    <x v="4554"/>
  </r>
  <r>
    <n v="405534"/>
    <x v="107434"/>
    <x v="12210"/>
    <x v="68"/>
  </r>
  <r>
    <n v="405539"/>
    <x v="107435"/>
    <x v="5154"/>
    <x v="1815"/>
  </r>
  <r>
    <n v="405542"/>
    <x v="107435"/>
    <x v="14433"/>
    <x v="17"/>
  </r>
  <r>
    <n v="405543"/>
    <x v="107436"/>
    <x v="12928"/>
    <x v="1095"/>
  </r>
  <r>
    <n v="405545"/>
    <x v="107437"/>
    <x v="12362"/>
    <x v="3"/>
  </r>
  <r>
    <n v="405548"/>
    <x v="107437"/>
    <x v="4871"/>
    <x v="77"/>
  </r>
  <r>
    <n v="405550"/>
    <x v="107438"/>
    <x v="11854"/>
    <x v="999"/>
  </r>
  <r>
    <n v="405553"/>
    <x v="107439"/>
    <x v="10579"/>
    <x v="62"/>
  </r>
  <r>
    <n v="405555"/>
    <x v="107440"/>
    <x v="11735"/>
    <x v="1095"/>
  </r>
  <r>
    <n v="405559"/>
    <x v="107441"/>
    <x v="8571"/>
    <x v="4"/>
  </r>
  <r>
    <n v="405562"/>
    <x v="107441"/>
    <x v="8483"/>
    <x v="6"/>
  </r>
  <r>
    <n v="405565"/>
    <x v="107442"/>
    <x v="13016"/>
    <x v="2174"/>
  </r>
  <r>
    <n v="405567"/>
    <x v="107443"/>
    <x v="13080"/>
    <x v="516"/>
  </r>
  <r>
    <n v="405570"/>
    <x v="107444"/>
    <x v="10216"/>
    <x v="353"/>
  </r>
  <r>
    <n v="405573"/>
    <x v="107444"/>
    <x v="12503"/>
    <x v="182"/>
  </r>
  <r>
    <n v="405574"/>
    <x v="107445"/>
    <x v="9191"/>
    <x v="264"/>
  </r>
  <r>
    <n v="405579"/>
    <x v="107446"/>
    <x v="12987"/>
    <x v="837"/>
  </r>
  <r>
    <n v="405583"/>
    <x v="107447"/>
    <x v="2399"/>
    <x v="1483"/>
  </r>
  <r>
    <n v="405588"/>
    <x v="107448"/>
    <x v="11098"/>
    <x v="553"/>
  </r>
  <r>
    <n v="405589"/>
    <x v="107449"/>
    <x v="8553"/>
    <x v="126"/>
  </r>
  <r>
    <n v="405594"/>
    <x v="107450"/>
    <x v="12413"/>
    <x v="143"/>
  </r>
  <r>
    <n v="405597"/>
    <x v="107451"/>
    <x v="7076"/>
    <x v="504"/>
  </r>
  <r>
    <n v="405601"/>
    <x v="107452"/>
    <x v="11506"/>
    <x v="68"/>
  </r>
  <r>
    <n v="405602"/>
    <x v="107453"/>
    <x v="9674"/>
    <x v="62"/>
  </r>
  <r>
    <n v="405605"/>
    <x v="107454"/>
    <x v="6891"/>
    <x v="449"/>
  </r>
  <r>
    <n v="405608"/>
    <x v="107455"/>
    <x v="3550"/>
    <x v="195"/>
  </r>
  <r>
    <n v="405609"/>
    <x v="107456"/>
    <x v="7570"/>
    <x v="71"/>
  </r>
  <r>
    <n v="405614"/>
    <x v="107457"/>
    <x v="7132"/>
    <x v="160"/>
  </r>
  <r>
    <n v="405618"/>
    <x v="107458"/>
    <x v="11414"/>
    <x v="2384"/>
  </r>
  <r>
    <n v="405622"/>
    <x v="107458"/>
    <x v="7293"/>
    <x v="344"/>
  </r>
  <r>
    <n v="405626"/>
    <x v="107459"/>
    <x v="12100"/>
    <x v="3966"/>
  </r>
  <r>
    <n v="405629"/>
    <x v="107460"/>
    <x v="14061"/>
    <x v="1177"/>
  </r>
  <r>
    <n v="405633"/>
    <x v="107461"/>
    <x v="636"/>
    <x v="24"/>
  </r>
  <r>
    <n v="405636"/>
    <x v="107462"/>
    <x v="10474"/>
    <x v="1564"/>
  </r>
  <r>
    <n v="405640"/>
    <x v="107463"/>
    <x v="10761"/>
    <x v="29"/>
  </r>
  <r>
    <n v="405642"/>
    <x v="107464"/>
    <x v="12430"/>
    <x v="36"/>
  </r>
  <r>
    <n v="405643"/>
    <x v="107465"/>
    <x v="8499"/>
    <x v="788"/>
  </r>
  <r>
    <n v="405648"/>
    <x v="107466"/>
    <x v="10702"/>
    <x v="4"/>
  </r>
  <r>
    <n v="405649"/>
    <x v="107467"/>
    <x v="4550"/>
    <x v="1248"/>
  </r>
  <r>
    <n v="405652"/>
    <x v="107468"/>
    <x v="7470"/>
    <x v="147"/>
  </r>
  <r>
    <n v="405654"/>
    <x v="107469"/>
    <x v="583"/>
    <x v="2030"/>
  </r>
  <r>
    <n v="405657"/>
    <x v="107470"/>
    <x v="11975"/>
    <x v="255"/>
  </r>
  <r>
    <n v="405662"/>
    <x v="107471"/>
    <x v="3868"/>
    <x v="4338"/>
  </r>
  <r>
    <n v="405666"/>
    <x v="107472"/>
    <x v="12321"/>
    <x v="482"/>
  </r>
  <r>
    <n v="405669"/>
    <x v="107473"/>
    <x v="12148"/>
    <x v="13"/>
  </r>
  <r>
    <n v="405672"/>
    <x v="107474"/>
    <x v="11734"/>
    <x v="195"/>
  </r>
  <r>
    <n v="405673"/>
    <x v="107475"/>
    <x v="13007"/>
    <x v="1918"/>
  </r>
  <r>
    <n v="405676"/>
    <x v="107476"/>
    <x v="11944"/>
    <x v="830"/>
  </r>
  <r>
    <n v="405678"/>
    <x v="107477"/>
    <x v="9814"/>
    <x v="742"/>
  </r>
  <r>
    <n v="405680"/>
    <x v="107478"/>
    <x v="8890"/>
    <x v="703"/>
  </r>
  <r>
    <n v="405685"/>
    <x v="107479"/>
    <x v="12903"/>
    <x v="130"/>
  </r>
  <r>
    <n v="405686"/>
    <x v="107479"/>
    <x v="10494"/>
    <x v="598"/>
  </r>
  <r>
    <n v="405689"/>
    <x v="107480"/>
    <x v="12941"/>
    <x v="2091"/>
  </r>
  <r>
    <n v="405694"/>
    <x v="107481"/>
    <x v="11578"/>
    <x v="760"/>
  </r>
  <r>
    <n v="405697"/>
    <x v="107482"/>
    <x v="5875"/>
    <x v="13"/>
  </r>
  <r>
    <n v="405701"/>
    <x v="107483"/>
    <x v="3357"/>
    <x v="108"/>
  </r>
  <r>
    <n v="405706"/>
    <x v="107483"/>
    <x v="8500"/>
    <x v="897"/>
  </r>
  <r>
    <n v="405711"/>
    <x v="107484"/>
    <x v="12634"/>
    <x v="138"/>
  </r>
  <r>
    <n v="405714"/>
    <x v="107485"/>
    <x v="7073"/>
    <x v="4000"/>
  </r>
  <r>
    <n v="405719"/>
    <x v="107486"/>
    <x v="9832"/>
    <x v="8"/>
  </r>
  <r>
    <n v="405720"/>
    <x v="107487"/>
    <x v="14418"/>
    <x v="3276"/>
  </r>
  <r>
    <n v="405725"/>
    <x v="107488"/>
    <x v="3338"/>
    <x v="149"/>
  </r>
  <r>
    <n v="405728"/>
    <x v="107488"/>
    <x v="8397"/>
    <x v="1071"/>
  </r>
  <r>
    <n v="405732"/>
    <x v="107489"/>
    <x v="7912"/>
    <x v="74"/>
  </r>
  <r>
    <n v="405737"/>
    <x v="107489"/>
    <x v="5602"/>
    <x v="208"/>
  </r>
  <r>
    <n v="405741"/>
    <x v="107490"/>
    <x v="12192"/>
    <x v="1851"/>
  </r>
  <r>
    <n v="405745"/>
    <x v="107491"/>
    <x v="12670"/>
    <x v="517"/>
  </r>
  <r>
    <n v="405749"/>
    <x v="107491"/>
    <x v="997"/>
    <x v="80"/>
  </r>
  <r>
    <n v="405753"/>
    <x v="107492"/>
    <x v="1967"/>
    <x v="62"/>
  </r>
  <r>
    <n v="405756"/>
    <x v="107493"/>
    <x v="9148"/>
    <x v="447"/>
  </r>
  <r>
    <n v="405757"/>
    <x v="107494"/>
    <x v="1298"/>
    <x v="24"/>
  </r>
  <r>
    <n v="405758"/>
    <x v="107495"/>
    <x v="10334"/>
    <x v="2"/>
  </r>
  <r>
    <n v="405762"/>
    <x v="107495"/>
    <x v="13708"/>
    <x v="337"/>
  </r>
  <r>
    <n v="405766"/>
    <x v="107495"/>
    <x v="4384"/>
    <x v="1445"/>
  </r>
  <r>
    <n v="405771"/>
    <x v="107496"/>
    <x v="7053"/>
    <x v="811"/>
  </r>
  <r>
    <n v="405775"/>
    <x v="107497"/>
    <x v="7121"/>
    <x v="59"/>
  </r>
  <r>
    <n v="405779"/>
    <x v="107498"/>
    <x v="7203"/>
    <x v="13"/>
  </r>
  <r>
    <n v="405782"/>
    <x v="107499"/>
    <x v="6299"/>
    <x v="177"/>
  </r>
  <r>
    <n v="405783"/>
    <x v="107500"/>
    <x v="12255"/>
    <x v="139"/>
  </r>
  <r>
    <n v="405784"/>
    <x v="107501"/>
    <x v="8199"/>
    <x v="63"/>
  </r>
  <r>
    <n v="405789"/>
    <x v="107502"/>
    <x v="11368"/>
    <x v="8"/>
  </r>
  <r>
    <n v="405792"/>
    <x v="107502"/>
    <x v="12831"/>
    <x v="27"/>
  </r>
  <r>
    <n v="405797"/>
    <x v="107503"/>
    <x v="13624"/>
    <x v="14"/>
  </r>
  <r>
    <n v="405802"/>
    <x v="107503"/>
    <x v="11174"/>
    <x v="595"/>
  </r>
  <r>
    <n v="405804"/>
    <x v="107504"/>
    <x v="7136"/>
    <x v="4"/>
  </r>
  <r>
    <n v="405808"/>
    <x v="107504"/>
    <x v="12672"/>
    <x v="270"/>
  </r>
  <r>
    <n v="405812"/>
    <x v="107505"/>
    <x v="5714"/>
    <x v="20"/>
  </r>
  <r>
    <n v="405817"/>
    <x v="107506"/>
    <x v="11803"/>
    <x v="245"/>
  </r>
  <r>
    <n v="405818"/>
    <x v="107506"/>
    <x v="4959"/>
    <x v="3"/>
  </r>
  <r>
    <n v="405820"/>
    <x v="107507"/>
    <x v="6866"/>
    <x v="173"/>
  </r>
  <r>
    <n v="405821"/>
    <x v="107508"/>
    <x v="6552"/>
    <x v="198"/>
  </r>
  <r>
    <n v="405825"/>
    <x v="107509"/>
    <x v="144"/>
    <x v="19"/>
  </r>
  <r>
    <n v="405829"/>
    <x v="107509"/>
    <x v="11476"/>
    <x v="682"/>
  </r>
  <r>
    <n v="405834"/>
    <x v="107510"/>
    <x v="12658"/>
    <x v="595"/>
  </r>
  <r>
    <n v="405836"/>
    <x v="107511"/>
    <x v="1221"/>
    <x v="546"/>
  </r>
  <r>
    <n v="405839"/>
    <x v="107512"/>
    <x v="14367"/>
    <x v="928"/>
  </r>
  <r>
    <n v="405842"/>
    <x v="107513"/>
    <x v="2297"/>
    <x v="4282"/>
  </r>
  <r>
    <n v="405843"/>
    <x v="107514"/>
    <x v="10558"/>
    <x v="84"/>
  </r>
  <r>
    <n v="405846"/>
    <x v="107514"/>
    <x v="10678"/>
    <x v="14"/>
  </r>
  <r>
    <n v="405851"/>
    <x v="107515"/>
    <x v="2665"/>
    <x v="27"/>
  </r>
  <r>
    <n v="405853"/>
    <x v="107515"/>
    <x v="6098"/>
    <x v="2225"/>
  </r>
  <r>
    <n v="405857"/>
    <x v="107516"/>
    <x v="10976"/>
    <x v="3973"/>
  </r>
  <r>
    <n v="405858"/>
    <x v="107516"/>
    <x v="3384"/>
    <x v="202"/>
  </r>
  <r>
    <n v="405862"/>
    <x v="107517"/>
    <x v="10996"/>
    <x v="17"/>
  </r>
  <r>
    <n v="405866"/>
    <x v="107518"/>
    <x v="9948"/>
    <x v="615"/>
  </r>
  <r>
    <n v="405870"/>
    <x v="107519"/>
    <x v="2743"/>
    <x v="19"/>
  </r>
  <r>
    <n v="405872"/>
    <x v="107520"/>
    <x v="12691"/>
    <x v="1383"/>
  </r>
  <r>
    <n v="405877"/>
    <x v="107520"/>
    <x v="12176"/>
    <x v="2492"/>
  </r>
  <r>
    <n v="405879"/>
    <x v="107521"/>
    <x v="10440"/>
    <x v="17"/>
  </r>
  <r>
    <n v="405883"/>
    <x v="107521"/>
    <x v="11717"/>
    <x v="2043"/>
  </r>
  <r>
    <n v="405884"/>
    <x v="107522"/>
    <x v="10931"/>
    <x v="3"/>
  </r>
  <r>
    <n v="405889"/>
    <x v="107523"/>
    <x v="4268"/>
    <x v="207"/>
  </r>
  <r>
    <n v="405890"/>
    <x v="107524"/>
    <x v="13450"/>
    <x v="24"/>
  </r>
  <r>
    <n v="405893"/>
    <x v="107525"/>
    <x v="11100"/>
    <x v="517"/>
  </r>
  <r>
    <n v="405897"/>
    <x v="107525"/>
    <x v="13246"/>
    <x v="14"/>
  </r>
  <r>
    <n v="405900"/>
    <x v="107526"/>
    <x v="13819"/>
    <x v="62"/>
  </r>
  <r>
    <n v="405901"/>
    <x v="107527"/>
    <x v="10918"/>
    <x v="978"/>
  </r>
  <r>
    <n v="405902"/>
    <x v="107528"/>
    <x v="11681"/>
    <x v="278"/>
  </r>
  <r>
    <n v="405904"/>
    <x v="107529"/>
    <x v="12592"/>
    <x v="2865"/>
  </r>
  <r>
    <n v="405906"/>
    <x v="107530"/>
    <x v="6706"/>
    <x v="491"/>
  </r>
  <r>
    <n v="405908"/>
    <x v="107531"/>
    <x v="3446"/>
    <x v="17"/>
  </r>
  <r>
    <n v="405912"/>
    <x v="107532"/>
    <x v="7043"/>
    <x v="856"/>
  </r>
  <r>
    <n v="405915"/>
    <x v="107533"/>
    <x v="10987"/>
    <x v="287"/>
  </r>
  <r>
    <n v="405916"/>
    <x v="107534"/>
    <x v="5160"/>
    <x v="18"/>
  </r>
  <r>
    <n v="405920"/>
    <x v="107535"/>
    <x v="3641"/>
    <x v="2316"/>
  </r>
  <r>
    <n v="405923"/>
    <x v="107535"/>
    <x v="9207"/>
    <x v="701"/>
  </r>
  <r>
    <n v="405928"/>
    <x v="107535"/>
    <x v="10823"/>
    <x v="19"/>
  </r>
  <r>
    <n v="405932"/>
    <x v="107536"/>
    <x v="12913"/>
    <x v="45"/>
  </r>
  <r>
    <n v="405934"/>
    <x v="107537"/>
    <x v="8118"/>
    <x v="296"/>
  </r>
  <r>
    <n v="405939"/>
    <x v="107538"/>
    <x v="11431"/>
    <x v="477"/>
  </r>
  <r>
    <n v="405944"/>
    <x v="107539"/>
    <x v="9856"/>
    <x v="326"/>
  </r>
  <r>
    <n v="405949"/>
    <x v="107540"/>
    <x v="10788"/>
    <x v="18"/>
  </r>
  <r>
    <n v="405953"/>
    <x v="107540"/>
    <x v="10097"/>
    <x v="567"/>
  </r>
  <r>
    <n v="405955"/>
    <x v="107541"/>
    <x v="12242"/>
    <x v="62"/>
  </r>
  <r>
    <n v="405958"/>
    <x v="107542"/>
    <x v="14361"/>
    <x v="20"/>
  </r>
  <r>
    <n v="405961"/>
    <x v="107542"/>
    <x v="7685"/>
    <x v="29"/>
  </r>
  <r>
    <n v="405965"/>
    <x v="107542"/>
    <x v="8308"/>
    <x v="595"/>
  </r>
  <r>
    <n v="405966"/>
    <x v="107543"/>
    <x v="12421"/>
    <x v="7"/>
  </r>
  <r>
    <n v="405967"/>
    <x v="107544"/>
    <x v="7691"/>
    <x v="130"/>
  </r>
  <r>
    <n v="405972"/>
    <x v="107544"/>
    <x v="10882"/>
    <x v="6"/>
  </r>
  <r>
    <n v="405973"/>
    <x v="107544"/>
    <x v="3017"/>
    <x v="1640"/>
  </r>
  <r>
    <n v="405974"/>
    <x v="107545"/>
    <x v="12418"/>
    <x v="116"/>
  </r>
  <r>
    <n v="405975"/>
    <x v="107546"/>
    <x v="6847"/>
    <x v="18"/>
  </r>
  <r>
    <n v="405980"/>
    <x v="107547"/>
    <x v="248"/>
    <x v="614"/>
  </r>
  <r>
    <n v="405985"/>
    <x v="107547"/>
    <x v="11432"/>
    <x v="3798"/>
  </r>
  <r>
    <n v="405987"/>
    <x v="107548"/>
    <x v="12759"/>
    <x v="13"/>
  </r>
  <r>
    <n v="405990"/>
    <x v="107549"/>
    <x v="8288"/>
    <x v="1255"/>
  </r>
  <r>
    <n v="405992"/>
    <x v="107550"/>
    <x v="11865"/>
    <x v="386"/>
  </r>
  <r>
    <n v="405993"/>
    <x v="107551"/>
    <x v="2103"/>
    <x v="703"/>
  </r>
  <r>
    <n v="405997"/>
    <x v="107552"/>
    <x v="8868"/>
    <x v="3"/>
  </r>
  <r>
    <n v="406002"/>
    <x v="107553"/>
    <x v="5269"/>
    <x v="553"/>
  </r>
  <r>
    <n v="406005"/>
    <x v="107554"/>
    <x v="840"/>
    <x v="240"/>
  </r>
  <r>
    <n v="406007"/>
    <x v="107555"/>
    <x v="10503"/>
    <x v="4"/>
  </r>
  <r>
    <n v="406010"/>
    <x v="107556"/>
    <x v="6641"/>
    <x v="13"/>
  </r>
  <r>
    <n v="406014"/>
    <x v="107557"/>
    <x v="5797"/>
    <x v="3065"/>
  </r>
  <r>
    <n v="406019"/>
    <x v="107558"/>
    <x v="2828"/>
    <x v="2561"/>
  </r>
  <r>
    <n v="406021"/>
    <x v="107559"/>
    <x v="5198"/>
    <x v="49"/>
  </r>
  <r>
    <n v="406024"/>
    <x v="107560"/>
    <x v="6935"/>
    <x v="1468"/>
  </r>
  <r>
    <n v="406025"/>
    <x v="107561"/>
    <x v="6793"/>
    <x v="3"/>
  </r>
  <r>
    <n v="406026"/>
    <x v="107561"/>
    <x v="14283"/>
    <x v="118"/>
  </r>
  <r>
    <n v="406030"/>
    <x v="107562"/>
    <x v="9496"/>
    <x v="2420"/>
  </r>
  <r>
    <n v="406033"/>
    <x v="107562"/>
    <x v="12206"/>
    <x v="1383"/>
  </r>
  <r>
    <n v="406038"/>
    <x v="107563"/>
    <x v="8434"/>
    <x v="281"/>
  </r>
  <r>
    <n v="406041"/>
    <x v="107564"/>
    <x v="5190"/>
    <x v="264"/>
  </r>
  <r>
    <n v="406042"/>
    <x v="107565"/>
    <x v="3756"/>
    <x v="69"/>
  </r>
  <r>
    <n v="406043"/>
    <x v="107566"/>
    <x v="13556"/>
    <x v="1744"/>
  </r>
  <r>
    <n v="406044"/>
    <x v="107566"/>
    <x v="8994"/>
    <x v="1182"/>
  </r>
  <r>
    <n v="406048"/>
    <x v="107567"/>
    <x v="12156"/>
    <x v="42"/>
  </r>
  <r>
    <n v="406049"/>
    <x v="107568"/>
    <x v="12181"/>
    <x v="264"/>
  </r>
  <r>
    <n v="406052"/>
    <x v="107569"/>
    <x v="7727"/>
    <x v="29"/>
  </r>
  <r>
    <n v="406055"/>
    <x v="107570"/>
    <x v="4516"/>
    <x v="734"/>
  </r>
  <r>
    <n v="406056"/>
    <x v="107571"/>
    <x v="14309"/>
    <x v="3054"/>
  </r>
  <r>
    <n v="406059"/>
    <x v="107572"/>
    <x v="12487"/>
    <x v="29"/>
  </r>
  <r>
    <n v="406060"/>
    <x v="107573"/>
    <x v="11932"/>
    <x v="392"/>
  </r>
  <r>
    <n v="406062"/>
    <x v="107574"/>
    <x v="13620"/>
    <x v="203"/>
  </r>
  <r>
    <n v="406066"/>
    <x v="107574"/>
    <x v="11410"/>
    <x v="27"/>
  </r>
  <r>
    <n v="406070"/>
    <x v="107574"/>
    <x v="2025"/>
    <x v="4106"/>
  </r>
  <r>
    <n v="406071"/>
    <x v="107575"/>
    <x v="11020"/>
    <x v="290"/>
  </r>
  <r>
    <n v="406072"/>
    <x v="107576"/>
    <x v="11621"/>
    <x v="24"/>
  </r>
  <r>
    <n v="406075"/>
    <x v="107577"/>
    <x v="7568"/>
    <x v="2174"/>
  </r>
  <r>
    <n v="406077"/>
    <x v="107577"/>
    <x v="5786"/>
    <x v="15"/>
  </r>
  <r>
    <n v="406081"/>
    <x v="107578"/>
    <x v="7911"/>
    <x v="21"/>
  </r>
  <r>
    <n v="406086"/>
    <x v="107578"/>
    <x v="13412"/>
    <x v="193"/>
  </r>
  <r>
    <n v="406091"/>
    <x v="107578"/>
    <x v="8650"/>
    <x v="225"/>
  </r>
  <r>
    <n v="406096"/>
    <x v="107579"/>
    <x v="7832"/>
    <x v="463"/>
  </r>
  <r>
    <n v="406100"/>
    <x v="107580"/>
    <x v="2056"/>
    <x v="354"/>
  </r>
  <r>
    <n v="406102"/>
    <x v="107581"/>
    <x v="14417"/>
    <x v="567"/>
  </r>
  <r>
    <n v="406104"/>
    <x v="107582"/>
    <x v="12943"/>
    <x v="138"/>
  </r>
  <r>
    <n v="406109"/>
    <x v="107583"/>
    <x v="10589"/>
    <x v="24"/>
  </r>
  <r>
    <n v="406112"/>
    <x v="107584"/>
    <x v="5339"/>
    <x v="3021"/>
  </r>
  <r>
    <n v="406115"/>
    <x v="107584"/>
    <x v="13046"/>
    <x v="77"/>
  </r>
  <r>
    <n v="406119"/>
    <x v="107585"/>
    <x v="5834"/>
    <x v="2074"/>
  </r>
  <r>
    <n v="406123"/>
    <x v="107586"/>
    <x v="13684"/>
    <x v="1128"/>
  </r>
  <r>
    <n v="406124"/>
    <x v="107587"/>
    <x v="11088"/>
    <x v="13"/>
  </r>
  <r>
    <n v="406128"/>
    <x v="107588"/>
    <x v="9603"/>
    <x v="1096"/>
  </r>
  <r>
    <n v="406130"/>
    <x v="107589"/>
    <x v="3903"/>
    <x v="4722"/>
  </r>
  <r>
    <n v="406135"/>
    <x v="107590"/>
    <x v="7602"/>
    <x v="4"/>
  </r>
  <r>
    <n v="406137"/>
    <x v="107591"/>
    <x v="6642"/>
    <x v="28"/>
  </r>
  <r>
    <n v="406140"/>
    <x v="107592"/>
    <x v="6426"/>
    <x v="384"/>
  </r>
  <r>
    <n v="406143"/>
    <x v="107593"/>
    <x v="985"/>
    <x v="278"/>
  </r>
  <r>
    <n v="406147"/>
    <x v="107594"/>
    <x v="6204"/>
    <x v="7"/>
  </r>
  <r>
    <n v="406151"/>
    <x v="107595"/>
    <x v="10301"/>
    <x v="3068"/>
  </r>
  <r>
    <n v="406156"/>
    <x v="107596"/>
    <x v="13914"/>
    <x v="109"/>
  </r>
  <r>
    <n v="406161"/>
    <x v="107597"/>
    <x v="745"/>
    <x v="113"/>
  </r>
  <r>
    <n v="406166"/>
    <x v="107598"/>
    <x v="9696"/>
    <x v="264"/>
  </r>
  <r>
    <n v="406170"/>
    <x v="107598"/>
    <x v="7535"/>
    <x v="417"/>
  </r>
  <r>
    <n v="406171"/>
    <x v="107598"/>
    <x v="5199"/>
    <x v="1559"/>
  </r>
  <r>
    <n v="406176"/>
    <x v="107599"/>
    <x v="10375"/>
    <x v="59"/>
  </r>
  <r>
    <n v="406181"/>
    <x v="107600"/>
    <x v="7894"/>
    <x v="3"/>
  </r>
  <r>
    <n v="406182"/>
    <x v="107601"/>
    <x v="11836"/>
    <x v="65"/>
  </r>
  <r>
    <n v="406184"/>
    <x v="107602"/>
    <x v="10934"/>
    <x v="797"/>
  </r>
  <r>
    <n v="406186"/>
    <x v="107603"/>
    <x v="13242"/>
    <x v="109"/>
  </r>
  <r>
    <n v="406187"/>
    <x v="107604"/>
    <x v="12289"/>
    <x v="3"/>
  </r>
  <r>
    <n v="406188"/>
    <x v="107605"/>
    <x v="13642"/>
    <x v="130"/>
  </r>
  <r>
    <n v="406189"/>
    <x v="107606"/>
    <x v="3122"/>
    <x v="669"/>
  </r>
  <r>
    <n v="406194"/>
    <x v="107606"/>
    <x v="7776"/>
    <x v="490"/>
  </r>
  <r>
    <n v="406197"/>
    <x v="107607"/>
    <x v="9158"/>
    <x v="62"/>
  </r>
  <r>
    <n v="406202"/>
    <x v="107607"/>
    <x v="2609"/>
    <x v="21"/>
  </r>
  <r>
    <n v="406205"/>
    <x v="107608"/>
    <x v="11353"/>
    <x v="835"/>
  </r>
  <r>
    <n v="406208"/>
    <x v="107608"/>
    <x v="10747"/>
    <x v="95"/>
  </r>
  <r>
    <n v="406211"/>
    <x v="107609"/>
    <x v="1692"/>
    <x v="109"/>
  </r>
  <r>
    <n v="406214"/>
    <x v="107610"/>
    <x v="12495"/>
    <x v="598"/>
  </r>
  <r>
    <n v="406217"/>
    <x v="107611"/>
    <x v="12029"/>
    <x v="2910"/>
  </r>
  <r>
    <n v="406222"/>
    <x v="107612"/>
    <x v="11318"/>
    <x v="130"/>
  </r>
  <r>
    <n v="406223"/>
    <x v="107613"/>
    <x v="13338"/>
    <x v="3060"/>
  </r>
  <r>
    <n v="406227"/>
    <x v="107614"/>
    <x v="13802"/>
    <x v="342"/>
  </r>
  <r>
    <n v="406231"/>
    <x v="107615"/>
    <x v="14085"/>
    <x v="59"/>
  </r>
  <r>
    <n v="406233"/>
    <x v="107616"/>
    <x v="7608"/>
    <x v="1154"/>
  </r>
  <r>
    <n v="406237"/>
    <x v="107616"/>
    <x v="8342"/>
    <x v="595"/>
  </r>
  <r>
    <n v="406240"/>
    <x v="107617"/>
    <x v="1175"/>
    <x v="978"/>
  </r>
  <r>
    <n v="406243"/>
    <x v="107618"/>
    <x v="10850"/>
    <x v="130"/>
  </r>
  <r>
    <n v="406248"/>
    <x v="107618"/>
    <x v="11538"/>
    <x v="19"/>
  </r>
  <r>
    <n v="406251"/>
    <x v="107618"/>
    <x v="9538"/>
    <x v="207"/>
  </r>
  <r>
    <n v="406256"/>
    <x v="107619"/>
    <x v="10721"/>
    <x v="321"/>
  </r>
  <r>
    <n v="406257"/>
    <x v="107620"/>
    <x v="8864"/>
    <x v="147"/>
  </r>
  <r>
    <n v="406259"/>
    <x v="107621"/>
    <x v="14276"/>
    <x v="36"/>
  </r>
  <r>
    <n v="406263"/>
    <x v="107622"/>
    <x v="10965"/>
    <x v="551"/>
  </r>
  <r>
    <n v="406267"/>
    <x v="107623"/>
    <x v="5903"/>
    <x v="24"/>
  </r>
  <r>
    <n v="406272"/>
    <x v="107624"/>
    <x v="7273"/>
    <x v="779"/>
  </r>
  <r>
    <n v="406274"/>
    <x v="107625"/>
    <x v="9359"/>
    <x v="14"/>
  </r>
  <r>
    <n v="406277"/>
    <x v="107626"/>
    <x v="12090"/>
    <x v="1886"/>
  </r>
  <r>
    <n v="406281"/>
    <x v="107626"/>
    <x v="13803"/>
    <x v="69"/>
  </r>
  <r>
    <n v="406285"/>
    <x v="107627"/>
    <x v="8228"/>
    <x v="903"/>
  </r>
  <r>
    <n v="406287"/>
    <x v="107628"/>
    <x v="8198"/>
    <x v="54"/>
  </r>
  <r>
    <n v="406290"/>
    <x v="107628"/>
    <x v="12049"/>
    <x v="17"/>
  </r>
  <r>
    <n v="406291"/>
    <x v="107629"/>
    <x v="13521"/>
    <x v="6"/>
  </r>
  <r>
    <n v="406295"/>
    <x v="107629"/>
    <x v="11222"/>
    <x v="2247"/>
  </r>
  <r>
    <n v="406298"/>
    <x v="107630"/>
    <x v="12290"/>
    <x v="264"/>
  </r>
  <r>
    <n v="406303"/>
    <x v="107631"/>
    <x v="12905"/>
    <x v="848"/>
  </r>
  <r>
    <n v="406304"/>
    <x v="107632"/>
    <x v="8545"/>
    <x v="7"/>
  </r>
  <r>
    <n v="406307"/>
    <x v="107633"/>
    <x v="7235"/>
    <x v="4"/>
  </r>
  <r>
    <n v="406312"/>
    <x v="107634"/>
    <x v="9659"/>
    <x v="2807"/>
  </r>
  <r>
    <n v="406316"/>
    <x v="107635"/>
    <x v="14273"/>
    <x v="2167"/>
  </r>
  <r>
    <n v="406317"/>
    <x v="107636"/>
    <x v="14289"/>
    <x v="27"/>
  </r>
  <r>
    <n v="406321"/>
    <x v="107637"/>
    <x v="12088"/>
    <x v="577"/>
  </r>
  <r>
    <n v="406326"/>
    <x v="107638"/>
    <x v="2649"/>
    <x v="1836"/>
  </r>
  <r>
    <n v="406330"/>
    <x v="107639"/>
    <x v="915"/>
    <x v="13"/>
  </r>
  <r>
    <n v="406332"/>
    <x v="107639"/>
    <x v="1179"/>
    <x v="2"/>
  </r>
  <r>
    <n v="406336"/>
    <x v="107639"/>
    <x v="13393"/>
    <x v="174"/>
  </r>
  <r>
    <n v="406340"/>
    <x v="107640"/>
    <x v="4651"/>
    <x v="2044"/>
  </r>
  <r>
    <n v="406344"/>
    <x v="107641"/>
    <x v="13816"/>
    <x v="68"/>
  </r>
  <r>
    <n v="406347"/>
    <x v="107642"/>
    <x v="10590"/>
    <x v="3"/>
  </r>
  <r>
    <n v="406350"/>
    <x v="107643"/>
    <x v="11286"/>
    <x v="13"/>
  </r>
  <r>
    <n v="406353"/>
    <x v="107644"/>
    <x v="529"/>
    <x v="118"/>
  </r>
  <r>
    <n v="406357"/>
    <x v="107645"/>
    <x v="7457"/>
    <x v="1182"/>
  </r>
  <r>
    <n v="406361"/>
    <x v="107645"/>
    <x v="8598"/>
    <x v="7"/>
  </r>
  <r>
    <n v="406364"/>
    <x v="107646"/>
    <x v="3528"/>
    <x v="231"/>
  </r>
  <r>
    <n v="406366"/>
    <x v="107647"/>
    <x v="9674"/>
    <x v="1589"/>
  </r>
  <r>
    <n v="406371"/>
    <x v="107648"/>
    <x v="876"/>
    <x v="3091"/>
  </r>
  <r>
    <n v="406373"/>
    <x v="107649"/>
    <x v="13268"/>
    <x v="29"/>
  </r>
  <r>
    <n v="406374"/>
    <x v="107650"/>
    <x v="14305"/>
    <x v="1508"/>
  </r>
  <r>
    <n v="406379"/>
    <x v="107651"/>
    <x v="10406"/>
    <x v="13"/>
  </r>
  <r>
    <n v="406380"/>
    <x v="107652"/>
    <x v="12450"/>
    <x v="4"/>
  </r>
  <r>
    <n v="406384"/>
    <x v="107653"/>
    <x v="9903"/>
    <x v="499"/>
  </r>
  <r>
    <n v="406385"/>
    <x v="107654"/>
    <x v="14225"/>
    <x v="344"/>
  </r>
  <r>
    <n v="406390"/>
    <x v="107655"/>
    <x v="5194"/>
    <x v="533"/>
  </r>
  <r>
    <n v="406391"/>
    <x v="107656"/>
    <x v="7213"/>
    <x v="130"/>
  </r>
  <r>
    <n v="406392"/>
    <x v="107657"/>
    <x v="8260"/>
    <x v="2552"/>
  </r>
  <r>
    <n v="406395"/>
    <x v="107658"/>
    <x v="1825"/>
    <x v="4115"/>
  </r>
  <r>
    <n v="406399"/>
    <x v="107659"/>
    <x v="14210"/>
    <x v="22"/>
  </r>
  <r>
    <n v="406400"/>
    <x v="107660"/>
    <x v="12362"/>
    <x v="3788"/>
  </r>
  <r>
    <n v="406405"/>
    <x v="107661"/>
    <x v="1118"/>
    <x v="290"/>
  </r>
  <r>
    <n v="406406"/>
    <x v="107662"/>
    <x v="12454"/>
    <x v="45"/>
  </r>
  <r>
    <n v="406407"/>
    <x v="107663"/>
    <x v="13995"/>
    <x v="382"/>
  </r>
  <r>
    <n v="406410"/>
    <x v="107664"/>
    <x v="12789"/>
    <x v="5049"/>
  </r>
  <r>
    <n v="406411"/>
    <x v="107665"/>
    <x v="11648"/>
    <x v="104"/>
  </r>
  <r>
    <n v="406412"/>
    <x v="107666"/>
    <x v="761"/>
    <x v="1577"/>
  </r>
  <r>
    <n v="406416"/>
    <x v="107666"/>
    <x v="3886"/>
    <x v="149"/>
  </r>
  <r>
    <n v="406418"/>
    <x v="107666"/>
    <x v="11886"/>
    <x v="14"/>
  </r>
  <r>
    <n v="406422"/>
    <x v="107667"/>
    <x v="13830"/>
    <x v="504"/>
  </r>
  <r>
    <n v="406426"/>
    <x v="107667"/>
    <x v="12069"/>
    <x v="157"/>
  </r>
  <r>
    <n v="406427"/>
    <x v="107668"/>
    <x v="11414"/>
    <x v="2135"/>
  </r>
  <r>
    <n v="406430"/>
    <x v="107669"/>
    <x v="6425"/>
    <x v="5098"/>
  </r>
  <r>
    <n v="406433"/>
    <x v="107670"/>
    <x v="5647"/>
    <x v="6"/>
  </r>
  <r>
    <n v="406434"/>
    <x v="107671"/>
    <x v="2600"/>
    <x v="4031"/>
  </r>
  <r>
    <n v="406438"/>
    <x v="107672"/>
    <x v="12251"/>
    <x v="63"/>
  </r>
  <r>
    <n v="406440"/>
    <x v="107673"/>
    <x v="5366"/>
    <x v="19"/>
  </r>
  <r>
    <n v="406441"/>
    <x v="107673"/>
    <x v="10299"/>
    <x v="13"/>
  </r>
  <r>
    <n v="406445"/>
    <x v="107673"/>
    <x v="10146"/>
    <x v="1302"/>
  </r>
  <r>
    <n v="406450"/>
    <x v="107674"/>
    <x v="7659"/>
    <x v="82"/>
  </r>
  <r>
    <n v="406455"/>
    <x v="107675"/>
    <x v="11313"/>
    <x v="1044"/>
  </r>
  <r>
    <n v="406460"/>
    <x v="107676"/>
    <x v="9445"/>
    <x v="12"/>
  </r>
  <r>
    <n v="406463"/>
    <x v="107677"/>
    <x v="4550"/>
    <x v="13"/>
  </r>
  <r>
    <n v="406466"/>
    <x v="107678"/>
    <x v="12678"/>
    <x v="386"/>
  </r>
  <r>
    <n v="406470"/>
    <x v="107679"/>
    <x v="8418"/>
    <x v="595"/>
  </r>
  <r>
    <n v="406472"/>
    <x v="107680"/>
    <x v="3774"/>
    <x v="532"/>
  </r>
  <r>
    <n v="406473"/>
    <x v="107681"/>
    <x v="11098"/>
    <x v="3"/>
  </r>
  <r>
    <n v="406478"/>
    <x v="107681"/>
    <x v="11817"/>
    <x v="281"/>
  </r>
  <r>
    <n v="406482"/>
    <x v="107682"/>
    <x v="14024"/>
    <x v="108"/>
  </r>
  <r>
    <n v="406483"/>
    <x v="107682"/>
    <x v="8657"/>
    <x v="63"/>
  </r>
  <r>
    <n v="406488"/>
    <x v="107683"/>
    <x v="13785"/>
    <x v="3"/>
  </r>
  <r>
    <n v="406490"/>
    <x v="107684"/>
    <x v="4641"/>
    <x v="902"/>
  </r>
  <r>
    <n v="406492"/>
    <x v="107685"/>
    <x v="11821"/>
    <x v="305"/>
  </r>
  <r>
    <n v="406494"/>
    <x v="107686"/>
    <x v="96"/>
    <x v="327"/>
  </r>
  <r>
    <n v="406495"/>
    <x v="107687"/>
    <x v="10766"/>
    <x v="198"/>
  </r>
  <r>
    <n v="406497"/>
    <x v="107688"/>
    <x v="14207"/>
    <x v="2500"/>
  </r>
  <r>
    <n v="406500"/>
    <x v="107689"/>
    <x v="13480"/>
    <x v="107"/>
  </r>
  <r>
    <n v="406504"/>
    <x v="107689"/>
    <x v="12296"/>
    <x v="13"/>
  </r>
  <r>
    <n v="406507"/>
    <x v="107689"/>
    <x v="9957"/>
    <x v="7"/>
  </r>
  <r>
    <n v="406509"/>
    <x v="107690"/>
    <x v="13064"/>
    <x v="19"/>
  </r>
  <r>
    <n v="406513"/>
    <x v="107691"/>
    <x v="4493"/>
    <x v="694"/>
  </r>
  <r>
    <n v="406516"/>
    <x v="107692"/>
    <x v="7848"/>
    <x v="2552"/>
  </r>
  <r>
    <n v="406520"/>
    <x v="107692"/>
    <x v="10869"/>
    <x v="9"/>
  </r>
  <r>
    <n v="406521"/>
    <x v="107693"/>
    <x v="8484"/>
    <x v="2467"/>
  </r>
  <r>
    <n v="406525"/>
    <x v="107694"/>
    <x v="6680"/>
    <x v="239"/>
  </r>
  <r>
    <n v="406527"/>
    <x v="107695"/>
    <x v="2268"/>
    <x v="243"/>
  </r>
  <r>
    <n v="406529"/>
    <x v="107696"/>
    <x v="13330"/>
    <x v="4"/>
  </r>
  <r>
    <n v="406531"/>
    <x v="107697"/>
    <x v="12482"/>
    <x v="1305"/>
  </r>
  <r>
    <n v="406534"/>
    <x v="107698"/>
    <x v="7539"/>
    <x v="1799"/>
  </r>
  <r>
    <n v="406539"/>
    <x v="107699"/>
    <x v="2549"/>
    <x v="287"/>
  </r>
  <r>
    <n v="406540"/>
    <x v="107700"/>
    <x v="13502"/>
    <x v="883"/>
  </r>
  <r>
    <n v="406543"/>
    <x v="107701"/>
    <x v="10863"/>
    <x v="14"/>
  </r>
  <r>
    <n v="406544"/>
    <x v="107702"/>
    <x v="2839"/>
    <x v="690"/>
  </r>
  <r>
    <n v="406548"/>
    <x v="107702"/>
    <x v="12352"/>
    <x v="14"/>
  </r>
  <r>
    <n v="406551"/>
    <x v="107703"/>
    <x v="10903"/>
    <x v="755"/>
  </r>
  <r>
    <n v="406554"/>
    <x v="107704"/>
    <x v="3280"/>
    <x v="131"/>
  </r>
  <r>
    <n v="406559"/>
    <x v="107705"/>
    <x v="11221"/>
    <x v="254"/>
  </r>
  <r>
    <n v="406562"/>
    <x v="107705"/>
    <x v="13824"/>
    <x v="592"/>
  </r>
  <r>
    <n v="406567"/>
    <x v="107705"/>
    <x v="14140"/>
    <x v="287"/>
  </r>
  <r>
    <n v="406569"/>
    <x v="107706"/>
    <x v="13715"/>
    <x v="1806"/>
  </r>
  <r>
    <n v="406573"/>
    <x v="107707"/>
    <x v="10816"/>
    <x v="89"/>
  </r>
  <r>
    <n v="406577"/>
    <x v="107708"/>
    <x v="12386"/>
    <x v="308"/>
  </r>
  <r>
    <n v="406578"/>
    <x v="107709"/>
    <x v="12656"/>
    <x v="639"/>
  </r>
  <r>
    <n v="406581"/>
    <x v="107710"/>
    <x v="9780"/>
    <x v="1154"/>
  </r>
  <r>
    <n v="406584"/>
    <x v="107711"/>
    <x v="13678"/>
    <x v="2167"/>
  </r>
  <r>
    <n v="406585"/>
    <x v="107712"/>
    <x v="10385"/>
    <x v="1492"/>
  </r>
  <r>
    <n v="406588"/>
    <x v="107713"/>
    <x v="11216"/>
    <x v="19"/>
  </r>
  <r>
    <n v="406593"/>
    <x v="107714"/>
    <x v="12278"/>
    <x v="170"/>
  </r>
  <r>
    <n v="406597"/>
    <x v="107715"/>
    <x v="14191"/>
    <x v="595"/>
  </r>
  <r>
    <n v="406602"/>
    <x v="107716"/>
    <x v="2450"/>
    <x v="4"/>
  </r>
  <r>
    <n v="406606"/>
    <x v="107717"/>
    <x v="8401"/>
    <x v="139"/>
  </r>
  <r>
    <n v="406609"/>
    <x v="107718"/>
    <x v="2149"/>
    <x v="1258"/>
  </r>
  <r>
    <n v="406614"/>
    <x v="107719"/>
    <x v="12033"/>
    <x v="13"/>
  </r>
  <r>
    <n v="406619"/>
    <x v="107720"/>
    <x v="321"/>
    <x v="3054"/>
  </r>
  <r>
    <n v="406621"/>
    <x v="107720"/>
    <x v="11528"/>
    <x v="603"/>
  </r>
  <r>
    <n v="406625"/>
    <x v="107720"/>
    <x v="9367"/>
    <x v="346"/>
  </r>
  <r>
    <n v="406627"/>
    <x v="107720"/>
    <x v="7496"/>
    <x v="51"/>
  </r>
  <r>
    <n v="406629"/>
    <x v="107721"/>
    <x v="9186"/>
    <x v="130"/>
  </r>
  <r>
    <n v="406631"/>
    <x v="107722"/>
    <x v="8180"/>
    <x v="1570"/>
  </r>
  <r>
    <n v="406634"/>
    <x v="107723"/>
    <x v="14017"/>
    <x v="609"/>
  </r>
  <r>
    <n v="406635"/>
    <x v="107724"/>
    <x v="727"/>
    <x v="305"/>
  </r>
  <r>
    <n v="406636"/>
    <x v="107724"/>
    <x v="8112"/>
    <x v="2695"/>
  </r>
  <r>
    <n v="406641"/>
    <x v="107725"/>
    <x v="13059"/>
    <x v="16"/>
  </r>
  <r>
    <n v="406644"/>
    <x v="107726"/>
    <x v="13344"/>
    <x v="1687"/>
  </r>
  <r>
    <n v="406645"/>
    <x v="107726"/>
    <x v="4150"/>
    <x v="762"/>
  </r>
  <r>
    <n v="406650"/>
    <x v="107726"/>
    <x v="14009"/>
    <x v="3"/>
  </r>
  <r>
    <n v="406655"/>
    <x v="107727"/>
    <x v="6885"/>
    <x v="1295"/>
  </r>
  <r>
    <n v="406657"/>
    <x v="107728"/>
    <x v="10674"/>
    <x v="139"/>
  </r>
  <r>
    <n v="406662"/>
    <x v="107729"/>
    <x v="9711"/>
    <x v="2596"/>
  </r>
  <r>
    <n v="406665"/>
    <x v="107730"/>
    <x v="7447"/>
    <x v="59"/>
  </r>
  <r>
    <n v="406669"/>
    <x v="107730"/>
    <x v="4263"/>
    <x v="130"/>
  </r>
  <r>
    <n v="406674"/>
    <x v="107731"/>
    <x v="4621"/>
    <x v="1245"/>
  </r>
  <r>
    <n v="406679"/>
    <x v="107732"/>
    <x v="12816"/>
    <x v="130"/>
  </r>
  <r>
    <n v="406683"/>
    <x v="107733"/>
    <x v="3842"/>
    <x v="14"/>
  </r>
  <r>
    <n v="406687"/>
    <x v="107734"/>
    <x v="6756"/>
    <x v="19"/>
  </r>
  <r>
    <n v="406691"/>
    <x v="107735"/>
    <x v="13861"/>
    <x v="58"/>
  </r>
  <r>
    <n v="406694"/>
    <x v="107736"/>
    <x v="5542"/>
    <x v="2627"/>
  </r>
  <r>
    <n v="406695"/>
    <x v="107737"/>
    <x v="5185"/>
    <x v="779"/>
  </r>
  <r>
    <n v="406696"/>
    <x v="107738"/>
    <x v="5445"/>
    <x v="145"/>
  </r>
  <r>
    <n v="406700"/>
    <x v="107739"/>
    <x v="9124"/>
    <x v="4"/>
  </r>
  <r>
    <n v="406702"/>
    <x v="107740"/>
    <x v="7306"/>
    <x v="588"/>
  </r>
  <r>
    <n v="406704"/>
    <x v="107740"/>
    <x v="12712"/>
    <x v="1600"/>
  </r>
  <r>
    <n v="406709"/>
    <x v="107741"/>
    <x v="7147"/>
    <x v="112"/>
  </r>
  <r>
    <n v="406712"/>
    <x v="107742"/>
    <x v="12419"/>
    <x v="127"/>
  </r>
  <r>
    <n v="406713"/>
    <x v="107743"/>
    <x v="11513"/>
    <x v="2391"/>
  </r>
  <r>
    <n v="406718"/>
    <x v="107744"/>
    <x v="6430"/>
    <x v="641"/>
  </r>
  <r>
    <n v="406722"/>
    <x v="107745"/>
    <x v="2871"/>
    <x v="898"/>
  </r>
  <r>
    <n v="406726"/>
    <x v="107746"/>
    <x v="14420"/>
    <x v="1927"/>
  </r>
  <r>
    <n v="406727"/>
    <x v="107747"/>
    <x v="10500"/>
    <x v="3508"/>
  </r>
  <r>
    <n v="406728"/>
    <x v="107747"/>
    <x v="13960"/>
    <x v="1320"/>
  </r>
  <r>
    <n v="406731"/>
    <x v="107748"/>
    <x v="12141"/>
    <x v="4"/>
  </r>
  <r>
    <n v="406733"/>
    <x v="107749"/>
    <x v="13664"/>
    <x v="3109"/>
  </r>
  <r>
    <n v="406735"/>
    <x v="107749"/>
    <x v="14270"/>
    <x v="109"/>
  </r>
  <r>
    <n v="406737"/>
    <x v="107750"/>
    <x v="11563"/>
    <x v="57"/>
  </r>
  <r>
    <n v="406739"/>
    <x v="107751"/>
    <x v="12715"/>
    <x v="3"/>
  </r>
  <r>
    <n v="406744"/>
    <x v="107752"/>
    <x v="11213"/>
    <x v="127"/>
  </r>
  <r>
    <n v="406747"/>
    <x v="107753"/>
    <x v="13944"/>
    <x v="2553"/>
  </r>
  <r>
    <n v="406749"/>
    <x v="107754"/>
    <x v="5406"/>
    <x v="203"/>
  </r>
  <r>
    <n v="406754"/>
    <x v="107754"/>
    <x v="8406"/>
    <x v="492"/>
  </r>
  <r>
    <n v="406757"/>
    <x v="107755"/>
    <x v="14386"/>
    <x v="3330"/>
  </r>
  <r>
    <n v="406760"/>
    <x v="107756"/>
    <x v="7597"/>
    <x v="27"/>
  </r>
  <r>
    <n v="406761"/>
    <x v="107757"/>
    <x v="4246"/>
    <x v="73"/>
  </r>
  <r>
    <n v="406766"/>
    <x v="107758"/>
    <x v="9474"/>
    <x v="296"/>
  </r>
  <r>
    <n v="406770"/>
    <x v="107759"/>
    <x v="1499"/>
    <x v="4140"/>
  </r>
  <r>
    <n v="406774"/>
    <x v="107759"/>
    <x v="10813"/>
    <x v="287"/>
  </r>
  <r>
    <n v="406776"/>
    <x v="107760"/>
    <x v="3418"/>
    <x v="1516"/>
  </r>
  <r>
    <n v="406780"/>
    <x v="107761"/>
    <x v="7841"/>
    <x v="14"/>
  </r>
  <r>
    <n v="406784"/>
    <x v="107762"/>
    <x v="5059"/>
    <x v="1320"/>
  </r>
  <r>
    <n v="406785"/>
    <x v="107763"/>
    <x v="10143"/>
    <x v="412"/>
  </r>
  <r>
    <n v="406789"/>
    <x v="107764"/>
    <x v="12853"/>
    <x v="149"/>
  </r>
  <r>
    <n v="406794"/>
    <x v="107765"/>
    <x v="6861"/>
    <x v="29"/>
  </r>
  <r>
    <n v="406795"/>
    <x v="107766"/>
    <x v="11403"/>
    <x v="3957"/>
  </r>
  <r>
    <n v="406799"/>
    <x v="107767"/>
    <x v="12560"/>
    <x v="129"/>
  </r>
  <r>
    <n v="406800"/>
    <x v="107768"/>
    <x v="6175"/>
    <x v="1170"/>
  </r>
  <r>
    <n v="406802"/>
    <x v="107769"/>
    <x v="7796"/>
    <x v="1164"/>
  </r>
  <r>
    <n v="406806"/>
    <x v="107769"/>
    <x v="10697"/>
    <x v="188"/>
  </r>
  <r>
    <n v="406807"/>
    <x v="107769"/>
    <x v="7934"/>
    <x v="19"/>
  </r>
  <r>
    <n v="406812"/>
    <x v="107770"/>
    <x v="7344"/>
    <x v="77"/>
  </r>
  <r>
    <n v="406815"/>
    <x v="107771"/>
    <x v="1226"/>
    <x v="559"/>
  </r>
  <r>
    <n v="406820"/>
    <x v="107772"/>
    <x v="13018"/>
    <x v="4141"/>
  </r>
  <r>
    <n v="406823"/>
    <x v="107773"/>
    <x v="11828"/>
    <x v="3682"/>
  </r>
  <r>
    <n v="406828"/>
    <x v="107774"/>
    <x v="14172"/>
    <x v="14"/>
  </r>
  <r>
    <n v="406833"/>
    <x v="107775"/>
    <x v="11683"/>
    <x v="1496"/>
  </r>
  <r>
    <n v="406835"/>
    <x v="107776"/>
    <x v="7742"/>
    <x v="598"/>
  </r>
  <r>
    <n v="406840"/>
    <x v="107776"/>
    <x v="14099"/>
    <x v="15"/>
  </r>
  <r>
    <n v="406842"/>
    <x v="107777"/>
    <x v="2997"/>
    <x v="1120"/>
  </r>
  <r>
    <n v="406846"/>
    <x v="107778"/>
    <x v="12634"/>
    <x v="1501"/>
  </r>
  <r>
    <n v="406849"/>
    <x v="107779"/>
    <x v="9839"/>
    <x v="595"/>
  </r>
  <r>
    <n v="406852"/>
    <x v="107780"/>
    <x v="195"/>
    <x v="19"/>
  </r>
  <r>
    <n v="406857"/>
    <x v="107781"/>
    <x v="9949"/>
    <x v="598"/>
  </r>
  <r>
    <n v="406860"/>
    <x v="107782"/>
    <x v="8483"/>
    <x v="354"/>
  </r>
  <r>
    <n v="406865"/>
    <x v="107783"/>
    <x v="3415"/>
    <x v="264"/>
  </r>
  <r>
    <n v="406869"/>
    <x v="107784"/>
    <x v="14019"/>
    <x v="216"/>
  </r>
  <r>
    <n v="406870"/>
    <x v="107785"/>
    <x v="9762"/>
    <x v="3700"/>
  </r>
  <r>
    <n v="406871"/>
    <x v="107786"/>
    <x v="9339"/>
    <x v="149"/>
  </r>
  <r>
    <n v="406875"/>
    <x v="107787"/>
    <x v="14204"/>
    <x v="504"/>
  </r>
  <r>
    <n v="406880"/>
    <x v="107788"/>
    <x v="6151"/>
    <x v="550"/>
  </r>
  <r>
    <n v="406885"/>
    <x v="107789"/>
    <x v="8687"/>
    <x v="5099"/>
  </r>
  <r>
    <n v="406888"/>
    <x v="107790"/>
    <x v="8679"/>
    <x v="80"/>
  </r>
  <r>
    <n v="406890"/>
    <x v="107791"/>
    <x v="12455"/>
    <x v="223"/>
  </r>
  <r>
    <n v="406891"/>
    <x v="107792"/>
    <x v="11999"/>
    <x v="497"/>
  </r>
  <r>
    <n v="406893"/>
    <x v="107793"/>
    <x v="5546"/>
    <x v="130"/>
  </r>
  <r>
    <n v="406898"/>
    <x v="107794"/>
    <x v="12737"/>
    <x v="1518"/>
  </r>
  <r>
    <n v="406902"/>
    <x v="107795"/>
    <x v="14006"/>
    <x v="19"/>
  </r>
  <r>
    <n v="406904"/>
    <x v="107796"/>
    <x v="4242"/>
    <x v="1445"/>
  </r>
  <r>
    <n v="406908"/>
    <x v="107797"/>
    <x v="11875"/>
    <x v="14"/>
  </r>
  <r>
    <n v="406910"/>
    <x v="107798"/>
    <x v="9114"/>
    <x v="203"/>
  </r>
  <r>
    <n v="406912"/>
    <x v="107799"/>
    <x v="9538"/>
    <x v="1834"/>
  </r>
  <r>
    <n v="406915"/>
    <x v="107800"/>
    <x v="7267"/>
    <x v="131"/>
  </r>
  <r>
    <n v="406918"/>
    <x v="107801"/>
    <x v="8850"/>
    <x v="2827"/>
  </r>
  <r>
    <n v="406921"/>
    <x v="107802"/>
    <x v="9361"/>
    <x v="65"/>
  </r>
  <r>
    <n v="406926"/>
    <x v="107803"/>
    <x v="3845"/>
    <x v="24"/>
  </r>
  <r>
    <n v="406930"/>
    <x v="107803"/>
    <x v="4960"/>
    <x v="3611"/>
  </r>
  <r>
    <n v="406931"/>
    <x v="107804"/>
    <x v="6608"/>
    <x v="306"/>
  </r>
  <r>
    <n v="406935"/>
    <x v="107805"/>
    <x v="1071"/>
    <x v="61"/>
  </r>
  <r>
    <n v="406936"/>
    <x v="107806"/>
    <x v="10667"/>
    <x v="2064"/>
  </r>
  <r>
    <n v="406938"/>
    <x v="107807"/>
    <x v="6551"/>
    <x v="118"/>
  </r>
  <r>
    <n v="406940"/>
    <x v="107808"/>
    <x v="11175"/>
    <x v="2596"/>
  </r>
  <r>
    <n v="406942"/>
    <x v="107808"/>
    <x v="13733"/>
    <x v="29"/>
  </r>
  <r>
    <n v="406943"/>
    <x v="107809"/>
    <x v="6674"/>
    <x v="1030"/>
  </r>
  <r>
    <n v="406946"/>
    <x v="107809"/>
    <x v="13665"/>
    <x v="74"/>
  </r>
  <r>
    <n v="406951"/>
    <x v="107809"/>
    <x v="12131"/>
    <x v="382"/>
  </r>
  <r>
    <n v="406956"/>
    <x v="107810"/>
    <x v="7674"/>
    <x v="2418"/>
  </r>
  <r>
    <n v="406958"/>
    <x v="107811"/>
    <x v="9926"/>
    <x v="77"/>
  </r>
  <r>
    <n v="406960"/>
    <x v="107812"/>
    <x v="2140"/>
    <x v="347"/>
  </r>
  <r>
    <n v="406965"/>
    <x v="107813"/>
    <x v="2926"/>
    <x v="981"/>
  </r>
  <r>
    <n v="406969"/>
    <x v="107814"/>
    <x v="342"/>
    <x v="35"/>
  </r>
  <r>
    <n v="406974"/>
    <x v="107815"/>
    <x v="5811"/>
    <x v="26"/>
  </r>
  <r>
    <n v="406978"/>
    <x v="107816"/>
    <x v="10170"/>
    <x v="4"/>
  </r>
  <r>
    <n v="406979"/>
    <x v="107817"/>
    <x v="661"/>
    <x v="582"/>
  </r>
  <r>
    <n v="406980"/>
    <x v="107818"/>
    <x v="7444"/>
    <x v="127"/>
  </r>
  <r>
    <n v="406981"/>
    <x v="107819"/>
    <x v="8296"/>
    <x v="14"/>
  </r>
  <r>
    <n v="406985"/>
    <x v="107820"/>
    <x v="8510"/>
    <x v="287"/>
  </r>
  <r>
    <n v="406986"/>
    <x v="107821"/>
    <x v="9618"/>
    <x v="3154"/>
  </r>
  <r>
    <n v="406987"/>
    <x v="107822"/>
    <x v="10089"/>
    <x v="1599"/>
  </r>
  <r>
    <n v="406992"/>
    <x v="107823"/>
    <x v="2874"/>
    <x v="5000"/>
  </r>
  <r>
    <n v="406997"/>
    <x v="107824"/>
    <x v="7777"/>
    <x v="707"/>
  </r>
  <r>
    <n v="406998"/>
    <x v="107825"/>
    <x v="9972"/>
    <x v="3981"/>
  </r>
  <r>
    <n v="407003"/>
    <x v="107826"/>
    <x v="11097"/>
    <x v="343"/>
  </r>
  <r>
    <n v="407006"/>
    <x v="107827"/>
    <x v="4381"/>
    <x v="108"/>
  </r>
  <r>
    <n v="407010"/>
    <x v="107828"/>
    <x v="9165"/>
    <x v="504"/>
  </r>
  <r>
    <n v="407014"/>
    <x v="107829"/>
    <x v="11505"/>
    <x v="4"/>
  </r>
  <r>
    <n v="407016"/>
    <x v="107830"/>
    <x v="8008"/>
    <x v="13"/>
  </r>
  <r>
    <n v="407017"/>
    <x v="107831"/>
    <x v="8121"/>
    <x v="130"/>
  </r>
  <r>
    <n v="407022"/>
    <x v="107832"/>
    <x v="10866"/>
    <x v="14"/>
  </r>
  <r>
    <n v="407026"/>
    <x v="107833"/>
    <x v="10951"/>
    <x v="296"/>
  </r>
  <r>
    <n v="407031"/>
    <x v="107833"/>
    <x v="10570"/>
    <x v="109"/>
  </r>
  <r>
    <n v="407032"/>
    <x v="107834"/>
    <x v="14297"/>
    <x v="169"/>
  </r>
  <r>
    <n v="407033"/>
    <x v="107835"/>
    <x v="3998"/>
    <x v="347"/>
  </r>
  <r>
    <n v="407037"/>
    <x v="107836"/>
    <x v="1268"/>
    <x v="28"/>
  </r>
  <r>
    <n v="407039"/>
    <x v="107837"/>
    <x v="3126"/>
    <x v="9"/>
  </r>
  <r>
    <n v="407042"/>
    <x v="107838"/>
    <x v="10418"/>
    <x v="24"/>
  </r>
  <r>
    <n v="407047"/>
    <x v="107838"/>
    <x v="12986"/>
    <x v="19"/>
  </r>
  <r>
    <n v="407050"/>
    <x v="107839"/>
    <x v="3029"/>
    <x v="27"/>
  </r>
  <r>
    <n v="407053"/>
    <x v="107840"/>
    <x v="11684"/>
    <x v="306"/>
  </r>
  <r>
    <n v="407057"/>
    <x v="107841"/>
    <x v="4160"/>
    <x v="6"/>
  </r>
  <r>
    <n v="407062"/>
    <x v="107842"/>
    <x v="799"/>
    <x v="21"/>
  </r>
  <r>
    <n v="407064"/>
    <x v="107843"/>
    <x v="3510"/>
    <x v="700"/>
  </r>
  <r>
    <n v="407068"/>
    <x v="107844"/>
    <x v="11610"/>
    <x v="264"/>
  </r>
  <r>
    <n v="407072"/>
    <x v="107845"/>
    <x v="10677"/>
    <x v="130"/>
  </r>
  <r>
    <n v="407075"/>
    <x v="107846"/>
    <x v="13289"/>
    <x v="2347"/>
  </r>
  <r>
    <n v="407076"/>
    <x v="107847"/>
    <x v="13134"/>
    <x v="97"/>
  </r>
  <r>
    <n v="407079"/>
    <x v="107848"/>
    <x v="11573"/>
    <x v="130"/>
  </r>
  <r>
    <n v="407081"/>
    <x v="107849"/>
    <x v="1607"/>
    <x v="19"/>
  </r>
  <r>
    <n v="407083"/>
    <x v="107850"/>
    <x v="10229"/>
    <x v="29"/>
  </r>
  <r>
    <n v="407087"/>
    <x v="107851"/>
    <x v="8802"/>
    <x v="19"/>
  </r>
  <r>
    <n v="407090"/>
    <x v="107852"/>
    <x v="14147"/>
    <x v="1529"/>
  </r>
  <r>
    <n v="407093"/>
    <x v="107853"/>
    <x v="14160"/>
    <x v="77"/>
  </r>
  <r>
    <n v="407098"/>
    <x v="107854"/>
    <x v="5833"/>
    <x v="57"/>
  </r>
  <r>
    <n v="407103"/>
    <x v="107855"/>
    <x v="7912"/>
    <x v="2134"/>
  </r>
  <r>
    <n v="407106"/>
    <x v="107856"/>
    <x v="8385"/>
    <x v="576"/>
  </r>
  <r>
    <n v="407111"/>
    <x v="107857"/>
    <x v="2316"/>
    <x v="109"/>
  </r>
  <r>
    <n v="407113"/>
    <x v="107858"/>
    <x v="6320"/>
    <x v="130"/>
  </r>
  <r>
    <n v="407115"/>
    <x v="107859"/>
    <x v="2308"/>
    <x v="287"/>
  </r>
  <r>
    <n v="407119"/>
    <x v="107860"/>
    <x v="12719"/>
    <x v="9"/>
  </r>
  <r>
    <n v="407120"/>
    <x v="107861"/>
    <x v="13098"/>
    <x v="374"/>
  </r>
  <r>
    <n v="407123"/>
    <x v="107862"/>
    <x v="12670"/>
    <x v="62"/>
  </r>
  <r>
    <n v="407124"/>
    <x v="107863"/>
    <x v="212"/>
    <x v="240"/>
  </r>
  <r>
    <n v="407127"/>
    <x v="107864"/>
    <x v="11687"/>
    <x v="90"/>
  </r>
  <r>
    <n v="407132"/>
    <x v="107865"/>
    <x v="7879"/>
    <x v="1264"/>
  </r>
  <r>
    <n v="407133"/>
    <x v="107866"/>
    <x v="13741"/>
    <x v="3"/>
  </r>
  <r>
    <n v="407135"/>
    <x v="107867"/>
    <x v="10165"/>
    <x v="1374"/>
  </r>
  <r>
    <n v="407137"/>
    <x v="107868"/>
    <x v="3707"/>
    <x v="201"/>
  </r>
  <r>
    <n v="407140"/>
    <x v="107868"/>
    <x v="10899"/>
    <x v="109"/>
  </r>
  <r>
    <n v="407143"/>
    <x v="107869"/>
    <x v="3357"/>
    <x v="788"/>
  </r>
  <r>
    <n v="407148"/>
    <x v="107870"/>
    <x v="5505"/>
    <x v="4"/>
  </r>
  <r>
    <n v="407151"/>
    <x v="107871"/>
    <x v="11110"/>
    <x v="130"/>
  </r>
  <r>
    <n v="407156"/>
    <x v="107872"/>
    <x v="3896"/>
    <x v="1052"/>
  </r>
  <r>
    <n v="407161"/>
    <x v="107873"/>
    <x v="10127"/>
    <x v="4387"/>
  </r>
  <r>
    <n v="407165"/>
    <x v="107874"/>
    <x v="3656"/>
    <x v="27"/>
  </r>
  <r>
    <n v="407169"/>
    <x v="107875"/>
    <x v="6801"/>
    <x v="1128"/>
  </r>
  <r>
    <n v="407172"/>
    <x v="107876"/>
    <x v="11059"/>
    <x v="36"/>
  </r>
  <r>
    <n v="407175"/>
    <x v="107877"/>
    <x v="14460"/>
    <x v="423"/>
  </r>
  <r>
    <n v="407179"/>
    <x v="107878"/>
    <x v="13111"/>
    <x v="223"/>
  </r>
  <r>
    <n v="407182"/>
    <x v="107879"/>
    <x v="2153"/>
    <x v="1483"/>
  </r>
  <r>
    <n v="407187"/>
    <x v="107880"/>
    <x v="4973"/>
    <x v="154"/>
  </r>
  <r>
    <n v="407191"/>
    <x v="107881"/>
    <x v="11000"/>
    <x v="1383"/>
  </r>
  <r>
    <n v="407195"/>
    <x v="107882"/>
    <x v="12089"/>
    <x v="204"/>
  </r>
  <r>
    <n v="407196"/>
    <x v="107882"/>
    <x v="9654"/>
    <x v="261"/>
  </r>
  <r>
    <n v="407201"/>
    <x v="107883"/>
    <x v="7410"/>
    <x v="2483"/>
  </r>
  <r>
    <n v="407203"/>
    <x v="107884"/>
    <x v="4892"/>
    <x v="152"/>
  </r>
  <r>
    <n v="407208"/>
    <x v="107885"/>
    <x v="11269"/>
    <x v="130"/>
  </r>
  <r>
    <n v="407211"/>
    <x v="107886"/>
    <x v="10419"/>
    <x v="819"/>
  </r>
  <r>
    <n v="407212"/>
    <x v="107887"/>
    <x v="7225"/>
    <x v="233"/>
  </r>
  <r>
    <n v="407213"/>
    <x v="107888"/>
    <x v="11555"/>
    <x v="942"/>
  </r>
  <r>
    <n v="407218"/>
    <x v="107889"/>
    <x v="4175"/>
    <x v="1811"/>
  </r>
  <r>
    <n v="407223"/>
    <x v="107890"/>
    <x v="1954"/>
    <x v="876"/>
  </r>
  <r>
    <n v="407224"/>
    <x v="107891"/>
    <x v="12448"/>
    <x v="19"/>
  </r>
  <r>
    <n v="407228"/>
    <x v="107892"/>
    <x v="7349"/>
    <x v="833"/>
  </r>
  <r>
    <n v="407229"/>
    <x v="107893"/>
    <x v="8195"/>
    <x v="147"/>
  </r>
  <r>
    <n v="407232"/>
    <x v="107894"/>
    <x v="9841"/>
    <x v="19"/>
  </r>
  <r>
    <n v="407234"/>
    <x v="107895"/>
    <x v="13764"/>
    <x v="15"/>
  </r>
  <r>
    <n v="407235"/>
    <x v="107896"/>
    <x v="8830"/>
    <x v="3"/>
  </r>
  <r>
    <n v="407237"/>
    <x v="107897"/>
    <x v="10026"/>
    <x v="438"/>
  </r>
  <r>
    <n v="407240"/>
    <x v="107898"/>
    <x v="7164"/>
    <x v="13"/>
  </r>
  <r>
    <n v="407241"/>
    <x v="107899"/>
    <x v="13770"/>
    <x v="21"/>
  </r>
  <r>
    <n v="407245"/>
    <x v="107899"/>
    <x v="8812"/>
    <x v="704"/>
  </r>
  <r>
    <n v="407248"/>
    <x v="107900"/>
    <x v="840"/>
    <x v="687"/>
  </r>
  <r>
    <n v="407249"/>
    <x v="107901"/>
    <x v="13226"/>
    <x v="4"/>
  </r>
  <r>
    <n v="407252"/>
    <x v="107902"/>
    <x v="3883"/>
    <x v="19"/>
  </r>
  <r>
    <n v="407256"/>
    <x v="107903"/>
    <x v="10502"/>
    <x v="3"/>
  </r>
  <r>
    <n v="407261"/>
    <x v="107904"/>
    <x v="11626"/>
    <x v="2262"/>
  </r>
  <r>
    <n v="407263"/>
    <x v="107905"/>
    <x v="3732"/>
    <x v="95"/>
  </r>
  <r>
    <n v="407268"/>
    <x v="107906"/>
    <x v="11445"/>
    <x v="29"/>
  </r>
  <r>
    <n v="407273"/>
    <x v="107907"/>
    <x v="1618"/>
    <x v="5100"/>
  </r>
  <r>
    <n v="407275"/>
    <x v="107908"/>
    <x v="12780"/>
    <x v="19"/>
  </r>
  <r>
    <n v="407276"/>
    <x v="107908"/>
    <x v="11897"/>
    <x v="194"/>
  </r>
  <r>
    <n v="407279"/>
    <x v="107909"/>
    <x v="12212"/>
    <x v="14"/>
  </r>
  <r>
    <n v="407280"/>
    <x v="107910"/>
    <x v="6619"/>
    <x v="609"/>
  </r>
  <r>
    <n v="407282"/>
    <x v="107911"/>
    <x v="14429"/>
    <x v="460"/>
  </r>
  <r>
    <n v="407286"/>
    <x v="107912"/>
    <x v="11296"/>
    <x v="19"/>
  </r>
  <r>
    <n v="407291"/>
    <x v="107913"/>
    <x v="14413"/>
    <x v="2667"/>
  </r>
  <r>
    <n v="407294"/>
    <x v="107914"/>
    <x v="9696"/>
    <x v="59"/>
  </r>
  <r>
    <n v="407296"/>
    <x v="107915"/>
    <x v="2056"/>
    <x v="2544"/>
  </r>
  <r>
    <n v="407300"/>
    <x v="107916"/>
    <x v="12477"/>
    <x v="4281"/>
  </r>
  <r>
    <n v="407305"/>
    <x v="107917"/>
    <x v="5735"/>
    <x v="63"/>
  </r>
  <r>
    <n v="407306"/>
    <x v="107918"/>
    <x v="7883"/>
    <x v="109"/>
  </r>
  <r>
    <n v="407307"/>
    <x v="107919"/>
    <x v="11800"/>
    <x v="77"/>
  </r>
  <r>
    <n v="407308"/>
    <x v="107920"/>
    <x v="10871"/>
    <x v="13"/>
  </r>
  <r>
    <n v="407310"/>
    <x v="107921"/>
    <x v="716"/>
    <x v="5101"/>
  </r>
  <r>
    <n v="407313"/>
    <x v="107922"/>
    <x v="7415"/>
    <x v="362"/>
  </r>
  <r>
    <n v="407317"/>
    <x v="107923"/>
    <x v="14020"/>
    <x v="761"/>
  </r>
  <r>
    <n v="407321"/>
    <x v="107924"/>
    <x v="11159"/>
    <x v="3"/>
  </r>
  <r>
    <n v="407324"/>
    <x v="107925"/>
    <x v="12526"/>
    <x v="352"/>
  </r>
  <r>
    <n v="407327"/>
    <x v="107926"/>
    <x v="9515"/>
    <x v="19"/>
  </r>
  <r>
    <n v="407328"/>
    <x v="107927"/>
    <x v="14220"/>
    <x v="803"/>
  </r>
  <r>
    <n v="407333"/>
    <x v="107928"/>
    <x v="10874"/>
    <x v="261"/>
  </r>
  <r>
    <n v="407335"/>
    <x v="107929"/>
    <x v="14465"/>
    <x v="80"/>
  </r>
  <r>
    <n v="407336"/>
    <x v="107930"/>
    <x v="14053"/>
    <x v="521"/>
  </r>
  <r>
    <n v="407339"/>
    <x v="107931"/>
    <x v="7274"/>
    <x v="1154"/>
  </r>
  <r>
    <n v="407344"/>
    <x v="107931"/>
    <x v="8319"/>
    <x v="177"/>
  </r>
  <r>
    <n v="407349"/>
    <x v="107932"/>
    <x v="5827"/>
    <x v="19"/>
  </r>
  <r>
    <n v="407353"/>
    <x v="107933"/>
    <x v="13037"/>
    <x v="21"/>
  </r>
  <r>
    <n v="407354"/>
    <x v="107934"/>
    <x v="9143"/>
    <x v="759"/>
  </r>
  <r>
    <n v="407357"/>
    <x v="107935"/>
    <x v="7809"/>
    <x v="692"/>
  </r>
  <r>
    <n v="407360"/>
    <x v="107936"/>
    <x v="3894"/>
    <x v="457"/>
  </r>
  <r>
    <n v="407363"/>
    <x v="107937"/>
    <x v="6589"/>
    <x v="921"/>
  </r>
  <r>
    <n v="407368"/>
    <x v="107938"/>
    <x v="3262"/>
    <x v="328"/>
  </r>
  <r>
    <n v="407371"/>
    <x v="107939"/>
    <x v="10927"/>
    <x v="2835"/>
  </r>
  <r>
    <n v="407375"/>
    <x v="107940"/>
    <x v="10625"/>
    <x v="2503"/>
  </r>
  <r>
    <n v="407377"/>
    <x v="107941"/>
    <x v="5443"/>
    <x v="139"/>
  </r>
  <r>
    <n v="407379"/>
    <x v="107942"/>
    <x v="12208"/>
    <x v="7"/>
  </r>
  <r>
    <n v="407380"/>
    <x v="107943"/>
    <x v="10804"/>
    <x v="95"/>
  </r>
  <r>
    <n v="407382"/>
    <x v="107944"/>
    <x v="8798"/>
    <x v="354"/>
  </r>
  <r>
    <n v="407385"/>
    <x v="107945"/>
    <x v="12011"/>
    <x v="1015"/>
  </r>
  <r>
    <n v="407386"/>
    <x v="107946"/>
    <x v="13993"/>
    <x v="899"/>
  </r>
  <r>
    <n v="407388"/>
    <x v="107947"/>
    <x v="13518"/>
    <x v="59"/>
  </r>
  <r>
    <n v="407389"/>
    <x v="107948"/>
    <x v="8698"/>
    <x v="261"/>
  </r>
  <r>
    <n v="407394"/>
    <x v="107949"/>
    <x v="9944"/>
    <x v="130"/>
  </r>
  <r>
    <n v="407395"/>
    <x v="107950"/>
    <x v="8514"/>
    <x v="95"/>
  </r>
  <r>
    <n v="407396"/>
    <x v="107951"/>
    <x v="10006"/>
    <x v="14"/>
  </r>
  <r>
    <n v="407399"/>
    <x v="107952"/>
    <x v="6851"/>
    <x v="13"/>
  </r>
  <r>
    <n v="407400"/>
    <x v="107953"/>
    <x v="1403"/>
    <x v="392"/>
  </r>
  <r>
    <n v="407404"/>
    <x v="107954"/>
    <x v="6356"/>
    <x v="287"/>
  </r>
  <r>
    <n v="407408"/>
    <x v="107955"/>
    <x v="13352"/>
    <x v="1477"/>
  </r>
  <r>
    <n v="407413"/>
    <x v="107956"/>
    <x v="9369"/>
    <x v="400"/>
  </r>
  <r>
    <n v="407417"/>
    <x v="107957"/>
    <x v="11958"/>
    <x v="1586"/>
  </r>
  <r>
    <n v="407422"/>
    <x v="107958"/>
    <x v="1861"/>
    <x v="126"/>
  </r>
  <r>
    <n v="407424"/>
    <x v="107959"/>
    <x v="5517"/>
    <x v="382"/>
  </r>
  <r>
    <n v="407427"/>
    <x v="107960"/>
    <x v="13619"/>
    <x v="27"/>
  </r>
  <r>
    <n v="407431"/>
    <x v="107961"/>
    <x v="14466"/>
    <x v="2437"/>
  </r>
  <r>
    <n v="407435"/>
    <x v="107962"/>
    <x v="13304"/>
    <x v="913"/>
  </r>
  <r>
    <n v="407438"/>
    <x v="107963"/>
    <x v="10432"/>
    <x v="29"/>
  </r>
  <r>
    <n v="407441"/>
    <x v="107964"/>
    <x v="3395"/>
    <x v="2179"/>
  </r>
  <r>
    <n v="407446"/>
    <x v="107965"/>
    <x v="10582"/>
    <x v="2019"/>
  </r>
  <r>
    <n v="407450"/>
    <x v="107966"/>
    <x v="11318"/>
    <x v="42"/>
  </r>
  <r>
    <n v="407452"/>
    <x v="107967"/>
    <x v="4825"/>
    <x v="185"/>
  </r>
  <r>
    <n v="407455"/>
    <x v="107968"/>
    <x v="7697"/>
    <x v="77"/>
  </r>
  <r>
    <n v="407456"/>
    <x v="107969"/>
    <x v="6808"/>
    <x v="856"/>
  </r>
  <r>
    <n v="407459"/>
    <x v="107970"/>
    <x v="12152"/>
    <x v="118"/>
  </r>
  <r>
    <n v="407462"/>
    <x v="107971"/>
    <x v="14028"/>
    <x v="4"/>
  </r>
  <r>
    <n v="407463"/>
    <x v="107972"/>
    <x v="10995"/>
    <x v="1082"/>
  </r>
  <r>
    <n v="407468"/>
    <x v="107973"/>
    <x v="4869"/>
    <x v="242"/>
  </r>
  <r>
    <n v="407471"/>
    <x v="107974"/>
    <x v="12329"/>
    <x v="80"/>
  </r>
  <r>
    <n v="407476"/>
    <x v="107975"/>
    <x v="953"/>
    <x v="230"/>
  </r>
  <r>
    <n v="407480"/>
    <x v="107976"/>
    <x v="6191"/>
    <x v="59"/>
  </r>
  <r>
    <n v="407484"/>
    <x v="107977"/>
    <x v="8729"/>
    <x v="2011"/>
  </r>
  <r>
    <n v="407487"/>
    <x v="107978"/>
    <x v="2579"/>
    <x v="14"/>
  </r>
  <r>
    <n v="407491"/>
    <x v="107979"/>
    <x v="6282"/>
    <x v="349"/>
  </r>
  <r>
    <n v="407493"/>
    <x v="107980"/>
    <x v="10688"/>
    <x v="567"/>
  </r>
  <r>
    <n v="407494"/>
    <x v="107981"/>
    <x v="6971"/>
    <x v="861"/>
  </r>
  <r>
    <n v="407495"/>
    <x v="107982"/>
    <x v="13105"/>
    <x v="138"/>
  </r>
  <r>
    <n v="407499"/>
    <x v="107983"/>
    <x v="7478"/>
    <x v="1608"/>
  </r>
  <r>
    <n v="407502"/>
    <x v="107984"/>
    <x v="4328"/>
    <x v="438"/>
  </r>
  <r>
    <n v="407504"/>
    <x v="107985"/>
    <x v="5127"/>
    <x v="478"/>
  </r>
  <r>
    <n v="407506"/>
    <x v="107986"/>
    <x v="14124"/>
    <x v="108"/>
  </r>
  <r>
    <n v="407509"/>
    <x v="107987"/>
    <x v="12129"/>
    <x v="738"/>
  </r>
  <r>
    <n v="407510"/>
    <x v="107988"/>
    <x v="10978"/>
    <x v="14"/>
  </r>
  <r>
    <n v="407511"/>
    <x v="107989"/>
    <x v="6844"/>
    <x v="77"/>
  </r>
  <r>
    <n v="407513"/>
    <x v="107990"/>
    <x v="11021"/>
    <x v="4953"/>
  </r>
  <r>
    <n v="407514"/>
    <x v="107991"/>
    <x v="11227"/>
    <x v="441"/>
  </r>
  <r>
    <n v="407518"/>
    <x v="107992"/>
    <x v="3725"/>
    <x v="19"/>
  </r>
  <r>
    <n v="407519"/>
    <x v="107993"/>
    <x v="12128"/>
    <x v="19"/>
  </r>
  <r>
    <n v="407524"/>
    <x v="107994"/>
    <x v="8143"/>
    <x v="860"/>
  </r>
  <r>
    <n v="407527"/>
    <x v="107995"/>
    <x v="987"/>
    <x v="14"/>
  </r>
  <r>
    <n v="407531"/>
    <x v="107996"/>
    <x v="2343"/>
    <x v="278"/>
  </r>
  <r>
    <n v="407535"/>
    <x v="107997"/>
    <x v="9483"/>
    <x v="131"/>
  </r>
  <r>
    <n v="407536"/>
    <x v="107998"/>
    <x v="13216"/>
    <x v="1607"/>
  </r>
  <r>
    <n v="407540"/>
    <x v="107999"/>
    <x v="6958"/>
    <x v="130"/>
  </r>
  <r>
    <n v="407545"/>
    <x v="108000"/>
    <x v="12815"/>
    <x v="3543"/>
  </r>
  <r>
    <n v="407547"/>
    <x v="108001"/>
    <x v="2037"/>
    <x v="3205"/>
  </r>
  <r>
    <n v="407552"/>
    <x v="108002"/>
    <x v="13819"/>
    <x v="225"/>
  </r>
  <r>
    <n v="407553"/>
    <x v="108003"/>
    <x v="2732"/>
    <x v="335"/>
  </r>
  <r>
    <n v="407556"/>
    <x v="108004"/>
    <x v="5404"/>
    <x v="6"/>
  </r>
  <r>
    <n v="407559"/>
    <x v="108005"/>
    <x v="12601"/>
    <x v="321"/>
  </r>
  <r>
    <n v="407564"/>
    <x v="108006"/>
    <x v="9835"/>
    <x v="1204"/>
  </r>
  <r>
    <n v="407568"/>
    <x v="108007"/>
    <x v="6723"/>
    <x v="3036"/>
  </r>
  <r>
    <n v="407572"/>
    <x v="108008"/>
    <x v="6701"/>
    <x v="407"/>
  </r>
  <r>
    <n v="407576"/>
    <x v="108009"/>
    <x v="13794"/>
    <x v="261"/>
  </r>
  <r>
    <n v="407578"/>
    <x v="108010"/>
    <x v="3951"/>
    <x v="130"/>
  </r>
  <r>
    <n v="407579"/>
    <x v="108011"/>
    <x v="11286"/>
    <x v="130"/>
  </r>
  <r>
    <n v="407582"/>
    <x v="108012"/>
    <x v="8037"/>
    <x v="1973"/>
  </r>
  <r>
    <n v="407586"/>
    <x v="108013"/>
    <x v="9570"/>
    <x v="1013"/>
  </r>
  <r>
    <n v="407589"/>
    <x v="108014"/>
    <x v="11357"/>
    <x v="116"/>
  </r>
  <r>
    <n v="407590"/>
    <x v="108015"/>
    <x v="4547"/>
    <x v="5102"/>
  </r>
  <r>
    <n v="407594"/>
    <x v="108016"/>
    <x v="4302"/>
    <x v="384"/>
  </r>
  <r>
    <n v="407595"/>
    <x v="108017"/>
    <x v="13432"/>
    <x v="2798"/>
  </r>
  <r>
    <n v="407597"/>
    <x v="108018"/>
    <x v="4333"/>
    <x v="874"/>
  </r>
  <r>
    <n v="407598"/>
    <x v="108019"/>
    <x v="3354"/>
    <x v="124"/>
  </r>
  <r>
    <n v="407600"/>
    <x v="108020"/>
    <x v="14120"/>
    <x v="59"/>
  </r>
  <r>
    <n v="407605"/>
    <x v="108021"/>
    <x v="10873"/>
    <x v="239"/>
  </r>
  <r>
    <n v="407608"/>
    <x v="108022"/>
    <x v="11290"/>
    <x v="27"/>
  </r>
  <r>
    <n v="407612"/>
    <x v="108023"/>
    <x v="1144"/>
    <x v="352"/>
  </r>
  <r>
    <n v="407613"/>
    <x v="108024"/>
    <x v="370"/>
    <x v="59"/>
  </r>
  <r>
    <n v="407615"/>
    <x v="108025"/>
    <x v="10826"/>
    <x v="2912"/>
  </r>
  <r>
    <n v="407620"/>
    <x v="108026"/>
    <x v="10638"/>
    <x v="109"/>
  </r>
  <r>
    <n v="407622"/>
    <x v="108027"/>
    <x v="6804"/>
    <x v="929"/>
  </r>
  <r>
    <n v="407624"/>
    <x v="108028"/>
    <x v="6321"/>
    <x v="568"/>
  </r>
  <r>
    <n v="407629"/>
    <x v="108029"/>
    <x v="3267"/>
    <x v="29"/>
  </r>
  <r>
    <n v="407630"/>
    <x v="108030"/>
    <x v="11216"/>
    <x v="435"/>
  </r>
  <r>
    <n v="407635"/>
    <x v="108031"/>
    <x v="3445"/>
    <x v="13"/>
  </r>
  <r>
    <n v="407638"/>
    <x v="108032"/>
    <x v="9217"/>
    <x v="4992"/>
  </r>
  <r>
    <n v="407640"/>
    <x v="108033"/>
    <x v="8627"/>
    <x v="1563"/>
  </r>
  <r>
    <n v="407642"/>
    <x v="108033"/>
    <x v="2461"/>
    <x v="104"/>
  </r>
  <r>
    <n v="407644"/>
    <x v="108034"/>
    <x v="9345"/>
    <x v="567"/>
  </r>
  <r>
    <n v="407648"/>
    <x v="108035"/>
    <x v="4214"/>
    <x v="62"/>
  </r>
  <r>
    <n v="407649"/>
    <x v="108036"/>
    <x v="7961"/>
    <x v="1264"/>
  </r>
  <r>
    <n v="407654"/>
    <x v="108037"/>
    <x v="6716"/>
    <x v="368"/>
  </r>
  <r>
    <n v="407657"/>
    <x v="108038"/>
    <x v="12810"/>
    <x v="261"/>
  </r>
  <r>
    <n v="407658"/>
    <x v="108039"/>
    <x v="13942"/>
    <x v="930"/>
  </r>
  <r>
    <n v="407660"/>
    <x v="108040"/>
    <x v="9884"/>
    <x v="1212"/>
  </r>
  <r>
    <n v="407663"/>
    <x v="108041"/>
    <x v="10973"/>
    <x v="3107"/>
  </r>
  <r>
    <n v="407666"/>
    <x v="108042"/>
    <x v="7054"/>
    <x v="116"/>
  </r>
  <r>
    <n v="407670"/>
    <x v="108043"/>
    <x v="6452"/>
    <x v="130"/>
  </r>
  <r>
    <n v="407675"/>
    <x v="108044"/>
    <x v="2221"/>
    <x v="80"/>
  </r>
  <r>
    <n v="407677"/>
    <x v="108045"/>
    <x v="2799"/>
    <x v="362"/>
  </r>
  <r>
    <n v="407682"/>
    <x v="108046"/>
    <x v="2331"/>
    <x v="485"/>
  </r>
  <r>
    <n v="407687"/>
    <x v="108047"/>
    <x v="8831"/>
    <x v="457"/>
  </r>
  <r>
    <n v="407692"/>
    <x v="108048"/>
    <x v="13835"/>
    <x v="515"/>
  </r>
  <r>
    <n v="407693"/>
    <x v="108049"/>
    <x v="4975"/>
    <x v="24"/>
  </r>
  <r>
    <n v="407698"/>
    <x v="108050"/>
    <x v="11424"/>
    <x v="21"/>
  </r>
  <r>
    <n v="407701"/>
    <x v="108051"/>
    <x v="6630"/>
    <x v="3"/>
  </r>
  <r>
    <n v="407703"/>
    <x v="108052"/>
    <x v="3209"/>
    <x v="449"/>
  </r>
  <r>
    <n v="407704"/>
    <x v="108053"/>
    <x v="3792"/>
    <x v="3604"/>
  </r>
  <r>
    <n v="407706"/>
    <x v="108054"/>
    <x v="11656"/>
    <x v="239"/>
  </r>
  <r>
    <n v="407707"/>
    <x v="108055"/>
    <x v="12910"/>
    <x v="9"/>
  </r>
  <r>
    <n v="407710"/>
    <x v="108056"/>
    <x v="1078"/>
    <x v="2164"/>
  </r>
  <r>
    <n v="407713"/>
    <x v="108057"/>
    <x v="10068"/>
    <x v="446"/>
  </r>
  <r>
    <n v="407718"/>
    <x v="108058"/>
    <x v="8753"/>
    <x v="102"/>
  </r>
  <r>
    <n v="407723"/>
    <x v="108059"/>
    <x v="11895"/>
    <x v="682"/>
  </r>
  <r>
    <n v="407726"/>
    <x v="108060"/>
    <x v="5574"/>
    <x v="89"/>
  </r>
  <r>
    <n v="407728"/>
    <x v="108061"/>
    <x v="8533"/>
    <x v="2830"/>
  </r>
  <r>
    <n v="407731"/>
    <x v="108062"/>
    <x v="13332"/>
    <x v="491"/>
  </r>
  <r>
    <n v="407734"/>
    <x v="108063"/>
    <x v="1914"/>
    <x v="2699"/>
  </r>
  <r>
    <n v="407736"/>
    <x v="108064"/>
    <x v="4528"/>
    <x v="48"/>
  </r>
  <r>
    <n v="407739"/>
    <x v="108065"/>
    <x v="3678"/>
    <x v="7"/>
  </r>
  <r>
    <n v="407744"/>
    <x v="108066"/>
    <x v="7893"/>
    <x v="1151"/>
  </r>
  <r>
    <n v="407748"/>
    <x v="108067"/>
    <x v="13882"/>
    <x v="1433"/>
  </r>
  <r>
    <n v="407752"/>
    <x v="108067"/>
    <x v="7188"/>
    <x v="2418"/>
  </r>
  <r>
    <n v="407755"/>
    <x v="108068"/>
    <x v="5852"/>
    <x v="130"/>
  </r>
  <r>
    <n v="407758"/>
    <x v="108069"/>
    <x v="10093"/>
    <x v="3095"/>
  </r>
  <r>
    <n v="407761"/>
    <x v="108070"/>
    <x v="11323"/>
    <x v="18"/>
  </r>
  <r>
    <n v="407762"/>
    <x v="108071"/>
    <x v="3409"/>
    <x v="82"/>
  </r>
  <r>
    <n v="407763"/>
    <x v="108072"/>
    <x v="4774"/>
    <x v="899"/>
  </r>
  <r>
    <n v="407768"/>
    <x v="108073"/>
    <x v="13697"/>
    <x v="22"/>
  </r>
  <r>
    <n v="407770"/>
    <x v="108074"/>
    <x v="8975"/>
    <x v="354"/>
  </r>
  <r>
    <n v="407772"/>
    <x v="108075"/>
    <x v="13702"/>
    <x v="2057"/>
  </r>
  <r>
    <n v="407773"/>
    <x v="108076"/>
    <x v="13674"/>
    <x v="24"/>
  </r>
  <r>
    <n v="407774"/>
    <x v="108077"/>
    <x v="12003"/>
    <x v="366"/>
  </r>
  <r>
    <n v="407777"/>
    <x v="108078"/>
    <x v="8561"/>
    <x v="2236"/>
  </r>
  <r>
    <n v="407781"/>
    <x v="108079"/>
    <x v="14391"/>
    <x v="264"/>
  </r>
  <r>
    <n v="407783"/>
    <x v="108080"/>
    <x v="3594"/>
    <x v="109"/>
  </r>
  <r>
    <n v="407785"/>
    <x v="108081"/>
    <x v="13105"/>
    <x v="13"/>
  </r>
  <r>
    <n v="407789"/>
    <x v="108082"/>
    <x v="13585"/>
    <x v="1393"/>
  </r>
  <r>
    <n v="407791"/>
    <x v="108083"/>
    <x v="14307"/>
    <x v="491"/>
  </r>
  <r>
    <n v="407795"/>
    <x v="108084"/>
    <x v="7868"/>
    <x v="59"/>
  </r>
  <r>
    <n v="407796"/>
    <x v="108085"/>
    <x v="14460"/>
    <x v="876"/>
  </r>
  <r>
    <n v="407801"/>
    <x v="108086"/>
    <x v="3148"/>
    <x v="2110"/>
  </r>
  <r>
    <n v="407805"/>
    <x v="108087"/>
    <x v="2959"/>
    <x v="259"/>
  </r>
  <r>
    <n v="407809"/>
    <x v="108088"/>
    <x v="9521"/>
    <x v="54"/>
  </r>
  <r>
    <n v="407810"/>
    <x v="108089"/>
    <x v="13547"/>
    <x v="19"/>
  </r>
  <r>
    <n v="407815"/>
    <x v="108090"/>
    <x v="8335"/>
    <x v="225"/>
  </r>
  <r>
    <n v="407816"/>
    <x v="108091"/>
    <x v="11319"/>
    <x v="174"/>
  </r>
  <r>
    <n v="407820"/>
    <x v="108092"/>
    <x v="12569"/>
    <x v="2695"/>
  </r>
  <r>
    <n v="407823"/>
    <x v="108093"/>
    <x v="9453"/>
    <x v="49"/>
  </r>
  <r>
    <n v="407824"/>
    <x v="108094"/>
    <x v="12155"/>
    <x v="50"/>
  </r>
  <r>
    <n v="407826"/>
    <x v="108095"/>
    <x v="12845"/>
    <x v="308"/>
  </r>
  <r>
    <n v="407829"/>
    <x v="108096"/>
    <x v="7757"/>
    <x v="4225"/>
  </r>
  <r>
    <n v="407831"/>
    <x v="108097"/>
    <x v="13370"/>
    <x v="352"/>
  </r>
  <r>
    <n v="407834"/>
    <x v="108098"/>
    <x v="5376"/>
    <x v="24"/>
  </r>
  <r>
    <n v="407839"/>
    <x v="108099"/>
    <x v="9483"/>
    <x v="65"/>
  </r>
  <r>
    <n v="407841"/>
    <x v="108100"/>
    <x v="5773"/>
    <x v="1523"/>
  </r>
  <r>
    <n v="407844"/>
    <x v="108101"/>
    <x v="9459"/>
    <x v="19"/>
  </r>
  <r>
    <n v="407847"/>
    <x v="108102"/>
    <x v="11092"/>
    <x v="4945"/>
  </r>
  <r>
    <n v="407850"/>
    <x v="108103"/>
    <x v="2491"/>
    <x v="3"/>
  </r>
  <r>
    <n v="407852"/>
    <x v="108104"/>
    <x v="13159"/>
    <x v="570"/>
  </r>
  <r>
    <n v="407857"/>
    <x v="108105"/>
    <x v="12435"/>
    <x v="358"/>
  </r>
  <r>
    <n v="407860"/>
    <x v="108106"/>
    <x v="12251"/>
    <x v="630"/>
  </r>
  <r>
    <n v="407864"/>
    <x v="108107"/>
    <x v="283"/>
    <x v="33"/>
  </r>
  <r>
    <n v="407868"/>
    <x v="108108"/>
    <x v="5347"/>
    <x v="1146"/>
  </r>
  <r>
    <n v="407872"/>
    <x v="108109"/>
    <x v="13455"/>
    <x v="130"/>
  </r>
  <r>
    <n v="407876"/>
    <x v="108110"/>
    <x v="13323"/>
    <x v="29"/>
  </r>
  <r>
    <n v="407880"/>
    <x v="108111"/>
    <x v="12269"/>
    <x v="357"/>
  </r>
  <r>
    <n v="407885"/>
    <x v="108112"/>
    <x v="13965"/>
    <x v="2204"/>
  </r>
  <r>
    <n v="407888"/>
    <x v="108113"/>
    <x v="5545"/>
    <x v="1154"/>
  </r>
  <r>
    <n v="407890"/>
    <x v="108114"/>
    <x v="2572"/>
    <x v="219"/>
  </r>
  <r>
    <n v="407893"/>
    <x v="108115"/>
    <x v="9883"/>
    <x v="69"/>
  </r>
  <r>
    <n v="407898"/>
    <x v="108116"/>
    <x v="12308"/>
    <x v="137"/>
  </r>
  <r>
    <n v="407899"/>
    <x v="108117"/>
    <x v="6540"/>
    <x v="7"/>
  </r>
  <r>
    <n v="407901"/>
    <x v="108118"/>
    <x v="9482"/>
    <x v="2391"/>
  </r>
  <r>
    <n v="407905"/>
    <x v="108119"/>
    <x v="12286"/>
    <x v="354"/>
  </r>
  <r>
    <n v="407906"/>
    <x v="108120"/>
    <x v="4036"/>
    <x v="19"/>
  </r>
  <r>
    <n v="407911"/>
    <x v="108121"/>
    <x v="11686"/>
    <x v="240"/>
  </r>
  <r>
    <n v="407913"/>
    <x v="108122"/>
    <x v="13819"/>
    <x v="251"/>
  </r>
  <r>
    <n v="407918"/>
    <x v="108123"/>
    <x v="5143"/>
    <x v="1348"/>
  </r>
  <r>
    <n v="407923"/>
    <x v="108124"/>
    <x v="7050"/>
    <x v="238"/>
  </r>
  <r>
    <n v="407928"/>
    <x v="108125"/>
    <x v="842"/>
    <x v="13"/>
  </r>
  <r>
    <n v="407930"/>
    <x v="108126"/>
    <x v="13049"/>
    <x v="3"/>
  </r>
  <r>
    <n v="407933"/>
    <x v="108127"/>
    <x v="13499"/>
    <x v="3"/>
  </r>
  <r>
    <n v="407938"/>
    <x v="108128"/>
    <x v="12279"/>
    <x v="13"/>
  </r>
  <r>
    <n v="407943"/>
    <x v="108129"/>
    <x v="8412"/>
    <x v="738"/>
  </r>
  <r>
    <n v="407945"/>
    <x v="108130"/>
    <x v="14419"/>
    <x v="131"/>
  </r>
  <r>
    <n v="407950"/>
    <x v="108131"/>
    <x v="11391"/>
    <x v="19"/>
  </r>
  <r>
    <n v="407951"/>
    <x v="108132"/>
    <x v="7474"/>
    <x v="3352"/>
  </r>
  <r>
    <n v="407954"/>
    <x v="108133"/>
    <x v="7047"/>
    <x v="80"/>
  </r>
  <r>
    <n v="407959"/>
    <x v="108134"/>
    <x v="2493"/>
    <x v="251"/>
  </r>
  <r>
    <n v="407960"/>
    <x v="108135"/>
    <x v="3707"/>
    <x v="563"/>
  </r>
  <r>
    <n v="407963"/>
    <x v="108136"/>
    <x v="5972"/>
    <x v="354"/>
  </r>
  <r>
    <n v="407964"/>
    <x v="108137"/>
    <x v="5911"/>
    <x v="62"/>
  </r>
  <r>
    <n v="407969"/>
    <x v="108138"/>
    <x v="4848"/>
    <x v="341"/>
  </r>
  <r>
    <n v="407973"/>
    <x v="108139"/>
    <x v="12076"/>
    <x v="7"/>
  </r>
  <r>
    <n v="407975"/>
    <x v="108140"/>
    <x v="6819"/>
    <x v="5103"/>
  </r>
  <r>
    <n v="407979"/>
    <x v="108141"/>
    <x v="11167"/>
    <x v="2639"/>
  </r>
  <r>
    <n v="407980"/>
    <x v="108142"/>
    <x v="7951"/>
    <x v="913"/>
  </r>
  <r>
    <n v="407983"/>
    <x v="108143"/>
    <x v="6675"/>
    <x v="476"/>
  </r>
  <r>
    <n v="407988"/>
    <x v="108144"/>
    <x v="1340"/>
    <x v="28"/>
  </r>
  <r>
    <n v="407989"/>
    <x v="108145"/>
    <x v="12295"/>
    <x v="149"/>
  </r>
  <r>
    <n v="407994"/>
    <x v="108146"/>
    <x v="12993"/>
    <x v="8"/>
  </r>
  <r>
    <n v="407997"/>
    <x v="108147"/>
    <x v="6124"/>
    <x v="377"/>
  </r>
  <r>
    <n v="407998"/>
    <x v="108148"/>
    <x v="11840"/>
    <x v="74"/>
  </r>
  <r>
    <n v="408000"/>
    <x v="108149"/>
    <x v="12106"/>
    <x v="463"/>
  </r>
  <r>
    <n v="408003"/>
    <x v="108150"/>
    <x v="9842"/>
    <x v="3"/>
  </r>
  <r>
    <n v="408006"/>
    <x v="108151"/>
    <x v="14467"/>
    <x v="14"/>
  </r>
  <r>
    <n v="408007"/>
    <x v="108152"/>
    <x v="1908"/>
    <x v="2457"/>
  </r>
  <r>
    <n v="408009"/>
    <x v="108153"/>
    <x v="10953"/>
    <x v="232"/>
  </r>
  <r>
    <n v="408010"/>
    <x v="108154"/>
    <x v="14165"/>
    <x v="287"/>
  </r>
  <r>
    <n v="408014"/>
    <x v="108155"/>
    <x v="9337"/>
    <x v="471"/>
  </r>
  <r>
    <n v="408018"/>
    <x v="108156"/>
    <x v="7390"/>
    <x v="230"/>
  </r>
  <r>
    <n v="408021"/>
    <x v="108157"/>
    <x v="4983"/>
    <x v="104"/>
  </r>
  <r>
    <n v="408023"/>
    <x v="108158"/>
    <x v="1466"/>
    <x v="646"/>
  </r>
  <r>
    <n v="408025"/>
    <x v="108159"/>
    <x v="5870"/>
    <x v="59"/>
  </r>
  <r>
    <n v="408029"/>
    <x v="108160"/>
    <x v="9204"/>
    <x v="59"/>
  </r>
  <r>
    <n v="408030"/>
    <x v="108161"/>
    <x v="7132"/>
    <x v="335"/>
  </r>
  <r>
    <n v="408031"/>
    <x v="108162"/>
    <x v="10572"/>
    <x v="264"/>
  </r>
  <r>
    <n v="408035"/>
    <x v="108163"/>
    <x v="11854"/>
    <x v="287"/>
  </r>
  <r>
    <n v="408040"/>
    <x v="108164"/>
    <x v="2977"/>
    <x v="2807"/>
  </r>
  <r>
    <n v="408044"/>
    <x v="108165"/>
    <x v="4403"/>
    <x v="1022"/>
  </r>
  <r>
    <n v="408045"/>
    <x v="108166"/>
    <x v="11857"/>
    <x v="686"/>
  </r>
  <r>
    <n v="408049"/>
    <x v="108167"/>
    <x v="14449"/>
    <x v="203"/>
  </r>
  <r>
    <n v="408051"/>
    <x v="108168"/>
    <x v="12803"/>
    <x v="14"/>
  </r>
  <r>
    <n v="408056"/>
    <x v="108169"/>
    <x v="5256"/>
    <x v="1013"/>
  </r>
  <r>
    <n v="408058"/>
    <x v="108170"/>
    <x v="13912"/>
    <x v="1852"/>
  </r>
  <r>
    <n v="408061"/>
    <x v="108171"/>
    <x v="13944"/>
    <x v="287"/>
  </r>
  <r>
    <n v="408066"/>
    <x v="108172"/>
    <x v="13126"/>
    <x v="3"/>
  </r>
  <r>
    <n v="408068"/>
    <x v="108173"/>
    <x v="13454"/>
    <x v="1294"/>
  </r>
  <r>
    <n v="408073"/>
    <x v="108174"/>
    <x v="3625"/>
    <x v="720"/>
  </r>
  <r>
    <n v="408074"/>
    <x v="108175"/>
    <x v="12543"/>
    <x v="1483"/>
  </r>
  <r>
    <n v="408075"/>
    <x v="108176"/>
    <x v="2646"/>
    <x v="4288"/>
  </r>
  <r>
    <n v="408078"/>
    <x v="108177"/>
    <x v="6414"/>
    <x v="2133"/>
  </r>
  <r>
    <n v="408082"/>
    <x v="108178"/>
    <x v="11764"/>
    <x v="14"/>
  </r>
  <r>
    <n v="408086"/>
    <x v="108179"/>
    <x v="11152"/>
    <x v="33"/>
  </r>
  <r>
    <n v="408087"/>
    <x v="108180"/>
    <x v="11709"/>
    <x v="981"/>
  </r>
  <r>
    <n v="408091"/>
    <x v="108181"/>
    <x v="8645"/>
    <x v="19"/>
  </r>
  <r>
    <n v="408095"/>
    <x v="108182"/>
    <x v="12292"/>
    <x v="7"/>
  </r>
  <r>
    <n v="408098"/>
    <x v="108183"/>
    <x v="14355"/>
    <x v="155"/>
  </r>
  <r>
    <n v="408103"/>
    <x v="108184"/>
    <x v="6878"/>
    <x v="4"/>
  </r>
  <r>
    <n v="408106"/>
    <x v="108185"/>
    <x v="12749"/>
    <x v="264"/>
  </r>
  <r>
    <n v="408109"/>
    <x v="108186"/>
    <x v="14346"/>
    <x v="13"/>
  </r>
  <r>
    <n v="408112"/>
    <x v="108187"/>
    <x v="6162"/>
    <x v="400"/>
  </r>
  <r>
    <n v="408115"/>
    <x v="108188"/>
    <x v="8254"/>
    <x v="77"/>
  </r>
  <r>
    <n v="408120"/>
    <x v="108189"/>
    <x v="14144"/>
    <x v="757"/>
  </r>
  <r>
    <n v="408121"/>
    <x v="108190"/>
    <x v="12349"/>
    <x v="626"/>
  </r>
  <r>
    <n v="408122"/>
    <x v="108191"/>
    <x v="7727"/>
    <x v="227"/>
  </r>
  <r>
    <n v="408125"/>
    <x v="108192"/>
    <x v="14155"/>
    <x v="77"/>
  </r>
  <r>
    <n v="408127"/>
    <x v="108193"/>
    <x v="5127"/>
    <x v="384"/>
  </r>
  <r>
    <n v="408131"/>
    <x v="108194"/>
    <x v="11658"/>
    <x v="3832"/>
  </r>
  <r>
    <n v="408136"/>
    <x v="108195"/>
    <x v="12609"/>
    <x v="354"/>
  </r>
  <r>
    <n v="408138"/>
    <x v="108196"/>
    <x v="11021"/>
    <x v="68"/>
  </r>
  <r>
    <n v="408139"/>
    <x v="108197"/>
    <x v="12692"/>
    <x v="456"/>
  </r>
  <r>
    <n v="408142"/>
    <x v="108198"/>
    <x v="997"/>
    <x v="504"/>
  </r>
  <r>
    <n v="408145"/>
    <x v="108199"/>
    <x v="11964"/>
    <x v="1290"/>
  </r>
  <r>
    <n v="408146"/>
    <x v="108200"/>
    <x v="8115"/>
    <x v="54"/>
  </r>
  <r>
    <n v="408149"/>
    <x v="108201"/>
    <x v="14318"/>
    <x v="3"/>
  </r>
  <r>
    <n v="408154"/>
    <x v="108202"/>
    <x v="11332"/>
    <x v="1215"/>
  </r>
  <r>
    <n v="408158"/>
    <x v="108203"/>
    <x v="5899"/>
    <x v="328"/>
  </r>
  <r>
    <n v="408159"/>
    <x v="108204"/>
    <x v="13668"/>
    <x v="429"/>
  </r>
  <r>
    <n v="408161"/>
    <x v="108205"/>
    <x v="3150"/>
    <x v="58"/>
  </r>
  <r>
    <n v="408164"/>
    <x v="108206"/>
    <x v="10286"/>
    <x v="273"/>
  </r>
  <r>
    <n v="408168"/>
    <x v="108206"/>
    <x v="13975"/>
    <x v="218"/>
  </r>
  <r>
    <n v="408169"/>
    <x v="108207"/>
    <x v="7060"/>
    <x v="561"/>
  </r>
  <r>
    <n v="408173"/>
    <x v="108208"/>
    <x v="10563"/>
    <x v="268"/>
  </r>
  <r>
    <n v="408178"/>
    <x v="108209"/>
    <x v="13587"/>
    <x v="389"/>
  </r>
  <r>
    <n v="408179"/>
    <x v="108210"/>
    <x v="3290"/>
    <x v="203"/>
  </r>
  <r>
    <n v="408181"/>
    <x v="108211"/>
    <x v="10184"/>
    <x v="69"/>
  </r>
  <r>
    <n v="408183"/>
    <x v="108212"/>
    <x v="5765"/>
    <x v="13"/>
  </r>
  <r>
    <n v="408184"/>
    <x v="108213"/>
    <x v="9769"/>
    <x v="85"/>
  </r>
  <r>
    <n v="408189"/>
    <x v="108214"/>
    <x v="5441"/>
    <x v="392"/>
  </r>
  <r>
    <n v="408192"/>
    <x v="108215"/>
    <x v="3264"/>
    <x v="212"/>
  </r>
  <r>
    <n v="408193"/>
    <x v="108216"/>
    <x v="10504"/>
    <x v="883"/>
  </r>
  <r>
    <n v="408195"/>
    <x v="108217"/>
    <x v="10876"/>
    <x v="24"/>
  </r>
  <r>
    <n v="408196"/>
    <x v="108218"/>
    <x v="11704"/>
    <x v="334"/>
  </r>
  <r>
    <n v="408197"/>
    <x v="108219"/>
    <x v="12148"/>
    <x v="130"/>
  </r>
  <r>
    <n v="408198"/>
    <x v="108220"/>
    <x v="14199"/>
    <x v="198"/>
  </r>
  <r>
    <n v="408199"/>
    <x v="108221"/>
    <x v="10614"/>
    <x v="471"/>
  </r>
  <r>
    <n v="408200"/>
    <x v="108222"/>
    <x v="2871"/>
    <x v="14"/>
  </r>
  <r>
    <n v="408202"/>
    <x v="108223"/>
    <x v="11397"/>
    <x v="19"/>
  </r>
  <r>
    <n v="408205"/>
    <x v="108224"/>
    <x v="11703"/>
    <x v="4"/>
  </r>
  <r>
    <n v="408208"/>
    <x v="108225"/>
    <x v="9547"/>
    <x v="14"/>
  </r>
  <r>
    <n v="408210"/>
    <x v="108226"/>
    <x v="8572"/>
    <x v="115"/>
  </r>
  <r>
    <n v="408211"/>
    <x v="108227"/>
    <x v="2297"/>
    <x v="411"/>
  </r>
  <r>
    <n v="408215"/>
    <x v="108228"/>
    <x v="12229"/>
    <x v="2884"/>
  </r>
  <r>
    <n v="408220"/>
    <x v="108229"/>
    <x v="12709"/>
    <x v="2391"/>
  </r>
  <r>
    <n v="408223"/>
    <x v="108230"/>
    <x v="13325"/>
    <x v="16"/>
  </r>
  <r>
    <n v="408228"/>
    <x v="108231"/>
    <x v="3712"/>
    <x v="61"/>
  </r>
  <r>
    <n v="408232"/>
    <x v="108232"/>
    <x v="12214"/>
    <x v="14"/>
  </r>
  <r>
    <n v="408237"/>
    <x v="108233"/>
    <x v="12123"/>
    <x v="77"/>
  </r>
  <r>
    <n v="408242"/>
    <x v="108234"/>
    <x v="4307"/>
    <x v="109"/>
  </r>
  <r>
    <n v="408244"/>
    <x v="108235"/>
    <x v="8598"/>
    <x v="306"/>
  </r>
  <r>
    <n v="408245"/>
    <x v="108236"/>
    <x v="3039"/>
    <x v="352"/>
  </r>
  <r>
    <n v="408247"/>
    <x v="108237"/>
    <x v="2897"/>
    <x v="354"/>
  </r>
  <r>
    <n v="408249"/>
    <x v="108238"/>
    <x v="13061"/>
    <x v="4"/>
  </r>
  <r>
    <n v="408252"/>
    <x v="108239"/>
    <x v="14185"/>
    <x v="130"/>
  </r>
  <r>
    <n v="408257"/>
    <x v="108239"/>
    <x v="13898"/>
    <x v="13"/>
  </r>
  <r>
    <n v="408262"/>
    <x v="108240"/>
    <x v="7879"/>
    <x v="2854"/>
  </r>
  <r>
    <n v="408266"/>
    <x v="108241"/>
    <x v="13756"/>
    <x v="4357"/>
  </r>
  <r>
    <n v="408267"/>
    <x v="108242"/>
    <x v="14034"/>
    <x v="48"/>
  </r>
  <r>
    <n v="408269"/>
    <x v="108243"/>
    <x v="2309"/>
    <x v="95"/>
  </r>
  <r>
    <n v="408274"/>
    <x v="108244"/>
    <x v="12295"/>
    <x v="59"/>
  </r>
  <r>
    <n v="408276"/>
    <x v="108245"/>
    <x v="5218"/>
    <x v="88"/>
  </r>
  <r>
    <n v="408280"/>
    <x v="108246"/>
    <x v="13463"/>
    <x v="2272"/>
  </r>
  <r>
    <n v="408284"/>
    <x v="108247"/>
    <x v="7347"/>
    <x v="344"/>
  </r>
  <r>
    <n v="408289"/>
    <x v="108248"/>
    <x v="12348"/>
    <x v="1015"/>
  </r>
  <r>
    <n v="408292"/>
    <x v="108249"/>
    <x v="12675"/>
    <x v="4"/>
  </r>
  <r>
    <n v="408295"/>
    <x v="108250"/>
    <x v="9536"/>
    <x v="2352"/>
  </r>
  <r>
    <n v="408298"/>
    <x v="108250"/>
    <x v="767"/>
    <x v="681"/>
  </r>
  <r>
    <n v="408302"/>
    <x v="108251"/>
    <x v="14282"/>
    <x v="3"/>
  </r>
  <r>
    <n v="408306"/>
    <x v="108252"/>
    <x v="12851"/>
    <x v="6"/>
  </r>
  <r>
    <n v="408309"/>
    <x v="108253"/>
    <x v="7845"/>
    <x v="230"/>
  </r>
  <r>
    <n v="408310"/>
    <x v="108254"/>
    <x v="7069"/>
    <x v="354"/>
  </r>
  <r>
    <n v="408312"/>
    <x v="108255"/>
    <x v="14124"/>
    <x v="3"/>
  </r>
  <r>
    <n v="408314"/>
    <x v="108256"/>
    <x v="14251"/>
    <x v="19"/>
  </r>
  <r>
    <n v="408315"/>
    <x v="108257"/>
    <x v="14306"/>
    <x v="109"/>
  </r>
  <r>
    <n v="408316"/>
    <x v="108258"/>
    <x v="13530"/>
    <x v="291"/>
  </r>
  <r>
    <n v="408318"/>
    <x v="108259"/>
    <x v="2567"/>
    <x v="3316"/>
  </r>
  <r>
    <n v="408322"/>
    <x v="108260"/>
    <x v="7376"/>
    <x v="3836"/>
  </r>
  <r>
    <n v="408326"/>
    <x v="108261"/>
    <x v="13026"/>
    <x v="3"/>
  </r>
  <r>
    <n v="408329"/>
    <x v="108262"/>
    <x v="6291"/>
    <x v="29"/>
  </r>
  <r>
    <n v="408333"/>
    <x v="108263"/>
    <x v="10570"/>
    <x v="1173"/>
  </r>
  <r>
    <n v="408338"/>
    <x v="108264"/>
    <x v="13538"/>
    <x v="1182"/>
  </r>
  <r>
    <n v="408340"/>
    <x v="108265"/>
    <x v="12075"/>
    <x v="1744"/>
  </r>
  <r>
    <n v="408342"/>
    <x v="108266"/>
    <x v="4062"/>
    <x v="118"/>
  </r>
  <r>
    <n v="408343"/>
    <x v="108267"/>
    <x v="12989"/>
    <x v="3839"/>
  </r>
  <r>
    <n v="408344"/>
    <x v="108268"/>
    <x v="7122"/>
    <x v="1104"/>
  </r>
  <r>
    <n v="408347"/>
    <x v="108269"/>
    <x v="11166"/>
    <x v="883"/>
  </r>
  <r>
    <n v="408352"/>
    <x v="108270"/>
    <x v="13000"/>
    <x v="65"/>
  </r>
  <r>
    <n v="408356"/>
    <x v="108271"/>
    <x v="13203"/>
    <x v="24"/>
  </r>
  <r>
    <n v="408360"/>
    <x v="108272"/>
    <x v="13735"/>
    <x v="19"/>
  </r>
  <r>
    <n v="408364"/>
    <x v="108273"/>
    <x v="6945"/>
    <x v="463"/>
  </r>
  <r>
    <n v="408367"/>
    <x v="108274"/>
    <x v="8871"/>
    <x v="278"/>
  </r>
  <r>
    <n v="408368"/>
    <x v="108275"/>
    <x v="10448"/>
    <x v="554"/>
  </r>
  <r>
    <n v="408371"/>
    <x v="108275"/>
    <x v="4892"/>
    <x v="554"/>
  </r>
  <r>
    <n v="408374"/>
    <x v="108276"/>
    <x v="12610"/>
    <x v="587"/>
  </r>
  <r>
    <n v="408378"/>
    <x v="108277"/>
    <x v="2849"/>
    <x v="4293"/>
  </r>
  <r>
    <n v="408381"/>
    <x v="108278"/>
    <x v="1108"/>
    <x v="1545"/>
  </r>
  <r>
    <n v="408386"/>
    <x v="108279"/>
    <x v="12045"/>
    <x v="517"/>
  </r>
  <r>
    <n v="408390"/>
    <x v="108280"/>
    <x v="13985"/>
    <x v="533"/>
  </r>
  <r>
    <n v="408394"/>
    <x v="108281"/>
    <x v="1493"/>
    <x v="54"/>
  </r>
  <r>
    <n v="408397"/>
    <x v="108282"/>
    <x v="11992"/>
    <x v="265"/>
  </r>
  <r>
    <n v="408399"/>
    <x v="108283"/>
    <x v="12946"/>
    <x v="5104"/>
  </r>
  <r>
    <n v="408402"/>
    <x v="108284"/>
    <x v="14195"/>
    <x v="31"/>
  </r>
  <r>
    <n v="408403"/>
    <x v="108285"/>
    <x v="3576"/>
    <x v="130"/>
  </r>
  <r>
    <n v="408405"/>
    <x v="108286"/>
    <x v="7220"/>
    <x v="595"/>
  </r>
  <r>
    <n v="408407"/>
    <x v="108287"/>
    <x v="11843"/>
    <x v="6"/>
  </r>
  <r>
    <n v="408409"/>
    <x v="108288"/>
    <x v="13388"/>
    <x v="770"/>
  </r>
  <r>
    <n v="408413"/>
    <x v="108289"/>
    <x v="11486"/>
    <x v="54"/>
  </r>
  <r>
    <n v="408417"/>
    <x v="108290"/>
    <x v="12542"/>
    <x v="354"/>
  </r>
  <r>
    <n v="408422"/>
    <x v="108291"/>
    <x v="13215"/>
    <x v="51"/>
  </r>
  <r>
    <n v="408427"/>
    <x v="108292"/>
    <x v="3338"/>
    <x v="6"/>
  </r>
  <r>
    <n v="408429"/>
    <x v="108293"/>
    <x v="6749"/>
    <x v="2908"/>
  </r>
  <r>
    <n v="408432"/>
    <x v="108294"/>
    <x v="8859"/>
    <x v="1617"/>
  </r>
  <r>
    <n v="408433"/>
    <x v="108295"/>
    <x v="12327"/>
    <x v="62"/>
  </r>
  <r>
    <n v="408434"/>
    <x v="108296"/>
    <x v="10522"/>
    <x v="14"/>
  </r>
  <r>
    <n v="408436"/>
    <x v="108297"/>
    <x v="4048"/>
    <x v="888"/>
  </r>
  <r>
    <n v="408438"/>
    <x v="108297"/>
    <x v="7200"/>
    <x v="13"/>
  </r>
  <r>
    <n v="408443"/>
    <x v="108298"/>
    <x v="657"/>
    <x v="63"/>
  </r>
  <r>
    <n v="408448"/>
    <x v="108299"/>
    <x v="11373"/>
    <x v="135"/>
  </r>
  <r>
    <n v="408452"/>
    <x v="108300"/>
    <x v="8513"/>
    <x v="149"/>
  </r>
  <r>
    <n v="408453"/>
    <x v="108300"/>
    <x v="12051"/>
    <x v="59"/>
  </r>
  <r>
    <n v="408457"/>
    <x v="108300"/>
    <x v="2892"/>
    <x v="306"/>
  </r>
  <r>
    <n v="408461"/>
    <x v="108301"/>
    <x v="12418"/>
    <x v="28"/>
  </r>
  <r>
    <n v="408464"/>
    <x v="108302"/>
    <x v="6008"/>
    <x v="131"/>
  </r>
  <r>
    <n v="408467"/>
    <x v="108303"/>
    <x v="14256"/>
    <x v="13"/>
  </r>
  <r>
    <n v="408471"/>
    <x v="108304"/>
    <x v="13485"/>
    <x v="1733"/>
  </r>
  <r>
    <n v="408475"/>
    <x v="108305"/>
    <x v="9855"/>
    <x v="4"/>
  </r>
  <r>
    <n v="408478"/>
    <x v="108306"/>
    <x v="9798"/>
    <x v="230"/>
  </r>
  <r>
    <n v="408481"/>
    <x v="108307"/>
    <x v="3217"/>
    <x v="19"/>
  </r>
  <r>
    <n v="408485"/>
    <x v="108307"/>
    <x v="13880"/>
    <x v="3"/>
  </r>
  <r>
    <n v="408489"/>
    <x v="108308"/>
    <x v="6942"/>
    <x v="1998"/>
  </r>
  <r>
    <n v="408490"/>
    <x v="108309"/>
    <x v="2277"/>
    <x v="969"/>
  </r>
  <r>
    <n v="408492"/>
    <x v="108310"/>
    <x v="6876"/>
    <x v="810"/>
  </r>
  <r>
    <n v="408497"/>
    <x v="108311"/>
    <x v="8504"/>
    <x v="3962"/>
  </r>
  <r>
    <n v="408501"/>
    <x v="108312"/>
    <x v="3685"/>
    <x v="248"/>
  </r>
  <r>
    <n v="408504"/>
    <x v="108313"/>
    <x v="8086"/>
    <x v="59"/>
  </r>
  <r>
    <n v="408508"/>
    <x v="108314"/>
    <x v="3166"/>
    <x v="255"/>
  </r>
  <r>
    <n v="408513"/>
    <x v="108315"/>
    <x v="2861"/>
    <x v="77"/>
  </r>
  <r>
    <n v="408515"/>
    <x v="108316"/>
    <x v="9627"/>
    <x v="62"/>
  </r>
  <r>
    <n v="408520"/>
    <x v="108317"/>
    <x v="4679"/>
    <x v="326"/>
  </r>
  <r>
    <n v="408521"/>
    <x v="108318"/>
    <x v="8027"/>
    <x v="59"/>
  </r>
  <r>
    <n v="408524"/>
    <x v="108319"/>
    <x v="10168"/>
    <x v="17"/>
  </r>
  <r>
    <n v="408528"/>
    <x v="108320"/>
    <x v="10675"/>
    <x v="382"/>
  </r>
  <r>
    <n v="408530"/>
    <x v="108320"/>
    <x v="9653"/>
    <x v="3280"/>
  </r>
  <r>
    <n v="408535"/>
    <x v="108321"/>
    <x v="4218"/>
    <x v="19"/>
  </r>
  <r>
    <n v="408536"/>
    <x v="108321"/>
    <x v="6481"/>
    <x v="1306"/>
  </r>
  <r>
    <n v="408541"/>
    <x v="108322"/>
    <x v="7653"/>
    <x v="2630"/>
  </r>
  <r>
    <n v="408544"/>
    <x v="108323"/>
    <x v="4172"/>
    <x v="157"/>
  </r>
  <r>
    <n v="408547"/>
    <x v="108324"/>
    <x v="13094"/>
    <x v="3380"/>
  </r>
  <r>
    <n v="408549"/>
    <x v="108325"/>
    <x v="6093"/>
    <x v="1052"/>
  </r>
  <r>
    <n v="408551"/>
    <x v="108326"/>
    <x v="13093"/>
    <x v="719"/>
  </r>
  <r>
    <n v="408553"/>
    <x v="108327"/>
    <x v="1393"/>
    <x v="614"/>
  </r>
  <r>
    <n v="408555"/>
    <x v="108328"/>
    <x v="11291"/>
    <x v="1927"/>
  </r>
  <r>
    <n v="408558"/>
    <x v="108329"/>
    <x v="14138"/>
    <x v="15"/>
  </r>
  <r>
    <n v="408559"/>
    <x v="108330"/>
    <x v="12189"/>
    <x v="456"/>
  </r>
  <r>
    <n v="408563"/>
    <x v="108331"/>
    <x v="1310"/>
    <x v="225"/>
  </r>
  <r>
    <n v="408566"/>
    <x v="108332"/>
    <x v="7632"/>
    <x v="182"/>
  </r>
  <r>
    <n v="408571"/>
    <x v="108333"/>
    <x v="1908"/>
    <x v="219"/>
  </r>
  <r>
    <n v="408576"/>
    <x v="108334"/>
    <x v="13127"/>
    <x v="109"/>
  </r>
  <r>
    <n v="408580"/>
    <x v="108335"/>
    <x v="9658"/>
    <x v="884"/>
  </r>
  <r>
    <n v="408583"/>
    <x v="108336"/>
    <x v="11603"/>
    <x v="337"/>
  </r>
  <r>
    <n v="408587"/>
    <x v="108337"/>
    <x v="11734"/>
    <x v="19"/>
  </r>
  <r>
    <n v="408591"/>
    <x v="108338"/>
    <x v="13949"/>
    <x v="513"/>
  </r>
  <r>
    <n v="408594"/>
    <x v="108339"/>
    <x v="10007"/>
    <x v="1975"/>
  </r>
  <r>
    <n v="408598"/>
    <x v="108340"/>
    <x v="6304"/>
    <x v="29"/>
  </r>
  <r>
    <n v="408599"/>
    <x v="108341"/>
    <x v="5331"/>
    <x v="1103"/>
  </r>
  <r>
    <n v="408601"/>
    <x v="108342"/>
    <x v="10990"/>
    <x v="174"/>
  </r>
  <r>
    <n v="408604"/>
    <x v="108343"/>
    <x v="13387"/>
    <x v="334"/>
  </r>
  <r>
    <n v="408608"/>
    <x v="108344"/>
    <x v="11226"/>
    <x v="2596"/>
  </r>
  <r>
    <n v="408612"/>
    <x v="108345"/>
    <x v="2801"/>
    <x v="519"/>
  </r>
  <r>
    <n v="408613"/>
    <x v="108346"/>
    <x v="9033"/>
    <x v="275"/>
  </r>
  <r>
    <n v="408618"/>
    <x v="108347"/>
    <x v="11704"/>
    <x v="3"/>
  </r>
  <r>
    <n v="408623"/>
    <x v="108348"/>
    <x v="12255"/>
    <x v="13"/>
  </r>
  <r>
    <n v="408627"/>
    <x v="108349"/>
    <x v="8280"/>
    <x v="2606"/>
  </r>
  <r>
    <n v="408629"/>
    <x v="108349"/>
    <x v="2761"/>
    <x v="54"/>
  </r>
  <r>
    <n v="408632"/>
    <x v="108350"/>
    <x v="12759"/>
    <x v="24"/>
  </r>
  <r>
    <n v="408636"/>
    <x v="108351"/>
    <x v="2462"/>
    <x v="207"/>
  </r>
  <r>
    <n v="408637"/>
    <x v="108351"/>
    <x v="4308"/>
    <x v="24"/>
  </r>
  <r>
    <n v="408642"/>
    <x v="108352"/>
    <x v="6487"/>
    <x v="2911"/>
  </r>
  <r>
    <n v="408644"/>
    <x v="108352"/>
    <x v="13382"/>
    <x v="223"/>
  </r>
  <r>
    <n v="408646"/>
    <x v="108353"/>
    <x v="5687"/>
    <x v="4980"/>
  </r>
  <r>
    <n v="408648"/>
    <x v="108354"/>
    <x v="6098"/>
    <x v="225"/>
  </r>
  <r>
    <n v="408650"/>
    <x v="108355"/>
    <x v="2731"/>
    <x v="669"/>
  </r>
  <r>
    <n v="408655"/>
    <x v="108356"/>
    <x v="7928"/>
    <x v="7"/>
  </r>
  <r>
    <n v="408660"/>
    <x v="108357"/>
    <x v="3244"/>
    <x v="513"/>
  </r>
  <r>
    <n v="408661"/>
    <x v="108358"/>
    <x v="8927"/>
    <x v="31"/>
  </r>
  <r>
    <n v="408666"/>
    <x v="108359"/>
    <x v="8485"/>
    <x v="2301"/>
  </r>
  <r>
    <n v="408667"/>
    <x v="108360"/>
    <x v="10471"/>
    <x v="4883"/>
  </r>
  <r>
    <n v="408669"/>
    <x v="108361"/>
    <x v="3725"/>
    <x v="417"/>
  </r>
  <r>
    <n v="408673"/>
    <x v="108362"/>
    <x v="13437"/>
    <x v="4"/>
  </r>
  <r>
    <n v="408674"/>
    <x v="108363"/>
    <x v="4477"/>
    <x v="4006"/>
  </r>
  <r>
    <n v="408676"/>
    <x v="108364"/>
    <x v="13988"/>
    <x v="504"/>
  </r>
  <r>
    <n v="408681"/>
    <x v="108365"/>
    <x v="12416"/>
    <x v="29"/>
  </r>
  <r>
    <n v="408683"/>
    <x v="108366"/>
    <x v="2916"/>
    <x v="116"/>
  </r>
  <r>
    <n v="408688"/>
    <x v="108367"/>
    <x v="11213"/>
    <x v="116"/>
  </r>
  <r>
    <n v="408690"/>
    <x v="108368"/>
    <x v="6822"/>
    <x v="31"/>
  </r>
  <r>
    <n v="408692"/>
    <x v="108369"/>
    <x v="14412"/>
    <x v="803"/>
  </r>
  <r>
    <n v="408695"/>
    <x v="108370"/>
    <x v="4332"/>
    <x v="4"/>
  </r>
  <r>
    <n v="408696"/>
    <x v="108371"/>
    <x v="8562"/>
    <x v="373"/>
  </r>
  <r>
    <n v="408699"/>
    <x v="108372"/>
    <x v="11237"/>
    <x v="2849"/>
  </r>
  <r>
    <n v="408700"/>
    <x v="108373"/>
    <x v="9853"/>
    <x v="130"/>
  </r>
  <r>
    <n v="408701"/>
    <x v="108374"/>
    <x v="9874"/>
    <x v="139"/>
  </r>
  <r>
    <n v="408706"/>
    <x v="108375"/>
    <x v="12302"/>
    <x v="59"/>
  </r>
  <r>
    <n v="408707"/>
    <x v="108376"/>
    <x v="11322"/>
    <x v="1545"/>
  </r>
  <r>
    <n v="408710"/>
    <x v="108376"/>
    <x v="14426"/>
    <x v="24"/>
  </r>
  <r>
    <n v="408714"/>
    <x v="108377"/>
    <x v="13556"/>
    <x v="174"/>
  </r>
  <r>
    <n v="408716"/>
    <x v="108378"/>
    <x v="14223"/>
    <x v="27"/>
  </r>
  <r>
    <n v="408719"/>
    <x v="108379"/>
    <x v="13145"/>
    <x v="77"/>
  </r>
  <r>
    <n v="408724"/>
    <x v="108380"/>
    <x v="7794"/>
    <x v="29"/>
  </r>
  <r>
    <n v="408725"/>
    <x v="108380"/>
    <x v="8574"/>
    <x v="116"/>
  </r>
  <r>
    <n v="408726"/>
    <x v="108381"/>
    <x v="10775"/>
    <x v="13"/>
  </r>
  <r>
    <n v="408731"/>
    <x v="108382"/>
    <x v="11814"/>
    <x v="3"/>
  </r>
  <r>
    <n v="408733"/>
    <x v="108383"/>
    <x v="11008"/>
    <x v="116"/>
  </r>
  <r>
    <n v="408735"/>
    <x v="108384"/>
    <x v="14398"/>
    <x v="3591"/>
  </r>
  <r>
    <n v="408738"/>
    <x v="108384"/>
    <x v="11910"/>
    <x v="2688"/>
  </r>
  <r>
    <n v="408743"/>
    <x v="108385"/>
    <x v="10457"/>
    <x v="264"/>
  </r>
  <r>
    <n v="408747"/>
    <x v="108386"/>
    <x v="13029"/>
    <x v="2178"/>
  </r>
  <r>
    <n v="408752"/>
    <x v="108387"/>
    <x v="7176"/>
    <x v="149"/>
  </r>
  <r>
    <n v="408757"/>
    <x v="108388"/>
    <x v="10569"/>
    <x v="1434"/>
  </r>
  <r>
    <n v="408759"/>
    <x v="108389"/>
    <x v="12980"/>
    <x v="17"/>
  </r>
  <r>
    <n v="408762"/>
    <x v="108390"/>
    <x v="9266"/>
    <x v="14"/>
  </r>
  <r>
    <n v="408767"/>
    <x v="108391"/>
    <x v="12283"/>
    <x v="116"/>
  </r>
  <r>
    <n v="408769"/>
    <x v="108391"/>
    <x v="7586"/>
    <x v="264"/>
  </r>
  <r>
    <n v="408770"/>
    <x v="108392"/>
    <x v="5006"/>
    <x v="281"/>
  </r>
  <r>
    <n v="408772"/>
    <x v="108393"/>
    <x v="13332"/>
    <x v="3068"/>
  </r>
  <r>
    <n v="408776"/>
    <x v="108393"/>
    <x v="12491"/>
    <x v="2553"/>
  </r>
  <r>
    <n v="408780"/>
    <x v="108394"/>
    <x v="1355"/>
    <x v="727"/>
  </r>
  <r>
    <n v="408783"/>
    <x v="108395"/>
    <x v="11826"/>
    <x v="19"/>
  </r>
  <r>
    <n v="408784"/>
    <x v="108395"/>
    <x v="11791"/>
    <x v="296"/>
  </r>
  <r>
    <n v="408788"/>
    <x v="108396"/>
    <x v="2498"/>
    <x v="73"/>
  </r>
  <r>
    <n v="408791"/>
    <x v="108397"/>
    <x v="8888"/>
    <x v="29"/>
  </r>
  <r>
    <n v="408796"/>
    <x v="108398"/>
    <x v="13172"/>
    <x v="287"/>
  </r>
  <r>
    <n v="408801"/>
    <x v="108399"/>
    <x v="5709"/>
    <x v="14"/>
  </r>
  <r>
    <n v="408803"/>
    <x v="108400"/>
    <x v="12334"/>
    <x v="4643"/>
  </r>
  <r>
    <n v="408808"/>
    <x v="108401"/>
    <x v="1813"/>
    <x v="195"/>
  </r>
  <r>
    <n v="408809"/>
    <x v="108402"/>
    <x v="5159"/>
    <x v="994"/>
  </r>
  <r>
    <n v="408811"/>
    <x v="108403"/>
    <x v="12573"/>
    <x v="27"/>
  </r>
  <r>
    <n v="408812"/>
    <x v="108404"/>
    <x v="3288"/>
    <x v="231"/>
  </r>
  <r>
    <n v="408814"/>
    <x v="108405"/>
    <x v="3169"/>
    <x v="2472"/>
  </r>
  <r>
    <n v="408819"/>
    <x v="108406"/>
    <x v="8624"/>
    <x v="97"/>
  </r>
  <r>
    <n v="408821"/>
    <x v="108406"/>
    <x v="3751"/>
    <x v="4315"/>
  </r>
  <r>
    <n v="408826"/>
    <x v="108407"/>
    <x v="8141"/>
    <x v="146"/>
  </r>
  <r>
    <n v="408829"/>
    <x v="108408"/>
    <x v="12459"/>
    <x v="139"/>
  </r>
  <r>
    <n v="408834"/>
    <x v="108409"/>
    <x v="6730"/>
    <x v="3520"/>
  </r>
  <r>
    <n v="408836"/>
    <x v="108410"/>
    <x v="11561"/>
    <x v="1088"/>
  </r>
  <r>
    <n v="408838"/>
    <x v="108411"/>
    <x v="12324"/>
    <x v="500"/>
  </r>
  <r>
    <n v="408842"/>
    <x v="108412"/>
    <x v="8693"/>
    <x v="62"/>
  </r>
  <r>
    <n v="408847"/>
    <x v="108413"/>
    <x v="10088"/>
    <x v="14"/>
  </r>
  <r>
    <n v="408850"/>
    <x v="108414"/>
    <x v="12391"/>
    <x v="698"/>
  </r>
  <r>
    <n v="408855"/>
    <x v="108415"/>
    <x v="9546"/>
    <x v="585"/>
  </r>
  <r>
    <n v="408859"/>
    <x v="108416"/>
    <x v="4149"/>
    <x v="203"/>
  </r>
  <r>
    <n v="408863"/>
    <x v="108417"/>
    <x v="5019"/>
    <x v="2492"/>
  </r>
  <r>
    <n v="408866"/>
    <x v="108418"/>
    <x v="9861"/>
    <x v="902"/>
  </r>
  <r>
    <n v="408870"/>
    <x v="108418"/>
    <x v="10381"/>
    <x v="517"/>
  </r>
  <r>
    <n v="408871"/>
    <x v="108419"/>
    <x v="9899"/>
    <x v="147"/>
  </r>
  <r>
    <n v="408876"/>
    <x v="108420"/>
    <x v="14334"/>
    <x v="264"/>
  </r>
  <r>
    <n v="408880"/>
    <x v="108421"/>
    <x v="9319"/>
    <x v="6"/>
  </r>
  <r>
    <n v="408884"/>
    <x v="108422"/>
    <x v="12513"/>
    <x v="97"/>
  </r>
  <r>
    <n v="408886"/>
    <x v="108423"/>
    <x v="13432"/>
    <x v="2688"/>
  </r>
  <r>
    <n v="408891"/>
    <x v="108424"/>
    <x v="11260"/>
    <x v="77"/>
  </r>
  <r>
    <n v="408896"/>
    <x v="108425"/>
    <x v="272"/>
    <x v="19"/>
  </r>
  <r>
    <n v="408897"/>
    <x v="108426"/>
    <x v="4337"/>
    <x v="130"/>
  </r>
  <r>
    <n v="408902"/>
    <x v="108427"/>
    <x v="6377"/>
    <x v="659"/>
  </r>
  <r>
    <n v="408903"/>
    <x v="108428"/>
    <x v="3436"/>
    <x v="487"/>
  </r>
  <r>
    <n v="408907"/>
    <x v="108429"/>
    <x v="8392"/>
    <x v="62"/>
  </r>
  <r>
    <n v="408912"/>
    <x v="108429"/>
    <x v="7910"/>
    <x v="130"/>
  </r>
  <r>
    <n v="408914"/>
    <x v="108430"/>
    <x v="10534"/>
    <x v="391"/>
  </r>
  <r>
    <n v="408918"/>
    <x v="108431"/>
    <x v="13691"/>
    <x v="671"/>
  </r>
  <r>
    <n v="408919"/>
    <x v="108432"/>
    <x v="12955"/>
    <x v="6"/>
  </r>
  <r>
    <n v="408921"/>
    <x v="108433"/>
    <x v="10747"/>
    <x v="4"/>
  </r>
  <r>
    <n v="408925"/>
    <x v="108434"/>
    <x v="12344"/>
    <x v="486"/>
  </r>
  <r>
    <n v="408929"/>
    <x v="108435"/>
    <x v="4294"/>
    <x v="130"/>
  </r>
  <r>
    <n v="408930"/>
    <x v="108436"/>
    <x v="2315"/>
    <x v="922"/>
  </r>
  <r>
    <n v="408934"/>
    <x v="108437"/>
    <x v="146"/>
    <x v="65"/>
  </r>
  <r>
    <n v="408938"/>
    <x v="108438"/>
    <x v="735"/>
    <x v="1069"/>
  </r>
  <r>
    <n v="408943"/>
    <x v="108438"/>
    <x v="6330"/>
    <x v="24"/>
  </r>
  <r>
    <n v="408944"/>
    <x v="108439"/>
    <x v="7933"/>
    <x v="230"/>
  </r>
  <r>
    <n v="408947"/>
    <x v="108440"/>
    <x v="9085"/>
    <x v="13"/>
  </r>
  <r>
    <n v="408951"/>
    <x v="108441"/>
    <x v="7886"/>
    <x v="195"/>
  </r>
  <r>
    <n v="408953"/>
    <x v="108442"/>
    <x v="4527"/>
    <x v="223"/>
  </r>
  <r>
    <n v="408954"/>
    <x v="108443"/>
    <x v="14338"/>
    <x v="3"/>
  </r>
  <r>
    <n v="408959"/>
    <x v="108444"/>
    <x v="11248"/>
    <x v="62"/>
  </r>
  <r>
    <n v="408960"/>
    <x v="108445"/>
    <x v="6370"/>
    <x v="3"/>
  </r>
  <r>
    <n v="408962"/>
    <x v="108446"/>
    <x v="13292"/>
    <x v="1388"/>
  </r>
  <r>
    <n v="408965"/>
    <x v="108447"/>
    <x v="6291"/>
    <x v="3194"/>
  </r>
  <r>
    <n v="408967"/>
    <x v="108448"/>
    <x v="11183"/>
    <x v="7"/>
  </r>
  <r>
    <n v="408971"/>
    <x v="108449"/>
    <x v="3923"/>
    <x v="48"/>
  </r>
  <r>
    <n v="408972"/>
    <x v="108449"/>
    <x v="13144"/>
    <x v="169"/>
  </r>
  <r>
    <n v="408975"/>
    <x v="108450"/>
    <x v="4780"/>
    <x v="529"/>
  </r>
  <r>
    <n v="408977"/>
    <x v="108451"/>
    <x v="10255"/>
    <x v="3"/>
  </r>
  <r>
    <n v="408982"/>
    <x v="108452"/>
    <x v="2883"/>
    <x v="259"/>
  </r>
  <r>
    <n v="408984"/>
    <x v="108453"/>
    <x v="11728"/>
    <x v="139"/>
  </r>
  <r>
    <n v="408985"/>
    <x v="108454"/>
    <x v="7901"/>
    <x v="4"/>
  </r>
  <r>
    <n v="408989"/>
    <x v="108455"/>
    <x v="11744"/>
    <x v="149"/>
  </r>
  <r>
    <n v="408992"/>
    <x v="108456"/>
    <x v="2946"/>
    <x v="1586"/>
  </r>
  <r>
    <n v="408995"/>
    <x v="108457"/>
    <x v="2126"/>
    <x v="936"/>
  </r>
  <r>
    <n v="409000"/>
    <x v="108458"/>
    <x v="6838"/>
    <x v="14"/>
  </r>
  <r>
    <n v="409004"/>
    <x v="108458"/>
    <x v="428"/>
    <x v="3149"/>
  </r>
  <r>
    <n v="409006"/>
    <x v="108459"/>
    <x v="12694"/>
    <x v="354"/>
  </r>
  <r>
    <n v="409010"/>
    <x v="108460"/>
    <x v="12899"/>
    <x v="21"/>
  </r>
  <r>
    <n v="409013"/>
    <x v="108460"/>
    <x v="7777"/>
    <x v="278"/>
  </r>
  <r>
    <n v="409017"/>
    <x v="108461"/>
    <x v="2943"/>
    <x v="960"/>
  </r>
  <r>
    <n v="409019"/>
    <x v="108461"/>
    <x v="3613"/>
    <x v="408"/>
  </r>
  <r>
    <n v="409020"/>
    <x v="108461"/>
    <x v="13833"/>
    <x v="1497"/>
  </r>
  <r>
    <n v="409022"/>
    <x v="108462"/>
    <x v="7227"/>
    <x v="4330"/>
  </r>
  <r>
    <n v="409027"/>
    <x v="108463"/>
    <x v="13405"/>
    <x v="14"/>
  </r>
  <r>
    <n v="409031"/>
    <x v="108464"/>
    <x v="3916"/>
    <x v="130"/>
  </r>
  <r>
    <n v="409036"/>
    <x v="108465"/>
    <x v="3082"/>
    <x v="478"/>
  </r>
  <r>
    <n v="409040"/>
    <x v="108466"/>
    <x v="7045"/>
    <x v="19"/>
  </r>
  <r>
    <n v="409043"/>
    <x v="108467"/>
    <x v="934"/>
    <x v="82"/>
  </r>
  <r>
    <n v="409045"/>
    <x v="108468"/>
    <x v="3798"/>
    <x v="1264"/>
  </r>
  <r>
    <n v="409049"/>
    <x v="108469"/>
    <x v="2542"/>
    <x v="17"/>
  </r>
  <r>
    <n v="409050"/>
    <x v="108469"/>
    <x v="2582"/>
    <x v="4415"/>
  </r>
  <r>
    <n v="409053"/>
    <x v="108470"/>
    <x v="11071"/>
    <x v="1133"/>
  </r>
  <r>
    <n v="409058"/>
    <x v="108470"/>
    <x v="10305"/>
    <x v="4133"/>
  </r>
  <r>
    <n v="409059"/>
    <x v="108471"/>
    <x v="11701"/>
    <x v="77"/>
  </r>
  <r>
    <n v="409064"/>
    <x v="108471"/>
    <x v="2583"/>
    <x v="130"/>
  </r>
  <r>
    <n v="409065"/>
    <x v="108471"/>
    <x v="6963"/>
    <x v="755"/>
  </r>
  <r>
    <n v="409070"/>
    <x v="108472"/>
    <x v="8943"/>
    <x v="1629"/>
  </r>
  <r>
    <n v="409071"/>
    <x v="108473"/>
    <x v="11509"/>
    <x v="447"/>
  </r>
  <r>
    <n v="409073"/>
    <x v="108473"/>
    <x v="2488"/>
    <x v="77"/>
  </r>
  <r>
    <n v="409074"/>
    <x v="108474"/>
    <x v="3690"/>
    <x v="42"/>
  </r>
  <r>
    <n v="409079"/>
    <x v="108475"/>
    <x v="2589"/>
    <x v="1331"/>
  </r>
  <r>
    <n v="409084"/>
    <x v="108476"/>
    <x v="4331"/>
    <x v="19"/>
  </r>
  <r>
    <n v="409085"/>
    <x v="108477"/>
    <x v="2609"/>
    <x v="19"/>
  </r>
  <r>
    <n v="409090"/>
    <x v="108478"/>
    <x v="9236"/>
    <x v="1704"/>
  </r>
  <r>
    <n v="409095"/>
    <x v="108479"/>
    <x v="10428"/>
    <x v="1154"/>
  </r>
  <r>
    <n v="409100"/>
    <x v="108479"/>
    <x v="7110"/>
    <x v="59"/>
  </r>
  <r>
    <n v="409104"/>
    <x v="108479"/>
    <x v="10755"/>
    <x v="3067"/>
  </r>
  <r>
    <n v="409108"/>
    <x v="108480"/>
    <x v="12351"/>
    <x v="321"/>
  </r>
  <r>
    <n v="409110"/>
    <x v="108480"/>
    <x v="275"/>
    <x v="423"/>
  </r>
  <r>
    <n v="409111"/>
    <x v="108481"/>
    <x v="11355"/>
    <x v="328"/>
  </r>
  <r>
    <n v="409116"/>
    <x v="108482"/>
    <x v="7306"/>
    <x v="444"/>
  </r>
  <r>
    <n v="409121"/>
    <x v="108483"/>
    <x v="3155"/>
    <x v="109"/>
  </r>
  <r>
    <n v="409124"/>
    <x v="108484"/>
    <x v="7117"/>
    <x v="2642"/>
  </r>
  <r>
    <n v="409128"/>
    <x v="108485"/>
    <x v="11999"/>
    <x v="1756"/>
  </r>
  <r>
    <n v="409130"/>
    <x v="108486"/>
    <x v="11259"/>
    <x v="96"/>
  </r>
  <r>
    <n v="409133"/>
    <x v="108487"/>
    <x v="1555"/>
    <x v="149"/>
  </r>
  <r>
    <n v="409136"/>
    <x v="108488"/>
    <x v="6425"/>
    <x v="119"/>
  </r>
  <r>
    <n v="409137"/>
    <x v="108488"/>
    <x v="7302"/>
    <x v="115"/>
  </r>
  <r>
    <n v="409138"/>
    <x v="108489"/>
    <x v="3990"/>
    <x v="14"/>
  </r>
  <r>
    <n v="409139"/>
    <x v="108490"/>
    <x v="11446"/>
    <x v="225"/>
  </r>
  <r>
    <n v="409144"/>
    <x v="108491"/>
    <x v="11037"/>
    <x v="1405"/>
  </r>
  <r>
    <n v="409147"/>
    <x v="108491"/>
    <x v="6886"/>
    <x v="3"/>
  </r>
  <r>
    <n v="409151"/>
    <x v="108491"/>
    <x v="7928"/>
    <x v="261"/>
  </r>
  <r>
    <n v="409152"/>
    <x v="108492"/>
    <x v="8646"/>
    <x v="74"/>
  </r>
  <r>
    <n v="409154"/>
    <x v="108493"/>
    <x v="7441"/>
    <x v="447"/>
  </r>
  <r>
    <n v="409159"/>
    <x v="108494"/>
    <x v="9322"/>
    <x v="4035"/>
  </r>
  <r>
    <n v="409160"/>
    <x v="108495"/>
    <x v="11102"/>
    <x v="371"/>
  </r>
  <r>
    <n v="409161"/>
    <x v="108496"/>
    <x v="13898"/>
    <x v="24"/>
  </r>
  <r>
    <n v="409162"/>
    <x v="108497"/>
    <x v="7308"/>
    <x v="139"/>
  </r>
  <r>
    <n v="409167"/>
    <x v="108497"/>
    <x v="4505"/>
    <x v="80"/>
  </r>
  <r>
    <n v="409172"/>
    <x v="108498"/>
    <x v="9918"/>
    <x v="133"/>
  </r>
  <r>
    <n v="409173"/>
    <x v="108498"/>
    <x v="3149"/>
    <x v="4750"/>
  </r>
  <r>
    <n v="409176"/>
    <x v="108499"/>
    <x v="13177"/>
    <x v="2"/>
  </r>
  <r>
    <n v="409179"/>
    <x v="108499"/>
    <x v="11977"/>
    <x v="12"/>
  </r>
  <r>
    <n v="409183"/>
    <x v="108499"/>
    <x v="212"/>
    <x v="24"/>
  </r>
  <r>
    <n v="409185"/>
    <x v="108499"/>
    <x v="11782"/>
    <x v="678"/>
  </r>
  <r>
    <n v="409187"/>
    <x v="108500"/>
    <x v="11811"/>
    <x v="374"/>
  </r>
  <r>
    <n v="409192"/>
    <x v="108501"/>
    <x v="673"/>
    <x v="264"/>
  </r>
  <r>
    <n v="409193"/>
    <x v="108501"/>
    <x v="13772"/>
    <x v="429"/>
  </r>
  <r>
    <n v="409197"/>
    <x v="108502"/>
    <x v="13535"/>
    <x v="331"/>
  </r>
  <r>
    <n v="409198"/>
    <x v="108503"/>
    <x v="11693"/>
    <x v="354"/>
  </r>
  <r>
    <n v="409201"/>
    <x v="108504"/>
    <x v="14287"/>
    <x v="335"/>
  </r>
  <r>
    <n v="409205"/>
    <x v="108505"/>
    <x v="13464"/>
    <x v="109"/>
  </r>
  <r>
    <n v="409210"/>
    <x v="108506"/>
    <x v="13727"/>
    <x v="27"/>
  </r>
  <r>
    <n v="409214"/>
    <x v="108507"/>
    <x v="11380"/>
    <x v="13"/>
  </r>
  <r>
    <n v="409219"/>
    <x v="108508"/>
    <x v="10736"/>
    <x v="3"/>
  </r>
  <r>
    <n v="409220"/>
    <x v="108509"/>
    <x v="12984"/>
    <x v="3"/>
  </r>
  <r>
    <n v="409225"/>
    <x v="108510"/>
    <x v="12250"/>
    <x v="423"/>
  </r>
  <r>
    <n v="409226"/>
    <x v="108511"/>
    <x v="14243"/>
    <x v="13"/>
  </r>
  <r>
    <n v="409229"/>
    <x v="108512"/>
    <x v="14038"/>
    <x v="354"/>
  </r>
  <r>
    <n v="409234"/>
    <x v="108513"/>
    <x v="13949"/>
    <x v="4"/>
  </r>
  <r>
    <n v="409238"/>
    <x v="108514"/>
    <x v="9660"/>
    <x v="88"/>
  </r>
  <r>
    <n v="409242"/>
    <x v="108515"/>
    <x v="12833"/>
    <x v="9"/>
  </r>
  <r>
    <n v="409246"/>
    <x v="108516"/>
    <x v="13131"/>
    <x v="5105"/>
  </r>
  <r>
    <n v="409247"/>
    <x v="108516"/>
    <x v="13559"/>
    <x v="243"/>
  </r>
  <r>
    <n v="409252"/>
    <x v="108517"/>
    <x v="14371"/>
    <x v="19"/>
  </r>
  <r>
    <n v="409257"/>
    <x v="108518"/>
    <x v="13591"/>
    <x v="4"/>
  </r>
  <r>
    <n v="409260"/>
    <x v="108519"/>
    <x v="10969"/>
    <x v="2441"/>
  </r>
  <r>
    <n v="409265"/>
    <x v="108520"/>
    <x v="14454"/>
    <x v="162"/>
  </r>
  <r>
    <n v="409267"/>
    <x v="108520"/>
    <x v="7865"/>
    <x v="21"/>
  </r>
  <r>
    <n v="409269"/>
    <x v="108521"/>
    <x v="4592"/>
    <x v="1648"/>
  </r>
  <r>
    <n v="409271"/>
    <x v="108522"/>
    <x v="540"/>
    <x v="14"/>
  </r>
  <r>
    <n v="409273"/>
    <x v="108523"/>
    <x v="7732"/>
    <x v="183"/>
  </r>
  <r>
    <n v="409277"/>
    <x v="108524"/>
    <x v="7289"/>
    <x v="876"/>
  </r>
  <r>
    <n v="409282"/>
    <x v="108525"/>
    <x v="8518"/>
    <x v="107"/>
  </r>
  <r>
    <n v="409286"/>
    <x v="108526"/>
    <x v="12590"/>
    <x v="36"/>
  </r>
  <r>
    <n v="409288"/>
    <x v="108527"/>
    <x v="14113"/>
    <x v="13"/>
  </r>
  <r>
    <n v="409290"/>
    <x v="108528"/>
    <x v="8256"/>
    <x v="580"/>
  </r>
  <r>
    <n v="409292"/>
    <x v="108529"/>
    <x v="13281"/>
    <x v="1270"/>
  </r>
  <r>
    <n v="409296"/>
    <x v="108530"/>
    <x v="3123"/>
    <x v="3786"/>
  </r>
  <r>
    <n v="409297"/>
    <x v="108531"/>
    <x v="14078"/>
    <x v="3"/>
  </r>
  <r>
    <n v="409298"/>
    <x v="108532"/>
    <x v="5952"/>
    <x v="15"/>
  </r>
  <r>
    <n v="409300"/>
    <x v="108532"/>
    <x v="13963"/>
    <x v="354"/>
  </r>
  <r>
    <n v="409302"/>
    <x v="108532"/>
    <x v="14133"/>
    <x v="14"/>
  </r>
  <r>
    <n v="409307"/>
    <x v="108532"/>
    <x v="701"/>
    <x v="382"/>
  </r>
  <r>
    <n v="409310"/>
    <x v="108533"/>
    <x v="6112"/>
    <x v="383"/>
  </r>
  <r>
    <n v="409314"/>
    <x v="108533"/>
    <x v="2894"/>
    <x v="344"/>
  </r>
  <r>
    <n v="409317"/>
    <x v="108534"/>
    <x v="10586"/>
    <x v="29"/>
  </r>
  <r>
    <n v="409318"/>
    <x v="108534"/>
    <x v="12228"/>
    <x v="6"/>
  </r>
  <r>
    <n v="409319"/>
    <x v="108535"/>
    <x v="12963"/>
    <x v="21"/>
  </r>
  <r>
    <n v="409321"/>
    <x v="108536"/>
    <x v="7597"/>
    <x v="830"/>
  </r>
  <r>
    <n v="409322"/>
    <x v="108536"/>
    <x v="8990"/>
    <x v="75"/>
  </r>
  <r>
    <n v="409323"/>
    <x v="108537"/>
    <x v="7364"/>
    <x v="1390"/>
  </r>
  <r>
    <n v="409328"/>
    <x v="108538"/>
    <x v="6075"/>
    <x v="399"/>
  </r>
  <r>
    <n v="409330"/>
    <x v="108539"/>
    <x v="12082"/>
    <x v="3"/>
  </r>
  <r>
    <n v="409334"/>
    <x v="108540"/>
    <x v="9529"/>
    <x v="27"/>
  </r>
  <r>
    <n v="409336"/>
    <x v="108540"/>
    <x v="8692"/>
    <x v="14"/>
  </r>
  <r>
    <n v="409341"/>
    <x v="108541"/>
    <x v="485"/>
    <x v="29"/>
  </r>
  <r>
    <n v="409344"/>
    <x v="108542"/>
    <x v="13968"/>
    <x v="261"/>
  </r>
  <r>
    <n v="409345"/>
    <x v="108543"/>
    <x v="13014"/>
    <x v="13"/>
  </r>
  <r>
    <n v="409347"/>
    <x v="108544"/>
    <x v="12708"/>
    <x v="3"/>
  </r>
  <r>
    <n v="409350"/>
    <x v="108545"/>
    <x v="13708"/>
    <x v="14"/>
  </r>
  <r>
    <n v="409353"/>
    <x v="108546"/>
    <x v="12770"/>
    <x v="77"/>
  </r>
  <r>
    <n v="409354"/>
    <x v="108547"/>
    <x v="8194"/>
    <x v="1028"/>
  </r>
  <r>
    <n v="409357"/>
    <x v="108548"/>
    <x v="10563"/>
    <x v="1699"/>
  </r>
  <r>
    <n v="409361"/>
    <x v="108548"/>
    <x v="12097"/>
    <x v="15"/>
  </r>
  <r>
    <n v="409363"/>
    <x v="108549"/>
    <x v="7669"/>
    <x v="2353"/>
  </r>
  <r>
    <n v="409366"/>
    <x v="108550"/>
    <x v="11185"/>
    <x v="3"/>
  </r>
  <r>
    <n v="409371"/>
    <x v="108550"/>
    <x v="2294"/>
    <x v="109"/>
  </r>
  <r>
    <n v="409376"/>
    <x v="108551"/>
    <x v="14046"/>
    <x v="160"/>
  </r>
  <r>
    <n v="409379"/>
    <x v="108552"/>
    <x v="13289"/>
    <x v="1076"/>
  </r>
  <r>
    <n v="409381"/>
    <x v="108552"/>
    <x v="10599"/>
    <x v="276"/>
  </r>
  <r>
    <n v="409386"/>
    <x v="108553"/>
    <x v="10437"/>
    <x v="3782"/>
  </r>
  <r>
    <n v="409388"/>
    <x v="108554"/>
    <x v="13018"/>
    <x v="7"/>
  </r>
  <r>
    <n v="409390"/>
    <x v="108555"/>
    <x v="10141"/>
    <x v="1846"/>
  </r>
  <r>
    <n v="409391"/>
    <x v="108556"/>
    <x v="13462"/>
    <x v="63"/>
  </r>
  <r>
    <n v="409394"/>
    <x v="108557"/>
    <x v="12386"/>
    <x v="1935"/>
  </r>
  <r>
    <n v="409396"/>
    <x v="108558"/>
    <x v="2819"/>
    <x v="389"/>
  </r>
  <r>
    <n v="409399"/>
    <x v="108559"/>
    <x v="3196"/>
    <x v="1182"/>
  </r>
  <r>
    <n v="409402"/>
    <x v="108560"/>
    <x v="682"/>
    <x v="1154"/>
  </r>
  <r>
    <n v="409406"/>
    <x v="108560"/>
    <x v="8829"/>
    <x v="225"/>
  </r>
  <r>
    <n v="409408"/>
    <x v="108561"/>
    <x v="484"/>
    <x v="854"/>
  </r>
  <r>
    <n v="409411"/>
    <x v="108562"/>
    <x v="7666"/>
    <x v="88"/>
  </r>
  <r>
    <n v="409413"/>
    <x v="108563"/>
    <x v="7242"/>
    <x v="230"/>
  </r>
  <r>
    <n v="409415"/>
    <x v="108563"/>
    <x v="6793"/>
    <x v="331"/>
  </r>
  <r>
    <n v="409419"/>
    <x v="108563"/>
    <x v="13622"/>
    <x v="382"/>
  </r>
  <r>
    <n v="409422"/>
    <x v="108564"/>
    <x v="8963"/>
    <x v="371"/>
  </r>
  <r>
    <n v="409424"/>
    <x v="108565"/>
    <x v="985"/>
    <x v="499"/>
  </r>
  <r>
    <n v="409428"/>
    <x v="108566"/>
    <x v="3986"/>
    <x v="135"/>
  </r>
  <r>
    <n v="409430"/>
    <x v="108567"/>
    <x v="13418"/>
    <x v="457"/>
  </r>
  <r>
    <n v="409434"/>
    <x v="108568"/>
    <x v="13108"/>
    <x v="203"/>
  </r>
  <r>
    <n v="409439"/>
    <x v="108569"/>
    <x v="11858"/>
    <x v="497"/>
  </r>
  <r>
    <n v="409443"/>
    <x v="108569"/>
    <x v="1652"/>
    <x v="96"/>
  </r>
  <r>
    <n v="409446"/>
    <x v="108570"/>
    <x v="10974"/>
    <x v="109"/>
  </r>
  <r>
    <n v="409450"/>
    <x v="108571"/>
    <x v="11366"/>
    <x v="1003"/>
  </r>
  <r>
    <n v="409451"/>
    <x v="108571"/>
    <x v="9949"/>
    <x v="261"/>
  </r>
  <r>
    <n v="409455"/>
    <x v="108572"/>
    <x v="8175"/>
    <x v="283"/>
  </r>
  <r>
    <n v="409456"/>
    <x v="108573"/>
    <x v="14065"/>
    <x v="14"/>
  </r>
  <r>
    <n v="409460"/>
    <x v="108574"/>
    <x v="2425"/>
    <x v="2237"/>
  </r>
  <r>
    <n v="409464"/>
    <x v="108574"/>
    <x v="7226"/>
    <x v="118"/>
  </r>
  <r>
    <n v="409469"/>
    <x v="108575"/>
    <x v="5885"/>
    <x v="59"/>
  </r>
  <r>
    <n v="409471"/>
    <x v="108576"/>
    <x v="13976"/>
    <x v="1556"/>
  </r>
  <r>
    <n v="409474"/>
    <x v="108577"/>
    <x v="6033"/>
    <x v="1870"/>
  </r>
  <r>
    <n v="409476"/>
    <x v="108578"/>
    <x v="1636"/>
    <x v="308"/>
  </r>
  <r>
    <n v="409478"/>
    <x v="108578"/>
    <x v="7471"/>
    <x v="738"/>
  </r>
  <r>
    <n v="409481"/>
    <x v="108578"/>
    <x v="13458"/>
    <x v="520"/>
  </r>
  <r>
    <n v="409484"/>
    <x v="108579"/>
    <x v="5592"/>
    <x v="1570"/>
  </r>
  <r>
    <n v="409487"/>
    <x v="108580"/>
    <x v="13215"/>
    <x v="5106"/>
  </r>
  <r>
    <n v="409488"/>
    <x v="108581"/>
    <x v="5001"/>
    <x v="50"/>
  </r>
  <r>
    <n v="409493"/>
    <x v="108582"/>
    <x v="541"/>
    <x v="850"/>
  </r>
  <r>
    <n v="409497"/>
    <x v="108582"/>
    <x v="5958"/>
    <x v="77"/>
  </r>
  <r>
    <n v="409498"/>
    <x v="108583"/>
    <x v="5941"/>
    <x v="68"/>
  </r>
  <r>
    <n v="409500"/>
    <x v="108584"/>
    <x v="12268"/>
    <x v="118"/>
  </r>
  <r>
    <n v="409504"/>
    <x v="108585"/>
    <x v="3702"/>
    <x v="24"/>
  </r>
  <r>
    <n v="409505"/>
    <x v="108585"/>
    <x v="2406"/>
    <x v="5107"/>
  </r>
  <r>
    <n v="409508"/>
    <x v="108585"/>
    <x v="11839"/>
    <x v="4"/>
  </r>
  <r>
    <n v="409509"/>
    <x v="108586"/>
    <x v="10202"/>
    <x v="1142"/>
  </r>
  <r>
    <n v="409514"/>
    <x v="108587"/>
    <x v="1806"/>
    <x v="139"/>
  </r>
  <r>
    <n v="409515"/>
    <x v="108588"/>
    <x v="9395"/>
    <x v="14"/>
  </r>
  <r>
    <n v="409519"/>
    <x v="108589"/>
    <x v="13237"/>
    <x v="3"/>
  </r>
  <r>
    <n v="409524"/>
    <x v="108590"/>
    <x v="9556"/>
    <x v="529"/>
  </r>
  <r>
    <n v="409528"/>
    <x v="108591"/>
    <x v="14361"/>
    <x v="7"/>
  </r>
  <r>
    <n v="409533"/>
    <x v="108592"/>
    <x v="14464"/>
    <x v="4"/>
  </r>
  <r>
    <n v="409537"/>
    <x v="108593"/>
    <x v="6325"/>
    <x v="14"/>
  </r>
  <r>
    <n v="409542"/>
    <x v="108594"/>
    <x v="144"/>
    <x v="180"/>
  </r>
  <r>
    <n v="409547"/>
    <x v="108594"/>
    <x v="8335"/>
    <x v="230"/>
  </r>
  <r>
    <n v="409549"/>
    <x v="108595"/>
    <x v="9539"/>
    <x v="116"/>
  </r>
  <r>
    <n v="409552"/>
    <x v="108595"/>
    <x v="8696"/>
    <x v="13"/>
  </r>
  <r>
    <n v="409557"/>
    <x v="108596"/>
    <x v="12523"/>
    <x v="14"/>
  </r>
  <r>
    <n v="409562"/>
    <x v="108597"/>
    <x v="13038"/>
    <x v="11"/>
  </r>
  <r>
    <n v="409564"/>
    <x v="108598"/>
    <x v="4948"/>
    <x v="19"/>
  </r>
  <r>
    <n v="409567"/>
    <x v="108598"/>
    <x v="12712"/>
    <x v="13"/>
  </r>
  <r>
    <n v="409569"/>
    <x v="108599"/>
    <x v="7270"/>
    <x v="13"/>
  </r>
  <r>
    <n v="409573"/>
    <x v="108599"/>
    <x v="859"/>
    <x v="149"/>
  </r>
  <r>
    <n v="409576"/>
    <x v="108600"/>
    <x v="10190"/>
    <x v="137"/>
  </r>
  <r>
    <n v="409578"/>
    <x v="108601"/>
    <x v="10392"/>
    <x v="659"/>
  </r>
  <r>
    <n v="409579"/>
    <x v="108601"/>
    <x v="12788"/>
    <x v="478"/>
  </r>
  <r>
    <n v="409583"/>
    <x v="108602"/>
    <x v="11106"/>
    <x v="595"/>
  </r>
  <r>
    <n v="409585"/>
    <x v="108603"/>
    <x v="13877"/>
    <x v="13"/>
  </r>
  <r>
    <n v="409587"/>
    <x v="108604"/>
    <x v="13602"/>
    <x v="19"/>
  </r>
  <r>
    <n v="409588"/>
    <x v="108605"/>
    <x v="3671"/>
    <x v="3"/>
  </r>
  <r>
    <n v="409589"/>
    <x v="108606"/>
    <x v="6690"/>
    <x v="1393"/>
  </r>
  <r>
    <n v="409591"/>
    <x v="108606"/>
    <x v="10873"/>
    <x v="212"/>
  </r>
  <r>
    <n v="409594"/>
    <x v="108607"/>
    <x v="11414"/>
    <x v="14"/>
  </r>
  <r>
    <n v="409598"/>
    <x v="108608"/>
    <x v="9880"/>
    <x v="1107"/>
  </r>
  <r>
    <n v="409603"/>
    <x v="108608"/>
    <x v="9029"/>
    <x v="2807"/>
  </r>
  <r>
    <n v="409605"/>
    <x v="108608"/>
    <x v="14302"/>
    <x v="463"/>
  </r>
  <r>
    <n v="409606"/>
    <x v="108609"/>
    <x v="12347"/>
    <x v="264"/>
  </r>
  <r>
    <n v="409609"/>
    <x v="108610"/>
    <x v="7727"/>
    <x v="7"/>
  </r>
  <r>
    <n v="409611"/>
    <x v="108610"/>
    <x v="1959"/>
    <x v="27"/>
  </r>
  <r>
    <n v="409616"/>
    <x v="108610"/>
    <x v="4026"/>
    <x v="598"/>
  </r>
  <r>
    <n v="409621"/>
    <x v="108610"/>
    <x v="10386"/>
    <x v="24"/>
  </r>
  <r>
    <n v="409626"/>
    <x v="108611"/>
    <x v="14081"/>
    <x v="19"/>
  </r>
  <r>
    <n v="409629"/>
    <x v="108612"/>
    <x v="10109"/>
    <x v="1562"/>
  </r>
  <r>
    <n v="409631"/>
    <x v="108612"/>
    <x v="2669"/>
    <x v="239"/>
  </r>
  <r>
    <n v="409632"/>
    <x v="108612"/>
    <x v="5804"/>
    <x v="116"/>
  </r>
  <r>
    <n v="409634"/>
    <x v="108612"/>
    <x v="13601"/>
    <x v="6"/>
  </r>
  <r>
    <n v="409636"/>
    <x v="108613"/>
    <x v="6761"/>
    <x v="21"/>
  </r>
  <r>
    <n v="409641"/>
    <x v="108614"/>
    <x v="6875"/>
    <x v="321"/>
  </r>
  <r>
    <n v="409643"/>
    <x v="108615"/>
    <x v="7893"/>
    <x v="202"/>
  </r>
  <r>
    <n v="409648"/>
    <x v="108616"/>
    <x v="4950"/>
    <x v="14"/>
  </r>
  <r>
    <n v="409653"/>
    <x v="108617"/>
    <x v="3288"/>
    <x v="19"/>
  </r>
  <r>
    <n v="409654"/>
    <x v="108618"/>
    <x v="13540"/>
    <x v="497"/>
  </r>
  <r>
    <n v="409657"/>
    <x v="108619"/>
    <x v="3542"/>
    <x v="14"/>
  </r>
  <r>
    <n v="409661"/>
    <x v="108619"/>
    <x v="11996"/>
    <x v="24"/>
  </r>
  <r>
    <n v="409663"/>
    <x v="108620"/>
    <x v="4621"/>
    <x v="13"/>
  </r>
  <r>
    <n v="409664"/>
    <x v="108620"/>
    <x v="863"/>
    <x v="362"/>
  </r>
  <r>
    <n v="409666"/>
    <x v="108621"/>
    <x v="13910"/>
    <x v="14"/>
  </r>
  <r>
    <n v="409668"/>
    <x v="108622"/>
    <x v="14316"/>
    <x v="3492"/>
  </r>
  <r>
    <n v="409670"/>
    <x v="108622"/>
    <x v="9469"/>
    <x v="3081"/>
  </r>
  <r>
    <n v="409675"/>
    <x v="108623"/>
    <x v="11430"/>
    <x v="69"/>
  </r>
  <r>
    <n v="409679"/>
    <x v="108624"/>
    <x v="3384"/>
    <x v="2512"/>
  </r>
  <r>
    <n v="409680"/>
    <x v="108625"/>
    <x v="4674"/>
    <x v="592"/>
  </r>
  <r>
    <n v="409681"/>
    <x v="108625"/>
    <x v="10301"/>
    <x v="287"/>
  </r>
  <r>
    <n v="409683"/>
    <x v="108625"/>
    <x v="3135"/>
    <x v="148"/>
  </r>
  <r>
    <n v="409684"/>
    <x v="108625"/>
    <x v="10697"/>
    <x v="504"/>
  </r>
  <r>
    <n v="409686"/>
    <x v="108626"/>
    <x v="2345"/>
    <x v="1556"/>
  </r>
  <r>
    <n v="409691"/>
    <x v="108627"/>
    <x v="12411"/>
    <x v="2053"/>
  </r>
  <r>
    <n v="409694"/>
    <x v="108627"/>
    <x v="11293"/>
    <x v="24"/>
  </r>
  <r>
    <n v="409697"/>
    <x v="108628"/>
    <x v="4255"/>
    <x v="19"/>
  </r>
  <r>
    <n v="409702"/>
    <x v="108629"/>
    <x v="6468"/>
    <x v="15"/>
  </r>
  <r>
    <n v="409705"/>
    <x v="108630"/>
    <x v="7309"/>
    <x v="2097"/>
  </r>
  <r>
    <n v="409708"/>
    <x v="108631"/>
    <x v="8039"/>
    <x v="7"/>
  </r>
  <r>
    <n v="409713"/>
    <x v="108631"/>
    <x v="11567"/>
    <x v="690"/>
  </r>
  <r>
    <n v="409717"/>
    <x v="108632"/>
    <x v="14168"/>
    <x v="1622"/>
  </r>
  <r>
    <n v="409719"/>
    <x v="108633"/>
    <x v="4973"/>
    <x v="3648"/>
  </r>
  <r>
    <n v="409724"/>
    <x v="108634"/>
    <x v="10667"/>
    <x v="13"/>
  </r>
  <r>
    <n v="409725"/>
    <x v="108635"/>
    <x v="10205"/>
    <x v="212"/>
  </r>
  <r>
    <n v="409730"/>
    <x v="108636"/>
    <x v="8871"/>
    <x v="4492"/>
  </r>
  <r>
    <n v="409732"/>
    <x v="108637"/>
    <x v="11564"/>
    <x v="412"/>
  </r>
  <r>
    <n v="409734"/>
    <x v="108637"/>
    <x v="5784"/>
    <x v="1277"/>
  </r>
  <r>
    <n v="409736"/>
    <x v="108638"/>
    <x v="5170"/>
    <x v="1281"/>
  </r>
  <r>
    <n v="409741"/>
    <x v="108639"/>
    <x v="10097"/>
    <x v="178"/>
  </r>
  <r>
    <n v="409746"/>
    <x v="108639"/>
    <x v="13101"/>
    <x v="1128"/>
  </r>
  <r>
    <n v="409751"/>
    <x v="108639"/>
    <x v="9115"/>
    <x v="27"/>
  </r>
  <r>
    <n v="409752"/>
    <x v="108640"/>
    <x v="11441"/>
    <x v="3"/>
  </r>
  <r>
    <n v="409754"/>
    <x v="108641"/>
    <x v="8770"/>
    <x v="1154"/>
  </r>
  <r>
    <n v="409758"/>
    <x v="108641"/>
    <x v="14381"/>
    <x v="27"/>
  </r>
  <r>
    <n v="409761"/>
    <x v="108642"/>
    <x v="10405"/>
    <x v="4389"/>
  </r>
  <r>
    <n v="409763"/>
    <x v="108643"/>
    <x v="8011"/>
    <x v="3032"/>
  </r>
  <r>
    <n v="409764"/>
    <x v="108644"/>
    <x v="12481"/>
    <x v="13"/>
  </r>
  <r>
    <n v="409767"/>
    <x v="108645"/>
    <x v="12091"/>
    <x v="3"/>
  </r>
  <r>
    <n v="409770"/>
    <x v="108645"/>
    <x v="8635"/>
    <x v="4541"/>
  </r>
  <r>
    <n v="409771"/>
    <x v="108645"/>
    <x v="7049"/>
    <x v="63"/>
  </r>
  <r>
    <n v="409773"/>
    <x v="108646"/>
    <x v="12375"/>
    <x v="9"/>
  </r>
  <r>
    <n v="409774"/>
    <x v="108646"/>
    <x v="14468"/>
    <x v="577"/>
  </r>
  <r>
    <n v="409779"/>
    <x v="108647"/>
    <x v="11432"/>
    <x v="170"/>
  </r>
  <r>
    <n v="409782"/>
    <x v="108647"/>
    <x v="12995"/>
    <x v="1656"/>
  </r>
  <r>
    <n v="409786"/>
    <x v="108647"/>
    <x v="2527"/>
    <x v="131"/>
  </r>
  <r>
    <n v="409787"/>
    <x v="108648"/>
    <x v="12634"/>
    <x v="63"/>
  </r>
  <r>
    <n v="409792"/>
    <x v="108649"/>
    <x v="11753"/>
    <x v="127"/>
  </r>
  <r>
    <n v="409795"/>
    <x v="108649"/>
    <x v="12874"/>
    <x v="2397"/>
  </r>
  <r>
    <n v="409798"/>
    <x v="108650"/>
    <x v="10194"/>
    <x v="29"/>
  </r>
  <r>
    <n v="409802"/>
    <x v="108651"/>
    <x v="13860"/>
    <x v="29"/>
  </r>
  <r>
    <n v="409805"/>
    <x v="108652"/>
    <x v="10727"/>
    <x v="595"/>
  </r>
  <r>
    <n v="409809"/>
    <x v="108652"/>
    <x v="11563"/>
    <x v="382"/>
  </r>
  <r>
    <n v="409812"/>
    <x v="108652"/>
    <x v="13263"/>
    <x v="437"/>
  </r>
  <r>
    <n v="409817"/>
    <x v="108653"/>
    <x v="13959"/>
    <x v="1058"/>
  </r>
  <r>
    <n v="409818"/>
    <x v="108653"/>
    <x v="13529"/>
    <x v="2970"/>
  </r>
  <r>
    <n v="409823"/>
    <x v="108654"/>
    <x v="12776"/>
    <x v="3"/>
  </r>
  <r>
    <n v="409828"/>
    <x v="108655"/>
    <x v="3228"/>
    <x v="1290"/>
  </r>
  <r>
    <n v="409830"/>
    <x v="108655"/>
    <x v="2711"/>
    <x v="720"/>
  </r>
  <r>
    <n v="409831"/>
    <x v="108655"/>
    <x v="13291"/>
    <x v="810"/>
  </r>
  <r>
    <n v="409832"/>
    <x v="108656"/>
    <x v="13001"/>
    <x v="667"/>
  </r>
  <r>
    <n v="409835"/>
    <x v="108657"/>
    <x v="13634"/>
    <x v="109"/>
  </r>
  <r>
    <n v="409838"/>
    <x v="108658"/>
    <x v="21"/>
    <x v="1042"/>
  </r>
  <r>
    <n v="409842"/>
    <x v="108659"/>
    <x v="12628"/>
    <x v="1004"/>
  </r>
  <r>
    <n v="409846"/>
    <x v="108659"/>
    <x v="3437"/>
    <x v="588"/>
  </r>
  <r>
    <n v="409851"/>
    <x v="108660"/>
    <x v="8874"/>
    <x v="14"/>
  </r>
  <r>
    <n v="409856"/>
    <x v="108661"/>
    <x v="8755"/>
    <x v="382"/>
  </r>
  <r>
    <n v="409861"/>
    <x v="108662"/>
    <x v="3264"/>
    <x v="116"/>
  </r>
  <r>
    <n v="409865"/>
    <x v="108663"/>
    <x v="9700"/>
    <x v="9"/>
  </r>
  <r>
    <n v="409869"/>
    <x v="108664"/>
    <x v="7368"/>
    <x v="187"/>
  </r>
  <r>
    <n v="409870"/>
    <x v="108664"/>
    <x v="14288"/>
    <x v="125"/>
  </r>
  <r>
    <n v="409874"/>
    <x v="108665"/>
    <x v="10953"/>
    <x v="1116"/>
  </r>
  <r>
    <n v="409879"/>
    <x v="108665"/>
    <x v="11914"/>
    <x v="70"/>
  </r>
  <r>
    <n v="409881"/>
    <x v="108665"/>
    <x v="1789"/>
    <x v="543"/>
  </r>
  <r>
    <n v="409883"/>
    <x v="108666"/>
    <x v="2399"/>
    <x v="1349"/>
  </r>
  <r>
    <n v="409885"/>
    <x v="108667"/>
    <x v="11971"/>
    <x v="5108"/>
  </r>
  <r>
    <n v="409890"/>
    <x v="108668"/>
    <x v="13811"/>
    <x v="130"/>
  </r>
  <r>
    <n v="409893"/>
    <x v="108669"/>
    <x v="10570"/>
    <x v="1102"/>
  </r>
  <r>
    <n v="409898"/>
    <x v="108670"/>
    <x v="11785"/>
    <x v="3"/>
  </r>
  <r>
    <n v="409900"/>
    <x v="108670"/>
    <x v="12089"/>
    <x v="1127"/>
  </r>
  <r>
    <n v="409905"/>
    <x v="108670"/>
    <x v="10884"/>
    <x v="457"/>
  </r>
  <r>
    <n v="409907"/>
    <x v="108670"/>
    <x v="3574"/>
    <x v="3"/>
  </r>
  <r>
    <n v="409911"/>
    <x v="108670"/>
    <x v="11083"/>
    <x v="3"/>
  </r>
  <r>
    <n v="409916"/>
    <x v="108671"/>
    <x v="12316"/>
    <x v="3"/>
  </r>
  <r>
    <n v="409918"/>
    <x v="108672"/>
    <x v="9255"/>
    <x v="5109"/>
  </r>
  <r>
    <n v="409920"/>
    <x v="108672"/>
    <x v="10905"/>
    <x v="1570"/>
  </r>
  <r>
    <n v="409921"/>
    <x v="108672"/>
    <x v="13700"/>
    <x v="14"/>
  </r>
  <r>
    <n v="409924"/>
    <x v="108673"/>
    <x v="1810"/>
    <x v="516"/>
  </r>
  <r>
    <n v="409928"/>
    <x v="108674"/>
    <x v="13925"/>
    <x v="6"/>
  </r>
  <r>
    <n v="409931"/>
    <x v="108675"/>
    <x v="14359"/>
    <x v="27"/>
  </r>
  <r>
    <n v="409933"/>
    <x v="108675"/>
    <x v="11756"/>
    <x v="487"/>
  </r>
  <r>
    <n v="409934"/>
    <x v="108676"/>
    <x v="6076"/>
    <x v="24"/>
  </r>
  <r>
    <n v="409935"/>
    <x v="108677"/>
    <x v="13022"/>
    <x v="667"/>
  </r>
  <r>
    <n v="409940"/>
    <x v="108678"/>
    <x v="10985"/>
    <x v="19"/>
  </r>
  <r>
    <n v="409942"/>
    <x v="108678"/>
    <x v="11617"/>
    <x v="13"/>
  </r>
  <r>
    <n v="409947"/>
    <x v="108679"/>
    <x v="9060"/>
    <x v="960"/>
  </r>
  <r>
    <n v="409951"/>
    <x v="108680"/>
    <x v="3472"/>
    <x v="62"/>
  </r>
  <r>
    <n v="409956"/>
    <x v="108681"/>
    <x v="6313"/>
    <x v="80"/>
  </r>
  <r>
    <n v="409961"/>
    <x v="108681"/>
    <x v="13082"/>
    <x v="16"/>
  </r>
  <r>
    <n v="409962"/>
    <x v="108682"/>
    <x v="12137"/>
    <x v="15"/>
  </r>
  <r>
    <n v="409963"/>
    <x v="108682"/>
    <x v="14184"/>
    <x v="19"/>
  </r>
  <r>
    <n v="409965"/>
    <x v="108682"/>
    <x v="12409"/>
    <x v="62"/>
  </r>
  <r>
    <n v="409967"/>
    <x v="108682"/>
    <x v="4481"/>
    <x v="306"/>
  </r>
  <r>
    <n v="409971"/>
    <x v="108683"/>
    <x v="10589"/>
    <x v="1133"/>
  </r>
  <r>
    <n v="409972"/>
    <x v="108683"/>
    <x v="12062"/>
    <x v="1853"/>
  </r>
  <r>
    <n v="409973"/>
    <x v="108684"/>
    <x v="3409"/>
    <x v="230"/>
  </r>
  <r>
    <n v="409977"/>
    <x v="108685"/>
    <x v="10625"/>
    <x v="9"/>
  </r>
  <r>
    <n v="409981"/>
    <x v="108685"/>
    <x v="10483"/>
    <x v="3685"/>
  </r>
  <r>
    <n v="409986"/>
    <x v="108685"/>
    <x v="13791"/>
    <x v="5110"/>
  </r>
  <r>
    <n v="409990"/>
    <x v="108686"/>
    <x v="9229"/>
    <x v="667"/>
  </r>
  <r>
    <n v="409993"/>
    <x v="108687"/>
    <x v="11501"/>
    <x v="42"/>
  </r>
  <r>
    <n v="409996"/>
    <x v="108687"/>
    <x v="12341"/>
    <x v="149"/>
  </r>
  <r>
    <n v="410001"/>
    <x v="108687"/>
    <x v="13706"/>
    <x v="306"/>
  </r>
  <r>
    <n v="410002"/>
    <x v="108688"/>
    <x v="7874"/>
    <x v="29"/>
  </r>
  <r>
    <n v="410006"/>
    <x v="108689"/>
    <x v="10823"/>
    <x v="570"/>
  </r>
  <r>
    <n v="410009"/>
    <x v="108690"/>
    <x v="2149"/>
    <x v="603"/>
  </r>
  <r>
    <n v="410011"/>
    <x v="108691"/>
    <x v="10554"/>
    <x v="662"/>
  </r>
  <r>
    <n v="410016"/>
    <x v="108691"/>
    <x v="14191"/>
    <x v="77"/>
  </r>
  <r>
    <n v="410021"/>
    <x v="108691"/>
    <x v="5702"/>
    <x v="3"/>
  </r>
  <r>
    <n v="410023"/>
    <x v="108691"/>
    <x v="8996"/>
    <x v="1668"/>
  </r>
  <r>
    <n v="410027"/>
    <x v="108692"/>
    <x v="10242"/>
    <x v="77"/>
  </r>
  <r>
    <n v="410031"/>
    <x v="108693"/>
    <x v="9848"/>
    <x v="238"/>
  </r>
  <r>
    <n v="410035"/>
    <x v="108694"/>
    <x v="13396"/>
    <x v="4"/>
  </r>
  <r>
    <n v="410036"/>
    <x v="108695"/>
    <x v="13659"/>
    <x v="2080"/>
  </r>
  <r>
    <n v="410040"/>
    <x v="108695"/>
    <x v="12195"/>
    <x v="14"/>
  </r>
  <r>
    <n v="410045"/>
    <x v="108695"/>
    <x v="14173"/>
    <x v="801"/>
  </r>
  <r>
    <n v="410048"/>
    <x v="108696"/>
    <x v="3195"/>
    <x v="9"/>
  </r>
  <r>
    <n v="410050"/>
    <x v="108697"/>
    <x v="411"/>
    <x v="1561"/>
  </r>
  <r>
    <n v="410052"/>
    <x v="108698"/>
    <x v="8450"/>
    <x v="14"/>
  </r>
  <r>
    <n v="410054"/>
    <x v="108698"/>
    <x v="4329"/>
    <x v="1308"/>
  </r>
  <r>
    <n v="410057"/>
    <x v="108698"/>
    <x v="299"/>
    <x v="347"/>
  </r>
  <r>
    <n v="410060"/>
    <x v="108699"/>
    <x v="11768"/>
    <x v="130"/>
  </r>
  <r>
    <n v="410065"/>
    <x v="108700"/>
    <x v="8697"/>
    <x v="187"/>
  </r>
  <r>
    <n v="410066"/>
    <x v="108700"/>
    <x v="13647"/>
    <x v="116"/>
  </r>
  <r>
    <n v="410071"/>
    <x v="108701"/>
    <x v="886"/>
    <x v="3987"/>
  </r>
  <r>
    <n v="410072"/>
    <x v="108702"/>
    <x v="2555"/>
    <x v="29"/>
  </r>
  <r>
    <n v="410076"/>
    <x v="108702"/>
    <x v="11411"/>
    <x v="1782"/>
  </r>
  <r>
    <n v="410080"/>
    <x v="108703"/>
    <x v="4238"/>
    <x v="77"/>
  </r>
  <r>
    <n v="410084"/>
    <x v="108703"/>
    <x v="14178"/>
    <x v="82"/>
  </r>
  <r>
    <n v="410088"/>
    <x v="108703"/>
    <x v="10836"/>
    <x v="24"/>
  </r>
  <r>
    <n v="410090"/>
    <x v="108704"/>
    <x v="1488"/>
    <x v="77"/>
  </r>
  <r>
    <n v="410092"/>
    <x v="108705"/>
    <x v="7080"/>
    <x v="95"/>
  </r>
  <r>
    <n v="410096"/>
    <x v="108706"/>
    <x v="8523"/>
    <x v="14"/>
  </r>
  <r>
    <n v="410100"/>
    <x v="108707"/>
    <x v="14270"/>
    <x v="1328"/>
  </r>
  <r>
    <n v="410104"/>
    <x v="108708"/>
    <x v="9560"/>
    <x v="19"/>
  </r>
  <r>
    <n v="410105"/>
    <x v="108708"/>
    <x v="13137"/>
    <x v="264"/>
  </r>
  <r>
    <n v="410108"/>
    <x v="108708"/>
    <x v="9297"/>
    <x v="331"/>
  </r>
  <r>
    <n v="410111"/>
    <x v="108709"/>
    <x v="7720"/>
    <x v="819"/>
  </r>
  <r>
    <n v="410114"/>
    <x v="108710"/>
    <x v="9805"/>
    <x v="77"/>
  </r>
  <r>
    <n v="410119"/>
    <x v="108711"/>
    <x v="10148"/>
    <x v="115"/>
  </r>
  <r>
    <n v="410124"/>
    <x v="108712"/>
    <x v="10195"/>
    <x v="2947"/>
  </r>
  <r>
    <n v="410125"/>
    <x v="108713"/>
    <x v="13616"/>
    <x v="1744"/>
  </r>
  <r>
    <n v="410129"/>
    <x v="108713"/>
    <x v="9756"/>
    <x v="3"/>
  </r>
  <r>
    <n v="410134"/>
    <x v="108713"/>
    <x v="6960"/>
    <x v="62"/>
  </r>
  <r>
    <n v="410135"/>
    <x v="108714"/>
    <x v="11182"/>
    <x v="4"/>
  </r>
  <r>
    <n v="410137"/>
    <x v="108714"/>
    <x v="2126"/>
    <x v="1044"/>
  </r>
  <r>
    <n v="410138"/>
    <x v="108715"/>
    <x v="5267"/>
    <x v="77"/>
  </r>
  <r>
    <n v="410142"/>
    <x v="108715"/>
    <x v="5443"/>
    <x v="71"/>
  </r>
  <r>
    <n v="410144"/>
    <x v="108716"/>
    <x v="11275"/>
    <x v="1249"/>
  </r>
  <r>
    <n v="410146"/>
    <x v="108716"/>
    <x v="13562"/>
    <x v="1130"/>
  </r>
  <r>
    <n v="410150"/>
    <x v="108716"/>
    <x v="3439"/>
    <x v="1953"/>
  </r>
  <r>
    <n v="410151"/>
    <x v="108717"/>
    <x v="5147"/>
    <x v="3739"/>
  </r>
  <r>
    <n v="410156"/>
    <x v="108718"/>
    <x v="11326"/>
    <x v="1291"/>
  </r>
  <r>
    <n v="410158"/>
    <x v="108719"/>
    <x v="7304"/>
    <x v="104"/>
  </r>
  <r>
    <n v="410161"/>
    <x v="108719"/>
    <x v="14194"/>
    <x v="1442"/>
  </r>
  <r>
    <n v="410165"/>
    <x v="108720"/>
    <x v="10878"/>
    <x v="137"/>
  </r>
  <r>
    <n v="410167"/>
    <x v="108721"/>
    <x v="9341"/>
    <x v="96"/>
  </r>
  <r>
    <n v="410169"/>
    <x v="108722"/>
    <x v="9708"/>
    <x v="592"/>
  </r>
  <r>
    <n v="410173"/>
    <x v="108723"/>
    <x v="14083"/>
    <x v="95"/>
  </r>
  <r>
    <n v="410177"/>
    <x v="108724"/>
    <x v="12998"/>
    <x v="676"/>
  </r>
  <r>
    <n v="410178"/>
    <x v="108724"/>
    <x v="12044"/>
    <x v="155"/>
  </r>
  <r>
    <n v="410182"/>
    <x v="108725"/>
    <x v="11865"/>
    <x v="869"/>
  </r>
  <r>
    <n v="410184"/>
    <x v="108725"/>
    <x v="8207"/>
    <x v="1698"/>
  </r>
  <r>
    <n v="410186"/>
    <x v="108726"/>
    <x v="14024"/>
    <x v="765"/>
  </r>
  <r>
    <n v="410189"/>
    <x v="108727"/>
    <x v="13502"/>
    <x v="195"/>
  </r>
  <r>
    <n v="410191"/>
    <x v="108728"/>
    <x v="8553"/>
    <x v="595"/>
  </r>
  <r>
    <n v="410192"/>
    <x v="108728"/>
    <x v="8818"/>
    <x v="21"/>
  </r>
  <r>
    <n v="410193"/>
    <x v="108729"/>
    <x v="9420"/>
    <x v="1846"/>
  </r>
  <r>
    <n v="410194"/>
    <x v="108730"/>
    <x v="13112"/>
    <x v="24"/>
  </r>
  <r>
    <n v="410196"/>
    <x v="108731"/>
    <x v="4390"/>
    <x v="449"/>
  </r>
  <r>
    <n v="410198"/>
    <x v="108732"/>
    <x v="7065"/>
    <x v="77"/>
  </r>
  <r>
    <n v="410203"/>
    <x v="108733"/>
    <x v="12456"/>
    <x v="905"/>
  </r>
  <r>
    <n v="410208"/>
    <x v="108734"/>
    <x v="14431"/>
    <x v="59"/>
  </r>
  <r>
    <n v="410212"/>
    <x v="108735"/>
    <x v="5542"/>
    <x v="85"/>
  </r>
  <r>
    <n v="410213"/>
    <x v="108736"/>
    <x v="12497"/>
    <x v="13"/>
  </r>
  <r>
    <n v="410218"/>
    <x v="108737"/>
    <x v="8972"/>
    <x v="2823"/>
  </r>
  <r>
    <n v="410221"/>
    <x v="108737"/>
    <x v="4010"/>
    <x v="1151"/>
  </r>
  <r>
    <n v="410224"/>
    <x v="108738"/>
    <x v="8672"/>
    <x v="569"/>
  </r>
  <r>
    <n v="410228"/>
    <x v="108739"/>
    <x v="371"/>
    <x v="1495"/>
  </r>
  <r>
    <n v="410229"/>
    <x v="108740"/>
    <x v="5203"/>
    <x v="131"/>
  </r>
  <r>
    <n v="410234"/>
    <x v="108741"/>
    <x v="4645"/>
    <x v="486"/>
  </r>
  <r>
    <n v="410236"/>
    <x v="108742"/>
    <x v="7536"/>
    <x v="174"/>
  </r>
  <r>
    <n v="410239"/>
    <x v="108743"/>
    <x v="11683"/>
    <x v="2149"/>
  </r>
  <r>
    <n v="410240"/>
    <x v="108744"/>
    <x v="2839"/>
    <x v="449"/>
  </r>
  <r>
    <n v="410245"/>
    <x v="108745"/>
    <x v="8231"/>
    <x v="504"/>
  </r>
  <r>
    <n v="410250"/>
    <x v="108746"/>
    <x v="5860"/>
    <x v="389"/>
  </r>
  <r>
    <n v="410254"/>
    <x v="108747"/>
    <x v="7344"/>
    <x v="12"/>
  </r>
  <r>
    <n v="410256"/>
    <x v="108748"/>
    <x v="13360"/>
    <x v="433"/>
  </r>
  <r>
    <n v="410259"/>
    <x v="108748"/>
    <x v="10030"/>
    <x v="118"/>
  </r>
  <r>
    <n v="410262"/>
    <x v="108749"/>
    <x v="14073"/>
    <x v="118"/>
  </r>
  <r>
    <n v="410263"/>
    <x v="108750"/>
    <x v="11423"/>
    <x v="131"/>
  </r>
  <r>
    <n v="410268"/>
    <x v="108751"/>
    <x v="8601"/>
    <x v="198"/>
  </r>
  <r>
    <n v="410271"/>
    <x v="108752"/>
    <x v="8146"/>
    <x v="26"/>
  </r>
  <r>
    <n v="410272"/>
    <x v="108753"/>
    <x v="1419"/>
    <x v="754"/>
  </r>
  <r>
    <n v="410275"/>
    <x v="108754"/>
    <x v="11990"/>
    <x v="4245"/>
  </r>
  <r>
    <n v="410277"/>
    <x v="108755"/>
    <x v="8727"/>
    <x v="306"/>
  </r>
  <r>
    <n v="410280"/>
    <x v="108756"/>
    <x v="6151"/>
    <x v="29"/>
  </r>
  <r>
    <n v="410281"/>
    <x v="108757"/>
    <x v="8439"/>
    <x v="77"/>
  </r>
  <r>
    <n v="410286"/>
    <x v="108758"/>
    <x v="7570"/>
    <x v="1447"/>
  </r>
  <r>
    <n v="410288"/>
    <x v="108758"/>
    <x v="11127"/>
    <x v="400"/>
  </r>
  <r>
    <n v="410292"/>
    <x v="108759"/>
    <x v="11968"/>
    <x v="598"/>
  </r>
  <r>
    <n v="410297"/>
    <x v="108759"/>
    <x v="2322"/>
    <x v="276"/>
  </r>
  <r>
    <n v="410302"/>
    <x v="108759"/>
    <x v="14289"/>
    <x v="468"/>
  </r>
  <r>
    <n v="410303"/>
    <x v="108760"/>
    <x v="13174"/>
    <x v="1636"/>
  </r>
  <r>
    <n v="410306"/>
    <x v="108760"/>
    <x v="7444"/>
    <x v="143"/>
  </r>
  <r>
    <n v="410308"/>
    <x v="108761"/>
    <x v="10113"/>
    <x v="3934"/>
  </r>
  <r>
    <n v="410313"/>
    <x v="108761"/>
    <x v="7751"/>
    <x v="1383"/>
  </r>
  <r>
    <n v="410315"/>
    <x v="108762"/>
    <x v="12749"/>
    <x v="5111"/>
  </r>
  <r>
    <n v="410319"/>
    <x v="108762"/>
    <x v="9874"/>
    <x v="13"/>
  </r>
  <r>
    <n v="410322"/>
    <x v="108763"/>
    <x v="4590"/>
    <x v="139"/>
  </r>
  <r>
    <n v="410326"/>
    <x v="108764"/>
    <x v="2743"/>
    <x v="77"/>
  </r>
  <r>
    <n v="410331"/>
    <x v="108765"/>
    <x v="8240"/>
    <x v="603"/>
  </r>
  <r>
    <n v="410332"/>
    <x v="108766"/>
    <x v="4150"/>
    <x v="399"/>
  </r>
  <r>
    <n v="410333"/>
    <x v="108767"/>
    <x v="3361"/>
    <x v="327"/>
  </r>
  <r>
    <n v="410338"/>
    <x v="108768"/>
    <x v="13739"/>
    <x v="3828"/>
  </r>
  <r>
    <n v="410341"/>
    <x v="108769"/>
    <x v="13924"/>
    <x v="1330"/>
  </r>
  <r>
    <n v="410345"/>
    <x v="108770"/>
    <x v="12592"/>
    <x v="157"/>
  </r>
  <r>
    <n v="410347"/>
    <x v="108771"/>
    <x v="12886"/>
    <x v="2066"/>
  </r>
  <r>
    <n v="410351"/>
    <x v="108771"/>
    <x v="13705"/>
    <x v="770"/>
  </r>
  <r>
    <n v="410354"/>
    <x v="108771"/>
    <x v="12768"/>
    <x v="377"/>
  </r>
  <r>
    <n v="410359"/>
    <x v="108772"/>
    <x v="8991"/>
    <x v="563"/>
  </r>
  <r>
    <n v="410362"/>
    <x v="108773"/>
    <x v="9546"/>
    <x v="3"/>
  </r>
  <r>
    <n v="410364"/>
    <x v="108774"/>
    <x v="11621"/>
    <x v="65"/>
  </r>
  <r>
    <n v="410367"/>
    <x v="108775"/>
    <x v="3640"/>
    <x v="48"/>
  </r>
  <r>
    <n v="410371"/>
    <x v="108776"/>
    <x v="11312"/>
    <x v="3071"/>
  </r>
  <r>
    <n v="410373"/>
    <x v="108777"/>
    <x v="12872"/>
    <x v="1744"/>
  </r>
  <r>
    <n v="410374"/>
    <x v="108778"/>
    <x v="12365"/>
    <x v="482"/>
  </r>
  <r>
    <n v="410378"/>
    <x v="108779"/>
    <x v="6691"/>
    <x v="130"/>
  </r>
  <r>
    <n v="410380"/>
    <x v="108780"/>
    <x v="13181"/>
    <x v="9"/>
  </r>
  <r>
    <n v="410384"/>
    <x v="108780"/>
    <x v="9832"/>
    <x v="1497"/>
  </r>
  <r>
    <n v="410389"/>
    <x v="108781"/>
    <x v="11251"/>
    <x v="116"/>
  </r>
  <r>
    <n v="410394"/>
    <x v="108782"/>
    <x v="7048"/>
    <x v="203"/>
  </r>
  <r>
    <n v="410396"/>
    <x v="108783"/>
    <x v="7670"/>
    <x v="120"/>
  </r>
  <r>
    <n v="410398"/>
    <x v="108784"/>
    <x v="13708"/>
    <x v="4"/>
  </r>
  <r>
    <n v="410401"/>
    <x v="108785"/>
    <x v="7638"/>
    <x v="130"/>
  </r>
  <r>
    <n v="410402"/>
    <x v="108786"/>
    <x v="9823"/>
    <x v="3"/>
  </r>
  <r>
    <n v="410406"/>
    <x v="108787"/>
    <x v="12876"/>
    <x v="109"/>
  </r>
  <r>
    <n v="410408"/>
    <x v="108787"/>
    <x v="13354"/>
    <x v="88"/>
  </r>
  <r>
    <n v="410409"/>
    <x v="108788"/>
    <x v="6450"/>
    <x v="139"/>
  </r>
  <r>
    <n v="410411"/>
    <x v="108789"/>
    <x v="7106"/>
    <x v="41"/>
  </r>
  <r>
    <n v="410415"/>
    <x v="108790"/>
    <x v="6439"/>
    <x v="563"/>
  </r>
  <r>
    <n v="410417"/>
    <x v="108791"/>
    <x v="13149"/>
    <x v="731"/>
  </r>
  <r>
    <n v="410419"/>
    <x v="108792"/>
    <x v="6476"/>
    <x v="2327"/>
  </r>
  <r>
    <n v="410424"/>
    <x v="108793"/>
    <x v="13435"/>
    <x v="850"/>
  </r>
  <r>
    <n v="410426"/>
    <x v="108794"/>
    <x v="14397"/>
    <x v="727"/>
  </r>
  <r>
    <n v="410431"/>
    <x v="108795"/>
    <x v="4523"/>
    <x v="51"/>
  </r>
  <r>
    <n v="410435"/>
    <x v="108795"/>
    <x v="12775"/>
    <x v="27"/>
  </r>
  <r>
    <n v="410439"/>
    <x v="108796"/>
    <x v="11612"/>
    <x v="102"/>
  </r>
  <r>
    <n v="410440"/>
    <x v="108797"/>
    <x v="171"/>
    <x v="3687"/>
  </r>
  <r>
    <n v="410441"/>
    <x v="108798"/>
    <x v="12799"/>
    <x v="162"/>
  </r>
  <r>
    <n v="410444"/>
    <x v="108799"/>
    <x v="12524"/>
    <x v="138"/>
  </r>
  <r>
    <n v="410448"/>
    <x v="108799"/>
    <x v="6368"/>
    <x v="155"/>
  </r>
  <r>
    <n v="410453"/>
    <x v="108800"/>
    <x v="13217"/>
    <x v="109"/>
  </r>
  <r>
    <n v="410457"/>
    <x v="108801"/>
    <x v="2523"/>
    <x v="516"/>
  </r>
  <r>
    <n v="410458"/>
    <x v="108802"/>
    <x v="10122"/>
    <x v="149"/>
  </r>
  <r>
    <n v="410460"/>
    <x v="108802"/>
    <x v="9388"/>
    <x v="1405"/>
  </r>
  <r>
    <n v="410461"/>
    <x v="108803"/>
    <x v="13841"/>
    <x v="77"/>
  </r>
  <r>
    <n v="410462"/>
    <x v="108804"/>
    <x v="4780"/>
    <x v="224"/>
  </r>
  <r>
    <n v="410465"/>
    <x v="108805"/>
    <x v="11525"/>
    <x v="752"/>
  </r>
  <r>
    <n v="410467"/>
    <x v="108806"/>
    <x v="8472"/>
    <x v="281"/>
  </r>
  <r>
    <n v="410470"/>
    <x v="108806"/>
    <x v="14327"/>
    <x v="108"/>
  </r>
  <r>
    <n v="410471"/>
    <x v="108806"/>
    <x v="7761"/>
    <x v="2993"/>
  </r>
  <r>
    <n v="410473"/>
    <x v="108807"/>
    <x v="13246"/>
    <x v="1806"/>
  </r>
  <r>
    <n v="410475"/>
    <x v="108808"/>
    <x v="1046"/>
    <x v="9"/>
  </r>
  <r>
    <n v="410478"/>
    <x v="108809"/>
    <x v="6541"/>
    <x v="135"/>
  </r>
  <r>
    <n v="410482"/>
    <x v="108810"/>
    <x v="6858"/>
    <x v="3289"/>
  </r>
  <r>
    <n v="410484"/>
    <x v="108811"/>
    <x v="12400"/>
    <x v="312"/>
  </r>
  <r>
    <n v="410485"/>
    <x v="108812"/>
    <x v="11838"/>
    <x v="71"/>
  </r>
  <r>
    <n v="410490"/>
    <x v="108812"/>
    <x v="144"/>
    <x v="1389"/>
  </r>
  <r>
    <n v="410495"/>
    <x v="108813"/>
    <x v="12837"/>
    <x v="231"/>
  </r>
  <r>
    <n v="410500"/>
    <x v="108814"/>
    <x v="12838"/>
    <x v="20"/>
  </r>
  <r>
    <n v="410502"/>
    <x v="108814"/>
    <x v="12310"/>
    <x v="3968"/>
  </r>
  <r>
    <n v="410506"/>
    <x v="108815"/>
    <x v="11582"/>
    <x v="3096"/>
  </r>
  <r>
    <n v="410508"/>
    <x v="108816"/>
    <x v="9325"/>
    <x v="130"/>
  </r>
  <r>
    <n v="410510"/>
    <x v="108817"/>
    <x v="2805"/>
    <x v="139"/>
  </r>
  <r>
    <n v="410512"/>
    <x v="108818"/>
    <x v="11403"/>
    <x v="3123"/>
  </r>
  <r>
    <n v="410514"/>
    <x v="108819"/>
    <x v="13916"/>
    <x v="160"/>
  </r>
  <r>
    <n v="410515"/>
    <x v="108820"/>
    <x v="5025"/>
    <x v="382"/>
  </r>
  <r>
    <n v="410519"/>
    <x v="108821"/>
    <x v="13228"/>
    <x v="3"/>
  </r>
  <r>
    <n v="410524"/>
    <x v="108822"/>
    <x v="10543"/>
    <x v="224"/>
  </r>
  <r>
    <n v="410527"/>
    <x v="108822"/>
    <x v="2071"/>
    <x v="174"/>
  </r>
  <r>
    <n v="410531"/>
    <x v="108823"/>
    <x v="11337"/>
    <x v="89"/>
  </r>
  <r>
    <n v="410536"/>
    <x v="108824"/>
    <x v="10977"/>
    <x v="1111"/>
  </r>
  <r>
    <n v="410538"/>
    <x v="108824"/>
    <x v="12105"/>
    <x v="19"/>
  </r>
  <r>
    <n v="410543"/>
    <x v="108825"/>
    <x v="7645"/>
    <x v="2411"/>
  </r>
  <r>
    <n v="410548"/>
    <x v="108826"/>
    <x v="12819"/>
    <x v="264"/>
  </r>
  <r>
    <n v="410553"/>
    <x v="108827"/>
    <x v="12221"/>
    <x v="1331"/>
  </r>
  <r>
    <n v="410556"/>
    <x v="108827"/>
    <x v="12443"/>
    <x v="1284"/>
  </r>
  <r>
    <n v="410558"/>
    <x v="108827"/>
    <x v="14182"/>
    <x v="616"/>
  </r>
  <r>
    <n v="410559"/>
    <x v="108828"/>
    <x v="12591"/>
    <x v="13"/>
  </r>
  <r>
    <n v="410564"/>
    <x v="108829"/>
    <x v="11594"/>
    <x v="9"/>
  </r>
  <r>
    <n v="410567"/>
    <x v="108830"/>
    <x v="3449"/>
    <x v="4"/>
  </r>
  <r>
    <n v="410572"/>
    <x v="108830"/>
    <x v="12641"/>
    <x v="4"/>
  </r>
  <r>
    <n v="410576"/>
    <x v="108831"/>
    <x v="3123"/>
    <x v="1291"/>
  </r>
  <r>
    <n v="410579"/>
    <x v="108832"/>
    <x v="14405"/>
    <x v="13"/>
  </r>
  <r>
    <n v="410580"/>
    <x v="108833"/>
    <x v="6467"/>
    <x v="3996"/>
  </r>
  <r>
    <n v="410582"/>
    <x v="108834"/>
    <x v="8829"/>
    <x v="139"/>
  </r>
  <r>
    <n v="410587"/>
    <x v="108834"/>
    <x v="2586"/>
    <x v="98"/>
  </r>
  <r>
    <n v="410589"/>
    <x v="108835"/>
    <x v="12230"/>
    <x v="24"/>
  </r>
  <r>
    <n v="410592"/>
    <x v="108836"/>
    <x v="2062"/>
    <x v="2825"/>
  </r>
  <r>
    <n v="410597"/>
    <x v="108837"/>
    <x v="9289"/>
    <x v="504"/>
  </r>
  <r>
    <n v="410600"/>
    <x v="108838"/>
    <x v="3436"/>
    <x v="662"/>
  </r>
  <r>
    <n v="410602"/>
    <x v="108838"/>
    <x v="14329"/>
    <x v="13"/>
  </r>
  <r>
    <n v="410606"/>
    <x v="108839"/>
    <x v="9482"/>
    <x v="13"/>
  </r>
  <r>
    <n v="410608"/>
    <x v="108840"/>
    <x v="9932"/>
    <x v="354"/>
  </r>
  <r>
    <n v="410613"/>
    <x v="108841"/>
    <x v="9934"/>
    <x v="439"/>
  </r>
  <r>
    <n v="410615"/>
    <x v="108842"/>
    <x v="9003"/>
    <x v="29"/>
  </r>
  <r>
    <n v="410617"/>
    <x v="108843"/>
    <x v="10430"/>
    <x v="842"/>
  </r>
  <r>
    <n v="410621"/>
    <x v="108843"/>
    <x v="10412"/>
    <x v="1470"/>
  </r>
  <r>
    <n v="410622"/>
    <x v="108844"/>
    <x v="7445"/>
    <x v="9"/>
  </r>
  <r>
    <n v="410626"/>
    <x v="108845"/>
    <x v="6403"/>
    <x v="6"/>
  </r>
  <r>
    <n v="410630"/>
    <x v="108846"/>
    <x v="13646"/>
    <x v="2396"/>
  </r>
  <r>
    <n v="410633"/>
    <x v="108846"/>
    <x v="8440"/>
    <x v="13"/>
  </r>
  <r>
    <n v="410635"/>
    <x v="108846"/>
    <x v="3748"/>
    <x v="3457"/>
  </r>
  <r>
    <n v="410638"/>
    <x v="108847"/>
    <x v="6991"/>
    <x v="96"/>
  </r>
  <r>
    <n v="410643"/>
    <x v="108847"/>
    <x v="6178"/>
    <x v="571"/>
  </r>
  <r>
    <n v="410648"/>
    <x v="108848"/>
    <x v="12135"/>
    <x v="1033"/>
  </r>
  <r>
    <n v="410651"/>
    <x v="108849"/>
    <x v="819"/>
    <x v="1155"/>
  </r>
  <r>
    <n v="410654"/>
    <x v="108850"/>
    <x v="14175"/>
    <x v="137"/>
  </r>
  <r>
    <n v="410659"/>
    <x v="108851"/>
    <x v="13073"/>
    <x v="3"/>
  </r>
  <r>
    <n v="410664"/>
    <x v="108852"/>
    <x v="14020"/>
    <x v="2201"/>
  </r>
  <r>
    <n v="410666"/>
    <x v="108853"/>
    <x v="14106"/>
    <x v="19"/>
  </r>
  <r>
    <n v="410669"/>
    <x v="108854"/>
    <x v="10936"/>
    <x v="4187"/>
  </r>
  <r>
    <n v="410671"/>
    <x v="108855"/>
    <x v="8708"/>
    <x v="21"/>
  </r>
  <r>
    <n v="410676"/>
    <x v="108856"/>
    <x v="11806"/>
    <x v="30"/>
  </r>
  <r>
    <n v="410681"/>
    <x v="108857"/>
    <x v="8491"/>
    <x v="2174"/>
  </r>
  <r>
    <n v="410682"/>
    <x v="108858"/>
    <x v="2882"/>
    <x v="2124"/>
  </r>
  <r>
    <n v="410685"/>
    <x v="108859"/>
    <x v="1962"/>
    <x v="1062"/>
  </r>
  <r>
    <n v="410689"/>
    <x v="108860"/>
    <x v="13986"/>
    <x v="2063"/>
  </r>
  <r>
    <n v="410693"/>
    <x v="108861"/>
    <x v="14446"/>
    <x v="1291"/>
  </r>
  <r>
    <n v="410697"/>
    <x v="108862"/>
    <x v="10093"/>
    <x v="147"/>
  </r>
  <r>
    <n v="410699"/>
    <x v="108863"/>
    <x v="248"/>
    <x v="212"/>
  </r>
  <r>
    <n v="410702"/>
    <x v="108864"/>
    <x v="10918"/>
    <x v="559"/>
  </r>
  <r>
    <n v="410704"/>
    <x v="108865"/>
    <x v="12414"/>
    <x v="518"/>
  </r>
  <r>
    <n v="410705"/>
    <x v="108866"/>
    <x v="3511"/>
    <x v="487"/>
  </r>
  <r>
    <n v="410710"/>
    <x v="108866"/>
    <x v="10667"/>
    <x v="1013"/>
  </r>
  <r>
    <n v="410711"/>
    <x v="108867"/>
    <x v="7457"/>
    <x v="1179"/>
  </r>
  <r>
    <n v="410714"/>
    <x v="108868"/>
    <x v="12528"/>
    <x v="13"/>
  </r>
  <r>
    <n v="410716"/>
    <x v="108869"/>
    <x v="10203"/>
    <x v="1335"/>
  </r>
  <r>
    <n v="410719"/>
    <x v="108869"/>
    <x v="11794"/>
    <x v="336"/>
  </r>
  <r>
    <n v="410722"/>
    <x v="108869"/>
    <x v="2289"/>
    <x v="147"/>
  </r>
  <r>
    <n v="410725"/>
    <x v="108870"/>
    <x v="10690"/>
    <x v="824"/>
  </r>
  <r>
    <n v="410726"/>
    <x v="108871"/>
    <x v="10973"/>
    <x v="820"/>
  </r>
  <r>
    <n v="410727"/>
    <x v="108872"/>
    <x v="8199"/>
    <x v="3327"/>
  </r>
  <r>
    <n v="410731"/>
    <x v="108873"/>
    <x v="8211"/>
    <x v="595"/>
  </r>
  <r>
    <n v="410732"/>
    <x v="108874"/>
    <x v="5554"/>
    <x v="3"/>
  </r>
  <r>
    <n v="410733"/>
    <x v="108875"/>
    <x v="5605"/>
    <x v="3961"/>
  </r>
  <r>
    <n v="410738"/>
    <x v="108876"/>
    <x v="12722"/>
    <x v="1523"/>
  </r>
  <r>
    <n v="410740"/>
    <x v="108877"/>
    <x v="13733"/>
    <x v="2320"/>
  </r>
  <r>
    <n v="410744"/>
    <x v="108877"/>
    <x v="14002"/>
    <x v="6"/>
  </r>
  <r>
    <n v="410745"/>
    <x v="108878"/>
    <x v="9816"/>
    <x v="6"/>
  </r>
  <r>
    <n v="410746"/>
    <x v="108879"/>
    <x v="1793"/>
    <x v="118"/>
  </r>
  <r>
    <n v="410747"/>
    <x v="108880"/>
    <x v="12556"/>
    <x v="162"/>
  </r>
  <r>
    <n v="410752"/>
    <x v="108881"/>
    <x v="11103"/>
    <x v="614"/>
  </r>
  <r>
    <n v="410753"/>
    <x v="108882"/>
    <x v="7936"/>
    <x v="953"/>
  </r>
  <r>
    <n v="410756"/>
    <x v="108883"/>
    <x v="2766"/>
    <x v="18"/>
  </r>
  <r>
    <n v="410761"/>
    <x v="108883"/>
    <x v="8062"/>
    <x v="1440"/>
  </r>
  <r>
    <n v="410763"/>
    <x v="108884"/>
    <x v="8363"/>
    <x v="13"/>
  </r>
  <r>
    <n v="410768"/>
    <x v="108885"/>
    <x v="11034"/>
    <x v="68"/>
  </r>
  <r>
    <n v="410773"/>
    <x v="108886"/>
    <x v="9031"/>
    <x v="1660"/>
  </r>
  <r>
    <n v="410776"/>
    <x v="108887"/>
    <x v="13324"/>
    <x v="344"/>
  </r>
  <r>
    <n v="410780"/>
    <x v="108888"/>
    <x v="6155"/>
    <x v="34"/>
  </r>
  <r>
    <n v="410781"/>
    <x v="108889"/>
    <x v="3417"/>
    <x v="77"/>
  </r>
  <r>
    <n v="410783"/>
    <x v="108889"/>
    <x v="7294"/>
    <x v="1128"/>
  </r>
  <r>
    <n v="410785"/>
    <x v="108889"/>
    <x v="10710"/>
    <x v="2198"/>
  </r>
  <r>
    <n v="410788"/>
    <x v="108890"/>
    <x v="13715"/>
    <x v="4"/>
  </r>
  <r>
    <n v="410790"/>
    <x v="108891"/>
    <x v="11232"/>
    <x v="35"/>
  </r>
  <r>
    <n v="410795"/>
    <x v="108892"/>
    <x v="10675"/>
    <x v="80"/>
  </r>
  <r>
    <n v="410797"/>
    <x v="108892"/>
    <x v="7142"/>
    <x v="196"/>
  </r>
  <r>
    <n v="410799"/>
    <x v="108893"/>
    <x v="1825"/>
    <x v="13"/>
  </r>
  <r>
    <n v="410803"/>
    <x v="108894"/>
    <x v="8412"/>
    <x v="750"/>
  </r>
  <r>
    <n v="410807"/>
    <x v="108894"/>
    <x v="13222"/>
    <x v="59"/>
  </r>
  <r>
    <n v="410811"/>
    <x v="108895"/>
    <x v="11817"/>
    <x v="1712"/>
  </r>
  <r>
    <n v="410815"/>
    <x v="108896"/>
    <x v="11904"/>
    <x v="271"/>
  </r>
  <r>
    <n v="410818"/>
    <x v="108897"/>
    <x v="11895"/>
    <x v="82"/>
  </r>
  <r>
    <n v="410821"/>
    <x v="108898"/>
    <x v="12079"/>
    <x v="13"/>
  </r>
  <r>
    <n v="410822"/>
    <x v="108899"/>
    <x v="13436"/>
    <x v="136"/>
  </r>
  <r>
    <n v="410825"/>
    <x v="108899"/>
    <x v="2648"/>
    <x v="13"/>
  </r>
  <r>
    <n v="410826"/>
    <x v="108900"/>
    <x v="10863"/>
    <x v="598"/>
  </r>
  <r>
    <n v="410831"/>
    <x v="108901"/>
    <x v="7056"/>
    <x v="848"/>
  </r>
  <r>
    <n v="410834"/>
    <x v="108902"/>
    <x v="8804"/>
    <x v="264"/>
  </r>
  <r>
    <n v="410835"/>
    <x v="108903"/>
    <x v="13577"/>
    <x v="348"/>
  </r>
  <r>
    <n v="410838"/>
    <x v="108904"/>
    <x v="13679"/>
    <x v="27"/>
  </r>
  <r>
    <n v="410840"/>
    <x v="108904"/>
    <x v="6855"/>
    <x v="278"/>
  </r>
  <r>
    <n v="410842"/>
    <x v="108905"/>
    <x v="14181"/>
    <x v="264"/>
  </r>
  <r>
    <n v="410847"/>
    <x v="108905"/>
    <x v="10737"/>
    <x v="3"/>
  </r>
  <r>
    <n v="410852"/>
    <x v="108905"/>
    <x v="12420"/>
    <x v="19"/>
  </r>
  <r>
    <n v="410857"/>
    <x v="108906"/>
    <x v="4386"/>
    <x v="902"/>
  </r>
  <r>
    <n v="410860"/>
    <x v="108907"/>
    <x v="3377"/>
    <x v="1429"/>
  </r>
  <r>
    <n v="410861"/>
    <x v="108908"/>
    <x v="5714"/>
    <x v="2745"/>
  </r>
  <r>
    <n v="410862"/>
    <x v="108908"/>
    <x v="4793"/>
    <x v="264"/>
  </r>
  <r>
    <n v="410866"/>
    <x v="108909"/>
    <x v="8165"/>
    <x v="59"/>
  </r>
  <r>
    <n v="410870"/>
    <x v="108910"/>
    <x v="8655"/>
    <x v="9"/>
  </r>
  <r>
    <n v="410875"/>
    <x v="108911"/>
    <x v="1759"/>
    <x v="1101"/>
  </r>
  <r>
    <n v="410879"/>
    <x v="108911"/>
    <x v="840"/>
    <x v="1599"/>
  </r>
  <r>
    <n v="410883"/>
    <x v="108912"/>
    <x v="10824"/>
    <x v="39"/>
  </r>
  <r>
    <n v="410888"/>
    <x v="108913"/>
    <x v="10899"/>
    <x v="362"/>
  </r>
  <r>
    <n v="410892"/>
    <x v="108914"/>
    <x v="14098"/>
    <x v="139"/>
  </r>
  <r>
    <n v="410897"/>
    <x v="108915"/>
    <x v="11097"/>
    <x v="13"/>
  </r>
  <r>
    <n v="410898"/>
    <x v="108915"/>
    <x v="14386"/>
    <x v="748"/>
  </r>
  <r>
    <n v="410899"/>
    <x v="108915"/>
    <x v="354"/>
    <x v="487"/>
  </r>
  <r>
    <n v="410901"/>
    <x v="108916"/>
    <x v="11456"/>
    <x v="89"/>
  </r>
  <r>
    <n v="410906"/>
    <x v="108917"/>
    <x v="10946"/>
    <x v="1791"/>
  </r>
  <r>
    <n v="410911"/>
    <x v="108918"/>
    <x v="2849"/>
    <x v="839"/>
  </r>
  <r>
    <n v="410914"/>
    <x v="108919"/>
    <x v="10957"/>
    <x v="1034"/>
  </r>
  <r>
    <n v="410916"/>
    <x v="108920"/>
    <x v="7932"/>
    <x v="109"/>
  </r>
  <r>
    <n v="410918"/>
    <x v="108921"/>
    <x v="8248"/>
    <x v="278"/>
  </r>
  <r>
    <n v="410922"/>
    <x v="108921"/>
    <x v="4319"/>
    <x v="3"/>
  </r>
  <r>
    <n v="410926"/>
    <x v="108922"/>
    <x v="13327"/>
    <x v="2468"/>
  </r>
  <r>
    <n v="410931"/>
    <x v="108922"/>
    <x v="6738"/>
    <x v="21"/>
  </r>
  <r>
    <n v="410933"/>
    <x v="108923"/>
    <x v="11595"/>
    <x v="484"/>
  </r>
  <r>
    <n v="410937"/>
    <x v="108924"/>
    <x v="9361"/>
    <x v="181"/>
  </r>
  <r>
    <n v="410940"/>
    <x v="108925"/>
    <x v="9262"/>
    <x v="21"/>
  </r>
  <r>
    <n v="410941"/>
    <x v="108926"/>
    <x v="2668"/>
    <x v="1119"/>
  </r>
  <r>
    <n v="410945"/>
    <x v="108927"/>
    <x v="11782"/>
    <x v="287"/>
  </r>
  <r>
    <n v="410947"/>
    <x v="108928"/>
    <x v="10752"/>
    <x v="1419"/>
  </r>
  <r>
    <n v="410952"/>
    <x v="108929"/>
    <x v="14169"/>
    <x v="2114"/>
  </r>
  <r>
    <n v="410956"/>
    <x v="108930"/>
    <x v="10912"/>
    <x v="278"/>
  </r>
  <r>
    <n v="410958"/>
    <x v="108931"/>
    <x v="13028"/>
    <x v="212"/>
  </r>
  <r>
    <n v="410960"/>
    <x v="108932"/>
    <x v="3634"/>
    <x v="147"/>
  </r>
  <r>
    <n v="410962"/>
    <x v="108933"/>
    <x v="12693"/>
    <x v="2935"/>
  </r>
  <r>
    <n v="410963"/>
    <x v="108933"/>
    <x v="11050"/>
    <x v="2330"/>
  </r>
  <r>
    <n v="410968"/>
    <x v="108934"/>
    <x v="4571"/>
    <x v="394"/>
  </r>
  <r>
    <n v="410972"/>
    <x v="108935"/>
    <x v="9899"/>
    <x v="21"/>
  </r>
  <r>
    <n v="410975"/>
    <x v="108936"/>
    <x v="11500"/>
    <x v="130"/>
  </r>
  <r>
    <n v="410980"/>
    <x v="108937"/>
    <x v="13544"/>
    <x v="152"/>
  </r>
  <r>
    <n v="410982"/>
    <x v="108938"/>
    <x v="6192"/>
    <x v="14"/>
  </r>
  <r>
    <n v="410984"/>
    <x v="108939"/>
    <x v="10788"/>
    <x v="252"/>
  </r>
  <r>
    <n v="410988"/>
    <x v="108940"/>
    <x v="2712"/>
    <x v="660"/>
  </r>
  <r>
    <n v="410993"/>
    <x v="108941"/>
    <x v="11325"/>
    <x v="30"/>
  </r>
  <r>
    <n v="410995"/>
    <x v="108942"/>
    <x v="9149"/>
    <x v="1276"/>
  </r>
  <r>
    <n v="410996"/>
    <x v="108943"/>
    <x v="4933"/>
    <x v="125"/>
  </r>
  <r>
    <n v="411001"/>
    <x v="108944"/>
    <x v="10413"/>
    <x v="3026"/>
  </r>
  <r>
    <n v="411006"/>
    <x v="108944"/>
    <x v="7239"/>
    <x v="24"/>
  </r>
  <r>
    <n v="411011"/>
    <x v="108945"/>
    <x v="7653"/>
    <x v="68"/>
  </r>
  <r>
    <n v="411015"/>
    <x v="108946"/>
    <x v="9355"/>
    <x v="1233"/>
  </r>
  <r>
    <n v="411016"/>
    <x v="108947"/>
    <x v="6680"/>
    <x v="1848"/>
  </r>
  <r>
    <n v="411020"/>
    <x v="108948"/>
    <x v="9041"/>
    <x v="4115"/>
  </r>
  <r>
    <n v="411025"/>
    <x v="108949"/>
    <x v="2664"/>
    <x v="203"/>
  </r>
  <r>
    <n v="411026"/>
    <x v="108950"/>
    <x v="8587"/>
    <x v="4"/>
  </r>
  <r>
    <n v="411030"/>
    <x v="108951"/>
    <x v="13023"/>
    <x v="1330"/>
  </r>
  <r>
    <n v="411035"/>
    <x v="108952"/>
    <x v="6838"/>
    <x v="13"/>
  </r>
  <r>
    <n v="411038"/>
    <x v="108952"/>
    <x v="1906"/>
    <x v="497"/>
  </r>
  <r>
    <n v="411041"/>
    <x v="108952"/>
    <x v="3988"/>
    <x v="262"/>
  </r>
  <r>
    <n v="411042"/>
    <x v="108953"/>
    <x v="9518"/>
    <x v="109"/>
  </r>
  <r>
    <n v="411045"/>
    <x v="108954"/>
    <x v="591"/>
    <x v="4889"/>
  </r>
  <r>
    <n v="411050"/>
    <x v="108954"/>
    <x v="8811"/>
    <x v="1330"/>
  </r>
  <r>
    <n v="411055"/>
    <x v="108954"/>
    <x v="223"/>
    <x v="14"/>
  </r>
  <r>
    <n v="411060"/>
    <x v="108955"/>
    <x v="3209"/>
    <x v="80"/>
  </r>
  <r>
    <n v="411063"/>
    <x v="108955"/>
    <x v="13785"/>
    <x v="19"/>
  </r>
  <r>
    <n v="411064"/>
    <x v="108955"/>
    <x v="11186"/>
    <x v="1552"/>
  </r>
  <r>
    <n v="411068"/>
    <x v="108956"/>
    <x v="11472"/>
    <x v="59"/>
  </r>
  <r>
    <n v="411071"/>
    <x v="108957"/>
    <x v="12033"/>
    <x v="1340"/>
  </r>
  <r>
    <n v="411072"/>
    <x v="108958"/>
    <x v="12518"/>
    <x v="9"/>
  </r>
  <r>
    <n v="411073"/>
    <x v="108959"/>
    <x v="3176"/>
    <x v="49"/>
  </r>
  <r>
    <n v="411077"/>
    <x v="108960"/>
    <x v="3217"/>
    <x v="1413"/>
  </r>
  <r>
    <n v="411079"/>
    <x v="108960"/>
    <x v="11842"/>
    <x v="259"/>
  </r>
  <r>
    <n v="411082"/>
    <x v="108961"/>
    <x v="8995"/>
    <x v="19"/>
  </r>
  <r>
    <n v="411084"/>
    <x v="108962"/>
    <x v="9224"/>
    <x v="122"/>
  </r>
  <r>
    <n v="411087"/>
    <x v="108963"/>
    <x v="3409"/>
    <x v="20"/>
  </r>
  <r>
    <n v="411092"/>
    <x v="108963"/>
    <x v="10165"/>
    <x v="2144"/>
  </r>
  <r>
    <n v="411093"/>
    <x v="108964"/>
    <x v="11227"/>
    <x v="281"/>
  </r>
  <r>
    <n v="411097"/>
    <x v="108965"/>
    <x v="5194"/>
    <x v="80"/>
  </r>
  <r>
    <n v="411101"/>
    <x v="108966"/>
    <x v="9868"/>
    <x v="547"/>
  </r>
  <r>
    <n v="411104"/>
    <x v="108967"/>
    <x v="3786"/>
    <x v="130"/>
  </r>
  <r>
    <n v="411106"/>
    <x v="108968"/>
    <x v="14283"/>
    <x v="308"/>
  </r>
  <r>
    <n v="411111"/>
    <x v="108969"/>
    <x v="4744"/>
    <x v="457"/>
  </r>
  <r>
    <n v="411112"/>
    <x v="108969"/>
    <x v="6533"/>
    <x v="487"/>
  </r>
  <r>
    <n v="411116"/>
    <x v="108970"/>
    <x v="4049"/>
    <x v="1501"/>
  </r>
  <r>
    <n v="411118"/>
    <x v="108970"/>
    <x v="4527"/>
    <x v="4"/>
  </r>
  <r>
    <n v="411120"/>
    <x v="108971"/>
    <x v="806"/>
    <x v="854"/>
  </r>
  <r>
    <n v="411123"/>
    <x v="108972"/>
    <x v="8057"/>
    <x v="156"/>
  </r>
  <r>
    <n v="411124"/>
    <x v="108973"/>
    <x v="9381"/>
    <x v="678"/>
  </r>
  <r>
    <n v="411127"/>
    <x v="108974"/>
    <x v="13420"/>
    <x v="131"/>
  </r>
  <r>
    <n v="411128"/>
    <x v="108974"/>
    <x v="3883"/>
    <x v="2960"/>
  </r>
  <r>
    <n v="411129"/>
    <x v="108975"/>
    <x v="1549"/>
    <x v="264"/>
  </r>
  <r>
    <n v="411134"/>
    <x v="108976"/>
    <x v="12901"/>
    <x v="230"/>
  </r>
  <r>
    <n v="411135"/>
    <x v="108977"/>
    <x v="12823"/>
    <x v="9"/>
  </r>
  <r>
    <n v="411138"/>
    <x v="108978"/>
    <x v="13280"/>
    <x v="187"/>
  </r>
  <r>
    <n v="411143"/>
    <x v="108978"/>
    <x v="7788"/>
    <x v="14"/>
  </r>
  <r>
    <n v="411144"/>
    <x v="108978"/>
    <x v="6202"/>
    <x v="13"/>
  </r>
  <r>
    <n v="411145"/>
    <x v="108978"/>
    <x v="10267"/>
    <x v="347"/>
  </r>
  <r>
    <n v="411147"/>
    <x v="108979"/>
    <x v="11397"/>
    <x v="119"/>
  </r>
  <r>
    <n v="411150"/>
    <x v="108980"/>
    <x v="11311"/>
    <x v="147"/>
  </r>
  <r>
    <n v="411155"/>
    <x v="108981"/>
    <x v="1877"/>
    <x v="1620"/>
  </r>
  <r>
    <n v="411157"/>
    <x v="108981"/>
    <x v="10787"/>
    <x v="1306"/>
  </r>
  <r>
    <n v="411161"/>
    <x v="108982"/>
    <x v="13604"/>
    <x v="7"/>
  </r>
  <r>
    <n v="411163"/>
    <x v="108983"/>
    <x v="682"/>
    <x v="7"/>
  </r>
  <r>
    <n v="411165"/>
    <x v="108984"/>
    <x v="4181"/>
    <x v="109"/>
  </r>
  <r>
    <n v="411166"/>
    <x v="108984"/>
    <x v="10883"/>
    <x v="328"/>
  </r>
  <r>
    <n v="411170"/>
    <x v="108984"/>
    <x v="5969"/>
    <x v="14"/>
  </r>
  <r>
    <n v="411172"/>
    <x v="108985"/>
    <x v="11310"/>
    <x v="109"/>
  </r>
  <r>
    <n v="411177"/>
    <x v="108986"/>
    <x v="8526"/>
    <x v="4"/>
  </r>
  <r>
    <n v="411179"/>
    <x v="108987"/>
    <x v="3948"/>
    <x v="220"/>
  </r>
  <r>
    <n v="411183"/>
    <x v="108988"/>
    <x v="10465"/>
    <x v="69"/>
  </r>
  <r>
    <n v="411186"/>
    <x v="108989"/>
    <x v="7611"/>
    <x v="157"/>
  </r>
  <r>
    <n v="411189"/>
    <x v="108990"/>
    <x v="14302"/>
    <x v="88"/>
  </r>
  <r>
    <n v="411192"/>
    <x v="108991"/>
    <x v="7892"/>
    <x v="471"/>
  </r>
  <r>
    <n v="411195"/>
    <x v="108991"/>
    <x v="7776"/>
    <x v="27"/>
  </r>
  <r>
    <n v="411200"/>
    <x v="108992"/>
    <x v="8423"/>
    <x v="691"/>
  </r>
  <r>
    <n v="411202"/>
    <x v="108993"/>
    <x v="10039"/>
    <x v="771"/>
  </r>
  <r>
    <n v="411203"/>
    <x v="108993"/>
    <x v="11221"/>
    <x v="1062"/>
  </r>
  <r>
    <n v="411205"/>
    <x v="108994"/>
    <x v="13495"/>
    <x v="59"/>
  </r>
  <r>
    <n v="411210"/>
    <x v="108995"/>
    <x v="5669"/>
    <x v="2477"/>
  </r>
  <r>
    <n v="411213"/>
    <x v="108995"/>
    <x v="12041"/>
    <x v="88"/>
  </r>
  <r>
    <n v="411215"/>
    <x v="108996"/>
    <x v="4124"/>
    <x v="3012"/>
  </r>
  <r>
    <n v="411218"/>
    <x v="108997"/>
    <x v="10731"/>
    <x v="207"/>
  </r>
  <r>
    <n v="411220"/>
    <x v="108998"/>
    <x v="2708"/>
    <x v="187"/>
  </r>
  <r>
    <n v="411225"/>
    <x v="108999"/>
    <x v="9345"/>
    <x v="982"/>
  </r>
  <r>
    <n v="411227"/>
    <x v="109000"/>
    <x v="13246"/>
    <x v="1072"/>
  </r>
  <r>
    <n v="411229"/>
    <x v="109001"/>
    <x v="9330"/>
    <x v="883"/>
  </r>
  <r>
    <n v="411232"/>
    <x v="109001"/>
    <x v="14305"/>
    <x v="1028"/>
  </r>
  <r>
    <n v="411235"/>
    <x v="109002"/>
    <x v="6592"/>
    <x v="18"/>
  </r>
  <r>
    <n v="411240"/>
    <x v="109003"/>
    <x v="9210"/>
    <x v="232"/>
  </r>
  <r>
    <n v="411241"/>
    <x v="109004"/>
    <x v="12106"/>
    <x v="1477"/>
  </r>
  <r>
    <n v="411245"/>
    <x v="109005"/>
    <x v="7002"/>
    <x v="13"/>
  </r>
  <r>
    <n v="411250"/>
    <x v="109006"/>
    <x v="5279"/>
    <x v="344"/>
  </r>
  <r>
    <n v="411251"/>
    <x v="109007"/>
    <x v="843"/>
    <x v="436"/>
  </r>
  <r>
    <n v="411254"/>
    <x v="109008"/>
    <x v="8217"/>
    <x v="62"/>
  </r>
  <r>
    <n v="411258"/>
    <x v="109009"/>
    <x v="12220"/>
    <x v="101"/>
  </r>
  <r>
    <n v="411263"/>
    <x v="109010"/>
    <x v="12270"/>
    <x v="5112"/>
  </r>
  <r>
    <n v="411268"/>
    <x v="109011"/>
    <x v="1493"/>
    <x v="9"/>
  </r>
  <r>
    <n v="411269"/>
    <x v="109012"/>
    <x v="14262"/>
    <x v="605"/>
  </r>
  <r>
    <n v="411270"/>
    <x v="109013"/>
    <x v="9441"/>
    <x v="1213"/>
  </r>
  <r>
    <n v="411271"/>
    <x v="109014"/>
    <x v="7538"/>
    <x v="195"/>
  </r>
  <r>
    <n v="411276"/>
    <x v="109015"/>
    <x v="9403"/>
    <x v="19"/>
  </r>
  <r>
    <n v="411279"/>
    <x v="109016"/>
    <x v="11774"/>
    <x v="336"/>
  </r>
  <r>
    <n v="411282"/>
    <x v="109017"/>
    <x v="11919"/>
    <x v="223"/>
  </r>
  <r>
    <n v="411285"/>
    <x v="109018"/>
    <x v="12744"/>
    <x v="70"/>
  </r>
  <r>
    <n v="411289"/>
    <x v="109019"/>
    <x v="12262"/>
    <x v="595"/>
  </r>
  <r>
    <n v="411293"/>
    <x v="109020"/>
    <x v="9627"/>
    <x v="50"/>
  </r>
  <r>
    <n v="411297"/>
    <x v="109021"/>
    <x v="9874"/>
    <x v="14"/>
  </r>
  <r>
    <n v="411300"/>
    <x v="109022"/>
    <x v="2490"/>
    <x v="59"/>
  </r>
  <r>
    <n v="411304"/>
    <x v="109023"/>
    <x v="9"/>
    <x v="905"/>
  </r>
  <r>
    <n v="411309"/>
    <x v="109023"/>
    <x v="13577"/>
    <x v="59"/>
  </r>
  <r>
    <n v="411310"/>
    <x v="109024"/>
    <x v="14063"/>
    <x v="471"/>
  </r>
  <r>
    <n v="411315"/>
    <x v="109025"/>
    <x v="12665"/>
    <x v="9"/>
  </r>
  <r>
    <n v="411320"/>
    <x v="109026"/>
    <x v="1991"/>
    <x v="174"/>
  </r>
  <r>
    <n v="411323"/>
    <x v="109027"/>
    <x v="7648"/>
    <x v="59"/>
  </r>
  <r>
    <n v="411326"/>
    <x v="109028"/>
    <x v="7208"/>
    <x v="403"/>
  </r>
  <r>
    <n v="411329"/>
    <x v="109029"/>
    <x v="13674"/>
    <x v="26"/>
  </r>
  <r>
    <n v="411330"/>
    <x v="109030"/>
    <x v="8955"/>
    <x v="714"/>
  </r>
  <r>
    <n v="411331"/>
    <x v="109031"/>
    <x v="1288"/>
    <x v="20"/>
  </r>
  <r>
    <n v="411334"/>
    <x v="109032"/>
    <x v="4411"/>
    <x v="77"/>
  </r>
  <r>
    <n v="411338"/>
    <x v="109033"/>
    <x v="5533"/>
    <x v="96"/>
  </r>
  <r>
    <n v="411341"/>
    <x v="109034"/>
    <x v="11935"/>
    <x v="62"/>
  </r>
  <r>
    <n v="411343"/>
    <x v="109034"/>
    <x v="11253"/>
    <x v="348"/>
  </r>
  <r>
    <n v="411345"/>
    <x v="109035"/>
    <x v="6932"/>
    <x v="945"/>
  </r>
  <r>
    <n v="411350"/>
    <x v="109036"/>
    <x v="146"/>
    <x v="3914"/>
  </r>
  <r>
    <n v="411351"/>
    <x v="109036"/>
    <x v="7138"/>
    <x v="264"/>
  </r>
  <r>
    <n v="411355"/>
    <x v="109037"/>
    <x v="2833"/>
    <x v="542"/>
  </r>
  <r>
    <n v="411359"/>
    <x v="109038"/>
    <x v="2549"/>
    <x v="77"/>
  </r>
  <r>
    <n v="411363"/>
    <x v="109039"/>
    <x v="12923"/>
    <x v="24"/>
  </r>
  <r>
    <n v="411367"/>
    <x v="109040"/>
    <x v="10450"/>
    <x v="13"/>
  </r>
  <r>
    <n v="411371"/>
    <x v="109041"/>
    <x v="3705"/>
    <x v="42"/>
  </r>
  <r>
    <n v="411374"/>
    <x v="109042"/>
    <x v="2426"/>
    <x v="4031"/>
  </r>
  <r>
    <n v="411378"/>
    <x v="109042"/>
    <x v="9837"/>
    <x v="4949"/>
  </r>
  <r>
    <n v="411383"/>
    <x v="109043"/>
    <x v="14107"/>
    <x v="1652"/>
  </r>
  <r>
    <n v="411387"/>
    <x v="109044"/>
    <x v="11822"/>
    <x v="435"/>
  </r>
  <r>
    <n v="411389"/>
    <x v="109045"/>
    <x v="2006"/>
    <x v="102"/>
  </r>
  <r>
    <n v="411394"/>
    <x v="109046"/>
    <x v="7743"/>
    <x v="407"/>
  </r>
  <r>
    <n v="411395"/>
    <x v="109047"/>
    <x v="7515"/>
    <x v="821"/>
  </r>
  <r>
    <n v="411399"/>
    <x v="109048"/>
    <x v="11515"/>
    <x v="252"/>
  </r>
  <r>
    <n v="411402"/>
    <x v="109049"/>
    <x v="511"/>
    <x v="508"/>
  </r>
  <r>
    <n v="411404"/>
    <x v="109050"/>
    <x v="6197"/>
    <x v="1802"/>
  </r>
  <r>
    <n v="411407"/>
    <x v="109051"/>
    <x v="10483"/>
    <x v="901"/>
  </r>
  <r>
    <n v="411410"/>
    <x v="109052"/>
    <x v="1393"/>
    <x v="28"/>
  </r>
  <r>
    <n v="411415"/>
    <x v="109053"/>
    <x v="13050"/>
    <x v="19"/>
  </r>
  <r>
    <n v="411417"/>
    <x v="109054"/>
    <x v="11021"/>
    <x v="4"/>
  </r>
  <r>
    <n v="411419"/>
    <x v="109054"/>
    <x v="10342"/>
    <x v="3"/>
  </r>
  <r>
    <n v="411423"/>
    <x v="109055"/>
    <x v="9927"/>
    <x v="51"/>
  </r>
  <r>
    <n v="411426"/>
    <x v="109056"/>
    <x v="7421"/>
    <x v="6"/>
  </r>
  <r>
    <n v="411427"/>
    <x v="109057"/>
    <x v="6304"/>
    <x v="169"/>
  </r>
  <r>
    <n v="411431"/>
    <x v="109057"/>
    <x v="10408"/>
    <x v="13"/>
  </r>
  <r>
    <n v="411435"/>
    <x v="109058"/>
    <x v="12793"/>
    <x v="264"/>
  </r>
  <r>
    <n v="411439"/>
    <x v="109059"/>
    <x v="14406"/>
    <x v="923"/>
  </r>
  <r>
    <n v="411440"/>
    <x v="109060"/>
    <x v="12836"/>
    <x v="2567"/>
  </r>
  <r>
    <n v="411441"/>
    <x v="109061"/>
    <x v="9131"/>
    <x v="354"/>
  </r>
  <r>
    <n v="411442"/>
    <x v="109062"/>
    <x v="13198"/>
    <x v="261"/>
  </r>
  <r>
    <n v="411445"/>
    <x v="109063"/>
    <x v="11710"/>
    <x v="9"/>
  </r>
  <r>
    <n v="411449"/>
    <x v="109064"/>
    <x v="6102"/>
    <x v="264"/>
  </r>
  <r>
    <n v="411450"/>
    <x v="109065"/>
    <x v="10105"/>
    <x v="5113"/>
  </r>
  <r>
    <n v="411452"/>
    <x v="109066"/>
    <x v="9165"/>
    <x v="252"/>
  </r>
  <r>
    <n v="411455"/>
    <x v="109067"/>
    <x v="5475"/>
    <x v="4151"/>
  </r>
  <r>
    <n v="411459"/>
    <x v="109068"/>
    <x v="12153"/>
    <x v="4786"/>
  </r>
  <r>
    <n v="411463"/>
    <x v="109069"/>
    <x v="4333"/>
    <x v="58"/>
  </r>
  <r>
    <n v="411466"/>
    <x v="109070"/>
    <x v="13659"/>
    <x v="265"/>
  </r>
  <r>
    <n v="411471"/>
    <x v="109071"/>
    <x v="10780"/>
    <x v="4889"/>
  </r>
  <r>
    <n v="411476"/>
    <x v="109072"/>
    <x v="4259"/>
    <x v="1208"/>
  </r>
  <r>
    <n v="411481"/>
    <x v="109073"/>
    <x v="12140"/>
    <x v="885"/>
  </r>
  <r>
    <n v="411482"/>
    <x v="109074"/>
    <x v="13111"/>
    <x v="860"/>
  </r>
  <r>
    <n v="411483"/>
    <x v="109075"/>
    <x v="11424"/>
    <x v="1183"/>
  </r>
  <r>
    <n v="411488"/>
    <x v="109076"/>
    <x v="6380"/>
    <x v="212"/>
  </r>
  <r>
    <n v="411492"/>
    <x v="109076"/>
    <x v="11888"/>
    <x v="1345"/>
  </r>
  <r>
    <n v="411493"/>
    <x v="109077"/>
    <x v="11261"/>
    <x v="842"/>
  </r>
  <r>
    <n v="411496"/>
    <x v="109078"/>
    <x v="13818"/>
    <x v="149"/>
  </r>
  <r>
    <n v="411501"/>
    <x v="109079"/>
    <x v="9553"/>
    <x v="19"/>
  </r>
  <r>
    <n v="411502"/>
    <x v="109080"/>
    <x v="12959"/>
    <x v="24"/>
  </r>
  <r>
    <n v="411503"/>
    <x v="109081"/>
    <x v="1739"/>
    <x v="231"/>
  </r>
  <r>
    <n v="411507"/>
    <x v="109082"/>
    <x v="341"/>
    <x v="139"/>
  </r>
  <r>
    <n v="411508"/>
    <x v="109083"/>
    <x v="6344"/>
    <x v="2133"/>
  </r>
  <r>
    <n v="411510"/>
    <x v="109084"/>
    <x v="6595"/>
    <x v="603"/>
  </r>
  <r>
    <n v="411513"/>
    <x v="109085"/>
    <x v="11942"/>
    <x v="3420"/>
  </r>
  <r>
    <n v="411517"/>
    <x v="109086"/>
    <x v="13294"/>
    <x v="678"/>
  </r>
  <r>
    <n v="411520"/>
    <x v="109087"/>
    <x v="2146"/>
    <x v="9"/>
  </r>
  <r>
    <n v="411521"/>
    <x v="109088"/>
    <x v="7642"/>
    <x v="113"/>
  </r>
  <r>
    <n v="411524"/>
    <x v="109089"/>
    <x v="11686"/>
    <x v="203"/>
  </r>
  <r>
    <n v="411526"/>
    <x v="109090"/>
    <x v="1267"/>
    <x v="994"/>
  </r>
  <r>
    <n v="411527"/>
    <x v="109091"/>
    <x v="8083"/>
    <x v="89"/>
  </r>
  <r>
    <n v="411528"/>
    <x v="109092"/>
    <x v="5411"/>
    <x v="139"/>
  </r>
  <r>
    <n v="411533"/>
    <x v="109093"/>
    <x v="14154"/>
    <x v="21"/>
  </r>
  <r>
    <n v="411538"/>
    <x v="109094"/>
    <x v="8830"/>
    <x v="139"/>
  </r>
  <r>
    <n v="411539"/>
    <x v="109095"/>
    <x v="2779"/>
    <x v="2315"/>
  </r>
  <r>
    <n v="411541"/>
    <x v="109096"/>
    <x v="7239"/>
    <x v="1357"/>
  </r>
  <r>
    <n v="411543"/>
    <x v="109097"/>
    <x v="12771"/>
    <x v="130"/>
  </r>
  <r>
    <n v="411546"/>
    <x v="109098"/>
    <x v="8802"/>
    <x v="32"/>
  </r>
  <r>
    <n v="411548"/>
    <x v="109099"/>
    <x v="8942"/>
    <x v="13"/>
  </r>
  <r>
    <n v="411550"/>
    <x v="109100"/>
    <x v="7037"/>
    <x v="18"/>
  </r>
  <r>
    <n v="411555"/>
    <x v="109101"/>
    <x v="5701"/>
    <x v="612"/>
  </r>
  <r>
    <n v="411559"/>
    <x v="109102"/>
    <x v="14062"/>
    <x v="182"/>
  </r>
  <r>
    <n v="411563"/>
    <x v="109103"/>
    <x v="11350"/>
    <x v="1004"/>
  </r>
  <r>
    <n v="411564"/>
    <x v="109104"/>
    <x v="8141"/>
    <x v="3956"/>
  </r>
  <r>
    <n v="411568"/>
    <x v="109105"/>
    <x v="6844"/>
    <x v="13"/>
  </r>
  <r>
    <n v="411569"/>
    <x v="109106"/>
    <x v="3298"/>
    <x v="13"/>
  </r>
  <r>
    <n v="411570"/>
    <x v="109107"/>
    <x v="3678"/>
    <x v="650"/>
  </r>
  <r>
    <n v="411572"/>
    <x v="109108"/>
    <x v="11524"/>
    <x v="14"/>
  </r>
  <r>
    <n v="411576"/>
    <x v="109109"/>
    <x v="1393"/>
    <x v="4400"/>
  </r>
  <r>
    <n v="411580"/>
    <x v="109110"/>
    <x v="13444"/>
    <x v="3"/>
  </r>
  <r>
    <n v="411584"/>
    <x v="109111"/>
    <x v="8932"/>
    <x v="13"/>
  </r>
  <r>
    <n v="411589"/>
    <x v="109112"/>
    <x v="2801"/>
    <x v="513"/>
  </r>
  <r>
    <n v="411590"/>
    <x v="109113"/>
    <x v="3133"/>
    <x v="265"/>
  </r>
  <r>
    <n v="411591"/>
    <x v="109114"/>
    <x v="5022"/>
    <x v="3492"/>
  </r>
  <r>
    <n v="411593"/>
    <x v="109115"/>
    <x v="12950"/>
    <x v="2125"/>
  </r>
  <r>
    <n v="411594"/>
    <x v="109116"/>
    <x v="14232"/>
    <x v="131"/>
  </r>
  <r>
    <n v="411597"/>
    <x v="109117"/>
    <x v="13468"/>
    <x v="675"/>
  </r>
  <r>
    <n v="411601"/>
    <x v="109118"/>
    <x v="11289"/>
    <x v="1058"/>
  </r>
  <r>
    <n v="411606"/>
    <x v="109119"/>
    <x v="12484"/>
    <x v="1870"/>
  </r>
  <r>
    <n v="411609"/>
    <x v="109120"/>
    <x v="12593"/>
    <x v="2896"/>
  </r>
  <r>
    <n v="411612"/>
    <x v="109121"/>
    <x v="5094"/>
    <x v="243"/>
  </r>
  <r>
    <n v="411616"/>
    <x v="109122"/>
    <x v="948"/>
    <x v="2791"/>
  </r>
  <r>
    <n v="411617"/>
    <x v="109123"/>
    <x v="12932"/>
    <x v="71"/>
  </r>
  <r>
    <n v="411618"/>
    <x v="109124"/>
    <x v="6801"/>
    <x v="170"/>
  </r>
  <r>
    <n v="411621"/>
    <x v="109125"/>
    <x v="10986"/>
    <x v="36"/>
  </r>
  <r>
    <n v="411623"/>
    <x v="109126"/>
    <x v="3926"/>
    <x v="337"/>
  </r>
  <r>
    <n v="411627"/>
    <x v="109127"/>
    <x v="6719"/>
    <x v="2825"/>
  </r>
  <r>
    <n v="411628"/>
    <x v="109128"/>
    <x v="11691"/>
    <x v="79"/>
  </r>
  <r>
    <n v="411633"/>
    <x v="109129"/>
    <x v="8627"/>
    <x v="160"/>
  </r>
  <r>
    <n v="411638"/>
    <x v="109130"/>
    <x v="4476"/>
    <x v="1845"/>
  </r>
  <r>
    <n v="411642"/>
    <x v="109131"/>
    <x v="8578"/>
    <x v="21"/>
  </r>
  <r>
    <n v="411643"/>
    <x v="109132"/>
    <x v="7681"/>
    <x v="182"/>
  </r>
  <r>
    <n v="411644"/>
    <x v="109133"/>
    <x v="11034"/>
    <x v="2314"/>
  </r>
  <r>
    <n v="411645"/>
    <x v="109134"/>
    <x v="398"/>
    <x v="130"/>
  </r>
  <r>
    <n v="411648"/>
    <x v="109135"/>
    <x v="368"/>
    <x v="228"/>
  </r>
  <r>
    <n v="411652"/>
    <x v="109136"/>
    <x v="10504"/>
    <x v="135"/>
  </r>
  <r>
    <n v="411654"/>
    <x v="109137"/>
    <x v="10901"/>
    <x v="561"/>
  </r>
  <r>
    <n v="411658"/>
    <x v="109138"/>
    <x v="7932"/>
    <x v="386"/>
  </r>
  <r>
    <n v="411659"/>
    <x v="109139"/>
    <x v="9720"/>
    <x v="1468"/>
  </r>
  <r>
    <n v="411664"/>
    <x v="109140"/>
    <x v="9339"/>
    <x v="77"/>
  </r>
  <r>
    <n v="411669"/>
    <x v="109141"/>
    <x v="7576"/>
    <x v="2477"/>
  </r>
  <r>
    <n v="411670"/>
    <x v="109142"/>
    <x v="10331"/>
    <x v="182"/>
  </r>
  <r>
    <n v="411674"/>
    <x v="109143"/>
    <x v="4180"/>
    <x v="384"/>
  </r>
  <r>
    <n v="411675"/>
    <x v="109144"/>
    <x v="921"/>
    <x v="3840"/>
  </r>
  <r>
    <n v="411679"/>
    <x v="109145"/>
    <x v="13751"/>
    <x v="3055"/>
  </r>
  <r>
    <n v="411681"/>
    <x v="109146"/>
    <x v="13889"/>
    <x v="207"/>
  </r>
  <r>
    <n v="411684"/>
    <x v="109147"/>
    <x v="3459"/>
    <x v="1105"/>
  </r>
  <r>
    <n v="411687"/>
    <x v="109148"/>
    <x v="10744"/>
    <x v="3794"/>
  </r>
  <r>
    <n v="411690"/>
    <x v="109149"/>
    <x v="10486"/>
    <x v="1716"/>
  </r>
  <r>
    <n v="411693"/>
    <x v="109150"/>
    <x v="13458"/>
    <x v="5084"/>
  </r>
  <r>
    <n v="411694"/>
    <x v="109151"/>
    <x v="2743"/>
    <x v="2174"/>
  </r>
  <r>
    <n v="411695"/>
    <x v="109152"/>
    <x v="11343"/>
    <x v="1331"/>
  </r>
  <r>
    <n v="411696"/>
    <x v="109153"/>
    <x v="4845"/>
    <x v="306"/>
  </r>
  <r>
    <n v="411697"/>
    <x v="109154"/>
    <x v="6447"/>
    <x v="276"/>
  </r>
  <r>
    <n v="411700"/>
    <x v="109155"/>
    <x v="2073"/>
    <x v="1044"/>
  </r>
  <r>
    <n v="411702"/>
    <x v="109156"/>
    <x v="7536"/>
    <x v="595"/>
  </r>
  <r>
    <n v="411704"/>
    <x v="109157"/>
    <x v="10492"/>
    <x v="1004"/>
  </r>
  <r>
    <n v="411708"/>
    <x v="109158"/>
    <x v="2368"/>
    <x v="561"/>
  </r>
  <r>
    <n v="411712"/>
    <x v="109159"/>
    <x v="10487"/>
    <x v="14"/>
  </r>
  <r>
    <n v="411714"/>
    <x v="109160"/>
    <x v="11193"/>
    <x v="19"/>
  </r>
  <r>
    <n v="411716"/>
    <x v="109161"/>
    <x v="4961"/>
    <x v="237"/>
  </r>
  <r>
    <n v="411717"/>
    <x v="109162"/>
    <x v="7389"/>
    <x v="130"/>
  </r>
  <r>
    <n v="411720"/>
    <x v="109163"/>
    <x v="8099"/>
    <x v="944"/>
  </r>
  <r>
    <n v="411721"/>
    <x v="109163"/>
    <x v="9088"/>
    <x v="874"/>
  </r>
  <r>
    <n v="411726"/>
    <x v="109164"/>
    <x v="12462"/>
    <x v="344"/>
  </r>
  <r>
    <n v="411731"/>
    <x v="109165"/>
    <x v="197"/>
    <x v="1383"/>
  </r>
  <r>
    <n v="411732"/>
    <x v="109166"/>
    <x v="13998"/>
    <x v="513"/>
  </r>
  <r>
    <n v="411734"/>
    <x v="109166"/>
    <x v="11725"/>
    <x v="1120"/>
  </r>
  <r>
    <n v="411739"/>
    <x v="109167"/>
    <x v="2078"/>
    <x v="203"/>
  </r>
  <r>
    <n v="411742"/>
    <x v="109168"/>
    <x v="8095"/>
    <x v="118"/>
  </r>
  <r>
    <n v="411745"/>
    <x v="109169"/>
    <x v="305"/>
    <x v="2375"/>
  </r>
  <r>
    <n v="411746"/>
    <x v="109170"/>
    <x v="2481"/>
    <x v="4718"/>
  </r>
  <r>
    <n v="411751"/>
    <x v="109171"/>
    <x v="10255"/>
    <x v="47"/>
  </r>
  <r>
    <n v="411753"/>
    <x v="109172"/>
    <x v="10934"/>
    <x v="174"/>
  </r>
  <r>
    <n v="411754"/>
    <x v="109173"/>
    <x v="10963"/>
    <x v="21"/>
  </r>
  <r>
    <n v="411755"/>
    <x v="109174"/>
    <x v="5624"/>
    <x v="327"/>
  </r>
  <r>
    <n v="411759"/>
    <x v="109175"/>
    <x v="13214"/>
    <x v="3"/>
  </r>
  <r>
    <n v="411763"/>
    <x v="109176"/>
    <x v="13639"/>
    <x v="772"/>
  </r>
  <r>
    <n v="411768"/>
    <x v="109176"/>
    <x v="5601"/>
    <x v="1101"/>
  </r>
  <r>
    <n v="411769"/>
    <x v="109177"/>
    <x v="7693"/>
    <x v="2839"/>
  </r>
  <r>
    <n v="411771"/>
    <x v="109178"/>
    <x v="11742"/>
    <x v="69"/>
  </r>
  <r>
    <n v="411774"/>
    <x v="109179"/>
    <x v="9907"/>
    <x v="2380"/>
  </r>
  <r>
    <n v="411779"/>
    <x v="109180"/>
    <x v="13593"/>
    <x v="287"/>
  </r>
  <r>
    <n v="411782"/>
    <x v="109181"/>
    <x v="2477"/>
    <x v="855"/>
  </r>
  <r>
    <n v="411786"/>
    <x v="109182"/>
    <x v="9121"/>
    <x v="1882"/>
  </r>
  <r>
    <n v="411787"/>
    <x v="109183"/>
    <x v="13802"/>
    <x v="297"/>
  </r>
  <r>
    <n v="411791"/>
    <x v="109184"/>
    <x v="10906"/>
    <x v="1846"/>
  </r>
  <r>
    <n v="411795"/>
    <x v="109185"/>
    <x v="13709"/>
    <x v="13"/>
  </r>
  <r>
    <n v="411800"/>
    <x v="109186"/>
    <x v="4117"/>
    <x v="195"/>
  </r>
  <r>
    <n v="411801"/>
    <x v="109187"/>
    <x v="14159"/>
    <x v="88"/>
  </r>
  <r>
    <n v="411802"/>
    <x v="109188"/>
    <x v="13075"/>
    <x v="99"/>
  </r>
  <r>
    <n v="411804"/>
    <x v="109189"/>
    <x v="10526"/>
    <x v="2418"/>
  </r>
  <r>
    <n v="411805"/>
    <x v="109190"/>
    <x v="10468"/>
    <x v="19"/>
  </r>
  <r>
    <n v="411807"/>
    <x v="109191"/>
    <x v="3833"/>
    <x v="3305"/>
  </r>
  <r>
    <n v="411811"/>
    <x v="109192"/>
    <x v="3944"/>
    <x v="176"/>
  </r>
  <r>
    <n v="411812"/>
    <x v="109192"/>
    <x v="5032"/>
    <x v="2970"/>
  </r>
  <r>
    <n v="411817"/>
    <x v="109193"/>
    <x v="1419"/>
    <x v="7"/>
  </r>
  <r>
    <n v="411822"/>
    <x v="109194"/>
    <x v="2326"/>
    <x v="19"/>
  </r>
  <r>
    <n v="411826"/>
    <x v="109195"/>
    <x v="11796"/>
    <x v="346"/>
  </r>
  <r>
    <n v="411829"/>
    <x v="109195"/>
    <x v="6264"/>
    <x v="5114"/>
  </r>
  <r>
    <n v="411832"/>
    <x v="109196"/>
    <x v="12062"/>
    <x v="61"/>
  </r>
  <r>
    <n v="411835"/>
    <x v="109197"/>
    <x v="9058"/>
    <x v="198"/>
  </r>
  <r>
    <n v="411836"/>
    <x v="109198"/>
    <x v="10524"/>
    <x v="12"/>
  </r>
  <r>
    <n v="411837"/>
    <x v="109199"/>
    <x v="6670"/>
    <x v="4"/>
  </r>
  <r>
    <n v="411842"/>
    <x v="109200"/>
    <x v="8919"/>
    <x v="130"/>
  </r>
  <r>
    <n v="411845"/>
    <x v="109201"/>
    <x v="13474"/>
    <x v="3984"/>
  </r>
  <r>
    <n v="411846"/>
    <x v="109202"/>
    <x v="4665"/>
    <x v="1510"/>
  </r>
  <r>
    <n v="411849"/>
    <x v="109203"/>
    <x v="11703"/>
    <x v="29"/>
  </r>
  <r>
    <n v="411852"/>
    <x v="109203"/>
    <x v="4504"/>
    <x v="363"/>
  </r>
  <r>
    <n v="411854"/>
    <x v="109204"/>
    <x v="8995"/>
    <x v="898"/>
  </r>
  <r>
    <n v="411855"/>
    <x v="109205"/>
    <x v="10897"/>
    <x v="362"/>
  </r>
  <r>
    <n v="411856"/>
    <x v="109206"/>
    <x v="13062"/>
    <x v="1520"/>
  </r>
  <r>
    <n v="411859"/>
    <x v="109207"/>
    <x v="5248"/>
    <x v="29"/>
  </r>
  <r>
    <n v="411864"/>
    <x v="109208"/>
    <x v="6083"/>
    <x v="13"/>
  </r>
  <r>
    <n v="411866"/>
    <x v="109209"/>
    <x v="1334"/>
    <x v="13"/>
  </r>
  <r>
    <n v="411871"/>
    <x v="109210"/>
    <x v="4496"/>
    <x v="771"/>
  </r>
  <r>
    <n v="411876"/>
    <x v="109211"/>
    <x v="6924"/>
    <x v="49"/>
  </r>
  <r>
    <n v="411881"/>
    <x v="109212"/>
    <x v="2949"/>
    <x v="2476"/>
  </r>
  <r>
    <n v="411885"/>
    <x v="109213"/>
    <x v="3231"/>
    <x v="151"/>
  </r>
  <r>
    <n v="411889"/>
    <x v="109214"/>
    <x v="12648"/>
    <x v="104"/>
  </r>
  <r>
    <n v="411892"/>
    <x v="109215"/>
    <x v="13459"/>
    <x v="766"/>
  </r>
  <r>
    <n v="411896"/>
    <x v="109216"/>
    <x v="14429"/>
    <x v="1521"/>
  </r>
  <r>
    <n v="411900"/>
    <x v="109217"/>
    <x v="12480"/>
    <x v="130"/>
  </r>
  <r>
    <n v="411903"/>
    <x v="109218"/>
    <x v="10816"/>
    <x v="8"/>
  </r>
  <r>
    <n v="411905"/>
    <x v="109219"/>
    <x v="5078"/>
    <x v="19"/>
  </r>
  <r>
    <n v="411910"/>
    <x v="109220"/>
    <x v="4445"/>
    <x v="359"/>
  </r>
  <r>
    <n v="411915"/>
    <x v="109221"/>
    <x v="1540"/>
    <x v="26"/>
  </r>
  <r>
    <n v="411918"/>
    <x v="109222"/>
    <x v="7189"/>
    <x v="449"/>
  </r>
  <r>
    <n v="411919"/>
    <x v="109223"/>
    <x v="11716"/>
    <x v="3"/>
  </r>
  <r>
    <n v="411923"/>
    <x v="109223"/>
    <x v="10825"/>
    <x v="68"/>
  </r>
  <r>
    <n v="411926"/>
    <x v="109224"/>
    <x v="338"/>
    <x v="471"/>
  </r>
  <r>
    <n v="411931"/>
    <x v="109225"/>
    <x v="4859"/>
    <x v="2241"/>
  </r>
  <r>
    <n v="411935"/>
    <x v="109226"/>
    <x v="13139"/>
    <x v="5115"/>
  </r>
  <r>
    <n v="411938"/>
    <x v="109227"/>
    <x v="12566"/>
    <x v="1894"/>
  </r>
  <r>
    <n v="411940"/>
    <x v="109228"/>
    <x v="9778"/>
    <x v="463"/>
  </r>
  <r>
    <n v="411943"/>
    <x v="109228"/>
    <x v="2094"/>
    <x v="4"/>
  </r>
  <r>
    <n v="411948"/>
    <x v="109229"/>
    <x v="7760"/>
    <x v="559"/>
  </r>
  <r>
    <n v="411953"/>
    <x v="109230"/>
    <x v="8616"/>
    <x v="4877"/>
  </r>
  <r>
    <n v="411956"/>
    <x v="109231"/>
    <x v="5218"/>
    <x v="29"/>
  </r>
  <r>
    <n v="411961"/>
    <x v="109232"/>
    <x v="10333"/>
    <x v="4315"/>
  </r>
  <r>
    <n v="411964"/>
    <x v="109233"/>
    <x v="12726"/>
    <x v="1052"/>
  </r>
  <r>
    <n v="411965"/>
    <x v="109234"/>
    <x v="10096"/>
    <x v="2343"/>
  </r>
  <r>
    <n v="411968"/>
    <x v="109235"/>
    <x v="12588"/>
    <x v="419"/>
  </r>
  <r>
    <n v="411972"/>
    <x v="109236"/>
    <x v="14026"/>
    <x v="147"/>
  </r>
  <r>
    <n v="411974"/>
    <x v="109237"/>
    <x v="7268"/>
    <x v="71"/>
  </r>
  <r>
    <n v="411979"/>
    <x v="109238"/>
    <x v="9882"/>
    <x v="165"/>
  </r>
  <r>
    <n v="411984"/>
    <x v="109239"/>
    <x v="4010"/>
    <x v="230"/>
  </r>
  <r>
    <n v="411987"/>
    <x v="109240"/>
    <x v="5840"/>
    <x v="14"/>
  </r>
  <r>
    <n v="411992"/>
    <x v="109241"/>
    <x v="13941"/>
    <x v="172"/>
  </r>
  <r>
    <n v="411997"/>
    <x v="109242"/>
    <x v="2058"/>
    <x v="5"/>
  </r>
  <r>
    <n v="412001"/>
    <x v="109243"/>
    <x v="8588"/>
    <x v="203"/>
  </r>
  <r>
    <n v="412005"/>
    <x v="109244"/>
    <x v="9020"/>
    <x v="54"/>
  </r>
  <r>
    <n v="412009"/>
    <x v="109245"/>
    <x v="2682"/>
    <x v="69"/>
  </r>
  <r>
    <n v="412011"/>
    <x v="109246"/>
    <x v="13847"/>
    <x v="84"/>
  </r>
  <r>
    <n v="412016"/>
    <x v="109247"/>
    <x v="6976"/>
    <x v="3"/>
  </r>
  <r>
    <n v="412018"/>
    <x v="109248"/>
    <x v="12024"/>
    <x v="2332"/>
  </r>
  <r>
    <n v="412021"/>
    <x v="109249"/>
    <x v="2555"/>
    <x v="264"/>
  </r>
  <r>
    <n v="412022"/>
    <x v="109250"/>
    <x v="6725"/>
    <x v="1184"/>
  </r>
  <r>
    <n v="412027"/>
    <x v="109251"/>
    <x v="3968"/>
    <x v="19"/>
  </r>
  <r>
    <n v="412029"/>
    <x v="109252"/>
    <x v="12026"/>
    <x v="27"/>
  </r>
  <r>
    <n v="412030"/>
    <x v="109253"/>
    <x v="13091"/>
    <x v="13"/>
  </r>
  <r>
    <n v="412032"/>
    <x v="109254"/>
    <x v="6222"/>
    <x v="149"/>
  </r>
  <r>
    <n v="412034"/>
    <x v="109255"/>
    <x v="7357"/>
    <x v="89"/>
  </r>
  <r>
    <n v="412037"/>
    <x v="109256"/>
    <x v="2481"/>
    <x v="1703"/>
  </r>
  <r>
    <n v="412038"/>
    <x v="109257"/>
    <x v="5729"/>
    <x v="2159"/>
  </r>
  <r>
    <n v="412042"/>
    <x v="109258"/>
    <x v="13861"/>
    <x v="2306"/>
  </r>
  <r>
    <n v="412044"/>
    <x v="109259"/>
    <x v="12070"/>
    <x v="13"/>
  </r>
  <r>
    <n v="412049"/>
    <x v="109260"/>
    <x v="3287"/>
    <x v="9"/>
  </r>
  <r>
    <n v="412050"/>
    <x v="109260"/>
    <x v="5975"/>
    <x v="750"/>
  </r>
  <r>
    <n v="412054"/>
    <x v="109260"/>
    <x v="1725"/>
    <x v="203"/>
  </r>
  <r>
    <n v="412055"/>
    <x v="109261"/>
    <x v="7784"/>
    <x v="73"/>
  </r>
  <r>
    <n v="412059"/>
    <x v="109261"/>
    <x v="13706"/>
    <x v="15"/>
  </r>
  <r>
    <n v="412063"/>
    <x v="109262"/>
    <x v="7309"/>
    <x v="382"/>
  </r>
  <r>
    <n v="412064"/>
    <x v="109263"/>
    <x v="12560"/>
    <x v="344"/>
  </r>
  <r>
    <n v="412069"/>
    <x v="109264"/>
    <x v="3819"/>
    <x v="224"/>
  </r>
  <r>
    <n v="412074"/>
    <x v="109265"/>
    <x v="14311"/>
    <x v="3"/>
  </r>
  <r>
    <n v="412077"/>
    <x v="109266"/>
    <x v="9518"/>
    <x v="382"/>
  </r>
  <r>
    <n v="412080"/>
    <x v="109267"/>
    <x v="11124"/>
    <x v="14"/>
  </r>
  <r>
    <n v="412084"/>
    <x v="109268"/>
    <x v="14431"/>
    <x v="555"/>
  </r>
  <r>
    <n v="412086"/>
    <x v="109269"/>
    <x v="7637"/>
    <x v="2596"/>
  </r>
  <r>
    <n v="412087"/>
    <x v="109269"/>
    <x v="8705"/>
    <x v="210"/>
  </r>
  <r>
    <n v="412090"/>
    <x v="109269"/>
    <x v="12242"/>
    <x v="20"/>
  </r>
  <r>
    <n v="412091"/>
    <x v="109270"/>
    <x v="8073"/>
    <x v="484"/>
  </r>
  <r>
    <n v="412094"/>
    <x v="109271"/>
    <x v="9696"/>
    <x v="13"/>
  </r>
  <r>
    <n v="412098"/>
    <x v="109272"/>
    <x v="11379"/>
    <x v="306"/>
  </r>
  <r>
    <n v="412103"/>
    <x v="109273"/>
    <x v="13740"/>
    <x v="515"/>
  </r>
  <r>
    <n v="412105"/>
    <x v="109274"/>
    <x v="7114"/>
    <x v="1301"/>
  </r>
  <r>
    <n v="412106"/>
    <x v="109274"/>
    <x v="7002"/>
    <x v="487"/>
  </r>
  <r>
    <n v="412107"/>
    <x v="109275"/>
    <x v="12541"/>
    <x v="337"/>
  </r>
  <r>
    <n v="412111"/>
    <x v="109276"/>
    <x v="9388"/>
    <x v="212"/>
  </r>
  <r>
    <n v="412112"/>
    <x v="109277"/>
    <x v="9611"/>
    <x v="352"/>
  </r>
  <r>
    <n v="412113"/>
    <x v="109278"/>
    <x v="12815"/>
    <x v="1182"/>
  </r>
  <r>
    <n v="412117"/>
    <x v="109279"/>
    <x v="14448"/>
    <x v="748"/>
  </r>
  <r>
    <n v="412121"/>
    <x v="109280"/>
    <x v="3906"/>
    <x v="913"/>
  </r>
  <r>
    <n v="412123"/>
    <x v="109281"/>
    <x v="4048"/>
    <x v="27"/>
  </r>
  <r>
    <n v="412127"/>
    <x v="109282"/>
    <x v="7937"/>
    <x v="1101"/>
  </r>
  <r>
    <n v="412131"/>
    <x v="109283"/>
    <x v="9026"/>
    <x v="853"/>
  </r>
  <r>
    <n v="412134"/>
    <x v="109284"/>
    <x v="3476"/>
    <x v="420"/>
  </r>
  <r>
    <n v="412139"/>
    <x v="109285"/>
    <x v="7638"/>
    <x v="157"/>
  </r>
  <r>
    <n v="412140"/>
    <x v="109286"/>
    <x v="11698"/>
    <x v="19"/>
  </r>
  <r>
    <n v="412144"/>
    <x v="109286"/>
    <x v="5263"/>
    <x v="1182"/>
  </r>
  <r>
    <n v="412149"/>
    <x v="109287"/>
    <x v="7167"/>
    <x v="21"/>
  </r>
  <r>
    <n v="412150"/>
    <x v="109288"/>
    <x v="14067"/>
    <x v="127"/>
  </r>
  <r>
    <n v="412152"/>
    <x v="109289"/>
    <x v="11438"/>
    <x v="19"/>
  </r>
  <r>
    <n v="412154"/>
    <x v="109289"/>
    <x v="14119"/>
    <x v="1618"/>
  </r>
  <r>
    <n v="412159"/>
    <x v="109290"/>
    <x v="3084"/>
    <x v="368"/>
  </r>
  <r>
    <n v="412161"/>
    <x v="109291"/>
    <x v="8692"/>
    <x v="65"/>
  </r>
  <r>
    <n v="412166"/>
    <x v="109292"/>
    <x v="9763"/>
    <x v="484"/>
  </r>
  <r>
    <n v="412171"/>
    <x v="109293"/>
    <x v="4259"/>
    <x v="5116"/>
  </r>
  <r>
    <n v="412175"/>
    <x v="109293"/>
    <x v="10874"/>
    <x v="14"/>
  </r>
  <r>
    <n v="412177"/>
    <x v="109294"/>
    <x v="2219"/>
    <x v="3255"/>
  </r>
  <r>
    <n v="412180"/>
    <x v="109295"/>
    <x v="7597"/>
    <x v="19"/>
  </r>
  <r>
    <n v="412181"/>
    <x v="109296"/>
    <x v="6388"/>
    <x v="3"/>
  </r>
  <r>
    <n v="412182"/>
    <x v="109297"/>
    <x v="6627"/>
    <x v="9"/>
  </r>
  <r>
    <n v="412187"/>
    <x v="109297"/>
    <x v="8282"/>
    <x v="766"/>
  </r>
  <r>
    <n v="412190"/>
    <x v="109298"/>
    <x v="14356"/>
    <x v="615"/>
  </r>
  <r>
    <n v="412194"/>
    <x v="109299"/>
    <x v="828"/>
    <x v="539"/>
  </r>
  <r>
    <n v="412196"/>
    <x v="109299"/>
    <x v="8484"/>
    <x v="4"/>
  </r>
  <r>
    <n v="412198"/>
    <x v="109300"/>
    <x v="10422"/>
    <x v="1517"/>
  </r>
  <r>
    <n v="412201"/>
    <x v="109301"/>
    <x v="11337"/>
    <x v="1008"/>
  </r>
  <r>
    <n v="412206"/>
    <x v="109302"/>
    <x v="7594"/>
    <x v="59"/>
  </r>
  <r>
    <n v="412208"/>
    <x v="109302"/>
    <x v="5331"/>
    <x v="473"/>
  </r>
  <r>
    <n v="412210"/>
    <x v="109303"/>
    <x v="7346"/>
    <x v="2232"/>
  </r>
  <r>
    <n v="412213"/>
    <x v="109303"/>
    <x v="10544"/>
    <x v="595"/>
  </r>
  <r>
    <n v="412214"/>
    <x v="109304"/>
    <x v="738"/>
    <x v="126"/>
  </r>
  <r>
    <n v="412215"/>
    <x v="109305"/>
    <x v="7081"/>
    <x v="740"/>
  </r>
  <r>
    <n v="412219"/>
    <x v="109305"/>
    <x v="11445"/>
    <x v="24"/>
  </r>
  <r>
    <n v="412223"/>
    <x v="109306"/>
    <x v="9605"/>
    <x v="130"/>
  </r>
  <r>
    <n v="412224"/>
    <x v="109306"/>
    <x v="12189"/>
    <x v="4778"/>
  </r>
  <r>
    <n v="412226"/>
    <x v="109307"/>
    <x v="450"/>
    <x v="1066"/>
  </r>
  <r>
    <n v="412230"/>
    <x v="109308"/>
    <x v="13928"/>
    <x v="1904"/>
  </r>
  <r>
    <n v="412235"/>
    <x v="109309"/>
    <x v="2195"/>
    <x v="1174"/>
  </r>
  <r>
    <n v="412238"/>
    <x v="109310"/>
    <x v="6942"/>
    <x v="2436"/>
  </r>
  <r>
    <n v="412239"/>
    <x v="109311"/>
    <x v="8217"/>
    <x v="354"/>
  </r>
  <r>
    <n v="412244"/>
    <x v="109312"/>
    <x v="12314"/>
    <x v="564"/>
  </r>
  <r>
    <n v="412247"/>
    <x v="109312"/>
    <x v="10575"/>
    <x v="947"/>
  </r>
  <r>
    <n v="412250"/>
    <x v="109313"/>
    <x v="13708"/>
    <x v="801"/>
  </r>
  <r>
    <n v="412254"/>
    <x v="109314"/>
    <x v="6737"/>
    <x v="423"/>
  </r>
  <r>
    <n v="412257"/>
    <x v="109314"/>
    <x v="12817"/>
    <x v="27"/>
  </r>
  <r>
    <n v="412258"/>
    <x v="109314"/>
    <x v="8103"/>
    <x v="264"/>
  </r>
  <r>
    <n v="412263"/>
    <x v="109315"/>
    <x v="11838"/>
    <x v="1437"/>
  </r>
  <r>
    <n v="412267"/>
    <x v="109315"/>
    <x v="12743"/>
    <x v="1087"/>
  </r>
  <r>
    <n v="412268"/>
    <x v="109316"/>
    <x v="7482"/>
    <x v="149"/>
  </r>
  <r>
    <n v="412270"/>
    <x v="109317"/>
    <x v="14208"/>
    <x v="3"/>
  </r>
  <r>
    <n v="412275"/>
    <x v="109317"/>
    <x v="14125"/>
    <x v="3"/>
  </r>
  <r>
    <n v="412280"/>
    <x v="109317"/>
    <x v="10320"/>
    <x v="4744"/>
  </r>
  <r>
    <n v="412282"/>
    <x v="109318"/>
    <x v="11035"/>
    <x v="77"/>
  </r>
  <r>
    <n v="412287"/>
    <x v="109319"/>
    <x v="1466"/>
    <x v="603"/>
  </r>
  <r>
    <n v="412288"/>
    <x v="109320"/>
    <x v="10091"/>
    <x v="4001"/>
  </r>
  <r>
    <n v="412290"/>
    <x v="109321"/>
    <x v="12276"/>
    <x v="400"/>
  </r>
  <r>
    <n v="412293"/>
    <x v="109322"/>
    <x v="2640"/>
    <x v="3907"/>
  </r>
  <r>
    <n v="412297"/>
    <x v="109323"/>
    <x v="4665"/>
    <x v="1317"/>
  </r>
  <r>
    <n v="412299"/>
    <x v="109323"/>
    <x v="8099"/>
    <x v="1841"/>
  </r>
  <r>
    <n v="412302"/>
    <x v="109324"/>
    <x v="12826"/>
    <x v="928"/>
  </r>
  <r>
    <n v="412304"/>
    <x v="109325"/>
    <x v="8194"/>
    <x v="1024"/>
  </r>
  <r>
    <n v="412309"/>
    <x v="109326"/>
    <x v="12459"/>
    <x v="13"/>
  </r>
  <r>
    <n v="412312"/>
    <x v="109327"/>
    <x v="14331"/>
    <x v="329"/>
  </r>
  <r>
    <n v="412315"/>
    <x v="109327"/>
    <x v="13775"/>
    <x v="26"/>
  </r>
  <r>
    <n v="412316"/>
    <x v="109327"/>
    <x v="11108"/>
    <x v="104"/>
  </r>
  <r>
    <n v="412320"/>
    <x v="109328"/>
    <x v="6356"/>
    <x v="130"/>
  </r>
  <r>
    <n v="412322"/>
    <x v="109329"/>
    <x v="20"/>
    <x v="59"/>
  </r>
  <r>
    <n v="412323"/>
    <x v="109330"/>
    <x v="6774"/>
    <x v="7"/>
  </r>
  <r>
    <n v="412327"/>
    <x v="109331"/>
    <x v="6857"/>
    <x v="54"/>
  </r>
  <r>
    <n v="412329"/>
    <x v="109331"/>
    <x v="10740"/>
    <x v="13"/>
  </r>
  <r>
    <n v="412332"/>
    <x v="109332"/>
    <x v="12374"/>
    <x v="14"/>
  </r>
  <r>
    <n v="412337"/>
    <x v="109332"/>
    <x v="12063"/>
    <x v="2989"/>
  </r>
  <r>
    <n v="412340"/>
    <x v="109332"/>
    <x v="8131"/>
    <x v="188"/>
  </r>
  <r>
    <n v="412342"/>
    <x v="109333"/>
    <x v="11951"/>
    <x v="130"/>
  </r>
  <r>
    <n v="412344"/>
    <x v="109334"/>
    <x v="13943"/>
    <x v="2289"/>
  </r>
  <r>
    <n v="412349"/>
    <x v="109335"/>
    <x v="14462"/>
    <x v="1154"/>
  </r>
  <r>
    <n v="412350"/>
    <x v="109336"/>
    <x v="6415"/>
    <x v="903"/>
  </r>
  <r>
    <n v="412353"/>
    <x v="109337"/>
    <x v="4500"/>
    <x v="3"/>
  </r>
  <r>
    <n v="412354"/>
    <x v="109337"/>
    <x v="14036"/>
    <x v="5117"/>
  </r>
  <r>
    <n v="412359"/>
    <x v="109338"/>
    <x v="11882"/>
    <x v="33"/>
  </r>
  <r>
    <n v="412362"/>
    <x v="109339"/>
    <x v="10775"/>
    <x v="1712"/>
  </r>
  <r>
    <n v="412364"/>
    <x v="109340"/>
    <x v="21"/>
    <x v="4232"/>
  </r>
  <r>
    <n v="412369"/>
    <x v="109341"/>
    <x v="12184"/>
    <x v="232"/>
  </r>
  <r>
    <n v="412373"/>
    <x v="109342"/>
    <x v="7336"/>
    <x v="62"/>
  </r>
  <r>
    <n v="412378"/>
    <x v="109343"/>
    <x v="6368"/>
    <x v="282"/>
  </r>
  <r>
    <n v="412379"/>
    <x v="109344"/>
    <x v="12790"/>
    <x v="5"/>
  </r>
  <r>
    <n v="412382"/>
    <x v="109344"/>
    <x v="14244"/>
    <x v="2042"/>
  </r>
  <r>
    <n v="412387"/>
    <x v="109344"/>
    <x v="10208"/>
    <x v="2767"/>
  </r>
  <r>
    <n v="412390"/>
    <x v="109345"/>
    <x v="13529"/>
    <x v="3"/>
  </r>
  <r>
    <n v="412391"/>
    <x v="109346"/>
    <x v="5451"/>
    <x v="3169"/>
  </r>
  <r>
    <n v="412396"/>
    <x v="109347"/>
    <x v="10950"/>
    <x v="1064"/>
  </r>
  <r>
    <n v="412399"/>
    <x v="109347"/>
    <x v="8820"/>
    <x v="235"/>
  </r>
  <r>
    <n v="412400"/>
    <x v="109348"/>
    <x v="7083"/>
    <x v="126"/>
  </r>
  <r>
    <n v="412404"/>
    <x v="109348"/>
    <x v="4028"/>
    <x v="3550"/>
  </r>
  <r>
    <n v="412408"/>
    <x v="109349"/>
    <x v="8876"/>
    <x v="880"/>
  </r>
  <r>
    <n v="412409"/>
    <x v="109350"/>
    <x v="10864"/>
    <x v="139"/>
  </r>
  <r>
    <n v="412412"/>
    <x v="109350"/>
    <x v="11744"/>
    <x v="477"/>
  </r>
  <r>
    <n v="412417"/>
    <x v="109350"/>
    <x v="721"/>
    <x v="130"/>
  </r>
  <r>
    <n v="412420"/>
    <x v="109351"/>
    <x v="9226"/>
    <x v="130"/>
  </r>
  <r>
    <n v="412424"/>
    <x v="109352"/>
    <x v="14272"/>
    <x v="3"/>
  </r>
  <r>
    <n v="412425"/>
    <x v="109353"/>
    <x v="14240"/>
    <x v="24"/>
  </r>
  <r>
    <n v="412428"/>
    <x v="109354"/>
    <x v="13096"/>
    <x v="115"/>
  </r>
  <r>
    <n v="412432"/>
    <x v="109355"/>
    <x v="7571"/>
    <x v="29"/>
  </r>
  <r>
    <n v="412436"/>
    <x v="109356"/>
    <x v="2849"/>
    <x v="69"/>
  </r>
  <r>
    <n v="412439"/>
    <x v="109356"/>
    <x v="2726"/>
    <x v="278"/>
  </r>
  <r>
    <n v="412441"/>
    <x v="109357"/>
    <x v="11419"/>
    <x v="77"/>
  </r>
  <r>
    <n v="412443"/>
    <x v="109358"/>
    <x v="13235"/>
    <x v="3170"/>
  </r>
  <r>
    <n v="412447"/>
    <x v="109359"/>
    <x v="11472"/>
    <x v="12"/>
  </r>
  <r>
    <n v="412449"/>
    <x v="109360"/>
    <x v="14447"/>
    <x v="471"/>
  </r>
  <r>
    <n v="412450"/>
    <x v="109360"/>
    <x v="6808"/>
    <x v="4573"/>
  </r>
  <r>
    <n v="412454"/>
    <x v="109361"/>
    <x v="9314"/>
    <x v="533"/>
  </r>
  <r>
    <n v="412457"/>
    <x v="109361"/>
    <x v="13317"/>
    <x v="504"/>
  </r>
  <r>
    <n v="412458"/>
    <x v="109362"/>
    <x v="7307"/>
    <x v="69"/>
  </r>
  <r>
    <n v="412460"/>
    <x v="109363"/>
    <x v="13267"/>
    <x v="139"/>
  </r>
  <r>
    <n v="412465"/>
    <x v="109363"/>
    <x v="13122"/>
    <x v="63"/>
  </r>
  <r>
    <n v="412469"/>
    <x v="109363"/>
    <x v="10258"/>
    <x v="3807"/>
  </r>
  <r>
    <n v="412473"/>
    <x v="109364"/>
    <x v="13567"/>
    <x v="59"/>
  </r>
  <r>
    <n v="412475"/>
    <x v="109365"/>
    <x v="7557"/>
    <x v="1348"/>
  </r>
  <r>
    <n v="412477"/>
    <x v="109366"/>
    <x v="2551"/>
    <x v="77"/>
  </r>
  <r>
    <n v="412478"/>
    <x v="109366"/>
    <x v="14289"/>
    <x v="139"/>
  </r>
  <r>
    <n v="412482"/>
    <x v="109367"/>
    <x v="6037"/>
    <x v="188"/>
  </r>
  <r>
    <n v="412486"/>
    <x v="109368"/>
    <x v="5918"/>
    <x v="24"/>
  </r>
  <r>
    <n v="412487"/>
    <x v="109369"/>
    <x v="11161"/>
    <x v="13"/>
  </r>
  <r>
    <n v="412492"/>
    <x v="109370"/>
    <x v="13894"/>
    <x v="2194"/>
  </r>
  <r>
    <n v="412496"/>
    <x v="109370"/>
    <x v="6873"/>
    <x v="4151"/>
  </r>
  <r>
    <n v="412497"/>
    <x v="109371"/>
    <x v="7216"/>
    <x v="1939"/>
  </r>
  <r>
    <n v="412498"/>
    <x v="109372"/>
    <x v="7710"/>
    <x v="12"/>
  </r>
  <r>
    <n v="412503"/>
    <x v="109372"/>
    <x v="2169"/>
    <x v="13"/>
  </r>
  <r>
    <n v="412504"/>
    <x v="109373"/>
    <x v="13168"/>
    <x v="816"/>
  </r>
  <r>
    <n v="412506"/>
    <x v="109374"/>
    <x v="4953"/>
    <x v="1164"/>
  </r>
  <r>
    <n v="412511"/>
    <x v="109375"/>
    <x v="9391"/>
    <x v="95"/>
  </r>
  <r>
    <n v="412513"/>
    <x v="109376"/>
    <x v="13422"/>
    <x v="548"/>
  </r>
  <r>
    <n v="412517"/>
    <x v="109377"/>
    <x v="4235"/>
    <x v="13"/>
  </r>
  <r>
    <n v="412521"/>
    <x v="109378"/>
    <x v="5392"/>
    <x v="139"/>
  </r>
  <r>
    <n v="412522"/>
    <x v="109379"/>
    <x v="13941"/>
    <x v="344"/>
  </r>
  <r>
    <n v="412526"/>
    <x v="109380"/>
    <x v="11918"/>
    <x v="3"/>
  </r>
  <r>
    <n v="412529"/>
    <x v="109381"/>
    <x v="6551"/>
    <x v="936"/>
  </r>
  <r>
    <n v="412533"/>
    <x v="109382"/>
    <x v="11136"/>
    <x v="799"/>
  </r>
  <r>
    <n v="412534"/>
    <x v="109382"/>
    <x v="3618"/>
    <x v="1004"/>
  </r>
  <r>
    <n v="412537"/>
    <x v="109383"/>
    <x v="10309"/>
    <x v="1441"/>
  </r>
  <r>
    <n v="412542"/>
    <x v="109384"/>
    <x v="127"/>
    <x v="264"/>
  </r>
  <r>
    <n v="412544"/>
    <x v="109384"/>
    <x v="657"/>
    <x v="558"/>
  </r>
  <r>
    <n v="412546"/>
    <x v="109385"/>
    <x v="6455"/>
    <x v="1182"/>
  </r>
  <r>
    <n v="412549"/>
    <x v="109386"/>
    <x v="11273"/>
    <x v="51"/>
  </r>
  <r>
    <n v="412551"/>
    <x v="109386"/>
    <x v="10924"/>
    <x v="615"/>
  </r>
  <r>
    <n v="412553"/>
    <x v="109387"/>
    <x v="2084"/>
    <x v="54"/>
  </r>
  <r>
    <n v="412554"/>
    <x v="109388"/>
    <x v="10628"/>
    <x v="29"/>
  </r>
  <r>
    <n v="412558"/>
    <x v="109388"/>
    <x v="4296"/>
    <x v="95"/>
  </r>
  <r>
    <n v="412560"/>
    <x v="109389"/>
    <x v="2322"/>
    <x v="96"/>
  </r>
  <r>
    <n v="412564"/>
    <x v="109390"/>
    <x v="233"/>
    <x v="2741"/>
  </r>
  <r>
    <n v="412567"/>
    <x v="109391"/>
    <x v="11574"/>
    <x v="231"/>
  </r>
  <r>
    <n v="412569"/>
    <x v="109392"/>
    <x v="12158"/>
    <x v="143"/>
  </r>
  <r>
    <n v="412573"/>
    <x v="109392"/>
    <x v="2991"/>
    <x v="134"/>
  </r>
  <r>
    <n v="412576"/>
    <x v="109393"/>
    <x v="12953"/>
    <x v="258"/>
  </r>
  <r>
    <n v="412577"/>
    <x v="109394"/>
    <x v="6512"/>
    <x v="2550"/>
  </r>
  <r>
    <n v="412578"/>
    <x v="109394"/>
    <x v="5582"/>
    <x v="77"/>
  </r>
  <r>
    <n v="412581"/>
    <x v="109395"/>
    <x v="6140"/>
    <x v="130"/>
  </r>
  <r>
    <n v="412582"/>
    <x v="109396"/>
    <x v="13212"/>
    <x v="108"/>
  </r>
  <r>
    <n v="412586"/>
    <x v="109397"/>
    <x v="11398"/>
    <x v="4292"/>
  </r>
  <r>
    <n v="412587"/>
    <x v="109398"/>
    <x v="11388"/>
    <x v="883"/>
  </r>
  <r>
    <n v="412591"/>
    <x v="109399"/>
    <x v="8009"/>
    <x v="14"/>
  </r>
  <r>
    <n v="412594"/>
    <x v="109399"/>
    <x v="13850"/>
    <x v="174"/>
  </r>
  <r>
    <n v="412599"/>
    <x v="109400"/>
    <x v="9355"/>
    <x v="1910"/>
  </r>
  <r>
    <n v="412604"/>
    <x v="109401"/>
    <x v="11688"/>
    <x v="460"/>
  </r>
  <r>
    <n v="412608"/>
    <x v="109401"/>
    <x v="9785"/>
    <x v="77"/>
  </r>
  <r>
    <n v="412613"/>
    <x v="109402"/>
    <x v="13631"/>
    <x v="224"/>
  </r>
  <r>
    <n v="412616"/>
    <x v="109403"/>
    <x v="13219"/>
    <x v="563"/>
  </r>
  <r>
    <n v="412617"/>
    <x v="109403"/>
    <x v="9516"/>
    <x v="63"/>
  </r>
  <r>
    <n v="412621"/>
    <x v="109403"/>
    <x v="6848"/>
    <x v="9"/>
  </r>
  <r>
    <n v="412626"/>
    <x v="109403"/>
    <x v="4079"/>
    <x v="149"/>
  </r>
  <r>
    <n v="412628"/>
    <x v="109404"/>
    <x v="2316"/>
    <x v="1561"/>
  </r>
  <r>
    <n v="412629"/>
    <x v="109405"/>
    <x v="7180"/>
    <x v="471"/>
  </r>
  <r>
    <n v="412631"/>
    <x v="109406"/>
    <x v="6469"/>
    <x v="2713"/>
  </r>
  <r>
    <n v="412633"/>
    <x v="109406"/>
    <x v="12640"/>
    <x v="3"/>
  </r>
  <r>
    <n v="412637"/>
    <x v="109407"/>
    <x v="7246"/>
    <x v="216"/>
  </r>
  <r>
    <n v="412638"/>
    <x v="109408"/>
    <x v="8087"/>
    <x v="287"/>
  </r>
  <r>
    <n v="412640"/>
    <x v="109409"/>
    <x v="7765"/>
    <x v="4"/>
  </r>
  <r>
    <n v="412645"/>
    <x v="109410"/>
    <x v="14207"/>
    <x v="979"/>
  </r>
  <r>
    <n v="412647"/>
    <x v="109411"/>
    <x v="2745"/>
    <x v="13"/>
  </r>
  <r>
    <n v="412652"/>
    <x v="109412"/>
    <x v="12916"/>
    <x v="9"/>
  </r>
  <r>
    <n v="412655"/>
    <x v="109412"/>
    <x v="11846"/>
    <x v="13"/>
  </r>
  <r>
    <n v="412657"/>
    <x v="109413"/>
    <x v="14088"/>
    <x v="1747"/>
  </r>
  <r>
    <n v="412660"/>
    <x v="109414"/>
    <x v="11297"/>
    <x v="240"/>
  </r>
  <r>
    <n v="412661"/>
    <x v="109415"/>
    <x v="3906"/>
    <x v="19"/>
  </r>
  <r>
    <n v="412662"/>
    <x v="109416"/>
    <x v="14298"/>
    <x v="1493"/>
  </r>
  <r>
    <n v="412666"/>
    <x v="109417"/>
    <x v="13132"/>
    <x v="2001"/>
  </r>
  <r>
    <n v="412668"/>
    <x v="109418"/>
    <x v="9589"/>
    <x v="33"/>
  </r>
  <r>
    <n v="412671"/>
    <x v="109419"/>
    <x v="12946"/>
    <x v="2467"/>
  </r>
  <r>
    <n v="412675"/>
    <x v="109420"/>
    <x v="12544"/>
    <x v="137"/>
  </r>
  <r>
    <n v="412679"/>
    <x v="109420"/>
    <x v="11283"/>
    <x v="1348"/>
  </r>
  <r>
    <n v="412680"/>
    <x v="109421"/>
    <x v="12495"/>
    <x v="772"/>
  </r>
  <r>
    <n v="412685"/>
    <x v="109422"/>
    <x v="12861"/>
    <x v="1975"/>
  </r>
  <r>
    <n v="412689"/>
    <x v="109423"/>
    <x v="8148"/>
    <x v="5118"/>
  </r>
  <r>
    <n v="412693"/>
    <x v="109424"/>
    <x v="7878"/>
    <x v="936"/>
  </r>
  <r>
    <n v="412695"/>
    <x v="109424"/>
    <x v="10683"/>
    <x v="4"/>
  </r>
  <r>
    <n v="412697"/>
    <x v="109425"/>
    <x v="3261"/>
    <x v="978"/>
  </r>
  <r>
    <n v="412702"/>
    <x v="109426"/>
    <x v="11395"/>
    <x v="261"/>
  </r>
  <r>
    <n v="412704"/>
    <x v="109427"/>
    <x v="387"/>
    <x v="29"/>
  </r>
  <r>
    <n v="412707"/>
    <x v="109428"/>
    <x v="4694"/>
    <x v="1413"/>
  </r>
  <r>
    <n v="412709"/>
    <x v="109428"/>
    <x v="4434"/>
    <x v="137"/>
  </r>
  <r>
    <n v="412713"/>
    <x v="109429"/>
    <x v="11517"/>
    <x v="2389"/>
  </r>
  <r>
    <n v="412717"/>
    <x v="109429"/>
    <x v="13969"/>
    <x v="492"/>
  </r>
  <r>
    <n v="412719"/>
    <x v="109430"/>
    <x v="12509"/>
    <x v="112"/>
  </r>
  <r>
    <n v="412724"/>
    <x v="109431"/>
    <x v="11594"/>
    <x v="15"/>
  </r>
  <r>
    <n v="412729"/>
    <x v="109431"/>
    <x v="9693"/>
    <x v="130"/>
  </r>
  <r>
    <n v="412734"/>
    <x v="109431"/>
    <x v="8184"/>
    <x v="4337"/>
  </r>
  <r>
    <n v="412735"/>
    <x v="109432"/>
    <x v="4833"/>
    <x v="21"/>
  </r>
  <r>
    <n v="412740"/>
    <x v="109433"/>
    <x v="9027"/>
    <x v="265"/>
  </r>
  <r>
    <n v="412741"/>
    <x v="109433"/>
    <x v="8146"/>
    <x v="14"/>
  </r>
  <r>
    <n v="412742"/>
    <x v="109433"/>
    <x v="10720"/>
    <x v="2437"/>
  </r>
  <r>
    <n v="412743"/>
    <x v="109434"/>
    <x v="7258"/>
    <x v="255"/>
  </r>
  <r>
    <n v="412748"/>
    <x v="109435"/>
    <x v="9656"/>
    <x v="7"/>
  </r>
  <r>
    <n v="412751"/>
    <x v="109436"/>
    <x v="3262"/>
    <x v="2868"/>
  </r>
  <r>
    <n v="412755"/>
    <x v="109436"/>
    <x v="7376"/>
    <x v="1181"/>
  </r>
  <r>
    <n v="412757"/>
    <x v="109437"/>
    <x v="7606"/>
    <x v="1879"/>
  </r>
  <r>
    <n v="412760"/>
    <x v="109437"/>
    <x v="8747"/>
    <x v="391"/>
  </r>
  <r>
    <n v="412764"/>
    <x v="109438"/>
    <x v="8898"/>
    <x v="41"/>
  </r>
  <r>
    <n v="412767"/>
    <x v="109439"/>
    <x v="9864"/>
    <x v="264"/>
  </r>
  <r>
    <n v="412772"/>
    <x v="109440"/>
    <x v="13414"/>
    <x v="2540"/>
  </r>
  <r>
    <n v="412776"/>
    <x v="109440"/>
    <x v="13974"/>
    <x v="3"/>
  </r>
  <r>
    <n v="412781"/>
    <x v="109441"/>
    <x v="14087"/>
    <x v="2885"/>
  </r>
  <r>
    <n v="412784"/>
    <x v="109441"/>
    <x v="8069"/>
    <x v="139"/>
  </r>
  <r>
    <n v="412789"/>
    <x v="109442"/>
    <x v="9051"/>
    <x v="675"/>
  </r>
  <r>
    <n v="412791"/>
    <x v="109443"/>
    <x v="8104"/>
    <x v="30"/>
  </r>
  <r>
    <n v="412792"/>
    <x v="109444"/>
    <x v="13998"/>
    <x v="260"/>
  </r>
  <r>
    <n v="412795"/>
    <x v="109445"/>
    <x v="9674"/>
    <x v="14"/>
  </r>
  <r>
    <n v="412796"/>
    <x v="109446"/>
    <x v="10184"/>
    <x v="19"/>
  </r>
  <r>
    <n v="412800"/>
    <x v="109447"/>
    <x v="832"/>
    <x v="331"/>
  </r>
  <r>
    <n v="412801"/>
    <x v="109448"/>
    <x v="5505"/>
    <x v="1867"/>
  </r>
  <r>
    <n v="412806"/>
    <x v="109448"/>
    <x v="11730"/>
    <x v="108"/>
  </r>
  <r>
    <n v="412810"/>
    <x v="109448"/>
    <x v="14108"/>
    <x v="264"/>
  </r>
  <r>
    <n v="412811"/>
    <x v="109449"/>
    <x v="7960"/>
    <x v="1253"/>
  </r>
  <r>
    <n v="412812"/>
    <x v="109450"/>
    <x v="2101"/>
    <x v="72"/>
  </r>
  <r>
    <n v="412814"/>
    <x v="109451"/>
    <x v="11629"/>
    <x v="177"/>
  </r>
  <r>
    <n v="412817"/>
    <x v="109452"/>
    <x v="14469"/>
    <x v="137"/>
  </r>
  <r>
    <n v="412818"/>
    <x v="109453"/>
    <x v="7281"/>
    <x v="7"/>
  </r>
  <r>
    <n v="412823"/>
    <x v="109454"/>
    <x v="9942"/>
    <x v="14"/>
  </r>
  <r>
    <n v="412824"/>
    <x v="109455"/>
    <x v="5426"/>
    <x v="33"/>
  </r>
  <r>
    <n v="412827"/>
    <x v="109455"/>
    <x v="7753"/>
    <x v="14"/>
  </r>
  <r>
    <n v="412829"/>
    <x v="109455"/>
    <x v="12987"/>
    <x v="59"/>
  </r>
  <r>
    <n v="412830"/>
    <x v="109456"/>
    <x v="12580"/>
    <x v="4597"/>
  </r>
  <r>
    <n v="412835"/>
    <x v="109457"/>
    <x v="11539"/>
    <x v="11"/>
  </r>
  <r>
    <n v="412836"/>
    <x v="109458"/>
    <x v="7688"/>
    <x v="899"/>
  </r>
  <r>
    <n v="412837"/>
    <x v="109459"/>
    <x v="319"/>
    <x v="3962"/>
  </r>
  <r>
    <n v="412842"/>
    <x v="109460"/>
    <x v="10617"/>
    <x v="4587"/>
  </r>
  <r>
    <n v="412844"/>
    <x v="109461"/>
    <x v="14341"/>
    <x v="3"/>
  </r>
  <r>
    <n v="412846"/>
    <x v="109461"/>
    <x v="8342"/>
    <x v="14"/>
  </r>
  <r>
    <n v="412851"/>
    <x v="109461"/>
    <x v="13909"/>
    <x v="14"/>
  </r>
  <r>
    <n v="412853"/>
    <x v="109462"/>
    <x v="4869"/>
    <x v="182"/>
  </r>
  <r>
    <n v="412857"/>
    <x v="109463"/>
    <x v="8863"/>
    <x v="5119"/>
  </r>
  <r>
    <n v="412858"/>
    <x v="109464"/>
    <x v="7031"/>
    <x v="1636"/>
  </r>
  <r>
    <n v="412861"/>
    <x v="109465"/>
    <x v="10730"/>
    <x v="11"/>
  </r>
  <r>
    <n v="412862"/>
    <x v="109465"/>
    <x v="14397"/>
    <x v="1343"/>
  </r>
  <r>
    <n v="412866"/>
    <x v="109466"/>
    <x v="11952"/>
    <x v="119"/>
  </r>
  <r>
    <n v="412870"/>
    <x v="109467"/>
    <x v="13021"/>
    <x v="607"/>
  </r>
  <r>
    <n v="412871"/>
    <x v="109467"/>
    <x v="5145"/>
    <x v="62"/>
  </r>
  <r>
    <n v="412873"/>
    <x v="109468"/>
    <x v="10553"/>
    <x v="261"/>
  </r>
  <r>
    <n v="412877"/>
    <x v="109469"/>
    <x v="10674"/>
    <x v="869"/>
  </r>
  <r>
    <n v="412882"/>
    <x v="109470"/>
    <x v="10610"/>
    <x v="349"/>
  </r>
  <r>
    <n v="412886"/>
    <x v="109471"/>
    <x v="5346"/>
    <x v="14"/>
  </r>
  <r>
    <n v="412891"/>
    <x v="109472"/>
    <x v="12273"/>
    <x v="14"/>
  </r>
  <r>
    <n v="412896"/>
    <x v="109472"/>
    <x v="11728"/>
    <x v="230"/>
  </r>
  <r>
    <n v="412897"/>
    <x v="109473"/>
    <x v="7741"/>
    <x v="1704"/>
  </r>
  <r>
    <n v="412899"/>
    <x v="109473"/>
    <x v="7074"/>
    <x v="296"/>
  </r>
  <r>
    <n v="412902"/>
    <x v="109473"/>
    <x v="6035"/>
    <x v="222"/>
  </r>
  <r>
    <n v="412905"/>
    <x v="109474"/>
    <x v="1915"/>
    <x v="323"/>
  </r>
  <r>
    <n v="412908"/>
    <x v="109475"/>
    <x v="4275"/>
    <x v="3"/>
  </r>
  <r>
    <n v="412913"/>
    <x v="109476"/>
    <x v="7085"/>
    <x v="69"/>
  </r>
  <r>
    <n v="412915"/>
    <x v="109477"/>
    <x v="13586"/>
    <x v="971"/>
  </r>
  <r>
    <n v="412919"/>
    <x v="109477"/>
    <x v="12174"/>
    <x v="3"/>
  </r>
  <r>
    <n v="412922"/>
    <x v="109477"/>
    <x v="4689"/>
    <x v="77"/>
  </r>
  <r>
    <n v="412927"/>
    <x v="109478"/>
    <x v="4995"/>
    <x v="13"/>
  </r>
  <r>
    <n v="412931"/>
    <x v="109479"/>
    <x v="11268"/>
    <x v="14"/>
  </r>
  <r>
    <n v="412932"/>
    <x v="109480"/>
    <x v="4477"/>
    <x v="21"/>
  </r>
  <r>
    <n v="412935"/>
    <x v="109481"/>
    <x v="9883"/>
    <x v="77"/>
  </r>
  <r>
    <n v="412939"/>
    <x v="109481"/>
    <x v="2567"/>
    <x v="3901"/>
  </r>
  <r>
    <n v="412944"/>
    <x v="109482"/>
    <x v="7142"/>
    <x v="608"/>
  </r>
  <r>
    <n v="412948"/>
    <x v="109483"/>
    <x v="13345"/>
    <x v="21"/>
  </r>
  <r>
    <n v="412949"/>
    <x v="109484"/>
    <x v="12805"/>
    <x v="13"/>
  </r>
  <r>
    <n v="412950"/>
    <x v="109485"/>
    <x v="11265"/>
    <x v="504"/>
  </r>
  <r>
    <n v="412955"/>
    <x v="109486"/>
    <x v="7848"/>
    <x v="354"/>
  </r>
  <r>
    <n v="412958"/>
    <x v="109486"/>
    <x v="6735"/>
    <x v="69"/>
  </r>
  <r>
    <n v="412961"/>
    <x v="109487"/>
    <x v="11925"/>
    <x v="28"/>
  </r>
  <r>
    <n v="412962"/>
    <x v="109487"/>
    <x v="9650"/>
    <x v="306"/>
  </r>
  <r>
    <n v="412963"/>
    <x v="109488"/>
    <x v="6776"/>
    <x v="430"/>
  </r>
  <r>
    <n v="412967"/>
    <x v="109488"/>
    <x v="14181"/>
    <x v="6"/>
  </r>
  <r>
    <n v="412969"/>
    <x v="109488"/>
    <x v="11627"/>
    <x v="1852"/>
  </r>
  <r>
    <n v="412974"/>
    <x v="109488"/>
    <x v="13080"/>
    <x v="5120"/>
  </r>
  <r>
    <n v="412975"/>
    <x v="109488"/>
    <x v="12102"/>
    <x v="126"/>
  </r>
  <r>
    <n v="412979"/>
    <x v="109489"/>
    <x v="8483"/>
    <x v="344"/>
  </r>
  <r>
    <n v="412983"/>
    <x v="109489"/>
    <x v="8269"/>
    <x v="13"/>
  </r>
  <r>
    <n v="412986"/>
    <x v="109489"/>
    <x v="11671"/>
    <x v="1143"/>
  </r>
  <r>
    <n v="412991"/>
    <x v="109490"/>
    <x v="10071"/>
    <x v="18"/>
  </r>
  <r>
    <n v="412995"/>
    <x v="109491"/>
    <x v="4911"/>
    <x v="4"/>
  </r>
  <r>
    <n v="412997"/>
    <x v="109492"/>
    <x v="8631"/>
    <x v="125"/>
  </r>
  <r>
    <n v="412999"/>
    <x v="109493"/>
    <x v="9969"/>
    <x v="115"/>
  </r>
  <r>
    <n v="413003"/>
    <x v="109493"/>
    <x v="13824"/>
    <x v="95"/>
  </r>
  <r>
    <n v="413006"/>
    <x v="109494"/>
    <x v="5170"/>
    <x v="59"/>
  </r>
  <r>
    <n v="413010"/>
    <x v="109494"/>
    <x v="5623"/>
    <x v="224"/>
  </r>
  <r>
    <n v="413015"/>
    <x v="109495"/>
    <x v="6723"/>
    <x v="321"/>
  </r>
  <r>
    <n v="413018"/>
    <x v="109496"/>
    <x v="2721"/>
    <x v="164"/>
  </r>
  <r>
    <n v="413022"/>
    <x v="109496"/>
    <x v="5876"/>
    <x v="1908"/>
  </r>
  <r>
    <n v="413023"/>
    <x v="109497"/>
    <x v="2584"/>
    <x v="755"/>
  </r>
  <r>
    <n v="413024"/>
    <x v="109498"/>
    <x v="12293"/>
    <x v="109"/>
  </r>
  <r>
    <n v="413026"/>
    <x v="109499"/>
    <x v="11088"/>
    <x v="33"/>
  </r>
  <r>
    <n v="413031"/>
    <x v="109500"/>
    <x v="1998"/>
    <x v="14"/>
  </r>
  <r>
    <n v="413034"/>
    <x v="109500"/>
    <x v="9127"/>
    <x v="137"/>
  </r>
  <r>
    <n v="413035"/>
    <x v="109500"/>
    <x v="11893"/>
    <x v="3"/>
  </r>
  <r>
    <n v="413038"/>
    <x v="109500"/>
    <x v="3733"/>
    <x v="798"/>
  </r>
  <r>
    <n v="413040"/>
    <x v="109501"/>
    <x v="7480"/>
    <x v="19"/>
  </r>
  <r>
    <n v="413042"/>
    <x v="109502"/>
    <x v="13123"/>
    <x v="487"/>
  </r>
  <r>
    <n v="413047"/>
    <x v="109503"/>
    <x v="8424"/>
    <x v="212"/>
  </r>
  <r>
    <n v="413049"/>
    <x v="109504"/>
    <x v="11945"/>
    <x v="7"/>
  </r>
  <r>
    <n v="413050"/>
    <x v="109505"/>
    <x v="3798"/>
    <x v="59"/>
  </r>
  <r>
    <n v="413052"/>
    <x v="109505"/>
    <x v="3609"/>
    <x v="5010"/>
  </r>
  <r>
    <n v="413057"/>
    <x v="109506"/>
    <x v="11564"/>
    <x v="1405"/>
  </r>
  <r>
    <n v="413061"/>
    <x v="109506"/>
    <x v="12709"/>
    <x v="635"/>
  </r>
  <r>
    <n v="413062"/>
    <x v="109507"/>
    <x v="420"/>
    <x v="296"/>
  </r>
  <r>
    <n v="413067"/>
    <x v="109508"/>
    <x v="8915"/>
    <x v="149"/>
  </r>
  <r>
    <n v="413069"/>
    <x v="109509"/>
    <x v="10869"/>
    <x v="264"/>
  </r>
  <r>
    <n v="413071"/>
    <x v="109510"/>
    <x v="9255"/>
    <x v="202"/>
  </r>
  <r>
    <n v="413075"/>
    <x v="109511"/>
    <x v="3480"/>
    <x v="1717"/>
  </r>
  <r>
    <n v="413077"/>
    <x v="109512"/>
    <x v="9767"/>
    <x v="4"/>
  </r>
  <r>
    <n v="413078"/>
    <x v="109513"/>
    <x v="12886"/>
    <x v="4"/>
  </r>
  <r>
    <n v="413082"/>
    <x v="109513"/>
    <x v="10542"/>
    <x v="4734"/>
  </r>
  <r>
    <n v="413085"/>
    <x v="109513"/>
    <x v="9573"/>
    <x v="1383"/>
  </r>
  <r>
    <n v="413086"/>
    <x v="109513"/>
    <x v="7632"/>
    <x v="19"/>
  </r>
  <r>
    <n v="413090"/>
    <x v="109513"/>
    <x v="4778"/>
    <x v="617"/>
  </r>
  <r>
    <n v="413094"/>
    <x v="109514"/>
    <x v="10473"/>
    <x v="4035"/>
  </r>
  <r>
    <n v="413099"/>
    <x v="109515"/>
    <x v="11346"/>
    <x v="1832"/>
  </r>
  <r>
    <n v="413102"/>
    <x v="109515"/>
    <x v="6827"/>
    <x v="274"/>
  </r>
  <r>
    <n v="413106"/>
    <x v="109515"/>
    <x v="1015"/>
    <x v="80"/>
  </r>
  <r>
    <n v="413108"/>
    <x v="109516"/>
    <x v="13175"/>
    <x v="6"/>
  </r>
  <r>
    <n v="413112"/>
    <x v="109517"/>
    <x v="10297"/>
    <x v="335"/>
  </r>
  <r>
    <n v="413117"/>
    <x v="109518"/>
    <x v="11800"/>
    <x v="379"/>
  </r>
  <r>
    <n v="413118"/>
    <x v="109519"/>
    <x v="9097"/>
    <x v="287"/>
  </r>
  <r>
    <n v="413119"/>
    <x v="109520"/>
    <x v="12379"/>
    <x v="149"/>
  </r>
  <r>
    <n v="413124"/>
    <x v="109521"/>
    <x v="8706"/>
    <x v="3"/>
  </r>
  <r>
    <n v="413125"/>
    <x v="109522"/>
    <x v="12203"/>
    <x v="147"/>
  </r>
  <r>
    <n v="413127"/>
    <x v="109523"/>
    <x v="8545"/>
    <x v="77"/>
  </r>
  <r>
    <n v="413130"/>
    <x v="109523"/>
    <x v="11146"/>
    <x v="854"/>
  </r>
  <r>
    <n v="413133"/>
    <x v="109524"/>
    <x v="13996"/>
    <x v="3192"/>
  </r>
  <r>
    <n v="413138"/>
    <x v="109524"/>
    <x v="7240"/>
    <x v="5069"/>
  </r>
  <r>
    <n v="413142"/>
    <x v="109525"/>
    <x v="11789"/>
    <x v="442"/>
  </r>
  <r>
    <n v="413147"/>
    <x v="109526"/>
    <x v="1421"/>
    <x v="335"/>
  </r>
  <r>
    <n v="413150"/>
    <x v="109527"/>
    <x v="5180"/>
    <x v="4"/>
  </r>
  <r>
    <n v="413151"/>
    <x v="109528"/>
    <x v="8034"/>
    <x v="2722"/>
  </r>
  <r>
    <n v="413154"/>
    <x v="109529"/>
    <x v="341"/>
    <x v="2943"/>
  </r>
  <r>
    <n v="413159"/>
    <x v="109530"/>
    <x v="13862"/>
    <x v="69"/>
  </r>
  <r>
    <n v="413160"/>
    <x v="109531"/>
    <x v="9760"/>
    <x v="19"/>
  </r>
  <r>
    <n v="413162"/>
    <x v="109532"/>
    <x v="14420"/>
    <x v="162"/>
  </r>
  <r>
    <n v="413163"/>
    <x v="109533"/>
    <x v="6197"/>
    <x v="139"/>
  </r>
  <r>
    <n v="413167"/>
    <x v="109534"/>
    <x v="13745"/>
    <x v="14"/>
  </r>
  <r>
    <n v="413172"/>
    <x v="109535"/>
    <x v="8805"/>
    <x v="382"/>
  </r>
  <r>
    <n v="413174"/>
    <x v="109536"/>
    <x v="13211"/>
    <x v="61"/>
  </r>
  <r>
    <n v="413178"/>
    <x v="109537"/>
    <x v="9284"/>
    <x v="159"/>
  </r>
  <r>
    <n v="413183"/>
    <x v="109538"/>
    <x v="10468"/>
    <x v="1004"/>
  </r>
  <r>
    <n v="413187"/>
    <x v="109539"/>
    <x v="11407"/>
    <x v="2055"/>
  </r>
  <r>
    <n v="413189"/>
    <x v="109540"/>
    <x v="11771"/>
    <x v="236"/>
  </r>
  <r>
    <n v="413194"/>
    <x v="109541"/>
    <x v="9203"/>
    <x v="142"/>
  </r>
  <r>
    <n v="413197"/>
    <x v="109542"/>
    <x v="6325"/>
    <x v="1944"/>
  </r>
  <r>
    <n v="413198"/>
    <x v="109542"/>
    <x v="9692"/>
    <x v="147"/>
  </r>
  <r>
    <n v="413199"/>
    <x v="109543"/>
    <x v="12849"/>
    <x v="20"/>
  </r>
  <r>
    <n v="413201"/>
    <x v="109544"/>
    <x v="7332"/>
    <x v="13"/>
  </r>
  <r>
    <n v="413206"/>
    <x v="109545"/>
    <x v="10737"/>
    <x v="99"/>
  </r>
  <r>
    <n v="413211"/>
    <x v="109545"/>
    <x v="10838"/>
    <x v="646"/>
  </r>
  <r>
    <n v="413213"/>
    <x v="109546"/>
    <x v="10729"/>
    <x v="812"/>
  </r>
  <r>
    <n v="413216"/>
    <x v="109547"/>
    <x v="3177"/>
    <x v="3748"/>
  </r>
  <r>
    <n v="413219"/>
    <x v="109548"/>
    <x v="11941"/>
    <x v="1008"/>
  </r>
  <r>
    <n v="413222"/>
    <x v="109549"/>
    <x v="14388"/>
    <x v="4286"/>
  </r>
  <r>
    <n v="413224"/>
    <x v="109550"/>
    <x v="7068"/>
    <x v="5036"/>
  </r>
  <r>
    <n v="413225"/>
    <x v="109550"/>
    <x v="7895"/>
    <x v="64"/>
  </r>
  <r>
    <n v="413227"/>
    <x v="109550"/>
    <x v="13029"/>
    <x v="1638"/>
  </r>
  <r>
    <n v="413231"/>
    <x v="109550"/>
    <x v="13657"/>
    <x v="1586"/>
  </r>
  <r>
    <n v="413235"/>
    <x v="109551"/>
    <x v="10047"/>
    <x v="19"/>
  </r>
  <r>
    <n v="413236"/>
    <x v="109552"/>
    <x v="10275"/>
    <x v="176"/>
  </r>
  <r>
    <n v="413239"/>
    <x v="109552"/>
    <x v="4695"/>
    <x v="6"/>
  </r>
  <r>
    <n v="413242"/>
    <x v="109553"/>
    <x v="4427"/>
    <x v="4"/>
  </r>
  <r>
    <n v="413247"/>
    <x v="109554"/>
    <x v="14097"/>
    <x v="265"/>
  </r>
  <r>
    <n v="413252"/>
    <x v="109555"/>
    <x v="4313"/>
    <x v="3548"/>
  </r>
  <r>
    <n v="413255"/>
    <x v="109556"/>
    <x v="9493"/>
    <x v="2483"/>
  </r>
  <r>
    <n v="413256"/>
    <x v="109557"/>
    <x v="2425"/>
    <x v="4"/>
  </r>
  <r>
    <n v="413261"/>
    <x v="109557"/>
    <x v="7592"/>
    <x v="54"/>
  </r>
  <r>
    <n v="413266"/>
    <x v="109558"/>
    <x v="11135"/>
    <x v="601"/>
  </r>
  <r>
    <n v="413269"/>
    <x v="109559"/>
    <x v="1240"/>
    <x v="62"/>
  </r>
  <r>
    <n v="413273"/>
    <x v="109560"/>
    <x v="11355"/>
    <x v="264"/>
  </r>
  <r>
    <n v="413274"/>
    <x v="109561"/>
    <x v="9800"/>
    <x v="953"/>
  </r>
  <r>
    <n v="413277"/>
    <x v="109562"/>
    <x v="11197"/>
    <x v="147"/>
  </r>
  <r>
    <n v="413278"/>
    <x v="109562"/>
    <x v="8738"/>
    <x v="77"/>
  </r>
  <r>
    <n v="413280"/>
    <x v="109563"/>
    <x v="4653"/>
    <x v="82"/>
  </r>
  <r>
    <n v="413285"/>
    <x v="109564"/>
    <x v="7813"/>
    <x v="27"/>
  </r>
  <r>
    <n v="413288"/>
    <x v="109565"/>
    <x v="10506"/>
    <x v="374"/>
  </r>
  <r>
    <n v="413292"/>
    <x v="109565"/>
    <x v="7167"/>
    <x v="59"/>
  </r>
  <r>
    <n v="413296"/>
    <x v="109566"/>
    <x v="7226"/>
    <x v="597"/>
  </r>
  <r>
    <n v="413300"/>
    <x v="109567"/>
    <x v="7382"/>
    <x v="598"/>
  </r>
  <r>
    <n v="413303"/>
    <x v="109568"/>
    <x v="10170"/>
    <x v="2893"/>
  </r>
  <r>
    <n v="413306"/>
    <x v="109569"/>
    <x v="7196"/>
    <x v="27"/>
  </r>
  <r>
    <n v="413310"/>
    <x v="109570"/>
    <x v="5154"/>
    <x v="15"/>
  </r>
  <r>
    <n v="413313"/>
    <x v="109571"/>
    <x v="12513"/>
    <x v="967"/>
  </r>
  <r>
    <n v="413317"/>
    <x v="109572"/>
    <x v="5462"/>
    <x v="899"/>
  </r>
  <r>
    <n v="413322"/>
    <x v="109573"/>
    <x v="9844"/>
    <x v="27"/>
  </r>
  <r>
    <n v="413324"/>
    <x v="109573"/>
    <x v="7771"/>
    <x v="1290"/>
  </r>
  <r>
    <n v="413326"/>
    <x v="109574"/>
    <x v="7166"/>
    <x v="13"/>
  </r>
  <r>
    <n v="413330"/>
    <x v="109575"/>
    <x v="10216"/>
    <x v="548"/>
  </r>
  <r>
    <n v="413333"/>
    <x v="109575"/>
    <x v="13665"/>
    <x v="19"/>
  </r>
  <r>
    <n v="413337"/>
    <x v="109575"/>
    <x v="13087"/>
    <x v="772"/>
  </r>
  <r>
    <n v="413341"/>
    <x v="109575"/>
    <x v="9913"/>
    <x v="3451"/>
  </r>
  <r>
    <n v="413344"/>
    <x v="109575"/>
    <x v="913"/>
    <x v="1128"/>
  </r>
  <r>
    <n v="413345"/>
    <x v="109575"/>
    <x v="6972"/>
    <x v="19"/>
  </r>
  <r>
    <n v="413349"/>
    <x v="109576"/>
    <x v="11993"/>
    <x v="1914"/>
  </r>
  <r>
    <n v="413354"/>
    <x v="109577"/>
    <x v="2745"/>
    <x v="510"/>
  </r>
  <r>
    <n v="413359"/>
    <x v="109578"/>
    <x v="840"/>
    <x v="1214"/>
  </r>
  <r>
    <n v="413360"/>
    <x v="109579"/>
    <x v="7612"/>
    <x v="7"/>
  </r>
  <r>
    <n v="413362"/>
    <x v="109580"/>
    <x v="12961"/>
    <x v="28"/>
  </r>
  <r>
    <n v="413363"/>
    <x v="109581"/>
    <x v="10755"/>
    <x v="287"/>
  </r>
  <r>
    <n v="413366"/>
    <x v="109582"/>
    <x v="12079"/>
    <x v="772"/>
  </r>
  <r>
    <n v="413368"/>
    <x v="109583"/>
    <x v="13354"/>
    <x v="164"/>
  </r>
  <r>
    <n v="413372"/>
    <x v="109584"/>
    <x v="11234"/>
    <x v="681"/>
  </r>
  <r>
    <n v="413374"/>
    <x v="109585"/>
    <x v="7308"/>
    <x v="3723"/>
  </r>
  <r>
    <n v="413379"/>
    <x v="109585"/>
    <x v="8843"/>
    <x v="833"/>
  </r>
  <r>
    <n v="413383"/>
    <x v="109586"/>
    <x v="945"/>
    <x v="109"/>
  </r>
  <r>
    <n v="413385"/>
    <x v="109587"/>
    <x v="13967"/>
    <x v="428"/>
  </r>
  <r>
    <n v="413387"/>
    <x v="109587"/>
    <x v="2712"/>
    <x v="2874"/>
  </r>
  <r>
    <n v="413388"/>
    <x v="109588"/>
    <x v="13385"/>
    <x v="4"/>
  </r>
  <r>
    <n v="413392"/>
    <x v="109589"/>
    <x v="14182"/>
    <x v="109"/>
  </r>
  <r>
    <n v="413396"/>
    <x v="109589"/>
    <x v="8103"/>
    <x v="480"/>
  </r>
  <r>
    <n v="413397"/>
    <x v="109589"/>
    <x v="835"/>
    <x v="561"/>
  </r>
  <r>
    <n v="413401"/>
    <x v="109590"/>
    <x v="10793"/>
    <x v="29"/>
  </r>
  <r>
    <n v="413406"/>
    <x v="109591"/>
    <x v="13049"/>
    <x v="956"/>
  </r>
  <r>
    <n v="413409"/>
    <x v="109592"/>
    <x v="6618"/>
    <x v="14"/>
  </r>
  <r>
    <n v="413414"/>
    <x v="109592"/>
    <x v="10852"/>
    <x v="1083"/>
  </r>
  <r>
    <n v="413416"/>
    <x v="109593"/>
    <x v="6771"/>
    <x v="21"/>
  </r>
  <r>
    <n v="413421"/>
    <x v="109594"/>
    <x v="12361"/>
    <x v="1284"/>
  </r>
  <r>
    <n v="413425"/>
    <x v="109595"/>
    <x v="2898"/>
    <x v="13"/>
  </r>
  <r>
    <n v="413429"/>
    <x v="109596"/>
    <x v="9641"/>
    <x v="1839"/>
  </r>
  <r>
    <n v="413431"/>
    <x v="109597"/>
    <x v="12365"/>
    <x v="133"/>
  </r>
  <r>
    <n v="413433"/>
    <x v="109598"/>
    <x v="11838"/>
    <x v="4"/>
  </r>
  <r>
    <n v="413434"/>
    <x v="109598"/>
    <x v="13359"/>
    <x v="921"/>
  </r>
  <r>
    <n v="413437"/>
    <x v="109599"/>
    <x v="11133"/>
    <x v="9"/>
  </r>
  <r>
    <n v="413441"/>
    <x v="109600"/>
    <x v="10703"/>
    <x v="13"/>
  </r>
  <r>
    <n v="413442"/>
    <x v="109601"/>
    <x v="8270"/>
    <x v="199"/>
  </r>
  <r>
    <n v="413445"/>
    <x v="109602"/>
    <x v="1810"/>
    <x v="504"/>
  </r>
  <r>
    <n v="413446"/>
    <x v="109602"/>
    <x v="11563"/>
    <x v="7"/>
  </r>
  <r>
    <n v="413450"/>
    <x v="109603"/>
    <x v="5748"/>
    <x v="2520"/>
  </r>
  <r>
    <n v="413453"/>
    <x v="109604"/>
    <x v="7911"/>
    <x v="2451"/>
  </r>
  <r>
    <n v="413458"/>
    <x v="109605"/>
    <x v="10109"/>
    <x v="5121"/>
  </r>
  <r>
    <n v="413461"/>
    <x v="109605"/>
    <x v="6975"/>
    <x v="1496"/>
  </r>
  <r>
    <n v="413465"/>
    <x v="109606"/>
    <x v="12049"/>
    <x v="378"/>
  </r>
  <r>
    <n v="413466"/>
    <x v="109607"/>
    <x v="13255"/>
    <x v="399"/>
  </r>
  <r>
    <n v="413471"/>
    <x v="109608"/>
    <x v="7727"/>
    <x v="4"/>
  </r>
  <r>
    <n v="413472"/>
    <x v="109609"/>
    <x v="1456"/>
    <x v="198"/>
  </r>
  <r>
    <n v="413475"/>
    <x v="109610"/>
    <x v="12596"/>
    <x v="33"/>
  </r>
  <r>
    <n v="413480"/>
    <x v="109611"/>
    <x v="6411"/>
    <x v="21"/>
  </r>
  <r>
    <n v="413483"/>
    <x v="109612"/>
    <x v="11009"/>
    <x v="607"/>
  </r>
  <r>
    <n v="413486"/>
    <x v="109613"/>
    <x v="13418"/>
    <x v="1143"/>
  </r>
  <r>
    <n v="413488"/>
    <x v="109613"/>
    <x v="2867"/>
    <x v="475"/>
  </r>
  <r>
    <n v="413489"/>
    <x v="109614"/>
    <x v="12103"/>
    <x v="436"/>
  </r>
  <r>
    <n v="413494"/>
    <x v="109615"/>
    <x v="7373"/>
    <x v="2167"/>
  </r>
  <r>
    <n v="413497"/>
    <x v="109616"/>
    <x v="13304"/>
    <x v="2979"/>
  </r>
  <r>
    <n v="413502"/>
    <x v="109617"/>
    <x v="6159"/>
    <x v="9"/>
  </r>
  <r>
    <n v="413504"/>
    <x v="109618"/>
    <x v="10744"/>
    <x v="13"/>
  </r>
  <r>
    <n v="413509"/>
    <x v="109619"/>
    <x v="10821"/>
    <x v="1167"/>
  </r>
  <r>
    <n v="413512"/>
    <x v="109619"/>
    <x v="11171"/>
    <x v="2796"/>
  </r>
  <r>
    <n v="413515"/>
    <x v="109619"/>
    <x v="321"/>
    <x v="1856"/>
  </r>
  <r>
    <n v="413520"/>
    <x v="109619"/>
    <x v="7600"/>
    <x v="130"/>
  </r>
  <r>
    <n v="413521"/>
    <x v="109620"/>
    <x v="11196"/>
    <x v="1382"/>
  </r>
  <r>
    <n v="413523"/>
    <x v="109620"/>
    <x v="7307"/>
    <x v="478"/>
  </r>
  <r>
    <n v="413525"/>
    <x v="109621"/>
    <x v="8118"/>
    <x v="2449"/>
  </r>
  <r>
    <n v="413528"/>
    <x v="109622"/>
    <x v="1817"/>
    <x v="19"/>
  </r>
  <r>
    <n v="413532"/>
    <x v="109623"/>
    <x v="8115"/>
    <x v="1593"/>
  </r>
  <r>
    <n v="413533"/>
    <x v="109624"/>
    <x v="2782"/>
    <x v="108"/>
  </r>
  <r>
    <n v="413536"/>
    <x v="109625"/>
    <x v="3693"/>
    <x v="662"/>
  </r>
  <r>
    <n v="413538"/>
    <x v="109626"/>
    <x v="2322"/>
    <x v="1212"/>
  </r>
  <r>
    <n v="413540"/>
    <x v="109627"/>
    <x v="1954"/>
    <x v="139"/>
  </r>
  <r>
    <n v="413543"/>
    <x v="109628"/>
    <x v="10346"/>
    <x v="17"/>
  </r>
  <r>
    <n v="413547"/>
    <x v="109629"/>
    <x v="14159"/>
    <x v="690"/>
  </r>
  <r>
    <n v="413551"/>
    <x v="109630"/>
    <x v="2276"/>
    <x v="362"/>
  </r>
  <r>
    <n v="413555"/>
    <x v="109630"/>
    <x v="13281"/>
    <x v="331"/>
  </r>
  <r>
    <n v="413558"/>
    <x v="109631"/>
    <x v="1116"/>
    <x v="5122"/>
  </r>
  <r>
    <n v="413562"/>
    <x v="109632"/>
    <x v="7731"/>
    <x v="3922"/>
  </r>
  <r>
    <n v="413563"/>
    <x v="109633"/>
    <x v="9920"/>
    <x v="598"/>
  </r>
  <r>
    <n v="413565"/>
    <x v="109633"/>
    <x v="12065"/>
    <x v="1304"/>
  </r>
  <r>
    <n v="413569"/>
    <x v="109634"/>
    <x v="13874"/>
    <x v="4"/>
  </r>
  <r>
    <n v="413574"/>
    <x v="109635"/>
    <x v="14468"/>
    <x v="2935"/>
  </r>
  <r>
    <n v="413577"/>
    <x v="109636"/>
    <x v="12323"/>
    <x v="2059"/>
  </r>
  <r>
    <n v="413582"/>
    <x v="109637"/>
    <x v="6292"/>
    <x v="212"/>
  </r>
  <r>
    <n v="413586"/>
    <x v="109638"/>
    <x v="14199"/>
    <x v="883"/>
  </r>
  <r>
    <n v="413589"/>
    <x v="109639"/>
    <x v="13036"/>
    <x v="230"/>
  </r>
  <r>
    <n v="413591"/>
    <x v="109640"/>
    <x v="14160"/>
    <x v="833"/>
  </r>
  <r>
    <n v="413592"/>
    <x v="109641"/>
    <x v="9080"/>
    <x v="504"/>
  </r>
  <r>
    <n v="413595"/>
    <x v="109641"/>
    <x v="8304"/>
    <x v="177"/>
  </r>
  <r>
    <n v="413600"/>
    <x v="109642"/>
    <x v="6758"/>
    <x v="1052"/>
  </r>
  <r>
    <n v="413603"/>
    <x v="109643"/>
    <x v="13956"/>
    <x v="856"/>
  </r>
  <r>
    <n v="413607"/>
    <x v="109643"/>
    <x v="12227"/>
    <x v="17"/>
  </r>
  <r>
    <n v="413610"/>
    <x v="109644"/>
    <x v="11492"/>
    <x v="77"/>
  </r>
  <r>
    <n v="413614"/>
    <x v="109645"/>
    <x v="13610"/>
    <x v="699"/>
  </r>
  <r>
    <n v="413619"/>
    <x v="109646"/>
    <x v="5338"/>
    <x v="457"/>
  </r>
  <r>
    <n v="413620"/>
    <x v="109647"/>
    <x v="9841"/>
    <x v="382"/>
  </r>
  <r>
    <n v="413625"/>
    <x v="109648"/>
    <x v="14470"/>
    <x v="349"/>
  </r>
  <r>
    <n v="413626"/>
    <x v="109649"/>
    <x v="13916"/>
    <x v="14"/>
  </r>
  <r>
    <n v="413627"/>
    <x v="109650"/>
    <x v="10973"/>
    <x v="2676"/>
  </r>
  <r>
    <n v="413631"/>
    <x v="109651"/>
    <x v="12968"/>
    <x v="305"/>
  </r>
  <r>
    <n v="413636"/>
    <x v="109652"/>
    <x v="14456"/>
    <x v="850"/>
  </r>
  <r>
    <n v="413637"/>
    <x v="109653"/>
    <x v="10866"/>
    <x v="208"/>
  </r>
  <r>
    <n v="413641"/>
    <x v="109654"/>
    <x v="12698"/>
    <x v="6"/>
  </r>
  <r>
    <n v="413642"/>
    <x v="109655"/>
    <x v="464"/>
    <x v="383"/>
  </r>
  <r>
    <n v="413646"/>
    <x v="109656"/>
    <x v="7626"/>
    <x v="113"/>
  </r>
  <r>
    <n v="413649"/>
    <x v="109657"/>
    <x v="12941"/>
    <x v="77"/>
  </r>
  <r>
    <n v="413653"/>
    <x v="109658"/>
    <x v="7151"/>
    <x v="2341"/>
  </r>
  <r>
    <n v="413656"/>
    <x v="109659"/>
    <x v="12106"/>
    <x v="27"/>
  </r>
  <r>
    <n v="413657"/>
    <x v="109660"/>
    <x v="7327"/>
    <x v="118"/>
  </r>
  <r>
    <n v="413659"/>
    <x v="109661"/>
    <x v="3409"/>
    <x v="377"/>
  </r>
  <r>
    <n v="413661"/>
    <x v="109661"/>
    <x v="14083"/>
    <x v="1570"/>
  </r>
  <r>
    <n v="413665"/>
    <x v="109661"/>
    <x v="12906"/>
    <x v="1161"/>
  </r>
  <r>
    <n v="413670"/>
    <x v="109662"/>
    <x v="5282"/>
    <x v="281"/>
  </r>
  <r>
    <n v="413671"/>
    <x v="109663"/>
    <x v="3845"/>
    <x v="264"/>
  </r>
  <r>
    <n v="413672"/>
    <x v="109663"/>
    <x v="2525"/>
    <x v="4"/>
  </r>
  <r>
    <n v="413676"/>
    <x v="109664"/>
    <x v="12962"/>
    <x v="4811"/>
  </r>
  <r>
    <n v="413677"/>
    <x v="109665"/>
    <x v="4409"/>
    <x v="667"/>
  </r>
  <r>
    <n v="413679"/>
    <x v="109666"/>
    <x v="1471"/>
    <x v="382"/>
  </r>
  <r>
    <n v="413680"/>
    <x v="109667"/>
    <x v="1725"/>
    <x v="139"/>
  </r>
  <r>
    <n v="413684"/>
    <x v="109668"/>
    <x v="6377"/>
    <x v="212"/>
  </r>
  <r>
    <n v="413689"/>
    <x v="109669"/>
    <x v="11349"/>
    <x v="1163"/>
  </r>
  <r>
    <n v="413693"/>
    <x v="109670"/>
    <x v="13670"/>
    <x v="33"/>
  </r>
  <r>
    <n v="413696"/>
    <x v="109671"/>
    <x v="1493"/>
    <x v="174"/>
  </r>
  <r>
    <n v="413700"/>
    <x v="109672"/>
    <x v="8615"/>
    <x v="295"/>
  </r>
  <r>
    <n v="413705"/>
    <x v="109673"/>
    <x v="10796"/>
    <x v="139"/>
  </r>
  <r>
    <n v="413706"/>
    <x v="109674"/>
    <x v="12842"/>
    <x v="362"/>
  </r>
  <r>
    <n v="413711"/>
    <x v="109675"/>
    <x v="2153"/>
    <x v="203"/>
  </r>
  <r>
    <n v="413716"/>
    <x v="109676"/>
    <x v="1288"/>
    <x v="26"/>
  </r>
  <r>
    <n v="413719"/>
    <x v="109677"/>
    <x v="7618"/>
    <x v="15"/>
  </r>
  <r>
    <n v="413720"/>
    <x v="109678"/>
    <x v="9400"/>
    <x v="13"/>
  </r>
  <r>
    <n v="413723"/>
    <x v="109679"/>
    <x v="13245"/>
    <x v="147"/>
  </r>
  <r>
    <n v="413725"/>
    <x v="109680"/>
    <x v="7199"/>
    <x v="1351"/>
  </r>
  <r>
    <n v="413728"/>
    <x v="109680"/>
    <x v="7495"/>
    <x v="13"/>
  </r>
  <r>
    <n v="413733"/>
    <x v="109681"/>
    <x v="7848"/>
    <x v="19"/>
  </r>
  <r>
    <n v="413737"/>
    <x v="109682"/>
    <x v="1267"/>
    <x v="1116"/>
  </r>
  <r>
    <n v="413740"/>
    <x v="109683"/>
    <x v="14175"/>
    <x v="362"/>
  </r>
  <r>
    <n v="413742"/>
    <x v="109684"/>
    <x v="6589"/>
    <x v="225"/>
  </r>
  <r>
    <n v="413746"/>
    <x v="109685"/>
    <x v="6553"/>
    <x v="7"/>
  </r>
  <r>
    <n v="413751"/>
    <x v="109686"/>
    <x v="12441"/>
    <x v="1320"/>
  </r>
  <r>
    <n v="413755"/>
    <x v="109687"/>
    <x v="8112"/>
    <x v="2170"/>
  </r>
  <r>
    <n v="413760"/>
    <x v="109688"/>
    <x v="4960"/>
    <x v="2128"/>
  </r>
  <r>
    <n v="413762"/>
    <x v="109689"/>
    <x v="8507"/>
    <x v="77"/>
  </r>
  <r>
    <n v="413765"/>
    <x v="109689"/>
    <x v="13613"/>
    <x v="978"/>
  </r>
  <r>
    <n v="413766"/>
    <x v="109690"/>
    <x v="11663"/>
    <x v="104"/>
  </r>
  <r>
    <n v="413771"/>
    <x v="109691"/>
    <x v="7169"/>
    <x v="29"/>
  </r>
  <r>
    <n v="413776"/>
    <x v="109692"/>
    <x v="11253"/>
    <x v="13"/>
  </r>
  <r>
    <n v="413780"/>
    <x v="109692"/>
    <x v="3281"/>
    <x v="139"/>
  </r>
  <r>
    <n v="413781"/>
    <x v="109693"/>
    <x v="8758"/>
    <x v="1121"/>
  </r>
  <r>
    <n v="413786"/>
    <x v="109694"/>
    <x v="4432"/>
    <x v="4"/>
  </r>
  <r>
    <n v="413788"/>
    <x v="109694"/>
    <x v="4745"/>
    <x v="131"/>
  </r>
  <r>
    <n v="413793"/>
    <x v="109695"/>
    <x v="2567"/>
    <x v="109"/>
  </r>
  <r>
    <n v="413798"/>
    <x v="109696"/>
    <x v="1477"/>
    <x v="14"/>
  </r>
  <r>
    <n v="413801"/>
    <x v="109696"/>
    <x v="3914"/>
    <x v="13"/>
  </r>
  <r>
    <n v="413802"/>
    <x v="109697"/>
    <x v="6626"/>
    <x v="125"/>
  </r>
  <r>
    <n v="413807"/>
    <x v="109698"/>
    <x v="12135"/>
    <x v="113"/>
  </r>
  <r>
    <n v="413810"/>
    <x v="109699"/>
    <x v="13686"/>
    <x v="73"/>
  </r>
  <r>
    <n v="413812"/>
    <x v="109699"/>
    <x v="14307"/>
    <x v="13"/>
  </r>
  <r>
    <n v="413817"/>
    <x v="109700"/>
    <x v="2809"/>
    <x v="14"/>
  </r>
  <r>
    <n v="413821"/>
    <x v="109701"/>
    <x v="2316"/>
    <x v="1496"/>
  </r>
  <r>
    <n v="413823"/>
    <x v="109702"/>
    <x v="14016"/>
    <x v="234"/>
  </r>
  <r>
    <n v="413828"/>
    <x v="109703"/>
    <x v="1665"/>
    <x v="530"/>
  </r>
  <r>
    <n v="413832"/>
    <x v="109704"/>
    <x v="1927"/>
    <x v="109"/>
  </r>
  <r>
    <n v="413834"/>
    <x v="109705"/>
    <x v="14101"/>
    <x v="24"/>
  </r>
  <r>
    <n v="413838"/>
    <x v="109706"/>
    <x v="13203"/>
    <x v="13"/>
  </r>
  <r>
    <n v="413839"/>
    <x v="109707"/>
    <x v="13981"/>
    <x v="1521"/>
  </r>
  <r>
    <n v="413844"/>
    <x v="109708"/>
    <x v="3405"/>
    <x v="2810"/>
  </r>
  <r>
    <n v="413848"/>
    <x v="109709"/>
    <x v="13665"/>
    <x v="750"/>
  </r>
  <r>
    <n v="413853"/>
    <x v="109709"/>
    <x v="20"/>
    <x v="463"/>
  </r>
  <r>
    <n v="413854"/>
    <x v="109710"/>
    <x v="1860"/>
    <x v="5123"/>
  </r>
  <r>
    <n v="413856"/>
    <x v="109711"/>
    <x v="4856"/>
    <x v="21"/>
  </r>
  <r>
    <n v="413860"/>
    <x v="109712"/>
    <x v="9292"/>
    <x v="1351"/>
  </r>
  <r>
    <n v="413863"/>
    <x v="109713"/>
    <x v="10359"/>
    <x v="6"/>
  </r>
  <r>
    <n v="413868"/>
    <x v="109714"/>
    <x v="11654"/>
    <x v="240"/>
  </r>
  <r>
    <n v="413873"/>
    <x v="109715"/>
    <x v="12917"/>
    <x v="296"/>
  </r>
  <r>
    <n v="413875"/>
    <x v="109716"/>
    <x v="5005"/>
    <x v="3"/>
  </r>
  <r>
    <n v="413880"/>
    <x v="109717"/>
    <x v="3894"/>
    <x v="7"/>
  </r>
  <r>
    <n v="413882"/>
    <x v="109718"/>
    <x v="9289"/>
    <x v="73"/>
  </r>
  <r>
    <n v="413884"/>
    <x v="109719"/>
    <x v="11448"/>
    <x v="362"/>
  </r>
  <r>
    <n v="413888"/>
    <x v="109720"/>
    <x v="550"/>
    <x v="154"/>
  </r>
  <r>
    <n v="413891"/>
    <x v="109721"/>
    <x v="11059"/>
    <x v="748"/>
  </r>
  <r>
    <n v="413894"/>
    <x v="109722"/>
    <x v="3317"/>
    <x v="42"/>
  </r>
  <r>
    <n v="413897"/>
    <x v="109723"/>
    <x v="11932"/>
    <x v="82"/>
  </r>
  <r>
    <n v="413902"/>
    <x v="109724"/>
    <x v="1135"/>
    <x v="109"/>
  </r>
  <r>
    <n v="413904"/>
    <x v="109725"/>
    <x v="8879"/>
    <x v="13"/>
  </r>
  <r>
    <n v="413909"/>
    <x v="109726"/>
    <x v="13478"/>
    <x v="62"/>
  </r>
  <r>
    <n v="413914"/>
    <x v="109727"/>
    <x v="14367"/>
    <x v="3"/>
  </r>
  <r>
    <n v="413916"/>
    <x v="109727"/>
    <x v="11100"/>
    <x v="457"/>
  </r>
  <r>
    <n v="413920"/>
    <x v="109728"/>
    <x v="6380"/>
    <x v="68"/>
  </r>
  <r>
    <n v="413921"/>
    <x v="109729"/>
    <x v="13590"/>
    <x v="19"/>
  </r>
  <r>
    <n v="413924"/>
    <x v="109730"/>
    <x v="10654"/>
    <x v="603"/>
  </r>
  <r>
    <n v="413929"/>
    <x v="109731"/>
    <x v="2874"/>
    <x v="264"/>
  </r>
  <r>
    <n v="413934"/>
    <x v="109732"/>
    <x v="13999"/>
    <x v="77"/>
  </r>
  <r>
    <n v="413937"/>
    <x v="109733"/>
    <x v="14071"/>
    <x v="29"/>
  </r>
  <r>
    <n v="413939"/>
    <x v="109734"/>
    <x v="3319"/>
    <x v="337"/>
  </r>
  <r>
    <n v="413941"/>
    <x v="109735"/>
    <x v="10432"/>
    <x v="14"/>
  </r>
  <r>
    <n v="413946"/>
    <x v="109736"/>
    <x v="14050"/>
    <x v="203"/>
  </r>
  <r>
    <n v="413948"/>
    <x v="109737"/>
    <x v="5045"/>
    <x v="68"/>
  </r>
  <r>
    <n v="413949"/>
    <x v="109738"/>
    <x v="2418"/>
    <x v="382"/>
  </r>
  <r>
    <n v="413950"/>
    <x v="109739"/>
    <x v="9473"/>
    <x v="3832"/>
  </r>
  <r>
    <n v="413954"/>
    <x v="109740"/>
    <x v="7190"/>
    <x v="32"/>
  </r>
  <r>
    <n v="413955"/>
    <x v="109741"/>
    <x v="13375"/>
    <x v="1583"/>
  </r>
  <r>
    <n v="413958"/>
    <x v="109742"/>
    <x v="1170"/>
    <x v="104"/>
  </r>
  <r>
    <n v="413963"/>
    <x v="109743"/>
    <x v="689"/>
    <x v="969"/>
  </r>
  <r>
    <n v="413965"/>
    <x v="109744"/>
    <x v="10696"/>
    <x v="3"/>
  </r>
  <r>
    <n v="413969"/>
    <x v="109745"/>
    <x v="6379"/>
    <x v="2496"/>
  </r>
  <r>
    <n v="413972"/>
    <x v="109746"/>
    <x v="10450"/>
    <x v="14"/>
  </r>
  <r>
    <n v="413976"/>
    <x v="109747"/>
    <x v="9003"/>
    <x v="1988"/>
  </r>
  <r>
    <n v="413978"/>
    <x v="109748"/>
    <x v="7167"/>
    <x v="344"/>
  </r>
  <r>
    <n v="413979"/>
    <x v="109749"/>
    <x v="11267"/>
    <x v="477"/>
  </r>
  <r>
    <n v="413981"/>
    <x v="109750"/>
    <x v="12237"/>
    <x v="1205"/>
  </r>
  <r>
    <n v="413986"/>
    <x v="109751"/>
    <x v="3267"/>
    <x v="1677"/>
  </r>
  <r>
    <n v="413989"/>
    <x v="109752"/>
    <x v="3338"/>
    <x v="902"/>
  </r>
  <r>
    <n v="413991"/>
    <x v="109753"/>
    <x v="11159"/>
    <x v="19"/>
  </r>
  <r>
    <n v="413993"/>
    <x v="109754"/>
    <x v="6946"/>
    <x v="3357"/>
  </r>
  <r>
    <n v="413997"/>
    <x v="109754"/>
    <x v="304"/>
    <x v="203"/>
  </r>
  <r>
    <n v="414000"/>
    <x v="109755"/>
    <x v="3707"/>
    <x v="68"/>
  </r>
  <r>
    <n v="414004"/>
    <x v="109756"/>
    <x v="1852"/>
    <x v="62"/>
  </r>
  <r>
    <n v="414007"/>
    <x v="109757"/>
    <x v="4772"/>
    <x v="1248"/>
  </r>
  <r>
    <n v="414008"/>
    <x v="109758"/>
    <x v="6613"/>
    <x v="1672"/>
  </r>
  <r>
    <n v="414011"/>
    <x v="109759"/>
    <x v="3626"/>
    <x v="720"/>
  </r>
  <r>
    <n v="414012"/>
    <x v="109760"/>
    <x v="9192"/>
    <x v="3156"/>
  </r>
  <r>
    <n v="414013"/>
    <x v="109761"/>
    <x v="6344"/>
    <x v="371"/>
  </r>
  <r>
    <n v="414018"/>
    <x v="109762"/>
    <x v="12737"/>
    <x v="678"/>
  </r>
  <r>
    <n v="414020"/>
    <x v="109763"/>
    <x v="7782"/>
    <x v="29"/>
  </r>
  <r>
    <n v="414022"/>
    <x v="109764"/>
    <x v="11756"/>
    <x v="77"/>
  </r>
  <r>
    <n v="414025"/>
    <x v="109765"/>
    <x v="8774"/>
    <x v="1425"/>
  </r>
  <r>
    <n v="414026"/>
    <x v="109766"/>
    <x v="9752"/>
    <x v="88"/>
  </r>
  <r>
    <n v="414031"/>
    <x v="109767"/>
    <x v="12210"/>
    <x v="239"/>
  </r>
  <r>
    <n v="414036"/>
    <x v="109768"/>
    <x v="12916"/>
    <x v="14"/>
  </r>
  <r>
    <n v="414037"/>
    <x v="109769"/>
    <x v="14366"/>
    <x v="4395"/>
  </r>
  <r>
    <n v="414038"/>
    <x v="109770"/>
    <x v="1714"/>
    <x v="2480"/>
  </r>
  <r>
    <n v="414042"/>
    <x v="109771"/>
    <x v="7641"/>
    <x v="118"/>
  </r>
  <r>
    <n v="414043"/>
    <x v="109772"/>
    <x v="5840"/>
    <x v="183"/>
  </r>
  <r>
    <n v="414048"/>
    <x v="109773"/>
    <x v="14096"/>
    <x v="203"/>
  </r>
  <r>
    <n v="414053"/>
    <x v="109774"/>
    <x v="9798"/>
    <x v="4146"/>
  </r>
  <r>
    <n v="414055"/>
    <x v="109774"/>
    <x v="13458"/>
    <x v="1477"/>
  </r>
  <r>
    <n v="414056"/>
    <x v="109775"/>
    <x v="14348"/>
    <x v="152"/>
  </r>
  <r>
    <n v="414061"/>
    <x v="109776"/>
    <x v="8107"/>
    <x v="335"/>
  </r>
  <r>
    <n v="414062"/>
    <x v="109777"/>
    <x v="9524"/>
    <x v="379"/>
  </r>
  <r>
    <n v="414063"/>
    <x v="109778"/>
    <x v="4630"/>
    <x v="147"/>
  </r>
  <r>
    <n v="414064"/>
    <x v="109779"/>
    <x v="9475"/>
    <x v="2483"/>
  </r>
  <r>
    <n v="414065"/>
    <x v="109780"/>
    <x v="13206"/>
    <x v="224"/>
  </r>
  <r>
    <n v="414066"/>
    <x v="109781"/>
    <x v="9971"/>
    <x v="173"/>
  </r>
  <r>
    <n v="414068"/>
    <x v="109782"/>
    <x v="10950"/>
    <x v="4346"/>
  </r>
  <r>
    <n v="414071"/>
    <x v="109783"/>
    <x v="7604"/>
    <x v="680"/>
  </r>
  <r>
    <n v="414072"/>
    <x v="109784"/>
    <x v="5710"/>
    <x v="127"/>
  </r>
  <r>
    <n v="414076"/>
    <x v="109785"/>
    <x v="7307"/>
    <x v="1566"/>
  </r>
  <r>
    <n v="414081"/>
    <x v="109786"/>
    <x v="13594"/>
    <x v="1894"/>
  </r>
  <r>
    <n v="414086"/>
    <x v="109787"/>
    <x v="4160"/>
    <x v="1983"/>
  </r>
  <r>
    <n v="414090"/>
    <x v="109788"/>
    <x v="11167"/>
    <x v="399"/>
  </r>
  <r>
    <n v="414095"/>
    <x v="109789"/>
    <x v="12113"/>
    <x v="4"/>
  </r>
  <r>
    <n v="414097"/>
    <x v="109790"/>
    <x v="1738"/>
    <x v="3953"/>
  </r>
  <r>
    <n v="414098"/>
    <x v="109791"/>
    <x v="13696"/>
    <x v="642"/>
  </r>
  <r>
    <n v="414102"/>
    <x v="109791"/>
    <x v="10469"/>
    <x v="63"/>
  </r>
  <r>
    <n v="414104"/>
    <x v="109792"/>
    <x v="11096"/>
    <x v="131"/>
  </r>
  <r>
    <n v="414106"/>
    <x v="109793"/>
    <x v="9720"/>
    <x v="1306"/>
  </r>
  <r>
    <n v="414111"/>
    <x v="109794"/>
    <x v="2337"/>
    <x v="24"/>
  </r>
  <r>
    <n v="414116"/>
    <x v="109795"/>
    <x v="2477"/>
    <x v="3"/>
  </r>
  <r>
    <n v="414119"/>
    <x v="109796"/>
    <x v="10176"/>
    <x v="71"/>
  </r>
  <r>
    <n v="414124"/>
    <x v="109797"/>
    <x v="12306"/>
    <x v="7"/>
  </r>
  <r>
    <n v="414129"/>
    <x v="109798"/>
    <x v="7276"/>
    <x v="68"/>
  </r>
  <r>
    <n v="414130"/>
    <x v="109799"/>
    <x v="11236"/>
    <x v="59"/>
  </r>
  <r>
    <n v="414132"/>
    <x v="109800"/>
    <x v="12375"/>
    <x v="3"/>
  </r>
  <r>
    <n v="414133"/>
    <x v="109801"/>
    <x v="4502"/>
    <x v="265"/>
  </r>
  <r>
    <n v="414138"/>
    <x v="109802"/>
    <x v="5423"/>
    <x v="59"/>
  </r>
  <r>
    <n v="414139"/>
    <x v="109803"/>
    <x v="6926"/>
    <x v="3101"/>
  </r>
  <r>
    <n v="414140"/>
    <x v="109804"/>
    <x v="13517"/>
    <x v="423"/>
  </r>
  <r>
    <n v="414142"/>
    <x v="109805"/>
    <x v="11411"/>
    <x v="63"/>
  </r>
  <r>
    <n v="414144"/>
    <x v="109806"/>
    <x v="2299"/>
    <x v="674"/>
  </r>
  <r>
    <n v="414145"/>
    <x v="109807"/>
    <x v="7197"/>
    <x v="2315"/>
  </r>
  <r>
    <n v="414146"/>
    <x v="109808"/>
    <x v="712"/>
    <x v="27"/>
  </r>
  <r>
    <n v="414147"/>
    <x v="109809"/>
    <x v="11734"/>
    <x v="264"/>
  </r>
  <r>
    <n v="414149"/>
    <x v="109810"/>
    <x v="485"/>
    <x v="2304"/>
  </r>
  <r>
    <n v="414154"/>
    <x v="109811"/>
    <x v="13953"/>
    <x v="902"/>
  </r>
  <r>
    <n v="414156"/>
    <x v="109812"/>
    <x v="10985"/>
    <x v="669"/>
  </r>
  <r>
    <n v="414157"/>
    <x v="109813"/>
    <x v="12521"/>
    <x v="603"/>
  </r>
  <r>
    <n v="414162"/>
    <x v="109814"/>
    <x v="11831"/>
    <x v="3308"/>
  </r>
  <r>
    <n v="414163"/>
    <x v="109815"/>
    <x v="2715"/>
    <x v="1882"/>
  </r>
  <r>
    <n v="414166"/>
    <x v="109816"/>
    <x v="7050"/>
    <x v="1451"/>
  </r>
  <r>
    <n v="414167"/>
    <x v="109817"/>
    <x v="7558"/>
    <x v="4"/>
  </r>
  <r>
    <n v="414171"/>
    <x v="109818"/>
    <x v="3412"/>
    <x v="1577"/>
  </r>
  <r>
    <n v="414175"/>
    <x v="109819"/>
    <x v="14319"/>
    <x v="14"/>
  </r>
  <r>
    <n v="414176"/>
    <x v="109820"/>
    <x v="10994"/>
    <x v="14"/>
  </r>
  <r>
    <n v="414178"/>
    <x v="109821"/>
    <x v="3735"/>
    <x v="1116"/>
  </r>
  <r>
    <n v="414182"/>
    <x v="109822"/>
    <x v="6908"/>
    <x v="344"/>
  </r>
  <r>
    <n v="414185"/>
    <x v="109823"/>
    <x v="3881"/>
    <x v="884"/>
  </r>
  <r>
    <n v="414186"/>
    <x v="109824"/>
    <x v="2221"/>
    <x v="174"/>
  </r>
  <r>
    <n v="414191"/>
    <x v="109825"/>
    <x v="6853"/>
    <x v="130"/>
  </r>
  <r>
    <n v="414196"/>
    <x v="109825"/>
    <x v="3480"/>
    <x v="265"/>
  </r>
  <r>
    <n v="414201"/>
    <x v="109826"/>
    <x v="12711"/>
    <x v="24"/>
  </r>
  <r>
    <n v="414205"/>
    <x v="109827"/>
    <x v="9283"/>
    <x v="202"/>
  </r>
  <r>
    <n v="414208"/>
    <x v="109828"/>
    <x v="6318"/>
    <x v="438"/>
  </r>
  <r>
    <n v="414209"/>
    <x v="109829"/>
    <x v="10829"/>
    <x v="4686"/>
  </r>
  <r>
    <n v="414212"/>
    <x v="109830"/>
    <x v="11298"/>
    <x v="344"/>
  </r>
  <r>
    <n v="414217"/>
    <x v="109831"/>
    <x v="10864"/>
    <x v="703"/>
  </r>
  <r>
    <n v="414221"/>
    <x v="109832"/>
    <x v="14351"/>
    <x v="27"/>
  </r>
  <r>
    <n v="414222"/>
    <x v="109833"/>
    <x v="10537"/>
    <x v="5124"/>
  </r>
  <r>
    <n v="414224"/>
    <x v="109834"/>
    <x v="11510"/>
    <x v="3633"/>
  </r>
  <r>
    <n v="414228"/>
    <x v="109835"/>
    <x v="2596"/>
    <x v="139"/>
  </r>
  <r>
    <n v="414233"/>
    <x v="109836"/>
    <x v="8289"/>
    <x v="72"/>
  </r>
  <r>
    <n v="414236"/>
    <x v="109837"/>
    <x v="10112"/>
    <x v="19"/>
  </r>
  <r>
    <n v="414239"/>
    <x v="109838"/>
    <x v="8564"/>
    <x v="21"/>
  </r>
  <r>
    <n v="414240"/>
    <x v="109839"/>
    <x v="5626"/>
    <x v="255"/>
  </r>
  <r>
    <n v="414245"/>
    <x v="109840"/>
    <x v="11998"/>
    <x v="49"/>
  </r>
  <r>
    <n v="414249"/>
    <x v="109840"/>
    <x v="13163"/>
    <x v="62"/>
  </r>
  <r>
    <n v="414253"/>
    <x v="109841"/>
    <x v="5638"/>
    <x v="4425"/>
  </r>
  <r>
    <n v="414256"/>
    <x v="109841"/>
    <x v="12575"/>
    <x v="65"/>
  </r>
  <r>
    <n v="414257"/>
    <x v="109842"/>
    <x v="12091"/>
    <x v="857"/>
  </r>
  <r>
    <n v="414262"/>
    <x v="109843"/>
    <x v="10618"/>
    <x v="287"/>
  </r>
  <r>
    <n v="414263"/>
    <x v="109844"/>
    <x v="5268"/>
    <x v="2936"/>
  </r>
  <r>
    <n v="414267"/>
    <x v="109845"/>
    <x v="6855"/>
    <x v="63"/>
  </r>
  <r>
    <n v="414268"/>
    <x v="109846"/>
    <x v="12822"/>
    <x v="130"/>
  </r>
  <r>
    <n v="414273"/>
    <x v="109846"/>
    <x v="12848"/>
    <x v="1766"/>
  </r>
  <r>
    <n v="414275"/>
    <x v="109847"/>
    <x v="13324"/>
    <x v="899"/>
  </r>
  <r>
    <n v="414279"/>
    <x v="109848"/>
    <x v="14346"/>
    <x v="216"/>
  </r>
  <r>
    <n v="414280"/>
    <x v="109849"/>
    <x v="12067"/>
    <x v="4"/>
  </r>
  <r>
    <n v="414283"/>
    <x v="109850"/>
    <x v="497"/>
    <x v="986"/>
  </r>
  <r>
    <n v="414288"/>
    <x v="109851"/>
    <x v="11559"/>
    <x v="3453"/>
  </r>
  <r>
    <n v="414292"/>
    <x v="109852"/>
    <x v="14415"/>
    <x v="739"/>
  </r>
  <r>
    <n v="414296"/>
    <x v="109852"/>
    <x v="12993"/>
    <x v="4"/>
  </r>
  <r>
    <n v="414301"/>
    <x v="109853"/>
    <x v="11000"/>
    <x v="261"/>
  </r>
  <r>
    <n v="414305"/>
    <x v="109854"/>
    <x v="13093"/>
    <x v="16"/>
  </r>
  <r>
    <n v="414309"/>
    <x v="109855"/>
    <x v="13141"/>
    <x v="278"/>
  </r>
  <r>
    <n v="414313"/>
    <x v="109856"/>
    <x v="8503"/>
    <x v="264"/>
  </r>
  <r>
    <n v="414316"/>
    <x v="109857"/>
    <x v="5616"/>
    <x v="5125"/>
  </r>
  <r>
    <n v="414317"/>
    <x v="109858"/>
    <x v="8403"/>
    <x v="1715"/>
  </r>
  <r>
    <n v="414319"/>
    <x v="109859"/>
    <x v="12273"/>
    <x v="2306"/>
  </r>
  <r>
    <n v="414324"/>
    <x v="109860"/>
    <x v="6323"/>
    <x v="3479"/>
  </r>
  <r>
    <n v="414325"/>
    <x v="109861"/>
    <x v="13716"/>
    <x v="29"/>
  </r>
  <r>
    <n v="414326"/>
    <x v="109862"/>
    <x v="11545"/>
    <x v="306"/>
  </r>
  <r>
    <n v="414327"/>
    <x v="109863"/>
    <x v="10159"/>
    <x v="1246"/>
  </r>
  <r>
    <n v="414332"/>
    <x v="109864"/>
    <x v="3968"/>
    <x v="1284"/>
  </r>
  <r>
    <n v="414336"/>
    <x v="109865"/>
    <x v="811"/>
    <x v="1044"/>
  </r>
  <r>
    <n v="414339"/>
    <x v="109865"/>
    <x v="6267"/>
    <x v="204"/>
  </r>
  <r>
    <n v="414342"/>
    <x v="109865"/>
    <x v="13225"/>
    <x v="504"/>
  </r>
  <r>
    <n v="414345"/>
    <x v="109866"/>
    <x v="13499"/>
    <x v="58"/>
  </r>
  <r>
    <n v="414347"/>
    <x v="109867"/>
    <x v="1754"/>
    <x v="264"/>
  </r>
  <r>
    <n v="414349"/>
    <x v="109867"/>
    <x v="9303"/>
    <x v="222"/>
  </r>
  <r>
    <n v="414354"/>
    <x v="109868"/>
    <x v="6637"/>
    <x v="814"/>
  </r>
  <r>
    <n v="414358"/>
    <x v="109869"/>
    <x v="11469"/>
    <x v="3"/>
  </r>
  <r>
    <n v="414360"/>
    <x v="109870"/>
    <x v="13774"/>
    <x v="130"/>
  </r>
  <r>
    <n v="414362"/>
    <x v="109871"/>
    <x v="596"/>
    <x v="326"/>
  </r>
  <r>
    <n v="414366"/>
    <x v="109872"/>
    <x v="10962"/>
    <x v="169"/>
  </r>
  <r>
    <n v="414368"/>
    <x v="109873"/>
    <x v="9674"/>
    <x v="1323"/>
  </r>
  <r>
    <n v="414369"/>
    <x v="109874"/>
    <x v="4377"/>
    <x v="264"/>
  </r>
  <r>
    <n v="414373"/>
    <x v="109875"/>
    <x v="13590"/>
    <x v="147"/>
  </r>
  <r>
    <n v="414375"/>
    <x v="109875"/>
    <x v="590"/>
    <x v="391"/>
  </r>
  <r>
    <n v="414377"/>
    <x v="109876"/>
    <x v="7598"/>
    <x v="19"/>
  </r>
  <r>
    <n v="414382"/>
    <x v="109876"/>
    <x v="3343"/>
    <x v="109"/>
  </r>
  <r>
    <n v="414383"/>
    <x v="109877"/>
    <x v="8538"/>
    <x v="77"/>
  </r>
  <r>
    <n v="414386"/>
    <x v="109878"/>
    <x v="9941"/>
    <x v="2066"/>
  </r>
  <r>
    <n v="414389"/>
    <x v="109879"/>
    <x v="6282"/>
    <x v="14"/>
  </r>
  <r>
    <n v="414390"/>
    <x v="109880"/>
    <x v="6124"/>
    <x v="42"/>
  </r>
  <r>
    <n v="414394"/>
    <x v="109881"/>
    <x v="12588"/>
    <x v="833"/>
  </r>
  <r>
    <n v="414395"/>
    <x v="109882"/>
    <x v="11911"/>
    <x v="738"/>
  </r>
  <r>
    <n v="414397"/>
    <x v="109883"/>
    <x v="5094"/>
    <x v="109"/>
  </r>
  <r>
    <n v="414400"/>
    <x v="109884"/>
    <x v="3283"/>
    <x v="147"/>
  </r>
  <r>
    <n v="414404"/>
    <x v="109885"/>
    <x v="13616"/>
    <x v="3"/>
  </r>
  <r>
    <n v="414406"/>
    <x v="109886"/>
    <x v="5248"/>
    <x v="212"/>
  </r>
  <r>
    <n v="414408"/>
    <x v="109887"/>
    <x v="8350"/>
    <x v="116"/>
  </r>
  <r>
    <n v="414409"/>
    <x v="109888"/>
    <x v="13845"/>
    <x v="77"/>
  </r>
  <r>
    <n v="414410"/>
    <x v="109889"/>
    <x v="7488"/>
    <x v="118"/>
  </r>
  <r>
    <n v="414413"/>
    <x v="109889"/>
    <x v="9136"/>
    <x v="21"/>
  </r>
  <r>
    <n v="414417"/>
    <x v="109890"/>
    <x v="7826"/>
    <x v="24"/>
  </r>
  <r>
    <n v="414418"/>
    <x v="109891"/>
    <x v="4581"/>
    <x v="77"/>
  </r>
  <r>
    <n v="414423"/>
    <x v="109891"/>
    <x v="7941"/>
    <x v="77"/>
  </r>
  <r>
    <n v="414428"/>
    <x v="109892"/>
    <x v="13346"/>
    <x v="39"/>
  </r>
  <r>
    <n v="414433"/>
    <x v="109892"/>
    <x v="2085"/>
    <x v="3118"/>
  </r>
  <r>
    <n v="414437"/>
    <x v="109892"/>
    <x v="8204"/>
    <x v="13"/>
  </r>
  <r>
    <n v="414440"/>
    <x v="109893"/>
    <x v="10344"/>
    <x v="157"/>
  </r>
  <r>
    <n v="414442"/>
    <x v="109894"/>
    <x v="14102"/>
    <x v="2735"/>
  </r>
  <r>
    <n v="414446"/>
    <x v="109895"/>
    <x v="7120"/>
    <x v="145"/>
  </r>
  <r>
    <n v="414449"/>
    <x v="109896"/>
    <x v="5517"/>
    <x v="278"/>
  </r>
  <r>
    <n v="414451"/>
    <x v="109897"/>
    <x v="12346"/>
    <x v="222"/>
  </r>
  <r>
    <n v="414456"/>
    <x v="109898"/>
    <x v="8428"/>
    <x v="4"/>
  </r>
  <r>
    <n v="414458"/>
    <x v="109899"/>
    <x v="13146"/>
    <x v="232"/>
  </r>
  <r>
    <n v="414462"/>
    <x v="109900"/>
    <x v="9751"/>
    <x v="135"/>
  </r>
  <r>
    <n v="414465"/>
    <x v="109900"/>
    <x v="2146"/>
    <x v="54"/>
  </r>
  <r>
    <n v="414467"/>
    <x v="109901"/>
    <x v="13859"/>
    <x v="732"/>
  </r>
  <r>
    <n v="414471"/>
    <x v="109902"/>
    <x v="1519"/>
    <x v="6"/>
  </r>
  <r>
    <n v="414472"/>
    <x v="109903"/>
    <x v="9754"/>
    <x v="291"/>
  </r>
  <r>
    <n v="414474"/>
    <x v="109904"/>
    <x v="5426"/>
    <x v="239"/>
  </r>
  <r>
    <n v="414477"/>
    <x v="109905"/>
    <x v="12201"/>
    <x v="492"/>
  </r>
  <r>
    <n v="414481"/>
    <x v="109906"/>
    <x v="7302"/>
    <x v="1070"/>
  </r>
  <r>
    <n v="414485"/>
    <x v="109907"/>
    <x v="8064"/>
    <x v="1495"/>
  </r>
  <r>
    <n v="414486"/>
    <x v="109908"/>
    <x v="8254"/>
    <x v="4"/>
  </r>
  <r>
    <n v="414488"/>
    <x v="109909"/>
    <x v="10044"/>
    <x v="3777"/>
  </r>
  <r>
    <n v="414492"/>
    <x v="109909"/>
    <x v="9266"/>
    <x v="120"/>
  </r>
  <r>
    <n v="414494"/>
    <x v="109910"/>
    <x v="10897"/>
    <x v="1523"/>
  </r>
  <r>
    <n v="414496"/>
    <x v="109911"/>
    <x v="11617"/>
    <x v="1815"/>
  </r>
  <r>
    <n v="414497"/>
    <x v="109912"/>
    <x v="10216"/>
    <x v="3838"/>
  </r>
  <r>
    <n v="414500"/>
    <x v="109913"/>
    <x v="9833"/>
    <x v="4"/>
  </r>
  <r>
    <n v="414504"/>
    <x v="109913"/>
    <x v="1789"/>
    <x v="353"/>
  </r>
  <r>
    <n v="414507"/>
    <x v="109914"/>
    <x v="12214"/>
    <x v="45"/>
  </r>
  <r>
    <n v="414512"/>
    <x v="109914"/>
    <x v="7083"/>
    <x v="14"/>
  </r>
  <r>
    <n v="414517"/>
    <x v="109915"/>
    <x v="10814"/>
    <x v="449"/>
  </r>
  <r>
    <n v="414521"/>
    <x v="109916"/>
    <x v="11728"/>
    <x v="3264"/>
  </r>
  <r>
    <n v="414524"/>
    <x v="109917"/>
    <x v="8574"/>
    <x v="3227"/>
  </r>
  <r>
    <n v="414525"/>
    <x v="109918"/>
    <x v="8598"/>
    <x v="14"/>
  </r>
  <r>
    <n v="414529"/>
    <x v="109919"/>
    <x v="8104"/>
    <x v="147"/>
  </r>
  <r>
    <n v="414534"/>
    <x v="109920"/>
    <x v="6987"/>
    <x v="1076"/>
  </r>
  <r>
    <n v="414538"/>
    <x v="109920"/>
    <x v="12498"/>
    <x v="203"/>
  </r>
  <r>
    <n v="414540"/>
    <x v="109921"/>
    <x v="9837"/>
    <x v="3892"/>
  </r>
  <r>
    <n v="414542"/>
    <x v="109922"/>
    <x v="9336"/>
    <x v="3"/>
  </r>
  <r>
    <n v="414543"/>
    <x v="109923"/>
    <x v="2401"/>
    <x v="195"/>
  </r>
  <r>
    <n v="414548"/>
    <x v="109924"/>
    <x v="4765"/>
    <x v="657"/>
  </r>
  <r>
    <n v="414553"/>
    <x v="109924"/>
    <x v="9868"/>
    <x v="77"/>
  </r>
  <r>
    <n v="414556"/>
    <x v="109925"/>
    <x v="7811"/>
    <x v="42"/>
  </r>
  <r>
    <n v="414559"/>
    <x v="109926"/>
    <x v="7654"/>
    <x v="4"/>
  </r>
  <r>
    <n v="414561"/>
    <x v="109927"/>
    <x v="7665"/>
    <x v="3"/>
  </r>
  <r>
    <n v="414565"/>
    <x v="109928"/>
    <x v="2462"/>
    <x v="886"/>
  </r>
  <r>
    <n v="414567"/>
    <x v="109929"/>
    <x v="11971"/>
    <x v="203"/>
  </r>
  <r>
    <n v="414569"/>
    <x v="109930"/>
    <x v="5950"/>
    <x v="1412"/>
  </r>
  <r>
    <n v="414574"/>
    <x v="109931"/>
    <x v="1277"/>
    <x v="1314"/>
  </r>
  <r>
    <n v="414576"/>
    <x v="109932"/>
    <x v="13019"/>
    <x v="354"/>
  </r>
  <r>
    <n v="414581"/>
    <x v="109933"/>
    <x v="7832"/>
    <x v="206"/>
  </r>
  <r>
    <n v="414582"/>
    <x v="109934"/>
    <x v="5496"/>
    <x v="1374"/>
  </r>
  <r>
    <n v="414584"/>
    <x v="109935"/>
    <x v="880"/>
    <x v="2034"/>
  </r>
  <r>
    <n v="414585"/>
    <x v="109935"/>
    <x v="13315"/>
    <x v="1212"/>
  </r>
  <r>
    <n v="414588"/>
    <x v="109936"/>
    <x v="3088"/>
    <x v="3133"/>
  </r>
  <r>
    <n v="414590"/>
    <x v="109936"/>
    <x v="2779"/>
    <x v="1630"/>
  </r>
  <r>
    <n v="414595"/>
    <x v="109937"/>
    <x v="13486"/>
    <x v="3"/>
  </r>
  <r>
    <n v="414596"/>
    <x v="109938"/>
    <x v="4757"/>
    <x v="792"/>
  </r>
  <r>
    <n v="414598"/>
    <x v="109939"/>
    <x v="10402"/>
    <x v="131"/>
  </r>
  <r>
    <n v="414600"/>
    <x v="109939"/>
    <x v="5304"/>
    <x v="3"/>
  </r>
  <r>
    <n v="414605"/>
    <x v="109940"/>
    <x v="13211"/>
    <x v="925"/>
  </r>
  <r>
    <n v="414606"/>
    <x v="109941"/>
    <x v="8072"/>
    <x v="7"/>
  </r>
  <r>
    <n v="414607"/>
    <x v="109942"/>
    <x v="14125"/>
    <x v="27"/>
  </r>
  <r>
    <n v="414608"/>
    <x v="109943"/>
    <x v="712"/>
    <x v="183"/>
  </r>
  <r>
    <n v="414610"/>
    <x v="109944"/>
    <x v="13151"/>
    <x v="1568"/>
  </r>
  <r>
    <n v="414614"/>
    <x v="109944"/>
    <x v="6113"/>
    <x v="130"/>
  </r>
  <r>
    <n v="414617"/>
    <x v="109945"/>
    <x v="10451"/>
    <x v="13"/>
  </r>
  <r>
    <n v="414620"/>
    <x v="109946"/>
    <x v="9343"/>
    <x v="54"/>
  </r>
  <r>
    <n v="414624"/>
    <x v="109947"/>
    <x v="8481"/>
    <x v="382"/>
  </r>
  <r>
    <n v="414629"/>
    <x v="109948"/>
    <x v="7468"/>
    <x v="68"/>
  </r>
  <r>
    <n v="414634"/>
    <x v="109948"/>
    <x v="9448"/>
    <x v="6"/>
  </r>
  <r>
    <n v="414639"/>
    <x v="109949"/>
    <x v="9553"/>
    <x v="73"/>
  </r>
  <r>
    <n v="414641"/>
    <x v="109950"/>
    <x v="3534"/>
    <x v="331"/>
  </r>
  <r>
    <n v="414645"/>
    <x v="109950"/>
    <x v="3836"/>
    <x v="504"/>
  </r>
  <r>
    <n v="414648"/>
    <x v="109951"/>
    <x v="10201"/>
    <x v="883"/>
  </r>
  <r>
    <n v="414653"/>
    <x v="109952"/>
    <x v="13208"/>
    <x v="211"/>
  </r>
  <r>
    <n v="414658"/>
    <x v="109953"/>
    <x v="8214"/>
    <x v="147"/>
  </r>
  <r>
    <n v="414661"/>
    <x v="109953"/>
    <x v="11904"/>
    <x v="42"/>
  </r>
  <r>
    <n v="414665"/>
    <x v="109954"/>
    <x v="3505"/>
    <x v="19"/>
  </r>
  <r>
    <n v="414670"/>
    <x v="109955"/>
    <x v="12213"/>
    <x v="77"/>
  </r>
  <r>
    <n v="414675"/>
    <x v="109955"/>
    <x v="2848"/>
    <x v="26"/>
  </r>
  <r>
    <n v="414678"/>
    <x v="109956"/>
    <x v="1963"/>
    <x v="80"/>
  </r>
  <r>
    <n v="414683"/>
    <x v="109956"/>
    <x v="1046"/>
    <x v="7"/>
  </r>
  <r>
    <n v="414688"/>
    <x v="109957"/>
    <x v="14349"/>
    <x v="1528"/>
  </r>
  <r>
    <n v="414690"/>
    <x v="109958"/>
    <x v="10526"/>
    <x v="74"/>
  </r>
  <r>
    <n v="414691"/>
    <x v="109959"/>
    <x v="673"/>
    <x v="612"/>
  </r>
  <r>
    <n v="414696"/>
    <x v="109960"/>
    <x v="6581"/>
    <x v="8"/>
  </r>
  <r>
    <n v="414701"/>
    <x v="109961"/>
    <x v="13697"/>
    <x v="130"/>
  </r>
  <r>
    <n v="414706"/>
    <x v="109961"/>
    <x v="10070"/>
    <x v="29"/>
  </r>
  <r>
    <n v="414707"/>
    <x v="109962"/>
    <x v="2926"/>
    <x v="546"/>
  </r>
  <r>
    <n v="414708"/>
    <x v="109963"/>
    <x v="13846"/>
    <x v="160"/>
  </r>
  <r>
    <n v="414713"/>
    <x v="109964"/>
    <x v="7794"/>
    <x v="281"/>
  </r>
  <r>
    <n v="414714"/>
    <x v="109965"/>
    <x v="9419"/>
    <x v="13"/>
  </r>
  <r>
    <n v="414719"/>
    <x v="109966"/>
    <x v="8972"/>
    <x v="287"/>
  </r>
  <r>
    <n v="414723"/>
    <x v="109966"/>
    <x v="14184"/>
    <x v="784"/>
  </r>
  <r>
    <n v="414727"/>
    <x v="109966"/>
    <x v="4731"/>
    <x v="89"/>
  </r>
  <r>
    <n v="414728"/>
    <x v="109967"/>
    <x v="6006"/>
    <x v="82"/>
  </r>
  <r>
    <n v="414731"/>
    <x v="109968"/>
    <x v="13135"/>
    <x v="899"/>
  </r>
  <r>
    <n v="414733"/>
    <x v="109969"/>
    <x v="1860"/>
    <x v="20"/>
  </r>
  <r>
    <n v="414735"/>
    <x v="109969"/>
    <x v="4523"/>
    <x v="15"/>
  </r>
  <r>
    <n v="414740"/>
    <x v="109969"/>
    <x v="13210"/>
    <x v="19"/>
  </r>
  <r>
    <n v="414744"/>
    <x v="109970"/>
    <x v="14140"/>
    <x v="1732"/>
  </r>
  <r>
    <n v="414749"/>
    <x v="109971"/>
    <x v="13498"/>
    <x v="2837"/>
  </r>
  <r>
    <n v="414751"/>
    <x v="109972"/>
    <x v="9541"/>
    <x v="7"/>
  </r>
  <r>
    <n v="414754"/>
    <x v="109972"/>
    <x v="12242"/>
    <x v="19"/>
  </r>
  <r>
    <n v="414756"/>
    <x v="109973"/>
    <x v="6467"/>
    <x v="125"/>
  </r>
  <r>
    <n v="414761"/>
    <x v="109973"/>
    <x v="7816"/>
    <x v="1323"/>
  </r>
  <r>
    <n v="414766"/>
    <x v="109974"/>
    <x v="9344"/>
    <x v="13"/>
  </r>
  <r>
    <n v="414769"/>
    <x v="109975"/>
    <x v="11445"/>
    <x v="27"/>
  </r>
  <r>
    <n v="414774"/>
    <x v="109976"/>
    <x v="10002"/>
    <x v="9"/>
  </r>
  <r>
    <n v="414779"/>
    <x v="109977"/>
    <x v="14078"/>
    <x v="109"/>
  </r>
  <r>
    <n v="414780"/>
    <x v="109978"/>
    <x v="6033"/>
    <x v="149"/>
  </r>
  <r>
    <n v="414783"/>
    <x v="109979"/>
    <x v="1503"/>
    <x v="130"/>
  </r>
  <r>
    <n v="414784"/>
    <x v="109979"/>
    <x v="10515"/>
    <x v="1469"/>
  </r>
  <r>
    <n v="414785"/>
    <x v="109980"/>
    <x v="14043"/>
    <x v="62"/>
  </r>
  <r>
    <n v="414786"/>
    <x v="109981"/>
    <x v="6095"/>
    <x v="127"/>
  </r>
  <r>
    <n v="414787"/>
    <x v="109982"/>
    <x v="9791"/>
    <x v="225"/>
  </r>
  <r>
    <n v="414788"/>
    <x v="109983"/>
    <x v="1119"/>
    <x v="2682"/>
  </r>
  <r>
    <n v="414791"/>
    <x v="109983"/>
    <x v="7790"/>
    <x v="216"/>
  </r>
  <r>
    <n v="414793"/>
    <x v="109984"/>
    <x v="5385"/>
    <x v="118"/>
  </r>
  <r>
    <n v="414797"/>
    <x v="109985"/>
    <x v="9082"/>
    <x v="783"/>
  </r>
  <r>
    <n v="414800"/>
    <x v="109986"/>
    <x v="6094"/>
    <x v="1247"/>
  </r>
  <r>
    <n v="414801"/>
    <x v="109987"/>
    <x v="13479"/>
    <x v="3477"/>
  </r>
  <r>
    <n v="414803"/>
    <x v="109988"/>
    <x v="4789"/>
    <x v="848"/>
  </r>
  <r>
    <n v="414808"/>
    <x v="109988"/>
    <x v="8797"/>
    <x v="471"/>
  </r>
  <r>
    <n v="414812"/>
    <x v="109989"/>
    <x v="10184"/>
    <x v="7"/>
  </r>
  <r>
    <n v="414814"/>
    <x v="109990"/>
    <x v="3821"/>
    <x v="477"/>
  </r>
  <r>
    <n v="414816"/>
    <x v="109990"/>
    <x v="1561"/>
    <x v="554"/>
  </r>
  <r>
    <n v="414817"/>
    <x v="109991"/>
    <x v="10690"/>
    <x v="255"/>
  </r>
  <r>
    <n v="414821"/>
    <x v="109992"/>
    <x v="12386"/>
    <x v="471"/>
  </r>
  <r>
    <n v="414822"/>
    <x v="109993"/>
    <x v="212"/>
    <x v="2030"/>
  </r>
  <r>
    <n v="414825"/>
    <x v="109994"/>
    <x v="6915"/>
    <x v="130"/>
  </r>
  <r>
    <n v="414826"/>
    <x v="109995"/>
    <x v="3294"/>
    <x v="139"/>
  </r>
  <r>
    <n v="414828"/>
    <x v="109995"/>
    <x v="5596"/>
    <x v="264"/>
  </r>
  <r>
    <n v="414833"/>
    <x v="109996"/>
    <x v="12054"/>
    <x v="7"/>
  </r>
  <r>
    <n v="414836"/>
    <x v="109996"/>
    <x v="11119"/>
    <x v="3"/>
  </r>
  <r>
    <n v="414837"/>
    <x v="109996"/>
    <x v="14188"/>
    <x v="203"/>
  </r>
  <r>
    <n v="414839"/>
    <x v="109997"/>
    <x v="4092"/>
    <x v="1071"/>
  </r>
  <r>
    <n v="414841"/>
    <x v="109998"/>
    <x v="5078"/>
    <x v="4362"/>
  </r>
  <r>
    <n v="414846"/>
    <x v="109999"/>
    <x v="12298"/>
    <x v="3559"/>
  </r>
  <r>
    <n v="414851"/>
    <x v="110000"/>
    <x v="7221"/>
    <x v="14"/>
  </r>
  <r>
    <n v="414854"/>
    <x v="110001"/>
    <x v="9169"/>
    <x v="73"/>
  </r>
  <r>
    <n v="414857"/>
    <x v="110001"/>
    <x v="4154"/>
    <x v="6"/>
  </r>
  <r>
    <n v="414859"/>
    <x v="110002"/>
    <x v="8709"/>
    <x v="24"/>
  </r>
  <r>
    <n v="414864"/>
    <x v="110003"/>
    <x v="13604"/>
    <x v="139"/>
  </r>
  <r>
    <n v="414867"/>
    <x v="110004"/>
    <x v="10370"/>
    <x v="109"/>
  </r>
  <r>
    <n v="414869"/>
    <x v="110004"/>
    <x v="5150"/>
    <x v="174"/>
  </r>
  <r>
    <n v="414872"/>
    <x v="110004"/>
    <x v="12210"/>
    <x v="328"/>
  </r>
  <r>
    <n v="414874"/>
    <x v="110005"/>
    <x v="1147"/>
    <x v="2449"/>
  </r>
  <r>
    <n v="414879"/>
    <x v="110006"/>
    <x v="10865"/>
    <x v="116"/>
  </r>
  <r>
    <n v="414881"/>
    <x v="110006"/>
    <x v="1123"/>
    <x v="3970"/>
  </r>
  <r>
    <n v="414885"/>
    <x v="110007"/>
    <x v="7797"/>
    <x v="784"/>
  </r>
  <r>
    <n v="414886"/>
    <x v="110008"/>
    <x v="12422"/>
    <x v="1533"/>
  </r>
  <r>
    <n v="414891"/>
    <x v="110009"/>
    <x v="11330"/>
    <x v="382"/>
  </r>
  <r>
    <n v="414896"/>
    <x v="110010"/>
    <x v="14387"/>
    <x v="430"/>
  </r>
  <r>
    <n v="414901"/>
    <x v="110011"/>
    <x v="3228"/>
    <x v="147"/>
  </r>
  <r>
    <n v="414905"/>
    <x v="110012"/>
    <x v="9798"/>
    <x v="51"/>
  </r>
  <r>
    <n v="414909"/>
    <x v="110013"/>
    <x v="8847"/>
    <x v="203"/>
  </r>
  <r>
    <n v="414913"/>
    <x v="110013"/>
    <x v="7493"/>
    <x v="13"/>
  </r>
  <r>
    <n v="414918"/>
    <x v="110014"/>
    <x v="11430"/>
    <x v="479"/>
  </r>
  <r>
    <n v="414922"/>
    <x v="110015"/>
    <x v="5561"/>
    <x v="6"/>
  </r>
  <r>
    <n v="414926"/>
    <x v="110016"/>
    <x v="8143"/>
    <x v="4"/>
  </r>
  <r>
    <n v="414927"/>
    <x v="110016"/>
    <x v="11895"/>
    <x v="136"/>
  </r>
  <r>
    <n v="414931"/>
    <x v="110017"/>
    <x v="7886"/>
    <x v="477"/>
  </r>
  <r>
    <n v="414936"/>
    <x v="110018"/>
    <x v="1053"/>
    <x v="137"/>
  </r>
  <r>
    <n v="414941"/>
    <x v="110019"/>
    <x v="1263"/>
    <x v="11"/>
  </r>
  <r>
    <n v="414943"/>
    <x v="110020"/>
    <x v="6976"/>
    <x v="430"/>
  </r>
  <r>
    <n v="414944"/>
    <x v="110021"/>
    <x v="8198"/>
    <x v="136"/>
  </r>
  <r>
    <n v="414947"/>
    <x v="110022"/>
    <x v="7695"/>
    <x v="1911"/>
  </r>
  <r>
    <n v="414952"/>
    <x v="110023"/>
    <x v="13152"/>
    <x v="116"/>
  </r>
  <r>
    <n v="414953"/>
    <x v="110024"/>
    <x v="13076"/>
    <x v="1073"/>
  </r>
  <r>
    <n v="414954"/>
    <x v="110025"/>
    <x v="6097"/>
    <x v="3553"/>
  </r>
  <r>
    <n v="414955"/>
    <x v="110026"/>
    <x v="3671"/>
    <x v="1815"/>
  </r>
  <r>
    <n v="414956"/>
    <x v="110027"/>
    <x v="4302"/>
    <x v="216"/>
  </r>
  <r>
    <n v="414961"/>
    <x v="110028"/>
    <x v="9449"/>
    <x v="127"/>
  </r>
  <r>
    <n v="414962"/>
    <x v="110028"/>
    <x v="8608"/>
    <x v="77"/>
  </r>
  <r>
    <n v="414965"/>
    <x v="110029"/>
    <x v="10418"/>
    <x v="4"/>
  </r>
  <r>
    <n v="414970"/>
    <x v="110030"/>
    <x v="1717"/>
    <x v="2065"/>
  </r>
  <r>
    <n v="414973"/>
    <x v="110030"/>
    <x v="6276"/>
    <x v="355"/>
  </r>
  <r>
    <n v="414975"/>
    <x v="110031"/>
    <x v="13291"/>
    <x v="4"/>
  </r>
  <r>
    <n v="414978"/>
    <x v="110032"/>
    <x v="11513"/>
    <x v="13"/>
  </r>
  <r>
    <n v="414983"/>
    <x v="110033"/>
    <x v="7076"/>
    <x v="27"/>
  </r>
  <r>
    <n v="414988"/>
    <x v="110033"/>
    <x v="3566"/>
    <x v="266"/>
  </r>
  <r>
    <n v="414993"/>
    <x v="110033"/>
    <x v="7656"/>
    <x v="68"/>
  </r>
  <r>
    <n v="414996"/>
    <x v="110034"/>
    <x v="12536"/>
    <x v="27"/>
  </r>
  <r>
    <n v="414998"/>
    <x v="110035"/>
    <x v="8970"/>
    <x v="255"/>
  </r>
  <r>
    <n v="415000"/>
    <x v="110036"/>
    <x v="6235"/>
    <x v="13"/>
  </r>
  <r>
    <n v="415005"/>
    <x v="110037"/>
    <x v="33"/>
    <x v="2328"/>
  </r>
  <r>
    <n v="415007"/>
    <x v="110038"/>
    <x v="12413"/>
    <x v="2533"/>
  </r>
  <r>
    <n v="415009"/>
    <x v="110038"/>
    <x v="10290"/>
    <x v="1386"/>
  </r>
  <r>
    <n v="415013"/>
    <x v="110038"/>
    <x v="11601"/>
    <x v="77"/>
  </r>
  <r>
    <n v="415015"/>
    <x v="110039"/>
    <x v="14440"/>
    <x v="130"/>
  </r>
  <r>
    <n v="415016"/>
    <x v="110040"/>
    <x v="12725"/>
    <x v="130"/>
  </r>
  <r>
    <n v="415019"/>
    <x v="110040"/>
    <x v="11850"/>
    <x v="294"/>
  </r>
  <r>
    <n v="415020"/>
    <x v="110041"/>
    <x v="4399"/>
    <x v="196"/>
  </r>
  <r>
    <n v="415024"/>
    <x v="110042"/>
    <x v="8756"/>
    <x v="198"/>
  </r>
  <r>
    <n v="415025"/>
    <x v="110043"/>
    <x v="6853"/>
    <x v="1764"/>
  </r>
  <r>
    <n v="415026"/>
    <x v="110044"/>
    <x v="1882"/>
    <x v="994"/>
  </r>
  <r>
    <n v="415030"/>
    <x v="110045"/>
    <x v="12573"/>
    <x v="261"/>
  </r>
  <r>
    <n v="415031"/>
    <x v="110046"/>
    <x v="5769"/>
    <x v="327"/>
  </r>
  <r>
    <n v="415035"/>
    <x v="110047"/>
    <x v="3990"/>
    <x v="91"/>
  </r>
  <r>
    <n v="415037"/>
    <x v="110048"/>
    <x v="10646"/>
    <x v="354"/>
  </r>
  <r>
    <n v="415038"/>
    <x v="110048"/>
    <x v="2094"/>
    <x v="564"/>
  </r>
  <r>
    <n v="415043"/>
    <x v="110049"/>
    <x v="10144"/>
    <x v="1339"/>
  </r>
  <r>
    <n v="415046"/>
    <x v="110050"/>
    <x v="3821"/>
    <x v="15"/>
  </r>
  <r>
    <n v="415049"/>
    <x v="110050"/>
    <x v="5090"/>
    <x v="59"/>
  </r>
  <r>
    <n v="415051"/>
    <x v="110050"/>
    <x v="4593"/>
    <x v="621"/>
  </r>
  <r>
    <n v="415055"/>
    <x v="110051"/>
    <x v="9778"/>
    <x v="29"/>
  </r>
  <r>
    <n v="415056"/>
    <x v="110052"/>
    <x v="8491"/>
    <x v="18"/>
  </r>
  <r>
    <n v="415059"/>
    <x v="110053"/>
    <x v="10661"/>
    <x v="127"/>
  </r>
  <r>
    <n v="415061"/>
    <x v="110053"/>
    <x v="14153"/>
    <x v="65"/>
  </r>
  <r>
    <n v="415062"/>
    <x v="110054"/>
    <x v="9350"/>
    <x v="59"/>
  </r>
  <r>
    <n v="415066"/>
    <x v="110055"/>
    <x v="11021"/>
    <x v="64"/>
  </r>
  <r>
    <n v="415071"/>
    <x v="110055"/>
    <x v="13448"/>
    <x v="444"/>
  </r>
  <r>
    <n v="415076"/>
    <x v="110056"/>
    <x v="12360"/>
    <x v="482"/>
  </r>
  <r>
    <n v="415081"/>
    <x v="110057"/>
    <x v="13641"/>
    <x v="4"/>
  </r>
  <r>
    <n v="415084"/>
    <x v="110058"/>
    <x v="12536"/>
    <x v="1468"/>
  </r>
  <r>
    <n v="415088"/>
    <x v="110058"/>
    <x v="9530"/>
    <x v="1034"/>
  </r>
  <r>
    <n v="415089"/>
    <x v="110059"/>
    <x v="11403"/>
    <x v="29"/>
  </r>
  <r>
    <n v="415093"/>
    <x v="110060"/>
    <x v="7034"/>
    <x v="1531"/>
  </r>
  <r>
    <n v="415098"/>
    <x v="110061"/>
    <x v="2744"/>
    <x v="131"/>
  </r>
  <r>
    <n v="415101"/>
    <x v="110062"/>
    <x v="11808"/>
    <x v="13"/>
  </r>
  <r>
    <n v="415106"/>
    <x v="110062"/>
    <x v="10130"/>
    <x v="14"/>
  </r>
  <r>
    <n v="415107"/>
    <x v="110063"/>
    <x v="12797"/>
    <x v="26"/>
  </r>
  <r>
    <n v="415110"/>
    <x v="110064"/>
    <x v="10594"/>
    <x v="303"/>
  </r>
  <r>
    <n v="415114"/>
    <x v="110065"/>
    <x v="10932"/>
    <x v="561"/>
  </r>
  <r>
    <n v="415119"/>
    <x v="110065"/>
    <x v="2078"/>
    <x v="130"/>
  </r>
  <r>
    <n v="415122"/>
    <x v="110066"/>
    <x v="612"/>
    <x v="311"/>
  </r>
  <r>
    <n v="415127"/>
    <x v="110067"/>
    <x v="11590"/>
    <x v="137"/>
  </r>
  <r>
    <n v="415131"/>
    <x v="110068"/>
    <x v="10351"/>
    <x v="1012"/>
  </r>
  <r>
    <n v="415133"/>
    <x v="110069"/>
    <x v="13248"/>
    <x v="308"/>
  </r>
  <r>
    <n v="415136"/>
    <x v="110069"/>
    <x v="12637"/>
    <x v="4"/>
  </r>
  <r>
    <n v="415140"/>
    <x v="110070"/>
    <x v="11873"/>
    <x v="7"/>
  </r>
  <r>
    <n v="415143"/>
    <x v="110070"/>
    <x v="13007"/>
    <x v="259"/>
  </r>
  <r>
    <n v="415146"/>
    <x v="110070"/>
    <x v="3634"/>
    <x v="19"/>
  </r>
  <r>
    <n v="415149"/>
    <x v="110071"/>
    <x v="13458"/>
    <x v="1037"/>
  </r>
  <r>
    <n v="415153"/>
    <x v="110072"/>
    <x v="5647"/>
    <x v="2829"/>
  </r>
  <r>
    <n v="415157"/>
    <x v="110073"/>
    <x v="7351"/>
    <x v="504"/>
  </r>
  <r>
    <n v="415162"/>
    <x v="110074"/>
    <x v="11979"/>
    <x v="104"/>
  </r>
  <r>
    <n v="415164"/>
    <x v="110074"/>
    <x v="12657"/>
    <x v="647"/>
  </r>
  <r>
    <n v="415166"/>
    <x v="110075"/>
    <x v="13607"/>
    <x v="72"/>
  </r>
  <r>
    <n v="415168"/>
    <x v="110076"/>
    <x v="10282"/>
    <x v="113"/>
  </r>
  <r>
    <n v="415173"/>
    <x v="110076"/>
    <x v="7784"/>
    <x v="564"/>
  </r>
  <r>
    <n v="415176"/>
    <x v="110077"/>
    <x v="4764"/>
    <x v="146"/>
  </r>
  <r>
    <n v="415178"/>
    <x v="110078"/>
    <x v="5640"/>
    <x v="96"/>
  </r>
  <r>
    <n v="415180"/>
    <x v="110078"/>
    <x v="555"/>
    <x v="9"/>
  </r>
  <r>
    <n v="415182"/>
    <x v="110079"/>
    <x v="14202"/>
    <x v="194"/>
  </r>
  <r>
    <n v="415184"/>
    <x v="110080"/>
    <x v="10829"/>
    <x v="4"/>
  </r>
  <r>
    <n v="415185"/>
    <x v="110080"/>
    <x v="9017"/>
    <x v="1112"/>
  </r>
  <r>
    <n v="415190"/>
    <x v="110081"/>
    <x v="3816"/>
    <x v="457"/>
  </r>
  <r>
    <n v="415193"/>
    <x v="110082"/>
    <x v="6018"/>
    <x v="808"/>
  </r>
  <r>
    <n v="415196"/>
    <x v="110083"/>
    <x v="8097"/>
    <x v="187"/>
  </r>
  <r>
    <n v="415199"/>
    <x v="110084"/>
    <x v="5998"/>
    <x v="490"/>
  </r>
  <r>
    <n v="415201"/>
    <x v="110085"/>
    <x v="2594"/>
    <x v="616"/>
  </r>
  <r>
    <n v="415204"/>
    <x v="110086"/>
    <x v="4502"/>
    <x v="24"/>
  </r>
  <r>
    <n v="415206"/>
    <x v="110087"/>
    <x v="8847"/>
    <x v="487"/>
  </r>
  <r>
    <n v="415211"/>
    <x v="110088"/>
    <x v="13765"/>
    <x v="326"/>
  </r>
  <r>
    <n v="415214"/>
    <x v="110088"/>
    <x v="12805"/>
    <x v="336"/>
  </r>
  <r>
    <n v="415217"/>
    <x v="110089"/>
    <x v="6712"/>
    <x v="270"/>
  </r>
  <r>
    <n v="415218"/>
    <x v="110090"/>
    <x v="7402"/>
    <x v="2498"/>
  </r>
  <r>
    <n v="415219"/>
    <x v="110090"/>
    <x v="4256"/>
    <x v="4"/>
  </r>
  <r>
    <n v="415224"/>
    <x v="110090"/>
    <x v="11500"/>
    <x v="667"/>
  </r>
  <r>
    <n v="415226"/>
    <x v="110091"/>
    <x v="8966"/>
    <x v="63"/>
  </r>
  <r>
    <n v="415230"/>
    <x v="110092"/>
    <x v="1996"/>
    <x v="174"/>
  </r>
  <r>
    <n v="415235"/>
    <x v="110093"/>
    <x v="3214"/>
    <x v="1669"/>
  </r>
  <r>
    <n v="415240"/>
    <x v="110093"/>
    <x v="5299"/>
    <x v="112"/>
  </r>
  <r>
    <n v="415244"/>
    <x v="110094"/>
    <x v="12744"/>
    <x v="122"/>
  </r>
  <r>
    <n v="415245"/>
    <x v="110095"/>
    <x v="14241"/>
    <x v="152"/>
  </r>
  <r>
    <n v="415247"/>
    <x v="110095"/>
    <x v="12746"/>
    <x v="1861"/>
  </r>
  <r>
    <n v="415249"/>
    <x v="110096"/>
    <x v="8635"/>
    <x v="3"/>
  </r>
  <r>
    <n v="415251"/>
    <x v="110097"/>
    <x v="10667"/>
    <x v="4519"/>
  </r>
  <r>
    <n v="415254"/>
    <x v="110098"/>
    <x v="9322"/>
    <x v="11"/>
  </r>
  <r>
    <n v="415257"/>
    <x v="110099"/>
    <x v="11337"/>
    <x v="491"/>
  </r>
  <r>
    <n v="415261"/>
    <x v="110099"/>
    <x v="8026"/>
    <x v="13"/>
  </r>
  <r>
    <n v="415265"/>
    <x v="110100"/>
    <x v="12421"/>
    <x v="334"/>
  </r>
  <r>
    <n v="415270"/>
    <x v="110101"/>
    <x v="10558"/>
    <x v="1715"/>
  </r>
  <r>
    <n v="415275"/>
    <x v="110101"/>
    <x v="2524"/>
    <x v="1502"/>
  </r>
  <r>
    <n v="415278"/>
    <x v="110102"/>
    <x v="12455"/>
    <x v="846"/>
  </r>
  <r>
    <n v="415281"/>
    <x v="110103"/>
    <x v="11952"/>
    <x v="403"/>
  </r>
  <r>
    <n v="415282"/>
    <x v="110103"/>
    <x v="10138"/>
    <x v="2605"/>
  </r>
  <r>
    <n v="415284"/>
    <x v="110103"/>
    <x v="10040"/>
    <x v="2522"/>
  </r>
  <r>
    <n v="415288"/>
    <x v="110103"/>
    <x v="11193"/>
    <x v="198"/>
  </r>
  <r>
    <n v="415293"/>
    <x v="110104"/>
    <x v="6762"/>
    <x v="48"/>
  </r>
  <r>
    <n v="415296"/>
    <x v="110104"/>
    <x v="11943"/>
    <x v="265"/>
  </r>
  <r>
    <n v="415301"/>
    <x v="110105"/>
    <x v="8553"/>
    <x v="649"/>
  </r>
  <r>
    <n v="415302"/>
    <x v="110106"/>
    <x v="9296"/>
    <x v="3149"/>
  </r>
  <r>
    <n v="415307"/>
    <x v="110106"/>
    <x v="14385"/>
    <x v="126"/>
  </r>
  <r>
    <n v="415310"/>
    <x v="110106"/>
    <x v="9786"/>
    <x v="265"/>
  </r>
  <r>
    <n v="415315"/>
    <x v="110107"/>
    <x v="2322"/>
    <x v="27"/>
  </r>
  <r>
    <n v="415320"/>
    <x v="110108"/>
    <x v="5382"/>
    <x v="235"/>
  </r>
  <r>
    <n v="415322"/>
    <x v="110109"/>
    <x v="12590"/>
    <x v="45"/>
  </r>
  <r>
    <n v="415323"/>
    <x v="110110"/>
    <x v="13246"/>
    <x v="27"/>
  </r>
  <r>
    <n v="415326"/>
    <x v="110111"/>
    <x v="11294"/>
    <x v="109"/>
  </r>
  <r>
    <n v="415329"/>
    <x v="110111"/>
    <x v="2100"/>
    <x v="778"/>
  </r>
  <r>
    <n v="415330"/>
    <x v="110111"/>
    <x v="13997"/>
    <x v="975"/>
  </r>
  <r>
    <n v="415332"/>
    <x v="110112"/>
    <x v="10033"/>
    <x v="403"/>
  </r>
  <r>
    <n v="415336"/>
    <x v="110113"/>
    <x v="14378"/>
    <x v="2135"/>
  </r>
  <r>
    <n v="415339"/>
    <x v="110114"/>
    <x v="1800"/>
    <x v="463"/>
  </r>
  <r>
    <n v="415340"/>
    <x v="110115"/>
    <x v="6089"/>
    <x v="362"/>
  </r>
  <r>
    <n v="415342"/>
    <x v="110116"/>
    <x v="10559"/>
    <x v="139"/>
  </r>
  <r>
    <n v="415345"/>
    <x v="110117"/>
    <x v="3136"/>
    <x v="366"/>
  </r>
  <r>
    <n v="415346"/>
    <x v="110118"/>
    <x v="12705"/>
    <x v="2663"/>
  </r>
  <r>
    <n v="415350"/>
    <x v="110119"/>
    <x v="12183"/>
    <x v="133"/>
  </r>
  <r>
    <n v="415355"/>
    <x v="110120"/>
    <x v="6695"/>
    <x v="2067"/>
  </r>
  <r>
    <n v="415359"/>
    <x v="110121"/>
    <x v="10001"/>
    <x v="4116"/>
  </r>
  <r>
    <n v="415360"/>
    <x v="110121"/>
    <x v="8632"/>
    <x v="160"/>
  </r>
  <r>
    <n v="415365"/>
    <x v="110122"/>
    <x v="11708"/>
    <x v="3"/>
  </r>
  <r>
    <n v="415366"/>
    <x v="110123"/>
    <x v="9353"/>
    <x v="902"/>
  </r>
  <r>
    <n v="415370"/>
    <x v="110124"/>
    <x v="11432"/>
    <x v="149"/>
  </r>
  <r>
    <n v="415374"/>
    <x v="110125"/>
    <x v="13995"/>
    <x v="561"/>
  </r>
  <r>
    <n v="415377"/>
    <x v="110126"/>
    <x v="4917"/>
    <x v="477"/>
  </r>
  <r>
    <n v="415379"/>
    <x v="110126"/>
    <x v="8672"/>
    <x v="1228"/>
  </r>
  <r>
    <n v="415380"/>
    <x v="110127"/>
    <x v="4457"/>
    <x v="2068"/>
  </r>
  <r>
    <n v="415381"/>
    <x v="110127"/>
    <x v="8321"/>
    <x v="2887"/>
  </r>
  <r>
    <n v="415382"/>
    <x v="110128"/>
    <x v="13904"/>
    <x v="139"/>
  </r>
  <r>
    <n v="415383"/>
    <x v="110129"/>
    <x v="13708"/>
    <x v="600"/>
  </r>
  <r>
    <n v="415384"/>
    <x v="110130"/>
    <x v="11607"/>
    <x v="13"/>
  </r>
  <r>
    <n v="415386"/>
    <x v="110131"/>
    <x v="4278"/>
    <x v="71"/>
  </r>
  <r>
    <n v="415387"/>
    <x v="110132"/>
    <x v="3550"/>
    <x v="14"/>
  </r>
  <r>
    <n v="415391"/>
    <x v="110133"/>
    <x v="12930"/>
    <x v="544"/>
  </r>
  <r>
    <n v="415392"/>
    <x v="110134"/>
    <x v="3069"/>
    <x v="261"/>
  </r>
  <r>
    <n v="415393"/>
    <x v="110134"/>
    <x v="10275"/>
    <x v="139"/>
  </r>
  <r>
    <n v="415397"/>
    <x v="110134"/>
    <x v="2345"/>
    <x v="377"/>
  </r>
  <r>
    <n v="415399"/>
    <x v="110135"/>
    <x v="14098"/>
    <x v="7"/>
  </r>
  <r>
    <n v="415401"/>
    <x v="110136"/>
    <x v="10031"/>
    <x v="1583"/>
  </r>
  <r>
    <n v="415403"/>
    <x v="110137"/>
    <x v="8819"/>
    <x v="234"/>
  </r>
  <r>
    <n v="415405"/>
    <x v="110137"/>
    <x v="13480"/>
    <x v="126"/>
  </r>
  <r>
    <n v="415408"/>
    <x v="110138"/>
    <x v="9298"/>
    <x v="614"/>
  </r>
  <r>
    <n v="415411"/>
    <x v="110138"/>
    <x v="1652"/>
    <x v="753"/>
  </r>
  <r>
    <n v="415415"/>
    <x v="110139"/>
    <x v="14351"/>
    <x v="147"/>
  </r>
  <r>
    <n v="415420"/>
    <x v="110139"/>
    <x v="8471"/>
    <x v="259"/>
  </r>
  <r>
    <n v="415425"/>
    <x v="110140"/>
    <x v="10616"/>
    <x v="29"/>
  </r>
  <r>
    <n v="415428"/>
    <x v="110141"/>
    <x v="12462"/>
    <x v="73"/>
  </r>
  <r>
    <n v="415433"/>
    <x v="110141"/>
    <x v="1312"/>
    <x v="104"/>
  </r>
  <r>
    <n v="415437"/>
    <x v="110142"/>
    <x v="335"/>
    <x v="1983"/>
  </r>
  <r>
    <n v="415441"/>
    <x v="110143"/>
    <x v="3516"/>
    <x v="564"/>
  </r>
  <r>
    <n v="415445"/>
    <x v="110144"/>
    <x v="2154"/>
    <x v="65"/>
  </r>
  <r>
    <n v="415447"/>
    <x v="110144"/>
    <x v="9650"/>
    <x v="592"/>
  </r>
  <r>
    <n v="415450"/>
    <x v="110145"/>
    <x v="9469"/>
    <x v="7"/>
  </r>
  <r>
    <n v="415451"/>
    <x v="110146"/>
    <x v="4466"/>
    <x v="370"/>
  </r>
  <r>
    <n v="415456"/>
    <x v="110147"/>
    <x v="4235"/>
    <x v="155"/>
  </r>
  <r>
    <n v="415461"/>
    <x v="110148"/>
    <x v="12043"/>
    <x v="59"/>
  </r>
  <r>
    <n v="415462"/>
    <x v="110149"/>
    <x v="11966"/>
    <x v="3"/>
  </r>
  <r>
    <n v="415467"/>
    <x v="110150"/>
    <x v="1837"/>
    <x v="130"/>
  </r>
  <r>
    <n v="415468"/>
    <x v="110150"/>
    <x v="4180"/>
    <x v="438"/>
  </r>
  <r>
    <n v="415469"/>
    <x v="110151"/>
    <x v="3445"/>
    <x v="19"/>
  </r>
  <r>
    <n v="415470"/>
    <x v="110152"/>
    <x v="13868"/>
    <x v="69"/>
  </r>
  <r>
    <n v="415471"/>
    <x v="110153"/>
    <x v="953"/>
    <x v="203"/>
  </r>
  <r>
    <n v="415475"/>
    <x v="110154"/>
    <x v="2271"/>
    <x v="308"/>
  </r>
  <r>
    <n v="415477"/>
    <x v="110155"/>
    <x v="12351"/>
    <x v="3"/>
  </r>
  <r>
    <n v="415482"/>
    <x v="110156"/>
    <x v="11857"/>
    <x v="109"/>
  </r>
  <r>
    <n v="415486"/>
    <x v="110157"/>
    <x v="12818"/>
    <x v="1938"/>
  </r>
  <r>
    <n v="415488"/>
    <x v="110157"/>
    <x v="1610"/>
    <x v="21"/>
  </r>
  <r>
    <n v="415491"/>
    <x v="110158"/>
    <x v="2263"/>
    <x v="15"/>
  </r>
  <r>
    <n v="415495"/>
    <x v="110159"/>
    <x v="7237"/>
    <x v="55"/>
  </r>
  <r>
    <n v="415499"/>
    <x v="110159"/>
    <x v="13095"/>
    <x v="296"/>
  </r>
  <r>
    <n v="415500"/>
    <x v="110160"/>
    <x v="10642"/>
    <x v="147"/>
  </r>
  <r>
    <n v="415501"/>
    <x v="110161"/>
    <x v="6078"/>
    <x v="27"/>
  </r>
  <r>
    <n v="415502"/>
    <x v="110162"/>
    <x v="14012"/>
    <x v="592"/>
  </r>
  <r>
    <n v="415504"/>
    <x v="110163"/>
    <x v="14323"/>
    <x v="24"/>
  </r>
  <r>
    <n v="415506"/>
    <x v="110164"/>
    <x v="11562"/>
    <x v="1182"/>
  </r>
  <r>
    <n v="415508"/>
    <x v="110165"/>
    <x v="5037"/>
    <x v="2483"/>
  </r>
  <r>
    <n v="415513"/>
    <x v="110166"/>
    <x v="1419"/>
    <x v="1267"/>
  </r>
  <r>
    <n v="415516"/>
    <x v="110166"/>
    <x v="13039"/>
    <x v="278"/>
  </r>
  <r>
    <n v="415519"/>
    <x v="110166"/>
    <x v="9351"/>
    <x v="278"/>
  </r>
  <r>
    <n v="415523"/>
    <x v="110167"/>
    <x v="13473"/>
    <x v="68"/>
  </r>
  <r>
    <n v="415525"/>
    <x v="110168"/>
    <x v="6235"/>
    <x v="3432"/>
  </r>
  <r>
    <n v="415527"/>
    <x v="110169"/>
    <x v="9119"/>
    <x v="1245"/>
  </r>
  <r>
    <n v="415528"/>
    <x v="110169"/>
    <x v="12905"/>
    <x v="4"/>
  </r>
  <r>
    <n v="415530"/>
    <x v="110169"/>
    <x v="11924"/>
    <x v="223"/>
  </r>
  <r>
    <n v="415535"/>
    <x v="110169"/>
    <x v="4368"/>
    <x v="4349"/>
  </r>
  <r>
    <n v="415536"/>
    <x v="110170"/>
    <x v="12621"/>
    <x v="139"/>
  </r>
  <r>
    <n v="415538"/>
    <x v="110171"/>
    <x v="11590"/>
    <x v="4"/>
  </r>
  <r>
    <n v="415543"/>
    <x v="110172"/>
    <x v="13794"/>
    <x v="143"/>
  </r>
  <r>
    <n v="415544"/>
    <x v="110172"/>
    <x v="12131"/>
    <x v="1108"/>
  </r>
  <r>
    <n v="415546"/>
    <x v="110173"/>
    <x v="7835"/>
    <x v="563"/>
  </r>
  <r>
    <n v="415551"/>
    <x v="110173"/>
    <x v="2659"/>
    <x v="4820"/>
  </r>
  <r>
    <n v="415556"/>
    <x v="110174"/>
    <x v="5987"/>
    <x v="336"/>
  </r>
  <r>
    <n v="415561"/>
    <x v="110175"/>
    <x v="769"/>
    <x v="167"/>
  </r>
  <r>
    <n v="415566"/>
    <x v="110176"/>
    <x v="13593"/>
    <x v="1102"/>
  </r>
  <r>
    <n v="415568"/>
    <x v="110177"/>
    <x v="10464"/>
    <x v="109"/>
  </r>
  <r>
    <n v="415573"/>
    <x v="110178"/>
    <x v="8660"/>
    <x v="24"/>
  </r>
  <r>
    <n v="415575"/>
    <x v="110178"/>
    <x v="9693"/>
    <x v="9"/>
  </r>
  <r>
    <n v="415579"/>
    <x v="110179"/>
    <x v="8626"/>
    <x v="70"/>
  </r>
  <r>
    <n v="415584"/>
    <x v="110179"/>
    <x v="801"/>
    <x v="559"/>
  </r>
  <r>
    <n v="415589"/>
    <x v="110180"/>
    <x v="8081"/>
    <x v="259"/>
  </r>
  <r>
    <n v="415593"/>
    <x v="110181"/>
    <x v="7830"/>
    <x v="354"/>
  </r>
  <r>
    <n v="415594"/>
    <x v="110182"/>
    <x v="11407"/>
    <x v="139"/>
  </r>
  <r>
    <n v="415596"/>
    <x v="110183"/>
    <x v="1315"/>
    <x v="871"/>
  </r>
  <r>
    <n v="415599"/>
    <x v="110184"/>
    <x v="14461"/>
    <x v="360"/>
  </r>
  <r>
    <n v="415600"/>
    <x v="110185"/>
    <x v="9325"/>
    <x v="3694"/>
  </r>
  <r>
    <n v="415601"/>
    <x v="110186"/>
    <x v="4621"/>
    <x v="187"/>
  </r>
  <r>
    <n v="415605"/>
    <x v="110186"/>
    <x v="7003"/>
    <x v="1523"/>
  </r>
  <r>
    <n v="415606"/>
    <x v="110187"/>
    <x v="7113"/>
    <x v="1925"/>
  </r>
  <r>
    <n v="415608"/>
    <x v="110187"/>
    <x v="8912"/>
    <x v="14"/>
  </r>
  <r>
    <n v="415613"/>
    <x v="110188"/>
    <x v="8705"/>
    <x v="1028"/>
  </r>
  <r>
    <n v="415617"/>
    <x v="110189"/>
    <x v="13887"/>
    <x v="1226"/>
  </r>
  <r>
    <n v="415618"/>
    <x v="110190"/>
    <x v="12441"/>
    <x v="9"/>
  </r>
  <r>
    <n v="415623"/>
    <x v="110191"/>
    <x v="3660"/>
    <x v="368"/>
  </r>
  <r>
    <n v="415624"/>
    <x v="110192"/>
    <x v="13770"/>
    <x v="69"/>
  </r>
  <r>
    <n v="415625"/>
    <x v="110193"/>
    <x v="4493"/>
    <x v="68"/>
  </r>
  <r>
    <n v="415627"/>
    <x v="110194"/>
    <x v="12082"/>
    <x v="24"/>
  </r>
  <r>
    <n v="415629"/>
    <x v="110195"/>
    <x v="4971"/>
    <x v="3"/>
  </r>
  <r>
    <n v="415633"/>
    <x v="110196"/>
    <x v="14154"/>
    <x v="13"/>
  </r>
  <r>
    <n v="415637"/>
    <x v="110197"/>
    <x v="10041"/>
    <x v="1418"/>
  </r>
  <r>
    <n v="415639"/>
    <x v="110198"/>
    <x v="4337"/>
    <x v="7"/>
  </r>
  <r>
    <n v="415643"/>
    <x v="110199"/>
    <x v="7488"/>
    <x v="5070"/>
  </r>
  <r>
    <n v="415647"/>
    <x v="110199"/>
    <x v="14412"/>
    <x v="77"/>
  </r>
  <r>
    <n v="415652"/>
    <x v="110200"/>
    <x v="5840"/>
    <x v="814"/>
  </r>
  <r>
    <n v="415657"/>
    <x v="110201"/>
    <x v="13465"/>
    <x v="618"/>
  </r>
  <r>
    <n v="415662"/>
    <x v="110202"/>
    <x v="4186"/>
    <x v="116"/>
  </r>
  <r>
    <n v="415666"/>
    <x v="110203"/>
    <x v="8184"/>
    <x v="225"/>
  </r>
  <r>
    <n v="415667"/>
    <x v="110203"/>
    <x v="5207"/>
    <x v="400"/>
  </r>
  <r>
    <n v="415672"/>
    <x v="110204"/>
    <x v="14119"/>
    <x v="463"/>
  </r>
  <r>
    <n v="415677"/>
    <x v="110205"/>
    <x v="11307"/>
    <x v="3514"/>
  </r>
  <r>
    <n v="415680"/>
    <x v="110205"/>
    <x v="8901"/>
    <x v="4"/>
  </r>
  <r>
    <n v="415685"/>
    <x v="110206"/>
    <x v="7895"/>
    <x v="28"/>
  </r>
  <r>
    <n v="415689"/>
    <x v="110207"/>
    <x v="5866"/>
    <x v="118"/>
  </r>
  <r>
    <n v="415692"/>
    <x v="110208"/>
    <x v="5561"/>
    <x v="2234"/>
  </r>
  <r>
    <n v="415695"/>
    <x v="110209"/>
    <x v="4486"/>
    <x v="125"/>
  </r>
  <r>
    <n v="415700"/>
    <x v="110210"/>
    <x v="10418"/>
    <x v="35"/>
  </r>
  <r>
    <n v="415703"/>
    <x v="110211"/>
    <x v="14363"/>
    <x v="3753"/>
  </r>
  <r>
    <n v="415705"/>
    <x v="110212"/>
    <x v="4975"/>
    <x v="59"/>
  </r>
  <r>
    <n v="415709"/>
    <x v="110213"/>
    <x v="10928"/>
    <x v="504"/>
  </r>
  <r>
    <n v="415714"/>
    <x v="110214"/>
    <x v="12839"/>
    <x v="1306"/>
  </r>
  <r>
    <n v="415717"/>
    <x v="110215"/>
    <x v="14035"/>
    <x v="147"/>
  </r>
  <r>
    <n v="415720"/>
    <x v="110216"/>
    <x v="13827"/>
    <x v="826"/>
  </r>
  <r>
    <n v="415721"/>
    <x v="110217"/>
    <x v="13367"/>
    <x v="806"/>
  </r>
  <r>
    <n v="415725"/>
    <x v="110218"/>
    <x v="8011"/>
    <x v="24"/>
  </r>
  <r>
    <n v="415728"/>
    <x v="110219"/>
    <x v="1659"/>
    <x v="18"/>
  </r>
  <r>
    <n v="415730"/>
    <x v="110220"/>
    <x v="11188"/>
    <x v="235"/>
  </r>
  <r>
    <n v="415734"/>
    <x v="110221"/>
    <x v="5449"/>
    <x v="109"/>
  </r>
  <r>
    <n v="415735"/>
    <x v="110222"/>
    <x v="11758"/>
    <x v="223"/>
  </r>
  <r>
    <n v="415738"/>
    <x v="110223"/>
    <x v="11446"/>
    <x v="19"/>
  </r>
  <r>
    <n v="415743"/>
    <x v="110224"/>
    <x v="5593"/>
    <x v="412"/>
  </r>
  <r>
    <n v="415748"/>
    <x v="110225"/>
    <x v="8235"/>
    <x v="853"/>
  </r>
  <r>
    <n v="415753"/>
    <x v="110226"/>
    <x v="9910"/>
    <x v="358"/>
  </r>
  <r>
    <n v="415754"/>
    <x v="110227"/>
    <x v="4132"/>
    <x v="5126"/>
  </r>
  <r>
    <n v="415755"/>
    <x v="110228"/>
    <x v="6037"/>
    <x v="8"/>
  </r>
  <r>
    <n v="415760"/>
    <x v="110229"/>
    <x v="8713"/>
    <x v="62"/>
  </r>
  <r>
    <n v="415764"/>
    <x v="110230"/>
    <x v="6776"/>
    <x v="130"/>
  </r>
  <r>
    <n v="415768"/>
    <x v="110231"/>
    <x v="5549"/>
    <x v="82"/>
  </r>
  <r>
    <n v="415769"/>
    <x v="110232"/>
    <x v="11643"/>
    <x v="156"/>
  </r>
  <r>
    <n v="415770"/>
    <x v="110233"/>
    <x v="6087"/>
    <x v="152"/>
  </r>
  <r>
    <n v="415775"/>
    <x v="110233"/>
    <x v="13965"/>
    <x v="118"/>
  </r>
  <r>
    <n v="415779"/>
    <x v="110234"/>
    <x v="9549"/>
    <x v="2582"/>
  </r>
  <r>
    <n v="415781"/>
    <x v="110235"/>
    <x v="7347"/>
    <x v="68"/>
  </r>
  <r>
    <n v="415783"/>
    <x v="110236"/>
    <x v="562"/>
    <x v="667"/>
  </r>
  <r>
    <n v="415786"/>
    <x v="110237"/>
    <x v="8998"/>
    <x v="691"/>
  </r>
  <r>
    <n v="415791"/>
    <x v="110238"/>
    <x v="5576"/>
    <x v="403"/>
  </r>
  <r>
    <n v="415794"/>
    <x v="110239"/>
    <x v="13663"/>
    <x v="20"/>
  </r>
  <r>
    <n v="415795"/>
    <x v="110240"/>
    <x v="7761"/>
    <x v="96"/>
  </r>
  <r>
    <n v="415797"/>
    <x v="110241"/>
    <x v="12296"/>
    <x v="77"/>
  </r>
  <r>
    <n v="415801"/>
    <x v="110242"/>
    <x v="12067"/>
    <x v="810"/>
  </r>
  <r>
    <n v="415805"/>
    <x v="110243"/>
    <x v="11610"/>
    <x v="231"/>
  </r>
  <r>
    <n v="415809"/>
    <x v="110244"/>
    <x v="13414"/>
    <x v="265"/>
  </r>
  <r>
    <n v="415813"/>
    <x v="110244"/>
    <x v="9178"/>
    <x v="947"/>
  </r>
  <r>
    <n v="415818"/>
    <x v="110245"/>
    <x v="5059"/>
    <x v="811"/>
  </r>
  <r>
    <n v="415823"/>
    <x v="110246"/>
    <x v="11926"/>
    <x v="251"/>
  </r>
  <r>
    <n v="415827"/>
    <x v="110247"/>
    <x v="1501"/>
    <x v="24"/>
  </r>
  <r>
    <n v="415829"/>
    <x v="110248"/>
    <x v="10297"/>
    <x v="362"/>
  </r>
  <r>
    <n v="415832"/>
    <x v="110248"/>
    <x v="12551"/>
    <x v="19"/>
  </r>
  <r>
    <n v="415833"/>
    <x v="110249"/>
    <x v="14055"/>
    <x v="1037"/>
  </r>
  <r>
    <n v="415835"/>
    <x v="110250"/>
    <x v="5090"/>
    <x v="2051"/>
  </r>
  <r>
    <n v="415840"/>
    <x v="110251"/>
    <x v="14201"/>
    <x v="20"/>
  </r>
  <r>
    <n v="415845"/>
    <x v="110252"/>
    <x v="2398"/>
    <x v="662"/>
  </r>
  <r>
    <n v="415849"/>
    <x v="110253"/>
    <x v="8582"/>
    <x v="73"/>
  </r>
  <r>
    <n v="415852"/>
    <x v="110254"/>
    <x v="7656"/>
    <x v="3"/>
  </r>
  <r>
    <n v="415854"/>
    <x v="110255"/>
    <x v="2081"/>
    <x v="77"/>
  </r>
  <r>
    <n v="415857"/>
    <x v="110256"/>
    <x v="6685"/>
    <x v="63"/>
  </r>
  <r>
    <n v="415862"/>
    <x v="110257"/>
    <x v="9619"/>
    <x v="683"/>
  </r>
  <r>
    <n v="415864"/>
    <x v="110258"/>
    <x v="8841"/>
    <x v="335"/>
  </r>
  <r>
    <n v="415868"/>
    <x v="110259"/>
    <x v="6543"/>
    <x v="88"/>
  </r>
  <r>
    <n v="415873"/>
    <x v="110260"/>
    <x v="14151"/>
    <x v="222"/>
  </r>
  <r>
    <n v="415874"/>
    <x v="110261"/>
    <x v="7216"/>
    <x v="1274"/>
  </r>
  <r>
    <n v="415875"/>
    <x v="110262"/>
    <x v="12583"/>
    <x v="131"/>
  </r>
  <r>
    <n v="415880"/>
    <x v="110263"/>
    <x v="14157"/>
    <x v="1496"/>
  </r>
  <r>
    <n v="415884"/>
    <x v="110264"/>
    <x v="12147"/>
    <x v="4"/>
  </r>
  <r>
    <n v="415889"/>
    <x v="110265"/>
    <x v="13373"/>
    <x v="48"/>
  </r>
  <r>
    <n v="415893"/>
    <x v="110266"/>
    <x v="14270"/>
    <x v="400"/>
  </r>
  <r>
    <n v="415898"/>
    <x v="110267"/>
    <x v="12236"/>
    <x v="1962"/>
  </r>
  <r>
    <n v="415900"/>
    <x v="110268"/>
    <x v="620"/>
    <x v="68"/>
  </r>
  <r>
    <n v="415902"/>
    <x v="110269"/>
    <x v="12732"/>
    <x v="304"/>
  </r>
  <r>
    <n v="415907"/>
    <x v="110270"/>
    <x v="14132"/>
    <x v="133"/>
  </r>
  <r>
    <n v="415912"/>
    <x v="110271"/>
    <x v="2595"/>
    <x v="1138"/>
  </r>
  <r>
    <n v="415916"/>
    <x v="110272"/>
    <x v="14060"/>
    <x v="116"/>
  </r>
  <r>
    <n v="415919"/>
    <x v="110273"/>
    <x v="12699"/>
    <x v="108"/>
  </r>
  <r>
    <n v="415922"/>
    <x v="110274"/>
    <x v="14242"/>
    <x v="3"/>
  </r>
  <r>
    <n v="415925"/>
    <x v="110275"/>
    <x v="11338"/>
    <x v="12"/>
  </r>
  <r>
    <n v="415926"/>
    <x v="110276"/>
    <x v="13294"/>
    <x v="19"/>
  </r>
  <r>
    <n v="415930"/>
    <x v="110277"/>
    <x v="12755"/>
    <x v="77"/>
  </r>
  <r>
    <n v="415932"/>
    <x v="110278"/>
    <x v="4256"/>
    <x v="457"/>
  </r>
  <r>
    <n v="415935"/>
    <x v="110279"/>
    <x v="7604"/>
    <x v="2020"/>
  </r>
  <r>
    <n v="415937"/>
    <x v="110280"/>
    <x v="6034"/>
    <x v="72"/>
  </r>
  <r>
    <n v="415938"/>
    <x v="110281"/>
    <x v="8771"/>
    <x v="659"/>
  </r>
  <r>
    <n v="415942"/>
    <x v="110282"/>
    <x v="10158"/>
    <x v="834"/>
  </r>
  <r>
    <n v="415945"/>
    <x v="110283"/>
    <x v="13628"/>
    <x v="1769"/>
  </r>
  <r>
    <n v="415948"/>
    <x v="110284"/>
    <x v="8075"/>
    <x v="382"/>
  </r>
  <r>
    <n v="415951"/>
    <x v="110285"/>
    <x v="3426"/>
    <x v="139"/>
  </r>
  <r>
    <n v="415953"/>
    <x v="110286"/>
    <x v="10503"/>
    <x v="13"/>
  </r>
  <r>
    <n v="415956"/>
    <x v="110287"/>
    <x v="4973"/>
    <x v="1791"/>
  </r>
  <r>
    <n v="415958"/>
    <x v="110288"/>
    <x v="12835"/>
    <x v="13"/>
  </r>
  <r>
    <n v="415963"/>
    <x v="110289"/>
    <x v="9089"/>
    <x v="59"/>
  </r>
  <r>
    <n v="415967"/>
    <x v="110290"/>
    <x v="12631"/>
    <x v="4685"/>
  </r>
  <r>
    <n v="415970"/>
    <x v="110291"/>
    <x v="11967"/>
    <x v="753"/>
  </r>
  <r>
    <n v="415971"/>
    <x v="110292"/>
    <x v="12238"/>
    <x v="82"/>
  </r>
  <r>
    <n v="415973"/>
    <x v="110293"/>
    <x v="5324"/>
    <x v="482"/>
  </r>
  <r>
    <n v="415977"/>
    <x v="110294"/>
    <x v="11691"/>
    <x v="3724"/>
  </r>
  <r>
    <n v="415982"/>
    <x v="110295"/>
    <x v="10785"/>
    <x v="109"/>
  </r>
  <r>
    <n v="415984"/>
    <x v="110296"/>
    <x v="1047"/>
    <x v="788"/>
  </r>
  <r>
    <n v="415986"/>
    <x v="110297"/>
    <x v="8607"/>
    <x v="7"/>
  </r>
  <r>
    <n v="415987"/>
    <x v="110298"/>
    <x v="13587"/>
    <x v="3901"/>
  </r>
  <r>
    <n v="415992"/>
    <x v="110299"/>
    <x v="7767"/>
    <x v="1066"/>
  </r>
  <r>
    <n v="415997"/>
    <x v="110300"/>
    <x v="1055"/>
    <x v="9"/>
  </r>
  <r>
    <n v="415998"/>
    <x v="110301"/>
    <x v="12945"/>
    <x v="77"/>
  </r>
  <r>
    <n v="416001"/>
    <x v="110302"/>
    <x v="10654"/>
    <x v="1064"/>
  </r>
  <r>
    <n v="416005"/>
    <x v="110303"/>
    <x v="11839"/>
    <x v="634"/>
  </r>
  <r>
    <n v="416009"/>
    <x v="110304"/>
    <x v="12553"/>
    <x v="14"/>
  </r>
  <r>
    <n v="416014"/>
    <x v="110305"/>
    <x v="13170"/>
    <x v="15"/>
  </r>
  <r>
    <n v="416019"/>
    <x v="110306"/>
    <x v="13306"/>
    <x v="155"/>
  </r>
  <r>
    <n v="416021"/>
    <x v="110307"/>
    <x v="5439"/>
    <x v="595"/>
  </r>
  <r>
    <n v="416026"/>
    <x v="110308"/>
    <x v="2959"/>
    <x v="382"/>
  </r>
  <r>
    <n v="416029"/>
    <x v="110309"/>
    <x v="10197"/>
    <x v="137"/>
  </r>
  <r>
    <n v="416034"/>
    <x v="110310"/>
    <x v="12276"/>
    <x v="4734"/>
  </r>
  <r>
    <n v="416035"/>
    <x v="110311"/>
    <x v="12849"/>
    <x v="29"/>
  </r>
  <r>
    <n v="416037"/>
    <x v="110312"/>
    <x v="9172"/>
    <x v="13"/>
  </r>
  <r>
    <n v="416040"/>
    <x v="110313"/>
    <x v="13096"/>
    <x v="530"/>
  </r>
  <r>
    <n v="416043"/>
    <x v="110314"/>
    <x v="6908"/>
    <x v="130"/>
  </r>
  <r>
    <n v="416045"/>
    <x v="110315"/>
    <x v="11815"/>
    <x v="104"/>
  </r>
  <r>
    <n v="416048"/>
    <x v="110316"/>
    <x v="1268"/>
    <x v="306"/>
  </r>
  <r>
    <n v="416052"/>
    <x v="110317"/>
    <x v="8120"/>
    <x v="130"/>
  </r>
  <r>
    <n v="416055"/>
    <x v="110318"/>
    <x v="9863"/>
    <x v="6"/>
  </r>
  <r>
    <n v="416058"/>
    <x v="110319"/>
    <x v="13794"/>
    <x v="27"/>
  </r>
  <r>
    <n v="416060"/>
    <x v="110319"/>
    <x v="14169"/>
    <x v="20"/>
  </r>
  <r>
    <n v="416065"/>
    <x v="110320"/>
    <x v="8467"/>
    <x v="306"/>
  </r>
  <r>
    <n v="416066"/>
    <x v="110321"/>
    <x v="9754"/>
    <x v="19"/>
  </r>
  <r>
    <n v="416068"/>
    <x v="110322"/>
    <x v="10986"/>
    <x v="243"/>
  </r>
  <r>
    <n v="416071"/>
    <x v="110323"/>
    <x v="7225"/>
    <x v="504"/>
  </r>
  <r>
    <n v="416076"/>
    <x v="110324"/>
    <x v="2863"/>
    <x v="139"/>
  </r>
  <r>
    <n v="416080"/>
    <x v="110325"/>
    <x v="6972"/>
    <x v="281"/>
  </r>
  <r>
    <n v="416082"/>
    <x v="110326"/>
    <x v="6801"/>
    <x v="7"/>
  </r>
  <r>
    <n v="416087"/>
    <x v="110327"/>
    <x v="2472"/>
    <x v="5127"/>
  </r>
  <r>
    <n v="416089"/>
    <x v="110328"/>
    <x v="6862"/>
    <x v="29"/>
  </r>
  <r>
    <n v="416092"/>
    <x v="110329"/>
    <x v="6875"/>
    <x v="13"/>
  </r>
  <r>
    <n v="416096"/>
    <x v="110330"/>
    <x v="3430"/>
    <x v="38"/>
  </r>
  <r>
    <n v="416099"/>
    <x v="110331"/>
    <x v="13538"/>
    <x v="19"/>
  </r>
  <r>
    <n v="416103"/>
    <x v="110332"/>
    <x v="8515"/>
    <x v="126"/>
  </r>
  <r>
    <n v="416105"/>
    <x v="110333"/>
    <x v="2059"/>
    <x v="677"/>
  </r>
  <r>
    <n v="416109"/>
    <x v="110334"/>
    <x v="10089"/>
    <x v="7"/>
  </r>
  <r>
    <n v="416114"/>
    <x v="110335"/>
    <x v="12145"/>
    <x v="59"/>
  </r>
  <r>
    <n v="416119"/>
    <x v="110336"/>
    <x v="7608"/>
    <x v="77"/>
  </r>
  <r>
    <n v="416121"/>
    <x v="110337"/>
    <x v="14327"/>
    <x v="29"/>
  </r>
  <r>
    <n v="416123"/>
    <x v="110338"/>
    <x v="11573"/>
    <x v="1562"/>
  </r>
  <r>
    <n v="416124"/>
    <x v="110338"/>
    <x v="11987"/>
    <x v="68"/>
  </r>
  <r>
    <n v="416128"/>
    <x v="110339"/>
    <x v="5827"/>
    <x v="827"/>
  </r>
  <r>
    <n v="416133"/>
    <x v="110340"/>
    <x v="3068"/>
    <x v="504"/>
  </r>
  <r>
    <n v="416138"/>
    <x v="110341"/>
    <x v="8992"/>
    <x v="68"/>
  </r>
  <r>
    <n v="416143"/>
    <x v="110342"/>
    <x v="14025"/>
    <x v="4"/>
  </r>
  <r>
    <n v="416147"/>
    <x v="110343"/>
    <x v="14471"/>
    <x v="419"/>
  </r>
  <r>
    <n v="416151"/>
    <x v="110344"/>
    <x v="12212"/>
    <x v="187"/>
  </r>
  <r>
    <n v="416156"/>
    <x v="110345"/>
    <x v="5979"/>
    <x v="137"/>
  </r>
  <r>
    <n v="416157"/>
    <x v="110346"/>
    <x v="14444"/>
    <x v="833"/>
  </r>
  <r>
    <n v="416161"/>
    <x v="110347"/>
    <x v="11480"/>
    <x v="3"/>
  </r>
  <r>
    <n v="416162"/>
    <x v="110348"/>
    <x v="13264"/>
    <x v="77"/>
  </r>
  <r>
    <n v="416166"/>
    <x v="110348"/>
    <x v="11411"/>
    <x v="1477"/>
  </r>
  <r>
    <n v="416171"/>
    <x v="110349"/>
    <x v="12799"/>
    <x v="7"/>
  </r>
  <r>
    <n v="416176"/>
    <x v="110350"/>
    <x v="13061"/>
    <x v="119"/>
  </r>
  <r>
    <n v="416179"/>
    <x v="110351"/>
    <x v="5840"/>
    <x v="595"/>
  </r>
  <r>
    <n v="416180"/>
    <x v="110352"/>
    <x v="14107"/>
    <x v="995"/>
  </r>
  <r>
    <n v="416181"/>
    <x v="110353"/>
    <x v="10386"/>
    <x v="295"/>
  </r>
  <r>
    <n v="416183"/>
    <x v="110354"/>
    <x v="14292"/>
    <x v="1846"/>
  </r>
  <r>
    <n v="416186"/>
    <x v="110355"/>
    <x v="2613"/>
    <x v="5128"/>
  </r>
  <r>
    <n v="416191"/>
    <x v="110356"/>
    <x v="12298"/>
    <x v="29"/>
  </r>
  <r>
    <n v="416193"/>
    <x v="110357"/>
    <x v="3883"/>
    <x v="564"/>
  </r>
  <r>
    <n v="416194"/>
    <x v="110358"/>
    <x v="13138"/>
    <x v="1048"/>
  </r>
  <r>
    <n v="416198"/>
    <x v="110359"/>
    <x v="9674"/>
    <x v="949"/>
  </r>
  <r>
    <n v="416203"/>
    <x v="110360"/>
    <x v="9209"/>
    <x v="1117"/>
  </r>
  <r>
    <n v="416206"/>
    <x v="110361"/>
    <x v="3476"/>
    <x v="1066"/>
  </r>
  <r>
    <n v="416208"/>
    <x v="110361"/>
    <x v="13817"/>
    <x v="216"/>
  </r>
  <r>
    <n v="416212"/>
    <x v="110362"/>
    <x v="10040"/>
    <x v="14"/>
  </r>
  <r>
    <n v="416213"/>
    <x v="110362"/>
    <x v="10489"/>
    <x v="3"/>
  </r>
  <r>
    <n v="416216"/>
    <x v="110363"/>
    <x v="2477"/>
    <x v="19"/>
  </r>
  <r>
    <n v="416221"/>
    <x v="110364"/>
    <x v="13903"/>
    <x v="9"/>
  </r>
  <r>
    <n v="416224"/>
    <x v="110365"/>
    <x v="9412"/>
    <x v="261"/>
  </r>
  <r>
    <n v="416228"/>
    <x v="110366"/>
    <x v="13369"/>
    <x v="152"/>
  </r>
  <r>
    <n v="416232"/>
    <x v="110367"/>
    <x v="14285"/>
    <x v="14"/>
  </r>
  <r>
    <n v="416234"/>
    <x v="110368"/>
    <x v="10461"/>
    <x v="14"/>
  </r>
  <r>
    <n v="416239"/>
    <x v="110369"/>
    <x v="14348"/>
    <x v="6"/>
  </r>
  <r>
    <n v="416240"/>
    <x v="110370"/>
    <x v="12514"/>
    <x v="227"/>
  </r>
  <r>
    <n v="416241"/>
    <x v="110371"/>
    <x v="7893"/>
    <x v="331"/>
  </r>
  <r>
    <n v="416245"/>
    <x v="110371"/>
    <x v="5701"/>
    <x v="14"/>
  </r>
  <r>
    <n v="416248"/>
    <x v="110372"/>
    <x v="2990"/>
    <x v="252"/>
  </r>
  <r>
    <n v="416253"/>
    <x v="110372"/>
    <x v="9261"/>
    <x v="1716"/>
  </r>
  <r>
    <n v="416255"/>
    <x v="110373"/>
    <x v="5852"/>
    <x v="74"/>
  </r>
  <r>
    <n v="416258"/>
    <x v="110374"/>
    <x v="13738"/>
    <x v="24"/>
  </r>
  <r>
    <n v="416262"/>
    <x v="110375"/>
    <x v="6665"/>
    <x v="504"/>
  </r>
  <r>
    <n v="416263"/>
    <x v="110376"/>
    <x v="420"/>
    <x v="130"/>
  </r>
  <r>
    <n v="416268"/>
    <x v="110377"/>
    <x v="11441"/>
    <x v="119"/>
  </r>
  <r>
    <n v="416269"/>
    <x v="110378"/>
    <x v="12974"/>
    <x v="196"/>
  </r>
  <r>
    <n v="416271"/>
    <x v="110379"/>
    <x v="7948"/>
    <x v="19"/>
  </r>
  <r>
    <n v="416272"/>
    <x v="110380"/>
    <x v="7607"/>
    <x v="77"/>
  </r>
  <r>
    <n v="416273"/>
    <x v="110381"/>
    <x v="7246"/>
    <x v="354"/>
  </r>
  <r>
    <n v="416276"/>
    <x v="110382"/>
    <x v="7685"/>
    <x v="331"/>
  </r>
  <r>
    <n v="416278"/>
    <x v="110383"/>
    <x v="13783"/>
    <x v="102"/>
  </r>
  <r>
    <n v="416279"/>
    <x v="110383"/>
    <x v="11131"/>
    <x v="116"/>
  </r>
  <r>
    <n v="416281"/>
    <x v="110384"/>
    <x v="12902"/>
    <x v="1965"/>
  </r>
  <r>
    <n v="416282"/>
    <x v="110385"/>
    <x v="14105"/>
    <x v="3639"/>
  </r>
  <r>
    <n v="416287"/>
    <x v="110386"/>
    <x v="13437"/>
    <x v="3"/>
  </r>
  <r>
    <n v="416291"/>
    <x v="110386"/>
    <x v="8473"/>
    <x v="130"/>
  </r>
  <r>
    <n v="416296"/>
    <x v="110387"/>
    <x v="1096"/>
    <x v="3"/>
  </r>
  <r>
    <n v="416300"/>
    <x v="110388"/>
    <x v="9361"/>
    <x v="3111"/>
  </r>
  <r>
    <n v="416302"/>
    <x v="110389"/>
    <x v="13946"/>
    <x v="183"/>
  </r>
  <r>
    <n v="416304"/>
    <x v="110389"/>
    <x v="2412"/>
    <x v="2164"/>
  </r>
  <r>
    <n v="416307"/>
    <x v="110390"/>
    <x v="6775"/>
    <x v="118"/>
  </r>
  <r>
    <n v="416312"/>
    <x v="110391"/>
    <x v="14090"/>
    <x v="177"/>
  </r>
  <r>
    <n v="416317"/>
    <x v="110392"/>
    <x v="1860"/>
    <x v="3520"/>
  </r>
  <r>
    <n v="416322"/>
    <x v="110393"/>
    <x v="6325"/>
    <x v="2500"/>
  </r>
  <r>
    <n v="416326"/>
    <x v="110393"/>
    <x v="4824"/>
    <x v="13"/>
  </r>
  <r>
    <n v="416327"/>
    <x v="110394"/>
    <x v="8854"/>
    <x v="77"/>
  </r>
  <r>
    <n v="416332"/>
    <x v="110395"/>
    <x v="1369"/>
    <x v="883"/>
  </r>
  <r>
    <n v="416333"/>
    <x v="110396"/>
    <x v="12898"/>
    <x v="20"/>
  </r>
  <r>
    <n v="416336"/>
    <x v="110397"/>
    <x v="10481"/>
    <x v="14"/>
  </r>
  <r>
    <n v="416341"/>
    <x v="110398"/>
    <x v="10917"/>
    <x v="77"/>
  </r>
  <r>
    <n v="416343"/>
    <x v="110399"/>
    <x v="11925"/>
    <x v="639"/>
  </r>
  <r>
    <n v="416345"/>
    <x v="110400"/>
    <x v="1450"/>
    <x v="24"/>
  </r>
  <r>
    <n v="416347"/>
    <x v="110400"/>
    <x v="10271"/>
    <x v="703"/>
  </r>
  <r>
    <n v="416348"/>
    <x v="110401"/>
    <x v="7594"/>
    <x v="411"/>
  </r>
  <r>
    <n v="416353"/>
    <x v="110402"/>
    <x v="4040"/>
    <x v="741"/>
  </r>
  <r>
    <n v="416356"/>
    <x v="110403"/>
    <x v="11701"/>
    <x v="54"/>
  </r>
  <r>
    <n v="416358"/>
    <x v="110404"/>
    <x v="8170"/>
    <x v="417"/>
  </r>
  <r>
    <n v="416361"/>
    <x v="110405"/>
    <x v="13188"/>
    <x v="1033"/>
  </r>
  <r>
    <n v="416366"/>
    <x v="110406"/>
    <x v="11456"/>
    <x v="31"/>
  </r>
  <r>
    <n v="416367"/>
    <x v="110407"/>
    <x v="13479"/>
    <x v="69"/>
  </r>
  <r>
    <n v="416371"/>
    <x v="110408"/>
    <x v="11290"/>
    <x v="18"/>
  </r>
  <r>
    <n v="416376"/>
    <x v="110409"/>
    <x v="14173"/>
    <x v="130"/>
  </r>
  <r>
    <n v="416378"/>
    <x v="110410"/>
    <x v="10492"/>
    <x v="15"/>
  </r>
  <r>
    <n v="416380"/>
    <x v="110411"/>
    <x v="6546"/>
    <x v="127"/>
  </r>
  <r>
    <n v="416384"/>
    <x v="110412"/>
    <x v="5753"/>
    <x v="2516"/>
  </r>
  <r>
    <n v="416385"/>
    <x v="110413"/>
    <x v="4645"/>
    <x v="15"/>
  </r>
  <r>
    <n v="416389"/>
    <x v="110414"/>
    <x v="5346"/>
    <x v="750"/>
  </r>
  <r>
    <n v="416391"/>
    <x v="110415"/>
    <x v="13646"/>
    <x v="261"/>
  </r>
  <r>
    <n v="416395"/>
    <x v="110416"/>
    <x v="8865"/>
    <x v="477"/>
  </r>
  <r>
    <n v="416400"/>
    <x v="110417"/>
    <x v="7572"/>
    <x v="371"/>
  </r>
  <r>
    <n v="416402"/>
    <x v="110417"/>
    <x v="3120"/>
    <x v="116"/>
  </r>
  <r>
    <n v="416403"/>
    <x v="110418"/>
    <x v="12267"/>
    <x v="2048"/>
  </r>
  <r>
    <n v="416406"/>
    <x v="110419"/>
    <x v="2984"/>
    <x v="21"/>
  </r>
  <r>
    <n v="416407"/>
    <x v="110419"/>
    <x v="8069"/>
    <x v="3217"/>
  </r>
  <r>
    <n v="416409"/>
    <x v="110420"/>
    <x v="11337"/>
    <x v="435"/>
  </r>
  <r>
    <n v="416412"/>
    <x v="110420"/>
    <x v="14153"/>
    <x v="45"/>
  </r>
  <r>
    <n v="416414"/>
    <x v="110421"/>
    <x v="13735"/>
    <x v="203"/>
  </r>
  <r>
    <n v="416415"/>
    <x v="110422"/>
    <x v="9107"/>
    <x v="561"/>
  </r>
  <r>
    <n v="416417"/>
    <x v="110423"/>
    <x v="8141"/>
    <x v="217"/>
  </r>
  <r>
    <n v="416418"/>
    <x v="110423"/>
    <x v="8308"/>
    <x v="13"/>
  </r>
  <r>
    <n v="416421"/>
    <x v="110424"/>
    <x v="7941"/>
    <x v="19"/>
  </r>
  <r>
    <n v="416425"/>
    <x v="110424"/>
    <x v="14085"/>
    <x v="36"/>
  </r>
  <r>
    <n v="416427"/>
    <x v="110425"/>
    <x v="13521"/>
    <x v="899"/>
  </r>
  <r>
    <n v="416432"/>
    <x v="110426"/>
    <x v="8349"/>
    <x v="3621"/>
  </r>
  <r>
    <n v="416435"/>
    <x v="110427"/>
    <x v="14164"/>
    <x v="603"/>
  </r>
  <r>
    <n v="416440"/>
    <x v="110427"/>
    <x v="13745"/>
    <x v="195"/>
  </r>
  <r>
    <n v="416441"/>
    <x v="110428"/>
    <x v="2575"/>
    <x v="19"/>
  </r>
  <r>
    <n v="416445"/>
    <x v="110428"/>
    <x v="2079"/>
    <x v="297"/>
  </r>
  <r>
    <n v="416446"/>
    <x v="110429"/>
    <x v="14292"/>
    <x v="5129"/>
  </r>
  <r>
    <n v="416449"/>
    <x v="110430"/>
    <x v="13388"/>
    <x v="116"/>
  </r>
  <r>
    <n v="416453"/>
    <x v="110431"/>
    <x v="10647"/>
    <x v="264"/>
  </r>
  <r>
    <n v="416458"/>
    <x v="110432"/>
    <x v="1629"/>
    <x v="27"/>
  </r>
  <r>
    <n v="416461"/>
    <x v="110433"/>
    <x v="11512"/>
    <x v="2042"/>
  </r>
  <r>
    <n v="416463"/>
    <x v="110433"/>
    <x v="5193"/>
    <x v="2488"/>
  </r>
  <r>
    <n v="416465"/>
    <x v="110434"/>
    <x v="14251"/>
    <x v="13"/>
  </r>
  <r>
    <n v="416466"/>
    <x v="110435"/>
    <x v="13821"/>
    <x v="73"/>
  </r>
  <r>
    <n v="416469"/>
    <x v="110436"/>
    <x v="13916"/>
    <x v="463"/>
  </r>
  <r>
    <n v="416471"/>
    <x v="110437"/>
    <x v="10713"/>
    <x v="3069"/>
  </r>
  <r>
    <n v="416476"/>
    <x v="110438"/>
    <x v="6656"/>
    <x v="13"/>
  </r>
  <r>
    <n v="416477"/>
    <x v="110439"/>
    <x v="7692"/>
    <x v="3"/>
  </r>
  <r>
    <n v="416479"/>
    <x v="110440"/>
    <x v="200"/>
    <x v="77"/>
  </r>
  <r>
    <n v="416483"/>
    <x v="110440"/>
    <x v="11807"/>
    <x v="116"/>
  </r>
  <r>
    <n v="416487"/>
    <x v="110440"/>
    <x v="9033"/>
    <x v="54"/>
  </r>
  <r>
    <n v="416489"/>
    <x v="110441"/>
    <x v="7529"/>
    <x v="19"/>
  </r>
  <r>
    <n v="416494"/>
    <x v="110441"/>
    <x v="11760"/>
    <x v="605"/>
  </r>
  <r>
    <n v="416497"/>
    <x v="110442"/>
    <x v="5624"/>
    <x v="71"/>
  </r>
  <r>
    <n v="416499"/>
    <x v="110443"/>
    <x v="5149"/>
    <x v="153"/>
  </r>
  <r>
    <n v="416504"/>
    <x v="110444"/>
    <x v="10903"/>
    <x v="1008"/>
  </r>
  <r>
    <n v="416506"/>
    <x v="110444"/>
    <x v="167"/>
    <x v="328"/>
  </r>
  <r>
    <n v="416508"/>
    <x v="110445"/>
    <x v="7612"/>
    <x v="707"/>
  </r>
  <r>
    <n v="416509"/>
    <x v="110446"/>
    <x v="13565"/>
    <x v="576"/>
  </r>
  <r>
    <n v="416511"/>
    <x v="110447"/>
    <x v="8921"/>
    <x v="4"/>
  </r>
  <r>
    <n v="416512"/>
    <x v="110448"/>
    <x v="12989"/>
    <x v="220"/>
  </r>
  <r>
    <n v="416515"/>
    <x v="110449"/>
    <x v="9048"/>
    <x v="469"/>
  </r>
  <r>
    <n v="416520"/>
    <x v="110450"/>
    <x v="4469"/>
    <x v="74"/>
  </r>
  <r>
    <n v="416525"/>
    <x v="110450"/>
    <x v="11652"/>
    <x v="73"/>
  </r>
  <r>
    <n v="416527"/>
    <x v="110451"/>
    <x v="11873"/>
    <x v="1344"/>
  </r>
  <r>
    <n v="416531"/>
    <x v="110452"/>
    <x v="7034"/>
    <x v="671"/>
  </r>
  <r>
    <n v="416535"/>
    <x v="110453"/>
    <x v="14472"/>
    <x v="457"/>
  </r>
  <r>
    <n v="416537"/>
    <x v="110454"/>
    <x v="14387"/>
    <x v="123"/>
  </r>
  <r>
    <n v="416540"/>
    <x v="110454"/>
    <x v="551"/>
    <x v="1919"/>
  </r>
  <r>
    <n v="416542"/>
    <x v="110455"/>
    <x v="673"/>
    <x v="797"/>
  </r>
  <r>
    <n v="416545"/>
    <x v="110456"/>
    <x v="13116"/>
    <x v="690"/>
  </r>
  <r>
    <n v="416547"/>
    <x v="110457"/>
    <x v="12616"/>
    <x v="3"/>
  </r>
  <r>
    <n v="416552"/>
    <x v="110458"/>
    <x v="11414"/>
    <x v="745"/>
  </r>
  <r>
    <n v="416555"/>
    <x v="110459"/>
    <x v="7477"/>
    <x v="3284"/>
  </r>
  <r>
    <n v="416560"/>
    <x v="110459"/>
    <x v="12817"/>
    <x v="19"/>
  </r>
  <r>
    <n v="416563"/>
    <x v="110459"/>
    <x v="12697"/>
    <x v="224"/>
  </r>
  <r>
    <n v="416567"/>
    <x v="110460"/>
    <x v="14285"/>
    <x v="1102"/>
  </r>
  <r>
    <n v="416572"/>
    <x v="110460"/>
    <x v="12347"/>
    <x v="348"/>
  </r>
  <r>
    <n v="416573"/>
    <x v="110460"/>
    <x v="7046"/>
    <x v="877"/>
  </r>
  <r>
    <n v="416578"/>
    <x v="110461"/>
    <x v="4590"/>
    <x v="1755"/>
  </r>
  <r>
    <n v="416582"/>
    <x v="110461"/>
    <x v="13751"/>
    <x v="77"/>
  </r>
  <r>
    <n v="416584"/>
    <x v="110462"/>
    <x v="7299"/>
    <x v="707"/>
  </r>
  <r>
    <n v="416587"/>
    <x v="110463"/>
    <x v="13180"/>
    <x v="1000"/>
  </r>
  <r>
    <n v="416590"/>
    <x v="110464"/>
    <x v="2332"/>
    <x v="1568"/>
  </r>
  <r>
    <n v="416592"/>
    <x v="110464"/>
    <x v="12472"/>
    <x v="2418"/>
  </r>
  <r>
    <n v="416595"/>
    <x v="110465"/>
    <x v="5393"/>
    <x v="2784"/>
  </r>
  <r>
    <n v="416597"/>
    <x v="110466"/>
    <x v="14048"/>
    <x v="59"/>
  </r>
  <r>
    <n v="416601"/>
    <x v="110467"/>
    <x v="9066"/>
    <x v="19"/>
  </r>
  <r>
    <n v="416605"/>
    <x v="110468"/>
    <x v="5386"/>
    <x v="312"/>
  </r>
  <r>
    <n v="416606"/>
    <x v="110468"/>
    <x v="12380"/>
    <x v="19"/>
  </r>
  <r>
    <n v="416608"/>
    <x v="110468"/>
    <x v="3626"/>
    <x v="24"/>
  </r>
  <r>
    <n v="416613"/>
    <x v="110469"/>
    <x v="8599"/>
    <x v="1004"/>
  </r>
  <r>
    <n v="416618"/>
    <x v="110469"/>
    <x v="8151"/>
    <x v="353"/>
  </r>
  <r>
    <n v="416621"/>
    <x v="110470"/>
    <x v="12157"/>
    <x v="104"/>
  </r>
  <r>
    <n v="416624"/>
    <x v="110471"/>
    <x v="11077"/>
    <x v="1004"/>
  </r>
  <r>
    <n v="416627"/>
    <x v="110471"/>
    <x v="11855"/>
    <x v="669"/>
  </r>
  <r>
    <n v="416632"/>
    <x v="110472"/>
    <x v="6759"/>
    <x v="139"/>
  </r>
  <r>
    <n v="416633"/>
    <x v="110473"/>
    <x v="7410"/>
    <x v="778"/>
  </r>
  <r>
    <n v="416636"/>
    <x v="110473"/>
    <x v="9650"/>
    <x v="3215"/>
  </r>
  <r>
    <n v="416641"/>
    <x v="110474"/>
    <x v="4884"/>
    <x v="14"/>
  </r>
  <r>
    <n v="416644"/>
    <x v="110475"/>
    <x v="5088"/>
    <x v="2459"/>
  </r>
  <r>
    <n v="416649"/>
    <x v="110476"/>
    <x v="8131"/>
    <x v="130"/>
  </r>
  <r>
    <n v="416652"/>
    <x v="110477"/>
    <x v="7060"/>
    <x v="77"/>
  </r>
  <r>
    <n v="416653"/>
    <x v="110477"/>
    <x v="14276"/>
    <x v="581"/>
  </r>
  <r>
    <n v="416657"/>
    <x v="110478"/>
    <x v="13900"/>
    <x v="232"/>
  </r>
  <r>
    <n v="416658"/>
    <x v="110479"/>
    <x v="12981"/>
    <x v="3451"/>
  </r>
  <r>
    <n v="416659"/>
    <x v="110480"/>
    <x v="11499"/>
    <x v="19"/>
  </r>
  <r>
    <n v="416664"/>
    <x v="110481"/>
    <x v="11439"/>
    <x v="814"/>
  </r>
  <r>
    <n v="416665"/>
    <x v="110482"/>
    <x v="14000"/>
    <x v="11"/>
  </r>
  <r>
    <n v="416668"/>
    <x v="110483"/>
    <x v="14332"/>
    <x v="104"/>
  </r>
  <r>
    <n v="416671"/>
    <x v="110484"/>
    <x v="1649"/>
    <x v="770"/>
  </r>
  <r>
    <n v="416672"/>
    <x v="110485"/>
    <x v="14473"/>
    <x v="24"/>
  </r>
  <r>
    <n v="416676"/>
    <x v="110486"/>
    <x v="5550"/>
    <x v="19"/>
  </r>
  <r>
    <n v="416680"/>
    <x v="110487"/>
    <x v="11831"/>
    <x v="198"/>
  </r>
  <r>
    <n v="416681"/>
    <x v="110487"/>
    <x v="14210"/>
    <x v="188"/>
  </r>
  <r>
    <n v="416685"/>
    <x v="110488"/>
    <x v="3143"/>
    <x v="59"/>
  </r>
  <r>
    <n v="416689"/>
    <x v="110488"/>
    <x v="3315"/>
    <x v="24"/>
  </r>
  <r>
    <n v="416691"/>
    <x v="110489"/>
    <x v="8720"/>
    <x v="224"/>
  </r>
  <r>
    <n v="416695"/>
    <x v="110490"/>
    <x v="10302"/>
    <x v="1956"/>
  </r>
  <r>
    <n v="416700"/>
    <x v="110491"/>
    <x v="8258"/>
    <x v="1034"/>
  </r>
  <r>
    <n v="416703"/>
    <x v="110492"/>
    <x v="53"/>
    <x v="752"/>
  </r>
  <r>
    <n v="416707"/>
    <x v="110492"/>
    <x v="7368"/>
    <x v="206"/>
  </r>
  <r>
    <n v="416712"/>
    <x v="110493"/>
    <x v="10590"/>
    <x v="772"/>
  </r>
  <r>
    <n v="416717"/>
    <x v="110494"/>
    <x v="14415"/>
    <x v="354"/>
  </r>
  <r>
    <n v="416720"/>
    <x v="110494"/>
    <x v="2338"/>
    <x v="2289"/>
  </r>
  <r>
    <n v="416722"/>
    <x v="110495"/>
    <x v="14347"/>
    <x v="384"/>
  </r>
  <r>
    <n v="416723"/>
    <x v="110496"/>
    <x v="9556"/>
    <x v="139"/>
  </r>
  <r>
    <n v="416727"/>
    <x v="110497"/>
    <x v="2219"/>
    <x v="1304"/>
  </r>
  <r>
    <n v="416730"/>
    <x v="110497"/>
    <x v="9699"/>
    <x v="2094"/>
  </r>
  <r>
    <n v="416735"/>
    <x v="110498"/>
    <x v="2356"/>
    <x v="2916"/>
  </r>
  <r>
    <n v="416740"/>
    <x v="110499"/>
    <x v="1022"/>
    <x v="1105"/>
  </r>
  <r>
    <n v="416744"/>
    <x v="110500"/>
    <x v="11122"/>
    <x v="569"/>
  </r>
  <r>
    <n v="416748"/>
    <x v="110500"/>
    <x v="8811"/>
    <x v="9"/>
  </r>
  <r>
    <n v="416749"/>
    <x v="110501"/>
    <x v="6736"/>
    <x v="3962"/>
  </r>
  <r>
    <n v="416754"/>
    <x v="110502"/>
    <x v="7719"/>
    <x v="761"/>
  </r>
  <r>
    <n v="416756"/>
    <x v="110503"/>
    <x v="9927"/>
    <x v="481"/>
  </r>
  <r>
    <n v="416760"/>
    <x v="110504"/>
    <x v="1766"/>
    <x v="230"/>
  </r>
  <r>
    <n v="416765"/>
    <x v="110504"/>
    <x v="13687"/>
    <x v="121"/>
  </r>
  <r>
    <n v="416768"/>
    <x v="110505"/>
    <x v="13220"/>
    <x v="2198"/>
  </r>
  <r>
    <n v="416771"/>
    <x v="110506"/>
    <x v="10042"/>
    <x v="109"/>
  </r>
  <r>
    <n v="416774"/>
    <x v="110507"/>
    <x v="10332"/>
    <x v="481"/>
  </r>
  <r>
    <n v="416778"/>
    <x v="110508"/>
    <x v="11961"/>
    <x v="340"/>
  </r>
  <r>
    <n v="416779"/>
    <x v="110509"/>
    <x v="8325"/>
    <x v="3109"/>
  </r>
  <r>
    <n v="416784"/>
    <x v="110509"/>
    <x v="8688"/>
    <x v="447"/>
  </r>
  <r>
    <n v="416786"/>
    <x v="110510"/>
    <x v="5445"/>
    <x v="595"/>
  </r>
  <r>
    <n v="416787"/>
    <x v="110511"/>
    <x v="291"/>
    <x v="130"/>
  </r>
  <r>
    <n v="416792"/>
    <x v="110512"/>
    <x v="7109"/>
    <x v="2049"/>
  </r>
  <r>
    <n v="416793"/>
    <x v="110512"/>
    <x v="10919"/>
    <x v="463"/>
  </r>
  <r>
    <n v="416794"/>
    <x v="110513"/>
    <x v="8638"/>
    <x v="6"/>
  </r>
  <r>
    <n v="416797"/>
    <x v="110514"/>
    <x v="2619"/>
    <x v="1419"/>
  </r>
  <r>
    <n v="416799"/>
    <x v="110515"/>
    <x v="11612"/>
    <x v="19"/>
  </r>
  <r>
    <n v="416800"/>
    <x v="110516"/>
    <x v="4468"/>
    <x v="598"/>
  </r>
  <r>
    <n v="416805"/>
    <x v="110517"/>
    <x v="14271"/>
    <x v="9"/>
  </r>
  <r>
    <n v="416806"/>
    <x v="110518"/>
    <x v="8737"/>
    <x v="65"/>
  </r>
  <r>
    <n v="416808"/>
    <x v="110518"/>
    <x v="9278"/>
    <x v="1303"/>
  </r>
  <r>
    <n v="416813"/>
    <x v="110519"/>
    <x v="11537"/>
    <x v="264"/>
  </r>
  <r>
    <n v="416817"/>
    <x v="110520"/>
    <x v="13776"/>
    <x v="265"/>
  </r>
  <r>
    <n v="416822"/>
    <x v="110521"/>
    <x v="11582"/>
    <x v="2676"/>
  </r>
  <r>
    <n v="416823"/>
    <x v="110522"/>
    <x v="10544"/>
    <x v="29"/>
  </r>
  <r>
    <n v="416824"/>
    <x v="110523"/>
    <x v="11425"/>
    <x v="19"/>
  </r>
  <r>
    <n v="416828"/>
    <x v="110524"/>
    <x v="13324"/>
    <x v="29"/>
  </r>
  <r>
    <n v="416832"/>
    <x v="110525"/>
    <x v="4353"/>
    <x v="306"/>
  </r>
  <r>
    <n v="416836"/>
    <x v="110525"/>
    <x v="11514"/>
    <x v="344"/>
  </r>
  <r>
    <n v="416838"/>
    <x v="110526"/>
    <x v="10657"/>
    <x v="38"/>
  </r>
  <r>
    <n v="416841"/>
    <x v="110526"/>
    <x v="7263"/>
    <x v="73"/>
  </r>
  <r>
    <n v="416844"/>
    <x v="110526"/>
    <x v="10683"/>
    <x v="19"/>
  </r>
  <r>
    <n v="416846"/>
    <x v="110527"/>
    <x v="11667"/>
    <x v="29"/>
  </r>
  <r>
    <n v="416851"/>
    <x v="110528"/>
    <x v="10591"/>
    <x v="306"/>
  </r>
  <r>
    <n v="416856"/>
    <x v="110528"/>
    <x v="12809"/>
    <x v="965"/>
  </r>
  <r>
    <n v="416858"/>
    <x v="110528"/>
    <x v="4150"/>
    <x v="595"/>
  </r>
  <r>
    <n v="416859"/>
    <x v="110529"/>
    <x v="5428"/>
    <x v="1774"/>
  </r>
  <r>
    <n v="416864"/>
    <x v="110530"/>
    <x v="11428"/>
    <x v="4"/>
  </r>
  <r>
    <n v="416869"/>
    <x v="110530"/>
    <x v="10705"/>
    <x v="29"/>
  </r>
  <r>
    <n v="416874"/>
    <x v="110531"/>
    <x v="12114"/>
    <x v="109"/>
  </r>
  <r>
    <n v="416877"/>
    <x v="110531"/>
    <x v="14226"/>
    <x v="265"/>
  </r>
  <r>
    <n v="416879"/>
    <x v="110532"/>
    <x v="10397"/>
    <x v="306"/>
  </r>
  <r>
    <n v="416883"/>
    <x v="110533"/>
    <x v="3377"/>
    <x v="601"/>
  </r>
  <r>
    <n v="416884"/>
    <x v="110534"/>
    <x v="12592"/>
    <x v="1021"/>
  </r>
  <r>
    <n v="416889"/>
    <x v="110535"/>
    <x v="5031"/>
    <x v="382"/>
  </r>
  <r>
    <n v="416891"/>
    <x v="110536"/>
    <x v="3686"/>
    <x v="1128"/>
  </r>
  <r>
    <n v="416896"/>
    <x v="110537"/>
    <x v="3174"/>
    <x v="20"/>
  </r>
  <r>
    <n v="416898"/>
    <x v="110538"/>
    <x v="6961"/>
    <x v="3136"/>
  </r>
  <r>
    <n v="416903"/>
    <x v="110539"/>
    <x v="13391"/>
    <x v="1542"/>
  </r>
  <r>
    <n v="416905"/>
    <x v="110540"/>
    <x v="11435"/>
    <x v="14"/>
  </r>
  <r>
    <n v="416908"/>
    <x v="110541"/>
    <x v="3572"/>
    <x v="27"/>
  </r>
  <r>
    <n v="416911"/>
    <x v="110542"/>
    <x v="4098"/>
    <x v="122"/>
  </r>
  <r>
    <n v="416915"/>
    <x v="110543"/>
    <x v="14107"/>
    <x v="84"/>
  </r>
  <r>
    <n v="416916"/>
    <x v="110544"/>
    <x v="13468"/>
    <x v="1021"/>
  </r>
  <r>
    <n v="416920"/>
    <x v="110545"/>
    <x v="11562"/>
    <x v="447"/>
  </r>
  <r>
    <n v="416923"/>
    <x v="110546"/>
    <x v="4149"/>
    <x v="12"/>
  </r>
  <r>
    <n v="416926"/>
    <x v="110546"/>
    <x v="9835"/>
    <x v="662"/>
  </r>
  <r>
    <n v="416930"/>
    <x v="110546"/>
    <x v="10671"/>
    <x v="19"/>
  </r>
  <r>
    <n v="416933"/>
    <x v="110547"/>
    <x v="13867"/>
    <x v="605"/>
  </r>
  <r>
    <n v="416937"/>
    <x v="110548"/>
    <x v="7415"/>
    <x v="19"/>
  </r>
  <r>
    <n v="416941"/>
    <x v="110548"/>
    <x v="11213"/>
    <x v="12"/>
  </r>
  <r>
    <n v="416943"/>
    <x v="110549"/>
    <x v="12560"/>
    <x v="4488"/>
  </r>
  <r>
    <n v="416945"/>
    <x v="110550"/>
    <x v="1783"/>
    <x v="382"/>
  </r>
  <r>
    <n v="416946"/>
    <x v="110551"/>
    <x v="4065"/>
    <x v="139"/>
  </r>
  <r>
    <n v="416947"/>
    <x v="110551"/>
    <x v="8440"/>
    <x v="1103"/>
  </r>
  <r>
    <n v="416952"/>
    <x v="110552"/>
    <x v="12601"/>
    <x v="27"/>
  </r>
  <r>
    <n v="416953"/>
    <x v="110553"/>
    <x v="6826"/>
    <x v="306"/>
  </r>
  <r>
    <n v="416956"/>
    <x v="110554"/>
    <x v="9700"/>
    <x v="463"/>
  </r>
  <r>
    <n v="416957"/>
    <x v="110555"/>
    <x v="13309"/>
    <x v="89"/>
  </r>
  <r>
    <n v="416959"/>
    <x v="110556"/>
    <x v="1414"/>
    <x v="59"/>
  </r>
  <r>
    <n v="416962"/>
    <x v="110557"/>
    <x v="10107"/>
    <x v="317"/>
  </r>
  <r>
    <n v="416965"/>
    <x v="110558"/>
    <x v="7643"/>
    <x v="772"/>
  </r>
  <r>
    <n v="416968"/>
    <x v="110558"/>
    <x v="13103"/>
    <x v="174"/>
  </r>
  <r>
    <n v="416970"/>
    <x v="110559"/>
    <x v="10981"/>
    <x v="2290"/>
  </r>
  <r>
    <n v="416973"/>
    <x v="110560"/>
    <x v="11799"/>
    <x v="139"/>
  </r>
  <r>
    <n v="416978"/>
    <x v="110561"/>
    <x v="378"/>
    <x v="305"/>
  </r>
  <r>
    <n v="416983"/>
    <x v="110562"/>
    <x v="5451"/>
    <x v="2223"/>
  </r>
  <r>
    <n v="416985"/>
    <x v="110563"/>
    <x v="3799"/>
    <x v="2912"/>
  </r>
  <r>
    <n v="416987"/>
    <x v="110564"/>
    <x v="13486"/>
    <x v="3"/>
  </r>
  <r>
    <n v="416992"/>
    <x v="110565"/>
    <x v="14002"/>
    <x v="130"/>
  </r>
  <r>
    <n v="416994"/>
    <x v="110566"/>
    <x v="4731"/>
    <x v="214"/>
  </r>
  <r>
    <n v="416995"/>
    <x v="110567"/>
    <x v="3069"/>
    <x v="3190"/>
  </r>
  <r>
    <n v="416998"/>
    <x v="110567"/>
    <x v="12443"/>
    <x v="62"/>
  </r>
  <r>
    <n v="417001"/>
    <x v="110567"/>
    <x v="2502"/>
    <x v="261"/>
  </r>
  <r>
    <n v="417005"/>
    <x v="110568"/>
    <x v="9209"/>
    <x v="29"/>
  </r>
  <r>
    <n v="417010"/>
    <x v="110568"/>
    <x v="12975"/>
    <x v="567"/>
  </r>
  <r>
    <n v="417013"/>
    <x v="110568"/>
    <x v="11738"/>
    <x v="19"/>
  </r>
  <r>
    <n v="417017"/>
    <x v="110569"/>
    <x v="4997"/>
    <x v="1510"/>
  </r>
  <r>
    <n v="417021"/>
    <x v="110569"/>
    <x v="3019"/>
    <x v="89"/>
  </r>
  <r>
    <n v="417022"/>
    <x v="110570"/>
    <x v="12783"/>
    <x v="699"/>
  </r>
  <r>
    <n v="417027"/>
    <x v="110571"/>
    <x v="9625"/>
    <x v="2745"/>
  </r>
  <r>
    <n v="417031"/>
    <x v="110571"/>
    <x v="7947"/>
    <x v="1681"/>
  </r>
  <r>
    <n v="417035"/>
    <x v="110572"/>
    <x v="4392"/>
    <x v="6"/>
  </r>
  <r>
    <n v="417040"/>
    <x v="110573"/>
    <x v="8389"/>
    <x v="2689"/>
  </r>
  <r>
    <n v="417044"/>
    <x v="110573"/>
    <x v="7455"/>
    <x v="1359"/>
  </r>
  <r>
    <n v="417046"/>
    <x v="110574"/>
    <x v="4659"/>
    <x v="73"/>
  </r>
  <r>
    <n v="417048"/>
    <x v="110575"/>
    <x v="8582"/>
    <x v="703"/>
  </r>
  <r>
    <n v="417050"/>
    <x v="110575"/>
    <x v="11367"/>
    <x v="362"/>
  </r>
  <r>
    <n v="417053"/>
    <x v="110576"/>
    <x v="1683"/>
    <x v="3859"/>
  </r>
  <r>
    <n v="417058"/>
    <x v="110577"/>
    <x v="7644"/>
    <x v="13"/>
  </r>
  <r>
    <n v="417059"/>
    <x v="110577"/>
    <x v="10112"/>
    <x v="225"/>
  </r>
  <r>
    <n v="417062"/>
    <x v="110577"/>
    <x v="200"/>
    <x v="960"/>
  </r>
  <r>
    <n v="417064"/>
    <x v="110577"/>
    <x v="1908"/>
    <x v="1297"/>
  </r>
  <r>
    <n v="417065"/>
    <x v="110577"/>
    <x v="12874"/>
    <x v="109"/>
  </r>
  <r>
    <n v="417067"/>
    <x v="110577"/>
    <x v="3956"/>
    <x v="1669"/>
  </r>
  <r>
    <n v="417069"/>
    <x v="110577"/>
    <x v="9715"/>
    <x v="63"/>
  </r>
  <r>
    <n v="417073"/>
    <x v="110578"/>
    <x v="6718"/>
    <x v="3"/>
  </r>
  <r>
    <n v="417076"/>
    <x v="110578"/>
    <x v="2124"/>
    <x v="382"/>
  </r>
  <r>
    <n v="417081"/>
    <x v="110579"/>
    <x v="4921"/>
    <x v="477"/>
  </r>
  <r>
    <n v="417083"/>
    <x v="110579"/>
    <x v="2263"/>
    <x v="163"/>
  </r>
  <r>
    <n v="417086"/>
    <x v="110579"/>
    <x v="12780"/>
    <x v="3"/>
  </r>
  <r>
    <n v="417090"/>
    <x v="110580"/>
    <x v="11834"/>
    <x v="1419"/>
  </r>
  <r>
    <n v="417092"/>
    <x v="110581"/>
    <x v="11796"/>
    <x v="9"/>
  </r>
  <r>
    <n v="417097"/>
    <x v="110582"/>
    <x v="903"/>
    <x v="73"/>
  </r>
  <r>
    <n v="417102"/>
    <x v="110583"/>
    <x v="12442"/>
    <x v="14"/>
  </r>
  <r>
    <n v="417107"/>
    <x v="110584"/>
    <x v="2326"/>
    <x v="1360"/>
  </r>
  <r>
    <n v="417109"/>
    <x v="110585"/>
    <x v="11224"/>
    <x v="306"/>
  </r>
  <r>
    <n v="417112"/>
    <x v="110585"/>
    <x v="3395"/>
    <x v="880"/>
  </r>
  <r>
    <n v="417115"/>
    <x v="110585"/>
    <x v="11036"/>
    <x v="24"/>
  </r>
  <r>
    <n v="417117"/>
    <x v="110585"/>
    <x v="12785"/>
    <x v="3032"/>
  </r>
  <r>
    <n v="417122"/>
    <x v="110586"/>
    <x v="1450"/>
    <x v="655"/>
  </r>
  <r>
    <n v="417126"/>
    <x v="110586"/>
    <x v="11987"/>
    <x v="342"/>
  </r>
  <r>
    <n v="417127"/>
    <x v="110587"/>
    <x v="1499"/>
    <x v="592"/>
  </r>
  <r>
    <n v="417128"/>
    <x v="110587"/>
    <x v="8753"/>
    <x v="563"/>
  </r>
  <r>
    <n v="417129"/>
    <x v="110588"/>
    <x v="11165"/>
    <x v="457"/>
  </r>
  <r>
    <n v="417134"/>
    <x v="110588"/>
    <x v="2101"/>
    <x v="1989"/>
  </r>
  <r>
    <n v="417138"/>
    <x v="110588"/>
    <x v="12997"/>
    <x v="65"/>
  </r>
  <r>
    <n v="417139"/>
    <x v="110588"/>
    <x v="3616"/>
    <x v="588"/>
  </r>
  <r>
    <n v="417141"/>
    <x v="110589"/>
    <x v="13738"/>
    <x v="3"/>
  </r>
  <r>
    <n v="417143"/>
    <x v="110589"/>
    <x v="4871"/>
    <x v="6"/>
  </r>
  <r>
    <n v="417144"/>
    <x v="110590"/>
    <x v="13369"/>
    <x v="515"/>
  </r>
  <r>
    <n v="417146"/>
    <x v="110591"/>
    <x v="13728"/>
    <x v="1999"/>
  </r>
  <r>
    <n v="417150"/>
    <x v="110592"/>
    <x v="10876"/>
    <x v="6"/>
  </r>
  <r>
    <n v="417154"/>
    <x v="110592"/>
    <x v="283"/>
    <x v="4"/>
  </r>
  <r>
    <n v="417157"/>
    <x v="110592"/>
    <x v="11783"/>
    <x v="1216"/>
  </r>
  <r>
    <n v="417161"/>
    <x v="110593"/>
    <x v="13483"/>
    <x v="15"/>
  </r>
  <r>
    <n v="417164"/>
    <x v="110593"/>
    <x v="3618"/>
    <x v="336"/>
  </r>
  <r>
    <n v="417168"/>
    <x v="110594"/>
    <x v="8770"/>
    <x v="13"/>
  </r>
  <r>
    <n v="417171"/>
    <x v="110594"/>
    <x v="11640"/>
    <x v="225"/>
  </r>
  <r>
    <n v="417176"/>
    <x v="110595"/>
    <x v="11423"/>
    <x v="1171"/>
  </r>
  <r>
    <n v="417180"/>
    <x v="110596"/>
    <x v="9644"/>
    <x v="2118"/>
  </r>
  <r>
    <n v="417183"/>
    <x v="110597"/>
    <x v="12096"/>
    <x v="682"/>
  </r>
  <r>
    <n v="417187"/>
    <x v="110597"/>
    <x v="4870"/>
    <x v="382"/>
  </r>
  <r>
    <n v="417189"/>
    <x v="110598"/>
    <x v="10758"/>
    <x v="1290"/>
  </r>
  <r>
    <n v="417194"/>
    <x v="110599"/>
    <x v="12146"/>
    <x v="121"/>
  </r>
  <r>
    <n v="417196"/>
    <x v="110599"/>
    <x v="12820"/>
    <x v="2430"/>
  </r>
  <r>
    <n v="417198"/>
    <x v="110599"/>
    <x v="10234"/>
    <x v="139"/>
  </r>
  <r>
    <n v="417200"/>
    <x v="110600"/>
    <x v="8260"/>
    <x v="5036"/>
  </r>
  <r>
    <n v="417205"/>
    <x v="110601"/>
    <x v="12675"/>
    <x v="13"/>
  </r>
  <r>
    <n v="417208"/>
    <x v="110601"/>
    <x v="14202"/>
    <x v="4050"/>
  </r>
  <r>
    <n v="417210"/>
    <x v="110602"/>
    <x v="6313"/>
    <x v="899"/>
  </r>
  <r>
    <n v="417215"/>
    <x v="110602"/>
    <x v="8998"/>
    <x v="2670"/>
  </r>
  <r>
    <n v="417220"/>
    <x v="110603"/>
    <x v="526"/>
    <x v="475"/>
  </r>
  <r>
    <n v="417224"/>
    <x v="110604"/>
    <x v="11567"/>
    <x v="77"/>
  </r>
  <r>
    <n v="417226"/>
    <x v="110604"/>
    <x v="12570"/>
    <x v="279"/>
  </r>
  <r>
    <n v="417229"/>
    <x v="110605"/>
    <x v="835"/>
    <x v="928"/>
  </r>
  <r>
    <n v="417230"/>
    <x v="110606"/>
    <x v="2490"/>
    <x v="13"/>
  </r>
  <r>
    <n v="417232"/>
    <x v="110606"/>
    <x v="9837"/>
    <x v="14"/>
  </r>
  <r>
    <n v="417234"/>
    <x v="110607"/>
    <x v="13074"/>
    <x v="482"/>
  </r>
  <r>
    <n v="417239"/>
    <x v="110608"/>
    <x v="11030"/>
    <x v="493"/>
  </r>
  <r>
    <n v="417241"/>
    <x v="110609"/>
    <x v="10536"/>
    <x v="13"/>
  </r>
  <r>
    <n v="417246"/>
    <x v="110610"/>
    <x v="13004"/>
    <x v="65"/>
  </r>
  <r>
    <n v="417249"/>
    <x v="110611"/>
    <x v="11265"/>
    <x v="259"/>
  </r>
  <r>
    <n v="417252"/>
    <x v="110611"/>
    <x v="11986"/>
    <x v="59"/>
  </r>
  <r>
    <n v="417253"/>
    <x v="110611"/>
    <x v="13367"/>
    <x v="1138"/>
  </r>
  <r>
    <n v="417255"/>
    <x v="110611"/>
    <x v="11857"/>
    <x v="316"/>
  </r>
  <r>
    <n v="417257"/>
    <x v="110612"/>
    <x v="816"/>
    <x v="347"/>
  </r>
  <r>
    <n v="417258"/>
    <x v="110612"/>
    <x v="5609"/>
    <x v="478"/>
  </r>
  <r>
    <n v="417261"/>
    <x v="110613"/>
    <x v="14283"/>
    <x v="251"/>
  </r>
  <r>
    <n v="417264"/>
    <x v="110614"/>
    <x v="11078"/>
    <x v="125"/>
  </r>
  <r>
    <n v="417266"/>
    <x v="110615"/>
    <x v="10915"/>
    <x v="19"/>
  </r>
  <r>
    <n v="417267"/>
    <x v="110616"/>
    <x v="10030"/>
    <x v="1618"/>
  </r>
  <r>
    <n v="417270"/>
    <x v="110617"/>
    <x v="5812"/>
    <x v="1835"/>
  </r>
  <r>
    <n v="417275"/>
    <x v="110617"/>
    <x v="9767"/>
    <x v="54"/>
  </r>
  <r>
    <n v="417276"/>
    <x v="110617"/>
    <x v="4313"/>
    <x v="335"/>
  </r>
  <r>
    <n v="417279"/>
    <x v="110618"/>
    <x v="7332"/>
    <x v="54"/>
  </r>
  <r>
    <n v="417280"/>
    <x v="110618"/>
    <x v="2839"/>
    <x v="77"/>
  </r>
  <r>
    <n v="417284"/>
    <x v="110618"/>
    <x v="13842"/>
    <x v="13"/>
  </r>
  <r>
    <n v="417288"/>
    <x v="110619"/>
    <x v="4418"/>
    <x v="1691"/>
  </r>
  <r>
    <n v="417290"/>
    <x v="110620"/>
    <x v="6622"/>
    <x v="8"/>
  </r>
  <r>
    <n v="417294"/>
    <x v="110620"/>
    <x v="11976"/>
    <x v="63"/>
  </r>
  <r>
    <n v="417299"/>
    <x v="110621"/>
    <x v="11467"/>
    <x v="125"/>
  </r>
  <r>
    <n v="417300"/>
    <x v="110621"/>
    <x v="2584"/>
    <x v="1568"/>
  </r>
  <r>
    <n v="417305"/>
    <x v="110621"/>
    <x v="14311"/>
    <x v="4"/>
  </r>
  <r>
    <n v="417309"/>
    <x v="110622"/>
    <x v="11715"/>
    <x v="63"/>
  </r>
  <r>
    <n v="417313"/>
    <x v="110623"/>
    <x v="11312"/>
    <x v="3277"/>
  </r>
  <r>
    <n v="417316"/>
    <x v="110624"/>
    <x v="1007"/>
    <x v="54"/>
  </r>
  <r>
    <n v="417318"/>
    <x v="110625"/>
    <x v="14474"/>
    <x v="6"/>
  </r>
  <r>
    <n v="417323"/>
    <x v="110625"/>
    <x v="10298"/>
    <x v="548"/>
  </r>
  <r>
    <n v="417327"/>
    <x v="110625"/>
    <x v="14460"/>
    <x v="811"/>
  </r>
  <r>
    <n v="417331"/>
    <x v="110626"/>
    <x v="8915"/>
    <x v="20"/>
  </r>
  <r>
    <n v="417333"/>
    <x v="110626"/>
    <x v="3281"/>
    <x v="4448"/>
  </r>
  <r>
    <n v="417337"/>
    <x v="110626"/>
    <x v="10796"/>
    <x v="3"/>
  </r>
  <r>
    <n v="417340"/>
    <x v="110626"/>
    <x v="11994"/>
    <x v="3079"/>
  </r>
  <r>
    <n v="417345"/>
    <x v="110627"/>
    <x v="2195"/>
    <x v="255"/>
  </r>
  <r>
    <n v="417347"/>
    <x v="110627"/>
    <x v="12774"/>
    <x v="265"/>
  </r>
  <r>
    <n v="417351"/>
    <x v="110628"/>
    <x v="2051"/>
    <x v="2595"/>
  </r>
  <r>
    <n v="417355"/>
    <x v="110629"/>
    <x v="6329"/>
    <x v="335"/>
  </r>
  <r>
    <n v="417356"/>
    <x v="110629"/>
    <x v="7837"/>
    <x v="558"/>
  </r>
  <r>
    <n v="417357"/>
    <x v="110629"/>
    <x v="12392"/>
    <x v="14"/>
  </r>
  <r>
    <n v="417362"/>
    <x v="110630"/>
    <x v="14357"/>
    <x v="5130"/>
  </r>
  <r>
    <n v="417367"/>
    <x v="110630"/>
    <x v="3709"/>
    <x v="347"/>
  </r>
  <r>
    <n v="417370"/>
    <x v="110630"/>
    <x v="9246"/>
    <x v="287"/>
  </r>
  <r>
    <n v="417372"/>
    <x v="110631"/>
    <x v="1334"/>
    <x v="276"/>
  </r>
  <r>
    <n v="417373"/>
    <x v="110631"/>
    <x v="13146"/>
    <x v="19"/>
  </r>
  <r>
    <n v="417375"/>
    <x v="110632"/>
    <x v="6576"/>
    <x v="30"/>
  </r>
  <r>
    <n v="417379"/>
    <x v="110632"/>
    <x v="6390"/>
    <x v="308"/>
  </r>
  <r>
    <n v="417383"/>
    <x v="110632"/>
    <x v="10914"/>
    <x v="21"/>
  </r>
  <r>
    <n v="417384"/>
    <x v="110632"/>
    <x v="8692"/>
    <x v="580"/>
  </r>
  <r>
    <n v="417387"/>
    <x v="110633"/>
    <x v="3280"/>
    <x v="68"/>
  </r>
  <r>
    <n v="417390"/>
    <x v="110634"/>
    <x v="10208"/>
    <x v="4229"/>
  </r>
  <r>
    <n v="417392"/>
    <x v="110634"/>
    <x v="9504"/>
    <x v="382"/>
  </r>
  <r>
    <n v="417393"/>
    <x v="110635"/>
    <x v="8004"/>
    <x v="335"/>
  </r>
  <r>
    <n v="417394"/>
    <x v="110636"/>
    <x v="13356"/>
    <x v="1377"/>
  </r>
  <r>
    <n v="417397"/>
    <x v="110636"/>
    <x v="13861"/>
    <x v="362"/>
  </r>
  <r>
    <n v="417401"/>
    <x v="110636"/>
    <x v="14006"/>
    <x v="14"/>
  </r>
  <r>
    <n v="417403"/>
    <x v="110637"/>
    <x v="12045"/>
    <x v="62"/>
  </r>
  <r>
    <n v="417408"/>
    <x v="110637"/>
    <x v="12164"/>
    <x v="1845"/>
  </r>
  <r>
    <n v="417409"/>
    <x v="110638"/>
    <x v="12240"/>
    <x v="47"/>
  </r>
  <r>
    <n v="417414"/>
    <x v="110639"/>
    <x v="8642"/>
    <x v="2349"/>
  </r>
  <r>
    <n v="417418"/>
    <x v="110640"/>
    <x v="12709"/>
    <x v="130"/>
  </r>
  <r>
    <n v="417422"/>
    <x v="110641"/>
    <x v="10761"/>
    <x v="305"/>
  </r>
  <r>
    <n v="417423"/>
    <x v="110641"/>
    <x v="6722"/>
    <x v="29"/>
  </r>
  <r>
    <n v="417425"/>
    <x v="110642"/>
    <x v="10820"/>
    <x v="261"/>
  </r>
  <r>
    <n v="417429"/>
    <x v="110643"/>
    <x v="12012"/>
    <x v="19"/>
  </r>
  <r>
    <n v="417430"/>
    <x v="110643"/>
    <x v="11215"/>
    <x v="115"/>
  </r>
  <r>
    <n v="417434"/>
    <x v="110643"/>
    <x v="12818"/>
    <x v="2768"/>
  </r>
  <r>
    <n v="417437"/>
    <x v="110643"/>
    <x v="7671"/>
    <x v="982"/>
  </r>
  <r>
    <n v="417441"/>
    <x v="110644"/>
    <x v="1674"/>
    <x v="551"/>
  </r>
  <r>
    <n v="417443"/>
    <x v="110645"/>
    <x v="10752"/>
    <x v="3"/>
  </r>
  <r>
    <n v="417445"/>
    <x v="110645"/>
    <x v="8617"/>
    <x v="48"/>
  </r>
  <r>
    <n v="417447"/>
    <x v="110646"/>
    <x v="7457"/>
    <x v="109"/>
  </r>
  <r>
    <n v="417449"/>
    <x v="110647"/>
    <x v="2202"/>
    <x v="14"/>
  </r>
  <r>
    <n v="417451"/>
    <x v="110648"/>
    <x v="1127"/>
    <x v="4079"/>
  </r>
  <r>
    <n v="417456"/>
    <x v="110649"/>
    <x v="6028"/>
    <x v="667"/>
  </r>
  <r>
    <n v="417458"/>
    <x v="110649"/>
    <x v="9460"/>
    <x v="481"/>
  </r>
  <r>
    <n v="417460"/>
    <x v="110650"/>
    <x v="13093"/>
    <x v="103"/>
  </r>
  <r>
    <n v="417465"/>
    <x v="110651"/>
    <x v="6254"/>
    <x v="59"/>
  </r>
  <r>
    <n v="417467"/>
    <x v="110652"/>
    <x v="12161"/>
    <x v="12"/>
  </r>
  <r>
    <n v="417470"/>
    <x v="110652"/>
    <x v="7058"/>
    <x v="359"/>
  </r>
  <r>
    <n v="417473"/>
    <x v="110653"/>
    <x v="5438"/>
    <x v="614"/>
  </r>
  <r>
    <n v="417474"/>
    <x v="110653"/>
    <x v="11273"/>
    <x v="903"/>
  </r>
  <r>
    <n v="417476"/>
    <x v="110654"/>
    <x v="5611"/>
    <x v="550"/>
  </r>
  <r>
    <n v="417479"/>
    <x v="110655"/>
    <x v="12925"/>
    <x v="4"/>
  </r>
  <r>
    <n v="417484"/>
    <x v="110656"/>
    <x v="2173"/>
    <x v="77"/>
  </r>
  <r>
    <n v="417485"/>
    <x v="110657"/>
    <x v="317"/>
    <x v="1383"/>
  </r>
  <r>
    <n v="417487"/>
    <x v="110657"/>
    <x v="10905"/>
    <x v="24"/>
  </r>
  <r>
    <n v="417492"/>
    <x v="110657"/>
    <x v="14370"/>
    <x v="463"/>
  </r>
  <r>
    <n v="417497"/>
    <x v="110658"/>
    <x v="3217"/>
    <x v="33"/>
  </r>
  <r>
    <n v="417501"/>
    <x v="110658"/>
    <x v="13705"/>
    <x v="3"/>
  </r>
  <r>
    <n v="417506"/>
    <x v="110658"/>
    <x v="8211"/>
    <x v="517"/>
  </r>
  <r>
    <n v="417510"/>
    <x v="110659"/>
    <x v="11773"/>
    <x v="130"/>
  </r>
  <r>
    <n v="417512"/>
    <x v="110659"/>
    <x v="2604"/>
    <x v="382"/>
  </r>
  <r>
    <n v="417513"/>
    <x v="110660"/>
    <x v="10001"/>
    <x v="4104"/>
  </r>
  <r>
    <n v="417514"/>
    <x v="110661"/>
    <x v="13165"/>
    <x v="853"/>
  </r>
  <r>
    <n v="417518"/>
    <x v="110662"/>
    <x v="2588"/>
    <x v="51"/>
  </r>
  <r>
    <n v="417523"/>
    <x v="110663"/>
    <x v="10805"/>
    <x v="574"/>
  </r>
  <r>
    <n v="417528"/>
    <x v="110664"/>
    <x v="799"/>
    <x v="321"/>
  </r>
  <r>
    <n v="417531"/>
    <x v="110664"/>
    <x v="14148"/>
    <x v="420"/>
  </r>
  <r>
    <n v="417533"/>
    <x v="110664"/>
    <x v="13189"/>
    <x v="77"/>
  </r>
  <r>
    <n v="417536"/>
    <x v="110665"/>
    <x v="13541"/>
    <x v="19"/>
  </r>
  <r>
    <n v="417539"/>
    <x v="110665"/>
    <x v="4651"/>
    <x v="464"/>
  </r>
  <r>
    <n v="417541"/>
    <x v="110666"/>
    <x v="13756"/>
    <x v="481"/>
  </r>
  <r>
    <n v="417545"/>
    <x v="110667"/>
    <x v="7106"/>
    <x v="29"/>
  </r>
  <r>
    <n v="417547"/>
    <x v="110668"/>
    <x v="7085"/>
    <x v="240"/>
  </r>
  <r>
    <n v="417550"/>
    <x v="110668"/>
    <x v="10707"/>
    <x v="545"/>
  </r>
  <r>
    <n v="417552"/>
    <x v="110669"/>
    <x v="12329"/>
    <x v="259"/>
  </r>
  <r>
    <n v="417556"/>
    <x v="110670"/>
    <x v="13197"/>
    <x v="1152"/>
  </r>
  <r>
    <n v="417560"/>
    <x v="110671"/>
    <x v="7668"/>
    <x v="69"/>
  </r>
  <r>
    <n v="417563"/>
    <x v="110671"/>
    <x v="7940"/>
    <x v="855"/>
  </r>
  <r>
    <n v="417565"/>
    <x v="110672"/>
    <x v="11335"/>
    <x v="13"/>
  </r>
  <r>
    <n v="417569"/>
    <x v="110672"/>
    <x v="12351"/>
    <x v="29"/>
  </r>
  <r>
    <n v="417572"/>
    <x v="110672"/>
    <x v="315"/>
    <x v="371"/>
  </r>
  <r>
    <n v="417576"/>
    <x v="110673"/>
    <x v="11444"/>
    <x v="196"/>
  </r>
  <r>
    <n v="417577"/>
    <x v="110674"/>
    <x v="13912"/>
    <x v="139"/>
  </r>
  <r>
    <n v="417581"/>
    <x v="110675"/>
    <x v="5509"/>
    <x v="265"/>
  </r>
  <r>
    <n v="417586"/>
    <x v="110675"/>
    <x v="14434"/>
    <x v="3549"/>
  </r>
  <r>
    <n v="417588"/>
    <x v="110676"/>
    <x v="10594"/>
    <x v="253"/>
  </r>
  <r>
    <n v="417593"/>
    <x v="110677"/>
    <x v="7269"/>
    <x v="876"/>
  </r>
  <r>
    <n v="417595"/>
    <x v="110678"/>
    <x v="11826"/>
    <x v="147"/>
  </r>
  <r>
    <n v="417598"/>
    <x v="110679"/>
    <x v="12556"/>
    <x v="19"/>
  </r>
  <r>
    <n v="417602"/>
    <x v="110680"/>
    <x v="4457"/>
    <x v="13"/>
  </r>
  <r>
    <n v="417604"/>
    <x v="110680"/>
    <x v="10760"/>
    <x v="2042"/>
  </r>
  <r>
    <n v="417607"/>
    <x v="110681"/>
    <x v="13174"/>
    <x v="13"/>
  </r>
  <r>
    <n v="417608"/>
    <x v="110682"/>
    <x v="10639"/>
    <x v="569"/>
  </r>
  <r>
    <n v="417612"/>
    <x v="110682"/>
    <x v="8392"/>
    <x v="21"/>
  </r>
  <r>
    <n v="417615"/>
    <x v="110683"/>
    <x v="7206"/>
    <x v="1286"/>
  </r>
  <r>
    <n v="417619"/>
    <x v="110683"/>
    <x v="10487"/>
    <x v="486"/>
  </r>
  <r>
    <n v="417623"/>
    <x v="110684"/>
    <x v="12583"/>
    <x v="13"/>
  </r>
  <r>
    <n v="417624"/>
    <x v="110684"/>
    <x v="497"/>
    <x v="942"/>
  </r>
  <r>
    <n v="417627"/>
    <x v="110684"/>
    <x v="7067"/>
    <x v="13"/>
  </r>
  <r>
    <n v="417631"/>
    <x v="110685"/>
    <x v="10102"/>
    <x v="88"/>
  </r>
  <r>
    <n v="417634"/>
    <x v="110685"/>
    <x v="2144"/>
    <x v="569"/>
  </r>
  <r>
    <n v="417638"/>
    <x v="110686"/>
    <x v="9298"/>
    <x v="109"/>
  </r>
  <r>
    <n v="417641"/>
    <x v="110686"/>
    <x v="11134"/>
    <x v="331"/>
  </r>
  <r>
    <n v="417643"/>
    <x v="110687"/>
    <x v="10677"/>
    <x v="59"/>
  </r>
  <r>
    <n v="417644"/>
    <x v="110687"/>
    <x v="13794"/>
    <x v="709"/>
  </r>
  <r>
    <n v="417648"/>
    <x v="110687"/>
    <x v="9648"/>
    <x v="24"/>
  </r>
  <r>
    <n v="417652"/>
    <x v="110688"/>
    <x v="7832"/>
    <x v="603"/>
  </r>
  <r>
    <n v="417655"/>
    <x v="110688"/>
    <x v="13502"/>
    <x v="265"/>
  </r>
  <r>
    <n v="417658"/>
    <x v="110689"/>
    <x v="9723"/>
    <x v="9"/>
  </r>
  <r>
    <n v="417662"/>
    <x v="110689"/>
    <x v="7021"/>
    <x v="463"/>
  </r>
  <r>
    <n v="417667"/>
    <x v="110690"/>
    <x v="8022"/>
    <x v="398"/>
  </r>
  <r>
    <n v="417668"/>
    <x v="110690"/>
    <x v="7234"/>
    <x v="19"/>
  </r>
  <r>
    <n v="417670"/>
    <x v="110691"/>
    <x v="10672"/>
    <x v="147"/>
  </r>
  <r>
    <n v="417673"/>
    <x v="110692"/>
    <x v="5589"/>
    <x v="791"/>
  </r>
  <r>
    <n v="417677"/>
    <x v="110693"/>
    <x v="10127"/>
    <x v="212"/>
  </r>
  <r>
    <n v="417681"/>
    <x v="110694"/>
    <x v="7548"/>
    <x v="617"/>
  </r>
  <r>
    <n v="417682"/>
    <x v="110695"/>
    <x v="13664"/>
    <x v="13"/>
  </r>
  <r>
    <n v="417685"/>
    <x v="110695"/>
    <x v="11020"/>
    <x v="19"/>
  </r>
  <r>
    <n v="417686"/>
    <x v="110696"/>
    <x v="12398"/>
    <x v="13"/>
  </r>
  <r>
    <n v="417689"/>
    <x v="110696"/>
    <x v="2848"/>
    <x v="1521"/>
  </r>
  <r>
    <n v="417693"/>
    <x v="110696"/>
    <x v="171"/>
    <x v="7"/>
  </r>
  <r>
    <n v="417694"/>
    <x v="110697"/>
    <x v="12322"/>
    <x v="21"/>
  </r>
  <r>
    <n v="417699"/>
    <x v="110697"/>
    <x v="10724"/>
    <x v="2289"/>
  </r>
  <r>
    <n v="417700"/>
    <x v="110697"/>
    <x v="7419"/>
    <x v="29"/>
  </r>
  <r>
    <n v="417702"/>
    <x v="110698"/>
    <x v="14323"/>
    <x v="4"/>
  </r>
  <r>
    <n v="417703"/>
    <x v="110699"/>
    <x v="2672"/>
    <x v="2174"/>
  </r>
  <r>
    <n v="417706"/>
    <x v="110700"/>
    <x v="12991"/>
    <x v="1348"/>
  </r>
  <r>
    <n v="417710"/>
    <x v="110700"/>
    <x v="13807"/>
    <x v="3205"/>
  </r>
  <r>
    <n v="417715"/>
    <x v="110701"/>
    <x v="10377"/>
    <x v="278"/>
  </r>
  <r>
    <n v="417718"/>
    <x v="110702"/>
    <x v="6399"/>
    <x v="115"/>
  </r>
  <r>
    <n v="417722"/>
    <x v="110703"/>
    <x v="4982"/>
    <x v="120"/>
  </r>
  <r>
    <n v="417725"/>
    <x v="110703"/>
    <x v="3198"/>
    <x v="13"/>
  </r>
  <r>
    <n v="417726"/>
    <x v="110704"/>
    <x v="1817"/>
    <x v="2131"/>
  </r>
  <r>
    <n v="417730"/>
    <x v="110704"/>
    <x v="716"/>
    <x v="223"/>
  </r>
  <r>
    <n v="417734"/>
    <x v="110704"/>
    <x v="5313"/>
    <x v="642"/>
  </r>
  <r>
    <n v="417738"/>
    <x v="110704"/>
    <x v="4924"/>
    <x v="1132"/>
  </r>
  <r>
    <n v="417743"/>
    <x v="110704"/>
    <x v="10852"/>
    <x v="820"/>
  </r>
  <r>
    <n v="417744"/>
    <x v="110705"/>
    <x v="12444"/>
    <x v="9"/>
  </r>
  <r>
    <n v="417746"/>
    <x v="110705"/>
    <x v="10521"/>
    <x v="259"/>
  </r>
  <r>
    <n v="417748"/>
    <x v="110705"/>
    <x v="11668"/>
    <x v="77"/>
  </r>
  <r>
    <n v="417750"/>
    <x v="110706"/>
    <x v="11257"/>
    <x v="2504"/>
  </r>
  <r>
    <n v="417755"/>
    <x v="110707"/>
    <x v="8939"/>
    <x v="212"/>
  </r>
  <r>
    <n v="417760"/>
    <x v="110707"/>
    <x v="6551"/>
    <x v="27"/>
  </r>
  <r>
    <n v="417761"/>
    <x v="110707"/>
    <x v="8990"/>
    <x v="19"/>
  </r>
  <r>
    <n v="417764"/>
    <x v="110708"/>
    <x v="14137"/>
    <x v="59"/>
  </r>
  <r>
    <n v="417766"/>
    <x v="110709"/>
    <x v="7144"/>
    <x v="2303"/>
  </r>
  <r>
    <n v="417769"/>
    <x v="110710"/>
    <x v="275"/>
    <x v="732"/>
  </r>
  <r>
    <n v="417773"/>
    <x v="110710"/>
    <x v="9769"/>
    <x v="1247"/>
  </r>
  <r>
    <n v="417774"/>
    <x v="110710"/>
    <x v="10500"/>
    <x v="21"/>
  </r>
  <r>
    <n v="417778"/>
    <x v="110711"/>
    <x v="14240"/>
    <x v="309"/>
  </r>
  <r>
    <n v="417781"/>
    <x v="110712"/>
    <x v="7382"/>
    <x v="13"/>
  </r>
  <r>
    <n v="417784"/>
    <x v="110713"/>
    <x v="13908"/>
    <x v="17"/>
  </r>
  <r>
    <n v="417787"/>
    <x v="110713"/>
    <x v="10787"/>
    <x v="259"/>
  </r>
  <r>
    <n v="417789"/>
    <x v="110714"/>
    <x v="5180"/>
    <x v="4353"/>
  </r>
  <r>
    <n v="417791"/>
    <x v="110715"/>
    <x v="13366"/>
    <x v="71"/>
  </r>
  <r>
    <n v="417794"/>
    <x v="110716"/>
    <x v="11143"/>
    <x v="118"/>
  </r>
  <r>
    <n v="417795"/>
    <x v="110717"/>
    <x v="11380"/>
    <x v="306"/>
  </r>
  <r>
    <n v="417800"/>
    <x v="110718"/>
    <x v="13304"/>
    <x v="3692"/>
  </r>
  <r>
    <n v="417803"/>
    <x v="110719"/>
    <x v="8546"/>
    <x v="3600"/>
  </r>
  <r>
    <n v="417805"/>
    <x v="110720"/>
    <x v="5651"/>
    <x v="4478"/>
  </r>
  <r>
    <n v="417806"/>
    <x v="110720"/>
    <x v="13101"/>
    <x v="3"/>
  </r>
  <r>
    <n v="417811"/>
    <x v="110721"/>
    <x v="5505"/>
    <x v="77"/>
  </r>
  <r>
    <n v="417813"/>
    <x v="110721"/>
    <x v="5287"/>
    <x v="96"/>
  </r>
  <r>
    <n v="417814"/>
    <x v="110721"/>
    <x v="8331"/>
    <x v="850"/>
  </r>
  <r>
    <n v="417816"/>
    <x v="110722"/>
    <x v="11116"/>
    <x v="264"/>
  </r>
  <r>
    <n v="417821"/>
    <x v="110723"/>
    <x v="13926"/>
    <x v="3016"/>
  </r>
  <r>
    <n v="417826"/>
    <x v="110724"/>
    <x v="12123"/>
    <x v="27"/>
  </r>
  <r>
    <n v="417831"/>
    <x v="110725"/>
    <x v="3431"/>
    <x v="235"/>
  </r>
  <r>
    <n v="417835"/>
    <x v="110726"/>
    <x v="11761"/>
    <x v="4"/>
  </r>
  <r>
    <n v="417838"/>
    <x v="110727"/>
    <x v="14102"/>
    <x v="955"/>
  </r>
  <r>
    <n v="417841"/>
    <x v="110727"/>
    <x v="13455"/>
    <x v="37"/>
  </r>
  <r>
    <n v="417843"/>
    <x v="110728"/>
    <x v="7545"/>
    <x v="848"/>
  </r>
  <r>
    <n v="417844"/>
    <x v="110729"/>
    <x v="978"/>
    <x v="67"/>
  </r>
  <r>
    <n v="417848"/>
    <x v="110729"/>
    <x v="11127"/>
    <x v="29"/>
  </r>
  <r>
    <n v="417850"/>
    <x v="110730"/>
    <x v="761"/>
    <x v="3448"/>
  </r>
  <r>
    <n v="417851"/>
    <x v="110731"/>
    <x v="4218"/>
    <x v="13"/>
  </r>
  <r>
    <n v="417854"/>
    <x v="110732"/>
    <x v="14299"/>
    <x v="13"/>
  </r>
  <r>
    <n v="417857"/>
    <x v="110733"/>
    <x v="4983"/>
    <x v="1229"/>
  </r>
  <r>
    <n v="417861"/>
    <x v="110734"/>
    <x v="10610"/>
    <x v="617"/>
  </r>
  <r>
    <n v="417865"/>
    <x v="110735"/>
    <x v="3169"/>
    <x v="56"/>
  </r>
  <r>
    <n v="417867"/>
    <x v="110736"/>
    <x v="1611"/>
    <x v="876"/>
  </r>
  <r>
    <n v="417869"/>
    <x v="110737"/>
    <x v="13684"/>
    <x v="435"/>
  </r>
  <r>
    <n v="417871"/>
    <x v="110738"/>
    <x v="9588"/>
    <x v="149"/>
  </r>
  <r>
    <n v="417874"/>
    <x v="110739"/>
    <x v="10744"/>
    <x v="130"/>
  </r>
  <r>
    <n v="417878"/>
    <x v="110740"/>
    <x v="6746"/>
    <x v="104"/>
  </r>
  <r>
    <n v="417883"/>
    <x v="110741"/>
    <x v="12448"/>
    <x v="6"/>
  </r>
  <r>
    <n v="417885"/>
    <x v="110741"/>
    <x v="8996"/>
    <x v="1383"/>
  </r>
  <r>
    <n v="417886"/>
    <x v="110742"/>
    <x v="12608"/>
    <x v="198"/>
  </r>
  <r>
    <n v="417888"/>
    <x v="110743"/>
    <x v="617"/>
    <x v="3"/>
  </r>
  <r>
    <n v="417889"/>
    <x v="110744"/>
    <x v="11984"/>
    <x v="212"/>
  </r>
  <r>
    <n v="417894"/>
    <x v="110745"/>
    <x v="9355"/>
    <x v="3549"/>
  </r>
  <r>
    <n v="417897"/>
    <x v="110746"/>
    <x v="4450"/>
    <x v="297"/>
  </r>
  <r>
    <n v="417902"/>
    <x v="110746"/>
    <x v="10863"/>
    <x v="72"/>
  </r>
  <r>
    <n v="417905"/>
    <x v="110746"/>
    <x v="12597"/>
    <x v="260"/>
  </r>
  <r>
    <n v="417907"/>
    <x v="110747"/>
    <x v="9449"/>
    <x v="65"/>
  </r>
  <r>
    <n v="417908"/>
    <x v="110748"/>
    <x v="5617"/>
    <x v="483"/>
  </r>
  <r>
    <n v="417909"/>
    <x v="110749"/>
    <x v="10809"/>
    <x v="29"/>
  </r>
  <r>
    <n v="417910"/>
    <x v="110750"/>
    <x v="6228"/>
    <x v="3361"/>
  </r>
  <r>
    <n v="417912"/>
    <x v="110751"/>
    <x v="10790"/>
    <x v="1925"/>
  </r>
  <r>
    <n v="417913"/>
    <x v="110752"/>
    <x v="12975"/>
    <x v="9"/>
  </r>
  <r>
    <n v="417915"/>
    <x v="110753"/>
    <x v="8087"/>
    <x v="1220"/>
  </r>
  <r>
    <n v="417920"/>
    <x v="110754"/>
    <x v="7816"/>
    <x v="278"/>
  </r>
  <r>
    <n v="417924"/>
    <x v="110755"/>
    <x v="5846"/>
    <x v="463"/>
  </r>
  <r>
    <n v="417928"/>
    <x v="110755"/>
    <x v="6455"/>
    <x v="27"/>
  </r>
  <r>
    <n v="417930"/>
    <x v="110755"/>
    <x v="6110"/>
    <x v="3207"/>
  </r>
  <r>
    <n v="417934"/>
    <x v="110756"/>
    <x v="7125"/>
    <x v="3078"/>
  </r>
  <r>
    <n v="417936"/>
    <x v="110757"/>
    <x v="6632"/>
    <x v="89"/>
  </r>
  <r>
    <n v="417941"/>
    <x v="110758"/>
    <x v="10889"/>
    <x v="19"/>
  </r>
  <r>
    <n v="417942"/>
    <x v="110759"/>
    <x v="7047"/>
    <x v="940"/>
  </r>
  <r>
    <n v="417944"/>
    <x v="110760"/>
    <x v="12063"/>
    <x v="21"/>
  </r>
  <r>
    <n v="417945"/>
    <x v="110761"/>
    <x v="12163"/>
    <x v="2224"/>
  </r>
  <r>
    <n v="417947"/>
    <x v="110762"/>
    <x v="2486"/>
    <x v="39"/>
  </r>
  <r>
    <n v="417951"/>
    <x v="110763"/>
    <x v="3154"/>
    <x v="1823"/>
  </r>
  <r>
    <n v="417953"/>
    <x v="110764"/>
    <x v="4090"/>
    <x v="329"/>
  </r>
  <r>
    <n v="417954"/>
    <x v="110765"/>
    <x v="4232"/>
    <x v="2020"/>
  </r>
  <r>
    <n v="417957"/>
    <x v="110766"/>
    <x v="13857"/>
    <x v="80"/>
  </r>
  <r>
    <n v="417961"/>
    <x v="110767"/>
    <x v="5864"/>
    <x v="667"/>
  </r>
  <r>
    <n v="417965"/>
    <x v="110768"/>
    <x v="7119"/>
    <x v="571"/>
  </r>
  <r>
    <n v="417968"/>
    <x v="110769"/>
    <x v="6090"/>
    <x v="354"/>
  </r>
  <r>
    <n v="417971"/>
    <x v="110770"/>
    <x v="12136"/>
    <x v="13"/>
  </r>
  <r>
    <n v="417976"/>
    <x v="110770"/>
    <x v="14250"/>
    <x v="54"/>
  </r>
  <r>
    <n v="417977"/>
    <x v="110771"/>
    <x v="2490"/>
    <x v="913"/>
  </r>
  <r>
    <n v="417980"/>
    <x v="110772"/>
    <x v="11228"/>
    <x v="1437"/>
  </r>
  <r>
    <n v="417984"/>
    <x v="110773"/>
    <x v="14169"/>
    <x v="817"/>
  </r>
  <r>
    <n v="417988"/>
    <x v="110774"/>
    <x v="411"/>
    <x v="54"/>
  </r>
  <r>
    <n v="417992"/>
    <x v="110775"/>
    <x v="4169"/>
    <x v="362"/>
  </r>
  <r>
    <n v="417997"/>
    <x v="110775"/>
    <x v="2140"/>
    <x v="133"/>
  </r>
  <r>
    <n v="417998"/>
    <x v="110776"/>
    <x v="12879"/>
    <x v="4"/>
  </r>
  <r>
    <n v="417999"/>
    <x v="110777"/>
    <x v="2528"/>
    <x v="95"/>
  </r>
  <r>
    <n v="418002"/>
    <x v="110778"/>
    <x v="2405"/>
    <x v="8"/>
  </r>
  <r>
    <n v="418004"/>
    <x v="110778"/>
    <x v="2338"/>
    <x v="457"/>
  </r>
  <r>
    <n v="418005"/>
    <x v="110779"/>
    <x v="2051"/>
    <x v="19"/>
  </r>
  <r>
    <n v="418008"/>
    <x v="110779"/>
    <x v="8378"/>
    <x v="15"/>
  </r>
  <r>
    <n v="418012"/>
    <x v="110779"/>
    <x v="10401"/>
    <x v="24"/>
  </r>
  <r>
    <n v="418014"/>
    <x v="110780"/>
    <x v="11018"/>
    <x v="1084"/>
  </r>
  <r>
    <n v="418017"/>
    <x v="110781"/>
    <x v="14020"/>
    <x v="69"/>
  </r>
  <r>
    <n v="418020"/>
    <x v="110782"/>
    <x v="2711"/>
    <x v="382"/>
  </r>
  <r>
    <n v="418022"/>
    <x v="110783"/>
    <x v="12184"/>
    <x v="792"/>
  </r>
  <r>
    <n v="418025"/>
    <x v="110783"/>
    <x v="10791"/>
    <x v="7"/>
  </r>
  <r>
    <n v="418030"/>
    <x v="110784"/>
    <x v="2545"/>
    <x v="299"/>
  </r>
  <r>
    <n v="418035"/>
    <x v="110785"/>
    <x v="5340"/>
    <x v="20"/>
  </r>
  <r>
    <n v="418040"/>
    <x v="110785"/>
    <x v="843"/>
    <x v="1196"/>
  </r>
  <r>
    <n v="418045"/>
    <x v="110786"/>
    <x v="6861"/>
    <x v="113"/>
  </r>
  <r>
    <n v="418046"/>
    <x v="110787"/>
    <x v="13474"/>
    <x v="822"/>
  </r>
  <r>
    <n v="418051"/>
    <x v="110788"/>
    <x v="1048"/>
    <x v="54"/>
  </r>
  <r>
    <n v="418053"/>
    <x v="110788"/>
    <x v="2867"/>
    <x v="2605"/>
  </r>
  <r>
    <n v="418056"/>
    <x v="110789"/>
    <x v="2320"/>
    <x v="1074"/>
  </r>
  <r>
    <n v="418060"/>
    <x v="110789"/>
    <x v="2427"/>
    <x v="564"/>
  </r>
  <r>
    <n v="418064"/>
    <x v="110790"/>
    <x v="882"/>
    <x v="195"/>
  </r>
  <r>
    <n v="418065"/>
    <x v="110791"/>
    <x v="14421"/>
    <x v="127"/>
  </r>
  <r>
    <n v="418067"/>
    <x v="110792"/>
    <x v="8200"/>
    <x v="1262"/>
  </r>
  <r>
    <n v="418071"/>
    <x v="110793"/>
    <x v="8073"/>
    <x v="295"/>
  </r>
  <r>
    <n v="418076"/>
    <x v="110794"/>
    <x v="6670"/>
    <x v="77"/>
  </r>
  <r>
    <n v="418078"/>
    <x v="110795"/>
    <x v="4168"/>
    <x v="3828"/>
  </r>
  <r>
    <n v="418080"/>
    <x v="110796"/>
    <x v="12823"/>
    <x v="1909"/>
  </r>
  <r>
    <n v="418084"/>
    <x v="110796"/>
    <x v="13691"/>
    <x v="353"/>
  </r>
  <r>
    <n v="418089"/>
    <x v="110797"/>
    <x v="6608"/>
    <x v="62"/>
  </r>
  <r>
    <n v="418093"/>
    <x v="110798"/>
    <x v="14124"/>
    <x v="261"/>
  </r>
  <r>
    <n v="418097"/>
    <x v="110799"/>
    <x v="12683"/>
    <x v="287"/>
  </r>
  <r>
    <n v="418101"/>
    <x v="110800"/>
    <x v="3842"/>
    <x v="130"/>
  </r>
  <r>
    <n v="418103"/>
    <x v="110801"/>
    <x v="14109"/>
    <x v="2697"/>
  </r>
  <r>
    <n v="418105"/>
    <x v="110802"/>
    <x v="3505"/>
    <x v="27"/>
  </r>
  <r>
    <n v="418109"/>
    <x v="110803"/>
    <x v="10094"/>
    <x v="130"/>
  </r>
  <r>
    <n v="418110"/>
    <x v="110804"/>
    <x v="8500"/>
    <x v="713"/>
  </r>
  <r>
    <n v="418115"/>
    <x v="110805"/>
    <x v="4337"/>
    <x v="2241"/>
  </r>
  <r>
    <n v="418117"/>
    <x v="110806"/>
    <x v="5835"/>
    <x v="3031"/>
  </r>
  <r>
    <n v="418121"/>
    <x v="110806"/>
    <x v="7505"/>
    <x v="337"/>
  </r>
  <r>
    <n v="418124"/>
    <x v="110807"/>
    <x v="10045"/>
    <x v="354"/>
  </r>
  <r>
    <n v="418127"/>
    <x v="110808"/>
    <x v="10819"/>
    <x v="19"/>
  </r>
  <r>
    <n v="418130"/>
    <x v="110809"/>
    <x v="7242"/>
    <x v="21"/>
  </r>
  <r>
    <n v="418132"/>
    <x v="110809"/>
    <x v="13017"/>
    <x v="61"/>
  </r>
  <r>
    <n v="418135"/>
    <x v="110810"/>
    <x v="4089"/>
    <x v="12"/>
  </r>
  <r>
    <n v="418139"/>
    <x v="110810"/>
    <x v="5609"/>
    <x v="780"/>
  </r>
  <r>
    <n v="418143"/>
    <x v="110811"/>
    <x v="14272"/>
    <x v="187"/>
  </r>
  <r>
    <n v="418145"/>
    <x v="110812"/>
    <x v="13173"/>
    <x v="13"/>
  </r>
  <r>
    <n v="418150"/>
    <x v="110812"/>
    <x v="8307"/>
    <x v="9"/>
  </r>
  <r>
    <n v="418151"/>
    <x v="110812"/>
    <x v="1033"/>
    <x v="444"/>
  </r>
  <r>
    <n v="418152"/>
    <x v="110813"/>
    <x v="3267"/>
    <x v="19"/>
  </r>
  <r>
    <n v="418153"/>
    <x v="110814"/>
    <x v="11903"/>
    <x v="130"/>
  </r>
  <r>
    <n v="418154"/>
    <x v="110815"/>
    <x v="7576"/>
    <x v="6"/>
  </r>
  <r>
    <n v="418156"/>
    <x v="110816"/>
    <x v="7719"/>
    <x v="96"/>
  </r>
  <r>
    <n v="418159"/>
    <x v="110817"/>
    <x v="9856"/>
    <x v="115"/>
  </r>
  <r>
    <n v="418164"/>
    <x v="110818"/>
    <x v="2761"/>
    <x v="331"/>
  </r>
  <r>
    <n v="418166"/>
    <x v="110818"/>
    <x v="13434"/>
    <x v="3"/>
  </r>
  <r>
    <n v="418170"/>
    <x v="110819"/>
    <x v="10127"/>
    <x v="4373"/>
  </r>
  <r>
    <n v="418171"/>
    <x v="110819"/>
    <x v="13186"/>
    <x v="118"/>
  </r>
  <r>
    <n v="418174"/>
    <x v="110820"/>
    <x v="8386"/>
    <x v="7"/>
  </r>
  <r>
    <n v="418178"/>
    <x v="110821"/>
    <x v="10549"/>
    <x v="116"/>
  </r>
  <r>
    <n v="418180"/>
    <x v="110822"/>
    <x v="1674"/>
    <x v="27"/>
  </r>
  <r>
    <n v="418183"/>
    <x v="110823"/>
    <x v="13732"/>
    <x v="328"/>
  </r>
  <r>
    <n v="418184"/>
    <x v="110824"/>
    <x v="4010"/>
    <x v="433"/>
  </r>
  <r>
    <n v="418188"/>
    <x v="110825"/>
    <x v="9473"/>
    <x v="116"/>
  </r>
  <r>
    <n v="418189"/>
    <x v="110826"/>
    <x v="12336"/>
    <x v="24"/>
  </r>
  <r>
    <n v="418192"/>
    <x v="110827"/>
    <x v="9899"/>
    <x v="287"/>
  </r>
  <r>
    <n v="418197"/>
    <x v="110827"/>
    <x v="13563"/>
    <x v="13"/>
  </r>
  <r>
    <n v="418200"/>
    <x v="110828"/>
    <x v="3258"/>
    <x v="759"/>
  </r>
  <r>
    <n v="418202"/>
    <x v="110828"/>
    <x v="13052"/>
    <x v="354"/>
  </r>
  <r>
    <n v="418206"/>
    <x v="110828"/>
    <x v="14223"/>
    <x v="1547"/>
  </r>
  <r>
    <n v="418211"/>
    <x v="110829"/>
    <x v="2568"/>
    <x v="598"/>
  </r>
  <r>
    <n v="418212"/>
    <x v="110830"/>
    <x v="9472"/>
    <x v="382"/>
  </r>
  <r>
    <n v="418217"/>
    <x v="110831"/>
    <x v="10413"/>
    <x v="100"/>
  </r>
  <r>
    <n v="418222"/>
    <x v="110832"/>
    <x v="7767"/>
    <x v="71"/>
  </r>
  <r>
    <n v="418223"/>
    <x v="110833"/>
    <x v="1825"/>
    <x v="2288"/>
  </r>
  <r>
    <n v="418227"/>
    <x v="110834"/>
    <x v="546"/>
    <x v="120"/>
  </r>
  <r>
    <n v="418230"/>
    <x v="110835"/>
    <x v="4002"/>
    <x v="874"/>
  </r>
  <r>
    <n v="418233"/>
    <x v="110836"/>
    <x v="10719"/>
    <x v="3"/>
  </r>
  <r>
    <n v="418238"/>
    <x v="110837"/>
    <x v="11539"/>
    <x v="1206"/>
  </r>
  <r>
    <n v="418239"/>
    <x v="110837"/>
    <x v="13481"/>
    <x v="598"/>
  </r>
  <r>
    <n v="418243"/>
    <x v="110838"/>
    <x v="14418"/>
    <x v="149"/>
  </r>
  <r>
    <n v="418247"/>
    <x v="110839"/>
    <x v="3452"/>
    <x v="2133"/>
  </r>
  <r>
    <n v="418249"/>
    <x v="110840"/>
    <x v="11898"/>
    <x v="19"/>
  </r>
  <r>
    <n v="418251"/>
    <x v="110841"/>
    <x v="11514"/>
    <x v="115"/>
  </r>
  <r>
    <n v="418255"/>
    <x v="110842"/>
    <x v="2594"/>
    <x v="54"/>
  </r>
  <r>
    <n v="418257"/>
    <x v="110843"/>
    <x v="13159"/>
    <x v="287"/>
  </r>
  <r>
    <n v="418262"/>
    <x v="110844"/>
    <x v="14468"/>
    <x v="481"/>
  </r>
  <r>
    <n v="418266"/>
    <x v="110845"/>
    <x v="13907"/>
    <x v="82"/>
  </r>
  <r>
    <n v="418271"/>
    <x v="110846"/>
    <x v="13682"/>
    <x v="13"/>
  </r>
  <r>
    <n v="418273"/>
    <x v="110847"/>
    <x v="8570"/>
    <x v="216"/>
  </r>
  <r>
    <n v="418274"/>
    <x v="110848"/>
    <x v="9415"/>
    <x v="102"/>
  </r>
  <r>
    <n v="418277"/>
    <x v="110849"/>
    <x v="13246"/>
    <x v="4831"/>
  </r>
  <r>
    <n v="418280"/>
    <x v="110850"/>
    <x v="4253"/>
    <x v="504"/>
  </r>
  <r>
    <n v="418283"/>
    <x v="110851"/>
    <x v="4040"/>
    <x v="19"/>
  </r>
  <r>
    <n v="418287"/>
    <x v="110851"/>
    <x v="10476"/>
    <x v="255"/>
  </r>
  <r>
    <n v="418292"/>
    <x v="110852"/>
    <x v="10696"/>
    <x v="281"/>
  </r>
  <r>
    <n v="418295"/>
    <x v="110852"/>
    <x v="9180"/>
    <x v="1761"/>
  </r>
  <r>
    <n v="418298"/>
    <x v="110853"/>
    <x v="9293"/>
    <x v="2780"/>
  </r>
  <r>
    <n v="418302"/>
    <x v="110854"/>
    <x v="2531"/>
    <x v="264"/>
  </r>
  <r>
    <n v="418307"/>
    <x v="110854"/>
    <x v="11956"/>
    <x v="287"/>
  </r>
  <r>
    <n v="418308"/>
    <x v="110855"/>
    <x v="2512"/>
    <x v="69"/>
  </r>
  <r>
    <n v="418313"/>
    <x v="110856"/>
    <x v="13390"/>
    <x v="3577"/>
  </r>
  <r>
    <n v="418318"/>
    <x v="110857"/>
    <x v="11076"/>
    <x v="2077"/>
  </r>
  <r>
    <n v="418321"/>
    <x v="110858"/>
    <x v="9974"/>
    <x v="13"/>
  </r>
  <r>
    <n v="418325"/>
    <x v="110859"/>
    <x v="2307"/>
    <x v="126"/>
  </r>
  <r>
    <n v="418326"/>
    <x v="110860"/>
    <x v="622"/>
    <x v="149"/>
  </r>
  <r>
    <n v="418331"/>
    <x v="110861"/>
    <x v="5794"/>
    <x v="109"/>
  </r>
  <r>
    <n v="418336"/>
    <x v="110862"/>
    <x v="3249"/>
    <x v="189"/>
  </r>
  <r>
    <n v="418340"/>
    <x v="110863"/>
    <x v="13600"/>
    <x v="504"/>
  </r>
  <r>
    <n v="418345"/>
    <x v="110864"/>
    <x v="10309"/>
    <x v="738"/>
  </r>
  <r>
    <n v="418350"/>
    <x v="110865"/>
    <x v="12231"/>
    <x v="9"/>
  </r>
  <r>
    <n v="418351"/>
    <x v="110866"/>
    <x v="1659"/>
    <x v="1155"/>
  </r>
  <r>
    <n v="418352"/>
    <x v="110866"/>
    <x v="11207"/>
    <x v="187"/>
  </r>
  <r>
    <n v="418356"/>
    <x v="110867"/>
    <x v="2956"/>
    <x v="4"/>
  </r>
  <r>
    <n v="418359"/>
    <x v="110867"/>
    <x v="11661"/>
    <x v="223"/>
  </r>
  <r>
    <n v="418360"/>
    <x v="110868"/>
    <x v="8249"/>
    <x v="71"/>
  </r>
  <r>
    <n v="418361"/>
    <x v="110869"/>
    <x v="9882"/>
    <x v="7"/>
  </r>
  <r>
    <n v="418365"/>
    <x v="110870"/>
    <x v="665"/>
    <x v="354"/>
  </r>
  <r>
    <n v="418370"/>
    <x v="110871"/>
    <x v="3386"/>
    <x v="69"/>
  </r>
  <r>
    <n v="418372"/>
    <x v="110871"/>
    <x v="8853"/>
    <x v="564"/>
  </r>
  <r>
    <n v="418374"/>
    <x v="110872"/>
    <x v="9514"/>
    <x v="2404"/>
  </r>
  <r>
    <n v="418378"/>
    <x v="110872"/>
    <x v="8674"/>
    <x v="5039"/>
  </r>
  <r>
    <n v="418383"/>
    <x v="110873"/>
    <x v="9753"/>
    <x v="77"/>
  </r>
  <r>
    <n v="418386"/>
    <x v="110874"/>
    <x v="3122"/>
    <x v="2462"/>
  </r>
  <r>
    <n v="418388"/>
    <x v="110875"/>
    <x v="12005"/>
    <x v="113"/>
  </r>
  <r>
    <n v="418392"/>
    <x v="110876"/>
    <x v="11796"/>
    <x v="1698"/>
  </r>
  <r>
    <n v="418397"/>
    <x v="110877"/>
    <x v="482"/>
    <x v="7"/>
  </r>
  <r>
    <n v="418398"/>
    <x v="110878"/>
    <x v="10578"/>
    <x v="6"/>
  </r>
  <r>
    <n v="418399"/>
    <x v="110879"/>
    <x v="14021"/>
    <x v="2715"/>
  </r>
  <r>
    <n v="418404"/>
    <x v="110880"/>
    <x v="11876"/>
    <x v="139"/>
  </r>
  <r>
    <n v="418408"/>
    <x v="110881"/>
    <x v="14006"/>
    <x v="5131"/>
  </r>
  <r>
    <n v="418411"/>
    <x v="110882"/>
    <x v="12614"/>
    <x v="130"/>
  </r>
  <r>
    <n v="418413"/>
    <x v="110883"/>
    <x v="7363"/>
    <x v="370"/>
  </r>
  <r>
    <n v="418414"/>
    <x v="110884"/>
    <x v="6885"/>
    <x v="1947"/>
  </r>
  <r>
    <n v="418418"/>
    <x v="110885"/>
    <x v="2946"/>
    <x v="255"/>
  </r>
  <r>
    <n v="418423"/>
    <x v="110886"/>
    <x v="14197"/>
    <x v="203"/>
  </r>
  <r>
    <n v="418426"/>
    <x v="110887"/>
    <x v="9755"/>
    <x v="281"/>
  </r>
  <r>
    <n v="418430"/>
    <x v="110888"/>
    <x v="13468"/>
    <x v="9"/>
  </r>
  <r>
    <n v="418434"/>
    <x v="110889"/>
    <x v="10212"/>
    <x v="19"/>
  </r>
  <r>
    <n v="418439"/>
    <x v="110890"/>
    <x v="12147"/>
    <x v="122"/>
  </r>
  <r>
    <n v="418444"/>
    <x v="110891"/>
    <x v="2240"/>
    <x v="1356"/>
  </r>
  <r>
    <n v="418445"/>
    <x v="110892"/>
    <x v="12170"/>
    <x v="203"/>
  </r>
  <r>
    <n v="418446"/>
    <x v="110892"/>
    <x v="7445"/>
    <x v="13"/>
  </r>
  <r>
    <n v="418451"/>
    <x v="110892"/>
    <x v="3243"/>
    <x v="24"/>
  </r>
  <r>
    <n v="418453"/>
    <x v="110892"/>
    <x v="13627"/>
    <x v="82"/>
  </r>
  <r>
    <n v="418454"/>
    <x v="110893"/>
    <x v="7004"/>
    <x v="1290"/>
  </r>
  <r>
    <n v="418459"/>
    <x v="110894"/>
    <x v="10726"/>
    <x v="3"/>
  </r>
  <r>
    <n v="418460"/>
    <x v="110895"/>
    <x v="13633"/>
    <x v="24"/>
  </r>
  <r>
    <n v="418463"/>
    <x v="110896"/>
    <x v="761"/>
    <x v="1510"/>
  </r>
  <r>
    <n v="418468"/>
    <x v="110897"/>
    <x v="13944"/>
    <x v="1347"/>
  </r>
  <r>
    <n v="418470"/>
    <x v="110898"/>
    <x v="9752"/>
    <x v="1565"/>
  </r>
  <r>
    <n v="418471"/>
    <x v="110899"/>
    <x v="13865"/>
    <x v="482"/>
  </r>
  <r>
    <n v="418475"/>
    <x v="110899"/>
    <x v="9316"/>
    <x v="824"/>
  </r>
  <r>
    <n v="418477"/>
    <x v="110900"/>
    <x v="3516"/>
    <x v="1276"/>
  </r>
  <r>
    <n v="418479"/>
    <x v="110901"/>
    <x v="13544"/>
    <x v="1424"/>
  </r>
  <r>
    <n v="418482"/>
    <x v="110902"/>
    <x v="7502"/>
    <x v="116"/>
  </r>
  <r>
    <n v="418486"/>
    <x v="110903"/>
    <x v="13765"/>
    <x v="5117"/>
  </r>
  <r>
    <n v="418488"/>
    <x v="110904"/>
    <x v="12987"/>
    <x v="471"/>
  </r>
  <r>
    <n v="418493"/>
    <x v="110905"/>
    <x v="12319"/>
    <x v="160"/>
  </r>
  <r>
    <n v="418495"/>
    <x v="110906"/>
    <x v="3267"/>
    <x v="9"/>
  </r>
  <r>
    <n v="418497"/>
    <x v="110907"/>
    <x v="14268"/>
    <x v="13"/>
  </r>
  <r>
    <n v="418499"/>
    <x v="110908"/>
    <x v="13106"/>
    <x v="384"/>
  </r>
  <r>
    <n v="418504"/>
    <x v="110908"/>
    <x v="10399"/>
    <x v="2289"/>
  </r>
  <r>
    <n v="418505"/>
    <x v="110909"/>
    <x v="11450"/>
    <x v="360"/>
  </r>
  <r>
    <n v="418506"/>
    <x v="110910"/>
    <x v="6802"/>
    <x v="2020"/>
  </r>
  <r>
    <n v="418511"/>
    <x v="110911"/>
    <x v="13370"/>
    <x v="1678"/>
  </r>
  <r>
    <n v="418513"/>
    <x v="110912"/>
    <x v="9032"/>
    <x v="595"/>
  </r>
  <r>
    <n v="418518"/>
    <x v="110913"/>
    <x v="9884"/>
    <x v="48"/>
  </r>
  <r>
    <n v="418520"/>
    <x v="110914"/>
    <x v="3872"/>
    <x v="995"/>
  </r>
  <r>
    <n v="418525"/>
    <x v="110915"/>
    <x v="223"/>
    <x v="109"/>
  </r>
  <r>
    <n v="418526"/>
    <x v="110916"/>
    <x v="7931"/>
    <x v="1935"/>
  </r>
  <r>
    <n v="418530"/>
    <x v="110917"/>
    <x v="8335"/>
    <x v="2707"/>
  </r>
  <r>
    <n v="418535"/>
    <x v="110918"/>
    <x v="671"/>
    <x v="1105"/>
  </r>
  <r>
    <n v="418539"/>
    <x v="110919"/>
    <x v="10375"/>
    <x v="77"/>
  </r>
  <r>
    <n v="418542"/>
    <x v="110920"/>
    <x v="13375"/>
    <x v="134"/>
  </r>
  <r>
    <n v="418547"/>
    <x v="110921"/>
    <x v="3154"/>
    <x v="1119"/>
  </r>
  <r>
    <n v="418548"/>
    <x v="110922"/>
    <x v="6746"/>
    <x v="77"/>
  </r>
  <r>
    <n v="418553"/>
    <x v="110923"/>
    <x v="13669"/>
    <x v="2148"/>
  </r>
  <r>
    <n v="418554"/>
    <x v="110924"/>
    <x v="10267"/>
    <x v="301"/>
  </r>
  <r>
    <n v="418559"/>
    <x v="110925"/>
    <x v="12175"/>
    <x v="908"/>
  </r>
  <r>
    <n v="418561"/>
    <x v="110926"/>
    <x v="13455"/>
    <x v="4"/>
  </r>
  <r>
    <n v="418565"/>
    <x v="110927"/>
    <x v="10003"/>
    <x v="7"/>
  </r>
  <r>
    <n v="418568"/>
    <x v="110928"/>
    <x v="9127"/>
    <x v="3849"/>
  </r>
  <r>
    <n v="418570"/>
    <x v="110929"/>
    <x v="14257"/>
    <x v="188"/>
  </r>
  <r>
    <n v="418572"/>
    <x v="110930"/>
    <x v="3085"/>
    <x v="940"/>
  </r>
  <r>
    <n v="418573"/>
    <x v="110931"/>
    <x v="3251"/>
    <x v="24"/>
  </r>
  <r>
    <n v="418576"/>
    <x v="110932"/>
    <x v="13741"/>
    <x v="126"/>
  </r>
  <r>
    <n v="418578"/>
    <x v="110932"/>
    <x v="5828"/>
    <x v="2846"/>
  </r>
  <r>
    <n v="418583"/>
    <x v="110933"/>
    <x v="7171"/>
    <x v="19"/>
  </r>
  <r>
    <n v="418587"/>
    <x v="110934"/>
    <x v="13432"/>
    <x v="29"/>
  </r>
  <r>
    <n v="418592"/>
    <x v="110935"/>
    <x v="12945"/>
    <x v="127"/>
  </r>
  <r>
    <n v="418596"/>
    <x v="110936"/>
    <x v="2761"/>
    <x v="108"/>
  </r>
  <r>
    <n v="418599"/>
    <x v="110937"/>
    <x v="8052"/>
    <x v="4111"/>
  </r>
  <r>
    <n v="418600"/>
    <x v="110938"/>
    <x v="6625"/>
    <x v="108"/>
  </r>
  <r>
    <n v="418605"/>
    <x v="110939"/>
    <x v="5770"/>
    <x v="252"/>
  </r>
  <r>
    <n v="418610"/>
    <x v="110940"/>
    <x v="2786"/>
    <x v="13"/>
  </r>
  <r>
    <n v="418611"/>
    <x v="110941"/>
    <x v="8750"/>
    <x v="4320"/>
  </r>
  <r>
    <n v="418614"/>
    <x v="110942"/>
    <x v="10450"/>
    <x v="131"/>
  </r>
  <r>
    <n v="418616"/>
    <x v="110943"/>
    <x v="842"/>
    <x v="49"/>
  </r>
  <r>
    <n v="418620"/>
    <x v="110944"/>
    <x v="13776"/>
    <x v="883"/>
  </r>
  <r>
    <n v="418623"/>
    <x v="110945"/>
    <x v="10476"/>
    <x v="203"/>
  </r>
  <r>
    <n v="418626"/>
    <x v="110946"/>
    <x v="3218"/>
    <x v="834"/>
  </r>
  <r>
    <n v="418630"/>
    <x v="110947"/>
    <x v="8209"/>
    <x v="871"/>
  </r>
  <r>
    <n v="418634"/>
    <x v="110948"/>
    <x v="8942"/>
    <x v="212"/>
  </r>
  <r>
    <n v="418636"/>
    <x v="110949"/>
    <x v="9317"/>
    <x v="504"/>
  </r>
  <r>
    <n v="418640"/>
    <x v="110950"/>
    <x v="3426"/>
    <x v="6"/>
  </r>
  <r>
    <n v="418643"/>
    <x v="110951"/>
    <x v="1841"/>
    <x v="2818"/>
  </r>
  <r>
    <n v="418644"/>
    <x v="110952"/>
    <x v="13768"/>
    <x v="678"/>
  </r>
  <r>
    <n v="418645"/>
    <x v="110953"/>
    <x v="12147"/>
    <x v="109"/>
  </r>
  <r>
    <n v="418646"/>
    <x v="110954"/>
    <x v="12967"/>
    <x v="296"/>
  </r>
  <r>
    <n v="418649"/>
    <x v="110955"/>
    <x v="6749"/>
    <x v="118"/>
  </r>
  <r>
    <n v="418654"/>
    <x v="110956"/>
    <x v="7306"/>
    <x v="792"/>
  </r>
  <r>
    <n v="418656"/>
    <x v="110957"/>
    <x v="13256"/>
    <x v="678"/>
  </r>
  <r>
    <n v="418658"/>
    <x v="110958"/>
    <x v="3274"/>
    <x v="4"/>
  </r>
  <r>
    <n v="418661"/>
    <x v="110959"/>
    <x v="9264"/>
    <x v="265"/>
  </r>
  <r>
    <n v="418664"/>
    <x v="110960"/>
    <x v="8960"/>
    <x v="822"/>
  </r>
  <r>
    <n v="418665"/>
    <x v="110961"/>
    <x v="2548"/>
    <x v="77"/>
  </r>
  <r>
    <n v="418670"/>
    <x v="110962"/>
    <x v="11493"/>
    <x v="7"/>
  </r>
  <r>
    <n v="418675"/>
    <x v="110963"/>
    <x v="11293"/>
    <x v="62"/>
  </r>
  <r>
    <n v="418677"/>
    <x v="110964"/>
    <x v="13719"/>
    <x v="139"/>
  </r>
  <r>
    <n v="418678"/>
    <x v="110965"/>
    <x v="3319"/>
    <x v="5132"/>
  </r>
  <r>
    <n v="418680"/>
    <x v="110966"/>
    <x v="11288"/>
    <x v="259"/>
  </r>
  <r>
    <n v="418685"/>
    <x v="110967"/>
    <x v="9435"/>
    <x v="382"/>
  </r>
  <r>
    <n v="418686"/>
    <x v="110968"/>
    <x v="195"/>
    <x v="14"/>
  </r>
  <r>
    <n v="418688"/>
    <x v="110969"/>
    <x v="11665"/>
    <x v="264"/>
  </r>
  <r>
    <n v="418691"/>
    <x v="110970"/>
    <x v="11222"/>
    <x v="612"/>
  </r>
  <r>
    <n v="418695"/>
    <x v="110971"/>
    <x v="9194"/>
    <x v="4"/>
  </r>
  <r>
    <n v="418697"/>
    <x v="110972"/>
    <x v="14291"/>
    <x v="135"/>
  </r>
  <r>
    <n v="418702"/>
    <x v="110973"/>
    <x v="3481"/>
    <x v="1324"/>
  </r>
  <r>
    <n v="418706"/>
    <x v="110974"/>
    <x v="11673"/>
    <x v="212"/>
  </r>
  <r>
    <n v="418709"/>
    <x v="110975"/>
    <x v="10843"/>
    <x v="19"/>
  </r>
  <r>
    <n v="418713"/>
    <x v="110976"/>
    <x v="8681"/>
    <x v="444"/>
  </r>
  <r>
    <n v="418714"/>
    <x v="110977"/>
    <x v="6257"/>
    <x v="1188"/>
  </r>
  <r>
    <n v="418718"/>
    <x v="110978"/>
    <x v="2331"/>
    <x v="31"/>
  </r>
  <r>
    <n v="418721"/>
    <x v="110979"/>
    <x v="12941"/>
    <x v="4990"/>
  </r>
  <r>
    <n v="418724"/>
    <x v="110980"/>
    <x v="11905"/>
    <x v="99"/>
  </r>
  <r>
    <n v="418725"/>
    <x v="110981"/>
    <x v="14343"/>
    <x v="2884"/>
  </r>
  <r>
    <n v="418730"/>
    <x v="110982"/>
    <x v="4363"/>
    <x v="4833"/>
  </r>
  <r>
    <n v="418734"/>
    <x v="110983"/>
    <x v="13787"/>
    <x v="13"/>
  </r>
  <r>
    <n v="418739"/>
    <x v="110984"/>
    <x v="9945"/>
    <x v="19"/>
  </r>
  <r>
    <n v="418743"/>
    <x v="110985"/>
    <x v="6630"/>
    <x v="155"/>
  </r>
  <r>
    <n v="418744"/>
    <x v="110986"/>
    <x v="13323"/>
    <x v="947"/>
  </r>
  <r>
    <n v="418747"/>
    <x v="110987"/>
    <x v="11705"/>
    <x v="1463"/>
  </r>
  <r>
    <n v="418749"/>
    <x v="110988"/>
    <x v="6942"/>
    <x v="231"/>
  </r>
  <r>
    <n v="418751"/>
    <x v="110989"/>
    <x v="12441"/>
    <x v="3"/>
  </r>
  <r>
    <n v="418753"/>
    <x v="110990"/>
    <x v="13026"/>
    <x v="853"/>
  </r>
  <r>
    <n v="418755"/>
    <x v="110991"/>
    <x v="12467"/>
    <x v="726"/>
  </r>
  <r>
    <n v="418759"/>
    <x v="110992"/>
    <x v="4770"/>
    <x v="130"/>
  </r>
  <r>
    <n v="418760"/>
    <x v="110993"/>
    <x v="3315"/>
    <x v="298"/>
  </r>
  <r>
    <n v="418761"/>
    <x v="110994"/>
    <x v="13264"/>
    <x v="21"/>
  </r>
  <r>
    <n v="418762"/>
    <x v="110995"/>
    <x v="12953"/>
    <x v="457"/>
  </r>
  <r>
    <n v="418766"/>
    <x v="110996"/>
    <x v="8807"/>
    <x v="139"/>
  </r>
  <r>
    <n v="418771"/>
    <x v="110997"/>
    <x v="5773"/>
    <x v="69"/>
  </r>
  <r>
    <n v="418774"/>
    <x v="110998"/>
    <x v="12610"/>
    <x v="4731"/>
  </r>
  <r>
    <n v="418778"/>
    <x v="110999"/>
    <x v="9972"/>
    <x v="14"/>
  </r>
  <r>
    <n v="418783"/>
    <x v="111000"/>
    <x v="13447"/>
    <x v="326"/>
  </r>
  <r>
    <n v="418786"/>
    <x v="111001"/>
    <x v="14384"/>
    <x v="13"/>
  </r>
  <r>
    <n v="418789"/>
    <x v="111002"/>
    <x v="1392"/>
    <x v="26"/>
  </r>
  <r>
    <n v="418791"/>
    <x v="111003"/>
    <x v="12308"/>
    <x v="51"/>
  </r>
  <r>
    <n v="418792"/>
    <x v="111004"/>
    <x v="8886"/>
    <x v="13"/>
  </r>
  <r>
    <n v="418796"/>
    <x v="111005"/>
    <x v="12852"/>
    <x v="38"/>
  </r>
  <r>
    <n v="418797"/>
    <x v="111006"/>
    <x v="735"/>
    <x v="1017"/>
  </r>
  <r>
    <n v="418798"/>
    <x v="111007"/>
    <x v="12003"/>
    <x v="17"/>
  </r>
  <r>
    <n v="418800"/>
    <x v="111008"/>
    <x v="4469"/>
    <x v="58"/>
  </r>
  <r>
    <n v="418802"/>
    <x v="111009"/>
    <x v="8963"/>
    <x v="4902"/>
  </r>
  <r>
    <n v="418804"/>
    <x v="111010"/>
    <x v="10650"/>
    <x v="42"/>
  </r>
  <r>
    <n v="418806"/>
    <x v="111011"/>
    <x v="2086"/>
    <x v="287"/>
  </r>
  <r>
    <n v="418808"/>
    <x v="111012"/>
    <x v="13774"/>
    <x v="31"/>
  </r>
  <r>
    <n v="418813"/>
    <x v="111013"/>
    <x v="14306"/>
    <x v="1672"/>
  </r>
  <r>
    <n v="418815"/>
    <x v="111014"/>
    <x v="13695"/>
    <x v="5125"/>
  </r>
  <r>
    <n v="418816"/>
    <x v="111015"/>
    <x v="9792"/>
    <x v="3"/>
  </r>
  <r>
    <n v="418819"/>
    <x v="111016"/>
    <x v="8877"/>
    <x v="479"/>
  </r>
  <r>
    <n v="418824"/>
    <x v="111017"/>
    <x v="5714"/>
    <x v="281"/>
  </r>
  <r>
    <n v="418825"/>
    <x v="111018"/>
    <x v="9865"/>
    <x v="1395"/>
  </r>
  <r>
    <n v="418830"/>
    <x v="111019"/>
    <x v="4950"/>
    <x v="857"/>
  </r>
  <r>
    <n v="418832"/>
    <x v="111020"/>
    <x v="10362"/>
    <x v="3759"/>
  </r>
  <r>
    <n v="418835"/>
    <x v="111020"/>
    <x v="4255"/>
    <x v="157"/>
  </r>
  <r>
    <n v="418840"/>
    <x v="111021"/>
    <x v="9089"/>
    <x v="212"/>
  </r>
  <r>
    <n v="418844"/>
    <x v="111022"/>
    <x v="14325"/>
    <x v="1348"/>
  </r>
  <r>
    <n v="418846"/>
    <x v="111023"/>
    <x v="8442"/>
    <x v="2012"/>
  </r>
  <r>
    <n v="418850"/>
    <x v="111024"/>
    <x v="9254"/>
    <x v="690"/>
  </r>
  <r>
    <n v="418851"/>
    <x v="111025"/>
    <x v="8974"/>
    <x v="168"/>
  </r>
  <r>
    <n v="418853"/>
    <x v="111026"/>
    <x v="3749"/>
    <x v="1504"/>
  </r>
  <r>
    <n v="418857"/>
    <x v="111027"/>
    <x v="11002"/>
    <x v="1383"/>
  </r>
  <r>
    <n v="418861"/>
    <x v="111028"/>
    <x v="9823"/>
    <x v="671"/>
  </r>
  <r>
    <n v="418863"/>
    <x v="111029"/>
    <x v="3725"/>
    <x v="2805"/>
  </r>
  <r>
    <n v="418864"/>
    <x v="111030"/>
    <x v="7832"/>
    <x v="550"/>
  </r>
  <r>
    <n v="418866"/>
    <x v="111031"/>
    <x v="9177"/>
    <x v="269"/>
  </r>
  <r>
    <n v="418868"/>
    <x v="111032"/>
    <x v="10466"/>
    <x v="354"/>
  </r>
  <r>
    <n v="418871"/>
    <x v="111033"/>
    <x v="13315"/>
    <x v="1845"/>
  </r>
  <r>
    <n v="418875"/>
    <x v="111034"/>
    <x v="3317"/>
    <x v="130"/>
  </r>
  <r>
    <n v="418880"/>
    <x v="111035"/>
    <x v="6645"/>
    <x v="3"/>
  </r>
  <r>
    <n v="418885"/>
    <x v="111036"/>
    <x v="4049"/>
    <x v="3137"/>
  </r>
  <r>
    <n v="418888"/>
    <x v="111037"/>
    <x v="14190"/>
    <x v="62"/>
  </r>
  <r>
    <n v="418891"/>
    <x v="111038"/>
    <x v="10187"/>
    <x v="1128"/>
  </r>
  <r>
    <n v="418896"/>
    <x v="111039"/>
    <x v="6930"/>
    <x v="7"/>
  </r>
  <r>
    <n v="418900"/>
    <x v="111040"/>
    <x v="7023"/>
    <x v="102"/>
  </r>
  <r>
    <n v="418905"/>
    <x v="111041"/>
    <x v="10940"/>
    <x v="21"/>
  </r>
  <r>
    <n v="418906"/>
    <x v="111042"/>
    <x v="13707"/>
    <x v="447"/>
  </r>
  <r>
    <n v="418907"/>
    <x v="111043"/>
    <x v="14184"/>
    <x v="3"/>
  </r>
  <r>
    <n v="418910"/>
    <x v="111044"/>
    <x v="1516"/>
    <x v="89"/>
  </r>
  <r>
    <n v="418913"/>
    <x v="111045"/>
    <x v="7225"/>
    <x v="3831"/>
  </r>
  <r>
    <n v="418917"/>
    <x v="111046"/>
    <x v="11258"/>
    <x v="14"/>
  </r>
  <r>
    <n v="418920"/>
    <x v="111047"/>
    <x v="13195"/>
    <x v="14"/>
  </r>
  <r>
    <n v="418924"/>
    <x v="111048"/>
    <x v="6387"/>
    <x v="13"/>
  </r>
  <r>
    <n v="418925"/>
    <x v="111049"/>
    <x v="6908"/>
    <x v="109"/>
  </r>
  <r>
    <n v="418927"/>
    <x v="111050"/>
    <x v="4353"/>
    <x v="321"/>
  </r>
  <r>
    <n v="418928"/>
    <x v="111051"/>
    <x v="6540"/>
    <x v="38"/>
  </r>
  <r>
    <n v="418933"/>
    <x v="111052"/>
    <x v="10914"/>
    <x v="174"/>
  </r>
  <r>
    <n v="418936"/>
    <x v="111053"/>
    <x v="1327"/>
    <x v="960"/>
  </r>
  <r>
    <n v="418938"/>
    <x v="111054"/>
    <x v="6129"/>
    <x v="3"/>
  </r>
  <r>
    <n v="418942"/>
    <x v="111055"/>
    <x v="2240"/>
    <x v="3250"/>
  </r>
  <r>
    <n v="418943"/>
    <x v="111056"/>
    <x v="8877"/>
    <x v="1417"/>
  </r>
  <r>
    <n v="418947"/>
    <x v="111057"/>
    <x v="3951"/>
    <x v="147"/>
  </r>
  <r>
    <n v="418951"/>
    <x v="111058"/>
    <x v="10103"/>
    <x v="456"/>
  </r>
  <r>
    <n v="418953"/>
    <x v="111059"/>
    <x v="6414"/>
    <x v="2565"/>
  </r>
  <r>
    <n v="418954"/>
    <x v="111059"/>
    <x v="3569"/>
    <x v="62"/>
  </r>
  <r>
    <n v="418956"/>
    <x v="111060"/>
    <x v="4503"/>
    <x v="19"/>
  </r>
  <r>
    <n v="418959"/>
    <x v="111061"/>
    <x v="6328"/>
    <x v="504"/>
  </r>
  <r>
    <n v="418961"/>
    <x v="111061"/>
    <x v="13768"/>
    <x v="435"/>
  </r>
  <r>
    <n v="418963"/>
    <x v="111062"/>
    <x v="7954"/>
    <x v="147"/>
  </r>
  <r>
    <n v="418967"/>
    <x v="111063"/>
    <x v="2381"/>
    <x v="7"/>
  </r>
  <r>
    <n v="418969"/>
    <x v="111064"/>
    <x v="11193"/>
    <x v="3328"/>
  </r>
  <r>
    <n v="418973"/>
    <x v="111065"/>
    <x v="6488"/>
    <x v="4"/>
  </r>
  <r>
    <n v="418976"/>
    <x v="111066"/>
    <x v="13183"/>
    <x v="14"/>
  </r>
  <r>
    <n v="418979"/>
    <x v="111067"/>
    <x v="10903"/>
    <x v="160"/>
  </r>
  <r>
    <n v="418983"/>
    <x v="111068"/>
    <x v="1990"/>
    <x v="130"/>
  </r>
  <r>
    <n v="418985"/>
    <x v="111068"/>
    <x v="10302"/>
    <x v="203"/>
  </r>
  <r>
    <n v="418986"/>
    <x v="111069"/>
    <x v="7771"/>
    <x v="17"/>
  </r>
  <r>
    <n v="418991"/>
    <x v="111070"/>
    <x v="7735"/>
    <x v="180"/>
  </r>
  <r>
    <n v="418995"/>
    <x v="111071"/>
    <x v="10502"/>
    <x v="1247"/>
  </r>
  <r>
    <n v="418997"/>
    <x v="111072"/>
    <x v="13954"/>
    <x v="403"/>
  </r>
  <r>
    <n v="418999"/>
    <x v="111073"/>
    <x v="9569"/>
    <x v="827"/>
  </r>
  <r>
    <n v="419002"/>
    <x v="111074"/>
    <x v="9529"/>
    <x v="306"/>
  </r>
  <r>
    <n v="419003"/>
    <x v="111075"/>
    <x v="13408"/>
    <x v="354"/>
  </r>
  <r>
    <n v="419005"/>
    <x v="111075"/>
    <x v="186"/>
    <x v="1340"/>
  </r>
  <r>
    <n v="419008"/>
    <x v="111075"/>
    <x v="10723"/>
    <x v="2137"/>
  </r>
  <r>
    <n v="419012"/>
    <x v="111076"/>
    <x v="13113"/>
    <x v="470"/>
  </r>
  <r>
    <n v="419014"/>
    <x v="111077"/>
    <x v="8397"/>
    <x v="147"/>
  </r>
  <r>
    <n v="419018"/>
    <x v="111078"/>
    <x v="13479"/>
    <x v="177"/>
  </r>
  <r>
    <n v="419020"/>
    <x v="111079"/>
    <x v="10063"/>
    <x v="204"/>
  </r>
  <r>
    <n v="419023"/>
    <x v="111080"/>
    <x v="11291"/>
    <x v="14"/>
  </r>
  <r>
    <n v="419025"/>
    <x v="111081"/>
    <x v="13772"/>
    <x v="5"/>
  </r>
  <r>
    <n v="419026"/>
    <x v="111082"/>
    <x v="13685"/>
    <x v="151"/>
  </r>
  <r>
    <n v="419031"/>
    <x v="111083"/>
    <x v="2034"/>
    <x v="53"/>
  </r>
  <r>
    <n v="419033"/>
    <x v="111084"/>
    <x v="2809"/>
    <x v="73"/>
  </r>
  <r>
    <n v="419038"/>
    <x v="111085"/>
    <x v="14087"/>
    <x v="3031"/>
  </r>
  <r>
    <n v="419039"/>
    <x v="111086"/>
    <x v="12640"/>
    <x v="255"/>
  </r>
  <r>
    <n v="419042"/>
    <x v="111087"/>
    <x v="11573"/>
    <x v="1497"/>
  </r>
  <r>
    <n v="419044"/>
    <x v="111088"/>
    <x v="10463"/>
    <x v="3727"/>
  </r>
  <r>
    <n v="419046"/>
    <x v="111089"/>
    <x v="12137"/>
    <x v="19"/>
  </r>
  <r>
    <n v="419048"/>
    <x v="111089"/>
    <x v="13160"/>
    <x v="761"/>
  </r>
  <r>
    <n v="419051"/>
    <x v="111090"/>
    <x v="4789"/>
    <x v="400"/>
  </r>
  <r>
    <n v="419053"/>
    <x v="111091"/>
    <x v="13690"/>
    <x v="73"/>
  </r>
  <r>
    <n v="419055"/>
    <x v="111091"/>
    <x v="8745"/>
    <x v="311"/>
  </r>
  <r>
    <n v="419057"/>
    <x v="111092"/>
    <x v="1247"/>
    <x v="71"/>
  </r>
  <r>
    <n v="419061"/>
    <x v="111093"/>
    <x v="3283"/>
    <x v="160"/>
  </r>
  <r>
    <n v="419066"/>
    <x v="111094"/>
    <x v="14194"/>
    <x v="3"/>
  </r>
  <r>
    <n v="419071"/>
    <x v="111095"/>
    <x v="12849"/>
    <x v="12"/>
  </r>
  <r>
    <n v="419072"/>
    <x v="111095"/>
    <x v="13211"/>
    <x v="1102"/>
  </r>
  <r>
    <n v="419077"/>
    <x v="111096"/>
    <x v="11318"/>
    <x v="203"/>
  </r>
  <r>
    <n v="419080"/>
    <x v="111097"/>
    <x v="11450"/>
    <x v="149"/>
  </r>
  <r>
    <n v="419081"/>
    <x v="111098"/>
    <x v="9037"/>
    <x v="3753"/>
  </r>
  <r>
    <n v="419082"/>
    <x v="111099"/>
    <x v="3413"/>
    <x v="1398"/>
  </r>
  <r>
    <n v="419086"/>
    <x v="111100"/>
    <x v="1039"/>
    <x v="1202"/>
  </r>
  <r>
    <n v="419090"/>
    <x v="111101"/>
    <x v="7809"/>
    <x v="2623"/>
  </r>
  <r>
    <n v="419095"/>
    <x v="111102"/>
    <x v="11128"/>
    <x v="19"/>
  </r>
  <r>
    <n v="419100"/>
    <x v="111102"/>
    <x v="13613"/>
    <x v="982"/>
  </r>
  <r>
    <n v="419103"/>
    <x v="111103"/>
    <x v="8421"/>
    <x v="89"/>
  </r>
  <r>
    <n v="419106"/>
    <x v="111103"/>
    <x v="144"/>
    <x v="119"/>
  </r>
  <r>
    <n v="419111"/>
    <x v="111104"/>
    <x v="9516"/>
    <x v="174"/>
  </r>
  <r>
    <n v="419116"/>
    <x v="111105"/>
    <x v="11422"/>
    <x v="969"/>
  </r>
  <r>
    <n v="419118"/>
    <x v="111106"/>
    <x v="2825"/>
    <x v="1537"/>
  </r>
  <r>
    <n v="419120"/>
    <x v="111107"/>
    <x v="6999"/>
    <x v="384"/>
  </r>
  <r>
    <n v="419121"/>
    <x v="111108"/>
    <x v="7558"/>
    <x v="374"/>
  </r>
  <r>
    <n v="419124"/>
    <x v="111109"/>
    <x v="7312"/>
    <x v="214"/>
  </r>
  <r>
    <n v="419127"/>
    <x v="111110"/>
    <x v="6641"/>
    <x v="14"/>
  </r>
  <r>
    <n v="419131"/>
    <x v="111111"/>
    <x v="3414"/>
    <x v="1451"/>
  </r>
  <r>
    <n v="419132"/>
    <x v="111112"/>
    <x v="4877"/>
    <x v="19"/>
  </r>
  <r>
    <n v="419135"/>
    <x v="111113"/>
    <x v="13004"/>
    <x v="4"/>
  </r>
  <r>
    <n v="419137"/>
    <x v="111114"/>
    <x v="10367"/>
    <x v="1380"/>
  </r>
  <r>
    <n v="419139"/>
    <x v="111115"/>
    <x v="13715"/>
    <x v="1133"/>
  </r>
  <r>
    <n v="419144"/>
    <x v="111116"/>
    <x v="11174"/>
    <x v="5133"/>
  </r>
  <r>
    <n v="419147"/>
    <x v="111117"/>
    <x v="12584"/>
    <x v="1491"/>
  </r>
  <r>
    <n v="419149"/>
    <x v="111117"/>
    <x v="12187"/>
    <x v="127"/>
  </r>
  <r>
    <n v="419152"/>
    <x v="111118"/>
    <x v="8854"/>
    <x v="24"/>
  </r>
  <r>
    <n v="419156"/>
    <x v="111118"/>
    <x v="11523"/>
    <x v="4044"/>
  </r>
  <r>
    <n v="419161"/>
    <x v="111119"/>
    <x v="5514"/>
    <x v="232"/>
  </r>
  <r>
    <n v="419166"/>
    <x v="111120"/>
    <x v="10647"/>
    <x v="80"/>
  </r>
  <r>
    <n v="419167"/>
    <x v="111121"/>
    <x v="12468"/>
    <x v="203"/>
  </r>
  <r>
    <n v="419169"/>
    <x v="111122"/>
    <x v="6579"/>
    <x v="13"/>
  </r>
  <r>
    <n v="419170"/>
    <x v="111122"/>
    <x v="8347"/>
    <x v="230"/>
  </r>
  <r>
    <n v="419171"/>
    <x v="111123"/>
    <x v="1309"/>
    <x v="435"/>
  </r>
  <r>
    <n v="419173"/>
    <x v="111124"/>
    <x v="5406"/>
    <x v="8"/>
  </r>
  <r>
    <n v="419174"/>
    <x v="111124"/>
    <x v="5000"/>
    <x v="1879"/>
  </r>
  <r>
    <n v="419178"/>
    <x v="111125"/>
    <x v="6053"/>
    <x v="207"/>
  </r>
  <r>
    <n v="419182"/>
    <x v="111126"/>
    <x v="8626"/>
    <x v="71"/>
  </r>
  <r>
    <n v="419187"/>
    <x v="111127"/>
    <x v="209"/>
    <x v="400"/>
  </r>
  <r>
    <n v="419192"/>
    <x v="111128"/>
    <x v="9536"/>
    <x v="264"/>
  </r>
  <r>
    <n v="419193"/>
    <x v="111128"/>
    <x v="6311"/>
    <x v="478"/>
  </r>
  <r>
    <n v="419197"/>
    <x v="111129"/>
    <x v="13407"/>
    <x v="2698"/>
  </r>
  <r>
    <n v="419201"/>
    <x v="111130"/>
    <x v="14298"/>
    <x v="62"/>
  </r>
  <r>
    <n v="419202"/>
    <x v="111131"/>
    <x v="11211"/>
    <x v="4523"/>
  </r>
  <r>
    <n v="419204"/>
    <x v="111132"/>
    <x v="8269"/>
    <x v="18"/>
  </r>
  <r>
    <n v="419209"/>
    <x v="111133"/>
    <x v="5864"/>
    <x v="19"/>
  </r>
  <r>
    <n v="419210"/>
    <x v="111134"/>
    <x v="13539"/>
    <x v="1481"/>
  </r>
  <r>
    <n v="419212"/>
    <x v="111134"/>
    <x v="5304"/>
    <x v="1056"/>
  </r>
  <r>
    <n v="419216"/>
    <x v="111135"/>
    <x v="9808"/>
    <x v="1068"/>
  </r>
  <r>
    <n v="419217"/>
    <x v="111136"/>
    <x v="3430"/>
    <x v="2533"/>
  </r>
  <r>
    <n v="419221"/>
    <x v="111137"/>
    <x v="9418"/>
    <x v="855"/>
  </r>
  <r>
    <n v="419222"/>
    <x v="111137"/>
    <x v="6078"/>
    <x v="127"/>
  </r>
  <r>
    <n v="419225"/>
    <x v="111138"/>
    <x v="11280"/>
    <x v="29"/>
  </r>
  <r>
    <n v="419229"/>
    <x v="111139"/>
    <x v="11165"/>
    <x v="1060"/>
  </r>
  <r>
    <n v="419231"/>
    <x v="111140"/>
    <x v="10013"/>
    <x v="331"/>
  </r>
  <r>
    <n v="419233"/>
    <x v="111141"/>
    <x v="4740"/>
    <x v="62"/>
  </r>
  <r>
    <n v="419234"/>
    <x v="111142"/>
    <x v="9216"/>
    <x v="69"/>
  </r>
  <r>
    <n v="419237"/>
    <x v="111142"/>
    <x v="14354"/>
    <x v="19"/>
  </r>
  <r>
    <n v="419242"/>
    <x v="111143"/>
    <x v="14005"/>
    <x v="14"/>
  </r>
  <r>
    <n v="419245"/>
    <x v="111144"/>
    <x v="7122"/>
    <x v="3931"/>
  </r>
  <r>
    <n v="419250"/>
    <x v="111145"/>
    <x v="11698"/>
    <x v="196"/>
  </r>
  <r>
    <n v="419255"/>
    <x v="111145"/>
    <x v="12054"/>
    <x v="2558"/>
  </r>
  <r>
    <n v="419259"/>
    <x v="111146"/>
    <x v="10740"/>
    <x v="499"/>
  </r>
  <r>
    <n v="419262"/>
    <x v="111147"/>
    <x v="7991"/>
    <x v="3"/>
  </r>
  <r>
    <n v="419266"/>
    <x v="111148"/>
    <x v="12326"/>
    <x v="399"/>
  </r>
  <r>
    <n v="419267"/>
    <x v="111149"/>
    <x v="2715"/>
    <x v="383"/>
  </r>
  <r>
    <n v="419272"/>
    <x v="111149"/>
    <x v="12678"/>
    <x v="62"/>
  </r>
  <r>
    <n v="419277"/>
    <x v="111150"/>
    <x v="10728"/>
    <x v="7"/>
  </r>
  <r>
    <n v="419282"/>
    <x v="111150"/>
    <x v="4376"/>
    <x v="130"/>
  </r>
  <r>
    <n v="419283"/>
    <x v="111151"/>
    <x v="2082"/>
    <x v="149"/>
  </r>
  <r>
    <n v="419288"/>
    <x v="111151"/>
    <x v="8002"/>
    <x v="779"/>
  </r>
  <r>
    <n v="419291"/>
    <x v="111152"/>
    <x v="6975"/>
    <x v="18"/>
  </r>
  <r>
    <n v="419293"/>
    <x v="111153"/>
    <x v="13195"/>
    <x v="13"/>
  </r>
  <r>
    <n v="419296"/>
    <x v="111154"/>
    <x v="9334"/>
    <x v="382"/>
  </r>
  <r>
    <n v="419297"/>
    <x v="111155"/>
    <x v="7280"/>
    <x v="595"/>
  </r>
  <r>
    <n v="419300"/>
    <x v="111156"/>
    <x v="8163"/>
    <x v="1297"/>
  </r>
  <r>
    <n v="419302"/>
    <x v="111156"/>
    <x v="11994"/>
    <x v="161"/>
  </r>
  <r>
    <n v="419305"/>
    <x v="111157"/>
    <x v="11946"/>
    <x v="139"/>
  </r>
  <r>
    <n v="419309"/>
    <x v="111158"/>
    <x v="8417"/>
    <x v="4"/>
  </r>
  <r>
    <n v="419312"/>
    <x v="111158"/>
    <x v="378"/>
    <x v="1477"/>
  </r>
  <r>
    <n v="419313"/>
    <x v="111159"/>
    <x v="12337"/>
    <x v="51"/>
  </r>
  <r>
    <n v="419318"/>
    <x v="111160"/>
    <x v="12476"/>
    <x v="80"/>
  </r>
  <r>
    <n v="419322"/>
    <x v="111161"/>
    <x v="1594"/>
    <x v="969"/>
  </r>
  <r>
    <n v="419324"/>
    <x v="111162"/>
    <x v="11404"/>
    <x v="4"/>
  </r>
  <r>
    <n v="419328"/>
    <x v="111163"/>
    <x v="7530"/>
    <x v="321"/>
  </r>
  <r>
    <n v="419331"/>
    <x v="111164"/>
    <x v="9073"/>
    <x v="370"/>
  </r>
  <r>
    <n v="419334"/>
    <x v="111165"/>
    <x v="12683"/>
    <x v="392"/>
  </r>
  <r>
    <n v="419336"/>
    <x v="111166"/>
    <x v="5604"/>
    <x v="354"/>
  </r>
  <r>
    <n v="419340"/>
    <x v="111166"/>
    <x v="13561"/>
    <x v="14"/>
  </r>
  <r>
    <n v="419343"/>
    <x v="111166"/>
    <x v="8973"/>
    <x v="51"/>
  </r>
  <r>
    <n v="419344"/>
    <x v="111166"/>
    <x v="2277"/>
    <x v="1028"/>
  </r>
  <r>
    <n v="419348"/>
    <x v="111167"/>
    <x v="13040"/>
    <x v="27"/>
  </r>
  <r>
    <n v="419353"/>
    <x v="111167"/>
    <x v="1717"/>
    <x v="364"/>
  </r>
  <r>
    <n v="419354"/>
    <x v="111168"/>
    <x v="13889"/>
    <x v="27"/>
  </r>
  <r>
    <n v="419355"/>
    <x v="111169"/>
    <x v="9383"/>
    <x v="338"/>
  </r>
  <r>
    <n v="419359"/>
    <x v="111170"/>
    <x v="3296"/>
    <x v="104"/>
  </r>
  <r>
    <n v="419360"/>
    <x v="111171"/>
    <x v="11360"/>
    <x v="58"/>
  </r>
  <r>
    <n v="419361"/>
    <x v="111171"/>
    <x v="8249"/>
    <x v="147"/>
  </r>
  <r>
    <n v="419363"/>
    <x v="111172"/>
    <x v="1959"/>
    <x v="31"/>
  </r>
  <r>
    <n v="419367"/>
    <x v="111172"/>
    <x v="835"/>
    <x v="130"/>
  </r>
  <r>
    <n v="419369"/>
    <x v="111173"/>
    <x v="9445"/>
    <x v="982"/>
  </r>
  <r>
    <n v="419372"/>
    <x v="111173"/>
    <x v="9812"/>
    <x v="19"/>
  </r>
  <r>
    <n v="419373"/>
    <x v="111174"/>
    <x v="3243"/>
    <x v="487"/>
  </r>
  <r>
    <n v="419378"/>
    <x v="111175"/>
    <x v="13707"/>
    <x v="385"/>
  </r>
  <r>
    <n v="419379"/>
    <x v="111176"/>
    <x v="2525"/>
    <x v="889"/>
  </r>
  <r>
    <n v="419382"/>
    <x v="111176"/>
    <x v="1528"/>
    <x v="837"/>
  </r>
  <r>
    <n v="419383"/>
    <x v="111177"/>
    <x v="3528"/>
    <x v="1313"/>
  </r>
  <r>
    <n v="419386"/>
    <x v="111177"/>
    <x v="8573"/>
    <x v="38"/>
  </r>
  <r>
    <n v="419389"/>
    <x v="111177"/>
    <x v="10760"/>
    <x v="563"/>
  </r>
  <r>
    <n v="419394"/>
    <x v="111177"/>
    <x v="14009"/>
    <x v="401"/>
  </r>
  <r>
    <n v="419398"/>
    <x v="111178"/>
    <x v="13484"/>
    <x v="261"/>
  </r>
  <r>
    <n v="419401"/>
    <x v="111178"/>
    <x v="13141"/>
    <x v="14"/>
  </r>
  <r>
    <n v="419406"/>
    <x v="111179"/>
    <x v="11185"/>
    <x v="27"/>
  </r>
  <r>
    <n v="419408"/>
    <x v="111179"/>
    <x v="4722"/>
    <x v="775"/>
  </r>
  <r>
    <n v="419409"/>
    <x v="111180"/>
    <x v="13672"/>
    <x v="130"/>
  </r>
  <r>
    <n v="419413"/>
    <x v="111181"/>
    <x v="2630"/>
    <x v="131"/>
  </r>
  <r>
    <n v="419414"/>
    <x v="111181"/>
    <x v="10997"/>
    <x v="7"/>
  </r>
  <r>
    <n v="419417"/>
    <x v="111182"/>
    <x v="6369"/>
    <x v="147"/>
  </r>
  <r>
    <n v="419420"/>
    <x v="111183"/>
    <x v="7746"/>
    <x v="487"/>
  </r>
  <r>
    <n v="419422"/>
    <x v="111184"/>
    <x v="4884"/>
    <x v="2078"/>
  </r>
  <r>
    <n v="419424"/>
    <x v="111185"/>
    <x v="10724"/>
    <x v="1442"/>
  </r>
  <r>
    <n v="419425"/>
    <x v="111185"/>
    <x v="2650"/>
    <x v="65"/>
  </r>
  <r>
    <n v="419430"/>
    <x v="111186"/>
    <x v="8442"/>
    <x v="59"/>
  </r>
  <r>
    <n v="419433"/>
    <x v="111186"/>
    <x v="10955"/>
    <x v="207"/>
  </r>
  <r>
    <n v="419435"/>
    <x v="111187"/>
    <x v="807"/>
    <x v="177"/>
  </r>
  <r>
    <n v="419437"/>
    <x v="111188"/>
    <x v="6812"/>
    <x v="1455"/>
  </r>
  <r>
    <n v="419440"/>
    <x v="111189"/>
    <x v="13562"/>
    <x v="108"/>
  </r>
  <r>
    <n v="419441"/>
    <x v="111190"/>
    <x v="11471"/>
    <x v="4"/>
  </r>
  <r>
    <n v="419446"/>
    <x v="111191"/>
    <x v="8727"/>
    <x v="1952"/>
  </r>
  <r>
    <n v="419448"/>
    <x v="111192"/>
    <x v="75"/>
    <x v="1254"/>
  </r>
  <r>
    <n v="419449"/>
    <x v="111192"/>
    <x v="12135"/>
    <x v="59"/>
  </r>
  <r>
    <n v="419452"/>
    <x v="111193"/>
    <x v="2616"/>
    <x v="258"/>
  </r>
  <r>
    <n v="419454"/>
    <x v="111194"/>
    <x v="11354"/>
    <x v="697"/>
  </r>
  <r>
    <n v="419459"/>
    <x v="111195"/>
    <x v="6476"/>
    <x v="265"/>
  </r>
  <r>
    <n v="419463"/>
    <x v="111196"/>
    <x v="10460"/>
    <x v="1520"/>
  </r>
  <r>
    <n v="419467"/>
    <x v="111196"/>
    <x v="1915"/>
    <x v="1112"/>
  </r>
  <r>
    <n v="419468"/>
    <x v="111197"/>
    <x v="14438"/>
    <x v="3"/>
  </r>
  <r>
    <n v="419472"/>
    <x v="111197"/>
    <x v="5902"/>
    <x v="4"/>
  </r>
  <r>
    <n v="419474"/>
    <x v="111198"/>
    <x v="9404"/>
    <x v="3"/>
  </r>
  <r>
    <n v="419479"/>
    <x v="111199"/>
    <x v="3609"/>
    <x v="360"/>
  </r>
  <r>
    <n v="419482"/>
    <x v="111200"/>
    <x v="13709"/>
    <x v="216"/>
  </r>
  <r>
    <n v="419483"/>
    <x v="111201"/>
    <x v="11240"/>
    <x v="138"/>
  </r>
  <r>
    <n v="419485"/>
    <x v="111201"/>
    <x v="3380"/>
    <x v="23"/>
  </r>
  <r>
    <n v="419490"/>
    <x v="111202"/>
    <x v="9127"/>
    <x v="80"/>
  </r>
  <r>
    <n v="419493"/>
    <x v="111203"/>
    <x v="9165"/>
    <x v="457"/>
  </r>
  <r>
    <n v="419497"/>
    <x v="111204"/>
    <x v="13530"/>
    <x v="147"/>
  </r>
  <r>
    <n v="419501"/>
    <x v="111205"/>
    <x v="2976"/>
    <x v="1160"/>
  </r>
  <r>
    <n v="419502"/>
    <x v="111206"/>
    <x v="12690"/>
    <x v="96"/>
  </r>
  <r>
    <n v="419507"/>
    <x v="111207"/>
    <x v="11964"/>
    <x v="3952"/>
  </r>
  <r>
    <n v="419510"/>
    <x v="111208"/>
    <x v="8175"/>
    <x v="3100"/>
  </r>
  <r>
    <n v="419512"/>
    <x v="111208"/>
    <x v="11124"/>
    <x v="192"/>
  </r>
  <r>
    <n v="419513"/>
    <x v="111208"/>
    <x v="3351"/>
    <x v="1306"/>
  </r>
  <r>
    <n v="419516"/>
    <x v="111209"/>
    <x v="1190"/>
    <x v="543"/>
  </r>
  <r>
    <n v="419518"/>
    <x v="111210"/>
    <x v="9239"/>
    <x v="3342"/>
  </r>
  <r>
    <n v="419522"/>
    <x v="111210"/>
    <x v="12290"/>
    <x v="4"/>
  </r>
  <r>
    <n v="419525"/>
    <x v="111211"/>
    <x v="11272"/>
    <x v="1015"/>
  </r>
  <r>
    <n v="419527"/>
    <x v="111212"/>
    <x v="12981"/>
    <x v="167"/>
  </r>
  <r>
    <n v="419532"/>
    <x v="111212"/>
    <x v="8510"/>
    <x v="955"/>
  </r>
  <r>
    <n v="419533"/>
    <x v="111213"/>
    <x v="4340"/>
    <x v="19"/>
  </r>
  <r>
    <n v="419538"/>
    <x v="111214"/>
    <x v="4218"/>
    <x v="801"/>
  </r>
  <r>
    <n v="419541"/>
    <x v="111214"/>
    <x v="12304"/>
    <x v="4"/>
  </r>
  <r>
    <n v="419546"/>
    <x v="111215"/>
    <x v="11071"/>
    <x v="264"/>
  </r>
  <r>
    <n v="419548"/>
    <x v="111216"/>
    <x v="13937"/>
    <x v="9"/>
  </r>
  <r>
    <n v="419550"/>
    <x v="111217"/>
    <x v="10102"/>
    <x v="27"/>
  </r>
  <r>
    <n v="419553"/>
    <x v="111217"/>
    <x v="4505"/>
    <x v="62"/>
  </r>
  <r>
    <n v="419558"/>
    <x v="111217"/>
    <x v="12996"/>
    <x v="3905"/>
  </r>
  <r>
    <n v="419563"/>
    <x v="111218"/>
    <x v="12742"/>
    <x v="264"/>
  </r>
  <r>
    <n v="419566"/>
    <x v="111218"/>
    <x v="10688"/>
    <x v="135"/>
  </r>
  <r>
    <n v="419568"/>
    <x v="111219"/>
    <x v="13167"/>
    <x v="19"/>
  </r>
  <r>
    <n v="419570"/>
    <x v="111220"/>
    <x v="13598"/>
    <x v="13"/>
  </r>
  <r>
    <n v="419572"/>
    <x v="111221"/>
    <x v="13146"/>
    <x v="80"/>
  </r>
  <r>
    <n v="419575"/>
    <x v="111222"/>
    <x v="6723"/>
    <x v="3490"/>
  </r>
  <r>
    <n v="419576"/>
    <x v="111223"/>
    <x v="753"/>
    <x v="77"/>
  </r>
  <r>
    <n v="419579"/>
    <x v="111224"/>
    <x v="10309"/>
    <x v="1004"/>
  </r>
  <r>
    <n v="419584"/>
    <x v="111224"/>
    <x v="2635"/>
    <x v="1208"/>
  </r>
  <r>
    <n v="419585"/>
    <x v="111225"/>
    <x v="9048"/>
    <x v="6"/>
  </r>
  <r>
    <n v="419586"/>
    <x v="111226"/>
    <x v="5985"/>
    <x v="328"/>
  </r>
  <r>
    <n v="419588"/>
    <x v="111227"/>
    <x v="12526"/>
    <x v="3"/>
  </r>
  <r>
    <n v="419589"/>
    <x v="111227"/>
    <x v="8174"/>
    <x v="6"/>
  </r>
  <r>
    <n v="419592"/>
    <x v="111227"/>
    <x v="12452"/>
    <x v="548"/>
  </r>
  <r>
    <n v="419594"/>
    <x v="111228"/>
    <x v="12293"/>
    <x v="264"/>
  </r>
  <r>
    <n v="419595"/>
    <x v="111229"/>
    <x v="13212"/>
    <x v="265"/>
  </r>
  <r>
    <n v="419600"/>
    <x v="111230"/>
    <x v="4531"/>
    <x v="187"/>
  </r>
  <r>
    <n v="419603"/>
    <x v="111231"/>
    <x v="1039"/>
    <x v="108"/>
  </r>
  <r>
    <n v="419607"/>
    <x v="111231"/>
    <x v="10713"/>
    <x v="31"/>
  </r>
  <r>
    <n v="419612"/>
    <x v="111232"/>
    <x v="13282"/>
    <x v="255"/>
  </r>
  <r>
    <n v="419614"/>
    <x v="111233"/>
    <x v="10864"/>
    <x v="354"/>
  </r>
  <r>
    <n v="419616"/>
    <x v="111234"/>
    <x v="9648"/>
    <x v="259"/>
  </r>
  <r>
    <n v="419617"/>
    <x v="111235"/>
    <x v="12986"/>
    <x v="115"/>
  </r>
  <r>
    <n v="419621"/>
    <x v="111236"/>
    <x v="10518"/>
    <x v="15"/>
  </r>
  <r>
    <n v="419624"/>
    <x v="111237"/>
    <x v="5910"/>
    <x v="19"/>
  </r>
  <r>
    <n v="419627"/>
    <x v="111238"/>
    <x v="4843"/>
    <x v="2184"/>
  </r>
  <r>
    <n v="419628"/>
    <x v="111239"/>
    <x v="10144"/>
    <x v="14"/>
  </r>
  <r>
    <n v="419629"/>
    <x v="111240"/>
    <x v="13324"/>
    <x v="33"/>
  </r>
  <r>
    <n v="419631"/>
    <x v="111241"/>
    <x v="11282"/>
    <x v="24"/>
  </r>
  <r>
    <n v="419636"/>
    <x v="111242"/>
    <x v="13168"/>
    <x v="48"/>
  </r>
  <r>
    <n v="419641"/>
    <x v="111243"/>
    <x v="14420"/>
    <x v="77"/>
  </r>
  <r>
    <n v="419646"/>
    <x v="111244"/>
    <x v="9618"/>
    <x v="17"/>
  </r>
  <r>
    <n v="419649"/>
    <x v="111245"/>
    <x v="8151"/>
    <x v="471"/>
  </r>
  <r>
    <n v="419652"/>
    <x v="111246"/>
    <x v="12295"/>
    <x v="11"/>
  </r>
  <r>
    <n v="419654"/>
    <x v="111247"/>
    <x v="10846"/>
    <x v="478"/>
  </r>
  <r>
    <n v="419659"/>
    <x v="111247"/>
    <x v="12157"/>
    <x v="14"/>
  </r>
  <r>
    <n v="419661"/>
    <x v="111248"/>
    <x v="12296"/>
    <x v="4"/>
  </r>
  <r>
    <n v="419666"/>
    <x v="111249"/>
    <x v="13250"/>
    <x v="104"/>
  </r>
  <r>
    <n v="419667"/>
    <x v="111250"/>
    <x v="987"/>
    <x v="385"/>
  </r>
  <r>
    <n v="419671"/>
    <x v="111251"/>
    <x v="9388"/>
    <x v="300"/>
  </r>
  <r>
    <n v="419675"/>
    <x v="111252"/>
    <x v="12776"/>
    <x v="65"/>
  </r>
  <r>
    <n v="419678"/>
    <x v="111253"/>
    <x v="9153"/>
    <x v="51"/>
  </r>
  <r>
    <n v="419679"/>
    <x v="111254"/>
    <x v="7266"/>
    <x v="96"/>
  </r>
  <r>
    <n v="419680"/>
    <x v="111255"/>
    <x v="8083"/>
    <x v="4090"/>
  </r>
  <r>
    <n v="419684"/>
    <x v="111255"/>
    <x v="7190"/>
    <x v="119"/>
  </r>
  <r>
    <n v="419685"/>
    <x v="111256"/>
    <x v="8119"/>
    <x v="72"/>
  </r>
  <r>
    <n v="419686"/>
    <x v="111256"/>
    <x v="6124"/>
    <x v="3526"/>
  </r>
  <r>
    <n v="419691"/>
    <x v="111257"/>
    <x v="681"/>
    <x v="3516"/>
  </r>
  <r>
    <n v="419696"/>
    <x v="111257"/>
    <x v="10773"/>
    <x v="467"/>
  </r>
  <r>
    <n v="419697"/>
    <x v="111258"/>
    <x v="8033"/>
    <x v="3"/>
  </r>
  <r>
    <n v="419699"/>
    <x v="111259"/>
    <x v="884"/>
    <x v="28"/>
  </r>
  <r>
    <n v="419700"/>
    <x v="111260"/>
    <x v="9558"/>
    <x v="59"/>
  </r>
  <r>
    <n v="419705"/>
    <x v="111260"/>
    <x v="8103"/>
    <x v="4"/>
  </r>
  <r>
    <n v="419707"/>
    <x v="111261"/>
    <x v="2930"/>
    <x v="207"/>
  </r>
  <r>
    <n v="419712"/>
    <x v="111262"/>
    <x v="8670"/>
    <x v="21"/>
  </r>
  <r>
    <n v="419714"/>
    <x v="111263"/>
    <x v="13123"/>
    <x v="185"/>
  </r>
  <r>
    <n v="419717"/>
    <x v="111263"/>
    <x v="12199"/>
    <x v="3"/>
  </r>
  <r>
    <n v="419720"/>
    <x v="111264"/>
    <x v="14345"/>
    <x v="2063"/>
  </r>
  <r>
    <n v="419723"/>
    <x v="111265"/>
    <x v="5526"/>
    <x v="903"/>
  </r>
  <r>
    <n v="419725"/>
    <x v="111266"/>
    <x v="10758"/>
    <x v="2009"/>
  </r>
  <r>
    <n v="419728"/>
    <x v="111267"/>
    <x v="1738"/>
    <x v="1879"/>
  </r>
  <r>
    <n v="419732"/>
    <x v="111267"/>
    <x v="10049"/>
    <x v="2553"/>
  </r>
  <r>
    <n v="419736"/>
    <x v="111268"/>
    <x v="10602"/>
    <x v="177"/>
  </r>
  <r>
    <n v="419741"/>
    <x v="111269"/>
    <x v="4299"/>
    <x v="116"/>
  </r>
  <r>
    <n v="419742"/>
    <x v="111270"/>
    <x v="11461"/>
    <x v="57"/>
  </r>
  <r>
    <n v="419746"/>
    <x v="111271"/>
    <x v="11238"/>
    <x v="36"/>
  </r>
  <r>
    <n v="419748"/>
    <x v="111272"/>
    <x v="10300"/>
    <x v="126"/>
  </r>
  <r>
    <n v="419753"/>
    <x v="111272"/>
    <x v="11992"/>
    <x v="2042"/>
  </r>
  <r>
    <n v="419755"/>
    <x v="111273"/>
    <x v="798"/>
    <x v="1004"/>
  </r>
  <r>
    <n v="419759"/>
    <x v="111274"/>
    <x v="6784"/>
    <x v="810"/>
  </r>
  <r>
    <n v="419760"/>
    <x v="111275"/>
    <x v="14331"/>
    <x v="826"/>
  </r>
  <r>
    <n v="419765"/>
    <x v="111275"/>
    <x v="13880"/>
    <x v="801"/>
  </r>
  <r>
    <n v="419770"/>
    <x v="111276"/>
    <x v="9292"/>
    <x v="3"/>
  </r>
  <r>
    <n v="419774"/>
    <x v="111276"/>
    <x v="12229"/>
    <x v="130"/>
  </r>
  <r>
    <n v="419776"/>
    <x v="111277"/>
    <x v="11503"/>
    <x v="4"/>
  </r>
  <r>
    <n v="419778"/>
    <x v="111278"/>
    <x v="7114"/>
    <x v="13"/>
  </r>
  <r>
    <n v="419779"/>
    <x v="111278"/>
    <x v="7495"/>
    <x v="77"/>
  </r>
  <r>
    <n v="419782"/>
    <x v="111279"/>
    <x v="12372"/>
    <x v="5134"/>
  </r>
  <r>
    <n v="419786"/>
    <x v="111280"/>
    <x v="8832"/>
    <x v="298"/>
  </r>
  <r>
    <n v="419789"/>
    <x v="111281"/>
    <x v="8701"/>
    <x v="17"/>
  </r>
  <r>
    <n v="419790"/>
    <x v="111281"/>
    <x v="7693"/>
    <x v="138"/>
  </r>
  <r>
    <n v="419792"/>
    <x v="111282"/>
    <x v="10536"/>
    <x v="58"/>
  </r>
  <r>
    <n v="419793"/>
    <x v="111283"/>
    <x v="6706"/>
    <x v="216"/>
  </r>
  <r>
    <n v="419797"/>
    <x v="111284"/>
    <x v="7445"/>
    <x v="3562"/>
  </r>
  <r>
    <n v="419801"/>
    <x v="111285"/>
    <x v="12226"/>
    <x v="2167"/>
  </r>
  <r>
    <n v="419802"/>
    <x v="111286"/>
    <x v="6395"/>
    <x v="306"/>
  </r>
  <r>
    <n v="419804"/>
    <x v="111287"/>
    <x v="4948"/>
    <x v="388"/>
  </r>
  <r>
    <n v="419808"/>
    <x v="111288"/>
    <x v="6353"/>
    <x v="14"/>
  </r>
  <r>
    <n v="419811"/>
    <x v="111288"/>
    <x v="1288"/>
    <x v="65"/>
  </r>
  <r>
    <n v="419813"/>
    <x v="111289"/>
    <x v="7962"/>
    <x v="1552"/>
  </r>
  <r>
    <n v="419815"/>
    <x v="111290"/>
    <x v="4363"/>
    <x v="151"/>
  </r>
  <r>
    <n v="419819"/>
    <x v="111291"/>
    <x v="2575"/>
    <x v="235"/>
  </r>
  <r>
    <n v="419823"/>
    <x v="111292"/>
    <x v="9413"/>
    <x v="13"/>
  </r>
  <r>
    <n v="419827"/>
    <x v="111293"/>
    <x v="2138"/>
    <x v="216"/>
  </r>
  <r>
    <n v="419830"/>
    <x v="111294"/>
    <x v="6552"/>
    <x v="742"/>
  </r>
  <r>
    <n v="419834"/>
    <x v="111295"/>
    <x v="935"/>
    <x v="15"/>
  </r>
  <r>
    <n v="419838"/>
    <x v="111295"/>
    <x v="7765"/>
    <x v="400"/>
  </r>
  <r>
    <n v="419841"/>
    <x v="111296"/>
    <x v="8191"/>
    <x v="371"/>
  </r>
  <r>
    <n v="419844"/>
    <x v="111297"/>
    <x v="6796"/>
    <x v="1066"/>
  </r>
  <r>
    <n v="419847"/>
    <x v="111297"/>
    <x v="10088"/>
    <x v="708"/>
  </r>
  <r>
    <n v="419849"/>
    <x v="111298"/>
    <x v="2965"/>
    <x v="1340"/>
  </r>
  <r>
    <n v="419850"/>
    <x v="111298"/>
    <x v="12208"/>
    <x v="123"/>
  </r>
  <r>
    <n v="419853"/>
    <x v="111299"/>
    <x v="12923"/>
    <x v="1716"/>
  </r>
  <r>
    <n v="419856"/>
    <x v="111300"/>
    <x v="9449"/>
    <x v="9"/>
  </r>
  <r>
    <n v="419860"/>
    <x v="111301"/>
    <x v="11831"/>
    <x v="667"/>
  </r>
  <r>
    <n v="419862"/>
    <x v="111302"/>
    <x v="13677"/>
    <x v="109"/>
  </r>
  <r>
    <n v="419867"/>
    <x v="111303"/>
    <x v="11786"/>
    <x v="717"/>
  </r>
  <r>
    <n v="419871"/>
    <x v="111304"/>
    <x v="13036"/>
    <x v="13"/>
  </r>
  <r>
    <n v="419875"/>
    <x v="111305"/>
    <x v="5812"/>
    <x v="177"/>
  </r>
  <r>
    <n v="419876"/>
    <x v="111305"/>
    <x v="10958"/>
    <x v="333"/>
  </r>
  <r>
    <n v="419881"/>
    <x v="111306"/>
    <x v="8741"/>
    <x v="3995"/>
  </r>
  <r>
    <n v="419882"/>
    <x v="111307"/>
    <x v="6192"/>
    <x v="21"/>
  </r>
  <r>
    <n v="419886"/>
    <x v="111308"/>
    <x v="7598"/>
    <x v="9"/>
  </r>
  <r>
    <n v="419887"/>
    <x v="111308"/>
    <x v="10692"/>
    <x v="28"/>
  </r>
  <r>
    <n v="419889"/>
    <x v="111309"/>
    <x v="11708"/>
    <x v="13"/>
  </r>
  <r>
    <n v="419891"/>
    <x v="111309"/>
    <x v="2605"/>
    <x v="471"/>
  </r>
  <r>
    <n v="419895"/>
    <x v="111310"/>
    <x v="12768"/>
    <x v="291"/>
  </r>
  <r>
    <n v="419898"/>
    <x v="111310"/>
    <x v="8258"/>
    <x v="354"/>
  </r>
  <r>
    <n v="419903"/>
    <x v="111310"/>
    <x v="10710"/>
    <x v="73"/>
  </r>
  <r>
    <n v="419905"/>
    <x v="111311"/>
    <x v="766"/>
    <x v="19"/>
  </r>
  <r>
    <n v="419906"/>
    <x v="111311"/>
    <x v="2285"/>
    <x v="227"/>
  </r>
  <r>
    <n v="419908"/>
    <x v="111311"/>
    <x v="11074"/>
    <x v="13"/>
  </r>
  <r>
    <n v="419910"/>
    <x v="111312"/>
    <x v="8902"/>
    <x v="1585"/>
  </r>
  <r>
    <n v="419915"/>
    <x v="111312"/>
    <x v="1071"/>
    <x v="3296"/>
  </r>
  <r>
    <n v="419919"/>
    <x v="111313"/>
    <x v="3484"/>
    <x v="5135"/>
  </r>
  <r>
    <n v="419922"/>
    <x v="111313"/>
    <x v="8674"/>
    <x v="135"/>
  </r>
  <r>
    <n v="419925"/>
    <x v="111314"/>
    <x v="7268"/>
    <x v="13"/>
  </r>
  <r>
    <n v="419930"/>
    <x v="111315"/>
    <x v="13224"/>
    <x v="27"/>
  </r>
  <r>
    <n v="419935"/>
    <x v="111316"/>
    <x v="14459"/>
    <x v="5101"/>
  </r>
  <r>
    <n v="419938"/>
    <x v="111316"/>
    <x v="12919"/>
    <x v="1153"/>
  </r>
  <r>
    <n v="419943"/>
    <x v="111317"/>
    <x v="12857"/>
    <x v="147"/>
  </r>
  <r>
    <n v="419945"/>
    <x v="111318"/>
    <x v="13483"/>
    <x v="88"/>
  </r>
  <r>
    <n v="419949"/>
    <x v="111319"/>
    <x v="4974"/>
    <x v="24"/>
  </r>
  <r>
    <n v="419951"/>
    <x v="111319"/>
    <x v="5321"/>
    <x v="14"/>
  </r>
  <r>
    <n v="419955"/>
    <x v="111319"/>
    <x v="10042"/>
    <x v="147"/>
  </r>
  <r>
    <n v="419958"/>
    <x v="111320"/>
    <x v="12875"/>
    <x v="494"/>
  </r>
  <r>
    <n v="419959"/>
    <x v="111321"/>
    <x v="10103"/>
    <x v="278"/>
  </r>
  <r>
    <n v="419964"/>
    <x v="111322"/>
    <x v="3355"/>
    <x v="195"/>
  </r>
  <r>
    <n v="419967"/>
    <x v="111322"/>
    <x v="469"/>
    <x v="807"/>
  </r>
  <r>
    <n v="419969"/>
    <x v="111323"/>
    <x v="8518"/>
    <x v="13"/>
  </r>
  <r>
    <n v="419970"/>
    <x v="111324"/>
    <x v="14460"/>
    <x v="384"/>
  </r>
  <r>
    <n v="419972"/>
    <x v="111325"/>
    <x v="2525"/>
    <x v="115"/>
  </r>
  <r>
    <n v="419973"/>
    <x v="111325"/>
    <x v="11095"/>
    <x v="1679"/>
  </r>
  <r>
    <n v="419975"/>
    <x v="111326"/>
    <x v="10368"/>
    <x v="747"/>
  </r>
  <r>
    <n v="419976"/>
    <x v="111327"/>
    <x v="5958"/>
    <x v="359"/>
  </r>
  <r>
    <n v="419980"/>
    <x v="111328"/>
    <x v="1677"/>
    <x v="14"/>
  </r>
  <r>
    <n v="419984"/>
    <x v="111329"/>
    <x v="11868"/>
    <x v="1438"/>
  </r>
  <r>
    <n v="419987"/>
    <x v="111330"/>
    <x v="5095"/>
    <x v="15"/>
  </r>
  <r>
    <n v="419988"/>
    <x v="111331"/>
    <x v="8986"/>
    <x v="2054"/>
  </r>
  <r>
    <n v="419991"/>
    <x v="111332"/>
    <x v="12907"/>
    <x v="3850"/>
  </r>
  <r>
    <n v="419993"/>
    <x v="111333"/>
    <x v="14136"/>
    <x v="3009"/>
  </r>
  <r>
    <n v="419994"/>
    <x v="111334"/>
    <x v="1571"/>
    <x v="174"/>
  </r>
  <r>
    <n v="419995"/>
    <x v="111335"/>
    <x v="8642"/>
    <x v="287"/>
  </r>
  <r>
    <n v="419998"/>
    <x v="111335"/>
    <x v="7895"/>
    <x v="3467"/>
  </r>
  <r>
    <n v="420003"/>
    <x v="111335"/>
    <x v="4983"/>
    <x v="82"/>
  </r>
  <r>
    <n v="420008"/>
    <x v="111335"/>
    <x v="2422"/>
    <x v="729"/>
  </r>
  <r>
    <n v="420013"/>
    <x v="111336"/>
    <x v="9836"/>
    <x v="1579"/>
  </r>
  <r>
    <n v="420016"/>
    <x v="111337"/>
    <x v="8991"/>
    <x v="497"/>
  </r>
  <r>
    <n v="420017"/>
    <x v="111338"/>
    <x v="1877"/>
    <x v="4"/>
  </r>
  <r>
    <n v="420020"/>
    <x v="111339"/>
    <x v="3646"/>
    <x v="154"/>
  </r>
  <r>
    <n v="420025"/>
    <x v="111340"/>
    <x v="10112"/>
    <x v="425"/>
  </r>
  <r>
    <n v="420030"/>
    <x v="111340"/>
    <x v="12792"/>
    <x v="3965"/>
  </r>
  <r>
    <n v="420034"/>
    <x v="111341"/>
    <x v="13784"/>
    <x v="33"/>
  </r>
  <r>
    <n v="420037"/>
    <x v="111341"/>
    <x v="10241"/>
    <x v="216"/>
  </r>
  <r>
    <n v="420039"/>
    <x v="111342"/>
    <x v="4966"/>
    <x v="147"/>
  </r>
  <r>
    <n v="420040"/>
    <x v="111342"/>
    <x v="1240"/>
    <x v="306"/>
  </r>
  <r>
    <n v="420045"/>
    <x v="111343"/>
    <x v="14036"/>
    <x v="799"/>
  </r>
  <r>
    <n v="420049"/>
    <x v="111344"/>
    <x v="10063"/>
    <x v="447"/>
  </r>
  <r>
    <n v="420050"/>
    <x v="111345"/>
    <x v="13776"/>
    <x v="19"/>
  </r>
  <r>
    <n v="420055"/>
    <x v="111346"/>
    <x v="12081"/>
    <x v="1455"/>
  </r>
  <r>
    <n v="420057"/>
    <x v="111346"/>
    <x v="1672"/>
    <x v="29"/>
  </r>
  <r>
    <n v="420061"/>
    <x v="111346"/>
    <x v="1383"/>
    <x v="265"/>
  </r>
  <r>
    <n v="420062"/>
    <x v="111347"/>
    <x v="3787"/>
    <x v="1694"/>
  </r>
  <r>
    <n v="420066"/>
    <x v="111348"/>
    <x v="1915"/>
    <x v="139"/>
  </r>
  <r>
    <n v="420071"/>
    <x v="111348"/>
    <x v="9497"/>
    <x v="254"/>
  </r>
  <r>
    <n v="420074"/>
    <x v="111348"/>
    <x v="12924"/>
    <x v="24"/>
  </r>
  <r>
    <n v="420079"/>
    <x v="111348"/>
    <x v="3346"/>
    <x v="3307"/>
  </r>
  <r>
    <n v="420081"/>
    <x v="111349"/>
    <x v="12560"/>
    <x v="198"/>
  </r>
  <r>
    <n v="420083"/>
    <x v="111350"/>
    <x v="6467"/>
    <x v="233"/>
  </r>
  <r>
    <n v="420084"/>
    <x v="111350"/>
    <x v="12130"/>
    <x v="14"/>
  </r>
  <r>
    <n v="420088"/>
    <x v="111351"/>
    <x v="8680"/>
    <x v="14"/>
  </r>
  <r>
    <n v="420093"/>
    <x v="111352"/>
    <x v="8897"/>
    <x v="1706"/>
  </r>
  <r>
    <n v="420097"/>
    <x v="111353"/>
    <x v="11197"/>
    <x v="196"/>
  </r>
  <r>
    <n v="420100"/>
    <x v="111353"/>
    <x v="9786"/>
    <x v="33"/>
  </r>
  <r>
    <n v="420104"/>
    <x v="111353"/>
    <x v="14330"/>
    <x v="109"/>
  </r>
  <r>
    <n v="420109"/>
    <x v="111354"/>
    <x v="2319"/>
    <x v="954"/>
  </r>
  <r>
    <n v="420113"/>
    <x v="111354"/>
    <x v="12837"/>
    <x v="1293"/>
  </r>
  <r>
    <n v="420114"/>
    <x v="111355"/>
    <x v="12619"/>
    <x v="216"/>
  </r>
  <r>
    <n v="420115"/>
    <x v="111356"/>
    <x v="12205"/>
    <x v="308"/>
  </r>
  <r>
    <n v="420116"/>
    <x v="111356"/>
    <x v="11221"/>
    <x v="77"/>
  </r>
  <r>
    <n v="420121"/>
    <x v="111357"/>
    <x v="13631"/>
    <x v="4712"/>
  </r>
  <r>
    <n v="420126"/>
    <x v="111358"/>
    <x v="3450"/>
    <x v="816"/>
  </r>
  <r>
    <n v="420128"/>
    <x v="111358"/>
    <x v="3792"/>
    <x v="7"/>
  </r>
  <r>
    <n v="420129"/>
    <x v="111358"/>
    <x v="6191"/>
    <x v="434"/>
  </r>
  <r>
    <n v="420130"/>
    <x v="111359"/>
    <x v="11410"/>
    <x v="1052"/>
  </r>
  <r>
    <n v="420135"/>
    <x v="111359"/>
    <x v="8143"/>
    <x v="14"/>
  </r>
  <r>
    <n v="420140"/>
    <x v="111359"/>
    <x v="14013"/>
    <x v="803"/>
  </r>
  <r>
    <n v="420143"/>
    <x v="111360"/>
    <x v="10237"/>
    <x v="13"/>
  </r>
  <r>
    <n v="420144"/>
    <x v="111360"/>
    <x v="14082"/>
    <x v="554"/>
  </r>
  <r>
    <n v="420148"/>
    <x v="111361"/>
    <x v="7074"/>
    <x v="264"/>
  </r>
  <r>
    <n v="420153"/>
    <x v="111361"/>
    <x v="10745"/>
    <x v="306"/>
  </r>
  <r>
    <n v="420155"/>
    <x v="111362"/>
    <x v="5870"/>
    <x v="20"/>
  </r>
  <r>
    <n v="420157"/>
    <x v="111363"/>
    <x v="13955"/>
    <x v="24"/>
  </r>
  <r>
    <n v="420160"/>
    <x v="111363"/>
    <x v="6619"/>
    <x v="3842"/>
  </r>
  <r>
    <n v="420162"/>
    <x v="111364"/>
    <x v="12638"/>
    <x v="130"/>
  </r>
  <r>
    <n v="420166"/>
    <x v="111364"/>
    <x v="5797"/>
    <x v="2735"/>
  </r>
  <r>
    <n v="420169"/>
    <x v="111364"/>
    <x v="3110"/>
    <x v="3966"/>
  </r>
  <r>
    <n v="420171"/>
    <x v="111365"/>
    <x v="5439"/>
    <x v="35"/>
  </r>
  <r>
    <n v="420173"/>
    <x v="111366"/>
    <x v="3939"/>
    <x v="2131"/>
  </r>
  <r>
    <n v="420178"/>
    <x v="111367"/>
    <x v="419"/>
    <x v="23"/>
  </r>
  <r>
    <n v="420182"/>
    <x v="111367"/>
    <x v="11542"/>
    <x v="109"/>
  </r>
  <r>
    <n v="420187"/>
    <x v="111368"/>
    <x v="9115"/>
    <x v="157"/>
  </r>
  <r>
    <n v="420188"/>
    <x v="111369"/>
    <x v="12383"/>
    <x v="126"/>
  </r>
  <r>
    <n v="420192"/>
    <x v="111370"/>
    <x v="9843"/>
    <x v="219"/>
  </r>
  <r>
    <n v="420193"/>
    <x v="111371"/>
    <x v="9875"/>
    <x v="77"/>
  </r>
  <r>
    <n v="420194"/>
    <x v="111372"/>
    <x v="8380"/>
    <x v="1679"/>
  </r>
  <r>
    <n v="420195"/>
    <x v="111373"/>
    <x v="9037"/>
    <x v="2782"/>
  </r>
  <r>
    <n v="420198"/>
    <x v="111373"/>
    <x v="4436"/>
    <x v="4"/>
  </r>
  <r>
    <n v="420202"/>
    <x v="111374"/>
    <x v="12138"/>
    <x v="1940"/>
  </r>
  <r>
    <n v="420205"/>
    <x v="111374"/>
    <x v="4098"/>
    <x v="139"/>
  </r>
  <r>
    <n v="420210"/>
    <x v="111375"/>
    <x v="8898"/>
    <x v="3926"/>
  </r>
  <r>
    <n v="420212"/>
    <x v="111376"/>
    <x v="10320"/>
    <x v="352"/>
  </r>
  <r>
    <n v="420215"/>
    <x v="111377"/>
    <x v="1216"/>
    <x v="3310"/>
  </r>
  <r>
    <n v="420217"/>
    <x v="111377"/>
    <x v="13047"/>
    <x v="848"/>
  </r>
  <r>
    <n v="420221"/>
    <x v="111378"/>
    <x v="1925"/>
    <x v="382"/>
  </r>
  <r>
    <n v="420222"/>
    <x v="111379"/>
    <x v="10705"/>
    <x v="223"/>
  </r>
  <r>
    <n v="420223"/>
    <x v="111379"/>
    <x v="5899"/>
    <x v="95"/>
  </r>
  <r>
    <n v="420225"/>
    <x v="111380"/>
    <x v="7068"/>
    <x v="2664"/>
  </r>
  <r>
    <n v="420227"/>
    <x v="111381"/>
    <x v="526"/>
    <x v="1245"/>
  </r>
  <r>
    <n v="420228"/>
    <x v="111382"/>
    <x v="590"/>
    <x v="3"/>
  </r>
  <r>
    <n v="420233"/>
    <x v="111383"/>
    <x v="14278"/>
    <x v="54"/>
  </r>
  <r>
    <n v="420234"/>
    <x v="111383"/>
    <x v="2722"/>
    <x v="1638"/>
  </r>
  <r>
    <n v="420239"/>
    <x v="111383"/>
    <x v="4552"/>
    <x v="264"/>
  </r>
  <r>
    <n v="420241"/>
    <x v="111384"/>
    <x v="11947"/>
    <x v="3318"/>
  </r>
  <r>
    <n v="420246"/>
    <x v="111384"/>
    <x v="11813"/>
    <x v="354"/>
  </r>
  <r>
    <n v="420248"/>
    <x v="111384"/>
    <x v="8155"/>
    <x v="130"/>
  </r>
  <r>
    <n v="420253"/>
    <x v="111385"/>
    <x v="2991"/>
    <x v="4138"/>
  </r>
  <r>
    <n v="420258"/>
    <x v="111386"/>
    <x v="14079"/>
    <x v="44"/>
  </r>
  <r>
    <n v="420263"/>
    <x v="111386"/>
    <x v="12815"/>
    <x v="559"/>
  </r>
  <r>
    <n v="420265"/>
    <x v="111386"/>
    <x v="12750"/>
    <x v="156"/>
  </r>
  <r>
    <n v="420267"/>
    <x v="111387"/>
    <x v="7357"/>
    <x v="13"/>
  </r>
  <r>
    <n v="420270"/>
    <x v="111388"/>
    <x v="11625"/>
    <x v="1224"/>
  </r>
  <r>
    <n v="420274"/>
    <x v="111388"/>
    <x v="7697"/>
    <x v="239"/>
  </r>
  <r>
    <n v="420276"/>
    <x v="111389"/>
    <x v="9345"/>
    <x v="65"/>
  </r>
  <r>
    <n v="420281"/>
    <x v="111390"/>
    <x v="6905"/>
    <x v="59"/>
  </r>
  <r>
    <n v="420283"/>
    <x v="111390"/>
    <x v="13963"/>
    <x v="5136"/>
  </r>
  <r>
    <n v="420288"/>
    <x v="111390"/>
    <x v="4760"/>
    <x v="354"/>
  </r>
  <r>
    <n v="420291"/>
    <x v="111391"/>
    <x v="11166"/>
    <x v="4"/>
  </r>
  <r>
    <n v="420295"/>
    <x v="111392"/>
    <x v="8734"/>
    <x v="4093"/>
  </r>
  <r>
    <n v="420299"/>
    <x v="111392"/>
    <x v="12732"/>
    <x v="21"/>
  </r>
  <r>
    <n v="420303"/>
    <x v="111393"/>
    <x v="10658"/>
    <x v="14"/>
  </r>
  <r>
    <n v="420308"/>
    <x v="111394"/>
    <x v="13826"/>
    <x v="63"/>
  </r>
  <r>
    <n v="420313"/>
    <x v="111394"/>
    <x v="11755"/>
    <x v="231"/>
  </r>
  <r>
    <n v="420314"/>
    <x v="111394"/>
    <x v="10209"/>
    <x v="207"/>
  </r>
  <r>
    <n v="420319"/>
    <x v="111394"/>
    <x v="13226"/>
    <x v="125"/>
  </r>
  <r>
    <n v="420320"/>
    <x v="111395"/>
    <x v="1783"/>
    <x v="384"/>
  </r>
  <r>
    <n v="420325"/>
    <x v="111395"/>
    <x v="12212"/>
    <x v="953"/>
  </r>
  <r>
    <n v="420328"/>
    <x v="111395"/>
    <x v="13619"/>
    <x v="82"/>
  </r>
  <r>
    <n v="420330"/>
    <x v="111395"/>
    <x v="12339"/>
    <x v="15"/>
  </r>
  <r>
    <n v="420334"/>
    <x v="111395"/>
    <x v="3179"/>
    <x v="147"/>
  </r>
  <r>
    <n v="420337"/>
    <x v="111396"/>
    <x v="1717"/>
    <x v="109"/>
  </r>
  <r>
    <n v="420341"/>
    <x v="111396"/>
    <x v="9269"/>
    <x v="259"/>
  </r>
  <r>
    <n v="420343"/>
    <x v="111397"/>
    <x v="6425"/>
    <x v="316"/>
  </r>
  <r>
    <n v="420345"/>
    <x v="111398"/>
    <x v="10770"/>
    <x v="357"/>
  </r>
  <r>
    <n v="420348"/>
    <x v="111399"/>
    <x v="7549"/>
    <x v="265"/>
  </r>
  <r>
    <n v="420353"/>
    <x v="111399"/>
    <x v="14264"/>
    <x v="24"/>
  </r>
  <r>
    <n v="420354"/>
    <x v="111399"/>
    <x v="12433"/>
    <x v="444"/>
  </r>
  <r>
    <n v="420359"/>
    <x v="111400"/>
    <x v="3117"/>
    <x v="222"/>
  </r>
  <r>
    <n v="420363"/>
    <x v="111401"/>
    <x v="13707"/>
    <x v="223"/>
  </r>
  <r>
    <n v="420364"/>
    <x v="111401"/>
    <x v="9450"/>
    <x v="59"/>
  </r>
  <r>
    <n v="420365"/>
    <x v="111402"/>
    <x v="4065"/>
    <x v="13"/>
  </r>
  <r>
    <n v="420368"/>
    <x v="111403"/>
    <x v="7646"/>
    <x v="298"/>
  </r>
  <r>
    <n v="420370"/>
    <x v="111403"/>
    <x v="14405"/>
    <x v="344"/>
  </r>
  <r>
    <n v="420371"/>
    <x v="111403"/>
    <x v="14280"/>
    <x v="531"/>
  </r>
  <r>
    <n v="420375"/>
    <x v="111403"/>
    <x v="10164"/>
    <x v="438"/>
  </r>
  <r>
    <n v="420377"/>
    <x v="111404"/>
    <x v="10935"/>
    <x v="3856"/>
  </r>
  <r>
    <n v="420380"/>
    <x v="111404"/>
    <x v="7776"/>
    <x v="471"/>
  </r>
  <r>
    <n v="420383"/>
    <x v="111405"/>
    <x v="14364"/>
    <x v="1096"/>
  </r>
  <r>
    <n v="420387"/>
    <x v="111406"/>
    <x v="4689"/>
    <x v="9"/>
  </r>
  <r>
    <n v="420391"/>
    <x v="111407"/>
    <x v="12596"/>
    <x v="7"/>
  </r>
  <r>
    <n v="420396"/>
    <x v="111408"/>
    <x v="12114"/>
    <x v="605"/>
  </r>
  <r>
    <n v="420401"/>
    <x v="111409"/>
    <x v="7302"/>
    <x v="3"/>
  </r>
  <r>
    <n v="420402"/>
    <x v="111410"/>
    <x v="4246"/>
    <x v="174"/>
  </r>
  <r>
    <n v="420405"/>
    <x v="111411"/>
    <x v="8553"/>
    <x v="5137"/>
  </r>
  <r>
    <n v="420410"/>
    <x v="111411"/>
    <x v="5529"/>
    <x v="346"/>
  </r>
  <r>
    <n v="420414"/>
    <x v="111412"/>
    <x v="3887"/>
    <x v="13"/>
  </r>
  <r>
    <n v="420418"/>
    <x v="111412"/>
    <x v="10784"/>
    <x v="9"/>
  </r>
  <r>
    <n v="420421"/>
    <x v="111412"/>
    <x v="12379"/>
    <x v="7"/>
  </r>
  <r>
    <n v="420425"/>
    <x v="111413"/>
    <x v="11158"/>
    <x v="13"/>
  </r>
  <r>
    <n v="420430"/>
    <x v="111414"/>
    <x v="2930"/>
    <x v="1491"/>
  </r>
  <r>
    <n v="420434"/>
    <x v="111415"/>
    <x v="11771"/>
    <x v="3520"/>
  </r>
  <r>
    <n v="420438"/>
    <x v="111415"/>
    <x v="10087"/>
    <x v="516"/>
  </r>
  <r>
    <n v="420439"/>
    <x v="111415"/>
    <x v="7530"/>
    <x v="69"/>
  </r>
  <r>
    <n v="420442"/>
    <x v="111416"/>
    <x v="7048"/>
    <x v="420"/>
  </r>
  <r>
    <n v="420446"/>
    <x v="111417"/>
    <x v="1093"/>
    <x v="3"/>
  </r>
  <r>
    <n v="420449"/>
    <x v="111418"/>
    <x v="10767"/>
    <x v="306"/>
  </r>
  <r>
    <n v="420450"/>
    <x v="111418"/>
    <x v="12141"/>
    <x v="6"/>
  </r>
  <r>
    <n v="420451"/>
    <x v="111419"/>
    <x v="14196"/>
    <x v="108"/>
  </r>
  <r>
    <n v="420453"/>
    <x v="111420"/>
    <x v="9283"/>
    <x v="264"/>
  </r>
  <r>
    <n v="420455"/>
    <x v="111420"/>
    <x v="2883"/>
    <x v="719"/>
  </r>
  <r>
    <n v="420459"/>
    <x v="111420"/>
    <x v="11770"/>
    <x v="692"/>
  </r>
  <r>
    <n v="420461"/>
    <x v="111421"/>
    <x v="11799"/>
    <x v="1405"/>
  </r>
  <r>
    <n v="420462"/>
    <x v="111421"/>
    <x v="6846"/>
    <x v="183"/>
  </r>
  <r>
    <n v="420467"/>
    <x v="111422"/>
    <x v="7893"/>
    <x v="276"/>
  </r>
  <r>
    <n v="420472"/>
    <x v="111423"/>
    <x v="4567"/>
    <x v="251"/>
  </r>
  <r>
    <n v="420475"/>
    <x v="111424"/>
    <x v="10139"/>
    <x v="306"/>
  </r>
  <r>
    <n v="420476"/>
    <x v="111424"/>
    <x v="9782"/>
    <x v="614"/>
  </r>
  <r>
    <n v="420477"/>
    <x v="111425"/>
    <x v="8439"/>
    <x v="14"/>
  </r>
  <r>
    <n v="420482"/>
    <x v="111425"/>
    <x v="7328"/>
    <x v="899"/>
  </r>
  <r>
    <n v="420483"/>
    <x v="111426"/>
    <x v="12850"/>
    <x v="3110"/>
  </r>
  <r>
    <n v="420488"/>
    <x v="111426"/>
    <x v="10764"/>
    <x v="2676"/>
  </r>
  <r>
    <n v="420493"/>
    <x v="111426"/>
    <x v="7951"/>
    <x v="59"/>
  </r>
  <r>
    <n v="420494"/>
    <x v="111427"/>
    <x v="10102"/>
    <x v="1388"/>
  </r>
  <r>
    <n v="420495"/>
    <x v="111427"/>
    <x v="8321"/>
    <x v="19"/>
  </r>
  <r>
    <n v="420496"/>
    <x v="111427"/>
    <x v="9337"/>
    <x v="9"/>
  </r>
  <r>
    <n v="420501"/>
    <x v="111428"/>
    <x v="2635"/>
    <x v="563"/>
  </r>
  <r>
    <n v="420502"/>
    <x v="111429"/>
    <x v="1754"/>
    <x v="24"/>
  </r>
  <r>
    <n v="420507"/>
    <x v="111430"/>
    <x v="11347"/>
    <x v="13"/>
  </r>
  <r>
    <n v="420511"/>
    <x v="111431"/>
    <x v="14315"/>
    <x v="504"/>
  </r>
  <r>
    <n v="420516"/>
    <x v="111431"/>
    <x v="7521"/>
    <x v="2905"/>
  </r>
  <r>
    <n v="420521"/>
    <x v="111432"/>
    <x v="11472"/>
    <x v="761"/>
  </r>
  <r>
    <n v="420522"/>
    <x v="111433"/>
    <x v="14204"/>
    <x v="4320"/>
  </r>
  <r>
    <n v="420527"/>
    <x v="111433"/>
    <x v="12946"/>
    <x v="170"/>
  </r>
  <r>
    <n v="420531"/>
    <x v="111433"/>
    <x v="6986"/>
    <x v="2254"/>
  </r>
  <r>
    <n v="420536"/>
    <x v="111434"/>
    <x v="7913"/>
    <x v="385"/>
  </r>
  <r>
    <n v="420537"/>
    <x v="111435"/>
    <x v="10828"/>
    <x v="9"/>
  </r>
  <r>
    <n v="420539"/>
    <x v="111435"/>
    <x v="8613"/>
    <x v="669"/>
  </r>
  <r>
    <n v="420543"/>
    <x v="111436"/>
    <x v="8144"/>
    <x v="264"/>
  </r>
  <r>
    <n v="420544"/>
    <x v="111436"/>
    <x v="8876"/>
    <x v="239"/>
  </r>
  <r>
    <n v="420545"/>
    <x v="111437"/>
    <x v="10781"/>
    <x v="5138"/>
  </r>
  <r>
    <n v="420546"/>
    <x v="111438"/>
    <x v="6523"/>
    <x v="24"/>
  </r>
  <r>
    <n v="420550"/>
    <x v="111439"/>
    <x v="12338"/>
    <x v="16"/>
  </r>
  <r>
    <n v="420552"/>
    <x v="111440"/>
    <x v="7469"/>
    <x v="212"/>
  </r>
  <r>
    <n v="420555"/>
    <x v="111440"/>
    <x v="6918"/>
    <x v="2970"/>
  </r>
  <r>
    <n v="420559"/>
    <x v="111441"/>
    <x v="12677"/>
    <x v="24"/>
  </r>
  <r>
    <n v="420564"/>
    <x v="111442"/>
    <x v="14400"/>
    <x v="195"/>
  </r>
  <r>
    <n v="420566"/>
    <x v="111442"/>
    <x v="10623"/>
    <x v="19"/>
  </r>
  <r>
    <n v="420570"/>
    <x v="111443"/>
    <x v="11353"/>
    <x v="33"/>
  </r>
  <r>
    <n v="420574"/>
    <x v="111444"/>
    <x v="4178"/>
    <x v="274"/>
  </r>
  <r>
    <n v="420576"/>
    <x v="111445"/>
    <x v="14257"/>
    <x v="3"/>
  </r>
  <r>
    <n v="420579"/>
    <x v="111445"/>
    <x v="7890"/>
    <x v="1044"/>
  </r>
  <r>
    <n v="420581"/>
    <x v="111445"/>
    <x v="8103"/>
    <x v="54"/>
  </r>
  <r>
    <n v="420585"/>
    <x v="111446"/>
    <x v="13268"/>
    <x v="486"/>
  </r>
  <r>
    <n v="420587"/>
    <x v="111447"/>
    <x v="1579"/>
    <x v="29"/>
  </r>
  <r>
    <n v="420589"/>
    <x v="111448"/>
    <x v="3369"/>
    <x v="2153"/>
  </r>
  <r>
    <n v="420591"/>
    <x v="111448"/>
    <x v="12783"/>
    <x v="4"/>
  </r>
  <r>
    <n v="420594"/>
    <x v="111449"/>
    <x v="12508"/>
    <x v="658"/>
  </r>
  <r>
    <n v="420598"/>
    <x v="111450"/>
    <x v="9960"/>
    <x v="223"/>
  </r>
  <r>
    <n v="420600"/>
    <x v="111451"/>
    <x v="12910"/>
    <x v="24"/>
  </r>
  <r>
    <n v="420605"/>
    <x v="111452"/>
    <x v="14475"/>
    <x v="9"/>
  </r>
  <r>
    <n v="420610"/>
    <x v="111453"/>
    <x v="8789"/>
    <x v="3316"/>
  </r>
  <r>
    <n v="420612"/>
    <x v="111454"/>
    <x v="272"/>
    <x v="295"/>
  </r>
  <r>
    <n v="420616"/>
    <x v="111455"/>
    <x v="11607"/>
    <x v="491"/>
  </r>
  <r>
    <n v="420620"/>
    <x v="111456"/>
    <x v="10216"/>
    <x v="69"/>
  </r>
  <r>
    <n v="420621"/>
    <x v="111457"/>
    <x v="12443"/>
    <x v="504"/>
  </r>
  <r>
    <n v="420622"/>
    <x v="111457"/>
    <x v="10298"/>
    <x v="19"/>
  </r>
  <r>
    <n v="420626"/>
    <x v="111458"/>
    <x v="7049"/>
    <x v="177"/>
  </r>
  <r>
    <n v="420630"/>
    <x v="111459"/>
    <x v="14131"/>
    <x v="4"/>
  </r>
  <r>
    <n v="420634"/>
    <x v="111460"/>
    <x v="232"/>
    <x v="9"/>
  </r>
  <r>
    <n v="420638"/>
    <x v="111460"/>
    <x v="11473"/>
    <x v="1654"/>
  </r>
  <r>
    <n v="420641"/>
    <x v="111461"/>
    <x v="9769"/>
    <x v="24"/>
  </r>
  <r>
    <n v="420643"/>
    <x v="111462"/>
    <x v="12255"/>
    <x v="64"/>
  </r>
  <r>
    <n v="420645"/>
    <x v="111463"/>
    <x v="7076"/>
    <x v="861"/>
  </r>
  <r>
    <n v="420647"/>
    <x v="111464"/>
    <x v="4243"/>
    <x v="382"/>
  </r>
  <r>
    <n v="420652"/>
    <x v="111464"/>
    <x v="12879"/>
    <x v="29"/>
  </r>
  <r>
    <n v="420653"/>
    <x v="111465"/>
    <x v="1334"/>
    <x v="145"/>
  </r>
  <r>
    <n v="420655"/>
    <x v="111466"/>
    <x v="13710"/>
    <x v="68"/>
  </r>
  <r>
    <n v="420660"/>
    <x v="111467"/>
    <x v="7499"/>
    <x v="59"/>
  </r>
  <r>
    <n v="420665"/>
    <x v="111468"/>
    <x v="9573"/>
    <x v="104"/>
  </r>
  <r>
    <n v="420667"/>
    <x v="111469"/>
    <x v="10797"/>
    <x v="353"/>
  </r>
  <r>
    <n v="420669"/>
    <x v="111470"/>
    <x v="4505"/>
    <x v="354"/>
  </r>
  <r>
    <n v="420674"/>
    <x v="111470"/>
    <x v="2201"/>
    <x v="1376"/>
  </r>
  <r>
    <n v="420676"/>
    <x v="111471"/>
    <x v="7101"/>
    <x v="2430"/>
  </r>
  <r>
    <n v="420681"/>
    <x v="111472"/>
    <x v="7710"/>
    <x v="13"/>
  </r>
  <r>
    <n v="420682"/>
    <x v="111473"/>
    <x v="10674"/>
    <x v="202"/>
  </r>
  <r>
    <n v="420683"/>
    <x v="111474"/>
    <x v="11270"/>
    <x v="321"/>
  </r>
  <r>
    <n v="420687"/>
    <x v="111475"/>
    <x v="9871"/>
    <x v="3016"/>
  </r>
  <r>
    <n v="420689"/>
    <x v="111476"/>
    <x v="10865"/>
    <x v="13"/>
  </r>
  <r>
    <n v="420694"/>
    <x v="111476"/>
    <x v="13174"/>
    <x v="109"/>
  </r>
  <r>
    <n v="420696"/>
    <x v="111477"/>
    <x v="14152"/>
    <x v="999"/>
  </r>
  <r>
    <n v="420698"/>
    <x v="111478"/>
    <x v="5037"/>
    <x v="1593"/>
  </r>
  <r>
    <n v="420700"/>
    <x v="111479"/>
    <x v="3868"/>
    <x v="769"/>
  </r>
  <r>
    <n v="420705"/>
    <x v="111479"/>
    <x v="10617"/>
    <x v="949"/>
  </r>
  <r>
    <n v="420706"/>
    <x v="111480"/>
    <x v="12943"/>
    <x v="1024"/>
  </r>
  <r>
    <n v="420708"/>
    <x v="111481"/>
    <x v="7114"/>
    <x v="1286"/>
  </r>
  <r>
    <n v="420710"/>
    <x v="111481"/>
    <x v="11123"/>
    <x v="471"/>
  </r>
  <r>
    <n v="420714"/>
    <x v="111482"/>
    <x v="13422"/>
    <x v="27"/>
  </r>
  <r>
    <n v="420717"/>
    <x v="111483"/>
    <x v="1033"/>
    <x v="3003"/>
  </r>
  <r>
    <n v="420720"/>
    <x v="111484"/>
    <x v="12385"/>
    <x v="24"/>
  </r>
  <r>
    <n v="420723"/>
    <x v="111485"/>
    <x v="2337"/>
    <x v="813"/>
  </r>
  <r>
    <n v="420724"/>
    <x v="111486"/>
    <x v="5402"/>
    <x v="29"/>
  </r>
  <r>
    <n v="420727"/>
    <x v="111487"/>
    <x v="4034"/>
    <x v="77"/>
  </r>
  <r>
    <n v="420732"/>
    <x v="111488"/>
    <x v="13714"/>
    <x v="741"/>
  </r>
  <r>
    <n v="420737"/>
    <x v="111489"/>
    <x v="2934"/>
    <x v="567"/>
  </r>
  <r>
    <n v="420742"/>
    <x v="111490"/>
    <x v="11731"/>
    <x v="19"/>
  </r>
  <r>
    <n v="420744"/>
    <x v="111491"/>
    <x v="12038"/>
    <x v="14"/>
  </r>
  <r>
    <n v="420746"/>
    <x v="111492"/>
    <x v="8409"/>
    <x v="2960"/>
  </r>
  <r>
    <n v="420750"/>
    <x v="111493"/>
    <x v="9880"/>
    <x v="4448"/>
  </r>
  <r>
    <n v="420754"/>
    <x v="111494"/>
    <x v="8348"/>
    <x v="13"/>
  </r>
  <r>
    <n v="420759"/>
    <x v="111495"/>
    <x v="13324"/>
    <x v="130"/>
  </r>
  <r>
    <n v="420763"/>
    <x v="111496"/>
    <x v="6866"/>
    <x v="130"/>
  </r>
  <r>
    <n v="420768"/>
    <x v="111497"/>
    <x v="3732"/>
    <x v="130"/>
  </r>
  <r>
    <n v="420772"/>
    <x v="111497"/>
    <x v="10778"/>
    <x v="9"/>
  </r>
  <r>
    <n v="420774"/>
    <x v="111498"/>
    <x v="10146"/>
    <x v="690"/>
  </r>
  <r>
    <n v="420776"/>
    <x v="111499"/>
    <x v="5411"/>
    <x v="230"/>
  </r>
  <r>
    <n v="420781"/>
    <x v="111500"/>
    <x v="10185"/>
    <x v="27"/>
  </r>
  <r>
    <n v="420782"/>
    <x v="111501"/>
    <x v="13956"/>
    <x v="1520"/>
  </r>
  <r>
    <n v="420787"/>
    <x v="111502"/>
    <x v="13745"/>
    <x v="96"/>
  </r>
  <r>
    <n v="420790"/>
    <x v="111502"/>
    <x v="2217"/>
    <x v="2838"/>
  </r>
  <r>
    <n v="420791"/>
    <x v="111503"/>
    <x v="11257"/>
    <x v="19"/>
  </r>
  <r>
    <n v="420794"/>
    <x v="111504"/>
    <x v="13835"/>
    <x v="261"/>
  </r>
  <r>
    <n v="420797"/>
    <x v="111505"/>
    <x v="14183"/>
    <x v="9"/>
  </r>
  <r>
    <n v="420802"/>
    <x v="111506"/>
    <x v="4095"/>
    <x v="211"/>
  </r>
  <r>
    <n v="420806"/>
    <x v="111507"/>
    <x v="11942"/>
    <x v="139"/>
  </r>
  <r>
    <n v="420809"/>
    <x v="111508"/>
    <x v="7653"/>
    <x v="2012"/>
  </r>
  <r>
    <n v="420814"/>
    <x v="111509"/>
    <x v="4340"/>
    <x v="4"/>
  </r>
  <r>
    <n v="420819"/>
    <x v="111509"/>
    <x v="9538"/>
    <x v="963"/>
  </r>
  <r>
    <n v="420822"/>
    <x v="111510"/>
    <x v="13995"/>
    <x v="1026"/>
  </r>
  <r>
    <n v="420825"/>
    <x v="111511"/>
    <x v="11839"/>
    <x v="19"/>
  </r>
  <r>
    <n v="420827"/>
    <x v="111512"/>
    <x v="8220"/>
    <x v="614"/>
  </r>
  <r>
    <n v="420828"/>
    <x v="111513"/>
    <x v="3049"/>
    <x v="2743"/>
  </r>
  <r>
    <n v="420831"/>
    <x v="111514"/>
    <x v="13585"/>
    <x v="77"/>
  </r>
  <r>
    <n v="420836"/>
    <x v="111515"/>
    <x v="716"/>
    <x v="1830"/>
  </r>
  <r>
    <n v="420840"/>
    <x v="111516"/>
    <x v="9973"/>
    <x v="1888"/>
  </r>
  <r>
    <n v="420841"/>
    <x v="111516"/>
    <x v="12923"/>
    <x v="9"/>
  </r>
  <r>
    <n v="420846"/>
    <x v="111517"/>
    <x v="12627"/>
    <x v="6"/>
  </r>
  <r>
    <n v="420848"/>
    <x v="111518"/>
    <x v="9816"/>
    <x v="149"/>
  </r>
  <r>
    <n v="420853"/>
    <x v="111518"/>
    <x v="7596"/>
    <x v="12"/>
  </r>
  <r>
    <n v="420857"/>
    <x v="111519"/>
    <x v="12231"/>
    <x v="1706"/>
  </r>
  <r>
    <n v="420861"/>
    <x v="111519"/>
    <x v="5324"/>
    <x v="59"/>
  </r>
  <r>
    <n v="420863"/>
    <x v="111520"/>
    <x v="7760"/>
    <x v="1340"/>
  </r>
  <r>
    <n v="420866"/>
    <x v="111520"/>
    <x v="5856"/>
    <x v="694"/>
  </r>
  <r>
    <n v="420870"/>
    <x v="111521"/>
    <x v="13540"/>
    <x v="13"/>
  </r>
  <r>
    <n v="420871"/>
    <x v="111521"/>
    <x v="10389"/>
    <x v="2038"/>
  </r>
  <r>
    <n v="420872"/>
    <x v="111521"/>
    <x v="13182"/>
    <x v="4616"/>
  </r>
  <r>
    <n v="420876"/>
    <x v="111522"/>
    <x v="14111"/>
    <x v="7"/>
  </r>
  <r>
    <n v="420880"/>
    <x v="111523"/>
    <x v="7374"/>
    <x v="1412"/>
  </r>
  <r>
    <n v="420884"/>
    <x v="111524"/>
    <x v="13226"/>
    <x v="2651"/>
  </r>
  <r>
    <n v="420885"/>
    <x v="111525"/>
    <x v="5769"/>
    <x v="28"/>
  </r>
  <r>
    <n v="420886"/>
    <x v="111526"/>
    <x v="4105"/>
    <x v="1565"/>
  </r>
  <r>
    <n v="420890"/>
    <x v="111527"/>
    <x v="13020"/>
    <x v="1953"/>
  </r>
  <r>
    <n v="420894"/>
    <x v="111528"/>
    <x v="7295"/>
    <x v="5037"/>
  </r>
  <r>
    <n v="420899"/>
    <x v="111529"/>
    <x v="13366"/>
    <x v="9"/>
  </r>
  <r>
    <n v="420903"/>
    <x v="111530"/>
    <x v="14006"/>
    <x v="77"/>
  </r>
  <r>
    <n v="420906"/>
    <x v="111531"/>
    <x v="1962"/>
    <x v="331"/>
  </r>
  <r>
    <n v="420907"/>
    <x v="111532"/>
    <x v="9558"/>
    <x v="203"/>
  </r>
  <r>
    <n v="420911"/>
    <x v="111533"/>
    <x v="1503"/>
    <x v="563"/>
  </r>
  <r>
    <n v="420916"/>
    <x v="111534"/>
    <x v="9524"/>
    <x v="15"/>
  </r>
  <r>
    <n v="420920"/>
    <x v="111535"/>
    <x v="13096"/>
    <x v="2022"/>
  </r>
  <r>
    <n v="420925"/>
    <x v="111536"/>
    <x v="6626"/>
    <x v="29"/>
  </r>
  <r>
    <n v="420928"/>
    <x v="111537"/>
    <x v="14389"/>
    <x v="65"/>
  </r>
  <r>
    <n v="420930"/>
    <x v="111538"/>
    <x v="6924"/>
    <x v="21"/>
  </r>
  <r>
    <n v="420934"/>
    <x v="111539"/>
    <x v="10297"/>
    <x v="595"/>
  </r>
  <r>
    <n v="420938"/>
    <x v="111540"/>
    <x v="13792"/>
    <x v="925"/>
  </r>
  <r>
    <n v="420943"/>
    <x v="111541"/>
    <x v="5152"/>
    <x v="306"/>
  </r>
  <r>
    <n v="420945"/>
    <x v="111541"/>
    <x v="13626"/>
    <x v="2680"/>
  </r>
  <r>
    <n v="420950"/>
    <x v="111542"/>
    <x v="2285"/>
    <x v="1594"/>
  </r>
  <r>
    <n v="420952"/>
    <x v="111542"/>
    <x v="10997"/>
    <x v="9"/>
  </r>
  <r>
    <n v="420954"/>
    <x v="111543"/>
    <x v="13302"/>
    <x v="77"/>
  </r>
  <r>
    <n v="420957"/>
    <x v="111544"/>
    <x v="9912"/>
    <x v="688"/>
  </r>
  <r>
    <n v="420961"/>
    <x v="111545"/>
    <x v="11562"/>
    <x v="3673"/>
  </r>
  <r>
    <n v="420964"/>
    <x v="111546"/>
    <x v="1327"/>
    <x v="769"/>
  </r>
  <r>
    <n v="420969"/>
    <x v="111547"/>
    <x v="2104"/>
    <x v="82"/>
  </r>
  <r>
    <n v="420972"/>
    <x v="111548"/>
    <x v="11028"/>
    <x v="814"/>
  </r>
  <r>
    <n v="420976"/>
    <x v="111549"/>
    <x v="7280"/>
    <x v="109"/>
  </r>
  <r>
    <n v="420981"/>
    <x v="111550"/>
    <x v="13812"/>
    <x v="3072"/>
  </r>
  <r>
    <n v="420982"/>
    <x v="111551"/>
    <x v="3709"/>
    <x v="770"/>
  </r>
  <r>
    <n v="420985"/>
    <x v="111552"/>
    <x v="9579"/>
    <x v="139"/>
  </r>
  <r>
    <n v="420989"/>
    <x v="111553"/>
    <x v="11807"/>
    <x v="69"/>
  </r>
  <r>
    <n v="420990"/>
    <x v="111554"/>
    <x v="10966"/>
    <x v="149"/>
  </r>
  <r>
    <n v="420995"/>
    <x v="111555"/>
    <x v="10457"/>
    <x v="108"/>
  </r>
  <r>
    <n v="420996"/>
    <x v="111556"/>
    <x v="13785"/>
    <x v="59"/>
  </r>
  <r>
    <n v="421000"/>
    <x v="111557"/>
    <x v="10561"/>
    <x v="1394"/>
  </r>
  <r>
    <n v="421004"/>
    <x v="111558"/>
    <x v="2663"/>
    <x v="13"/>
  </r>
  <r>
    <n v="421006"/>
    <x v="111559"/>
    <x v="10429"/>
    <x v="29"/>
  </r>
  <r>
    <n v="421007"/>
    <x v="111560"/>
    <x v="14138"/>
    <x v="463"/>
  </r>
  <r>
    <n v="421011"/>
    <x v="111560"/>
    <x v="5263"/>
    <x v="109"/>
  </r>
  <r>
    <n v="421015"/>
    <x v="111561"/>
    <x v="7839"/>
    <x v="457"/>
  </r>
  <r>
    <n v="421018"/>
    <x v="111562"/>
    <x v="8483"/>
    <x v="27"/>
  </r>
  <r>
    <n v="421022"/>
    <x v="111562"/>
    <x v="4977"/>
    <x v="149"/>
  </r>
  <r>
    <n v="421025"/>
    <x v="111563"/>
    <x v="2525"/>
    <x v="13"/>
  </r>
  <r>
    <n v="421029"/>
    <x v="111564"/>
    <x v="9131"/>
    <x v="29"/>
  </r>
  <r>
    <n v="421031"/>
    <x v="111564"/>
    <x v="13475"/>
    <x v="174"/>
  </r>
  <r>
    <n v="421034"/>
    <x v="111564"/>
    <x v="10610"/>
    <x v="59"/>
  </r>
  <r>
    <n v="421035"/>
    <x v="111565"/>
    <x v="12212"/>
    <x v="139"/>
  </r>
  <r>
    <n v="421040"/>
    <x v="111566"/>
    <x v="12884"/>
    <x v="19"/>
  </r>
  <r>
    <n v="421045"/>
    <x v="111566"/>
    <x v="13114"/>
    <x v="14"/>
  </r>
  <r>
    <n v="421047"/>
    <x v="111567"/>
    <x v="979"/>
    <x v="457"/>
  </r>
  <r>
    <n v="421050"/>
    <x v="111568"/>
    <x v="8686"/>
    <x v="669"/>
  </r>
  <r>
    <n v="421051"/>
    <x v="111569"/>
    <x v="9976"/>
    <x v="89"/>
  </r>
  <r>
    <n v="421052"/>
    <x v="111570"/>
    <x v="8537"/>
    <x v="77"/>
  </r>
  <r>
    <n v="421054"/>
    <x v="111571"/>
    <x v="7434"/>
    <x v="557"/>
  </r>
  <r>
    <n v="421056"/>
    <x v="111572"/>
    <x v="11835"/>
    <x v="14"/>
  </r>
  <r>
    <n v="421057"/>
    <x v="111573"/>
    <x v="4604"/>
    <x v="6"/>
  </r>
  <r>
    <n v="421061"/>
    <x v="111574"/>
    <x v="7962"/>
    <x v="1754"/>
  </r>
  <r>
    <n v="421064"/>
    <x v="111575"/>
    <x v="13862"/>
    <x v="339"/>
  </r>
  <r>
    <n v="421066"/>
    <x v="111576"/>
    <x v="11276"/>
    <x v="3"/>
  </r>
  <r>
    <n v="421067"/>
    <x v="111577"/>
    <x v="8107"/>
    <x v="593"/>
  </r>
  <r>
    <n v="421069"/>
    <x v="111577"/>
    <x v="11142"/>
    <x v="4722"/>
  </r>
  <r>
    <n v="421073"/>
    <x v="111578"/>
    <x v="10880"/>
    <x v="89"/>
  </r>
  <r>
    <n v="421078"/>
    <x v="111579"/>
    <x v="8630"/>
    <x v="1013"/>
  </r>
  <r>
    <n v="421083"/>
    <x v="111580"/>
    <x v="12208"/>
    <x v="54"/>
  </r>
  <r>
    <n v="421084"/>
    <x v="111581"/>
    <x v="842"/>
    <x v="19"/>
  </r>
  <r>
    <n v="421087"/>
    <x v="111582"/>
    <x v="13575"/>
    <x v="382"/>
  </r>
  <r>
    <n v="421089"/>
    <x v="111583"/>
    <x v="10267"/>
    <x v="384"/>
  </r>
  <r>
    <n v="421090"/>
    <x v="111584"/>
    <x v="10994"/>
    <x v="1328"/>
  </r>
  <r>
    <n v="421095"/>
    <x v="111585"/>
    <x v="3705"/>
    <x v="4269"/>
  </r>
  <r>
    <n v="421096"/>
    <x v="111586"/>
    <x v="14372"/>
    <x v="19"/>
  </r>
  <r>
    <n v="421099"/>
    <x v="111587"/>
    <x v="5912"/>
    <x v="6"/>
  </r>
  <r>
    <n v="421100"/>
    <x v="111588"/>
    <x v="4160"/>
    <x v="1033"/>
  </r>
  <r>
    <n v="421105"/>
    <x v="111589"/>
    <x v="11296"/>
    <x v="1629"/>
  </r>
  <r>
    <n v="421109"/>
    <x v="111590"/>
    <x v="13523"/>
    <x v="30"/>
  </r>
  <r>
    <n v="421112"/>
    <x v="111591"/>
    <x v="6202"/>
    <x v="563"/>
  </r>
  <r>
    <n v="421113"/>
    <x v="111592"/>
    <x v="11646"/>
    <x v="830"/>
  </r>
  <r>
    <n v="421117"/>
    <x v="111593"/>
    <x v="4175"/>
    <x v="1530"/>
  </r>
  <r>
    <n v="421121"/>
    <x v="111594"/>
    <x v="1800"/>
    <x v="2144"/>
  </r>
  <r>
    <n v="421123"/>
    <x v="111595"/>
    <x v="11052"/>
    <x v="147"/>
  </r>
  <r>
    <n v="421124"/>
    <x v="111596"/>
    <x v="12663"/>
    <x v="969"/>
  </r>
  <r>
    <n v="421126"/>
    <x v="111597"/>
    <x v="9364"/>
    <x v="1174"/>
  </r>
  <r>
    <n v="421127"/>
    <x v="111598"/>
    <x v="11233"/>
    <x v="4852"/>
  </r>
  <r>
    <n v="421131"/>
    <x v="111599"/>
    <x v="3817"/>
    <x v="7"/>
  </r>
  <r>
    <n v="421134"/>
    <x v="111600"/>
    <x v="8771"/>
    <x v="4992"/>
  </r>
  <r>
    <n v="421139"/>
    <x v="111601"/>
    <x v="3281"/>
    <x v="64"/>
  </r>
  <r>
    <n v="421144"/>
    <x v="111602"/>
    <x v="11285"/>
    <x v="11"/>
  </r>
  <r>
    <n v="421145"/>
    <x v="111603"/>
    <x v="13045"/>
    <x v="264"/>
  </r>
  <r>
    <n v="421146"/>
    <x v="111604"/>
    <x v="13251"/>
    <x v="125"/>
  </r>
  <r>
    <n v="421147"/>
    <x v="111605"/>
    <x v="12836"/>
    <x v="59"/>
  </r>
  <r>
    <n v="421148"/>
    <x v="111606"/>
    <x v="14138"/>
    <x v="344"/>
  </r>
  <r>
    <n v="421153"/>
    <x v="111607"/>
    <x v="6625"/>
    <x v="134"/>
  </r>
  <r>
    <n v="421157"/>
    <x v="111608"/>
    <x v="13111"/>
    <x v="27"/>
  </r>
  <r>
    <n v="421159"/>
    <x v="111609"/>
    <x v="5282"/>
    <x v="2612"/>
  </r>
  <r>
    <n v="421161"/>
    <x v="111610"/>
    <x v="11665"/>
    <x v="21"/>
  </r>
  <r>
    <n v="421163"/>
    <x v="111611"/>
    <x v="3689"/>
    <x v="21"/>
  </r>
  <r>
    <n v="421165"/>
    <x v="111612"/>
    <x v="6477"/>
    <x v="2012"/>
  </r>
  <r>
    <n v="421170"/>
    <x v="111613"/>
    <x v="11956"/>
    <x v="842"/>
  </r>
  <r>
    <n v="421172"/>
    <x v="111614"/>
    <x v="6616"/>
    <x v="62"/>
  </r>
  <r>
    <n v="421175"/>
    <x v="111615"/>
    <x v="6007"/>
    <x v="1921"/>
  </r>
  <r>
    <n v="421176"/>
    <x v="111616"/>
    <x v="1310"/>
    <x v="4482"/>
  </r>
  <r>
    <n v="421180"/>
    <x v="111617"/>
    <x v="13750"/>
    <x v="3591"/>
  </r>
  <r>
    <n v="421183"/>
    <x v="111618"/>
    <x v="7669"/>
    <x v="7"/>
  </r>
  <r>
    <n v="421187"/>
    <x v="111619"/>
    <x v="519"/>
    <x v="1434"/>
  </r>
  <r>
    <n v="421188"/>
    <x v="111620"/>
    <x v="12059"/>
    <x v="1556"/>
  </r>
  <r>
    <n v="421189"/>
    <x v="111621"/>
    <x v="2430"/>
    <x v="48"/>
  </r>
  <r>
    <n v="421193"/>
    <x v="111622"/>
    <x v="11962"/>
    <x v="484"/>
  </r>
  <r>
    <n v="421194"/>
    <x v="111623"/>
    <x v="6902"/>
    <x v="59"/>
  </r>
  <r>
    <n v="421199"/>
    <x v="111624"/>
    <x v="6496"/>
    <x v="3507"/>
  </r>
  <r>
    <n v="421204"/>
    <x v="111625"/>
    <x v="11430"/>
    <x v="299"/>
  </r>
  <r>
    <n v="421205"/>
    <x v="111626"/>
    <x v="10631"/>
    <x v="337"/>
  </r>
  <r>
    <n v="421209"/>
    <x v="111627"/>
    <x v="1086"/>
    <x v="7"/>
  </r>
  <r>
    <n v="421211"/>
    <x v="111628"/>
    <x v="11082"/>
    <x v="65"/>
  </r>
  <r>
    <n v="421216"/>
    <x v="111629"/>
    <x v="11977"/>
    <x v="13"/>
  </r>
  <r>
    <n v="421218"/>
    <x v="111630"/>
    <x v="13250"/>
    <x v="62"/>
  </r>
  <r>
    <n v="421223"/>
    <x v="111631"/>
    <x v="2422"/>
    <x v="726"/>
  </r>
  <r>
    <n v="421225"/>
    <x v="111632"/>
    <x v="4196"/>
    <x v="1870"/>
  </r>
  <r>
    <n v="421228"/>
    <x v="111633"/>
    <x v="9205"/>
    <x v="1757"/>
  </r>
  <r>
    <n v="421232"/>
    <x v="111634"/>
    <x v="9395"/>
    <x v="19"/>
  </r>
  <r>
    <n v="421233"/>
    <x v="111635"/>
    <x v="5384"/>
    <x v="477"/>
  </r>
  <r>
    <n v="421237"/>
    <x v="111636"/>
    <x v="4719"/>
    <x v="27"/>
  </r>
  <r>
    <n v="421242"/>
    <x v="111637"/>
    <x v="14096"/>
    <x v="803"/>
  </r>
  <r>
    <n v="421247"/>
    <x v="111638"/>
    <x v="1061"/>
    <x v="3820"/>
  </r>
  <r>
    <n v="421251"/>
    <x v="111639"/>
    <x v="6085"/>
    <x v="1449"/>
  </r>
  <r>
    <n v="421253"/>
    <x v="111640"/>
    <x v="3884"/>
    <x v="474"/>
  </r>
  <r>
    <n v="421258"/>
    <x v="111641"/>
    <x v="1468"/>
    <x v="99"/>
  </r>
  <r>
    <n v="421261"/>
    <x v="111642"/>
    <x v="2894"/>
    <x v="951"/>
  </r>
  <r>
    <n v="421264"/>
    <x v="111643"/>
    <x v="6670"/>
    <x v="1683"/>
  </r>
  <r>
    <n v="421266"/>
    <x v="111644"/>
    <x v="769"/>
    <x v="139"/>
  </r>
  <r>
    <n v="421267"/>
    <x v="111645"/>
    <x v="7052"/>
    <x v="224"/>
  </r>
  <r>
    <n v="421268"/>
    <x v="111646"/>
    <x v="13774"/>
    <x v="58"/>
  </r>
  <r>
    <n v="421269"/>
    <x v="111647"/>
    <x v="4244"/>
    <x v="1477"/>
  </r>
  <r>
    <n v="421274"/>
    <x v="111648"/>
    <x v="6960"/>
    <x v="196"/>
  </r>
  <r>
    <n v="421275"/>
    <x v="111649"/>
    <x v="14470"/>
    <x v="1074"/>
  </r>
  <r>
    <n v="421277"/>
    <x v="111650"/>
    <x v="14170"/>
    <x v="2910"/>
  </r>
  <r>
    <n v="421279"/>
    <x v="111651"/>
    <x v="7322"/>
    <x v="19"/>
  </r>
  <r>
    <n v="421281"/>
    <x v="111652"/>
    <x v="209"/>
    <x v="71"/>
  </r>
  <r>
    <n v="421282"/>
    <x v="111653"/>
    <x v="2040"/>
    <x v="59"/>
  </r>
  <r>
    <n v="421284"/>
    <x v="111654"/>
    <x v="9559"/>
    <x v="24"/>
  </r>
  <r>
    <n v="421288"/>
    <x v="111655"/>
    <x v="10096"/>
    <x v="4836"/>
  </r>
  <r>
    <n v="421293"/>
    <x v="111656"/>
    <x v="2874"/>
    <x v="147"/>
  </r>
  <r>
    <n v="421298"/>
    <x v="111657"/>
    <x v="283"/>
    <x v="35"/>
  </r>
  <r>
    <n v="421301"/>
    <x v="111658"/>
    <x v="13263"/>
    <x v="130"/>
  </r>
  <r>
    <n v="421306"/>
    <x v="111659"/>
    <x v="13784"/>
    <x v="89"/>
  </r>
  <r>
    <n v="421310"/>
    <x v="111660"/>
    <x v="9231"/>
    <x v="24"/>
  </r>
  <r>
    <n v="421312"/>
    <x v="111661"/>
    <x v="8608"/>
    <x v="592"/>
  </r>
  <r>
    <n v="421316"/>
    <x v="111662"/>
    <x v="2943"/>
    <x v="1956"/>
  </r>
  <r>
    <n v="421319"/>
    <x v="111663"/>
    <x v="13683"/>
    <x v="130"/>
  </r>
  <r>
    <n v="421322"/>
    <x v="111664"/>
    <x v="53"/>
    <x v="29"/>
  </r>
  <r>
    <n v="421323"/>
    <x v="111665"/>
    <x v="12670"/>
    <x v="609"/>
  </r>
  <r>
    <n v="421328"/>
    <x v="111666"/>
    <x v="14287"/>
    <x v="4"/>
  </r>
  <r>
    <n v="421329"/>
    <x v="111667"/>
    <x v="3413"/>
    <x v="1065"/>
  </r>
  <r>
    <n v="421333"/>
    <x v="111668"/>
    <x v="4571"/>
    <x v="335"/>
  </r>
  <r>
    <n v="421337"/>
    <x v="111669"/>
    <x v="8334"/>
    <x v="398"/>
  </r>
  <r>
    <n v="421342"/>
    <x v="111670"/>
    <x v="2292"/>
    <x v="59"/>
  </r>
  <r>
    <n v="421343"/>
    <x v="111670"/>
    <x v="8965"/>
    <x v="321"/>
  </r>
  <r>
    <n v="421344"/>
    <x v="111671"/>
    <x v="11091"/>
    <x v="13"/>
  </r>
  <r>
    <n v="421349"/>
    <x v="111672"/>
    <x v="14317"/>
    <x v="287"/>
  </r>
  <r>
    <n v="421350"/>
    <x v="111673"/>
    <x v="4746"/>
    <x v="1891"/>
  </r>
  <r>
    <n v="421353"/>
    <x v="111674"/>
    <x v="11431"/>
    <x v="2"/>
  </r>
  <r>
    <n v="421357"/>
    <x v="111675"/>
    <x v="9207"/>
    <x v="1824"/>
  </r>
  <r>
    <n v="421360"/>
    <x v="111676"/>
    <x v="2249"/>
    <x v="517"/>
  </r>
  <r>
    <n v="421362"/>
    <x v="111677"/>
    <x v="11662"/>
    <x v="2375"/>
  </r>
  <r>
    <n v="421364"/>
    <x v="111677"/>
    <x v="3911"/>
    <x v="2012"/>
  </r>
  <r>
    <n v="421368"/>
    <x v="111678"/>
    <x v="840"/>
    <x v="4"/>
  </r>
  <r>
    <n v="421369"/>
    <x v="111679"/>
    <x v="2825"/>
    <x v="62"/>
  </r>
  <r>
    <n v="421371"/>
    <x v="111680"/>
    <x v="11474"/>
    <x v="344"/>
  </r>
  <r>
    <n v="421375"/>
    <x v="111680"/>
    <x v="7255"/>
    <x v="4"/>
  </r>
  <r>
    <n v="421376"/>
    <x v="111681"/>
    <x v="9483"/>
    <x v="77"/>
  </r>
  <r>
    <n v="421379"/>
    <x v="111682"/>
    <x v="10013"/>
    <x v="4145"/>
  </r>
  <r>
    <n v="421381"/>
    <x v="111683"/>
    <x v="11358"/>
    <x v="198"/>
  </r>
  <r>
    <n v="421385"/>
    <x v="111684"/>
    <x v="11207"/>
    <x v="3"/>
  </r>
  <r>
    <n v="421389"/>
    <x v="111685"/>
    <x v="7589"/>
    <x v="4"/>
  </r>
  <r>
    <n v="421393"/>
    <x v="111686"/>
    <x v="5773"/>
    <x v="21"/>
  </r>
  <r>
    <n v="421396"/>
    <x v="111687"/>
    <x v="9077"/>
    <x v="1303"/>
  </r>
  <r>
    <n v="421398"/>
    <x v="111688"/>
    <x v="10331"/>
    <x v="1811"/>
  </r>
  <r>
    <n v="421401"/>
    <x v="111689"/>
    <x v="12234"/>
    <x v="382"/>
  </r>
  <r>
    <n v="421404"/>
    <x v="111690"/>
    <x v="3084"/>
    <x v="7"/>
  </r>
  <r>
    <n v="421409"/>
    <x v="111691"/>
    <x v="13843"/>
    <x v="1039"/>
  </r>
  <r>
    <n v="421411"/>
    <x v="111692"/>
    <x v="9573"/>
    <x v="1059"/>
  </r>
  <r>
    <n v="421412"/>
    <x v="111693"/>
    <x v="3717"/>
    <x v="1988"/>
  </r>
  <r>
    <n v="421415"/>
    <x v="111694"/>
    <x v="3881"/>
    <x v="62"/>
  </r>
  <r>
    <n v="421418"/>
    <x v="111695"/>
    <x v="14124"/>
    <x v="255"/>
  </r>
  <r>
    <n v="421419"/>
    <x v="111696"/>
    <x v="7219"/>
    <x v="116"/>
  </r>
  <r>
    <n v="421421"/>
    <x v="111696"/>
    <x v="9583"/>
    <x v="613"/>
  </r>
  <r>
    <n v="421422"/>
    <x v="111697"/>
    <x v="2051"/>
    <x v="1374"/>
  </r>
  <r>
    <n v="421426"/>
    <x v="111698"/>
    <x v="5754"/>
    <x v="956"/>
  </r>
  <r>
    <n v="421429"/>
    <x v="111699"/>
    <x v="13968"/>
    <x v="559"/>
  </r>
  <r>
    <n v="421433"/>
    <x v="111700"/>
    <x v="11992"/>
    <x v="2553"/>
  </r>
  <r>
    <n v="421436"/>
    <x v="111701"/>
    <x v="13641"/>
    <x v="20"/>
  </r>
  <r>
    <n v="421440"/>
    <x v="111702"/>
    <x v="5840"/>
    <x v="130"/>
  </r>
  <r>
    <n v="421445"/>
    <x v="111703"/>
    <x v="7666"/>
    <x v="306"/>
  </r>
  <r>
    <n v="421450"/>
    <x v="111704"/>
    <x v="8242"/>
    <x v="15"/>
  </r>
  <r>
    <n v="421452"/>
    <x v="111705"/>
    <x v="7882"/>
    <x v="487"/>
  </r>
  <r>
    <n v="421456"/>
    <x v="111706"/>
    <x v="12269"/>
    <x v="885"/>
  </r>
  <r>
    <n v="421458"/>
    <x v="111707"/>
    <x v="819"/>
    <x v="778"/>
  </r>
  <r>
    <n v="421462"/>
    <x v="111708"/>
    <x v="7141"/>
    <x v="11"/>
  </r>
  <r>
    <n v="421463"/>
    <x v="111709"/>
    <x v="14070"/>
    <x v="354"/>
  </r>
  <r>
    <n v="421464"/>
    <x v="111710"/>
    <x v="13636"/>
    <x v="130"/>
  </r>
  <r>
    <n v="421468"/>
    <x v="111711"/>
    <x v="13159"/>
    <x v="783"/>
  </r>
  <r>
    <n v="421473"/>
    <x v="111712"/>
    <x v="12984"/>
    <x v="1410"/>
  </r>
  <r>
    <n v="421475"/>
    <x v="111712"/>
    <x v="12740"/>
    <x v="7"/>
  </r>
  <r>
    <n v="421479"/>
    <x v="111713"/>
    <x v="4301"/>
    <x v="1618"/>
  </r>
  <r>
    <n v="421484"/>
    <x v="111714"/>
    <x v="11072"/>
    <x v="363"/>
  </r>
  <r>
    <n v="421489"/>
    <x v="111715"/>
    <x v="11266"/>
    <x v="516"/>
  </r>
  <r>
    <n v="421492"/>
    <x v="111716"/>
    <x v="13065"/>
    <x v="1037"/>
  </r>
  <r>
    <n v="421494"/>
    <x v="111717"/>
    <x v="2619"/>
    <x v="1667"/>
  </r>
  <r>
    <n v="421499"/>
    <x v="111718"/>
    <x v="4078"/>
    <x v="497"/>
  </r>
  <r>
    <n v="421500"/>
    <x v="111719"/>
    <x v="10526"/>
    <x v="13"/>
  </r>
  <r>
    <n v="421503"/>
    <x v="111720"/>
    <x v="3833"/>
    <x v="504"/>
  </r>
  <r>
    <n v="421507"/>
    <x v="111721"/>
    <x v="13002"/>
    <x v="145"/>
  </r>
  <r>
    <n v="421509"/>
    <x v="111721"/>
    <x v="13554"/>
    <x v="4"/>
  </r>
  <r>
    <n v="421513"/>
    <x v="111722"/>
    <x v="11073"/>
    <x v="27"/>
  </r>
  <r>
    <n v="421517"/>
    <x v="111722"/>
    <x v="13709"/>
    <x v="530"/>
  </r>
  <r>
    <n v="421521"/>
    <x v="111723"/>
    <x v="11439"/>
    <x v="14"/>
  </r>
  <r>
    <n v="421524"/>
    <x v="111724"/>
    <x v="13668"/>
    <x v="13"/>
  </r>
  <r>
    <n v="421526"/>
    <x v="111724"/>
    <x v="6190"/>
    <x v="888"/>
  </r>
  <r>
    <n v="421528"/>
    <x v="111725"/>
    <x v="9883"/>
    <x v="261"/>
  </r>
  <r>
    <n v="421531"/>
    <x v="111725"/>
    <x v="13350"/>
    <x v="104"/>
  </r>
  <r>
    <n v="421535"/>
    <x v="111726"/>
    <x v="5581"/>
    <x v="2858"/>
  </r>
  <r>
    <n v="421540"/>
    <x v="111726"/>
    <x v="12726"/>
    <x v="187"/>
  </r>
  <r>
    <n v="421545"/>
    <x v="111727"/>
    <x v="14383"/>
    <x v="1158"/>
  </r>
  <r>
    <n v="421550"/>
    <x v="111728"/>
    <x v="14004"/>
    <x v="62"/>
  </r>
  <r>
    <n v="421552"/>
    <x v="111728"/>
    <x v="11745"/>
    <x v="15"/>
  </r>
  <r>
    <n v="421556"/>
    <x v="111728"/>
    <x v="10417"/>
    <x v="29"/>
  </r>
  <r>
    <n v="421560"/>
    <x v="111728"/>
    <x v="13025"/>
    <x v="19"/>
  </r>
  <r>
    <n v="421562"/>
    <x v="111729"/>
    <x v="6198"/>
    <x v="33"/>
  </r>
  <r>
    <n v="421565"/>
    <x v="111730"/>
    <x v="12481"/>
    <x v="12"/>
  </r>
  <r>
    <n v="421567"/>
    <x v="111731"/>
    <x v="8575"/>
    <x v="403"/>
  </r>
  <r>
    <n v="421571"/>
    <x v="111732"/>
    <x v="9073"/>
    <x v="574"/>
  </r>
  <r>
    <n v="421573"/>
    <x v="111732"/>
    <x v="485"/>
    <x v="344"/>
  </r>
  <r>
    <n v="421576"/>
    <x v="111733"/>
    <x v="13851"/>
    <x v="230"/>
  </r>
  <r>
    <n v="421579"/>
    <x v="111733"/>
    <x v="10375"/>
    <x v="457"/>
  </r>
  <r>
    <n v="421583"/>
    <x v="111734"/>
    <x v="10661"/>
    <x v="13"/>
  </r>
  <r>
    <n v="421584"/>
    <x v="111735"/>
    <x v="8148"/>
    <x v="1578"/>
  </r>
  <r>
    <n v="421588"/>
    <x v="111736"/>
    <x v="4751"/>
    <x v="71"/>
  </r>
  <r>
    <n v="421592"/>
    <x v="111737"/>
    <x v="13785"/>
    <x v="4316"/>
  </r>
  <r>
    <n v="421593"/>
    <x v="111737"/>
    <x v="13849"/>
    <x v="287"/>
  </r>
  <r>
    <n v="421597"/>
    <x v="111738"/>
    <x v="7848"/>
    <x v="550"/>
  </r>
  <r>
    <n v="421598"/>
    <x v="111739"/>
    <x v="6026"/>
    <x v="382"/>
  </r>
  <r>
    <n v="421601"/>
    <x v="111740"/>
    <x v="13398"/>
    <x v="281"/>
  </r>
  <r>
    <n v="421604"/>
    <x v="111741"/>
    <x v="13827"/>
    <x v="138"/>
  </r>
  <r>
    <n v="421609"/>
    <x v="111742"/>
    <x v="6652"/>
    <x v="598"/>
  </r>
  <r>
    <n v="421610"/>
    <x v="111743"/>
    <x v="13026"/>
    <x v="77"/>
  </r>
  <r>
    <n v="421614"/>
    <x v="111744"/>
    <x v="12306"/>
    <x v="255"/>
  </r>
  <r>
    <n v="421618"/>
    <x v="111745"/>
    <x v="7931"/>
    <x v="198"/>
  </r>
  <r>
    <n v="421622"/>
    <x v="111746"/>
    <x v="11128"/>
    <x v="20"/>
  </r>
  <r>
    <n v="421624"/>
    <x v="111746"/>
    <x v="2535"/>
    <x v="281"/>
  </r>
  <r>
    <n v="421627"/>
    <x v="111746"/>
    <x v="14181"/>
    <x v="19"/>
  </r>
  <r>
    <n v="421632"/>
    <x v="111747"/>
    <x v="3758"/>
    <x v="149"/>
  </r>
  <r>
    <n v="421634"/>
    <x v="111748"/>
    <x v="12395"/>
    <x v="592"/>
  </r>
  <r>
    <n v="421639"/>
    <x v="111749"/>
    <x v="622"/>
    <x v="296"/>
  </r>
  <r>
    <n v="421642"/>
    <x v="111750"/>
    <x v="2511"/>
    <x v="2834"/>
  </r>
  <r>
    <n v="421646"/>
    <x v="111751"/>
    <x v="14034"/>
    <x v="3406"/>
  </r>
  <r>
    <n v="421649"/>
    <x v="111752"/>
    <x v="10060"/>
    <x v="618"/>
  </r>
  <r>
    <n v="421654"/>
    <x v="111753"/>
    <x v="10843"/>
    <x v="4"/>
  </r>
  <r>
    <n v="421657"/>
    <x v="111754"/>
    <x v="6701"/>
    <x v="14"/>
  </r>
  <r>
    <n v="421660"/>
    <x v="111754"/>
    <x v="5424"/>
    <x v="33"/>
  </r>
  <r>
    <n v="421664"/>
    <x v="111754"/>
    <x v="13943"/>
    <x v="2468"/>
  </r>
  <r>
    <n v="421669"/>
    <x v="111755"/>
    <x v="550"/>
    <x v="296"/>
  </r>
  <r>
    <n v="421670"/>
    <x v="111756"/>
    <x v="876"/>
    <x v="634"/>
  </r>
  <r>
    <n v="421672"/>
    <x v="111756"/>
    <x v="9158"/>
    <x v="2361"/>
  </r>
  <r>
    <n v="421673"/>
    <x v="111757"/>
    <x v="8913"/>
    <x v="1658"/>
  </r>
  <r>
    <n v="421676"/>
    <x v="111758"/>
    <x v="11265"/>
    <x v="1062"/>
  </r>
  <r>
    <n v="421680"/>
    <x v="111759"/>
    <x v="2399"/>
    <x v="4"/>
  </r>
  <r>
    <n v="421681"/>
    <x v="111760"/>
    <x v="9137"/>
    <x v="491"/>
  </r>
  <r>
    <n v="421685"/>
    <x v="111761"/>
    <x v="13274"/>
    <x v="80"/>
  </r>
  <r>
    <n v="421686"/>
    <x v="111761"/>
    <x v="11800"/>
    <x v="1562"/>
  </r>
  <r>
    <n v="421689"/>
    <x v="111761"/>
    <x v="7809"/>
    <x v="4"/>
  </r>
  <r>
    <n v="421690"/>
    <x v="111762"/>
    <x v="12764"/>
    <x v="203"/>
  </r>
  <r>
    <n v="421693"/>
    <x v="111763"/>
    <x v="12787"/>
    <x v="504"/>
  </r>
  <r>
    <n v="421698"/>
    <x v="111764"/>
    <x v="1500"/>
    <x v="2307"/>
  </r>
  <r>
    <n v="421700"/>
    <x v="111764"/>
    <x v="14397"/>
    <x v="259"/>
  </r>
  <r>
    <n v="421705"/>
    <x v="111765"/>
    <x v="3108"/>
    <x v="468"/>
  </r>
  <r>
    <n v="421709"/>
    <x v="111766"/>
    <x v="12345"/>
    <x v="182"/>
  </r>
  <r>
    <n v="421713"/>
    <x v="111767"/>
    <x v="13566"/>
    <x v="3069"/>
  </r>
  <r>
    <n v="421718"/>
    <x v="111768"/>
    <x v="11619"/>
    <x v="14"/>
  </r>
  <r>
    <n v="421722"/>
    <x v="111769"/>
    <x v="10002"/>
    <x v="2418"/>
  </r>
  <r>
    <n v="421724"/>
    <x v="111769"/>
    <x v="10631"/>
    <x v="1044"/>
  </r>
  <r>
    <n v="421728"/>
    <x v="111769"/>
    <x v="11194"/>
    <x v="264"/>
  </r>
  <r>
    <n v="421731"/>
    <x v="111770"/>
    <x v="11355"/>
    <x v="139"/>
  </r>
  <r>
    <n v="421735"/>
    <x v="111771"/>
    <x v="2779"/>
    <x v="2884"/>
  </r>
  <r>
    <n v="421736"/>
    <x v="111772"/>
    <x v="10952"/>
    <x v="139"/>
  </r>
  <r>
    <n v="421739"/>
    <x v="111772"/>
    <x v="12991"/>
    <x v="362"/>
  </r>
  <r>
    <n v="421742"/>
    <x v="111772"/>
    <x v="12744"/>
    <x v="969"/>
  </r>
  <r>
    <n v="421744"/>
    <x v="111773"/>
    <x v="11086"/>
    <x v="1897"/>
  </r>
  <r>
    <n v="421748"/>
    <x v="111774"/>
    <x v="11017"/>
    <x v="147"/>
  </r>
  <r>
    <n v="421752"/>
    <x v="111775"/>
    <x v="11223"/>
    <x v="29"/>
  </r>
  <r>
    <n v="421753"/>
    <x v="111775"/>
    <x v="10718"/>
    <x v="321"/>
  </r>
  <r>
    <n v="421756"/>
    <x v="111776"/>
    <x v="1922"/>
    <x v="644"/>
  </r>
  <r>
    <n v="421760"/>
    <x v="111777"/>
    <x v="13197"/>
    <x v="4650"/>
  </r>
  <r>
    <n v="421765"/>
    <x v="111778"/>
    <x v="10608"/>
    <x v="17"/>
  </r>
  <r>
    <n v="421769"/>
    <x v="111779"/>
    <x v="8833"/>
    <x v="14"/>
  </r>
  <r>
    <n v="421770"/>
    <x v="111780"/>
    <x v="5023"/>
    <x v="73"/>
  </r>
  <r>
    <n v="421772"/>
    <x v="111781"/>
    <x v="5245"/>
    <x v="402"/>
  </r>
  <r>
    <n v="421776"/>
    <x v="111781"/>
    <x v="6872"/>
    <x v="607"/>
  </r>
  <r>
    <n v="421781"/>
    <x v="111781"/>
    <x v="12196"/>
    <x v="268"/>
  </r>
  <r>
    <n v="421784"/>
    <x v="111782"/>
    <x v="11623"/>
    <x v="19"/>
  </r>
  <r>
    <n v="421789"/>
    <x v="111782"/>
    <x v="12180"/>
    <x v="1245"/>
  </r>
  <r>
    <n v="421791"/>
    <x v="111782"/>
    <x v="13945"/>
    <x v="1426"/>
  </r>
  <r>
    <n v="421794"/>
    <x v="111783"/>
    <x v="12110"/>
    <x v="6"/>
  </r>
  <r>
    <n v="421798"/>
    <x v="111783"/>
    <x v="8775"/>
    <x v="783"/>
  </r>
  <r>
    <n v="421803"/>
    <x v="111784"/>
    <x v="11864"/>
    <x v="328"/>
  </r>
  <r>
    <n v="421806"/>
    <x v="111785"/>
    <x v="5673"/>
    <x v="1208"/>
  </r>
  <r>
    <n v="421810"/>
    <x v="111785"/>
    <x v="8630"/>
    <x v="296"/>
  </r>
  <r>
    <n v="421815"/>
    <x v="111786"/>
    <x v="11293"/>
    <x v="2118"/>
  </r>
  <r>
    <n v="421819"/>
    <x v="111787"/>
    <x v="7381"/>
    <x v="1493"/>
  </r>
  <r>
    <n v="421823"/>
    <x v="111787"/>
    <x v="6885"/>
    <x v="4633"/>
  </r>
  <r>
    <n v="421824"/>
    <x v="111788"/>
    <x v="10109"/>
    <x v="14"/>
  </r>
  <r>
    <n v="421826"/>
    <x v="111789"/>
    <x v="4054"/>
    <x v="582"/>
  </r>
  <r>
    <n v="421827"/>
    <x v="111789"/>
    <x v="3584"/>
    <x v="328"/>
  </r>
  <r>
    <n v="421830"/>
    <x v="111790"/>
    <x v="13744"/>
    <x v="484"/>
  </r>
  <r>
    <n v="421833"/>
    <x v="111791"/>
    <x v="12228"/>
    <x v="1020"/>
  </r>
  <r>
    <n v="421834"/>
    <x v="111792"/>
    <x v="11812"/>
    <x v="2712"/>
  </r>
  <r>
    <n v="421835"/>
    <x v="111793"/>
    <x v="3395"/>
    <x v="306"/>
  </r>
  <r>
    <n v="421839"/>
    <x v="111793"/>
    <x v="4885"/>
    <x v="33"/>
  </r>
  <r>
    <n v="421843"/>
    <x v="111794"/>
    <x v="10536"/>
    <x v="949"/>
  </r>
  <r>
    <n v="421846"/>
    <x v="111795"/>
    <x v="2668"/>
    <x v="108"/>
  </r>
  <r>
    <n v="421849"/>
    <x v="111796"/>
    <x v="3201"/>
    <x v="11"/>
  </r>
  <r>
    <n v="421850"/>
    <x v="111797"/>
    <x v="13142"/>
    <x v="7"/>
  </r>
  <r>
    <n v="421852"/>
    <x v="111797"/>
    <x v="3482"/>
    <x v="1648"/>
  </r>
  <r>
    <n v="421856"/>
    <x v="111798"/>
    <x v="8239"/>
    <x v="3451"/>
  </r>
  <r>
    <n v="421859"/>
    <x v="111798"/>
    <x v="10300"/>
    <x v="2193"/>
  </r>
  <r>
    <n v="421861"/>
    <x v="111799"/>
    <x v="10309"/>
    <x v="3314"/>
  </r>
  <r>
    <n v="421866"/>
    <x v="111800"/>
    <x v="10724"/>
    <x v="1520"/>
  </r>
  <r>
    <n v="421870"/>
    <x v="111801"/>
    <x v="6214"/>
    <x v="276"/>
  </r>
  <r>
    <n v="421872"/>
    <x v="111802"/>
    <x v="11219"/>
    <x v="99"/>
  </r>
  <r>
    <n v="421876"/>
    <x v="111803"/>
    <x v="9337"/>
    <x v="203"/>
  </r>
  <r>
    <n v="421881"/>
    <x v="111804"/>
    <x v="10338"/>
    <x v="137"/>
  </r>
  <r>
    <n v="421884"/>
    <x v="111805"/>
    <x v="8563"/>
    <x v="972"/>
  </r>
  <r>
    <n v="421885"/>
    <x v="111805"/>
    <x v="13471"/>
    <x v="96"/>
  </r>
  <r>
    <n v="421888"/>
    <x v="111806"/>
    <x v="10813"/>
    <x v="212"/>
  </r>
  <r>
    <n v="421890"/>
    <x v="111807"/>
    <x v="11791"/>
    <x v="1485"/>
  </r>
  <r>
    <n v="421891"/>
    <x v="111808"/>
    <x v="8216"/>
    <x v="587"/>
  </r>
  <r>
    <n v="421896"/>
    <x v="111809"/>
    <x v="13895"/>
    <x v="130"/>
  </r>
  <r>
    <n v="421900"/>
    <x v="111809"/>
    <x v="8057"/>
    <x v="259"/>
  </r>
  <r>
    <n v="421903"/>
    <x v="111810"/>
    <x v="1674"/>
    <x v="15"/>
  </r>
  <r>
    <n v="421906"/>
    <x v="111810"/>
    <x v="10483"/>
    <x v="261"/>
  </r>
  <r>
    <n v="421909"/>
    <x v="111811"/>
    <x v="10607"/>
    <x v="504"/>
  </r>
  <r>
    <n v="421910"/>
    <x v="111812"/>
    <x v="5410"/>
    <x v="403"/>
  </r>
  <r>
    <n v="421913"/>
    <x v="111813"/>
    <x v="4527"/>
    <x v="362"/>
  </r>
  <r>
    <n v="421916"/>
    <x v="111814"/>
    <x v="5394"/>
    <x v="564"/>
  </r>
  <r>
    <n v="421919"/>
    <x v="111814"/>
    <x v="9566"/>
    <x v="304"/>
  </r>
  <r>
    <n v="421920"/>
    <x v="111815"/>
    <x v="10137"/>
    <x v="13"/>
  </r>
  <r>
    <n v="421925"/>
    <x v="111815"/>
    <x v="3891"/>
    <x v="9"/>
  </r>
  <r>
    <n v="421928"/>
    <x v="111815"/>
    <x v="4172"/>
    <x v="4457"/>
  </r>
  <r>
    <n v="421933"/>
    <x v="111815"/>
    <x v="3914"/>
    <x v="195"/>
  </r>
  <r>
    <n v="421937"/>
    <x v="111816"/>
    <x v="4029"/>
    <x v="994"/>
  </r>
  <r>
    <n v="421941"/>
    <x v="111816"/>
    <x v="12159"/>
    <x v="382"/>
  </r>
  <r>
    <n v="421943"/>
    <x v="111817"/>
    <x v="6463"/>
    <x v="334"/>
  </r>
  <r>
    <n v="421947"/>
    <x v="111818"/>
    <x v="10228"/>
    <x v="6"/>
  </r>
  <r>
    <n v="421951"/>
    <x v="111819"/>
    <x v="8086"/>
    <x v="199"/>
  </r>
  <r>
    <n v="421953"/>
    <x v="111820"/>
    <x v="7732"/>
    <x v="13"/>
  </r>
  <r>
    <n v="421957"/>
    <x v="111821"/>
    <x v="14219"/>
    <x v="1515"/>
  </r>
  <r>
    <n v="421960"/>
    <x v="111822"/>
    <x v="5623"/>
    <x v="566"/>
  </r>
  <r>
    <n v="421963"/>
    <x v="111823"/>
    <x v="9478"/>
    <x v="53"/>
  </r>
  <r>
    <n v="421965"/>
    <x v="111824"/>
    <x v="6799"/>
    <x v="1618"/>
  </r>
  <r>
    <n v="421968"/>
    <x v="111825"/>
    <x v="9921"/>
    <x v="156"/>
  </r>
  <r>
    <n v="421970"/>
    <x v="111826"/>
    <x v="4203"/>
    <x v="116"/>
  </r>
  <r>
    <n v="421973"/>
    <x v="111827"/>
    <x v="12797"/>
    <x v="13"/>
  </r>
  <r>
    <n v="421976"/>
    <x v="111828"/>
    <x v="14222"/>
    <x v="4"/>
  </r>
  <r>
    <n v="421977"/>
    <x v="111829"/>
    <x v="5716"/>
    <x v="172"/>
  </r>
  <r>
    <n v="421978"/>
    <x v="111829"/>
    <x v="3956"/>
    <x v="13"/>
  </r>
  <r>
    <n v="421980"/>
    <x v="111829"/>
    <x v="10823"/>
    <x v="1290"/>
  </r>
  <r>
    <n v="421985"/>
    <x v="111829"/>
    <x v="12517"/>
    <x v="115"/>
  </r>
  <r>
    <n v="421989"/>
    <x v="111829"/>
    <x v="13683"/>
    <x v="1434"/>
  </r>
  <r>
    <n v="421992"/>
    <x v="111830"/>
    <x v="9314"/>
    <x v="29"/>
  </r>
  <r>
    <n v="421993"/>
    <x v="111831"/>
    <x v="13273"/>
    <x v="116"/>
  </r>
  <r>
    <n v="421996"/>
    <x v="111832"/>
    <x v="3592"/>
    <x v="938"/>
  </r>
  <r>
    <n v="421997"/>
    <x v="111833"/>
    <x v="1805"/>
    <x v="252"/>
  </r>
  <r>
    <n v="422001"/>
    <x v="111834"/>
    <x v="9075"/>
    <x v="265"/>
  </r>
  <r>
    <n v="422004"/>
    <x v="111835"/>
    <x v="4036"/>
    <x v="71"/>
  </r>
  <r>
    <n v="422008"/>
    <x v="111836"/>
    <x v="14054"/>
    <x v="278"/>
  </r>
  <r>
    <n v="422009"/>
    <x v="111837"/>
    <x v="11942"/>
    <x v="130"/>
  </r>
  <r>
    <n v="422014"/>
    <x v="111837"/>
    <x v="7208"/>
    <x v="1943"/>
  </r>
  <r>
    <n v="422019"/>
    <x v="111837"/>
    <x v="7293"/>
    <x v="21"/>
  </r>
  <r>
    <n v="422021"/>
    <x v="111838"/>
    <x v="5091"/>
    <x v="187"/>
  </r>
  <r>
    <n v="422024"/>
    <x v="111839"/>
    <x v="5393"/>
    <x v="2063"/>
  </r>
  <r>
    <n v="422029"/>
    <x v="111840"/>
    <x v="10882"/>
    <x v="1459"/>
  </r>
  <r>
    <n v="422033"/>
    <x v="111841"/>
    <x v="7221"/>
    <x v="77"/>
  </r>
  <r>
    <n v="422037"/>
    <x v="111841"/>
    <x v="12884"/>
    <x v="850"/>
  </r>
  <r>
    <n v="422042"/>
    <x v="111842"/>
    <x v="7873"/>
    <x v="96"/>
  </r>
  <r>
    <n v="422045"/>
    <x v="111843"/>
    <x v="3690"/>
    <x v="89"/>
  </r>
  <r>
    <n v="422050"/>
    <x v="111844"/>
    <x v="4095"/>
    <x v="4162"/>
  </r>
  <r>
    <n v="422054"/>
    <x v="111845"/>
    <x v="11513"/>
    <x v="71"/>
  </r>
  <r>
    <n v="422056"/>
    <x v="111846"/>
    <x v="10223"/>
    <x v="71"/>
  </r>
  <r>
    <n v="422059"/>
    <x v="111847"/>
    <x v="14476"/>
    <x v="3"/>
  </r>
  <r>
    <n v="422060"/>
    <x v="111848"/>
    <x v="11966"/>
    <x v="2076"/>
  </r>
  <r>
    <n v="422063"/>
    <x v="111849"/>
    <x v="2867"/>
    <x v="13"/>
  </r>
  <r>
    <n v="422065"/>
    <x v="111850"/>
    <x v="11214"/>
    <x v="595"/>
  </r>
  <r>
    <n v="422067"/>
    <x v="111851"/>
    <x v="2037"/>
    <x v="215"/>
  </r>
  <r>
    <n v="422070"/>
    <x v="111852"/>
    <x v="7830"/>
    <x v="2170"/>
  </r>
  <r>
    <n v="422073"/>
    <x v="111852"/>
    <x v="4333"/>
    <x v="913"/>
  </r>
  <r>
    <n v="422078"/>
    <x v="111853"/>
    <x v="8084"/>
    <x v="149"/>
  </r>
  <r>
    <n v="422080"/>
    <x v="111853"/>
    <x v="12326"/>
    <x v="1081"/>
  </r>
  <r>
    <n v="422082"/>
    <x v="111854"/>
    <x v="12790"/>
    <x v="494"/>
  </r>
  <r>
    <n v="422084"/>
    <x v="111855"/>
    <x v="12506"/>
    <x v="3100"/>
  </r>
  <r>
    <n v="422086"/>
    <x v="111856"/>
    <x v="11923"/>
    <x v="89"/>
  </r>
  <r>
    <n v="422087"/>
    <x v="111856"/>
    <x v="8720"/>
    <x v="363"/>
  </r>
  <r>
    <n v="422089"/>
    <x v="111857"/>
    <x v="12929"/>
    <x v="19"/>
  </r>
  <r>
    <n v="422093"/>
    <x v="111858"/>
    <x v="3100"/>
    <x v="1367"/>
  </r>
  <r>
    <n v="422098"/>
    <x v="111859"/>
    <x v="13097"/>
    <x v="4153"/>
  </r>
  <r>
    <n v="422100"/>
    <x v="111860"/>
    <x v="6618"/>
    <x v="423"/>
  </r>
  <r>
    <n v="422101"/>
    <x v="111861"/>
    <x v="5737"/>
    <x v="2167"/>
  </r>
  <r>
    <n v="422103"/>
    <x v="111862"/>
    <x v="11945"/>
    <x v="13"/>
  </r>
  <r>
    <n v="422104"/>
    <x v="111862"/>
    <x v="1269"/>
    <x v="95"/>
  </r>
  <r>
    <n v="422105"/>
    <x v="111863"/>
    <x v="5451"/>
    <x v="48"/>
  </r>
  <r>
    <n v="422108"/>
    <x v="111864"/>
    <x v="9381"/>
    <x v="48"/>
  </r>
  <r>
    <n v="422111"/>
    <x v="111865"/>
    <x v="7106"/>
    <x v="1128"/>
  </r>
  <r>
    <n v="422113"/>
    <x v="111866"/>
    <x v="11663"/>
    <x v="13"/>
  </r>
  <r>
    <n v="422117"/>
    <x v="111867"/>
    <x v="11853"/>
    <x v="384"/>
  </r>
  <r>
    <n v="422119"/>
    <x v="111868"/>
    <x v="5586"/>
    <x v="155"/>
  </r>
  <r>
    <n v="422121"/>
    <x v="111869"/>
    <x v="11294"/>
    <x v="834"/>
  </r>
  <r>
    <n v="422123"/>
    <x v="111870"/>
    <x v="5969"/>
    <x v="2267"/>
  </r>
  <r>
    <n v="422125"/>
    <x v="111871"/>
    <x v="2426"/>
    <x v="1383"/>
  </r>
  <r>
    <n v="422127"/>
    <x v="111872"/>
    <x v="14313"/>
    <x v="874"/>
  </r>
  <r>
    <n v="422128"/>
    <x v="111873"/>
    <x v="12872"/>
    <x v="185"/>
  </r>
  <r>
    <n v="422129"/>
    <x v="111874"/>
    <x v="6629"/>
    <x v="282"/>
  </r>
  <r>
    <n v="422134"/>
    <x v="111875"/>
    <x v="12432"/>
    <x v="1"/>
  </r>
  <r>
    <n v="422137"/>
    <x v="111876"/>
    <x v="13436"/>
    <x v="27"/>
  </r>
  <r>
    <n v="422142"/>
    <x v="111877"/>
    <x v="5923"/>
    <x v="278"/>
  </r>
  <r>
    <n v="422146"/>
    <x v="111878"/>
    <x v="7486"/>
    <x v="423"/>
  </r>
  <r>
    <n v="422147"/>
    <x v="111879"/>
    <x v="11193"/>
    <x v="590"/>
  </r>
  <r>
    <n v="422152"/>
    <x v="111880"/>
    <x v="9500"/>
    <x v="29"/>
  </r>
  <r>
    <n v="422153"/>
    <x v="111881"/>
    <x v="1699"/>
    <x v="778"/>
  </r>
  <r>
    <n v="422156"/>
    <x v="111882"/>
    <x v="10622"/>
    <x v="9"/>
  </r>
  <r>
    <n v="422160"/>
    <x v="111883"/>
    <x v="8097"/>
    <x v="1440"/>
  </r>
  <r>
    <n v="422162"/>
    <x v="111884"/>
    <x v="9988"/>
    <x v="109"/>
  </r>
  <r>
    <n v="422164"/>
    <x v="111885"/>
    <x v="541"/>
    <x v="1006"/>
  </r>
  <r>
    <n v="422165"/>
    <x v="111886"/>
    <x v="13137"/>
    <x v="1066"/>
  </r>
  <r>
    <n v="422170"/>
    <x v="111887"/>
    <x v="14251"/>
    <x v="61"/>
  </r>
  <r>
    <n v="422172"/>
    <x v="111888"/>
    <x v="13101"/>
    <x v="24"/>
  </r>
  <r>
    <n v="422173"/>
    <x v="111889"/>
    <x v="13252"/>
    <x v="19"/>
  </r>
  <r>
    <n v="422175"/>
    <x v="111890"/>
    <x v="12038"/>
    <x v="874"/>
  </r>
  <r>
    <n v="422177"/>
    <x v="111891"/>
    <x v="2006"/>
    <x v="1537"/>
  </r>
  <r>
    <n v="422180"/>
    <x v="111892"/>
    <x v="9994"/>
    <x v="13"/>
  </r>
  <r>
    <n v="422185"/>
    <x v="111893"/>
    <x v="11847"/>
    <x v="595"/>
  </r>
  <r>
    <n v="422189"/>
    <x v="111894"/>
    <x v="11948"/>
    <x v="2846"/>
  </r>
  <r>
    <n v="422191"/>
    <x v="111895"/>
    <x v="8850"/>
    <x v="74"/>
  </r>
  <r>
    <n v="422193"/>
    <x v="111896"/>
    <x v="4878"/>
    <x v="269"/>
  </r>
  <r>
    <n v="422197"/>
    <x v="111897"/>
    <x v="2817"/>
    <x v="326"/>
  </r>
  <r>
    <n v="422201"/>
    <x v="111898"/>
    <x v="14082"/>
    <x v="1331"/>
  </r>
  <r>
    <n v="422205"/>
    <x v="111899"/>
    <x v="13917"/>
    <x v="48"/>
  </r>
  <r>
    <n v="422206"/>
    <x v="111900"/>
    <x v="1031"/>
    <x v="556"/>
  </r>
  <r>
    <n v="422209"/>
    <x v="111901"/>
    <x v="3896"/>
    <x v="2183"/>
  </r>
  <r>
    <n v="422212"/>
    <x v="111902"/>
    <x v="9085"/>
    <x v="29"/>
  </r>
  <r>
    <n v="422214"/>
    <x v="111903"/>
    <x v="13914"/>
    <x v="598"/>
  </r>
  <r>
    <n v="422215"/>
    <x v="111904"/>
    <x v="4349"/>
    <x v="2853"/>
  </r>
  <r>
    <n v="422216"/>
    <x v="111905"/>
    <x v="13215"/>
    <x v="1618"/>
  </r>
  <r>
    <n v="422217"/>
    <x v="111906"/>
    <x v="6388"/>
    <x v="2826"/>
  </r>
  <r>
    <n v="422218"/>
    <x v="111907"/>
    <x v="12658"/>
    <x v="748"/>
  </r>
  <r>
    <n v="422221"/>
    <x v="111908"/>
    <x v="9802"/>
    <x v="2150"/>
  </r>
  <r>
    <n v="422224"/>
    <x v="111909"/>
    <x v="5651"/>
    <x v="108"/>
  </r>
  <r>
    <n v="422228"/>
    <x v="111910"/>
    <x v="4583"/>
    <x v="7"/>
  </r>
  <r>
    <n v="422229"/>
    <x v="111911"/>
    <x v="13529"/>
    <x v="261"/>
  </r>
  <r>
    <n v="422234"/>
    <x v="111912"/>
    <x v="11725"/>
    <x v="2820"/>
  </r>
  <r>
    <n v="422239"/>
    <x v="111913"/>
    <x v="9325"/>
    <x v="1248"/>
  </r>
  <r>
    <n v="422243"/>
    <x v="111914"/>
    <x v="10972"/>
    <x v="223"/>
  </r>
  <r>
    <n v="422247"/>
    <x v="111915"/>
    <x v="8805"/>
    <x v="479"/>
  </r>
  <r>
    <n v="422250"/>
    <x v="111916"/>
    <x v="12920"/>
    <x v="130"/>
  </r>
  <r>
    <n v="422253"/>
    <x v="111917"/>
    <x v="3185"/>
    <x v="2094"/>
  </r>
  <r>
    <n v="422256"/>
    <x v="111918"/>
    <x v="6595"/>
    <x v="51"/>
  </r>
  <r>
    <n v="422261"/>
    <x v="111919"/>
    <x v="6878"/>
    <x v="77"/>
  </r>
  <r>
    <n v="422262"/>
    <x v="111920"/>
    <x v="9986"/>
    <x v="9"/>
  </r>
  <r>
    <n v="422266"/>
    <x v="111921"/>
    <x v="2031"/>
    <x v="497"/>
  </r>
  <r>
    <n v="422271"/>
    <x v="111922"/>
    <x v="11603"/>
    <x v="399"/>
  </r>
  <r>
    <n v="422275"/>
    <x v="111923"/>
    <x v="12778"/>
    <x v="261"/>
  </r>
  <r>
    <n v="422278"/>
    <x v="111924"/>
    <x v="2891"/>
    <x v="63"/>
  </r>
  <r>
    <n v="422281"/>
    <x v="111925"/>
    <x v="12146"/>
    <x v="1947"/>
  </r>
  <r>
    <n v="422282"/>
    <x v="111926"/>
    <x v="10073"/>
    <x v="130"/>
  </r>
  <r>
    <n v="422283"/>
    <x v="111927"/>
    <x v="1252"/>
    <x v="870"/>
  </r>
  <r>
    <n v="422285"/>
    <x v="111928"/>
    <x v="149"/>
    <x v="3"/>
  </r>
  <r>
    <n v="422286"/>
    <x v="111929"/>
    <x v="934"/>
    <x v="13"/>
  </r>
  <r>
    <n v="422291"/>
    <x v="111930"/>
    <x v="12957"/>
    <x v="296"/>
  </r>
  <r>
    <n v="422292"/>
    <x v="111931"/>
    <x v="13909"/>
    <x v="131"/>
  </r>
  <r>
    <n v="422294"/>
    <x v="111932"/>
    <x v="3380"/>
    <x v="1556"/>
  </r>
  <r>
    <n v="422298"/>
    <x v="111933"/>
    <x v="2436"/>
    <x v="13"/>
  </r>
  <r>
    <n v="422300"/>
    <x v="111934"/>
    <x v="197"/>
    <x v="960"/>
  </r>
  <r>
    <n v="422302"/>
    <x v="111935"/>
    <x v="4892"/>
    <x v="2478"/>
  </r>
  <r>
    <n v="422304"/>
    <x v="111936"/>
    <x v="13640"/>
    <x v="2249"/>
  </r>
  <r>
    <n v="422309"/>
    <x v="111937"/>
    <x v="10451"/>
    <x v="1044"/>
  </r>
  <r>
    <n v="422310"/>
    <x v="111938"/>
    <x v="13826"/>
    <x v="14"/>
  </r>
  <r>
    <n v="422311"/>
    <x v="111939"/>
    <x v="10578"/>
    <x v="783"/>
  </r>
  <r>
    <n v="422316"/>
    <x v="111940"/>
    <x v="12039"/>
    <x v="24"/>
  </r>
  <r>
    <n v="422317"/>
    <x v="111941"/>
    <x v="8913"/>
    <x v="2765"/>
  </r>
  <r>
    <n v="422322"/>
    <x v="111942"/>
    <x v="5398"/>
    <x v="157"/>
  </r>
  <r>
    <n v="422326"/>
    <x v="111943"/>
    <x v="3951"/>
    <x v="1383"/>
  </r>
  <r>
    <n v="422327"/>
    <x v="111944"/>
    <x v="10135"/>
    <x v="576"/>
  </r>
  <r>
    <n v="422331"/>
    <x v="111945"/>
    <x v="13058"/>
    <x v="1245"/>
  </r>
  <r>
    <n v="422333"/>
    <x v="111946"/>
    <x v="10712"/>
    <x v="3"/>
  </r>
  <r>
    <n v="422337"/>
    <x v="111947"/>
    <x v="6850"/>
    <x v="497"/>
  </r>
  <r>
    <n v="422338"/>
    <x v="111948"/>
    <x v="7072"/>
    <x v="1047"/>
  </r>
  <r>
    <n v="422343"/>
    <x v="111949"/>
    <x v="11080"/>
    <x v="147"/>
  </r>
  <r>
    <n v="422345"/>
    <x v="111950"/>
    <x v="8440"/>
    <x v="321"/>
  </r>
  <r>
    <n v="422349"/>
    <x v="111951"/>
    <x v="9627"/>
    <x v="697"/>
  </r>
  <r>
    <n v="422352"/>
    <x v="111952"/>
    <x v="3214"/>
    <x v="1498"/>
  </r>
  <r>
    <n v="422356"/>
    <x v="111953"/>
    <x v="13321"/>
    <x v="3"/>
  </r>
  <r>
    <n v="422357"/>
    <x v="111954"/>
    <x v="13480"/>
    <x v="475"/>
  </r>
  <r>
    <n v="422358"/>
    <x v="111955"/>
    <x v="6997"/>
    <x v="813"/>
  </r>
  <r>
    <n v="422361"/>
    <x v="111956"/>
    <x v="7500"/>
    <x v="824"/>
  </r>
  <r>
    <n v="422366"/>
    <x v="111957"/>
    <x v="12017"/>
    <x v="135"/>
  </r>
  <r>
    <n v="422370"/>
    <x v="111958"/>
    <x v="9708"/>
    <x v="352"/>
  </r>
  <r>
    <n v="422375"/>
    <x v="111959"/>
    <x v="11462"/>
    <x v="2433"/>
  </r>
  <r>
    <n v="422378"/>
    <x v="111960"/>
    <x v="12690"/>
    <x v="1302"/>
  </r>
  <r>
    <n v="422382"/>
    <x v="111961"/>
    <x v="6579"/>
    <x v="939"/>
  </r>
  <r>
    <n v="422383"/>
    <x v="111962"/>
    <x v="13331"/>
    <x v="460"/>
  </r>
  <r>
    <n v="422385"/>
    <x v="111963"/>
    <x v="7949"/>
    <x v="1442"/>
  </r>
  <r>
    <n v="422390"/>
    <x v="111964"/>
    <x v="10889"/>
    <x v="457"/>
  </r>
  <r>
    <n v="422391"/>
    <x v="111965"/>
    <x v="3551"/>
    <x v="354"/>
  </r>
  <r>
    <n v="422396"/>
    <x v="111966"/>
    <x v="14214"/>
    <x v="126"/>
  </r>
  <r>
    <n v="422399"/>
    <x v="111967"/>
    <x v="4235"/>
    <x v="276"/>
  </r>
  <r>
    <n v="422402"/>
    <x v="111968"/>
    <x v="10183"/>
    <x v="1622"/>
  </r>
  <r>
    <n v="422406"/>
    <x v="111969"/>
    <x v="10909"/>
    <x v="2460"/>
  </r>
  <r>
    <n v="422409"/>
    <x v="111970"/>
    <x v="3785"/>
    <x v="122"/>
  </r>
  <r>
    <n v="422410"/>
    <x v="111971"/>
    <x v="3460"/>
    <x v="74"/>
  </r>
  <r>
    <n v="422415"/>
    <x v="111972"/>
    <x v="13369"/>
    <x v="484"/>
  </r>
  <r>
    <n v="422417"/>
    <x v="111973"/>
    <x v="5332"/>
    <x v="972"/>
  </r>
  <r>
    <n v="422422"/>
    <x v="111974"/>
    <x v="5899"/>
    <x v="9"/>
  </r>
  <r>
    <n v="422423"/>
    <x v="111975"/>
    <x v="8275"/>
    <x v="576"/>
  </r>
  <r>
    <n v="422427"/>
    <x v="111976"/>
    <x v="8080"/>
    <x v="1114"/>
  </r>
  <r>
    <n v="422429"/>
    <x v="111977"/>
    <x v="9782"/>
    <x v="3562"/>
  </r>
  <r>
    <n v="422430"/>
    <x v="111978"/>
    <x v="11167"/>
    <x v="29"/>
  </r>
  <r>
    <n v="422434"/>
    <x v="111979"/>
    <x v="2809"/>
    <x v="229"/>
  </r>
  <r>
    <n v="422436"/>
    <x v="111980"/>
    <x v="378"/>
    <x v="198"/>
  </r>
  <r>
    <n v="422438"/>
    <x v="111981"/>
    <x v="3183"/>
    <x v="374"/>
  </r>
  <r>
    <n v="422439"/>
    <x v="111982"/>
    <x v="6777"/>
    <x v="5075"/>
  </r>
  <r>
    <n v="422443"/>
    <x v="111983"/>
    <x v="7072"/>
    <x v="95"/>
  </r>
  <r>
    <n v="422446"/>
    <x v="111984"/>
    <x v="14477"/>
    <x v="259"/>
  </r>
  <r>
    <n v="422449"/>
    <x v="111985"/>
    <x v="14044"/>
    <x v="2034"/>
  </r>
  <r>
    <n v="422450"/>
    <x v="111986"/>
    <x v="14250"/>
    <x v="1756"/>
  </r>
  <r>
    <n v="422451"/>
    <x v="111987"/>
    <x v="9075"/>
    <x v="261"/>
  </r>
  <r>
    <n v="422452"/>
    <x v="111988"/>
    <x v="10216"/>
    <x v="287"/>
  </r>
  <r>
    <n v="422453"/>
    <x v="111989"/>
    <x v="13143"/>
    <x v="2640"/>
  </r>
  <r>
    <n v="422456"/>
    <x v="111990"/>
    <x v="4051"/>
    <x v="1047"/>
  </r>
  <r>
    <n v="422459"/>
    <x v="111991"/>
    <x v="13719"/>
    <x v="306"/>
  </r>
  <r>
    <n v="422464"/>
    <x v="111992"/>
    <x v="11268"/>
    <x v="561"/>
  </r>
  <r>
    <n v="422467"/>
    <x v="111993"/>
    <x v="14370"/>
    <x v="89"/>
  </r>
  <r>
    <n v="422469"/>
    <x v="111994"/>
    <x v="7064"/>
    <x v="27"/>
  </r>
  <r>
    <n v="422470"/>
    <x v="111995"/>
    <x v="13184"/>
    <x v="13"/>
  </r>
  <r>
    <n v="422475"/>
    <x v="111996"/>
    <x v="6928"/>
    <x v="21"/>
  </r>
  <r>
    <n v="422478"/>
    <x v="111997"/>
    <x v="14149"/>
    <x v="48"/>
  </r>
  <r>
    <n v="422479"/>
    <x v="111998"/>
    <x v="8746"/>
    <x v="13"/>
  </r>
  <r>
    <n v="422483"/>
    <x v="111999"/>
    <x v="10159"/>
    <x v="77"/>
  </r>
  <r>
    <n v="422485"/>
    <x v="112000"/>
    <x v="6693"/>
    <x v="79"/>
  </r>
  <r>
    <n v="422488"/>
    <x v="112001"/>
    <x v="8472"/>
    <x v="447"/>
  </r>
  <r>
    <n v="422490"/>
    <x v="112002"/>
    <x v="8660"/>
    <x v="11"/>
  </r>
  <r>
    <n v="422494"/>
    <x v="112003"/>
    <x v="9501"/>
    <x v="2038"/>
  </r>
  <r>
    <n v="422496"/>
    <x v="112004"/>
    <x v="11856"/>
    <x v="24"/>
  </r>
  <r>
    <n v="422497"/>
    <x v="112005"/>
    <x v="2299"/>
    <x v="1356"/>
  </r>
  <r>
    <n v="422499"/>
    <x v="112006"/>
    <x v="10957"/>
    <x v="202"/>
  </r>
  <r>
    <n v="422500"/>
    <x v="112007"/>
    <x v="13269"/>
    <x v="14"/>
  </r>
  <r>
    <n v="422502"/>
    <x v="112008"/>
    <x v="14478"/>
    <x v="4641"/>
  </r>
  <r>
    <n v="422507"/>
    <x v="112009"/>
    <x v="10702"/>
    <x v="130"/>
  </r>
  <r>
    <n v="422509"/>
    <x v="112010"/>
    <x v="13391"/>
    <x v="1221"/>
  </r>
  <r>
    <n v="422513"/>
    <x v="112011"/>
    <x v="4856"/>
    <x v="1290"/>
  </r>
  <r>
    <n v="422516"/>
    <x v="112012"/>
    <x v="13995"/>
    <x v="69"/>
  </r>
  <r>
    <n v="422519"/>
    <x v="112013"/>
    <x v="2242"/>
    <x v="264"/>
  </r>
  <r>
    <n v="422520"/>
    <x v="112014"/>
    <x v="3528"/>
    <x v="603"/>
  </r>
  <r>
    <n v="422521"/>
    <x v="112014"/>
    <x v="212"/>
    <x v="19"/>
  </r>
  <r>
    <n v="422522"/>
    <x v="112015"/>
    <x v="14263"/>
    <x v="235"/>
  </r>
  <r>
    <n v="422526"/>
    <x v="112016"/>
    <x v="13139"/>
    <x v="3"/>
  </r>
  <r>
    <n v="422529"/>
    <x v="112017"/>
    <x v="4026"/>
    <x v="223"/>
  </r>
  <r>
    <n v="422533"/>
    <x v="112018"/>
    <x v="1805"/>
    <x v="99"/>
  </r>
  <r>
    <n v="422536"/>
    <x v="112019"/>
    <x v="2671"/>
    <x v="158"/>
  </r>
  <r>
    <n v="422541"/>
    <x v="112020"/>
    <x v="9583"/>
    <x v="3376"/>
  </r>
  <r>
    <n v="422546"/>
    <x v="112021"/>
    <x v="8008"/>
    <x v="382"/>
  </r>
  <r>
    <n v="422550"/>
    <x v="112022"/>
    <x v="13382"/>
    <x v="1537"/>
  </r>
  <r>
    <n v="422553"/>
    <x v="112023"/>
    <x v="9037"/>
    <x v="96"/>
  </r>
  <r>
    <n v="422554"/>
    <x v="112024"/>
    <x v="13061"/>
    <x v="3"/>
  </r>
  <r>
    <n v="422556"/>
    <x v="112025"/>
    <x v="4814"/>
    <x v="1845"/>
  </r>
  <r>
    <n v="422557"/>
    <x v="112026"/>
    <x v="12986"/>
    <x v="20"/>
  </r>
  <r>
    <n v="422559"/>
    <x v="112027"/>
    <x v="13661"/>
    <x v="14"/>
  </r>
  <r>
    <n v="422563"/>
    <x v="112028"/>
    <x v="7543"/>
    <x v="606"/>
  </r>
  <r>
    <n v="422567"/>
    <x v="112029"/>
    <x v="13043"/>
    <x v="96"/>
  </r>
  <r>
    <n v="422571"/>
    <x v="112030"/>
    <x v="2034"/>
    <x v="18"/>
  </r>
  <r>
    <n v="422573"/>
    <x v="112031"/>
    <x v="13701"/>
    <x v="2060"/>
  </r>
  <r>
    <n v="422574"/>
    <x v="112032"/>
    <x v="10838"/>
    <x v="690"/>
  </r>
  <r>
    <n v="422578"/>
    <x v="112033"/>
    <x v="12717"/>
    <x v="149"/>
  </r>
  <r>
    <n v="422583"/>
    <x v="112034"/>
    <x v="7660"/>
    <x v="253"/>
  </r>
  <r>
    <n v="422588"/>
    <x v="112034"/>
    <x v="1195"/>
    <x v="14"/>
  </r>
  <r>
    <n v="422589"/>
    <x v="112035"/>
    <x v="8214"/>
    <x v="9"/>
  </r>
  <r>
    <n v="422594"/>
    <x v="112036"/>
    <x v="6282"/>
    <x v="362"/>
  </r>
  <r>
    <n v="422598"/>
    <x v="112037"/>
    <x v="1055"/>
    <x v="671"/>
  </r>
  <r>
    <n v="422603"/>
    <x v="112038"/>
    <x v="2305"/>
    <x v="88"/>
  </r>
  <r>
    <n v="422605"/>
    <x v="112039"/>
    <x v="14479"/>
    <x v="13"/>
  </r>
  <r>
    <n v="422607"/>
    <x v="112039"/>
    <x v="11834"/>
    <x v="2909"/>
  </r>
  <r>
    <n v="422612"/>
    <x v="112040"/>
    <x v="12905"/>
    <x v="745"/>
  </r>
  <r>
    <n v="422614"/>
    <x v="112041"/>
    <x v="9297"/>
    <x v="12"/>
  </r>
  <r>
    <n v="422618"/>
    <x v="112041"/>
    <x v="6071"/>
    <x v="4006"/>
  </r>
  <r>
    <n v="422619"/>
    <x v="112042"/>
    <x v="4995"/>
    <x v="169"/>
  </r>
  <r>
    <n v="422620"/>
    <x v="112043"/>
    <x v="915"/>
    <x v="1418"/>
  </r>
  <r>
    <n v="422623"/>
    <x v="112044"/>
    <x v="4716"/>
    <x v="3265"/>
  </r>
  <r>
    <n v="422627"/>
    <x v="112045"/>
    <x v="9424"/>
    <x v="487"/>
  </r>
  <r>
    <n v="422628"/>
    <x v="112046"/>
    <x v="8864"/>
    <x v="291"/>
  </r>
  <r>
    <n v="422633"/>
    <x v="112047"/>
    <x v="12382"/>
    <x v="806"/>
  </r>
  <r>
    <n v="422637"/>
    <x v="112048"/>
    <x v="5027"/>
    <x v="124"/>
  </r>
  <r>
    <n v="422638"/>
    <x v="112049"/>
    <x v="12315"/>
    <x v="564"/>
  </r>
  <r>
    <n v="422642"/>
    <x v="112050"/>
    <x v="13124"/>
    <x v="20"/>
  </r>
  <r>
    <n v="422645"/>
    <x v="112051"/>
    <x v="13580"/>
    <x v="116"/>
  </r>
  <r>
    <n v="422650"/>
    <x v="112052"/>
    <x v="12770"/>
    <x v="13"/>
  </r>
  <r>
    <n v="422653"/>
    <x v="112053"/>
    <x v="14028"/>
    <x v="2444"/>
  </r>
  <r>
    <n v="422656"/>
    <x v="112054"/>
    <x v="10649"/>
    <x v="42"/>
  </r>
  <r>
    <n v="422657"/>
    <x v="112055"/>
    <x v="7597"/>
    <x v="31"/>
  </r>
  <r>
    <n v="422659"/>
    <x v="112056"/>
    <x v="6528"/>
    <x v="1248"/>
  </r>
  <r>
    <n v="422663"/>
    <x v="112057"/>
    <x v="7349"/>
    <x v="130"/>
  </r>
  <r>
    <n v="422668"/>
    <x v="112058"/>
    <x v="12581"/>
    <x v="130"/>
  </r>
  <r>
    <n v="422671"/>
    <x v="112059"/>
    <x v="13228"/>
    <x v="550"/>
  </r>
  <r>
    <n v="422675"/>
    <x v="112060"/>
    <x v="12708"/>
    <x v="987"/>
  </r>
  <r>
    <n v="422678"/>
    <x v="112061"/>
    <x v="10083"/>
    <x v="222"/>
  </r>
  <r>
    <n v="422683"/>
    <x v="112062"/>
    <x v="12169"/>
    <x v="354"/>
  </r>
  <r>
    <n v="422685"/>
    <x v="112063"/>
    <x v="8697"/>
    <x v="113"/>
  </r>
  <r>
    <n v="422689"/>
    <x v="112064"/>
    <x v="13145"/>
    <x v="855"/>
  </r>
  <r>
    <n v="422690"/>
    <x v="112065"/>
    <x v="14387"/>
    <x v="2448"/>
  </r>
  <r>
    <n v="422691"/>
    <x v="112066"/>
    <x v="10424"/>
    <x v="354"/>
  </r>
  <r>
    <n v="422694"/>
    <x v="112067"/>
    <x v="1574"/>
    <x v="225"/>
  </r>
  <r>
    <n v="422695"/>
    <x v="112068"/>
    <x v="8727"/>
    <x v="27"/>
  </r>
  <r>
    <n v="422698"/>
    <x v="112069"/>
    <x v="8572"/>
    <x v="2651"/>
  </r>
  <r>
    <n v="422699"/>
    <x v="112070"/>
    <x v="14342"/>
    <x v="1581"/>
  </r>
  <r>
    <n v="422701"/>
    <x v="112071"/>
    <x v="11734"/>
    <x v="3800"/>
  </r>
  <r>
    <n v="422702"/>
    <x v="112072"/>
    <x v="8386"/>
    <x v="2847"/>
  </r>
  <r>
    <n v="422704"/>
    <x v="112073"/>
    <x v="6688"/>
    <x v="6"/>
  </r>
  <r>
    <n v="422708"/>
    <x v="112074"/>
    <x v="4781"/>
    <x v="15"/>
  </r>
  <r>
    <n v="422709"/>
    <x v="112075"/>
    <x v="13865"/>
    <x v="3858"/>
  </r>
  <r>
    <n v="422710"/>
    <x v="112076"/>
    <x v="11642"/>
    <x v="1022"/>
  </r>
  <r>
    <n v="422711"/>
    <x v="112077"/>
    <x v="12131"/>
    <x v="457"/>
  </r>
  <r>
    <n v="422712"/>
    <x v="112078"/>
    <x v="10398"/>
    <x v="59"/>
  </r>
  <r>
    <n v="422716"/>
    <x v="112079"/>
    <x v="11931"/>
    <x v="231"/>
  </r>
  <r>
    <n v="422720"/>
    <x v="112080"/>
    <x v="8646"/>
    <x v="2574"/>
  </r>
  <r>
    <n v="422721"/>
    <x v="112081"/>
    <x v="12056"/>
    <x v="3"/>
  </r>
  <r>
    <n v="422725"/>
    <x v="112082"/>
    <x v="4023"/>
    <x v="2057"/>
  </r>
  <r>
    <n v="422728"/>
    <x v="112083"/>
    <x v="5341"/>
    <x v="3"/>
  </r>
  <r>
    <n v="422732"/>
    <x v="112084"/>
    <x v="10190"/>
    <x v="19"/>
  </r>
  <r>
    <n v="422736"/>
    <x v="112085"/>
    <x v="11200"/>
    <x v="264"/>
  </r>
  <r>
    <n v="422738"/>
    <x v="112086"/>
    <x v="12781"/>
    <x v="335"/>
  </r>
  <r>
    <n v="422740"/>
    <x v="112087"/>
    <x v="9925"/>
    <x v="77"/>
  </r>
  <r>
    <n v="422743"/>
    <x v="112088"/>
    <x v="13903"/>
    <x v="265"/>
  </r>
  <r>
    <n v="422745"/>
    <x v="112088"/>
    <x v="10060"/>
    <x v="118"/>
  </r>
  <r>
    <n v="422749"/>
    <x v="112089"/>
    <x v="13003"/>
    <x v="13"/>
  </r>
  <r>
    <n v="422753"/>
    <x v="112090"/>
    <x v="3096"/>
    <x v="549"/>
  </r>
  <r>
    <n v="422756"/>
    <x v="112091"/>
    <x v="7685"/>
    <x v="13"/>
  </r>
  <r>
    <n v="422757"/>
    <x v="112092"/>
    <x v="8672"/>
    <x v="2647"/>
  </r>
  <r>
    <n v="422760"/>
    <x v="112093"/>
    <x v="3676"/>
    <x v="19"/>
  </r>
  <r>
    <n v="422764"/>
    <x v="112094"/>
    <x v="11621"/>
    <x v="3"/>
  </r>
  <r>
    <n v="422769"/>
    <x v="112095"/>
    <x v="11844"/>
    <x v="2289"/>
  </r>
  <r>
    <n v="422771"/>
    <x v="112096"/>
    <x v="13128"/>
    <x v="349"/>
  </r>
  <r>
    <n v="422776"/>
    <x v="112097"/>
    <x v="2090"/>
    <x v="1747"/>
  </r>
  <r>
    <n v="422780"/>
    <x v="112098"/>
    <x v="8275"/>
    <x v="63"/>
  </r>
  <r>
    <n v="422784"/>
    <x v="112099"/>
    <x v="14225"/>
    <x v="810"/>
  </r>
  <r>
    <n v="422785"/>
    <x v="112100"/>
    <x v="2132"/>
    <x v="95"/>
  </r>
  <r>
    <n v="422789"/>
    <x v="112101"/>
    <x v="8472"/>
    <x v="1116"/>
  </r>
  <r>
    <n v="422791"/>
    <x v="112102"/>
    <x v="8288"/>
    <x v="19"/>
  </r>
  <r>
    <n v="422793"/>
    <x v="112103"/>
    <x v="11439"/>
    <x v="13"/>
  </r>
  <r>
    <n v="422796"/>
    <x v="112104"/>
    <x v="8710"/>
    <x v="434"/>
  </r>
  <r>
    <n v="422800"/>
    <x v="112105"/>
    <x v="2320"/>
    <x v="3"/>
  </r>
  <r>
    <n v="422804"/>
    <x v="112106"/>
    <x v="9022"/>
    <x v="504"/>
  </r>
  <r>
    <n v="422805"/>
    <x v="112107"/>
    <x v="10429"/>
    <x v="21"/>
  </r>
  <r>
    <n v="422806"/>
    <x v="112108"/>
    <x v="9343"/>
    <x v="382"/>
  </r>
  <r>
    <n v="422811"/>
    <x v="112109"/>
    <x v="12197"/>
    <x v="678"/>
  </r>
  <r>
    <n v="422814"/>
    <x v="112110"/>
    <x v="1450"/>
    <x v="164"/>
  </r>
  <r>
    <n v="422818"/>
    <x v="112111"/>
    <x v="12694"/>
    <x v="382"/>
  </r>
  <r>
    <n v="422823"/>
    <x v="112112"/>
    <x v="14089"/>
    <x v="258"/>
  </r>
  <r>
    <n v="422827"/>
    <x v="112113"/>
    <x v="11714"/>
    <x v="139"/>
  </r>
  <r>
    <n v="422831"/>
    <x v="112113"/>
    <x v="11526"/>
    <x v="14"/>
  </r>
  <r>
    <n v="422836"/>
    <x v="112114"/>
    <x v="11617"/>
    <x v="29"/>
  </r>
  <r>
    <n v="422837"/>
    <x v="112115"/>
    <x v="5912"/>
    <x v="420"/>
  </r>
  <r>
    <n v="422840"/>
    <x v="112116"/>
    <x v="12650"/>
    <x v="326"/>
  </r>
  <r>
    <n v="422841"/>
    <x v="112117"/>
    <x v="13408"/>
    <x v="3"/>
  </r>
  <r>
    <n v="422842"/>
    <x v="112118"/>
    <x v="1031"/>
    <x v="1618"/>
  </r>
  <r>
    <n v="422846"/>
    <x v="112118"/>
    <x v="14392"/>
    <x v="13"/>
  </r>
  <r>
    <n v="422848"/>
    <x v="112119"/>
    <x v="11388"/>
    <x v="174"/>
  </r>
  <r>
    <n v="422849"/>
    <x v="112120"/>
    <x v="4716"/>
    <x v="21"/>
  </r>
  <r>
    <n v="422850"/>
    <x v="112120"/>
    <x v="1528"/>
    <x v="7"/>
  </r>
  <r>
    <n v="422855"/>
    <x v="112121"/>
    <x v="2548"/>
    <x v="423"/>
  </r>
  <r>
    <n v="422857"/>
    <x v="112122"/>
    <x v="6812"/>
    <x v="2639"/>
  </r>
  <r>
    <n v="422858"/>
    <x v="112123"/>
    <x v="3580"/>
    <x v="14"/>
  </r>
  <r>
    <n v="422861"/>
    <x v="112124"/>
    <x v="7412"/>
    <x v="124"/>
  </r>
  <r>
    <n v="422865"/>
    <x v="112125"/>
    <x v="9318"/>
    <x v="3"/>
  </r>
  <r>
    <n v="422868"/>
    <x v="112126"/>
    <x v="7786"/>
    <x v="196"/>
  </r>
  <r>
    <n v="422871"/>
    <x v="112127"/>
    <x v="6414"/>
    <x v="595"/>
  </r>
  <r>
    <n v="422873"/>
    <x v="112128"/>
    <x v="6814"/>
    <x v="24"/>
  </r>
  <r>
    <n v="422878"/>
    <x v="112129"/>
    <x v="10466"/>
    <x v="13"/>
  </r>
  <r>
    <n v="422883"/>
    <x v="112130"/>
    <x v="7442"/>
    <x v="504"/>
  </r>
  <r>
    <n v="422888"/>
    <x v="112131"/>
    <x v="14340"/>
    <x v="1102"/>
  </r>
  <r>
    <n v="422893"/>
    <x v="112132"/>
    <x v="9271"/>
    <x v="2440"/>
  </r>
  <r>
    <n v="422896"/>
    <x v="112132"/>
    <x v="2309"/>
    <x v="3446"/>
  </r>
  <r>
    <n v="422900"/>
    <x v="112133"/>
    <x v="12999"/>
    <x v="4"/>
  </r>
  <r>
    <n v="422901"/>
    <x v="112134"/>
    <x v="338"/>
    <x v="826"/>
  </r>
  <r>
    <n v="422906"/>
    <x v="112134"/>
    <x v="13388"/>
    <x v="403"/>
  </r>
  <r>
    <n v="422911"/>
    <x v="112135"/>
    <x v="10839"/>
    <x v="19"/>
  </r>
  <r>
    <n v="422913"/>
    <x v="112136"/>
    <x v="11456"/>
    <x v="62"/>
  </r>
  <r>
    <n v="422914"/>
    <x v="112137"/>
    <x v="149"/>
    <x v="7"/>
  </r>
  <r>
    <n v="422918"/>
    <x v="112138"/>
    <x v="10404"/>
    <x v="4"/>
  </r>
  <r>
    <n v="422922"/>
    <x v="112139"/>
    <x v="4502"/>
    <x v="155"/>
  </r>
  <r>
    <n v="422927"/>
    <x v="112140"/>
    <x v="13242"/>
    <x v="13"/>
  </r>
  <r>
    <n v="422931"/>
    <x v="112141"/>
    <x v="6905"/>
    <x v="13"/>
  </r>
  <r>
    <n v="422935"/>
    <x v="112141"/>
    <x v="13276"/>
    <x v="38"/>
  </r>
  <r>
    <n v="422937"/>
    <x v="112142"/>
    <x v="5864"/>
    <x v="392"/>
  </r>
  <r>
    <n v="422942"/>
    <x v="112143"/>
    <x v="13592"/>
    <x v="13"/>
  </r>
  <r>
    <n v="422947"/>
    <x v="112144"/>
    <x v="11708"/>
    <x v="4"/>
  </r>
  <r>
    <n v="422951"/>
    <x v="112145"/>
    <x v="6572"/>
    <x v="131"/>
  </r>
  <r>
    <n v="422952"/>
    <x v="112146"/>
    <x v="2883"/>
    <x v="130"/>
  </r>
  <r>
    <n v="422956"/>
    <x v="112147"/>
    <x v="12163"/>
    <x v="759"/>
  </r>
  <r>
    <n v="422959"/>
    <x v="112148"/>
    <x v="2396"/>
    <x v="347"/>
  </r>
  <r>
    <n v="422960"/>
    <x v="112149"/>
    <x v="5304"/>
    <x v="61"/>
  </r>
  <r>
    <n v="422962"/>
    <x v="112150"/>
    <x v="12203"/>
    <x v="104"/>
  </r>
  <r>
    <n v="422965"/>
    <x v="112151"/>
    <x v="13475"/>
    <x v="77"/>
  </r>
  <r>
    <n v="422968"/>
    <x v="112152"/>
    <x v="7274"/>
    <x v="1066"/>
  </r>
  <r>
    <n v="422972"/>
    <x v="112153"/>
    <x v="6558"/>
    <x v="4"/>
  </r>
  <r>
    <n v="422973"/>
    <x v="112154"/>
    <x v="9112"/>
    <x v="13"/>
  </r>
  <r>
    <n v="422975"/>
    <x v="112155"/>
    <x v="12487"/>
    <x v="339"/>
  </r>
  <r>
    <n v="422979"/>
    <x v="112156"/>
    <x v="8444"/>
    <x v="95"/>
  </r>
  <r>
    <n v="422981"/>
    <x v="112157"/>
    <x v="10553"/>
    <x v="116"/>
  </r>
  <r>
    <n v="422983"/>
    <x v="112158"/>
    <x v="11768"/>
    <x v="15"/>
  </r>
  <r>
    <n v="422984"/>
    <x v="112159"/>
    <x v="6631"/>
    <x v="17"/>
  </r>
  <r>
    <n v="422985"/>
    <x v="112160"/>
    <x v="9944"/>
    <x v="287"/>
  </r>
  <r>
    <n v="422987"/>
    <x v="112161"/>
    <x v="11255"/>
    <x v="4"/>
  </r>
  <r>
    <n v="422992"/>
    <x v="112162"/>
    <x v="4409"/>
    <x v="139"/>
  </r>
  <r>
    <n v="422994"/>
    <x v="112163"/>
    <x v="10945"/>
    <x v="14"/>
  </r>
  <r>
    <n v="422998"/>
    <x v="112164"/>
    <x v="12069"/>
    <x v="264"/>
  </r>
  <r>
    <n v="423003"/>
    <x v="112165"/>
    <x v="6701"/>
    <x v="564"/>
  </r>
  <r>
    <n v="423007"/>
    <x v="112166"/>
    <x v="8546"/>
    <x v="77"/>
  </r>
  <r>
    <n v="423010"/>
    <x v="112167"/>
    <x v="5589"/>
    <x v="947"/>
  </r>
  <r>
    <n v="423013"/>
    <x v="112168"/>
    <x v="14255"/>
    <x v="259"/>
  </r>
  <r>
    <n v="423017"/>
    <x v="112169"/>
    <x v="9184"/>
    <x v="4"/>
  </r>
  <r>
    <n v="423019"/>
    <x v="112170"/>
    <x v="12816"/>
    <x v="80"/>
  </r>
  <r>
    <n v="423024"/>
    <x v="112171"/>
    <x v="13595"/>
    <x v="88"/>
  </r>
  <r>
    <n v="423026"/>
    <x v="112172"/>
    <x v="1118"/>
    <x v="17"/>
  </r>
  <r>
    <n v="423027"/>
    <x v="112173"/>
    <x v="1038"/>
    <x v="77"/>
  </r>
  <r>
    <n v="423029"/>
    <x v="112174"/>
    <x v="7643"/>
    <x v="2516"/>
  </r>
  <r>
    <n v="423031"/>
    <x v="112175"/>
    <x v="1509"/>
    <x v="772"/>
  </r>
  <r>
    <n v="423036"/>
    <x v="112176"/>
    <x v="2678"/>
    <x v="1367"/>
  </r>
  <r>
    <n v="423041"/>
    <x v="112177"/>
    <x v="5536"/>
    <x v="430"/>
  </r>
  <r>
    <n v="423043"/>
    <x v="112178"/>
    <x v="9312"/>
    <x v="14"/>
  </r>
  <r>
    <n v="423044"/>
    <x v="112179"/>
    <x v="12490"/>
    <x v="13"/>
  </r>
  <r>
    <n v="423047"/>
    <x v="112180"/>
    <x v="14314"/>
    <x v="4"/>
  </r>
  <r>
    <n v="423052"/>
    <x v="112180"/>
    <x v="10074"/>
    <x v="717"/>
  </r>
  <r>
    <n v="423055"/>
    <x v="112181"/>
    <x v="8817"/>
    <x v="384"/>
  </r>
  <r>
    <n v="423056"/>
    <x v="112182"/>
    <x v="2963"/>
    <x v="660"/>
  </r>
  <r>
    <n v="423060"/>
    <x v="112183"/>
    <x v="2711"/>
    <x v="2631"/>
  </r>
  <r>
    <n v="423062"/>
    <x v="112184"/>
    <x v="13764"/>
    <x v="3168"/>
  </r>
  <r>
    <n v="423067"/>
    <x v="112185"/>
    <x v="10561"/>
    <x v="77"/>
  </r>
  <r>
    <n v="423069"/>
    <x v="112186"/>
    <x v="8691"/>
    <x v="4"/>
  </r>
  <r>
    <n v="423071"/>
    <x v="112187"/>
    <x v="10644"/>
    <x v="75"/>
  </r>
  <r>
    <n v="423074"/>
    <x v="112188"/>
    <x v="2213"/>
    <x v="1905"/>
  </r>
  <r>
    <n v="423075"/>
    <x v="112188"/>
    <x v="9330"/>
    <x v="2960"/>
  </r>
  <r>
    <n v="423079"/>
    <x v="112189"/>
    <x v="4731"/>
    <x v="504"/>
  </r>
  <r>
    <n v="423084"/>
    <x v="112190"/>
    <x v="13177"/>
    <x v="2036"/>
  </r>
  <r>
    <n v="423085"/>
    <x v="112191"/>
    <x v="12719"/>
    <x v="192"/>
  </r>
  <r>
    <n v="423087"/>
    <x v="112192"/>
    <x v="14002"/>
    <x v="876"/>
  </r>
  <r>
    <n v="423092"/>
    <x v="112193"/>
    <x v="13313"/>
    <x v="143"/>
  </r>
  <r>
    <n v="423096"/>
    <x v="112194"/>
    <x v="10679"/>
    <x v="212"/>
  </r>
  <r>
    <n v="423101"/>
    <x v="112195"/>
    <x v="3510"/>
    <x v="399"/>
  </r>
  <r>
    <n v="423102"/>
    <x v="112196"/>
    <x v="11232"/>
    <x v="130"/>
  </r>
  <r>
    <n v="423103"/>
    <x v="112197"/>
    <x v="9267"/>
    <x v="436"/>
  </r>
  <r>
    <n v="423105"/>
    <x v="112198"/>
    <x v="12043"/>
    <x v="3"/>
  </r>
  <r>
    <n v="423107"/>
    <x v="112199"/>
    <x v="11199"/>
    <x v="913"/>
  </r>
  <r>
    <n v="423109"/>
    <x v="112200"/>
    <x v="14118"/>
    <x v="15"/>
  </r>
  <r>
    <n v="423113"/>
    <x v="112201"/>
    <x v="14030"/>
    <x v="13"/>
  </r>
  <r>
    <n v="423115"/>
    <x v="112202"/>
    <x v="3309"/>
    <x v="4529"/>
  </r>
  <r>
    <n v="423119"/>
    <x v="112203"/>
    <x v="11903"/>
    <x v="11"/>
  </r>
  <r>
    <n v="423122"/>
    <x v="112204"/>
    <x v="3797"/>
    <x v="371"/>
  </r>
  <r>
    <n v="423126"/>
    <x v="112205"/>
    <x v="1348"/>
    <x v="3"/>
  </r>
  <r>
    <n v="423131"/>
    <x v="112206"/>
    <x v="9920"/>
    <x v="18"/>
  </r>
  <r>
    <n v="423133"/>
    <x v="112207"/>
    <x v="9143"/>
    <x v="287"/>
  </r>
  <r>
    <n v="423136"/>
    <x v="112208"/>
    <x v="13151"/>
    <x v="671"/>
  </r>
  <r>
    <n v="423138"/>
    <x v="112209"/>
    <x v="12518"/>
    <x v="3"/>
  </r>
  <r>
    <n v="423139"/>
    <x v="112210"/>
    <x v="11107"/>
    <x v="15"/>
  </r>
  <r>
    <n v="423143"/>
    <x v="112211"/>
    <x v="6589"/>
    <x v="77"/>
  </r>
  <r>
    <n v="423146"/>
    <x v="112212"/>
    <x v="13617"/>
    <x v="9"/>
  </r>
  <r>
    <n v="423147"/>
    <x v="112213"/>
    <x v="12173"/>
    <x v="68"/>
  </r>
  <r>
    <n v="423150"/>
    <x v="112214"/>
    <x v="7598"/>
    <x v="24"/>
  </r>
  <r>
    <n v="423155"/>
    <x v="112215"/>
    <x v="13367"/>
    <x v="1637"/>
  </r>
  <r>
    <n v="423160"/>
    <x v="112216"/>
    <x v="9445"/>
    <x v="690"/>
  </r>
  <r>
    <n v="423165"/>
    <x v="112217"/>
    <x v="5481"/>
    <x v="513"/>
  </r>
  <r>
    <n v="423166"/>
    <x v="112218"/>
    <x v="9665"/>
    <x v="116"/>
  </r>
  <r>
    <n v="423169"/>
    <x v="112219"/>
    <x v="12563"/>
    <x v="3"/>
  </r>
  <r>
    <n v="423170"/>
    <x v="112220"/>
    <x v="6019"/>
    <x v="1463"/>
  </r>
  <r>
    <n v="423173"/>
    <x v="112221"/>
    <x v="12655"/>
    <x v="457"/>
  </r>
  <r>
    <n v="423174"/>
    <x v="112222"/>
    <x v="12569"/>
    <x v="1101"/>
  </r>
  <r>
    <n v="423179"/>
    <x v="112223"/>
    <x v="12929"/>
    <x v="164"/>
  </r>
  <r>
    <n v="423184"/>
    <x v="112224"/>
    <x v="14172"/>
    <x v="154"/>
  </r>
  <r>
    <n v="423187"/>
    <x v="112225"/>
    <x v="8141"/>
    <x v="6"/>
  </r>
  <r>
    <n v="423188"/>
    <x v="112226"/>
    <x v="8467"/>
    <x v="5139"/>
  </r>
  <r>
    <n v="423193"/>
    <x v="112227"/>
    <x v="4242"/>
    <x v="457"/>
  </r>
  <r>
    <n v="423196"/>
    <x v="112228"/>
    <x v="7913"/>
    <x v="81"/>
  </r>
  <r>
    <n v="423197"/>
    <x v="112229"/>
    <x v="10518"/>
    <x v="130"/>
  </r>
  <r>
    <n v="423198"/>
    <x v="112230"/>
    <x v="7264"/>
    <x v="458"/>
  </r>
  <r>
    <n v="423200"/>
    <x v="112231"/>
    <x v="4256"/>
    <x v="147"/>
  </r>
  <r>
    <n v="423204"/>
    <x v="112232"/>
    <x v="13969"/>
    <x v="74"/>
  </r>
  <r>
    <n v="423206"/>
    <x v="112233"/>
    <x v="10300"/>
    <x v="382"/>
  </r>
  <r>
    <n v="423207"/>
    <x v="112234"/>
    <x v="5549"/>
    <x v="80"/>
  </r>
  <r>
    <n v="423210"/>
    <x v="112235"/>
    <x v="6297"/>
    <x v="758"/>
  </r>
  <r>
    <n v="423214"/>
    <x v="112236"/>
    <x v="13468"/>
    <x v="752"/>
  </r>
  <r>
    <n v="423219"/>
    <x v="112237"/>
    <x v="13657"/>
    <x v="2921"/>
  </r>
  <r>
    <n v="423220"/>
    <x v="112238"/>
    <x v="10469"/>
    <x v="435"/>
  </r>
  <r>
    <n v="423224"/>
    <x v="112239"/>
    <x v="9727"/>
    <x v="116"/>
  </r>
  <r>
    <n v="423228"/>
    <x v="112240"/>
    <x v="4754"/>
    <x v="344"/>
  </r>
  <r>
    <n v="423229"/>
    <x v="112241"/>
    <x v="9515"/>
    <x v="130"/>
  </r>
  <r>
    <n v="423232"/>
    <x v="112241"/>
    <x v="11268"/>
    <x v="24"/>
  </r>
  <r>
    <n v="423234"/>
    <x v="112242"/>
    <x v="13793"/>
    <x v="19"/>
  </r>
  <r>
    <n v="423238"/>
    <x v="112243"/>
    <x v="3347"/>
    <x v="222"/>
  </r>
  <r>
    <n v="423240"/>
    <x v="112244"/>
    <x v="8613"/>
    <x v="1081"/>
  </r>
  <r>
    <n v="423245"/>
    <x v="112245"/>
    <x v="5911"/>
    <x v="773"/>
  </r>
  <r>
    <n v="423247"/>
    <x v="112246"/>
    <x v="1240"/>
    <x v="116"/>
  </r>
  <r>
    <n v="423252"/>
    <x v="112247"/>
    <x v="11432"/>
    <x v="216"/>
  </r>
  <r>
    <n v="423254"/>
    <x v="112248"/>
    <x v="5357"/>
    <x v="398"/>
  </r>
  <r>
    <n v="423258"/>
    <x v="112249"/>
    <x v="10147"/>
    <x v="578"/>
  </r>
  <r>
    <n v="423263"/>
    <x v="112250"/>
    <x v="682"/>
    <x v="1266"/>
  </r>
  <r>
    <n v="423266"/>
    <x v="112251"/>
    <x v="3262"/>
    <x v="738"/>
  </r>
  <r>
    <n v="423268"/>
    <x v="112252"/>
    <x v="14052"/>
    <x v="59"/>
  </r>
  <r>
    <n v="423271"/>
    <x v="112253"/>
    <x v="9430"/>
    <x v="7"/>
  </r>
  <r>
    <n v="423276"/>
    <x v="112254"/>
    <x v="3409"/>
    <x v="2418"/>
  </r>
  <r>
    <n v="423277"/>
    <x v="112255"/>
    <x v="13172"/>
    <x v="2437"/>
  </r>
  <r>
    <n v="423278"/>
    <x v="112256"/>
    <x v="9726"/>
    <x v="1852"/>
  </r>
  <r>
    <n v="423283"/>
    <x v="112257"/>
    <x v="6674"/>
    <x v="3520"/>
  </r>
  <r>
    <n v="423285"/>
    <x v="112258"/>
    <x v="1381"/>
    <x v="429"/>
  </r>
  <r>
    <n v="423289"/>
    <x v="112259"/>
    <x v="537"/>
    <x v="278"/>
  </r>
  <r>
    <n v="423294"/>
    <x v="112260"/>
    <x v="13397"/>
    <x v="894"/>
  </r>
  <r>
    <n v="423297"/>
    <x v="112261"/>
    <x v="5985"/>
    <x v="2059"/>
  </r>
  <r>
    <n v="423298"/>
    <x v="112262"/>
    <x v="961"/>
    <x v="41"/>
  </r>
  <r>
    <n v="423303"/>
    <x v="112263"/>
    <x v="12114"/>
    <x v="6"/>
  </r>
  <r>
    <n v="423307"/>
    <x v="112264"/>
    <x v="13424"/>
    <x v="1340"/>
  </r>
  <r>
    <n v="423310"/>
    <x v="112265"/>
    <x v="14401"/>
    <x v="634"/>
  </r>
  <r>
    <n v="423314"/>
    <x v="112266"/>
    <x v="12303"/>
    <x v="761"/>
  </r>
  <r>
    <n v="423319"/>
    <x v="112267"/>
    <x v="14408"/>
    <x v="264"/>
  </r>
  <r>
    <n v="423321"/>
    <x v="112268"/>
    <x v="4097"/>
    <x v="1846"/>
  </r>
  <r>
    <n v="423326"/>
    <x v="112269"/>
    <x v="9597"/>
    <x v="187"/>
  </r>
  <r>
    <n v="423328"/>
    <x v="112270"/>
    <x v="876"/>
    <x v="551"/>
  </r>
  <r>
    <n v="423330"/>
    <x v="112271"/>
    <x v="10802"/>
    <x v="2391"/>
  </r>
  <r>
    <n v="423333"/>
    <x v="112272"/>
    <x v="10834"/>
    <x v="982"/>
  </r>
  <r>
    <n v="423338"/>
    <x v="112273"/>
    <x v="7467"/>
    <x v="4"/>
  </r>
  <r>
    <n v="423340"/>
    <x v="112274"/>
    <x v="13289"/>
    <x v="4"/>
  </r>
  <r>
    <n v="423341"/>
    <x v="112275"/>
    <x v="10549"/>
    <x v="203"/>
  </r>
  <r>
    <n v="423344"/>
    <x v="112276"/>
    <x v="5045"/>
    <x v="168"/>
  </r>
  <r>
    <n v="423349"/>
    <x v="112277"/>
    <x v="8356"/>
    <x v="477"/>
  </r>
  <r>
    <n v="423353"/>
    <x v="112278"/>
    <x v="7414"/>
    <x v="139"/>
  </r>
  <r>
    <n v="423358"/>
    <x v="112279"/>
    <x v="4701"/>
    <x v="1924"/>
  </r>
  <r>
    <n v="423362"/>
    <x v="112280"/>
    <x v="12370"/>
    <x v="73"/>
  </r>
  <r>
    <n v="423363"/>
    <x v="112281"/>
    <x v="12549"/>
    <x v="338"/>
  </r>
  <r>
    <n v="423365"/>
    <x v="112282"/>
    <x v="5576"/>
    <x v="24"/>
  </r>
  <r>
    <n v="423369"/>
    <x v="112283"/>
    <x v="13733"/>
    <x v="62"/>
  </r>
  <r>
    <n v="423370"/>
    <x v="112284"/>
    <x v="3676"/>
    <x v="403"/>
  </r>
  <r>
    <n v="423371"/>
    <x v="112285"/>
    <x v="7457"/>
    <x v="207"/>
  </r>
  <r>
    <n v="423372"/>
    <x v="112286"/>
    <x v="8516"/>
    <x v="14"/>
  </r>
  <r>
    <n v="423373"/>
    <x v="112287"/>
    <x v="8807"/>
    <x v="3996"/>
  </r>
  <r>
    <n v="423374"/>
    <x v="112288"/>
    <x v="7830"/>
    <x v="38"/>
  </r>
  <r>
    <n v="423378"/>
    <x v="112289"/>
    <x v="12609"/>
    <x v="232"/>
  </r>
  <r>
    <n v="423382"/>
    <x v="112290"/>
    <x v="10953"/>
    <x v="750"/>
  </r>
  <r>
    <n v="423386"/>
    <x v="112291"/>
    <x v="18"/>
    <x v="403"/>
  </r>
  <r>
    <n v="423391"/>
    <x v="112292"/>
    <x v="14049"/>
    <x v="389"/>
  </r>
  <r>
    <n v="423392"/>
    <x v="112293"/>
    <x v="13571"/>
    <x v="147"/>
  </r>
  <r>
    <n v="423394"/>
    <x v="112294"/>
    <x v="5065"/>
    <x v="13"/>
  </r>
  <r>
    <n v="423397"/>
    <x v="112295"/>
    <x v="14452"/>
    <x v="13"/>
  </r>
  <r>
    <n v="423401"/>
    <x v="112296"/>
    <x v="5329"/>
    <x v="1166"/>
  </r>
  <r>
    <n v="423402"/>
    <x v="112297"/>
    <x v="10994"/>
    <x v="118"/>
  </r>
  <r>
    <n v="423406"/>
    <x v="112298"/>
    <x v="4813"/>
    <x v="3838"/>
  </r>
  <r>
    <n v="423410"/>
    <x v="112299"/>
    <x v="7813"/>
    <x v="116"/>
  </r>
  <r>
    <n v="423415"/>
    <x v="112300"/>
    <x v="6725"/>
    <x v="564"/>
  </r>
  <r>
    <n v="423416"/>
    <x v="112301"/>
    <x v="10440"/>
    <x v="517"/>
  </r>
  <r>
    <n v="423417"/>
    <x v="112302"/>
    <x v="3665"/>
    <x v="1908"/>
  </r>
  <r>
    <n v="423419"/>
    <x v="112303"/>
    <x v="4956"/>
    <x v="824"/>
  </r>
  <r>
    <n v="423423"/>
    <x v="112304"/>
    <x v="14480"/>
    <x v="130"/>
  </r>
  <r>
    <n v="423428"/>
    <x v="112305"/>
    <x v="12488"/>
    <x v="7"/>
  </r>
  <r>
    <n v="423431"/>
    <x v="112306"/>
    <x v="13534"/>
    <x v="344"/>
  </r>
  <r>
    <n v="423435"/>
    <x v="112307"/>
    <x v="12997"/>
    <x v="281"/>
  </r>
  <r>
    <n v="423440"/>
    <x v="112308"/>
    <x v="6611"/>
    <x v="321"/>
  </r>
  <r>
    <n v="423442"/>
    <x v="112309"/>
    <x v="2458"/>
    <x v="47"/>
  </r>
  <r>
    <n v="423445"/>
    <x v="112310"/>
    <x v="8292"/>
    <x v="292"/>
  </r>
  <r>
    <n v="423450"/>
    <x v="112311"/>
    <x v="471"/>
    <x v="344"/>
  </r>
  <r>
    <n v="423455"/>
    <x v="112312"/>
    <x v="13619"/>
    <x v="3365"/>
  </r>
  <r>
    <n v="423459"/>
    <x v="112313"/>
    <x v="14241"/>
    <x v="19"/>
  </r>
  <r>
    <n v="423460"/>
    <x v="112314"/>
    <x v="7197"/>
    <x v="1"/>
  </r>
  <r>
    <n v="423463"/>
    <x v="112315"/>
    <x v="7068"/>
    <x v="6"/>
  </r>
  <r>
    <n v="423467"/>
    <x v="112316"/>
    <x v="9290"/>
    <x v="89"/>
  </r>
  <r>
    <n v="423468"/>
    <x v="112317"/>
    <x v="12081"/>
    <x v="137"/>
  </r>
  <r>
    <n v="423472"/>
    <x v="112318"/>
    <x v="8057"/>
    <x v="157"/>
  </r>
  <r>
    <n v="423473"/>
    <x v="112319"/>
    <x v="14350"/>
    <x v="4"/>
  </r>
  <r>
    <n v="423478"/>
    <x v="112320"/>
    <x v="10937"/>
    <x v="4647"/>
  </r>
  <r>
    <n v="423483"/>
    <x v="112321"/>
    <x v="3059"/>
    <x v="649"/>
  </r>
  <r>
    <n v="423484"/>
    <x v="112322"/>
    <x v="3868"/>
    <x v="139"/>
  </r>
  <r>
    <n v="423488"/>
    <x v="112323"/>
    <x v="6804"/>
    <x v="3"/>
  </r>
  <r>
    <n v="423489"/>
    <x v="112324"/>
    <x v="12521"/>
    <x v="290"/>
  </r>
  <r>
    <n v="423490"/>
    <x v="112325"/>
    <x v="1393"/>
    <x v="1788"/>
  </r>
  <r>
    <n v="423495"/>
    <x v="112326"/>
    <x v="9275"/>
    <x v="1178"/>
  </r>
  <r>
    <n v="423498"/>
    <x v="112327"/>
    <x v="2991"/>
    <x v="130"/>
  </r>
  <r>
    <n v="423503"/>
    <x v="112328"/>
    <x v="3797"/>
    <x v="3"/>
  </r>
  <r>
    <n v="423505"/>
    <x v="112329"/>
    <x v="10901"/>
    <x v="116"/>
  </r>
  <r>
    <n v="423509"/>
    <x v="112330"/>
    <x v="11606"/>
    <x v="19"/>
  </r>
  <r>
    <n v="423514"/>
    <x v="112331"/>
    <x v="6184"/>
    <x v="104"/>
  </r>
  <r>
    <n v="423517"/>
    <x v="112332"/>
    <x v="8771"/>
    <x v="1577"/>
  </r>
  <r>
    <n v="423520"/>
    <x v="112333"/>
    <x v="10673"/>
    <x v="516"/>
  </r>
  <r>
    <n v="423521"/>
    <x v="112334"/>
    <x v="14076"/>
    <x v="455"/>
  </r>
  <r>
    <n v="423523"/>
    <x v="112335"/>
    <x v="10062"/>
    <x v="1617"/>
  </r>
  <r>
    <n v="423526"/>
    <x v="112336"/>
    <x v="341"/>
    <x v="14"/>
  </r>
  <r>
    <n v="423531"/>
    <x v="112337"/>
    <x v="5925"/>
    <x v="109"/>
  </r>
  <r>
    <n v="423532"/>
    <x v="112338"/>
    <x v="7003"/>
    <x v="655"/>
  </r>
  <r>
    <n v="423534"/>
    <x v="112339"/>
    <x v="7741"/>
    <x v="533"/>
  </r>
  <r>
    <n v="423539"/>
    <x v="112340"/>
    <x v="13089"/>
    <x v="281"/>
  </r>
  <r>
    <n v="423543"/>
    <x v="112341"/>
    <x v="12316"/>
    <x v="1177"/>
  </r>
  <r>
    <n v="423545"/>
    <x v="112342"/>
    <x v="7882"/>
    <x v="212"/>
  </r>
  <r>
    <n v="423550"/>
    <x v="112343"/>
    <x v="13159"/>
    <x v="1114"/>
  </r>
  <r>
    <n v="423555"/>
    <x v="112344"/>
    <x v="11400"/>
    <x v="20"/>
  </r>
  <r>
    <n v="423558"/>
    <x v="112345"/>
    <x v="156"/>
    <x v="139"/>
  </r>
  <r>
    <n v="423562"/>
    <x v="112346"/>
    <x v="10176"/>
    <x v="28"/>
  </r>
  <r>
    <n v="423563"/>
    <x v="112347"/>
    <x v="7796"/>
    <x v="33"/>
  </r>
  <r>
    <n v="423566"/>
    <x v="112348"/>
    <x v="10285"/>
    <x v="130"/>
  </r>
  <r>
    <n v="423570"/>
    <x v="112349"/>
    <x v="13309"/>
    <x v="149"/>
  </r>
  <r>
    <n v="423571"/>
    <x v="112350"/>
    <x v="10720"/>
    <x v="259"/>
  </r>
  <r>
    <n v="423574"/>
    <x v="112351"/>
    <x v="5313"/>
    <x v="29"/>
  </r>
  <r>
    <n v="423579"/>
    <x v="112352"/>
    <x v="9526"/>
    <x v="969"/>
  </r>
  <r>
    <n v="423583"/>
    <x v="112353"/>
    <x v="11572"/>
    <x v="1089"/>
  </r>
  <r>
    <n v="423586"/>
    <x v="112354"/>
    <x v="4022"/>
    <x v="1092"/>
  </r>
  <r>
    <n v="423587"/>
    <x v="112355"/>
    <x v="12873"/>
    <x v="71"/>
  </r>
  <r>
    <n v="423591"/>
    <x v="112356"/>
    <x v="11941"/>
    <x v="287"/>
  </r>
  <r>
    <n v="423593"/>
    <x v="112357"/>
    <x v="12761"/>
    <x v="13"/>
  </r>
  <r>
    <n v="423596"/>
    <x v="112357"/>
    <x v="4078"/>
    <x v="2550"/>
  </r>
  <r>
    <n v="423597"/>
    <x v="112358"/>
    <x v="4628"/>
    <x v="2776"/>
  </r>
  <r>
    <n v="423600"/>
    <x v="112359"/>
    <x v="12123"/>
    <x v="4"/>
  </r>
  <r>
    <n v="423603"/>
    <x v="112360"/>
    <x v="2388"/>
    <x v="131"/>
  </r>
  <r>
    <n v="423606"/>
    <x v="112361"/>
    <x v="6135"/>
    <x v="444"/>
  </r>
  <r>
    <n v="423611"/>
    <x v="112362"/>
    <x v="10724"/>
    <x v="7"/>
  </r>
  <r>
    <n v="423614"/>
    <x v="112363"/>
    <x v="10813"/>
    <x v="954"/>
  </r>
  <r>
    <n v="423618"/>
    <x v="112364"/>
    <x v="11462"/>
    <x v="296"/>
  </r>
  <r>
    <n v="423622"/>
    <x v="112364"/>
    <x v="7584"/>
    <x v="2835"/>
  </r>
  <r>
    <n v="423627"/>
    <x v="112365"/>
    <x v="3346"/>
    <x v="29"/>
  </r>
  <r>
    <n v="423630"/>
    <x v="112366"/>
    <x v="13251"/>
    <x v="174"/>
  </r>
  <r>
    <n v="423631"/>
    <x v="112367"/>
    <x v="4299"/>
    <x v="62"/>
  </r>
  <r>
    <n v="423635"/>
    <x v="112368"/>
    <x v="10421"/>
    <x v="3364"/>
  </r>
  <r>
    <n v="423639"/>
    <x v="112369"/>
    <x v="3937"/>
    <x v="1388"/>
  </r>
  <r>
    <n v="423641"/>
    <x v="112370"/>
    <x v="8481"/>
    <x v="429"/>
  </r>
  <r>
    <n v="423645"/>
    <x v="112371"/>
    <x v="10914"/>
    <x v="423"/>
  </r>
  <r>
    <n v="423650"/>
    <x v="112372"/>
    <x v="4427"/>
    <x v="19"/>
  </r>
  <r>
    <n v="423654"/>
    <x v="112373"/>
    <x v="10391"/>
    <x v="2886"/>
  </r>
  <r>
    <n v="423656"/>
    <x v="112374"/>
    <x v="9548"/>
    <x v="1058"/>
  </r>
  <r>
    <n v="423661"/>
    <x v="112375"/>
    <x v="11781"/>
    <x v="138"/>
  </r>
  <r>
    <n v="423662"/>
    <x v="112376"/>
    <x v="9610"/>
    <x v="7"/>
  </r>
  <r>
    <n v="423666"/>
    <x v="112377"/>
    <x v="8923"/>
    <x v="258"/>
  </r>
  <r>
    <n v="423670"/>
    <x v="112378"/>
    <x v="4641"/>
    <x v="14"/>
  </r>
  <r>
    <n v="423671"/>
    <x v="112379"/>
    <x v="735"/>
    <x v="1908"/>
  </r>
  <r>
    <n v="423672"/>
    <x v="112380"/>
    <x v="13405"/>
    <x v="19"/>
  </r>
  <r>
    <n v="423675"/>
    <x v="112381"/>
    <x v="13379"/>
    <x v="130"/>
  </r>
  <r>
    <n v="423676"/>
    <x v="112382"/>
    <x v="3082"/>
    <x v="77"/>
  </r>
  <r>
    <n v="423678"/>
    <x v="112383"/>
    <x v="1439"/>
    <x v="1965"/>
  </r>
  <r>
    <n v="423682"/>
    <x v="112384"/>
    <x v="5384"/>
    <x v="177"/>
  </r>
  <r>
    <n v="423685"/>
    <x v="112385"/>
    <x v="14163"/>
    <x v="15"/>
  </r>
  <r>
    <n v="423690"/>
    <x v="112386"/>
    <x v="9043"/>
    <x v="606"/>
  </r>
  <r>
    <n v="423695"/>
    <x v="112387"/>
    <x v="12168"/>
    <x v="4"/>
  </r>
  <r>
    <n v="423699"/>
    <x v="112388"/>
    <x v="4607"/>
    <x v="354"/>
  </r>
  <r>
    <n v="423700"/>
    <x v="112389"/>
    <x v="14005"/>
    <x v="4"/>
  </r>
  <r>
    <n v="423702"/>
    <x v="112390"/>
    <x v="14098"/>
    <x v="1764"/>
  </r>
  <r>
    <n v="423706"/>
    <x v="112391"/>
    <x v="14388"/>
    <x v="516"/>
  </r>
  <r>
    <n v="423708"/>
    <x v="112392"/>
    <x v="3576"/>
    <x v="59"/>
  </r>
  <r>
    <n v="423711"/>
    <x v="112392"/>
    <x v="6185"/>
    <x v="4"/>
  </r>
  <r>
    <n v="423713"/>
    <x v="112393"/>
    <x v="7567"/>
    <x v="74"/>
  </r>
  <r>
    <n v="423717"/>
    <x v="112394"/>
    <x v="4083"/>
    <x v="1163"/>
  </r>
  <r>
    <n v="423719"/>
    <x v="112395"/>
    <x v="14209"/>
    <x v="71"/>
  </r>
  <r>
    <n v="423720"/>
    <x v="112396"/>
    <x v="6932"/>
    <x v="13"/>
  </r>
  <r>
    <n v="423725"/>
    <x v="112397"/>
    <x v="2185"/>
    <x v="328"/>
  </r>
  <r>
    <n v="423727"/>
    <x v="112398"/>
    <x v="13479"/>
    <x v="530"/>
  </r>
  <r>
    <n v="423731"/>
    <x v="112399"/>
    <x v="14062"/>
    <x v="149"/>
  </r>
  <r>
    <n v="423733"/>
    <x v="112399"/>
    <x v="4134"/>
    <x v="595"/>
  </r>
  <r>
    <n v="423734"/>
    <x v="112400"/>
    <x v="13073"/>
    <x v="14"/>
  </r>
  <r>
    <n v="423739"/>
    <x v="112401"/>
    <x v="11912"/>
    <x v="77"/>
  </r>
  <r>
    <n v="423742"/>
    <x v="112401"/>
    <x v="4793"/>
    <x v="561"/>
  </r>
  <r>
    <n v="423747"/>
    <x v="112402"/>
    <x v="9080"/>
    <x v="24"/>
  </r>
  <r>
    <n v="423750"/>
    <x v="112403"/>
    <x v="13709"/>
    <x v="3761"/>
  </r>
  <r>
    <n v="423754"/>
    <x v="112404"/>
    <x v="11167"/>
    <x v="1383"/>
  </r>
  <r>
    <n v="423759"/>
    <x v="112405"/>
    <x v="9170"/>
    <x v="2519"/>
  </r>
  <r>
    <n v="423761"/>
    <x v="112406"/>
    <x v="9727"/>
    <x v="2544"/>
  </r>
  <r>
    <n v="423765"/>
    <x v="112407"/>
    <x v="9283"/>
    <x v="305"/>
  </r>
  <r>
    <n v="423768"/>
    <x v="112408"/>
    <x v="8903"/>
    <x v="264"/>
  </r>
  <r>
    <n v="423773"/>
    <x v="112409"/>
    <x v="12098"/>
    <x v="19"/>
  </r>
  <r>
    <n v="423774"/>
    <x v="112410"/>
    <x v="10522"/>
    <x v="550"/>
  </r>
  <r>
    <n v="423778"/>
    <x v="112411"/>
    <x v="11393"/>
    <x v="688"/>
  </r>
  <r>
    <n v="423782"/>
    <x v="112412"/>
    <x v="12781"/>
    <x v="11"/>
  </r>
  <r>
    <n v="423783"/>
    <x v="112413"/>
    <x v="3951"/>
    <x v="14"/>
  </r>
  <r>
    <n v="423786"/>
    <x v="112414"/>
    <x v="10833"/>
    <x v="3"/>
  </r>
  <r>
    <n v="423790"/>
    <x v="112415"/>
    <x v="8819"/>
    <x v="77"/>
  </r>
  <r>
    <n v="423791"/>
    <x v="112416"/>
    <x v="2396"/>
    <x v="3"/>
  </r>
  <r>
    <n v="423792"/>
    <x v="112417"/>
    <x v="12498"/>
    <x v="1339"/>
  </r>
  <r>
    <n v="423796"/>
    <x v="112418"/>
    <x v="13039"/>
    <x v="109"/>
  </r>
  <r>
    <n v="423797"/>
    <x v="112419"/>
    <x v="10672"/>
    <x v="984"/>
  </r>
  <r>
    <n v="423800"/>
    <x v="112420"/>
    <x v="11865"/>
    <x v="4"/>
  </r>
  <r>
    <n v="423801"/>
    <x v="112421"/>
    <x v="11661"/>
    <x v="1066"/>
  </r>
  <r>
    <n v="423805"/>
    <x v="112422"/>
    <x v="5343"/>
    <x v="19"/>
  </r>
  <r>
    <n v="423809"/>
    <x v="112423"/>
    <x v="3013"/>
    <x v="1940"/>
  </r>
  <r>
    <n v="423810"/>
    <x v="112424"/>
    <x v="6877"/>
    <x v="109"/>
  </r>
  <r>
    <n v="423811"/>
    <x v="112425"/>
    <x v="10799"/>
    <x v="28"/>
  </r>
  <r>
    <n v="423813"/>
    <x v="112426"/>
    <x v="13082"/>
    <x v="462"/>
  </r>
  <r>
    <n v="423818"/>
    <x v="112427"/>
    <x v="6777"/>
    <x v="3482"/>
  </r>
  <r>
    <n v="423822"/>
    <x v="112428"/>
    <x v="6675"/>
    <x v="309"/>
  </r>
  <r>
    <n v="423827"/>
    <x v="112429"/>
    <x v="2249"/>
    <x v="203"/>
  </r>
  <r>
    <n v="423828"/>
    <x v="112430"/>
    <x v="12929"/>
    <x v="13"/>
  </r>
  <r>
    <n v="423830"/>
    <x v="112431"/>
    <x v="5143"/>
    <x v="417"/>
  </r>
  <r>
    <n v="423833"/>
    <x v="112432"/>
    <x v="11572"/>
    <x v="3679"/>
  </r>
  <r>
    <n v="423836"/>
    <x v="112433"/>
    <x v="3411"/>
    <x v="116"/>
  </r>
  <r>
    <n v="423840"/>
    <x v="112434"/>
    <x v="5161"/>
    <x v="6"/>
  </r>
  <r>
    <n v="423842"/>
    <x v="112435"/>
    <x v="2997"/>
    <x v="3251"/>
  </r>
  <r>
    <n v="423847"/>
    <x v="112436"/>
    <x v="953"/>
    <x v="252"/>
  </r>
  <r>
    <n v="423848"/>
    <x v="112437"/>
    <x v="11118"/>
    <x v="139"/>
  </r>
  <r>
    <n v="423852"/>
    <x v="112438"/>
    <x v="11914"/>
    <x v="5140"/>
  </r>
  <r>
    <n v="423855"/>
    <x v="112439"/>
    <x v="12722"/>
    <x v="335"/>
  </r>
  <r>
    <n v="423857"/>
    <x v="112440"/>
    <x v="4073"/>
    <x v="4"/>
  </r>
  <r>
    <n v="423858"/>
    <x v="112441"/>
    <x v="11837"/>
    <x v="3"/>
  </r>
  <r>
    <n v="423862"/>
    <x v="112442"/>
    <x v="10061"/>
    <x v="104"/>
  </r>
  <r>
    <n v="423865"/>
    <x v="112443"/>
    <x v="3992"/>
    <x v="2630"/>
  </r>
  <r>
    <n v="423869"/>
    <x v="112444"/>
    <x v="11988"/>
    <x v="144"/>
  </r>
  <r>
    <n v="423873"/>
    <x v="112445"/>
    <x v="14302"/>
    <x v="19"/>
  </r>
  <r>
    <n v="423876"/>
    <x v="112446"/>
    <x v="6270"/>
    <x v="174"/>
  </r>
  <r>
    <n v="423878"/>
    <x v="112447"/>
    <x v="5976"/>
    <x v="1024"/>
  </r>
  <r>
    <n v="423882"/>
    <x v="112448"/>
    <x v="14261"/>
    <x v="13"/>
  </r>
  <r>
    <n v="423885"/>
    <x v="112449"/>
    <x v="12019"/>
    <x v="27"/>
  </r>
  <r>
    <n v="423890"/>
    <x v="112450"/>
    <x v="14283"/>
    <x v="29"/>
  </r>
  <r>
    <n v="423894"/>
    <x v="112451"/>
    <x v="9579"/>
    <x v="147"/>
  </r>
  <r>
    <n v="423896"/>
    <x v="112452"/>
    <x v="1074"/>
    <x v="1006"/>
  </r>
  <r>
    <n v="423898"/>
    <x v="112453"/>
    <x v="7856"/>
    <x v="957"/>
  </r>
  <r>
    <n v="423903"/>
    <x v="112454"/>
    <x v="9924"/>
    <x v="15"/>
  </r>
  <r>
    <n v="423908"/>
    <x v="112455"/>
    <x v="10597"/>
    <x v="149"/>
  </r>
  <r>
    <n v="423910"/>
    <x v="112456"/>
    <x v="11538"/>
    <x v="1372"/>
  </r>
  <r>
    <n v="423911"/>
    <x v="112457"/>
    <x v="4814"/>
    <x v="196"/>
  </r>
  <r>
    <n v="423916"/>
    <x v="112458"/>
    <x v="9598"/>
    <x v="4"/>
  </r>
  <r>
    <n v="423918"/>
    <x v="112459"/>
    <x v="4648"/>
    <x v="2320"/>
  </r>
  <r>
    <n v="423922"/>
    <x v="112460"/>
    <x v="12925"/>
    <x v="77"/>
  </r>
  <r>
    <n v="423923"/>
    <x v="112461"/>
    <x v="6264"/>
    <x v="42"/>
  </r>
  <r>
    <n v="423927"/>
    <x v="112462"/>
    <x v="12831"/>
    <x v="175"/>
  </r>
  <r>
    <n v="423931"/>
    <x v="112463"/>
    <x v="10471"/>
    <x v="436"/>
  </r>
  <r>
    <n v="423935"/>
    <x v="112464"/>
    <x v="6862"/>
    <x v="449"/>
  </r>
  <r>
    <n v="423940"/>
    <x v="112465"/>
    <x v="11831"/>
    <x v="1407"/>
  </r>
  <r>
    <n v="423945"/>
    <x v="112466"/>
    <x v="4716"/>
    <x v="894"/>
  </r>
  <r>
    <n v="423950"/>
    <x v="112467"/>
    <x v="14248"/>
    <x v="265"/>
  </r>
  <r>
    <n v="423951"/>
    <x v="112468"/>
    <x v="8301"/>
    <x v="19"/>
  </r>
  <r>
    <n v="423952"/>
    <x v="112469"/>
    <x v="11332"/>
    <x v="13"/>
  </r>
  <r>
    <n v="423954"/>
    <x v="112470"/>
    <x v="6390"/>
    <x v="17"/>
  </r>
  <r>
    <n v="423958"/>
    <x v="112471"/>
    <x v="11145"/>
    <x v="7"/>
  </r>
  <r>
    <n v="423959"/>
    <x v="112472"/>
    <x v="11394"/>
    <x v="430"/>
  </r>
  <r>
    <n v="423964"/>
    <x v="112473"/>
    <x v="12157"/>
    <x v="1393"/>
  </r>
  <r>
    <n v="423966"/>
    <x v="112474"/>
    <x v="1665"/>
    <x v="264"/>
  </r>
  <r>
    <n v="423969"/>
    <x v="112474"/>
    <x v="3126"/>
    <x v="77"/>
  </r>
  <r>
    <n v="423971"/>
    <x v="112475"/>
    <x v="4651"/>
    <x v="35"/>
  </r>
  <r>
    <n v="423973"/>
    <x v="112476"/>
    <x v="10671"/>
    <x v="2267"/>
  </r>
  <r>
    <n v="423974"/>
    <x v="112477"/>
    <x v="10737"/>
    <x v="1297"/>
  </r>
  <r>
    <n v="423979"/>
    <x v="112478"/>
    <x v="1383"/>
    <x v="1457"/>
  </r>
  <r>
    <n v="423983"/>
    <x v="112479"/>
    <x v="13406"/>
    <x v="339"/>
  </r>
  <r>
    <n v="423985"/>
    <x v="112480"/>
    <x v="14273"/>
    <x v="232"/>
  </r>
  <r>
    <n v="423990"/>
    <x v="112481"/>
    <x v="10884"/>
    <x v="266"/>
  </r>
  <r>
    <n v="423994"/>
    <x v="112482"/>
    <x v="14481"/>
    <x v="421"/>
  </r>
  <r>
    <n v="423996"/>
    <x v="112483"/>
    <x v="9483"/>
    <x v="127"/>
  </r>
  <r>
    <n v="423997"/>
    <x v="112484"/>
    <x v="13632"/>
    <x v="109"/>
  </r>
  <r>
    <n v="424000"/>
    <x v="112485"/>
    <x v="13841"/>
    <x v="19"/>
  </r>
  <r>
    <n v="424005"/>
    <x v="112486"/>
    <x v="2475"/>
    <x v="27"/>
  </r>
  <r>
    <n v="424010"/>
    <x v="112487"/>
    <x v="9785"/>
    <x v="29"/>
  </r>
  <r>
    <n v="424012"/>
    <x v="112488"/>
    <x v="4744"/>
    <x v="5141"/>
  </r>
  <r>
    <n v="424017"/>
    <x v="112489"/>
    <x v="11919"/>
    <x v="195"/>
  </r>
  <r>
    <n v="424021"/>
    <x v="112490"/>
    <x v="13588"/>
    <x v="2943"/>
  </r>
  <r>
    <n v="424023"/>
    <x v="112491"/>
    <x v="5449"/>
    <x v="542"/>
  </r>
  <r>
    <n v="424028"/>
    <x v="112492"/>
    <x v="2789"/>
    <x v="239"/>
  </r>
  <r>
    <n v="424031"/>
    <x v="112493"/>
    <x v="1249"/>
    <x v="2885"/>
  </r>
  <r>
    <n v="424036"/>
    <x v="112494"/>
    <x v="14154"/>
    <x v="321"/>
  </r>
  <r>
    <n v="424039"/>
    <x v="112495"/>
    <x v="9711"/>
    <x v="68"/>
  </r>
  <r>
    <n v="424044"/>
    <x v="112496"/>
    <x v="8907"/>
    <x v="24"/>
  </r>
  <r>
    <n v="424046"/>
    <x v="112497"/>
    <x v="5208"/>
    <x v="5091"/>
  </r>
  <r>
    <n v="424048"/>
    <x v="112498"/>
    <x v="14055"/>
    <x v="45"/>
  </r>
  <r>
    <n v="424052"/>
    <x v="112499"/>
    <x v="7800"/>
    <x v="3328"/>
  </r>
  <r>
    <n v="424056"/>
    <x v="112500"/>
    <x v="12441"/>
    <x v="62"/>
  </r>
  <r>
    <n v="424057"/>
    <x v="112501"/>
    <x v="8333"/>
    <x v="7"/>
  </r>
  <r>
    <n v="424062"/>
    <x v="112502"/>
    <x v="1828"/>
    <x v="245"/>
  </r>
  <r>
    <n v="424064"/>
    <x v="112503"/>
    <x v="1388"/>
    <x v="82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5290">
  <r>
    <n v="124"/>
    <x v="0"/>
    <x v="0"/>
  </r>
  <r>
    <n v="157"/>
    <x v="1"/>
    <x v="1"/>
  </r>
  <r>
    <n v="168"/>
    <x v="2"/>
    <x v="2"/>
  </r>
  <r>
    <n v="169"/>
    <x v="3"/>
    <x v="3"/>
  </r>
  <r>
    <n v="174"/>
    <x v="1"/>
    <x v="4"/>
  </r>
  <r>
    <n v="216"/>
    <x v="4"/>
    <x v="5"/>
  </r>
  <r>
    <n v="230"/>
    <x v="0"/>
    <x v="6"/>
  </r>
  <r>
    <n v="232"/>
    <x v="5"/>
    <x v="7"/>
  </r>
  <r>
    <n v="298"/>
    <x v="0"/>
    <x v="8"/>
  </r>
  <r>
    <n v="315"/>
    <x v="6"/>
    <x v="9"/>
  </r>
  <r>
    <n v="318"/>
    <x v="4"/>
    <x v="10"/>
  </r>
  <r>
    <n v="320"/>
    <x v="1"/>
    <x v="11"/>
  </r>
  <r>
    <n v="374"/>
    <x v="6"/>
    <x v="12"/>
  </r>
  <r>
    <n v="381"/>
    <x v="0"/>
    <x v="13"/>
  </r>
  <r>
    <n v="391"/>
    <x v="1"/>
    <x v="14"/>
  </r>
  <r>
    <n v="393"/>
    <x v="6"/>
    <x v="15"/>
  </r>
  <r>
    <n v="423"/>
    <x v="4"/>
    <x v="16"/>
  </r>
  <r>
    <n v="445"/>
    <x v="7"/>
    <x v="17"/>
  </r>
  <r>
    <n v="492"/>
    <x v="1"/>
    <x v="18"/>
  </r>
  <r>
    <n v="517"/>
    <x v="0"/>
    <x v="19"/>
  </r>
  <r>
    <n v="522"/>
    <x v="1"/>
    <x v="20"/>
  </r>
  <r>
    <n v="546"/>
    <x v="1"/>
    <x v="21"/>
  </r>
  <r>
    <n v="604"/>
    <x v="6"/>
    <x v="22"/>
  </r>
  <r>
    <n v="626"/>
    <x v="1"/>
    <x v="23"/>
  </r>
  <r>
    <n v="651"/>
    <x v="1"/>
    <x v="24"/>
  </r>
  <r>
    <n v="660"/>
    <x v="1"/>
    <x v="25"/>
  </r>
  <r>
    <n v="667"/>
    <x v="1"/>
    <x v="26"/>
  </r>
  <r>
    <n v="700"/>
    <x v="0"/>
    <x v="27"/>
  </r>
  <r>
    <n v="753"/>
    <x v="7"/>
    <x v="28"/>
  </r>
  <r>
    <n v="814"/>
    <x v="1"/>
    <x v="29"/>
  </r>
  <r>
    <n v="861"/>
    <x v="3"/>
    <x v="30"/>
  </r>
  <r>
    <n v="879"/>
    <x v="1"/>
    <x v="31"/>
  </r>
  <r>
    <n v="933"/>
    <x v="4"/>
    <x v="32"/>
  </r>
  <r>
    <n v="1011"/>
    <x v="1"/>
    <x v="33"/>
  </r>
  <r>
    <n v="1054"/>
    <x v="4"/>
    <x v="34"/>
  </r>
  <r>
    <n v="1066"/>
    <x v="1"/>
    <x v="35"/>
  </r>
  <r>
    <n v="1079"/>
    <x v="0"/>
    <x v="36"/>
  </r>
  <r>
    <n v="1106"/>
    <x v="1"/>
    <x v="37"/>
  </r>
  <r>
    <n v="1122"/>
    <x v="5"/>
    <x v="38"/>
  </r>
  <r>
    <n v="1126"/>
    <x v="8"/>
    <x v="39"/>
  </r>
  <r>
    <n v="1130"/>
    <x v="3"/>
    <x v="40"/>
  </r>
  <r>
    <n v="1144"/>
    <x v="0"/>
    <x v="41"/>
  </r>
  <r>
    <n v="1174"/>
    <x v="0"/>
    <x v="42"/>
  </r>
  <r>
    <n v="1180"/>
    <x v="9"/>
    <x v="43"/>
  </r>
  <r>
    <n v="1203"/>
    <x v="10"/>
    <x v="44"/>
  </r>
  <r>
    <n v="1209"/>
    <x v="0"/>
    <x v="45"/>
  </r>
  <r>
    <n v="1215"/>
    <x v="11"/>
    <x v="46"/>
  </r>
  <r>
    <n v="1245"/>
    <x v="5"/>
    <x v="47"/>
  </r>
  <r>
    <n v="1261"/>
    <x v="6"/>
    <x v="48"/>
  </r>
  <r>
    <n v="1273"/>
    <x v="0"/>
    <x v="49"/>
  </r>
  <r>
    <n v="1303"/>
    <x v="10"/>
    <x v="50"/>
  </r>
  <r>
    <n v="1313"/>
    <x v="6"/>
    <x v="51"/>
  </r>
  <r>
    <n v="1326"/>
    <x v="6"/>
    <x v="52"/>
  </r>
  <r>
    <n v="1358"/>
    <x v="0"/>
    <x v="53"/>
  </r>
  <r>
    <n v="1393"/>
    <x v="9"/>
    <x v="54"/>
  </r>
  <r>
    <n v="1397"/>
    <x v="6"/>
    <x v="55"/>
  </r>
  <r>
    <n v="1399"/>
    <x v="0"/>
    <x v="56"/>
  </r>
  <r>
    <n v="1403"/>
    <x v="0"/>
    <x v="57"/>
  </r>
  <r>
    <n v="1424"/>
    <x v="6"/>
    <x v="58"/>
  </r>
  <r>
    <n v="1446"/>
    <x v="1"/>
    <x v="59"/>
  </r>
  <r>
    <n v="1484"/>
    <x v="5"/>
    <x v="60"/>
  </r>
  <r>
    <n v="1536"/>
    <x v="0"/>
    <x v="61"/>
  </r>
  <r>
    <n v="1559"/>
    <x v="6"/>
    <x v="62"/>
  </r>
  <r>
    <n v="1577"/>
    <x v="0"/>
    <x v="63"/>
  </r>
  <r>
    <n v="1610"/>
    <x v="4"/>
    <x v="64"/>
  </r>
  <r>
    <n v="1617"/>
    <x v="0"/>
    <x v="65"/>
  </r>
  <r>
    <n v="1628"/>
    <x v="4"/>
    <x v="66"/>
  </r>
  <r>
    <n v="1656"/>
    <x v="0"/>
    <x v="67"/>
  </r>
  <r>
    <n v="1702"/>
    <x v="4"/>
    <x v="68"/>
  </r>
  <r>
    <n v="1743"/>
    <x v="3"/>
    <x v="69"/>
  </r>
  <r>
    <n v="1744"/>
    <x v="11"/>
    <x v="70"/>
  </r>
  <r>
    <n v="1774"/>
    <x v="6"/>
    <x v="71"/>
  </r>
  <r>
    <n v="1776"/>
    <x v="0"/>
    <x v="72"/>
  </r>
  <r>
    <n v="1803"/>
    <x v="6"/>
    <x v="73"/>
  </r>
  <r>
    <n v="1868"/>
    <x v="6"/>
    <x v="74"/>
  </r>
  <r>
    <n v="1885"/>
    <x v="11"/>
    <x v="75"/>
  </r>
  <r>
    <n v="1887"/>
    <x v="1"/>
    <x v="76"/>
  </r>
  <r>
    <n v="1918"/>
    <x v="6"/>
    <x v="77"/>
  </r>
  <r>
    <n v="1923"/>
    <x v="4"/>
    <x v="78"/>
  </r>
  <r>
    <n v="1947"/>
    <x v="6"/>
    <x v="79"/>
  </r>
  <r>
    <n v="1975"/>
    <x v="1"/>
    <x v="80"/>
  </r>
  <r>
    <n v="2015"/>
    <x v="1"/>
    <x v="81"/>
  </r>
  <r>
    <n v="2091"/>
    <x v="4"/>
    <x v="82"/>
  </r>
  <r>
    <n v="2102"/>
    <x v="0"/>
    <x v="83"/>
  </r>
  <r>
    <n v="2131"/>
    <x v="1"/>
    <x v="84"/>
  </r>
  <r>
    <n v="2136"/>
    <x v="1"/>
    <x v="85"/>
  </r>
  <r>
    <n v="2146"/>
    <x v="0"/>
    <x v="86"/>
  </r>
  <r>
    <n v="2163"/>
    <x v="1"/>
    <x v="87"/>
  </r>
  <r>
    <n v="2172"/>
    <x v="0"/>
    <x v="88"/>
  </r>
  <r>
    <n v="2192"/>
    <x v="6"/>
    <x v="89"/>
  </r>
  <r>
    <n v="2198"/>
    <x v="6"/>
    <x v="90"/>
  </r>
  <r>
    <n v="2218"/>
    <x v="1"/>
    <x v="91"/>
  </r>
  <r>
    <n v="2235"/>
    <x v="0"/>
    <x v="92"/>
  </r>
  <r>
    <n v="2317"/>
    <x v="0"/>
    <x v="93"/>
  </r>
  <r>
    <n v="2337"/>
    <x v="6"/>
    <x v="94"/>
  </r>
  <r>
    <n v="2372"/>
    <x v="1"/>
    <x v="95"/>
  </r>
  <r>
    <n v="2377"/>
    <x v="0"/>
    <x v="96"/>
  </r>
  <r>
    <n v="2448"/>
    <x v="0"/>
    <x v="97"/>
  </r>
  <r>
    <n v="2456"/>
    <x v="0"/>
    <x v="98"/>
  </r>
  <r>
    <n v="2485"/>
    <x v="0"/>
    <x v="99"/>
  </r>
  <r>
    <n v="2486"/>
    <x v="0"/>
    <x v="100"/>
  </r>
  <r>
    <n v="2502"/>
    <x v="4"/>
    <x v="101"/>
  </r>
  <r>
    <n v="2527"/>
    <x v="4"/>
    <x v="102"/>
  </r>
  <r>
    <n v="2544"/>
    <x v="4"/>
    <x v="103"/>
  </r>
  <r>
    <n v="2581"/>
    <x v="0"/>
    <x v="104"/>
  </r>
  <r>
    <n v="2587"/>
    <x v="0"/>
    <x v="105"/>
  </r>
  <r>
    <n v="2590"/>
    <x v="0"/>
    <x v="106"/>
  </r>
  <r>
    <n v="2611"/>
    <x v="1"/>
    <x v="107"/>
  </r>
  <r>
    <n v="2628"/>
    <x v="0"/>
    <x v="108"/>
  </r>
  <r>
    <n v="2651"/>
    <x v="2"/>
    <x v="109"/>
  </r>
  <r>
    <n v="2662"/>
    <x v="0"/>
    <x v="110"/>
  </r>
  <r>
    <n v="2695"/>
    <x v="6"/>
    <x v="111"/>
  </r>
  <r>
    <n v="2700"/>
    <x v="6"/>
    <x v="112"/>
  </r>
  <r>
    <n v="2728"/>
    <x v="1"/>
    <x v="113"/>
  </r>
  <r>
    <n v="2749"/>
    <x v="1"/>
    <x v="114"/>
  </r>
  <r>
    <n v="2847"/>
    <x v="4"/>
    <x v="115"/>
  </r>
  <r>
    <n v="2863"/>
    <x v="12"/>
    <x v="116"/>
  </r>
  <r>
    <n v="2873"/>
    <x v="6"/>
    <x v="117"/>
  </r>
  <r>
    <n v="2877"/>
    <x v="5"/>
    <x v="118"/>
  </r>
  <r>
    <n v="2918"/>
    <x v="0"/>
    <x v="119"/>
  </r>
  <r>
    <n v="2959"/>
    <x v="3"/>
    <x v="120"/>
  </r>
  <r>
    <n v="2984"/>
    <x v="6"/>
    <x v="121"/>
  </r>
  <r>
    <n v="2988"/>
    <x v="0"/>
    <x v="122"/>
  </r>
  <r>
    <n v="3109"/>
    <x v="6"/>
    <x v="123"/>
  </r>
  <r>
    <n v="3139"/>
    <x v="5"/>
    <x v="124"/>
  </r>
  <r>
    <n v="3220"/>
    <x v="1"/>
    <x v="125"/>
  </r>
  <r>
    <n v="3224"/>
    <x v="6"/>
    <x v="126"/>
  </r>
  <r>
    <n v="3237"/>
    <x v="6"/>
    <x v="127"/>
  </r>
  <r>
    <n v="3251"/>
    <x v="1"/>
    <x v="128"/>
  </r>
  <r>
    <n v="3258"/>
    <x v="6"/>
    <x v="129"/>
  </r>
  <r>
    <n v="3260"/>
    <x v="4"/>
    <x v="130"/>
  </r>
  <r>
    <n v="3275"/>
    <x v="4"/>
    <x v="131"/>
  </r>
  <r>
    <n v="3297"/>
    <x v="6"/>
    <x v="132"/>
  </r>
  <r>
    <n v="3308"/>
    <x v="4"/>
    <x v="133"/>
  </r>
  <r>
    <n v="3335"/>
    <x v="13"/>
    <x v="134"/>
  </r>
  <r>
    <n v="3355"/>
    <x v="1"/>
    <x v="135"/>
  </r>
  <r>
    <n v="3404"/>
    <x v="14"/>
    <x v="136"/>
  </r>
  <r>
    <n v="3416"/>
    <x v="1"/>
    <x v="137"/>
  </r>
  <r>
    <n v="3419"/>
    <x v="0"/>
    <x v="138"/>
  </r>
  <r>
    <n v="3458"/>
    <x v="6"/>
    <x v="139"/>
  </r>
  <r>
    <n v="3460"/>
    <x v="0"/>
    <x v="140"/>
  </r>
  <r>
    <n v="3470"/>
    <x v="0"/>
    <x v="141"/>
  </r>
  <r>
    <n v="3495"/>
    <x v="5"/>
    <x v="142"/>
  </r>
  <r>
    <n v="3497"/>
    <x v="5"/>
    <x v="143"/>
  </r>
  <r>
    <n v="3519"/>
    <x v="0"/>
    <x v="144"/>
  </r>
  <r>
    <n v="3558"/>
    <x v="8"/>
    <x v="145"/>
  </r>
  <r>
    <n v="3570"/>
    <x v="1"/>
    <x v="146"/>
  </r>
  <r>
    <n v="3582"/>
    <x v="0"/>
    <x v="147"/>
  </r>
  <r>
    <n v="3586"/>
    <x v="0"/>
    <x v="148"/>
  </r>
  <r>
    <n v="3591"/>
    <x v="15"/>
    <x v="149"/>
  </r>
  <r>
    <n v="3627"/>
    <x v="1"/>
    <x v="150"/>
  </r>
  <r>
    <n v="3665"/>
    <x v="6"/>
    <x v="151"/>
  </r>
  <r>
    <n v="3680"/>
    <x v="1"/>
    <x v="152"/>
  </r>
  <r>
    <n v="3686"/>
    <x v="0"/>
    <x v="153"/>
  </r>
  <r>
    <n v="3690"/>
    <x v="8"/>
    <x v="154"/>
  </r>
  <r>
    <n v="3696"/>
    <x v="8"/>
    <x v="155"/>
  </r>
  <r>
    <n v="3719"/>
    <x v="0"/>
    <x v="156"/>
  </r>
  <r>
    <n v="3806"/>
    <x v="3"/>
    <x v="157"/>
  </r>
  <r>
    <n v="3820"/>
    <x v="1"/>
    <x v="158"/>
  </r>
  <r>
    <n v="3849"/>
    <x v="0"/>
    <x v="159"/>
  </r>
  <r>
    <n v="3874"/>
    <x v="3"/>
    <x v="160"/>
  </r>
  <r>
    <n v="3917"/>
    <x v="16"/>
    <x v="161"/>
  </r>
  <r>
    <n v="3926"/>
    <x v="0"/>
    <x v="162"/>
  </r>
  <r>
    <n v="3966"/>
    <x v="2"/>
    <x v="163"/>
  </r>
  <r>
    <n v="3973"/>
    <x v="8"/>
    <x v="164"/>
  </r>
  <r>
    <n v="4028"/>
    <x v="0"/>
    <x v="165"/>
  </r>
  <r>
    <n v="4032"/>
    <x v="0"/>
    <x v="166"/>
  </r>
  <r>
    <n v="4039"/>
    <x v="11"/>
    <x v="167"/>
  </r>
  <r>
    <n v="4062"/>
    <x v="11"/>
    <x v="168"/>
  </r>
  <r>
    <n v="4076"/>
    <x v="1"/>
    <x v="169"/>
  </r>
  <r>
    <n v="4114"/>
    <x v="1"/>
    <x v="170"/>
  </r>
  <r>
    <n v="4141"/>
    <x v="8"/>
    <x v="171"/>
  </r>
  <r>
    <n v="4182"/>
    <x v="15"/>
    <x v="172"/>
  </r>
  <r>
    <n v="4210"/>
    <x v="1"/>
    <x v="173"/>
  </r>
  <r>
    <n v="4216"/>
    <x v="0"/>
    <x v="174"/>
  </r>
  <r>
    <n v="4240"/>
    <x v="0"/>
    <x v="175"/>
  </r>
  <r>
    <n v="4265"/>
    <x v="1"/>
    <x v="176"/>
  </r>
  <r>
    <n v="4277"/>
    <x v="0"/>
    <x v="177"/>
  </r>
  <r>
    <n v="4300"/>
    <x v="0"/>
    <x v="178"/>
  </r>
  <r>
    <n v="4380"/>
    <x v="16"/>
    <x v="179"/>
  </r>
  <r>
    <n v="4438"/>
    <x v="0"/>
    <x v="180"/>
  </r>
  <r>
    <n v="4484"/>
    <x v="1"/>
    <x v="181"/>
  </r>
  <r>
    <n v="4530"/>
    <x v="11"/>
    <x v="182"/>
  </r>
  <r>
    <n v="4531"/>
    <x v="1"/>
    <x v="183"/>
  </r>
  <r>
    <n v="4533"/>
    <x v="1"/>
    <x v="184"/>
  </r>
  <r>
    <n v="4582"/>
    <x v="4"/>
    <x v="185"/>
  </r>
  <r>
    <n v="4614"/>
    <x v="1"/>
    <x v="186"/>
  </r>
  <r>
    <n v="4623"/>
    <x v="6"/>
    <x v="187"/>
  </r>
  <r>
    <n v="4627"/>
    <x v="0"/>
    <x v="188"/>
  </r>
  <r>
    <n v="4636"/>
    <x v="1"/>
    <x v="189"/>
  </r>
  <r>
    <n v="4639"/>
    <x v="4"/>
    <x v="190"/>
  </r>
  <r>
    <n v="4662"/>
    <x v="6"/>
    <x v="191"/>
  </r>
  <r>
    <n v="4685"/>
    <x v="4"/>
    <x v="192"/>
  </r>
  <r>
    <n v="4705"/>
    <x v="0"/>
    <x v="193"/>
  </r>
  <r>
    <n v="4737"/>
    <x v="1"/>
    <x v="194"/>
  </r>
  <r>
    <n v="4782"/>
    <x v="0"/>
    <x v="195"/>
  </r>
  <r>
    <n v="4798"/>
    <x v="6"/>
    <x v="196"/>
  </r>
  <r>
    <n v="4815"/>
    <x v="1"/>
    <x v="197"/>
  </r>
  <r>
    <n v="4834"/>
    <x v="6"/>
    <x v="198"/>
  </r>
  <r>
    <n v="4848"/>
    <x v="0"/>
    <x v="199"/>
  </r>
  <r>
    <n v="4893"/>
    <x v="1"/>
    <x v="200"/>
  </r>
  <r>
    <n v="4976"/>
    <x v="6"/>
    <x v="201"/>
  </r>
  <r>
    <n v="4993"/>
    <x v="6"/>
    <x v="202"/>
  </r>
  <r>
    <n v="5012"/>
    <x v="0"/>
    <x v="203"/>
  </r>
  <r>
    <n v="5016"/>
    <x v="0"/>
    <x v="204"/>
  </r>
  <r>
    <n v="5019"/>
    <x v="0"/>
    <x v="205"/>
  </r>
  <r>
    <n v="5053"/>
    <x v="4"/>
    <x v="206"/>
  </r>
  <r>
    <n v="5079"/>
    <x v="6"/>
    <x v="207"/>
  </r>
  <r>
    <n v="5098"/>
    <x v="1"/>
    <x v="208"/>
  </r>
  <r>
    <n v="5110"/>
    <x v="1"/>
    <x v="209"/>
  </r>
  <r>
    <n v="5143"/>
    <x v="4"/>
    <x v="210"/>
  </r>
  <r>
    <n v="5166"/>
    <x v="0"/>
    <x v="211"/>
  </r>
  <r>
    <n v="5180"/>
    <x v="1"/>
    <x v="212"/>
  </r>
  <r>
    <n v="5234"/>
    <x v="4"/>
    <x v="213"/>
  </r>
  <r>
    <n v="5262"/>
    <x v="0"/>
    <x v="214"/>
  </r>
  <r>
    <n v="5309"/>
    <x v="2"/>
    <x v="215"/>
  </r>
  <r>
    <n v="5341"/>
    <x v="8"/>
    <x v="216"/>
  </r>
  <r>
    <n v="5376"/>
    <x v="6"/>
    <x v="217"/>
  </r>
  <r>
    <n v="5398"/>
    <x v="0"/>
    <x v="218"/>
  </r>
  <r>
    <n v="5399"/>
    <x v="1"/>
    <x v="219"/>
  </r>
  <r>
    <n v="5410"/>
    <x v="16"/>
    <x v="220"/>
  </r>
  <r>
    <n v="5415"/>
    <x v="1"/>
    <x v="221"/>
  </r>
  <r>
    <n v="5448"/>
    <x v="11"/>
    <x v="222"/>
  </r>
  <r>
    <n v="5456"/>
    <x v="0"/>
    <x v="223"/>
  </r>
  <r>
    <n v="5481"/>
    <x v="0"/>
    <x v="224"/>
  </r>
  <r>
    <n v="5543"/>
    <x v="0"/>
    <x v="225"/>
  </r>
  <r>
    <n v="5564"/>
    <x v="0"/>
    <x v="226"/>
  </r>
  <r>
    <n v="5601"/>
    <x v="17"/>
    <x v="227"/>
  </r>
  <r>
    <n v="5633"/>
    <x v="6"/>
    <x v="228"/>
  </r>
  <r>
    <n v="5694"/>
    <x v="6"/>
    <x v="229"/>
  </r>
  <r>
    <n v="5746"/>
    <x v="4"/>
    <x v="230"/>
  </r>
  <r>
    <n v="5788"/>
    <x v="6"/>
    <x v="231"/>
  </r>
  <r>
    <n v="5806"/>
    <x v="3"/>
    <x v="232"/>
  </r>
  <r>
    <n v="5840"/>
    <x v="1"/>
    <x v="233"/>
  </r>
  <r>
    <n v="5861"/>
    <x v="1"/>
    <x v="234"/>
  </r>
  <r>
    <n v="5868"/>
    <x v="4"/>
    <x v="235"/>
  </r>
  <r>
    <n v="5879"/>
    <x v="4"/>
    <x v="236"/>
  </r>
  <r>
    <n v="5901"/>
    <x v="0"/>
    <x v="237"/>
  </r>
  <r>
    <n v="5925"/>
    <x v="1"/>
    <x v="238"/>
  </r>
  <r>
    <n v="5935"/>
    <x v="0"/>
    <x v="239"/>
  </r>
  <r>
    <n v="5945"/>
    <x v="1"/>
    <x v="240"/>
  </r>
  <r>
    <n v="5961"/>
    <x v="6"/>
    <x v="241"/>
  </r>
  <r>
    <n v="5962"/>
    <x v="1"/>
    <x v="242"/>
  </r>
  <r>
    <n v="6001"/>
    <x v="11"/>
    <x v="243"/>
  </r>
  <r>
    <n v="6020"/>
    <x v="6"/>
    <x v="244"/>
  </r>
  <r>
    <n v="6095"/>
    <x v="0"/>
    <x v="245"/>
  </r>
  <r>
    <n v="6111"/>
    <x v="0"/>
    <x v="246"/>
  </r>
  <r>
    <n v="6114"/>
    <x v="6"/>
    <x v="247"/>
  </r>
  <r>
    <n v="6131"/>
    <x v="0"/>
    <x v="248"/>
  </r>
  <r>
    <n v="6175"/>
    <x v="6"/>
    <x v="249"/>
  </r>
  <r>
    <n v="6186"/>
    <x v="0"/>
    <x v="250"/>
  </r>
  <r>
    <n v="6305"/>
    <x v="6"/>
    <x v="251"/>
  </r>
  <r>
    <n v="6310"/>
    <x v="0"/>
    <x v="252"/>
  </r>
  <r>
    <n v="6323"/>
    <x v="6"/>
    <x v="253"/>
  </r>
  <r>
    <n v="6331"/>
    <x v="5"/>
    <x v="254"/>
  </r>
  <r>
    <n v="6341"/>
    <x v="0"/>
    <x v="255"/>
  </r>
  <r>
    <n v="6344"/>
    <x v="1"/>
    <x v="256"/>
  </r>
  <r>
    <n v="6345"/>
    <x v="1"/>
    <x v="257"/>
  </r>
  <r>
    <n v="6352"/>
    <x v="4"/>
    <x v="258"/>
  </r>
  <r>
    <n v="6383"/>
    <x v="3"/>
    <x v="259"/>
  </r>
  <r>
    <n v="6405"/>
    <x v="1"/>
    <x v="260"/>
  </r>
  <r>
    <n v="6431"/>
    <x v="6"/>
    <x v="261"/>
  </r>
  <r>
    <n v="6439"/>
    <x v="6"/>
    <x v="262"/>
  </r>
  <r>
    <n v="6453"/>
    <x v="0"/>
    <x v="263"/>
  </r>
  <r>
    <n v="6496"/>
    <x v="1"/>
    <x v="264"/>
  </r>
  <r>
    <n v="6552"/>
    <x v="1"/>
    <x v="265"/>
  </r>
  <r>
    <n v="6571"/>
    <x v="6"/>
    <x v="266"/>
  </r>
  <r>
    <n v="6578"/>
    <x v="14"/>
    <x v="267"/>
  </r>
  <r>
    <n v="6581"/>
    <x v="1"/>
    <x v="268"/>
  </r>
  <r>
    <n v="6583"/>
    <x v="0"/>
    <x v="269"/>
  </r>
  <r>
    <n v="6585"/>
    <x v="1"/>
    <x v="270"/>
  </r>
  <r>
    <n v="6641"/>
    <x v="10"/>
    <x v="271"/>
  </r>
  <r>
    <n v="6658"/>
    <x v="1"/>
    <x v="272"/>
  </r>
  <r>
    <n v="6673"/>
    <x v="5"/>
    <x v="273"/>
  </r>
  <r>
    <n v="6687"/>
    <x v="0"/>
    <x v="274"/>
  </r>
  <r>
    <n v="6688"/>
    <x v="16"/>
    <x v="275"/>
  </r>
  <r>
    <n v="6704"/>
    <x v="12"/>
    <x v="276"/>
  </r>
  <r>
    <n v="6721"/>
    <x v="4"/>
    <x v="277"/>
  </r>
  <r>
    <n v="6742"/>
    <x v="1"/>
    <x v="278"/>
  </r>
  <r>
    <n v="6744"/>
    <x v="0"/>
    <x v="279"/>
  </r>
  <r>
    <n v="6752"/>
    <x v="0"/>
    <x v="280"/>
  </r>
  <r>
    <n v="6763"/>
    <x v="1"/>
    <x v="281"/>
  </r>
  <r>
    <n v="6784"/>
    <x v="8"/>
    <x v="282"/>
  </r>
  <r>
    <n v="6804"/>
    <x v="1"/>
    <x v="283"/>
  </r>
  <r>
    <n v="6898"/>
    <x v="6"/>
    <x v="284"/>
  </r>
  <r>
    <n v="6900"/>
    <x v="0"/>
    <x v="285"/>
  </r>
  <r>
    <n v="6928"/>
    <x v="6"/>
    <x v="286"/>
  </r>
  <r>
    <n v="6964"/>
    <x v="0"/>
    <x v="287"/>
  </r>
  <r>
    <n v="6985"/>
    <x v="4"/>
    <x v="288"/>
  </r>
  <r>
    <n v="7006"/>
    <x v="1"/>
    <x v="289"/>
  </r>
  <r>
    <n v="7012"/>
    <x v="6"/>
    <x v="290"/>
  </r>
  <r>
    <n v="7050"/>
    <x v="18"/>
    <x v="291"/>
  </r>
  <r>
    <n v="7052"/>
    <x v="6"/>
    <x v="292"/>
  </r>
  <r>
    <n v="7056"/>
    <x v="6"/>
    <x v="293"/>
  </r>
  <r>
    <n v="7114"/>
    <x v="3"/>
    <x v="294"/>
  </r>
  <r>
    <n v="7161"/>
    <x v="1"/>
    <x v="295"/>
  </r>
  <r>
    <n v="7167"/>
    <x v="0"/>
    <x v="296"/>
  </r>
  <r>
    <n v="7190"/>
    <x v="0"/>
    <x v="297"/>
  </r>
  <r>
    <n v="7257"/>
    <x v="0"/>
    <x v="298"/>
  </r>
  <r>
    <n v="7267"/>
    <x v="8"/>
    <x v="299"/>
  </r>
  <r>
    <n v="7271"/>
    <x v="0"/>
    <x v="300"/>
  </r>
  <r>
    <n v="7288"/>
    <x v="1"/>
    <x v="301"/>
  </r>
  <r>
    <n v="7311"/>
    <x v="0"/>
    <x v="302"/>
  </r>
  <r>
    <n v="7323"/>
    <x v="10"/>
    <x v="303"/>
  </r>
  <r>
    <n v="7331"/>
    <x v="0"/>
    <x v="304"/>
  </r>
  <r>
    <n v="7335"/>
    <x v="6"/>
    <x v="305"/>
  </r>
  <r>
    <n v="7347"/>
    <x v="0"/>
    <x v="306"/>
  </r>
  <r>
    <n v="7360"/>
    <x v="6"/>
    <x v="307"/>
  </r>
  <r>
    <n v="7368"/>
    <x v="6"/>
    <x v="308"/>
  </r>
  <r>
    <n v="7388"/>
    <x v="0"/>
    <x v="309"/>
  </r>
  <r>
    <n v="7404"/>
    <x v="0"/>
    <x v="310"/>
  </r>
  <r>
    <n v="7413"/>
    <x v="1"/>
    <x v="311"/>
  </r>
  <r>
    <n v="7449"/>
    <x v="11"/>
    <x v="312"/>
  </r>
  <r>
    <n v="7459"/>
    <x v="0"/>
    <x v="313"/>
  </r>
  <r>
    <n v="7460"/>
    <x v="0"/>
    <x v="314"/>
  </r>
  <r>
    <n v="7464"/>
    <x v="4"/>
    <x v="315"/>
  </r>
  <r>
    <n v="7473"/>
    <x v="0"/>
    <x v="316"/>
  </r>
  <r>
    <n v="7501"/>
    <x v="0"/>
    <x v="317"/>
  </r>
  <r>
    <n v="7513"/>
    <x v="1"/>
    <x v="318"/>
  </r>
  <r>
    <n v="7520"/>
    <x v="14"/>
    <x v="319"/>
  </r>
  <r>
    <n v="7550"/>
    <x v="6"/>
    <x v="320"/>
  </r>
  <r>
    <n v="7564"/>
    <x v="6"/>
    <x v="321"/>
  </r>
  <r>
    <n v="7574"/>
    <x v="4"/>
    <x v="322"/>
  </r>
  <r>
    <n v="7598"/>
    <x v="0"/>
    <x v="323"/>
  </r>
  <r>
    <n v="7610"/>
    <x v="0"/>
    <x v="324"/>
  </r>
  <r>
    <n v="7614"/>
    <x v="6"/>
    <x v="325"/>
  </r>
  <r>
    <n v="7664"/>
    <x v="1"/>
    <x v="326"/>
  </r>
  <r>
    <n v="7679"/>
    <x v="1"/>
    <x v="327"/>
  </r>
  <r>
    <n v="7696"/>
    <x v="4"/>
    <x v="328"/>
  </r>
  <r>
    <n v="7726"/>
    <x v="6"/>
    <x v="329"/>
  </r>
  <r>
    <n v="7744"/>
    <x v="0"/>
    <x v="330"/>
  </r>
  <r>
    <n v="7752"/>
    <x v="2"/>
    <x v="331"/>
  </r>
  <r>
    <n v="7768"/>
    <x v="4"/>
    <x v="332"/>
  </r>
  <r>
    <n v="7773"/>
    <x v="0"/>
    <x v="333"/>
  </r>
  <r>
    <n v="7798"/>
    <x v="4"/>
    <x v="334"/>
  </r>
  <r>
    <n v="7820"/>
    <x v="1"/>
    <x v="335"/>
  </r>
  <r>
    <n v="7828"/>
    <x v="0"/>
    <x v="336"/>
  </r>
  <r>
    <n v="7833"/>
    <x v="6"/>
    <x v="337"/>
  </r>
  <r>
    <n v="7838"/>
    <x v="8"/>
    <x v="338"/>
  </r>
  <r>
    <n v="7857"/>
    <x v="1"/>
    <x v="339"/>
  </r>
  <r>
    <n v="7862"/>
    <x v="4"/>
    <x v="340"/>
  </r>
  <r>
    <n v="7864"/>
    <x v="14"/>
    <x v="341"/>
  </r>
  <r>
    <n v="7912"/>
    <x v="0"/>
    <x v="342"/>
  </r>
  <r>
    <n v="7930"/>
    <x v="0"/>
    <x v="343"/>
  </r>
  <r>
    <n v="7981"/>
    <x v="0"/>
    <x v="344"/>
  </r>
  <r>
    <n v="8082"/>
    <x v="2"/>
    <x v="345"/>
  </r>
  <r>
    <n v="8102"/>
    <x v="11"/>
    <x v="346"/>
  </r>
  <r>
    <n v="8112"/>
    <x v="4"/>
    <x v="347"/>
  </r>
  <r>
    <n v="8144"/>
    <x v="8"/>
    <x v="348"/>
  </r>
  <r>
    <n v="8186"/>
    <x v="0"/>
    <x v="349"/>
  </r>
  <r>
    <n v="8196"/>
    <x v="4"/>
    <x v="350"/>
  </r>
  <r>
    <n v="8252"/>
    <x v="0"/>
    <x v="351"/>
  </r>
  <r>
    <n v="8282"/>
    <x v="4"/>
    <x v="352"/>
  </r>
  <r>
    <n v="8379"/>
    <x v="0"/>
    <x v="353"/>
  </r>
  <r>
    <n v="8384"/>
    <x v="1"/>
    <x v="354"/>
  </r>
  <r>
    <n v="8424"/>
    <x v="6"/>
    <x v="355"/>
  </r>
  <r>
    <n v="8450"/>
    <x v="16"/>
    <x v="356"/>
  </r>
  <r>
    <n v="8463"/>
    <x v="6"/>
    <x v="357"/>
  </r>
  <r>
    <n v="8510"/>
    <x v="6"/>
    <x v="358"/>
  </r>
  <r>
    <n v="8536"/>
    <x v="4"/>
    <x v="359"/>
  </r>
  <r>
    <n v="8575"/>
    <x v="6"/>
    <x v="360"/>
  </r>
  <r>
    <n v="8576"/>
    <x v="1"/>
    <x v="361"/>
  </r>
  <r>
    <n v="8587"/>
    <x v="4"/>
    <x v="362"/>
  </r>
  <r>
    <n v="8592"/>
    <x v="1"/>
    <x v="363"/>
  </r>
  <r>
    <n v="8598"/>
    <x v="0"/>
    <x v="364"/>
  </r>
  <r>
    <n v="8614"/>
    <x v="0"/>
    <x v="365"/>
  </r>
  <r>
    <n v="8636"/>
    <x v="1"/>
    <x v="366"/>
  </r>
  <r>
    <n v="8684"/>
    <x v="8"/>
    <x v="367"/>
  </r>
  <r>
    <n v="8700"/>
    <x v="17"/>
    <x v="368"/>
  </r>
  <r>
    <n v="8735"/>
    <x v="15"/>
    <x v="369"/>
  </r>
  <r>
    <n v="8736"/>
    <x v="0"/>
    <x v="370"/>
  </r>
  <r>
    <n v="8765"/>
    <x v="3"/>
    <x v="371"/>
  </r>
  <r>
    <n v="8791"/>
    <x v="5"/>
    <x v="372"/>
  </r>
  <r>
    <n v="8797"/>
    <x v="1"/>
    <x v="373"/>
  </r>
  <r>
    <n v="8819"/>
    <x v="0"/>
    <x v="374"/>
  </r>
  <r>
    <n v="8890"/>
    <x v="19"/>
    <x v="375"/>
  </r>
  <r>
    <n v="8934"/>
    <x v="1"/>
    <x v="376"/>
  </r>
  <r>
    <n v="8972"/>
    <x v="1"/>
    <x v="377"/>
  </r>
  <r>
    <n v="8977"/>
    <x v="0"/>
    <x v="378"/>
  </r>
  <r>
    <n v="8992"/>
    <x v="4"/>
    <x v="379"/>
  </r>
  <r>
    <n v="9010"/>
    <x v="0"/>
    <x v="380"/>
  </r>
  <r>
    <n v="9046"/>
    <x v="16"/>
    <x v="381"/>
  </r>
  <r>
    <n v="9105"/>
    <x v="6"/>
    <x v="382"/>
  </r>
  <r>
    <n v="9110"/>
    <x v="6"/>
    <x v="383"/>
  </r>
  <r>
    <n v="9111"/>
    <x v="1"/>
    <x v="384"/>
  </r>
  <r>
    <n v="9115"/>
    <x v="5"/>
    <x v="385"/>
  </r>
  <r>
    <n v="9138"/>
    <x v="1"/>
    <x v="386"/>
  </r>
  <r>
    <n v="9157"/>
    <x v="0"/>
    <x v="387"/>
  </r>
  <r>
    <n v="9218"/>
    <x v="8"/>
    <x v="388"/>
  </r>
  <r>
    <n v="9223"/>
    <x v="4"/>
    <x v="389"/>
  </r>
  <r>
    <n v="9286"/>
    <x v="6"/>
    <x v="390"/>
  </r>
  <r>
    <n v="9298"/>
    <x v="12"/>
    <x v="391"/>
  </r>
  <r>
    <n v="9365"/>
    <x v="6"/>
    <x v="392"/>
  </r>
  <r>
    <n v="9369"/>
    <x v="1"/>
    <x v="393"/>
  </r>
  <r>
    <n v="9373"/>
    <x v="0"/>
    <x v="394"/>
  </r>
  <r>
    <n v="9408"/>
    <x v="0"/>
    <x v="395"/>
  </r>
  <r>
    <n v="9424"/>
    <x v="4"/>
    <x v="396"/>
  </r>
  <r>
    <n v="9436"/>
    <x v="0"/>
    <x v="397"/>
  </r>
  <r>
    <n v="9485"/>
    <x v="19"/>
    <x v="398"/>
  </r>
  <r>
    <n v="9494"/>
    <x v="4"/>
    <x v="399"/>
  </r>
  <r>
    <n v="9521"/>
    <x v="4"/>
    <x v="400"/>
  </r>
  <r>
    <n v="9569"/>
    <x v="0"/>
    <x v="401"/>
  </r>
  <r>
    <n v="9578"/>
    <x v="0"/>
    <x v="402"/>
  </r>
  <r>
    <n v="9580"/>
    <x v="0"/>
    <x v="403"/>
  </r>
  <r>
    <n v="9612"/>
    <x v="0"/>
    <x v="404"/>
  </r>
  <r>
    <n v="9646"/>
    <x v="1"/>
    <x v="405"/>
  </r>
  <r>
    <n v="9692"/>
    <x v="0"/>
    <x v="406"/>
  </r>
  <r>
    <n v="9731"/>
    <x v="1"/>
    <x v="407"/>
  </r>
  <r>
    <n v="9756"/>
    <x v="3"/>
    <x v="408"/>
  </r>
  <r>
    <n v="9771"/>
    <x v="0"/>
    <x v="409"/>
  </r>
  <r>
    <n v="9799"/>
    <x v="0"/>
    <x v="410"/>
  </r>
  <r>
    <n v="9808"/>
    <x v="4"/>
    <x v="411"/>
  </r>
  <r>
    <n v="9812"/>
    <x v="0"/>
    <x v="412"/>
  </r>
  <r>
    <n v="9839"/>
    <x v="1"/>
    <x v="413"/>
  </r>
  <r>
    <n v="9841"/>
    <x v="4"/>
    <x v="414"/>
  </r>
  <r>
    <n v="9853"/>
    <x v="0"/>
    <x v="415"/>
  </r>
  <r>
    <n v="9859"/>
    <x v="1"/>
    <x v="416"/>
  </r>
  <r>
    <n v="9867"/>
    <x v="12"/>
    <x v="417"/>
  </r>
  <r>
    <n v="9914"/>
    <x v="4"/>
    <x v="418"/>
  </r>
  <r>
    <n v="9960"/>
    <x v="1"/>
    <x v="419"/>
  </r>
  <r>
    <n v="9963"/>
    <x v="16"/>
    <x v="420"/>
  </r>
  <r>
    <n v="9966"/>
    <x v="0"/>
    <x v="421"/>
  </r>
  <r>
    <n v="9990"/>
    <x v="1"/>
    <x v="422"/>
  </r>
  <r>
    <n v="10099"/>
    <x v="0"/>
    <x v="423"/>
  </r>
  <r>
    <n v="10101"/>
    <x v="6"/>
    <x v="424"/>
  </r>
  <r>
    <n v="10102"/>
    <x v="2"/>
    <x v="425"/>
  </r>
  <r>
    <n v="10104"/>
    <x v="6"/>
    <x v="426"/>
  </r>
  <r>
    <n v="10145"/>
    <x v="3"/>
    <x v="427"/>
  </r>
  <r>
    <n v="10222"/>
    <x v="0"/>
    <x v="428"/>
  </r>
  <r>
    <n v="10232"/>
    <x v="1"/>
    <x v="429"/>
  </r>
  <r>
    <n v="10282"/>
    <x v="4"/>
    <x v="430"/>
  </r>
  <r>
    <n v="10288"/>
    <x v="6"/>
    <x v="431"/>
  </r>
  <r>
    <n v="10360"/>
    <x v="0"/>
    <x v="432"/>
  </r>
  <r>
    <n v="10410"/>
    <x v="6"/>
    <x v="433"/>
  </r>
  <r>
    <n v="10431"/>
    <x v="6"/>
    <x v="434"/>
  </r>
  <r>
    <n v="10442"/>
    <x v="1"/>
    <x v="435"/>
  </r>
  <r>
    <n v="10445"/>
    <x v="1"/>
    <x v="436"/>
  </r>
  <r>
    <n v="10483"/>
    <x v="0"/>
    <x v="437"/>
  </r>
  <r>
    <n v="10499"/>
    <x v="6"/>
    <x v="438"/>
  </r>
  <r>
    <n v="10514"/>
    <x v="5"/>
    <x v="439"/>
  </r>
  <r>
    <n v="10554"/>
    <x v="6"/>
    <x v="440"/>
  </r>
  <r>
    <n v="10574"/>
    <x v="4"/>
    <x v="441"/>
  </r>
  <r>
    <n v="10599"/>
    <x v="0"/>
    <x v="442"/>
  </r>
  <r>
    <n v="10640"/>
    <x v="4"/>
    <x v="443"/>
  </r>
  <r>
    <n v="10642"/>
    <x v="7"/>
    <x v="444"/>
  </r>
  <r>
    <n v="10724"/>
    <x v="6"/>
    <x v="445"/>
  </r>
  <r>
    <n v="10747"/>
    <x v="1"/>
    <x v="446"/>
  </r>
  <r>
    <n v="10762"/>
    <x v="0"/>
    <x v="447"/>
  </r>
  <r>
    <n v="10808"/>
    <x v="1"/>
    <x v="448"/>
  </r>
  <r>
    <n v="10814"/>
    <x v="6"/>
    <x v="449"/>
  </r>
  <r>
    <n v="10826"/>
    <x v="0"/>
    <x v="450"/>
  </r>
  <r>
    <n v="10830"/>
    <x v="4"/>
    <x v="451"/>
  </r>
  <r>
    <n v="10872"/>
    <x v="1"/>
    <x v="452"/>
  </r>
  <r>
    <n v="10886"/>
    <x v="11"/>
    <x v="453"/>
  </r>
  <r>
    <n v="10923"/>
    <x v="6"/>
    <x v="454"/>
  </r>
  <r>
    <n v="10941"/>
    <x v="1"/>
    <x v="455"/>
  </r>
  <r>
    <n v="10943"/>
    <x v="4"/>
    <x v="456"/>
  </r>
  <r>
    <n v="10970"/>
    <x v="5"/>
    <x v="457"/>
  </r>
  <r>
    <n v="10976"/>
    <x v="0"/>
    <x v="458"/>
  </r>
  <r>
    <n v="10979"/>
    <x v="1"/>
    <x v="459"/>
  </r>
  <r>
    <n v="10983"/>
    <x v="5"/>
    <x v="460"/>
  </r>
  <r>
    <n v="11036"/>
    <x v="1"/>
    <x v="461"/>
  </r>
  <r>
    <n v="11073"/>
    <x v="6"/>
    <x v="462"/>
  </r>
  <r>
    <n v="11104"/>
    <x v="1"/>
    <x v="463"/>
  </r>
  <r>
    <n v="11116"/>
    <x v="1"/>
    <x v="464"/>
  </r>
  <r>
    <n v="11130"/>
    <x v="18"/>
    <x v="465"/>
  </r>
  <r>
    <n v="11137"/>
    <x v="1"/>
    <x v="466"/>
  </r>
  <r>
    <n v="11162"/>
    <x v="14"/>
    <x v="467"/>
  </r>
  <r>
    <n v="11189"/>
    <x v="0"/>
    <x v="468"/>
  </r>
  <r>
    <n v="11226"/>
    <x v="0"/>
    <x v="469"/>
  </r>
  <r>
    <n v="11244"/>
    <x v="0"/>
    <x v="470"/>
  </r>
  <r>
    <n v="11275"/>
    <x v="2"/>
    <x v="471"/>
  </r>
  <r>
    <n v="11292"/>
    <x v="1"/>
    <x v="472"/>
  </r>
  <r>
    <n v="11339"/>
    <x v="3"/>
    <x v="473"/>
  </r>
  <r>
    <n v="11352"/>
    <x v="4"/>
    <x v="474"/>
  </r>
  <r>
    <n v="11353"/>
    <x v="0"/>
    <x v="475"/>
  </r>
  <r>
    <n v="11384"/>
    <x v="6"/>
    <x v="476"/>
  </r>
  <r>
    <n v="11390"/>
    <x v="0"/>
    <x v="477"/>
  </r>
  <r>
    <n v="11414"/>
    <x v="1"/>
    <x v="478"/>
  </r>
  <r>
    <n v="11444"/>
    <x v="0"/>
    <x v="479"/>
  </r>
  <r>
    <n v="11479"/>
    <x v="15"/>
    <x v="480"/>
  </r>
  <r>
    <n v="11523"/>
    <x v="6"/>
    <x v="481"/>
  </r>
  <r>
    <n v="11548"/>
    <x v="2"/>
    <x v="482"/>
  </r>
  <r>
    <n v="11647"/>
    <x v="0"/>
    <x v="483"/>
  </r>
  <r>
    <n v="11657"/>
    <x v="0"/>
    <x v="484"/>
  </r>
  <r>
    <n v="11660"/>
    <x v="4"/>
    <x v="485"/>
  </r>
  <r>
    <n v="11678"/>
    <x v="0"/>
    <x v="486"/>
  </r>
  <r>
    <n v="11693"/>
    <x v="1"/>
    <x v="487"/>
  </r>
  <r>
    <n v="11708"/>
    <x v="1"/>
    <x v="488"/>
  </r>
  <r>
    <n v="11720"/>
    <x v="10"/>
    <x v="489"/>
  </r>
  <r>
    <n v="11721"/>
    <x v="1"/>
    <x v="490"/>
  </r>
  <r>
    <n v="11765"/>
    <x v="0"/>
    <x v="491"/>
  </r>
  <r>
    <n v="11774"/>
    <x v="6"/>
    <x v="492"/>
  </r>
  <r>
    <n v="11799"/>
    <x v="1"/>
    <x v="493"/>
  </r>
  <r>
    <n v="11848"/>
    <x v="6"/>
    <x v="494"/>
  </r>
  <r>
    <n v="11852"/>
    <x v="1"/>
    <x v="495"/>
  </r>
  <r>
    <n v="11862"/>
    <x v="6"/>
    <x v="496"/>
  </r>
  <r>
    <n v="11948"/>
    <x v="1"/>
    <x v="497"/>
  </r>
  <r>
    <n v="11953"/>
    <x v="1"/>
    <x v="498"/>
  </r>
  <r>
    <n v="11955"/>
    <x v="4"/>
    <x v="499"/>
  </r>
  <r>
    <n v="11971"/>
    <x v="0"/>
    <x v="500"/>
  </r>
  <r>
    <n v="11973"/>
    <x v="5"/>
    <x v="501"/>
  </r>
  <r>
    <n v="11995"/>
    <x v="1"/>
    <x v="502"/>
  </r>
  <r>
    <n v="11996"/>
    <x v="6"/>
    <x v="503"/>
  </r>
  <r>
    <n v="12007"/>
    <x v="0"/>
    <x v="504"/>
  </r>
  <r>
    <n v="12020"/>
    <x v="1"/>
    <x v="505"/>
  </r>
  <r>
    <n v="12098"/>
    <x v="0"/>
    <x v="506"/>
  </r>
  <r>
    <n v="12099"/>
    <x v="0"/>
    <x v="507"/>
  </r>
  <r>
    <n v="12100"/>
    <x v="6"/>
    <x v="508"/>
  </r>
  <r>
    <n v="12102"/>
    <x v="8"/>
    <x v="509"/>
  </r>
  <r>
    <n v="12132"/>
    <x v="1"/>
    <x v="510"/>
  </r>
  <r>
    <n v="12150"/>
    <x v="1"/>
    <x v="511"/>
  </r>
  <r>
    <n v="12166"/>
    <x v="0"/>
    <x v="512"/>
  </r>
  <r>
    <n v="12180"/>
    <x v="6"/>
    <x v="513"/>
  </r>
  <r>
    <n v="12221"/>
    <x v="13"/>
    <x v="514"/>
  </r>
  <r>
    <n v="12229"/>
    <x v="0"/>
    <x v="515"/>
  </r>
  <r>
    <n v="12260"/>
    <x v="0"/>
    <x v="516"/>
  </r>
  <r>
    <n v="12296"/>
    <x v="8"/>
    <x v="517"/>
  </r>
  <r>
    <n v="12298"/>
    <x v="1"/>
    <x v="518"/>
  </r>
  <r>
    <n v="12350"/>
    <x v="4"/>
    <x v="519"/>
  </r>
  <r>
    <n v="12363"/>
    <x v="1"/>
    <x v="520"/>
  </r>
  <r>
    <n v="12388"/>
    <x v="6"/>
    <x v="521"/>
  </r>
  <r>
    <n v="12414"/>
    <x v="18"/>
    <x v="522"/>
  </r>
  <r>
    <n v="12468"/>
    <x v="1"/>
    <x v="523"/>
  </r>
  <r>
    <n v="12543"/>
    <x v="0"/>
    <x v="524"/>
  </r>
  <r>
    <n v="12551"/>
    <x v="1"/>
    <x v="525"/>
  </r>
  <r>
    <n v="12603"/>
    <x v="1"/>
    <x v="526"/>
  </r>
  <r>
    <n v="12615"/>
    <x v="1"/>
    <x v="527"/>
  </r>
  <r>
    <n v="12635"/>
    <x v="6"/>
    <x v="528"/>
  </r>
  <r>
    <n v="12697"/>
    <x v="6"/>
    <x v="529"/>
  </r>
  <r>
    <n v="12766"/>
    <x v="6"/>
    <x v="530"/>
  </r>
  <r>
    <n v="12858"/>
    <x v="1"/>
    <x v="531"/>
  </r>
  <r>
    <n v="12874"/>
    <x v="0"/>
    <x v="532"/>
  </r>
  <r>
    <n v="12946"/>
    <x v="1"/>
    <x v="533"/>
  </r>
  <r>
    <n v="12986"/>
    <x v="0"/>
    <x v="534"/>
  </r>
  <r>
    <n v="12988"/>
    <x v="0"/>
    <x v="535"/>
  </r>
  <r>
    <n v="13075"/>
    <x v="0"/>
    <x v="536"/>
  </r>
  <r>
    <n v="13088"/>
    <x v="0"/>
    <x v="537"/>
  </r>
  <r>
    <n v="13119"/>
    <x v="6"/>
    <x v="538"/>
  </r>
  <r>
    <n v="13148"/>
    <x v="2"/>
    <x v="539"/>
  </r>
  <r>
    <n v="13153"/>
    <x v="0"/>
    <x v="540"/>
  </r>
  <r>
    <n v="13161"/>
    <x v="9"/>
    <x v="541"/>
  </r>
  <r>
    <n v="13176"/>
    <x v="0"/>
    <x v="542"/>
  </r>
  <r>
    <n v="13193"/>
    <x v="1"/>
    <x v="543"/>
  </r>
  <r>
    <n v="13228"/>
    <x v="0"/>
    <x v="544"/>
  </r>
  <r>
    <n v="13268"/>
    <x v="1"/>
    <x v="545"/>
  </r>
  <r>
    <n v="13270"/>
    <x v="6"/>
    <x v="546"/>
  </r>
  <r>
    <n v="13380"/>
    <x v="4"/>
    <x v="547"/>
  </r>
  <r>
    <n v="13400"/>
    <x v="0"/>
    <x v="548"/>
  </r>
  <r>
    <n v="13435"/>
    <x v="0"/>
    <x v="549"/>
  </r>
  <r>
    <n v="13458"/>
    <x v="0"/>
    <x v="550"/>
  </r>
  <r>
    <n v="13464"/>
    <x v="4"/>
    <x v="551"/>
  </r>
  <r>
    <n v="13486"/>
    <x v="1"/>
    <x v="552"/>
  </r>
  <r>
    <n v="13532"/>
    <x v="4"/>
    <x v="553"/>
  </r>
  <r>
    <n v="13536"/>
    <x v="10"/>
    <x v="554"/>
  </r>
  <r>
    <n v="13586"/>
    <x v="6"/>
    <x v="555"/>
  </r>
  <r>
    <n v="13599"/>
    <x v="0"/>
    <x v="556"/>
  </r>
  <r>
    <n v="13620"/>
    <x v="2"/>
    <x v="557"/>
  </r>
  <r>
    <n v="13625"/>
    <x v="4"/>
    <x v="558"/>
  </r>
  <r>
    <n v="13646"/>
    <x v="1"/>
    <x v="559"/>
  </r>
  <r>
    <n v="13671"/>
    <x v="4"/>
    <x v="560"/>
  </r>
  <r>
    <n v="13743"/>
    <x v="2"/>
    <x v="561"/>
  </r>
  <r>
    <n v="13770"/>
    <x v="0"/>
    <x v="562"/>
  </r>
  <r>
    <n v="13834"/>
    <x v="19"/>
    <x v="563"/>
  </r>
  <r>
    <n v="13881"/>
    <x v="1"/>
    <x v="564"/>
  </r>
  <r>
    <n v="13882"/>
    <x v="6"/>
    <x v="565"/>
  </r>
  <r>
    <n v="13934"/>
    <x v="14"/>
    <x v="566"/>
  </r>
  <r>
    <n v="13979"/>
    <x v="4"/>
    <x v="567"/>
  </r>
  <r>
    <n v="13994"/>
    <x v="4"/>
    <x v="568"/>
  </r>
  <r>
    <n v="13997"/>
    <x v="20"/>
    <x v="569"/>
  </r>
  <r>
    <n v="13998"/>
    <x v="4"/>
    <x v="570"/>
  </r>
  <r>
    <n v="14067"/>
    <x v="10"/>
    <x v="571"/>
  </r>
  <r>
    <n v="14068"/>
    <x v="0"/>
    <x v="572"/>
  </r>
  <r>
    <n v="14102"/>
    <x v="4"/>
    <x v="573"/>
  </r>
  <r>
    <n v="14155"/>
    <x v="1"/>
    <x v="574"/>
  </r>
  <r>
    <n v="14161"/>
    <x v="0"/>
    <x v="575"/>
  </r>
  <r>
    <n v="14189"/>
    <x v="2"/>
    <x v="576"/>
  </r>
  <r>
    <n v="14197"/>
    <x v="1"/>
    <x v="577"/>
  </r>
  <r>
    <n v="14216"/>
    <x v="8"/>
    <x v="578"/>
  </r>
  <r>
    <n v="14297"/>
    <x v="6"/>
    <x v="579"/>
  </r>
  <r>
    <n v="14305"/>
    <x v="0"/>
    <x v="580"/>
  </r>
  <r>
    <n v="14306"/>
    <x v="10"/>
    <x v="581"/>
  </r>
  <r>
    <n v="14310"/>
    <x v="0"/>
    <x v="582"/>
  </r>
  <r>
    <n v="14332"/>
    <x v="0"/>
    <x v="583"/>
  </r>
  <r>
    <n v="14387"/>
    <x v="4"/>
    <x v="584"/>
  </r>
  <r>
    <n v="14395"/>
    <x v="0"/>
    <x v="585"/>
  </r>
  <r>
    <n v="14399"/>
    <x v="1"/>
    <x v="586"/>
  </r>
  <r>
    <n v="14401"/>
    <x v="4"/>
    <x v="587"/>
  </r>
  <r>
    <n v="14406"/>
    <x v="13"/>
    <x v="588"/>
  </r>
  <r>
    <n v="14426"/>
    <x v="0"/>
    <x v="589"/>
  </r>
  <r>
    <n v="14494"/>
    <x v="6"/>
    <x v="590"/>
  </r>
  <r>
    <n v="14498"/>
    <x v="0"/>
    <x v="591"/>
  </r>
  <r>
    <n v="14530"/>
    <x v="4"/>
    <x v="592"/>
  </r>
  <r>
    <n v="14537"/>
    <x v="4"/>
    <x v="593"/>
  </r>
  <r>
    <n v="14593"/>
    <x v="1"/>
    <x v="594"/>
  </r>
  <r>
    <n v="14597"/>
    <x v="0"/>
    <x v="595"/>
  </r>
  <r>
    <n v="14626"/>
    <x v="0"/>
    <x v="596"/>
  </r>
  <r>
    <n v="14647"/>
    <x v="0"/>
    <x v="597"/>
  </r>
  <r>
    <n v="14660"/>
    <x v="11"/>
    <x v="598"/>
  </r>
  <r>
    <n v="14678"/>
    <x v="1"/>
    <x v="599"/>
  </r>
  <r>
    <n v="14710"/>
    <x v="1"/>
    <x v="600"/>
  </r>
  <r>
    <n v="14780"/>
    <x v="0"/>
    <x v="601"/>
  </r>
  <r>
    <n v="14784"/>
    <x v="3"/>
    <x v="602"/>
  </r>
  <r>
    <n v="14827"/>
    <x v="4"/>
    <x v="603"/>
  </r>
  <r>
    <n v="14829"/>
    <x v="0"/>
    <x v="604"/>
  </r>
  <r>
    <n v="14863"/>
    <x v="4"/>
    <x v="605"/>
  </r>
  <r>
    <n v="14876"/>
    <x v="0"/>
    <x v="606"/>
  </r>
  <r>
    <n v="14877"/>
    <x v="0"/>
    <x v="607"/>
  </r>
  <r>
    <n v="14878"/>
    <x v="0"/>
    <x v="608"/>
  </r>
  <r>
    <n v="14888"/>
    <x v="10"/>
    <x v="609"/>
  </r>
  <r>
    <n v="14895"/>
    <x v="0"/>
    <x v="610"/>
  </r>
  <r>
    <n v="14901"/>
    <x v="0"/>
    <x v="611"/>
  </r>
  <r>
    <n v="14906"/>
    <x v="4"/>
    <x v="612"/>
  </r>
  <r>
    <n v="14914"/>
    <x v="1"/>
    <x v="613"/>
  </r>
  <r>
    <n v="14946"/>
    <x v="8"/>
    <x v="614"/>
  </r>
  <r>
    <n v="14963"/>
    <x v="6"/>
    <x v="615"/>
  </r>
  <r>
    <n v="14976"/>
    <x v="4"/>
    <x v="616"/>
  </r>
  <r>
    <n v="14994"/>
    <x v="1"/>
    <x v="617"/>
  </r>
  <r>
    <n v="14995"/>
    <x v="0"/>
    <x v="618"/>
  </r>
  <r>
    <n v="14996"/>
    <x v="0"/>
    <x v="619"/>
  </r>
  <r>
    <n v="15015"/>
    <x v="0"/>
    <x v="620"/>
  </r>
  <r>
    <n v="15044"/>
    <x v="1"/>
    <x v="621"/>
  </r>
  <r>
    <n v="15046"/>
    <x v="0"/>
    <x v="622"/>
  </r>
  <r>
    <n v="15048"/>
    <x v="15"/>
    <x v="623"/>
  </r>
  <r>
    <n v="15056"/>
    <x v="5"/>
    <x v="624"/>
  </r>
  <r>
    <n v="15077"/>
    <x v="0"/>
    <x v="625"/>
  </r>
  <r>
    <n v="15078"/>
    <x v="6"/>
    <x v="626"/>
  </r>
  <r>
    <n v="15106"/>
    <x v="17"/>
    <x v="627"/>
  </r>
  <r>
    <n v="15108"/>
    <x v="1"/>
    <x v="628"/>
  </r>
  <r>
    <n v="15135"/>
    <x v="1"/>
    <x v="629"/>
  </r>
  <r>
    <n v="15139"/>
    <x v="7"/>
    <x v="630"/>
  </r>
  <r>
    <n v="15226"/>
    <x v="0"/>
    <x v="631"/>
  </r>
  <r>
    <n v="15263"/>
    <x v="7"/>
    <x v="632"/>
  </r>
  <r>
    <n v="15291"/>
    <x v="0"/>
    <x v="633"/>
  </r>
  <r>
    <n v="15308"/>
    <x v="3"/>
    <x v="634"/>
  </r>
  <r>
    <n v="15310"/>
    <x v="6"/>
    <x v="635"/>
  </r>
  <r>
    <n v="15311"/>
    <x v="0"/>
    <x v="636"/>
  </r>
  <r>
    <n v="15325"/>
    <x v="10"/>
    <x v="637"/>
  </r>
  <r>
    <n v="15335"/>
    <x v="1"/>
    <x v="638"/>
  </r>
  <r>
    <n v="15347"/>
    <x v="0"/>
    <x v="639"/>
  </r>
  <r>
    <n v="15386"/>
    <x v="4"/>
    <x v="640"/>
  </r>
  <r>
    <n v="15392"/>
    <x v="5"/>
    <x v="641"/>
  </r>
  <r>
    <n v="15412"/>
    <x v="1"/>
    <x v="642"/>
  </r>
  <r>
    <n v="15413"/>
    <x v="0"/>
    <x v="643"/>
  </r>
  <r>
    <n v="15443"/>
    <x v="0"/>
    <x v="644"/>
  </r>
  <r>
    <n v="15465"/>
    <x v="0"/>
    <x v="645"/>
  </r>
  <r>
    <n v="15479"/>
    <x v="0"/>
    <x v="646"/>
  </r>
  <r>
    <n v="15508"/>
    <x v="1"/>
    <x v="647"/>
  </r>
  <r>
    <n v="15556"/>
    <x v="3"/>
    <x v="648"/>
  </r>
  <r>
    <n v="15608"/>
    <x v="1"/>
    <x v="649"/>
  </r>
  <r>
    <n v="15622"/>
    <x v="6"/>
    <x v="650"/>
  </r>
  <r>
    <n v="15650"/>
    <x v="6"/>
    <x v="651"/>
  </r>
  <r>
    <n v="15681"/>
    <x v="0"/>
    <x v="652"/>
  </r>
  <r>
    <n v="15706"/>
    <x v="6"/>
    <x v="653"/>
  </r>
  <r>
    <n v="15713"/>
    <x v="4"/>
    <x v="654"/>
  </r>
  <r>
    <n v="15813"/>
    <x v="1"/>
    <x v="655"/>
  </r>
  <r>
    <n v="15853"/>
    <x v="0"/>
    <x v="656"/>
  </r>
  <r>
    <n v="15857"/>
    <x v="0"/>
    <x v="657"/>
  </r>
  <r>
    <n v="15862"/>
    <x v="0"/>
    <x v="658"/>
  </r>
  <r>
    <n v="15890"/>
    <x v="1"/>
    <x v="659"/>
  </r>
  <r>
    <n v="15903"/>
    <x v="6"/>
    <x v="660"/>
  </r>
  <r>
    <n v="15919"/>
    <x v="4"/>
    <x v="661"/>
  </r>
  <r>
    <n v="15927"/>
    <x v="4"/>
    <x v="662"/>
  </r>
  <r>
    <n v="15931"/>
    <x v="9"/>
    <x v="663"/>
  </r>
  <r>
    <n v="15963"/>
    <x v="0"/>
    <x v="664"/>
  </r>
  <r>
    <n v="16016"/>
    <x v="6"/>
    <x v="665"/>
  </r>
  <r>
    <n v="16061"/>
    <x v="1"/>
    <x v="666"/>
  </r>
  <r>
    <n v="16065"/>
    <x v="0"/>
    <x v="667"/>
  </r>
  <r>
    <n v="16097"/>
    <x v="8"/>
    <x v="668"/>
  </r>
  <r>
    <n v="16112"/>
    <x v="1"/>
    <x v="669"/>
  </r>
  <r>
    <n v="16125"/>
    <x v="6"/>
    <x v="670"/>
  </r>
  <r>
    <n v="16134"/>
    <x v="1"/>
    <x v="671"/>
  </r>
  <r>
    <n v="16154"/>
    <x v="6"/>
    <x v="672"/>
  </r>
  <r>
    <n v="16173"/>
    <x v="0"/>
    <x v="673"/>
  </r>
  <r>
    <n v="16178"/>
    <x v="4"/>
    <x v="674"/>
  </r>
  <r>
    <n v="16207"/>
    <x v="4"/>
    <x v="675"/>
  </r>
  <r>
    <n v="16217"/>
    <x v="1"/>
    <x v="676"/>
  </r>
  <r>
    <n v="16232"/>
    <x v="6"/>
    <x v="677"/>
  </r>
  <r>
    <n v="16266"/>
    <x v="1"/>
    <x v="678"/>
  </r>
  <r>
    <n v="16270"/>
    <x v="4"/>
    <x v="679"/>
  </r>
  <r>
    <n v="16294"/>
    <x v="6"/>
    <x v="680"/>
  </r>
  <r>
    <n v="16310"/>
    <x v="1"/>
    <x v="681"/>
  </r>
  <r>
    <n v="16318"/>
    <x v="12"/>
    <x v="682"/>
  </r>
  <r>
    <n v="16321"/>
    <x v="1"/>
    <x v="683"/>
  </r>
  <r>
    <n v="16367"/>
    <x v="17"/>
    <x v="684"/>
  </r>
  <r>
    <n v="16379"/>
    <x v="0"/>
    <x v="685"/>
  </r>
  <r>
    <n v="16398"/>
    <x v="0"/>
    <x v="686"/>
  </r>
  <r>
    <n v="16486"/>
    <x v="8"/>
    <x v="687"/>
  </r>
  <r>
    <n v="16493"/>
    <x v="4"/>
    <x v="688"/>
  </r>
  <r>
    <n v="16507"/>
    <x v="6"/>
    <x v="689"/>
  </r>
  <r>
    <n v="16519"/>
    <x v="1"/>
    <x v="690"/>
  </r>
  <r>
    <n v="16525"/>
    <x v="4"/>
    <x v="691"/>
  </r>
  <r>
    <n v="16528"/>
    <x v="1"/>
    <x v="692"/>
  </r>
  <r>
    <n v="16549"/>
    <x v="1"/>
    <x v="693"/>
  </r>
  <r>
    <n v="16550"/>
    <x v="11"/>
    <x v="694"/>
  </r>
  <r>
    <n v="16606"/>
    <x v="1"/>
    <x v="695"/>
  </r>
  <r>
    <n v="16636"/>
    <x v="4"/>
    <x v="696"/>
  </r>
  <r>
    <n v="16693"/>
    <x v="1"/>
    <x v="697"/>
  </r>
  <r>
    <n v="16712"/>
    <x v="4"/>
    <x v="698"/>
  </r>
  <r>
    <n v="16723"/>
    <x v="0"/>
    <x v="699"/>
  </r>
  <r>
    <n v="16736"/>
    <x v="4"/>
    <x v="700"/>
  </r>
  <r>
    <n v="16748"/>
    <x v="4"/>
    <x v="701"/>
  </r>
  <r>
    <n v="16802"/>
    <x v="0"/>
    <x v="702"/>
  </r>
  <r>
    <n v="16805"/>
    <x v="5"/>
    <x v="703"/>
  </r>
  <r>
    <n v="16816"/>
    <x v="1"/>
    <x v="704"/>
  </r>
  <r>
    <n v="16837"/>
    <x v="0"/>
    <x v="705"/>
  </r>
  <r>
    <n v="16854"/>
    <x v="1"/>
    <x v="706"/>
  </r>
  <r>
    <n v="16897"/>
    <x v="4"/>
    <x v="707"/>
  </r>
  <r>
    <n v="16907"/>
    <x v="4"/>
    <x v="708"/>
  </r>
  <r>
    <n v="16952"/>
    <x v="0"/>
    <x v="709"/>
  </r>
  <r>
    <n v="16976"/>
    <x v="12"/>
    <x v="710"/>
  </r>
  <r>
    <n v="17007"/>
    <x v="6"/>
    <x v="711"/>
  </r>
  <r>
    <n v="17063"/>
    <x v="3"/>
    <x v="712"/>
  </r>
  <r>
    <n v="17089"/>
    <x v="0"/>
    <x v="713"/>
  </r>
  <r>
    <n v="17102"/>
    <x v="4"/>
    <x v="714"/>
  </r>
  <r>
    <n v="17117"/>
    <x v="1"/>
    <x v="715"/>
  </r>
  <r>
    <n v="17135"/>
    <x v="4"/>
    <x v="716"/>
  </r>
  <r>
    <n v="17141"/>
    <x v="0"/>
    <x v="717"/>
  </r>
  <r>
    <n v="17142"/>
    <x v="6"/>
    <x v="718"/>
  </r>
  <r>
    <n v="17155"/>
    <x v="12"/>
    <x v="719"/>
  </r>
  <r>
    <n v="17172"/>
    <x v="4"/>
    <x v="720"/>
  </r>
  <r>
    <n v="17270"/>
    <x v="4"/>
    <x v="721"/>
  </r>
  <r>
    <n v="17288"/>
    <x v="6"/>
    <x v="722"/>
  </r>
  <r>
    <n v="17334"/>
    <x v="2"/>
    <x v="723"/>
  </r>
  <r>
    <n v="17340"/>
    <x v="4"/>
    <x v="724"/>
  </r>
  <r>
    <n v="17451"/>
    <x v="0"/>
    <x v="725"/>
  </r>
  <r>
    <n v="17470"/>
    <x v="5"/>
    <x v="726"/>
  </r>
  <r>
    <n v="17485"/>
    <x v="7"/>
    <x v="727"/>
  </r>
  <r>
    <n v="17494"/>
    <x v="1"/>
    <x v="728"/>
  </r>
  <r>
    <n v="17507"/>
    <x v="0"/>
    <x v="729"/>
  </r>
  <r>
    <n v="17509"/>
    <x v="1"/>
    <x v="730"/>
  </r>
  <r>
    <n v="17547"/>
    <x v="4"/>
    <x v="731"/>
  </r>
  <r>
    <n v="17596"/>
    <x v="6"/>
    <x v="732"/>
  </r>
  <r>
    <n v="17605"/>
    <x v="6"/>
    <x v="733"/>
  </r>
  <r>
    <n v="17628"/>
    <x v="6"/>
    <x v="734"/>
  </r>
  <r>
    <n v="17649"/>
    <x v="4"/>
    <x v="735"/>
  </r>
  <r>
    <n v="17651"/>
    <x v="3"/>
    <x v="736"/>
  </r>
  <r>
    <n v="17664"/>
    <x v="4"/>
    <x v="737"/>
  </r>
  <r>
    <n v="17667"/>
    <x v="1"/>
    <x v="738"/>
  </r>
  <r>
    <n v="17685"/>
    <x v="17"/>
    <x v="739"/>
  </r>
  <r>
    <n v="17701"/>
    <x v="6"/>
    <x v="740"/>
  </r>
  <r>
    <n v="17739"/>
    <x v="1"/>
    <x v="741"/>
  </r>
  <r>
    <n v="17741"/>
    <x v="11"/>
    <x v="742"/>
  </r>
  <r>
    <n v="17766"/>
    <x v="11"/>
    <x v="743"/>
  </r>
  <r>
    <n v="17790"/>
    <x v="6"/>
    <x v="744"/>
  </r>
  <r>
    <n v="17799"/>
    <x v="14"/>
    <x v="745"/>
  </r>
  <r>
    <n v="17838"/>
    <x v="0"/>
    <x v="746"/>
  </r>
  <r>
    <n v="17854"/>
    <x v="1"/>
    <x v="747"/>
  </r>
  <r>
    <n v="17904"/>
    <x v="6"/>
    <x v="748"/>
  </r>
  <r>
    <n v="17929"/>
    <x v="0"/>
    <x v="749"/>
  </r>
  <r>
    <n v="17935"/>
    <x v="6"/>
    <x v="750"/>
  </r>
  <r>
    <n v="17963"/>
    <x v="0"/>
    <x v="751"/>
  </r>
  <r>
    <n v="17985"/>
    <x v="4"/>
    <x v="752"/>
  </r>
  <r>
    <n v="18004"/>
    <x v="0"/>
    <x v="753"/>
  </r>
  <r>
    <n v="18014"/>
    <x v="3"/>
    <x v="754"/>
  </r>
  <r>
    <n v="18053"/>
    <x v="9"/>
    <x v="755"/>
  </r>
  <r>
    <n v="18080"/>
    <x v="12"/>
    <x v="756"/>
  </r>
  <r>
    <n v="18086"/>
    <x v="1"/>
    <x v="757"/>
  </r>
  <r>
    <n v="18134"/>
    <x v="14"/>
    <x v="758"/>
  </r>
  <r>
    <n v="18189"/>
    <x v="1"/>
    <x v="759"/>
  </r>
  <r>
    <n v="18218"/>
    <x v="7"/>
    <x v="760"/>
  </r>
  <r>
    <n v="18266"/>
    <x v="11"/>
    <x v="761"/>
  </r>
  <r>
    <n v="18280"/>
    <x v="1"/>
    <x v="762"/>
  </r>
  <r>
    <n v="18292"/>
    <x v="1"/>
    <x v="763"/>
  </r>
  <r>
    <n v="18302"/>
    <x v="4"/>
    <x v="764"/>
  </r>
  <r>
    <n v="18313"/>
    <x v="1"/>
    <x v="765"/>
  </r>
  <r>
    <n v="18346"/>
    <x v="4"/>
    <x v="766"/>
  </r>
  <r>
    <n v="18362"/>
    <x v="1"/>
    <x v="767"/>
  </r>
  <r>
    <n v="18378"/>
    <x v="0"/>
    <x v="768"/>
  </r>
  <r>
    <n v="18388"/>
    <x v="3"/>
    <x v="769"/>
  </r>
  <r>
    <n v="18395"/>
    <x v="4"/>
    <x v="770"/>
  </r>
  <r>
    <n v="18407"/>
    <x v="8"/>
    <x v="771"/>
  </r>
  <r>
    <n v="18424"/>
    <x v="3"/>
    <x v="772"/>
  </r>
  <r>
    <n v="18431"/>
    <x v="0"/>
    <x v="773"/>
  </r>
  <r>
    <n v="18437"/>
    <x v="0"/>
    <x v="774"/>
  </r>
  <r>
    <n v="18457"/>
    <x v="0"/>
    <x v="775"/>
  </r>
  <r>
    <n v="18475"/>
    <x v="5"/>
    <x v="776"/>
  </r>
  <r>
    <n v="18501"/>
    <x v="0"/>
    <x v="777"/>
  </r>
  <r>
    <n v="18512"/>
    <x v="0"/>
    <x v="778"/>
  </r>
  <r>
    <n v="18533"/>
    <x v="4"/>
    <x v="779"/>
  </r>
  <r>
    <n v="18574"/>
    <x v="4"/>
    <x v="780"/>
  </r>
  <r>
    <n v="18659"/>
    <x v="4"/>
    <x v="781"/>
  </r>
  <r>
    <n v="18663"/>
    <x v="7"/>
    <x v="782"/>
  </r>
  <r>
    <n v="18685"/>
    <x v="4"/>
    <x v="783"/>
  </r>
  <r>
    <n v="18702"/>
    <x v="1"/>
    <x v="784"/>
  </r>
  <r>
    <n v="18734"/>
    <x v="4"/>
    <x v="785"/>
  </r>
  <r>
    <n v="18737"/>
    <x v="0"/>
    <x v="786"/>
  </r>
  <r>
    <n v="18753"/>
    <x v="6"/>
    <x v="787"/>
  </r>
  <r>
    <n v="18793"/>
    <x v="8"/>
    <x v="788"/>
  </r>
  <r>
    <n v="18797"/>
    <x v="1"/>
    <x v="789"/>
  </r>
  <r>
    <n v="18812"/>
    <x v="3"/>
    <x v="790"/>
  </r>
  <r>
    <n v="18834"/>
    <x v="4"/>
    <x v="791"/>
  </r>
  <r>
    <n v="18894"/>
    <x v="1"/>
    <x v="792"/>
  </r>
  <r>
    <n v="18935"/>
    <x v="6"/>
    <x v="793"/>
  </r>
  <r>
    <n v="18941"/>
    <x v="4"/>
    <x v="794"/>
  </r>
  <r>
    <n v="18966"/>
    <x v="0"/>
    <x v="795"/>
  </r>
  <r>
    <n v="18983"/>
    <x v="1"/>
    <x v="796"/>
  </r>
  <r>
    <n v="18988"/>
    <x v="0"/>
    <x v="797"/>
  </r>
  <r>
    <n v="19019"/>
    <x v="0"/>
    <x v="798"/>
  </r>
  <r>
    <n v="19037"/>
    <x v="1"/>
    <x v="799"/>
  </r>
  <r>
    <n v="19072"/>
    <x v="0"/>
    <x v="800"/>
  </r>
  <r>
    <n v="19087"/>
    <x v="6"/>
    <x v="801"/>
  </r>
  <r>
    <n v="19119"/>
    <x v="0"/>
    <x v="802"/>
  </r>
  <r>
    <n v="19135"/>
    <x v="4"/>
    <x v="803"/>
  </r>
  <r>
    <n v="19156"/>
    <x v="4"/>
    <x v="804"/>
  </r>
  <r>
    <n v="19197"/>
    <x v="1"/>
    <x v="805"/>
  </r>
  <r>
    <n v="19209"/>
    <x v="3"/>
    <x v="806"/>
  </r>
  <r>
    <n v="19217"/>
    <x v="0"/>
    <x v="807"/>
  </r>
  <r>
    <n v="19243"/>
    <x v="0"/>
    <x v="808"/>
  </r>
  <r>
    <n v="19269"/>
    <x v="1"/>
    <x v="809"/>
  </r>
  <r>
    <n v="19304"/>
    <x v="0"/>
    <x v="810"/>
  </r>
  <r>
    <n v="19313"/>
    <x v="0"/>
    <x v="811"/>
  </r>
  <r>
    <n v="19323"/>
    <x v="6"/>
    <x v="812"/>
  </r>
  <r>
    <n v="19331"/>
    <x v="9"/>
    <x v="813"/>
  </r>
  <r>
    <n v="19332"/>
    <x v="0"/>
    <x v="814"/>
  </r>
  <r>
    <n v="19334"/>
    <x v="0"/>
    <x v="815"/>
  </r>
  <r>
    <n v="19348"/>
    <x v="1"/>
    <x v="816"/>
  </r>
  <r>
    <n v="19349"/>
    <x v="6"/>
    <x v="817"/>
  </r>
  <r>
    <n v="19394"/>
    <x v="4"/>
    <x v="818"/>
  </r>
  <r>
    <n v="19397"/>
    <x v="6"/>
    <x v="819"/>
  </r>
  <r>
    <n v="19439"/>
    <x v="0"/>
    <x v="820"/>
  </r>
  <r>
    <n v="19446"/>
    <x v="0"/>
    <x v="821"/>
  </r>
  <r>
    <n v="19473"/>
    <x v="1"/>
    <x v="822"/>
  </r>
  <r>
    <n v="19482"/>
    <x v="1"/>
    <x v="823"/>
  </r>
  <r>
    <n v="19498"/>
    <x v="7"/>
    <x v="824"/>
  </r>
  <r>
    <n v="19507"/>
    <x v="1"/>
    <x v="825"/>
  </r>
  <r>
    <n v="19528"/>
    <x v="6"/>
    <x v="826"/>
  </r>
  <r>
    <n v="19550"/>
    <x v="4"/>
    <x v="827"/>
  </r>
  <r>
    <n v="19564"/>
    <x v="13"/>
    <x v="828"/>
  </r>
  <r>
    <n v="19570"/>
    <x v="4"/>
    <x v="829"/>
  </r>
  <r>
    <n v="19574"/>
    <x v="3"/>
    <x v="830"/>
  </r>
  <r>
    <n v="19575"/>
    <x v="4"/>
    <x v="831"/>
  </r>
  <r>
    <n v="19602"/>
    <x v="1"/>
    <x v="832"/>
  </r>
  <r>
    <n v="19618"/>
    <x v="1"/>
    <x v="833"/>
  </r>
  <r>
    <n v="19625"/>
    <x v="0"/>
    <x v="834"/>
  </r>
  <r>
    <n v="19626"/>
    <x v="6"/>
    <x v="835"/>
  </r>
  <r>
    <n v="19642"/>
    <x v="0"/>
    <x v="836"/>
  </r>
  <r>
    <n v="19658"/>
    <x v="1"/>
    <x v="837"/>
  </r>
  <r>
    <n v="19685"/>
    <x v="6"/>
    <x v="838"/>
  </r>
  <r>
    <n v="19689"/>
    <x v="6"/>
    <x v="839"/>
  </r>
  <r>
    <n v="19746"/>
    <x v="1"/>
    <x v="840"/>
  </r>
  <r>
    <n v="19843"/>
    <x v="0"/>
    <x v="841"/>
  </r>
  <r>
    <n v="19844"/>
    <x v="6"/>
    <x v="842"/>
  </r>
  <r>
    <n v="19855"/>
    <x v="0"/>
    <x v="843"/>
  </r>
  <r>
    <n v="19869"/>
    <x v="6"/>
    <x v="844"/>
  </r>
  <r>
    <n v="19883"/>
    <x v="0"/>
    <x v="845"/>
  </r>
  <r>
    <n v="19902"/>
    <x v="6"/>
    <x v="846"/>
  </r>
  <r>
    <n v="19938"/>
    <x v="15"/>
    <x v="847"/>
  </r>
  <r>
    <n v="19940"/>
    <x v="0"/>
    <x v="848"/>
  </r>
  <r>
    <n v="20000"/>
    <x v="6"/>
    <x v="849"/>
  </r>
  <r>
    <n v="20052"/>
    <x v="1"/>
    <x v="850"/>
  </r>
  <r>
    <n v="20062"/>
    <x v="0"/>
    <x v="851"/>
  </r>
  <r>
    <n v="20075"/>
    <x v="4"/>
    <x v="852"/>
  </r>
  <r>
    <n v="20081"/>
    <x v="1"/>
    <x v="853"/>
  </r>
  <r>
    <n v="20094"/>
    <x v="1"/>
    <x v="854"/>
  </r>
  <r>
    <n v="20125"/>
    <x v="1"/>
    <x v="855"/>
  </r>
  <r>
    <n v="20172"/>
    <x v="0"/>
    <x v="856"/>
  </r>
  <r>
    <n v="20196"/>
    <x v="11"/>
    <x v="857"/>
  </r>
  <r>
    <n v="20202"/>
    <x v="11"/>
    <x v="858"/>
  </r>
  <r>
    <n v="20229"/>
    <x v="5"/>
    <x v="859"/>
  </r>
  <r>
    <n v="20256"/>
    <x v="16"/>
    <x v="860"/>
  </r>
  <r>
    <n v="20281"/>
    <x v="0"/>
    <x v="861"/>
  </r>
  <r>
    <n v="20284"/>
    <x v="6"/>
    <x v="862"/>
  </r>
  <r>
    <n v="20285"/>
    <x v="21"/>
    <x v="863"/>
  </r>
  <r>
    <n v="20316"/>
    <x v="6"/>
    <x v="864"/>
  </r>
  <r>
    <n v="20407"/>
    <x v="9"/>
    <x v="865"/>
  </r>
  <r>
    <n v="20412"/>
    <x v="4"/>
    <x v="866"/>
  </r>
  <r>
    <n v="20414"/>
    <x v="0"/>
    <x v="867"/>
  </r>
  <r>
    <n v="20420"/>
    <x v="1"/>
    <x v="868"/>
  </r>
  <r>
    <n v="20441"/>
    <x v="11"/>
    <x v="869"/>
  </r>
  <r>
    <n v="20503"/>
    <x v="7"/>
    <x v="870"/>
  </r>
  <r>
    <n v="20562"/>
    <x v="1"/>
    <x v="871"/>
  </r>
  <r>
    <n v="20565"/>
    <x v="0"/>
    <x v="872"/>
  </r>
  <r>
    <n v="20570"/>
    <x v="4"/>
    <x v="873"/>
  </r>
  <r>
    <n v="20583"/>
    <x v="0"/>
    <x v="874"/>
  </r>
  <r>
    <n v="20599"/>
    <x v="8"/>
    <x v="875"/>
  </r>
  <r>
    <n v="20621"/>
    <x v="0"/>
    <x v="876"/>
  </r>
  <r>
    <n v="20637"/>
    <x v="0"/>
    <x v="877"/>
  </r>
  <r>
    <n v="20657"/>
    <x v="0"/>
    <x v="878"/>
  </r>
  <r>
    <n v="20673"/>
    <x v="5"/>
    <x v="879"/>
  </r>
  <r>
    <n v="20687"/>
    <x v="0"/>
    <x v="880"/>
  </r>
  <r>
    <n v="20688"/>
    <x v="0"/>
    <x v="881"/>
  </r>
  <r>
    <n v="20816"/>
    <x v="1"/>
    <x v="882"/>
  </r>
  <r>
    <n v="20830"/>
    <x v="0"/>
    <x v="883"/>
  </r>
  <r>
    <n v="20864"/>
    <x v="16"/>
    <x v="884"/>
  </r>
  <r>
    <n v="20873"/>
    <x v="0"/>
    <x v="885"/>
  </r>
  <r>
    <n v="20912"/>
    <x v="1"/>
    <x v="886"/>
  </r>
  <r>
    <n v="20924"/>
    <x v="1"/>
    <x v="887"/>
  </r>
  <r>
    <n v="20928"/>
    <x v="1"/>
    <x v="888"/>
  </r>
  <r>
    <n v="20933"/>
    <x v="0"/>
    <x v="889"/>
  </r>
  <r>
    <n v="20938"/>
    <x v="1"/>
    <x v="890"/>
  </r>
  <r>
    <n v="20945"/>
    <x v="11"/>
    <x v="891"/>
  </r>
  <r>
    <n v="20946"/>
    <x v="1"/>
    <x v="892"/>
  </r>
  <r>
    <n v="21003"/>
    <x v="1"/>
    <x v="893"/>
  </r>
  <r>
    <n v="21006"/>
    <x v="0"/>
    <x v="894"/>
  </r>
  <r>
    <n v="21015"/>
    <x v="11"/>
    <x v="895"/>
  </r>
  <r>
    <n v="21019"/>
    <x v="4"/>
    <x v="896"/>
  </r>
  <r>
    <n v="21020"/>
    <x v="4"/>
    <x v="897"/>
  </r>
  <r>
    <n v="21025"/>
    <x v="0"/>
    <x v="898"/>
  </r>
  <r>
    <n v="21084"/>
    <x v="4"/>
    <x v="899"/>
  </r>
  <r>
    <n v="21113"/>
    <x v="0"/>
    <x v="900"/>
  </r>
  <r>
    <n v="21129"/>
    <x v="0"/>
    <x v="901"/>
  </r>
  <r>
    <n v="21145"/>
    <x v="1"/>
    <x v="902"/>
  </r>
  <r>
    <n v="21172"/>
    <x v="1"/>
    <x v="903"/>
  </r>
  <r>
    <n v="21186"/>
    <x v="0"/>
    <x v="904"/>
  </r>
  <r>
    <n v="21223"/>
    <x v="6"/>
    <x v="905"/>
  </r>
  <r>
    <n v="21250"/>
    <x v="3"/>
    <x v="906"/>
  </r>
  <r>
    <n v="21290"/>
    <x v="1"/>
    <x v="907"/>
  </r>
  <r>
    <n v="21293"/>
    <x v="16"/>
    <x v="908"/>
  </r>
  <r>
    <n v="21309"/>
    <x v="4"/>
    <x v="909"/>
  </r>
  <r>
    <n v="21310"/>
    <x v="0"/>
    <x v="910"/>
  </r>
  <r>
    <n v="21311"/>
    <x v="0"/>
    <x v="911"/>
  </r>
  <r>
    <n v="21338"/>
    <x v="0"/>
    <x v="912"/>
  </r>
  <r>
    <n v="21340"/>
    <x v="6"/>
    <x v="913"/>
  </r>
  <r>
    <n v="21344"/>
    <x v="0"/>
    <x v="914"/>
  </r>
  <r>
    <n v="21391"/>
    <x v="13"/>
    <x v="915"/>
  </r>
  <r>
    <n v="21416"/>
    <x v="0"/>
    <x v="916"/>
  </r>
  <r>
    <n v="21443"/>
    <x v="6"/>
    <x v="917"/>
  </r>
  <r>
    <n v="21446"/>
    <x v="0"/>
    <x v="918"/>
  </r>
  <r>
    <n v="21507"/>
    <x v="4"/>
    <x v="919"/>
  </r>
  <r>
    <n v="21570"/>
    <x v="1"/>
    <x v="920"/>
  </r>
  <r>
    <n v="21583"/>
    <x v="1"/>
    <x v="921"/>
  </r>
  <r>
    <n v="21604"/>
    <x v="4"/>
    <x v="922"/>
  </r>
  <r>
    <n v="21610"/>
    <x v="16"/>
    <x v="923"/>
  </r>
  <r>
    <n v="21624"/>
    <x v="4"/>
    <x v="924"/>
  </r>
  <r>
    <n v="21628"/>
    <x v="0"/>
    <x v="925"/>
  </r>
  <r>
    <n v="21686"/>
    <x v="0"/>
    <x v="926"/>
  </r>
  <r>
    <n v="21730"/>
    <x v="1"/>
    <x v="927"/>
  </r>
  <r>
    <n v="21792"/>
    <x v="16"/>
    <x v="928"/>
  </r>
  <r>
    <n v="21822"/>
    <x v="0"/>
    <x v="929"/>
  </r>
  <r>
    <n v="21833"/>
    <x v="14"/>
    <x v="930"/>
  </r>
  <r>
    <n v="21845"/>
    <x v="1"/>
    <x v="931"/>
  </r>
  <r>
    <n v="21859"/>
    <x v="0"/>
    <x v="932"/>
  </r>
  <r>
    <n v="21876"/>
    <x v="0"/>
    <x v="933"/>
  </r>
  <r>
    <n v="21901"/>
    <x v="0"/>
    <x v="934"/>
  </r>
  <r>
    <n v="21910"/>
    <x v="1"/>
    <x v="935"/>
  </r>
  <r>
    <n v="21959"/>
    <x v="1"/>
    <x v="936"/>
  </r>
  <r>
    <n v="21966"/>
    <x v="10"/>
    <x v="937"/>
  </r>
  <r>
    <n v="21967"/>
    <x v="0"/>
    <x v="938"/>
  </r>
  <r>
    <n v="21982"/>
    <x v="4"/>
    <x v="939"/>
  </r>
  <r>
    <n v="22010"/>
    <x v="0"/>
    <x v="940"/>
  </r>
  <r>
    <n v="22014"/>
    <x v="5"/>
    <x v="941"/>
  </r>
  <r>
    <n v="22048"/>
    <x v="1"/>
    <x v="942"/>
  </r>
  <r>
    <n v="22064"/>
    <x v="15"/>
    <x v="943"/>
  </r>
  <r>
    <n v="22074"/>
    <x v="0"/>
    <x v="944"/>
  </r>
  <r>
    <n v="22085"/>
    <x v="0"/>
    <x v="945"/>
  </r>
  <r>
    <n v="22086"/>
    <x v="15"/>
    <x v="946"/>
  </r>
  <r>
    <n v="22109"/>
    <x v="6"/>
    <x v="947"/>
  </r>
  <r>
    <n v="22144"/>
    <x v="6"/>
    <x v="948"/>
  </r>
  <r>
    <n v="22158"/>
    <x v="2"/>
    <x v="949"/>
  </r>
  <r>
    <n v="22182"/>
    <x v="0"/>
    <x v="950"/>
  </r>
  <r>
    <n v="22212"/>
    <x v="1"/>
    <x v="951"/>
  </r>
  <r>
    <n v="22213"/>
    <x v="4"/>
    <x v="952"/>
  </r>
  <r>
    <n v="22225"/>
    <x v="1"/>
    <x v="953"/>
  </r>
  <r>
    <n v="22298"/>
    <x v="4"/>
    <x v="954"/>
  </r>
  <r>
    <n v="22316"/>
    <x v="0"/>
    <x v="955"/>
  </r>
  <r>
    <n v="22323"/>
    <x v="2"/>
    <x v="956"/>
  </r>
  <r>
    <n v="22336"/>
    <x v="1"/>
    <x v="957"/>
  </r>
  <r>
    <n v="22368"/>
    <x v="4"/>
    <x v="958"/>
  </r>
  <r>
    <n v="22412"/>
    <x v="6"/>
    <x v="959"/>
  </r>
  <r>
    <n v="22423"/>
    <x v="0"/>
    <x v="960"/>
  </r>
  <r>
    <n v="22425"/>
    <x v="4"/>
    <x v="961"/>
  </r>
  <r>
    <n v="22461"/>
    <x v="0"/>
    <x v="962"/>
  </r>
  <r>
    <n v="22517"/>
    <x v="0"/>
    <x v="963"/>
  </r>
  <r>
    <n v="22520"/>
    <x v="0"/>
    <x v="964"/>
  </r>
  <r>
    <n v="22549"/>
    <x v="1"/>
    <x v="965"/>
  </r>
  <r>
    <n v="22573"/>
    <x v="0"/>
    <x v="966"/>
  </r>
  <r>
    <n v="22587"/>
    <x v="1"/>
    <x v="967"/>
  </r>
  <r>
    <n v="22640"/>
    <x v="8"/>
    <x v="968"/>
  </r>
  <r>
    <n v="22654"/>
    <x v="16"/>
    <x v="969"/>
  </r>
  <r>
    <n v="22656"/>
    <x v="1"/>
    <x v="970"/>
  </r>
  <r>
    <n v="22796"/>
    <x v="6"/>
    <x v="971"/>
  </r>
  <r>
    <n v="22800"/>
    <x v="1"/>
    <x v="972"/>
  </r>
  <r>
    <n v="22882"/>
    <x v="0"/>
    <x v="973"/>
  </r>
  <r>
    <n v="22950"/>
    <x v="0"/>
    <x v="974"/>
  </r>
  <r>
    <n v="22952"/>
    <x v="3"/>
    <x v="975"/>
  </r>
  <r>
    <n v="22960"/>
    <x v="3"/>
    <x v="976"/>
  </r>
  <r>
    <n v="22993"/>
    <x v="1"/>
    <x v="977"/>
  </r>
  <r>
    <n v="23007"/>
    <x v="0"/>
    <x v="978"/>
  </r>
  <r>
    <n v="23008"/>
    <x v="13"/>
    <x v="979"/>
  </r>
  <r>
    <n v="23063"/>
    <x v="0"/>
    <x v="980"/>
  </r>
  <r>
    <n v="23099"/>
    <x v="0"/>
    <x v="981"/>
  </r>
  <r>
    <n v="23107"/>
    <x v="3"/>
    <x v="982"/>
  </r>
  <r>
    <n v="23131"/>
    <x v="6"/>
    <x v="983"/>
  </r>
  <r>
    <n v="23182"/>
    <x v="4"/>
    <x v="984"/>
  </r>
  <r>
    <n v="23208"/>
    <x v="1"/>
    <x v="985"/>
  </r>
  <r>
    <n v="23213"/>
    <x v="1"/>
    <x v="986"/>
  </r>
  <r>
    <n v="23229"/>
    <x v="0"/>
    <x v="987"/>
  </r>
  <r>
    <n v="23233"/>
    <x v="0"/>
    <x v="988"/>
  </r>
  <r>
    <n v="23278"/>
    <x v="14"/>
    <x v="989"/>
  </r>
  <r>
    <n v="23295"/>
    <x v="4"/>
    <x v="990"/>
  </r>
  <r>
    <n v="23451"/>
    <x v="6"/>
    <x v="991"/>
  </r>
  <r>
    <n v="23488"/>
    <x v="1"/>
    <x v="992"/>
  </r>
  <r>
    <n v="23494"/>
    <x v="1"/>
    <x v="993"/>
  </r>
  <r>
    <n v="23495"/>
    <x v="4"/>
    <x v="994"/>
  </r>
  <r>
    <n v="23497"/>
    <x v="6"/>
    <x v="995"/>
  </r>
  <r>
    <n v="23508"/>
    <x v="0"/>
    <x v="996"/>
  </r>
  <r>
    <n v="23517"/>
    <x v="0"/>
    <x v="997"/>
  </r>
  <r>
    <n v="23569"/>
    <x v="13"/>
    <x v="998"/>
  </r>
  <r>
    <n v="23657"/>
    <x v="0"/>
    <x v="999"/>
  </r>
  <r>
    <n v="23674"/>
    <x v="15"/>
    <x v="1000"/>
  </r>
  <r>
    <n v="23698"/>
    <x v="1"/>
    <x v="1001"/>
  </r>
  <r>
    <n v="23720"/>
    <x v="6"/>
    <x v="1002"/>
  </r>
  <r>
    <n v="23735"/>
    <x v="2"/>
    <x v="1003"/>
  </r>
  <r>
    <n v="23796"/>
    <x v="6"/>
    <x v="1004"/>
  </r>
  <r>
    <n v="23813"/>
    <x v="1"/>
    <x v="1005"/>
  </r>
  <r>
    <n v="23818"/>
    <x v="2"/>
    <x v="1006"/>
  </r>
  <r>
    <n v="23823"/>
    <x v="0"/>
    <x v="1007"/>
  </r>
  <r>
    <n v="23862"/>
    <x v="0"/>
    <x v="1008"/>
  </r>
  <r>
    <n v="23910"/>
    <x v="1"/>
    <x v="1009"/>
  </r>
  <r>
    <n v="23982"/>
    <x v="4"/>
    <x v="1010"/>
  </r>
  <r>
    <n v="23990"/>
    <x v="6"/>
    <x v="1011"/>
  </r>
  <r>
    <n v="24008"/>
    <x v="1"/>
    <x v="1012"/>
  </r>
  <r>
    <n v="24017"/>
    <x v="1"/>
    <x v="1013"/>
  </r>
  <r>
    <n v="24022"/>
    <x v="12"/>
    <x v="1014"/>
  </r>
  <r>
    <n v="24028"/>
    <x v="0"/>
    <x v="1015"/>
  </r>
  <r>
    <n v="24038"/>
    <x v="18"/>
    <x v="1016"/>
  </r>
  <r>
    <n v="24071"/>
    <x v="1"/>
    <x v="1017"/>
  </r>
  <r>
    <n v="24125"/>
    <x v="1"/>
    <x v="1018"/>
  </r>
  <r>
    <n v="24183"/>
    <x v="0"/>
    <x v="1019"/>
  </r>
  <r>
    <n v="24187"/>
    <x v="1"/>
    <x v="1020"/>
  </r>
  <r>
    <n v="24196"/>
    <x v="4"/>
    <x v="1021"/>
  </r>
  <r>
    <n v="24198"/>
    <x v="1"/>
    <x v="1022"/>
  </r>
  <r>
    <n v="24209"/>
    <x v="0"/>
    <x v="1023"/>
  </r>
  <r>
    <n v="24210"/>
    <x v="1"/>
    <x v="1024"/>
  </r>
  <r>
    <n v="24224"/>
    <x v="0"/>
    <x v="1025"/>
  </r>
  <r>
    <n v="24243"/>
    <x v="0"/>
    <x v="1026"/>
  </r>
  <r>
    <n v="24265"/>
    <x v="5"/>
    <x v="1027"/>
  </r>
  <r>
    <n v="24270"/>
    <x v="6"/>
    <x v="1028"/>
  </r>
  <r>
    <n v="24272"/>
    <x v="0"/>
    <x v="1029"/>
  </r>
  <r>
    <n v="24291"/>
    <x v="1"/>
    <x v="1030"/>
  </r>
  <r>
    <n v="24303"/>
    <x v="1"/>
    <x v="1031"/>
  </r>
  <r>
    <n v="24387"/>
    <x v="0"/>
    <x v="1032"/>
  </r>
  <r>
    <n v="24410"/>
    <x v="1"/>
    <x v="1033"/>
  </r>
  <r>
    <n v="24414"/>
    <x v="4"/>
    <x v="1034"/>
  </r>
  <r>
    <n v="24417"/>
    <x v="7"/>
    <x v="1035"/>
  </r>
  <r>
    <n v="24427"/>
    <x v="0"/>
    <x v="1036"/>
  </r>
  <r>
    <n v="24574"/>
    <x v="0"/>
    <x v="1037"/>
  </r>
  <r>
    <n v="24583"/>
    <x v="0"/>
    <x v="1038"/>
  </r>
  <r>
    <n v="24655"/>
    <x v="0"/>
    <x v="1039"/>
  </r>
  <r>
    <n v="24795"/>
    <x v="16"/>
    <x v="1040"/>
  </r>
  <r>
    <n v="24801"/>
    <x v="0"/>
    <x v="1041"/>
  </r>
  <r>
    <n v="24803"/>
    <x v="3"/>
    <x v="1042"/>
  </r>
  <r>
    <n v="24806"/>
    <x v="0"/>
    <x v="1043"/>
  </r>
  <r>
    <n v="24828"/>
    <x v="4"/>
    <x v="1044"/>
  </r>
  <r>
    <n v="24842"/>
    <x v="6"/>
    <x v="1045"/>
  </r>
  <r>
    <n v="24852"/>
    <x v="11"/>
    <x v="1046"/>
  </r>
  <r>
    <n v="24866"/>
    <x v="0"/>
    <x v="1047"/>
  </r>
  <r>
    <n v="24876"/>
    <x v="6"/>
    <x v="1048"/>
  </r>
  <r>
    <n v="24883"/>
    <x v="0"/>
    <x v="1049"/>
  </r>
  <r>
    <n v="24902"/>
    <x v="5"/>
    <x v="1050"/>
  </r>
  <r>
    <n v="24916"/>
    <x v="0"/>
    <x v="1051"/>
  </r>
  <r>
    <n v="24920"/>
    <x v="4"/>
    <x v="1052"/>
  </r>
  <r>
    <n v="24926"/>
    <x v="7"/>
    <x v="1053"/>
  </r>
  <r>
    <n v="24944"/>
    <x v="0"/>
    <x v="1054"/>
  </r>
  <r>
    <n v="24959"/>
    <x v="0"/>
    <x v="1055"/>
  </r>
  <r>
    <n v="24965"/>
    <x v="0"/>
    <x v="1056"/>
  </r>
  <r>
    <n v="24971"/>
    <x v="1"/>
    <x v="1057"/>
  </r>
  <r>
    <n v="24993"/>
    <x v="1"/>
    <x v="1058"/>
  </r>
  <r>
    <n v="25012"/>
    <x v="0"/>
    <x v="1059"/>
  </r>
  <r>
    <n v="25018"/>
    <x v="6"/>
    <x v="1060"/>
  </r>
  <r>
    <n v="25022"/>
    <x v="6"/>
    <x v="1061"/>
  </r>
  <r>
    <n v="25027"/>
    <x v="6"/>
    <x v="1062"/>
  </r>
  <r>
    <n v="25029"/>
    <x v="0"/>
    <x v="1063"/>
  </r>
  <r>
    <n v="25053"/>
    <x v="4"/>
    <x v="1064"/>
  </r>
  <r>
    <n v="25071"/>
    <x v="5"/>
    <x v="1065"/>
  </r>
  <r>
    <n v="25077"/>
    <x v="0"/>
    <x v="1066"/>
  </r>
  <r>
    <n v="25105"/>
    <x v="0"/>
    <x v="1067"/>
  </r>
  <r>
    <n v="25140"/>
    <x v="6"/>
    <x v="1068"/>
  </r>
  <r>
    <n v="25189"/>
    <x v="0"/>
    <x v="1069"/>
  </r>
  <r>
    <n v="25289"/>
    <x v="13"/>
    <x v="1070"/>
  </r>
  <r>
    <n v="25304"/>
    <x v="0"/>
    <x v="1071"/>
  </r>
  <r>
    <n v="25332"/>
    <x v="0"/>
    <x v="1072"/>
  </r>
  <r>
    <n v="25336"/>
    <x v="4"/>
    <x v="1073"/>
  </r>
  <r>
    <n v="25349"/>
    <x v="6"/>
    <x v="1074"/>
  </r>
  <r>
    <n v="25354"/>
    <x v="1"/>
    <x v="1075"/>
  </r>
  <r>
    <n v="25376"/>
    <x v="6"/>
    <x v="1076"/>
  </r>
  <r>
    <n v="25391"/>
    <x v="8"/>
    <x v="1077"/>
  </r>
  <r>
    <n v="25411"/>
    <x v="6"/>
    <x v="1078"/>
  </r>
  <r>
    <n v="25419"/>
    <x v="6"/>
    <x v="1079"/>
  </r>
  <r>
    <n v="25457"/>
    <x v="21"/>
    <x v="1080"/>
  </r>
  <r>
    <n v="25505"/>
    <x v="6"/>
    <x v="1081"/>
  </r>
  <r>
    <n v="25524"/>
    <x v="1"/>
    <x v="1082"/>
  </r>
  <r>
    <n v="25584"/>
    <x v="0"/>
    <x v="1083"/>
  </r>
  <r>
    <n v="25608"/>
    <x v="4"/>
    <x v="1084"/>
  </r>
  <r>
    <n v="25635"/>
    <x v="0"/>
    <x v="1085"/>
  </r>
  <r>
    <n v="25653"/>
    <x v="2"/>
    <x v="1086"/>
  </r>
  <r>
    <n v="25713"/>
    <x v="0"/>
    <x v="1087"/>
  </r>
  <r>
    <n v="25765"/>
    <x v="15"/>
    <x v="1088"/>
  </r>
  <r>
    <n v="25787"/>
    <x v="0"/>
    <x v="1089"/>
  </r>
  <r>
    <n v="25800"/>
    <x v="4"/>
    <x v="1090"/>
  </r>
  <r>
    <n v="25805"/>
    <x v="0"/>
    <x v="1091"/>
  </r>
  <r>
    <n v="25809"/>
    <x v="1"/>
    <x v="1092"/>
  </r>
  <r>
    <n v="25813"/>
    <x v="4"/>
    <x v="1093"/>
  </r>
  <r>
    <n v="25822"/>
    <x v="0"/>
    <x v="1094"/>
  </r>
  <r>
    <n v="25838"/>
    <x v="0"/>
    <x v="1095"/>
  </r>
  <r>
    <n v="25839"/>
    <x v="3"/>
    <x v="1096"/>
  </r>
  <r>
    <n v="25851"/>
    <x v="11"/>
    <x v="1097"/>
  </r>
  <r>
    <n v="25925"/>
    <x v="0"/>
    <x v="1098"/>
  </r>
  <r>
    <n v="25953"/>
    <x v="0"/>
    <x v="1099"/>
  </r>
  <r>
    <n v="25970"/>
    <x v="2"/>
    <x v="1100"/>
  </r>
  <r>
    <n v="25998"/>
    <x v="1"/>
    <x v="1101"/>
  </r>
  <r>
    <n v="26005"/>
    <x v="3"/>
    <x v="1102"/>
  </r>
  <r>
    <n v="26006"/>
    <x v="4"/>
    <x v="1103"/>
  </r>
  <r>
    <n v="26022"/>
    <x v="0"/>
    <x v="1104"/>
  </r>
  <r>
    <n v="26042"/>
    <x v="6"/>
    <x v="1105"/>
  </r>
  <r>
    <n v="26058"/>
    <x v="1"/>
    <x v="1106"/>
  </r>
  <r>
    <n v="26092"/>
    <x v="4"/>
    <x v="1107"/>
  </r>
  <r>
    <n v="26094"/>
    <x v="6"/>
    <x v="1108"/>
  </r>
  <r>
    <n v="26117"/>
    <x v="1"/>
    <x v="1109"/>
  </r>
  <r>
    <n v="26124"/>
    <x v="4"/>
    <x v="1110"/>
  </r>
  <r>
    <n v="26182"/>
    <x v="4"/>
    <x v="1111"/>
  </r>
  <r>
    <n v="26245"/>
    <x v="1"/>
    <x v="1112"/>
  </r>
  <r>
    <n v="26281"/>
    <x v="0"/>
    <x v="1113"/>
  </r>
  <r>
    <n v="26318"/>
    <x v="0"/>
    <x v="1114"/>
  </r>
  <r>
    <n v="26332"/>
    <x v="0"/>
    <x v="1115"/>
  </r>
  <r>
    <n v="26335"/>
    <x v="1"/>
    <x v="1116"/>
  </r>
  <r>
    <n v="26374"/>
    <x v="6"/>
    <x v="1117"/>
  </r>
  <r>
    <n v="26389"/>
    <x v="1"/>
    <x v="1118"/>
  </r>
  <r>
    <n v="26396"/>
    <x v="0"/>
    <x v="1119"/>
  </r>
  <r>
    <n v="26452"/>
    <x v="1"/>
    <x v="1120"/>
  </r>
  <r>
    <n v="26538"/>
    <x v="0"/>
    <x v="1121"/>
  </r>
  <r>
    <n v="26592"/>
    <x v="5"/>
    <x v="1122"/>
  </r>
  <r>
    <n v="26595"/>
    <x v="5"/>
    <x v="1123"/>
  </r>
  <r>
    <n v="26679"/>
    <x v="0"/>
    <x v="1124"/>
  </r>
  <r>
    <n v="26680"/>
    <x v="1"/>
    <x v="1125"/>
  </r>
  <r>
    <n v="26772"/>
    <x v="6"/>
    <x v="1126"/>
  </r>
  <r>
    <n v="26854"/>
    <x v="1"/>
    <x v="1127"/>
  </r>
  <r>
    <n v="26859"/>
    <x v="6"/>
    <x v="1128"/>
  </r>
  <r>
    <n v="26950"/>
    <x v="0"/>
    <x v="1129"/>
  </r>
  <r>
    <n v="26951"/>
    <x v="0"/>
    <x v="1130"/>
  </r>
  <r>
    <n v="26965"/>
    <x v="19"/>
    <x v="1131"/>
  </r>
  <r>
    <n v="26973"/>
    <x v="0"/>
    <x v="1132"/>
  </r>
  <r>
    <n v="26999"/>
    <x v="0"/>
    <x v="1133"/>
  </r>
  <r>
    <n v="27004"/>
    <x v="0"/>
    <x v="1134"/>
  </r>
  <r>
    <n v="27034"/>
    <x v="4"/>
    <x v="1135"/>
  </r>
  <r>
    <n v="27069"/>
    <x v="4"/>
    <x v="1136"/>
  </r>
  <r>
    <n v="27078"/>
    <x v="6"/>
    <x v="1137"/>
  </r>
  <r>
    <n v="27135"/>
    <x v="1"/>
    <x v="1138"/>
  </r>
  <r>
    <n v="27141"/>
    <x v="1"/>
    <x v="1139"/>
  </r>
  <r>
    <n v="27149"/>
    <x v="1"/>
    <x v="1140"/>
  </r>
  <r>
    <n v="27175"/>
    <x v="1"/>
    <x v="1141"/>
  </r>
  <r>
    <n v="27221"/>
    <x v="0"/>
    <x v="1142"/>
  </r>
  <r>
    <n v="27227"/>
    <x v="1"/>
    <x v="1143"/>
  </r>
  <r>
    <n v="27251"/>
    <x v="0"/>
    <x v="1144"/>
  </r>
  <r>
    <n v="27259"/>
    <x v="4"/>
    <x v="1145"/>
  </r>
  <r>
    <n v="27264"/>
    <x v="1"/>
    <x v="1146"/>
  </r>
  <r>
    <n v="27305"/>
    <x v="0"/>
    <x v="1147"/>
  </r>
  <r>
    <n v="27323"/>
    <x v="1"/>
    <x v="1148"/>
  </r>
  <r>
    <n v="27337"/>
    <x v="0"/>
    <x v="1149"/>
  </r>
  <r>
    <n v="27345"/>
    <x v="6"/>
    <x v="1150"/>
  </r>
  <r>
    <n v="27371"/>
    <x v="2"/>
    <x v="1151"/>
  </r>
  <r>
    <n v="27402"/>
    <x v="11"/>
    <x v="1152"/>
  </r>
  <r>
    <n v="27415"/>
    <x v="0"/>
    <x v="1153"/>
  </r>
  <r>
    <n v="27443"/>
    <x v="1"/>
    <x v="1154"/>
  </r>
  <r>
    <n v="27493"/>
    <x v="6"/>
    <x v="1155"/>
  </r>
  <r>
    <n v="27496"/>
    <x v="11"/>
    <x v="1156"/>
  </r>
  <r>
    <n v="27514"/>
    <x v="0"/>
    <x v="1157"/>
  </r>
  <r>
    <n v="27518"/>
    <x v="4"/>
    <x v="1158"/>
  </r>
  <r>
    <n v="27539"/>
    <x v="0"/>
    <x v="1159"/>
  </r>
  <r>
    <n v="27547"/>
    <x v="1"/>
    <x v="1160"/>
  </r>
  <r>
    <n v="27559"/>
    <x v="16"/>
    <x v="1161"/>
  </r>
  <r>
    <n v="27565"/>
    <x v="6"/>
    <x v="1162"/>
  </r>
  <r>
    <n v="27574"/>
    <x v="0"/>
    <x v="1163"/>
  </r>
  <r>
    <n v="27583"/>
    <x v="0"/>
    <x v="1164"/>
  </r>
  <r>
    <n v="27620"/>
    <x v="6"/>
    <x v="1165"/>
  </r>
  <r>
    <n v="27650"/>
    <x v="11"/>
    <x v="1166"/>
  </r>
  <r>
    <n v="27660"/>
    <x v="0"/>
    <x v="1167"/>
  </r>
  <r>
    <n v="27668"/>
    <x v="11"/>
    <x v="1168"/>
  </r>
  <r>
    <n v="27682"/>
    <x v="1"/>
    <x v="1169"/>
  </r>
  <r>
    <n v="27689"/>
    <x v="5"/>
    <x v="1170"/>
  </r>
  <r>
    <n v="27715"/>
    <x v="1"/>
    <x v="1171"/>
  </r>
  <r>
    <n v="27738"/>
    <x v="0"/>
    <x v="1172"/>
  </r>
  <r>
    <n v="27745"/>
    <x v="0"/>
    <x v="1173"/>
  </r>
  <r>
    <n v="27781"/>
    <x v="1"/>
    <x v="1174"/>
  </r>
  <r>
    <n v="27788"/>
    <x v="1"/>
    <x v="1175"/>
  </r>
  <r>
    <n v="27810"/>
    <x v="4"/>
    <x v="1176"/>
  </r>
  <r>
    <n v="27819"/>
    <x v="3"/>
    <x v="1177"/>
  </r>
  <r>
    <n v="27832"/>
    <x v="6"/>
    <x v="1178"/>
  </r>
  <r>
    <n v="27846"/>
    <x v="1"/>
    <x v="1179"/>
  </r>
  <r>
    <n v="27848"/>
    <x v="1"/>
    <x v="1180"/>
  </r>
  <r>
    <n v="27852"/>
    <x v="4"/>
    <x v="1181"/>
  </r>
  <r>
    <n v="27854"/>
    <x v="0"/>
    <x v="1182"/>
  </r>
  <r>
    <n v="27859"/>
    <x v="4"/>
    <x v="1183"/>
  </r>
  <r>
    <n v="27919"/>
    <x v="1"/>
    <x v="1184"/>
  </r>
  <r>
    <n v="27940"/>
    <x v="0"/>
    <x v="1185"/>
  </r>
  <r>
    <n v="27956"/>
    <x v="1"/>
    <x v="1186"/>
  </r>
  <r>
    <n v="27963"/>
    <x v="0"/>
    <x v="1187"/>
  </r>
  <r>
    <n v="27969"/>
    <x v="6"/>
    <x v="1188"/>
  </r>
  <r>
    <n v="27995"/>
    <x v="1"/>
    <x v="1189"/>
  </r>
  <r>
    <n v="28025"/>
    <x v="6"/>
    <x v="1190"/>
  </r>
  <r>
    <n v="28027"/>
    <x v="1"/>
    <x v="1191"/>
  </r>
  <r>
    <n v="28041"/>
    <x v="6"/>
    <x v="1192"/>
  </r>
  <r>
    <n v="28076"/>
    <x v="4"/>
    <x v="1193"/>
  </r>
  <r>
    <n v="28081"/>
    <x v="8"/>
    <x v="1194"/>
  </r>
  <r>
    <n v="28107"/>
    <x v="1"/>
    <x v="1195"/>
  </r>
  <r>
    <n v="28133"/>
    <x v="0"/>
    <x v="1196"/>
  </r>
  <r>
    <n v="28152"/>
    <x v="1"/>
    <x v="1197"/>
  </r>
  <r>
    <n v="28181"/>
    <x v="9"/>
    <x v="1198"/>
  </r>
  <r>
    <n v="28248"/>
    <x v="1"/>
    <x v="1199"/>
  </r>
  <r>
    <n v="28249"/>
    <x v="14"/>
    <x v="1200"/>
  </r>
  <r>
    <n v="28271"/>
    <x v="0"/>
    <x v="1201"/>
  </r>
  <r>
    <n v="28312"/>
    <x v="0"/>
    <x v="1202"/>
  </r>
  <r>
    <n v="28378"/>
    <x v="0"/>
    <x v="1203"/>
  </r>
  <r>
    <n v="28384"/>
    <x v="1"/>
    <x v="1204"/>
  </r>
  <r>
    <n v="28426"/>
    <x v="6"/>
    <x v="1205"/>
  </r>
  <r>
    <n v="28429"/>
    <x v="9"/>
    <x v="1206"/>
  </r>
  <r>
    <n v="28450"/>
    <x v="4"/>
    <x v="1207"/>
  </r>
  <r>
    <n v="28451"/>
    <x v="0"/>
    <x v="1208"/>
  </r>
  <r>
    <n v="28457"/>
    <x v="2"/>
    <x v="1209"/>
  </r>
  <r>
    <n v="28508"/>
    <x v="1"/>
    <x v="1210"/>
  </r>
  <r>
    <n v="28518"/>
    <x v="6"/>
    <x v="1211"/>
  </r>
  <r>
    <n v="28553"/>
    <x v="0"/>
    <x v="1212"/>
  </r>
  <r>
    <n v="28554"/>
    <x v="9"/>
    <x v="1213"/>
  </r>
  <r>
    <n v="28556"/>
    <x v="4"/>
    <x v="1214"/>
  </r>
  <r>
    <n v="28621"/>
    <x v="0"/>
    <x v="1215"/>
  </r>
  <r>
    <n v="28638"/>
    <x v="0"/>
    <x v="1216"/>
  </r>
  <r>
    <n v="28656"/>
    <x v="6"/>
    <x v="1217"/>
  </r>
  <r>
    <n v="28666"/>
    <x v="6"/>
    <x v="1218"/>
  </r>
  <r>
    <n v="28734"/>
    <x v="0"/>
    <x v="1219"/>
  </r>
  <r>
    <n v="28742"/>
    <x v="4"/>
    <x v="1220"/>
  </r>
  <r>
    <n v="28768"/>
    <x v="0"/>
    <x v="1221"/>
  </r>
  <r>
    <n v="28830"/>
    <x v="13"/>
    <x v="1222"/>
  </r>
  <r>
    <n v="28835"/>
    <x v="1"/>
    <x v="1223"/>
  </r>
  <r>
    <n v="28852"/>
    <x v="0"/>
    <x v="1224"/>
  </r>
  <r>
    <n v="28876"/>
    <x v="4"/>
    <x v="1225"/>
  </r>
  <r>
    <n v="28904"/>
    <x v="8"/>
    <x v="1226"/>
  </r>
  <r>
    <n v="28934"/>
    <x v="0"/>
    <x v="1227"/>
  </r>
  <r>
    <n v="28955"/>
    <x v="4"/>
    <x v="1228"/>
  </r>
  <r>
    <n v="28978"/>
    <x v="6"/>
    <x v="1229"/>
  </r>
  <r>
    <n v="29004"/>
    <x v="0"/>
    <x v="1230"/>
  </r>
  <r>
    <n v="29112"/>
    <x v="1"/>
    <x v="1231"/>
  </r>
  <r>
    <n v="29192"/>
    <x v="0"/>
    <x v="1232"/>
  </r>
  <r>
    <n v="29219"/>
    <x v="0"/>
    <x v="1233"/>
  </r>
  <r>
    <n v="29328"/>
    <x v="1"/>
    <x v="1234"/>
  </r>
  <r>
    <n v="29385"/>
    <x v="6"/>
    <x v="1235"/>
  </r>
  <r>
    <n v="29459"/>
    <x v="1"/>
    <x v="1236"/>
  </r>
  <r>
    <n v="29473"/>
    <x v="4"/>
    <x v="1237"/>
  </r>
  <r>
    <n v="29510"/>
    <x v="0"/>
    <x v="1238"/>
  </r>
  <r>
    <n v="29568"/>
    <x v="1"/>
    <x v="1239"/>
  </r>
  <r>
    <n v="29630"/>
    <x v="2"/>
    <x v="1240"/>
  </r>
  <r>
    <n v="29637"/>
    <x v="16"/>
    <x v="1241"/>
  </r>
  <r>
    <n v="29649"/>
    <x v="6"/>
    <x v="1242"/>
  </r>
  <r>
    <n v="29685"/>
    <x v="6"/>
    <x v="1243"/>
  </r>
  <r>
    <n v="29705"/>
    <x v="1"/>
    <x v="1244"/>
  </r>
  <r>
    <n v="29733"/>
    <x v="6"/>
    <x v="1245"/>
  </r>
  <r>
    <n v="29788"/>
    <x v="10"/>
    <x v="1246"/>
  </r>
  <r>
    <n v="29791"/>
    <x v="16"/>
    <x v="1247"/>
  </r>
  <r>
    <n v="29832"/>
    <x v="0"/>
    <x v="1248"/>
  </r>
  <r>
    <n v="29864"/>
    <x v="1"/>
    <x v="1249"/>
  </r>
  <r>
    <n v="29886"/>
    <x v="0"/>
    <x v="1250"/>
  </r>
  <r>
    <n v="29913"/>
    <x v="6"/>
    <x v="1251"/>
  </r>
  <r>
    <n v="29919"/>
    <x v="19"/>
    <x v="1252"/>
  </r>
  <r>
    <n v="29956"/>
    <x v="6"/>
    <x v="1253"/>
  </r>
  <r>
    <n v="29980"/>
    <x v="3"/>
    <x v="1254"/>
  </r>
  <r>
    <n v="29990"/>
    <x v="1"/>
    <x v="1255"/>
  </r>
  <r>
    <n v="29999"/>
    <x v="0"/>
    <x v="1256"/>
  </r>
  <r>
    <n v="30007"/>
    <x v="0"/>
    <x v="1257"/>
  </r>
  <r>
    <n v="30046"/>
    <x v="0"/>
    <x v="1258"/>
  </r>
  <r>
    <n v="30057"/>
    <x v="1"/>
    <x v="1259"/>
  </r>
  <r>
    <n v="30086"/>
    <x v="0"/>
    <x v="1260"/>
  </r>
  <r>
    <n v="30087"/>
    <x v="1"/>
    <x v="1261"/>
  </r>
  <r>
    <n v="30106"/>
    <x v="1"/>
    <x v="1262"/>
  </r>
  <r>
    <n v="30117"/>
    <x v="1"/>
    <x v="1263"/>
  </r>
  <r>
    <n v="30142"/>
    <x v="1"/>
    <x v="1264"/>
  </r>
  <r>
    <n v="30177"/>
    <x v="4"/>
    <x v="1265"/>
  </r>
  <r>
    <n v="30200"/>
    <x v="6"/>
    <x v="1266"/>
  </r>
  <r>
    <n v="30222"/>
    <x v="0"/>
    <x v="1267"/>
  </r>
  <r>
    <n v="30277"/>
    <x v="6"/>
    <x v="1268"/>
  </r>
  <r>
    <n v="30278"/>
    <x v="19"/>
    <x v="1269"/>
  </r>
  <r>
    <n v="30282"/>
    <x v="11"/>
    <x v="1270"/>
  </r>
  <r>
    <n v="30291"/>
    <x v="11"/>
    <x v="1271"/>
  </r>
  <r>
    <n v="30330"/>
    <x v="6"/>
    <x v="1272"/>
  </r>
  <r>
    <n v="30342"/>
    <x v="6"/>
    <x v="1273"/>
  </r>
  <r>
    <n v="30404"/>
    <x v="1"/>
    <x v="1274"/>
  </r>
  <r>
    <n v="30410"/>
    <x v="4"/>
    <x v="1275"/>
  </r>
  <r>
    <n v="30412"/>
    <x v="6"/>
    <x v="1276"/>
  </r>
  <r>
    <n v="30420"/>
    <x v="1"/>
    <x v="1277"/>
  </r>
  <r>
    <n v="30448"/>
    <x v="1"/>
    <x v="1278"/>
  </r>
  <r>
    <n v="30462"/>
    <x v="4"/>
    <x v="1279"/>
  </r>
  <r>
    <n v="30469"/>
    <x v="6"/>
    <x v="1280"/>
  </r>
  <r>
    <n v="30476"/>
    <x v="4"/>
    <x v="1281"/>
  </r>
  <r>
    <n v="30546"/>
    <x v="4"/>
    <x v="1282"/>
  </r>
  <r>
    <n v="30639"/>
    <x v="0"/>
    <x v="1283"/>
  </r>
  <r>
    <n v="30656"/>
    <x v="1"/>
    <x v="1284"/>
  </r>
  <r>
    <n v="30688"/>
    <x v="0"/>
    <x v="1285"/>
  </r>
  <r>
    <n v="30722"/>
    <x v="4"/>
    <x v="1286"/>
  </r>
  <r>
    <n v="30737"/>
    <x v="6"/>
    <x v="1287"/>
  </r>
  <r>
    <n v="30757"/>
    <x v="0"/>
    <x v="1288"/>
  </r>
  <r>
    <n v="30758"/>
    <x v="0"/>
    <x v="1289"/>
  </r>
  <r>
    <n v="30775"/>
    <x v="0"/>
    <x v="1290"/>
  </r>
  <r>
    <n v="30782"/>
    <x v="0"/>
    <x v="1291"/>
  </r>
  <r>
    <n v="30790"/>
    <x v="15"/>
    <x v="1292"/>
  </r>
  <r>
    <n v="30809"/>
    <x v="4"/>
    <x v="1293"/>
  </r>
  <r>
    <n v="30834"/>
    <x v="4"/>
    <x v="1294"/>
  </r>
  <r>
    <n v="30835"/>
    <x v="6"/>
    <x v="1295"/>
  </r>
  <r>
    <n v="30862"/>
    <x v="4"/>
    <x v="1296"/>
  </r>
  <r>
    <n v="30863"/>
    <x v="1"/>
    <x v="1297"/>
  </r>
  <r>
    <n v="30901"/>
    <x v="1"/>
    <x v="1298"/>
  </r>
  <r>
    <n v="30937"/>
    <x v="0"/>
    <x v="1299"/>
  </r>
  <r>
    <n v="30974"/>
    <x v="1"/>
    <x v="1300"/>
  </r>
  <r>
    <n v="30983"/>
    <x v="0"/>
    <x v="1301"/>
  </r>
  <r>
    <n v="31008"/>
    <x v="1"/>
    <x v="1302"/>
  </r>
  <r>
    <n v="31024"/>
    <x v="1"/>
    <x v="1303"/>
  </r>
  <r>
    <n v="31043"/>
    <x v="4"/>
    <x v="1304"/>
  </r>
  <r>
    <n v="31060"/>
    <x v="0"/>
    <x v="1305"/>
  </r>
  <r>
    <n v="31067"/>
    <x v="4"/>
    <x v="1306"/>
  </r>
  <r>
    <n v="31105"/>
    <x v="8"/>
    <x v="1307"/>
  </r>
  <r>
    <n v="31149"/>
    <x v="1"/>
    <x v="1308"/>
  </r>
  <r>
    <n v="31167"/>
    <x v="4"/>
    <x v="1309"/>
  </r>
  <r>
    <n v="31191"/>
    <x v="4"/>
    <x v="1310"/>
  </r>
  <r>
    <n v="31194"/>
    <x v="0"/>
    <x v="1311"/>
  </r>
  <r>
    <n v="31199"/>
    <x v="0"/>
    <x v="1312"/>
  </r>
  <r>
    <n v="31213"/>
    <x v="6"/>
    <x v="1313"/>
  </r>
  <r>
    <n v="31217"/>
    <x v="1"/>
    <x v="1314"/>
  </r>
  <r>
    <n v="31232"/>
    <x v="0"/>
    <x v="1315"/>
  </r>
  <r>
    <n v="31256"/>
    <x v="4"/>
    <x v="1316"/>
  </r>
  <r>
    <n v="31272"/>
    <x v="11"/>
    <x v="1317"/>
  </r>
  <r>
    <n v="31288"/>
    <x v="0"/>
    <x v="1318"/>
  </r>
  <r>
    <n v="31326"/>
    <x v="1"/>
    <x v="1319"/>
  </r>
  <r>
    <n v="31348"/>
    <x v="4"/>
    <x v="1320"/>
  </r>
  <r>
    <n v="31349"/>
    <x v="2"/>
    <x v="1321"/>
  </r>
  <r>
    <n v="31361"/>
    <x v="0"/>
    <x v="1322"/>
  </r>
  <r>
    <n v="31367"/>
    <x v="4"/>
    <x v="1323"/>
  </r>
  <r>
    <n v="31396"/>
    <x v="16"/>
    <x v="1324"/>
  </r>
  <r>
    <n v="31405"/>
    <x v="6"/>
    <x v="1325"/>
  </r>
  <r>
    <n v="31406"/>
    <x v="4"/>
    <x v="1326"/>
  </r>
  <r>
    <n v="31439"/>
    <x v="4"/>
    <x v="1327"/>
  </r>
  <r>
    <n v="31449"/>
    <x v="6"/>
    <x v="1328"/>
  </r>
  <r>
    <n v="31479"/>
    <x v="4"/>
    <x v="1329"/>
  </r>
  <r>
    <n v="31480"/>
    <x v="0"/>
    <x v="1330"/>
  </r>
  <r>
    <n v="31487"/>
    <x v="6"/>
    <x v="1331"/>
  </r>
  <r>
    <n v="31492"/>
    <x v="0"/>
    <x v="1332"/>
  </r>
  <r>
    <n v="31504"/>
    <x v="4"/>
    <x v="1333"/>
  </r>
  <r>
    <n v="31520"/>
    <x v="4"/>
    <x v="1334"/>
  </r>
  <r>
    <n v="31522"/>
    <x v="1"/>
    <x v="1335"/>
  </r>
  <r>
    <n v="31523"/>
    <x v="0"/>
    <x v="1336"/>
  </r>
  <r>
    <n v="31551"/>
    <x v="1"/>
    <x v="1337"/>
  </r>
  <r>
    <n v="31561"/>
    <x v="1"/>
    <x v="1338"/>
  </r>
  <r>
    <n v="31576"/>
    <x v="4"/>
    <x v="1339"/>
  </r>
  <r>
    <n v="31624"/>
    <x v="4"/>
    <x v="1340"/>
  </r>
  <r>
    <n v="31650"/>
    <x v="3"/>
    <x v="1341"/>
  </r>
  <r>
    <n v="31658"/>
    <x v="4"/>
    <x v="1342"/>
  </r>
  <r>
    <n v="31679"/>
    <x v="0"/>
    <x v="1343"/>
  </r>
  <r>
    <n v="31680"/>
    <x v="0"/>
    <x v="1344"/>
  </r>
  <r>
    <n v="31697"/>
    <x v="5"/>
    <x v="1345"/>
  </r>
  <r>
    <n v="31816"/>
    <x v="0"/>
    <x v="1346"/>
  </r>
  <r>
    <n v="31825"/>
    <x v="1"/>
    <x v="1347"/>
  </r>
  <r>
    <n v="31842"/>
    <x v="16"/>
    <x v="1348"/>
  </r>
  <r>
    <n v="31860"/>
    <x v="4"/>
    <x v="1349"/>
  </r>
  <r>
    <n v="31865"/>
    <x v="8"/>
    <x v="1350"/>
  </r>
  <r>
    <n v="31868"/>
    <x v="0"/>
    <x v="1351"/>
  </r>
  <r>
    <n v="31891"/>
    <x v="0"/>
    <x v="1352"/>
  </r>
  <r>
    <n v="31970"/>
    <x v="4"/>
    <x v="1353"/>
  </r>
  <r>
    <n v="31988"/>
    <x v="0"/>
    <x v="1354"/>
  </r>
  <r>
    <n v="32010"/>
    <x v="1"/>
    <x v="1355"/>
  </r>
  <r>
    <n v="32030"/>
    <x v="0"/>
    <x v="1356"/>
  </r>
  <r>
    <n v="32086"/>
    <x v="4"/>
    <x v="1357"/>
  </r>
  <r>
    <n v="32092"/>
    <x v="8"/>
    <x v="1358"/>
  </r>
  <r>
    <n v="32100"/>
    <x v="19"/>
    <x v="1359"/>
  </r>
  <r>
    <n v="32149"/>
    <x v="0"/>
    <x v="1360"/>
  </r>
  <r>
    <n v="32169"/>
    <x v="6"/>
    <x v="1361"/>
  </r>
  <r>
    <n v="32194"/>
    <x v="0"/>
    <x v="1362"/>
  </r>
  <r>
    <n v="32199"/>
    <x v="0"/>
    <x v="1363"/>
  </r>
  <r>
    <n v="32255"/>
    <x v="1"/>
    <x v="1364"/>
  </r>
  <r>
    <n v="32275"/>
    <x v="4"/>
    <x v="1365"/>
  </r>
  <r>
    <n v="32299"/>
    <x v="4"/>
    <x v="1366"/>
  </r>
  <r>
    <n v="32300"/>
    <x v="0"/>
    <x v="1367"/>
  </r>
  <r>
    <n v="32345"/>
    <x v="11"/>
    <x v="1368"/>
  </r>
  <r>
    <n v="32350"/>
    <x v="0"/>
    <x v="1369"/>
  </r>
  <r>
    <n v="32369"/>
    <x v="6"/>
    <x v="1370"/>
  </r>
  <r>
    <n v="32372"/>
    <x v="3"/>
    <x v="1371"/>
  </r>
  <r>
    <n v="32398"/>
    <x v="14"/>
    <x v="1372"/>
  </r>
  <r>
    <n v="32413"/>
    <x v="3"/>
    <x v="1373"/>
  </r>
  <r>
    <n v="32415"/>
    <x v="6"/>
    <x v="1374"/>
  </r>
  <r>
    <n v="32464"/>
    <x v="2"/>
    <x v="1375"/>
  </r>
  <r>
    <n v="32478"/>
    <x v="12"/>
    <x v="1376"/>
  </r>
  <r>
    <n v="32484"/>
    <x v="6"/>
    <x v="1377"/>
  </r>
  <r>
    <n v="32529"/>
    <x v="5"/>
    <x v="1378"/>
  </r>
  <r>
    <n v="32530"/>
    <x v="2"/>
    <x v="1379"/>
  </r>
  <r>
    <n v="32545"/>
    <x v="1"/>
    <x v="1380"/>
  </r>
  <r>
    <n v="32584"/>
    <x v="4"/>
    <x v="1381"/>
  </r>
  <r>
    <n v="32596"/>
    <x v="1"/>
    <x v="1382"/>
  </r>
  <r>
    <n v="32626"/>
    <x v="0"/>
    <x v="1383"/>
  </r>
  <r>
    <n v="32656"/>
    <x v="13"/>
    <x v="1384"/>
  </r>
  <r>
    <n v="32668"/>
    <x v="14"/>
    <x v="1385"/>
  </r>
  <r>
    <n v="32670"/>
    <x v="0"/>
    <x v="1386"/>
  </r>
  <r>
    <n v="32671"/>
    <x v="0"/>
    <x v="1387"/>
  </r>
  <r>
    <n v="32715"/>
    <x v="0"/>
    <x v="1388"/>
  </r>
  <r>
    <n v="32719"/>
    <x v="5"/>
    <x v="1389"/>
  </r>
  <r>
    <n v="32728"/>
    <x v="0"/>
    <x v="1390"/>
  </r>
  <r>
    <n v="32749"/>
    <x v="6"/>
    <x v="1391"/>
  </r>
  <r>
    <n v="32772"/>
    <x v="0"/>
    <x v="1392"/>
  </r>
  <r>
    <n v="32844"/>
    <x v="0"/>
    <x v="1393"/>
  </r>
  <r>
    <n v="32886"/>
    <x v="6"/>
    <x v="1394"/>
  </r>
  <r>
    <n v="32900"/>
    <x v="1"/>
    <x v="1395"/>
  </r>
  <r>
    <n v="32924"/>
    <x v="0"/>
    <x v="1396"/>
  </r>
  <r>
    <n v="32947"/>
    <x v="1"/>
    <x v="1397"/>
  </r>
  <r>
    <n v="32970"/>
    <x v="1"/>
    <x v="1398"/>
  </r>
  <r>
    <n v="32980"/>
    <x v="14"/>
    <x v="1399"/>
  </r>
  <r>
    <n v="33019"/>
    <x v="0"/>
    <x v="1400"/>
  </r>
  <r>
    <n v="33028"/>
    <x v="11"/>
    <x v="1401"/>
  </r>
  <r>
    <n v="33043"/>
    <x v="9"/>
    <x v="1402"/>
  </r>
  <r>
    <n v="33062"/>
    <x v="0"/>
    <x v="1403"/>
  </r>
  <r>
    <n v="33075"/>
    <x v="1"/>
    <x v="1404"/>
  </r>
  <r>
    <n v="33091"/>
    <x v="1"/>
    <x v="1405"/>
  </r>
  <r>
    <n v="33128"/>
    <x v="0"/>
    <x v="1406"/>
  </r>
  <r>
    <n v="33132"/>
    <x v="13"/>
    <x v="1407"/>
  </r>
  <r>
    <n v="33142"/>
    <x v="6"/>
    <x v="1408"/>
  </r>
  <r>
    <n v="33145"/>
    <x v="0"/>
    <x v="1409"/>
  </r>
  <r>
    <n v="33196"/>
    <x v="1"/>
    <x v="1410"/>
  </r>
  <r>
    <n v="33198"/>
    <x v="1"/>
    <x v="1411"/>
  </r>
  <r>
    <n v="33213"/>
    <x v="6"/>
    <x v="1412"/>
  </r>
  <r>
    <n v="33222"/>
    <x v="1"/>
    <x v="1413"/>
  </r>
  <r>
    <n v="33282"/>
    <x v="0"/>
    <x v="1414"/>
  </r>
  <r>
    <n v="33299"/>
    <x v="0"/>
    <x v="1415"/>
  </r>
  <r>
    <n v="33333"/>
    <x v="0"/>
    <x v="1416"/>
  </r>
  <r>
    <n v="33350"/>
    <x v="1"/>
    <x v="1417"/>
  </r>
  <r>
    <n v="33351"/>
    <x v="6"/>
    <x v="1418"/>
  </r>
  <r>
    <n v="33393"/>
    <x v="0"/>
    <x v="1419"/>
  </r>
  <r>
    <n v="33401"/>
    <x v="0"/>
    <x v="1420"/>
  </r>
  <r>
    <n v="33450"/>
    <x v="0"/>
    <x v="1421"/>
  </r>
  <r>
    <n v="33482"/>
    <x v="1"/>
    <x v="1422"/>
  </r>
  <r>
    <n v="33491"/>
    <x v="7"/>
    <x v="1423"/>
  </r>
  <r>
    <n v="33561"/>
    <x v="5"/>
    <x v="1424"/>
  </r>
  <r>
    <n v="33626"/>
    <x v="11"/>
    <x v="1425"/>
  </r>
  <r>
    <n v="33657"/>
    <x v="0"/>
    <x v="1426"/>
  </r>
  <r>
    <n v="33683"/>
    <x v="4"/>
    <x v="1427"/>
  </r>
  <r>
    <n v="33702"/>
    <x v="1"/>
    <x v="1428"/>
  </r>
  <r>
    <n v="33711"/>
    <x v="6"/>
    <x v="1429"/>
  </r>
  <r>
    <n v="33723"/>
    <x v="1"/>
    <x v="1430"/>
  </r>
  <r>
    <n v="33750"/>
    <x v="1"/>
    <x v="1431"/>
  </r>
  <r>
    <n v="33758"/>
    <x v="16"/>
    <x v="1432"/>
  </r>
  <r>
    <n v="33797"/>
    <x v="7"/>
    <x v="1433"/>
  </r>
  <r>
    <n v="33805"/>
    <x v="11"/>
    <x v="1434"/>
  </r>
  <r>
    <n v="33812"/>
    <x v="1"/>
    <x v="1435"/>
  </r>
  <r>
    <n v="33847"/>
    <x v="6"/>
    <x v="1436"/>
  </r>
  <r>
    <n v="33860"/>
    <x v="0"/>
    <x v="1437"/>
  </r>
  <r>
    <n v="33872"/>
    <x v="2"/>
    <x v="1438"/>
  </r>
  <r>
    <n v="33899"/>
    <x v="0"/>
    <x v="1439"/>
  </r>
  <r>
    <n v="33907"/>
    <x v="0"/>
    <x v="1440"/>
  </r>
  <r>
    <n v="33915"/>
    <x v="1"/>
    <x v="1441"/>
  </r>
  <r>
    <n v="34036"/>
    <x v="1"/>
    <x v="1442"/>
  </r>
  <r>
    <n v="34039"/>
    <x v="6"/>
    <x v="1443"/>
  </r>
  <r>
    <n v="34040"/>
    <x v="0"/>
    <x v="1444"/>
  </r>
  <r>
    <n v="34043"/>
    <x v="6"/>
    <x v="1445"/>
  </r>
  <r>
    <n v="34107"/>
    <x v="4"/>
    <x v="1446"/>
  </r>
  <r>
    <n v="34132"/>
    <x v="6"/>
    <x v="1447"/>
  </r>
  <r>
    <n v="34209"/>
    <x v="0"/>
    <x v="1448"/>
  </r>
  <r>
    <n v="34217"/>
    <x v="6"/>
    <x v="1449"/>
  </r>
  <r>
    <n v="34272"/>
    <x v="6"/>
    <x v="1450"/>
  </r>
  <r>
    <n v="34288"/>
    <x v="1"/>
    <x v="1451"/>
  </r>
  <r>
    <n v="34336"/>
    <x v="0"/>
    <x v="1452"/>
  </r>
  <r>
    <n v="34346"/>
    <x v="4"/>
    <x v="1453"/>
  </r>
  <r>
    <n v="34356"/>
    <x v="1"/>
    <x v="1454"/>
  </r>
  <r>
    <n v="34362"/>
    <x v="4"/>
    <x v="1455"/>
  </r>
  <r>
    <n v="34363"/>
    <x v="4"/>
    <x v="1456"/>
  </r>
  <r>
    <n v="34372"/>
    <x v="1"/>
    <x v="1457"/>
  </r>
  <r>
    <n v="34387"/>
    <x v="1"/>
    <x v="1458"/>
  </r>
  <r>
    <n v="34396"/>
    <x v="6"/>
    <x v="1459"/>
  </r>
  <r>
    <n v="34466"/>
    <x v="6"/>
    <x v="1460"/>
  </r>
  <r>
    <n v="34511"/>
    <x v="11"/>
    <x v="1461"/>
  </r>
  <r>
    <n v="34520"/>
    <x v="11"/>
    <x v="1462"/>
  </r>
  <r>
    <n v="34533"/>
    <x v="11"/>
    <x v="1463"/>
  </r>
  <r>
    <n v="34576"/>
    <x v="0"/>
    <x v="1464"/>
  </r>
  <r>
    <n v="34645"/>
    <x v="0"/>
    <x v="1465"/>
  </r>
  <r>
    <n v="34648"/>
    <x v="1"/>
    <x v="1466"/>
  </r>
  <r>
    <n v="34650"/>
    <x v="1"/>
    <x v="1467"/>
  </r>
  <r>
    <n v="34674"/>
    <x v="1"/>
    <x v="1468"/>
  </r>
  <r>
    <n v="34685"/>
    <x v="0"/>
    <x v="1469"/>
  </r>
  <r>
    <n v="34701"/>
    <x v="4"/>
    <x v="1470"/>
  </r>
  <r>
    <n v="34732"/>
    <x v="0"/>
    <x v="1471"/>
  </r>
  <r>
    <n v="34745"/>
    <x v="1"/>
    <x v="1472"/>
  </r>
  <r>
    <n v="34773"/>
    <x v="0"/>
    <x v="1473"/>
  </r>
  <r>
    <n v="34789"/>
    <x v="15"/>
    <x v="1474"/>
  </r>
  <r>
    <n v="34794"/>
    <x v="0"/>
    <x v="1475"/>
  </r>
  <r>
    <n v="34807"/>
    <x v="0"/>
    <x v="1476"/>
  </r>
  <r>
    <n v="34810"/>
    <x v="0"/>
    <x v="1477"/>
  </r>
  <r>
    <n v="34815"/>
    <x v="4"/>
    <x v="1478"/>
  </r>
  <r>
    <n v="34846"/>
    <x v="5"/>
    <x v="1479"/>
  </r>
  <r>
    <n v="34878"/>
    <x v="0"/>
    <x v="1480"/>
  </r>
  <r>
    <n v="34935"/>
    <x v="4"/>
    <x v="1481"/>
  </r>
  <r>
    <n v="34957"/>
    <x v="0"/>
    <x v="1482"/>
  </r>
  <r>
    <n v="34987"/>
    <x v="0"/>
    <x v="1483"/>
  </r>
  <r>
    <n v="35001"/>
    <x v="0"/>
    <x v="1484"/>
  </r>
  <r>
    <n v="35099"/>
    <x v="6"/>
    <x v="1485"/>
  </r>
  <r>
    <n v="35105"/>
    <x v="0"/>
    <x v="1486"/>
  </r>
  <r>
    <n v="35131"/>
    <x v="6"/>
    <x v="1487"/>
  </r>
  <r>
    <n v="35132"/>
    <x v="11"/>
    <x v="1488"/>
  </r>
  <r>
    <n v="35142"/>
    <x v="4"/>
    <x v="1489"/>
  </r>
  <r>
    <n v="35166"/>
    <x v="0"/>
    <x v="1490"/>
  </r>
  <r>
    <n v="35191"/>
    <x v="1"/>
    <x v="1491"/>
  </r>
  <r>
    <n v="35193"/>
    <x v="1"/>
    <x v="1492"/>
  </r>
  <r>
    <n v="35195"/>
    <x v="0"/>
    <x v="1493"/>
  </r>
  <r>
    <n v="35220"/>
    <x v="4"/>
    <x v="1494"/>
  </r>
  <r>
    <n v="35228"/>
    <x v="0"/>
    <x v="1495"/>
  </r>
  <r>
    <n v="35234"/>
    <x v="10"/>
    <x v="1496"/>
  </r>
  <r>
    <n v="35249"/>
    <x v="4"/>
    <x v="1497"/>
  </r>
  <r>
    <n v="35280"/>
    <x v="0"/>
    <x v="1498"/>
  </r>
  <r>
    <n v="35313"/>
    <x v="0"/>
    <x v="1499"/>
  </r>
  <r>
    <n v="35331"/>
    <x v="0"/>
    <x v="1500"/>
  </r>
  <r>
    <n v="35469"/>
    <x v="6"/>
    <x v="1501"/>
  </r>
  <r>
    <n v="35473"/>
    <x v="4"/>
    <x v="1502"/>
  </r>
  <r>
    <n v="35493"/>
    <x v="6"/>
    <x v="1503"/>
  </r>
  <r>
    <n v="35539"/>
    <x v="1"/>
    <x v="1504"/>
  </r>
  <r>
    <n v="35540"/>
    <x v="4"/>
    <x v="1505"/>
  </r>
  <r>
    <n v="35571"/>
    <x v="6"/>
    <x v="1506"/>
  </r>
  <r>
    <n v="35589"/>
    <x v="1"/>
    <x v="1507"/>
  </r>
  <r>
    <n v="35598"/>
    <x v="11"/>
    <x v="1508"/>
  </r>
  <r>
    <n v="35627"/>
    <x v="5"/>
    <x v="1509"/>
  </r>
  <r>
    <n v="35737"/>
    <x v="4"/>
    <x v="1510"/>
  </r>
  <r>
    <n v="35739"/>
    <x v="1"/>
    <x v="1511"/>
  </r>
  <r>
    <n v="35749"/>
    <x v="10"/>
    <x v="1512"/>
  </r>
  <r>
    <n v="35760"/>
    <x v="4"/>
    <x v="1513"/>
  </r>
  <r>
    <n v="35771"/>
    <x v="4"/>
    <x v="1514"/>
  </r>
  <r>
    <n v="35797"/>
    <x v="4"/>
    <x v="1515"/>
  </r>
  <r>
    <n v="35807"/>
    <x v="4"/>
    <x v="1516"/>
  </r>
  <r>
    <n v="35812"/>
    <x v="0"/>
    <x v="1517"/>
  </r>
  <r>
    <n v="35817"/>
    <x v="6"/>
    <x v="1518"/>
  </r>
  <r>
    <n v="35868"/>
    <x v="0"/>
    <x v="1519"/>
  </r>
  <r>
    <n v="35911"/>
    <x v="0"/>
    <x v="1520"/>
  </r>
  <r>
    <n v="35912"/>
    <x v="0"/>
    <x v="1521"/>
  </r>
  <r>
    <n v="35916"/>
    <x v="0"/>
    <x v="1522"/>
  </r>
  <r>
    <n v="35961"/>
    <x v="0"/>
    <x v="1523"/>
  </r>
  <r>
    <n v="36031"/>
    <x v="13"/>
    <x v="1524"/>
  </r>
  <r>
    <n v="36040"/>
    <x v="6"/>
    <x v="1525"/>
  </r>
  <r>
    <n v="36045"/>
    <x v="0"/>
    <x v="1526"/>
  </r>
  <r>
    <n v="36113"/>
    <x v="6"/>
    <x v="1527"/>
  </r>
  <r>
    <n v="36132"/>
    <x v="6"/>
    <x v="1528"/>
  </r>
  <r>
    <n v="36196"/>
    <x v="0"/>
    <x v="1529"/>
  </r>
  <r>
    <n v="36203"/>
    <x v="1"/>
    <x v="1530"/>
  </r>
  <r>
    <n v="36226"/>
    <x v="6"/>
    <x v="1531"/>
  </r>
  <r>
    <n v="36234"/>
    <x v="1"/>
    <x v="1532"/>
  </r>
  <r>
    <n v="36275"/>
    <x v="0"/>
    <x v="1533"/>
  </r>
  <r>
    <n v="36281"/>
    <x v="11"/>
    <x v="1534"/>
  </r>
  <r>
    <n v="36355"/>
    <x v="5"/>
    <x v="1535"/>
  </r>
  <r>
    <n v="36437"/>
    <x v="0"/>
    <x v="1536"/>
  </r>
  <r>
    <n v="36455"/>
    <x v="4"/>
    <x v="1537"/>
  </r>
  <r>
    <n v="36527"/>
    <x v="0"/>
    <x v="1538"/>
  </r>
  <r>
    <n v="36601"/>
    <x v="6"/>
    <x v="1539"/>
  </r>
  <r>
    <n v="36645"/>
    <x v="0"/>
    <x v="1540"/>
  </r>
  <r>
    <n v="36663"/>
    <x v="0"/>
    <x v="1541"/>
  </r>
  <r>
    <n v="36704"/>
    <x v="6"/>
    <x v="1542"/>
  </r>
  <r>
    <n v="36730"/>
    <x v="6"/>
    <x v="1543"/>
  </r>
  <r>
    <n v="36759"/>
    <x v="14"/>
    <x v="1544"/>
  </r>
  <r>
    <n v="36811"/>
    <x v="0"/>
    <x v="1545"/>
  </r>
  <r>
    <n v="36819"/>
    <x v="0"/>
    <x v="1546"/>
  </r>
  <r>
    <n v="36857"/>
    <x v="6"/>
    <x v="1547"/>
  </r>
  <r>
    <n v="36869"/>
    <x v="4"/>
    <x v="1548"/>
  </r>
  <r>
    <n v="36919"/>
    <x v="9"/>
    <x v="1549"/>
  </r>
  <r>
    <n v="36949"/>
    <x v="0"/>
    <x v="1550"/>
  </r>
  <r>
    <n v="36975"/>
    <x v="0"/>
    <x v="1551"/>
  </r>
  <r>
    <n v="36982"/>
    <x v="0"/>
    <x v="1552"/>
  </r>
  <r>
    <n v="37090"/>
    <x v="1"/>
    <x v="1553"/>
  </r>
  <r>
    <n v="37094"/>
    <x v="0"/>
    <x v="1554"/>
  </r>
  <r>
    <n v="37104"/>
    <x v="6"/>
    <x v="1555"/>
  </r>
  <r>
    <n v="37112"/>
    <x v="1"/>
    <x v="1556"/>
  </r>
  <r>
    <n v="37119"/>
    <x v="3"/>
    <x v="1557"/>
  </r>
  <r>
    <n v="37151"/>
    <x v="0"/>
    <x v="1558"/>
  </r>
  <r>
    <n v="37152"/>
    <x v="7"/>
    <x v="1559"/>
  </r>
  <r>
    <n v="37177"/>
    <x v="15"/>
    <x v="1560"/>
  </r>
  <r>
    <n v="37220"/>
    <x v="0"/>
    <x v="1561"/>
  </r>
  <r>
    <n v="37232"/>
    <x v="0"/>
    <x v="1562"/>
  </r>
  <r>
    <n v="37263"/>
    <x v="0"/>
    <x v="1563"/>
  </r>
  <r>
    <n v="37279"/>
    <x v="0"/>
    <x v="1564"/>
  </r>
  <r>
    <n v="37299"/>
    <x v="4"/>
    <x v="1565"/>
  </r>
  <r>
    <n v="37306"/>
    <x v="0"/>
    <x v="1566"/>
  </r>
  <r>
    <n v="37385"/>
    <x v="0"/>
    <x v="1567"/>
  </r>
  <r>
    <n v="37391"/>
    <x v="0"/>
    <x v="1568"/>
  </r>
  <r>
    <n v="37408"/>
    <x v="14"/>
    <x v="1569"/>
  </r>
  <r>
    <n v="37430"/>
    <x v="0"/>
    <x v="1570"/>
  </r>
  <r>
    <n v="37462"/>
    <x v="1"/>
    <x v="1571"/>
  </r>
  <r>
    <n v="37505"/>
    <x v="6"/>
    <x v="1572"/>
  </r>
  <r>
    <n v="37526"/>
    <x v="0"/>
    <x v="1573"/>
  </r>
  <r>
    <n v="37588"/>
    <x v="4"/>
    <x v="1574"/>
  </r>
  <r>
    <n v="37685"/>
    <x v="1"/>
    <x v="1575"/>
  </r>
  <r>
    <n v="37698"/>
    <x v="0"/>
    <x v="1576"/>
  </r>
  <r>
    <n v="37705"/>
    <x v="6"/>
    <x v="1577"/>
  </r>
  <r>
    <n v="37722"/>
    <x v="1"/>
    <x v="1578"/>
  </r>
  <r>
    <n v="37739"/>
    <x v="1"/>
    <x v="1579"/>
  </r>
  <r>
    <n v="37757"/>
    <x v="6"/>
    <x v="1580"/>
  </r>
  <r>
    <n v="37766"/>
    <x v="4"/>
    <x v="1581"/>
  </r>
  <r>
    <n v="37773"/>
    <x v="6"/>
    <x v="1582"/>
  </r>
  <r>
    <n v="37807"/>
    <x v="4"/>
    <x v="1583"/>
  </r>
  <r>
    <n v="37816"/>
    <x v="1"/>
    <x v="1584"/>
  </r>
  <r>
    <n v="37827"/>
    <x v="4"/>
    <x v="1585"/>
  </r>
  <r>
    <n v="37848"/>
    <x v="6"/>
    <x v="1586"/>
  </r>
  <r>
    <n v="37912"/>
    <x v="8"/>
    <x v="1587"/>
  </r>
  <r>
    <n v="37921"/>
    <x v="11"/>
    <x v="1588"/>
  </r>
  <r>
    <n v="37933"/>
    <x v="6"/>
    <x v="1589"/>
  </r>
  <r>
    <n v="37962"/>
    <x v="11"/>
    <x v="1590"/>
  </r>
  <r>
    <n v="37993"/>
    <x v="4"/>
    <x v="1591"/>
  </r>
  <r>
    <n v="38049"/>
    <x v="0"/>
    <x v="1592"/>
  </r>
  <r>
    <n v="38065"/>
    <x v="1"/>
    <x v="1593"/>
  </r>
  <r>
    <n v="38142"/>
    <x v="1"/>
    <x v="1594"/>
  </r>
  <r>
    <n v="38177"/>
    <x v="1"/>
    <x v="1595"/>
  </r>
  <r>
    <n v="38228"/>
    <x v="1"/>
    <x v="1596"/>
  </r>
  <r>
    <n v="38289"/>
    <x v="4"/>
    <x v="1597"/>
  </r>
  <r>
    <n v="38292"/>
    <x v="1"/>
    <x v="1598"/>
  </r>
  <r>
    <n v="38294"/>
    <x v="0"/>
    <x v="1599"/>
  </r>
  <r>
    <n v="38309"/>
    <x v="1"/>
    <x v="1600"/>
  </r>
  <r>
    <n v="38331"/>
    <x v="0"/>
    <x v="1601"/>
  </r>
  <r>
    <n v="38411"/>
    <x v="5"/>
    <x v="1602"/>
  </r>
  <r>
    <n v="38458"/>
    <x v="1"/>
    <x v="1603"/>
  </r>
  <r>
    <n v="38519"/>
    <x v="3"/>
    <x v="1604"/>
  </r>
  <r>
    <n v="38616"/>
    <x v="0"/>
    <x v="1605"/>
  </r>
  <r>
    <n v="38678"/>
    <x v="8"/>
    <x v="1606"/>
  </r>
  <r>
    <n v="38708"/>
    <x v="4"/>
    <x v="1607"/>
  </r>
  <r>
    <n v="38738"/>
    <x v="0"/>
    <x v="1608"/>
  </r>
  <r>
    <n v="38830"/>
    <x v="6"/>
    <x v="1609"/>
  </r>
  <r>
    <n v="38832"/>
    <x v="2"/>
    <x v="1610"/>
  </r>
  <r>
    <n v="38887"/>
    <x v="4"/>
    <x v="1611"/>
  </r>
  <r>
    <n v="38892"/>
    <x v="12"/>
    <x v="1612"/>
  </r>
  <r>
    <n v="38912"/>
    <x v="6"/>
    <x v="1613"/>
  </r>
  <r>
    <n v="38975"/>
    <x v="4"/>
    <x v="1614"/>
  </r>
  <r>
    <n v="38987"/>
    <x v="6"/>
    <x v="1615"/>
  </r>
  <r>
    <n v="38994"/>
    <x v="8"/>
    <x v="1616"/>
  </r>
  <r>
    <n v="39095"/>
    <x v="0"/>
    <x v="1617"/>
  </r>
  <r>
    <n v="39099"/>
    <x v="4"/>
    <x v="1618"/>
  </r>
  <r>
    <n v="39112"/>
    <x v="6"/>
    <x v="1619"/>
  </r>
  <r>
    <n v="39133"/>
    <x v="1"/>
    <x v="1620"/>
  </r>
  <r>
    <n v="39134"/>
    <x v="0"/>
    <x v="1621"/>
  </r>
  <r>
    <n v="39146"/>
    <x v="2"/>
    <x v="1622"/>
  </r>
  <r>
    <n v="39150"/>
    <x v="6"/>
    <x v="1623"/>
  </r>
  <r>
    <n v="39165"/>
    <x v="6"/>
    <x v="1624"/>
  </r>
  <r>
    <n v="39190"/>
    <x v="5"/>
    <x v="1625"/>
  </r>
  <r>
    <n v="39230"/>
    <x v="2"/>
    <x v="1626"/>
  </r>
  <r>
    <n v="39273"/>
    <x v="11"/>
    <x v="1627"/>
  </r>
  <r>
    <n v="39276"/>
    <x v="1"/>
    <x v="1628"/>
  </r>
  <r>
    <n v="39278"/>
    <x v="0"/>
    <x v="1629"/>
  </r>
  <r>
    <n v="39279"/>
    <x v="0"/>
    <x v="1630"/>
  </r>
  <r>
    <n v="39293"/>
    <x v="0"/>
    <x v="1631"/>
  </r>
  <r>
    <n v="39329"/>
    <x v="6"/>
    <x v="1632"/>
  </r>
  <r>
    <n v="39339"/>
    <x v="0"/>
    <x v="1633"/>
  </r>
  <r>
    <n v="39340"/>
    <x v="0"/>
    <x v="1634"/>
  </r>
  <r>
    <n v="39355"/>
    <x v="4"/>
    <x v="1635"/>
  </r>
  <r>
    <n v="39361"/>
    <x v="6"/>
    <x v="1636"/>
  </r>
  <r>
    <n v="39387"/>
    <x v="1"/>
    <x v="1637"/>
  </r>
  <r>
    <n v="39395"/>
    <x v="4"/>
    <x v="1638"/>
  </r>
  <r>
    <n v="39401"/>
    <x v="1"/>
    <x v="1639"/>
  </r>
  <r>
    <n v="39470"/>
    <x v="4"/>
    <x v="1640"/>
  </r>
  <r>
    <n v="39483"/>
    <x v="17"/>
    <x v="1641"/>
  </r>
  <r>
    <n v="39531"/>
    <x v="5"/>
    <x v="1642"/>
  </r>
  <r>
    <n v="39536"/>
    <x v="1"/>
    <x v="1643"/>
  </r>
  <r>
    <n v="39589"/>
    <x v="5"/>
    <x v="1644"/>
  </r>
  <r>
    <n v="39596"/>
    <x v="19"/>
    <x v="1645"/>
  </r>
  <r>
    <n v="39633"/>
    <x v="6"/>
    <x v="1646"/>
  </r>
  <r>
    <n v="39637"/>
    <x v="4"/>
    <x v="1647"/>
  </r>
  <r>
    <n v="39650"/>
    <x v="11"/>
    <x v="1648"/>
  </r>
  <r>
    <n v="39730"/>
    <x v="1"/>
    <x v="1649"/>
  </r>
  <r>
    <n v="39748"/>
    <x v="1"/>
    <x v="1650"/>
  </r>
  <r>
    <n v="39773"/>
    <x v="0"/>
    <x v="1651"/>
  </r>
  <r>
    <n v="39780"/>
    <x v="4"/>
    <x v="1652"/>
  </r>
  <r>
    <n v="39804"/>
    <x v="3"/>
    <x v="1653"/>
  </r>
  <r>
    <n v="39805"/>
    <x v="4"/>
    <x v="1654"/>
  </r>
  <r>
    <n v="39822"/>
    <x v="1"/>
    <x v="1655"/>
  </r>
  <r>
    <n v="39834"/>
    <x v="1"/>
    <x v="1656"/>
  </r>
  <r>
    <n v="39841"/>
    <x v="0"/>
    <x v="1657"/>
  </r>
  <r>
    <n v="39843"/>
    <x v="1"/>
    <x v="1658"/>
  </r>
  <r>
    <n v="39854"/>
    <x v="6"/>
    <x v="1659"/>
  </r>
  <r>
    <n v="39867"/>
    <x v="0"/>
    <x v="1660"/>
  </r>
  <r>
    <n v="39902"/>
    <x v="0"/>
    <x v="1661"/>
  </r>
  <r>
    <n v="39933"/>
    <x v="0"/>
    <x v="1662"/>
  </r>
  <r>
    <n v="40016"/>
    <x v="4"/>
    <x v="1663"/>
  </r>
  <r>
    <n v="40096"/>
    <x v="1"/>
    <x v="1664"/>
  </r>
  <r>
    <n v="40102"/>
    <x v="7"/>
    <x v="1665"/>
  </r>
  <r>
    <n v="40109"/>
    <x v="1"/>
    <x v="1666"/>
  </r>
  <r>
    <n v="40131"/>
    <x v="1"/>
    <x v="1667"/>
  </r>
  <r>
    <n v="40176"/>
    <x v="1"/>
    <x v="1668"/>
  </r>
  <r>
    <n v="40206"/>
    <x v="0"/>
    <x v="1669"/>
  </r>
  <r>
    <n v="40209"/>
    <x v="4"/>
    <x v="1670"/>
  </r>
  <r>
    <n v="40232"/>
    <x v="0"/>
    <x v="1671"/>
  </r>
  <r>
    <n v="40261"/>
    <x v="6"/>
    <x v="1672"/>
  </r>
  <r>
    <n v="40270"/>
    <x v="5"/>
    <x v="1673"/>
  </r>
  <r>
    <n v="40360"/>
    <x v="0"/>
    <x v="1674"/>
  </r>
  <r>
    <n v="40385"/>
    <x v="1"/>
    <x v="1675"/>
  </r>
  <r>
    <n v="40402"/>
    <x v="0"/>
    <x v="1676"/>
  </r>
  <r>
    <n v="40520"/>
    <x v="1"/>
    <x v="1677"/>
  </r>
  <r>
    <n v="40526"/>
    <x v="7"/>
    <x v="1678"/>
  </r>
  <r>
    <n v="40533"/>
    <x v="11"/>
    <x v="1679"/>
  </r>
  <r>
    <n v="40565"/>
    <x v="3"/>
    <x v="1680"/>
  </r>
  <r>
    <n v="40586"/>
    <x v="6"/>
    <x v="1681"/>
  </r>
  <r>
    <n v="40610"/>
    <x v="2"/>
    <x v="1682"/>
  </r>
  <r>
    <n v="40633"/>
    <x v="4"/>
    <x v="1683"/>
  </r>
  <r>
    <n v="40653"/>
    <x v="6"/>
    <x v="1684"/>
  </r>
  <r>
    <n v="40656"/>
    <x v="4"/>
    <x v="1685"/>
  </r>
  <r>
    <n v="40658"/>
    <x v="6"/>
    <x v="1686"/>
  </r>
  <r>
    <n v="40659"/>
    <x v="1"/>
    <x v="1687"/>
  </r>
  <r>
    <n v="40671"/>
    <x v="4"/>
    <x v="1688"/>
  </r>
  <r>
    <n v="40684"/>
    <x v="6"/>
    <x v="1689"/>
  </r>
  <r>
    <n v="40691"/>
    <x v="0"/>
    <x v="1690"/>
  </r>
  <r>
    <n v="40707"/>
    <x v="0"/>
    <x v="1691"/>
  </r>
  <r>
    <n v="40712"/>
    <x v="1"/>
    <x v="1692"/>
  </r>
  <r>
    <n v="40739"/>
    <x v="9"/>
    <x v="1693"/>
  </r>
  <r>
    <n v="40803"/>
    <x v="4"/>
    <x v="1694"/>
  </r>
  <r>
    <n v="40906"/>
    <x v="4"/>
    <x v="1695"/>
  </r>
  <r>
    <n v="40919"/>
    <x v="4"/>
    <x v="1696"/>
  </r>
  <r>
    <n v="40971"/>
    <x v="0"/>
    <x v="1697"/>
  </r>
  <r>
    <n v="40988"/>
    <x v="6"/>
    <x v="1698"/>
  </r>
  <r>
    <n v="41023"/>
    <x v="6"/>
    <x v="1699"/>
  </r>
  <r>
    <n v="41033"/>
    <x v="14"/>
    <x v="1700"/>
  </r>
  <r>
    <n v="41037"/>
    <x v="1"/>
    <x v="1701"/>
  </r>
  <r>
    <n v="41074"/>
    <x v="3"/>
    <x v="1702"/>
  </r>
  <r>
    <n v="41075"/>
    <x v="0"/>
    <x v="1703"/>
  </r>
  <r>
    <n v="41077"/>
    <x v="11"/>
    <x v="1704"/>
  </r>
  <r>
    <n v="41082"/>
    <x v="11"/>
    <x v="1705"/>
  </r>
  <r>
    <n v="41104"/>
    <x v="0"/>
    <x v="1706"/>
  </r>
  <r>
    <n v="41122"/>
    <x v="1"/>
    <x v="1707"/>
  </r>
  <r>
    <n v="41142"/>
    <x v="0"/>
    <x v="1708"/>
  </r>
  <r>
    <n v="41172"/>
    <x v="1"/>
    <x v="1709"/>
  </r>
  <r>
    <n v="41193"/>
    <x v="6"/>
    <x v="1710"/>
  </r>
  <r>
    <n v="41216"/>
    <x v="1"/>
    <x v="1711"/>
  </r>
  <r>
    <n v="41224"/>
    <x v="1"/>
    <x v="1712"/>
  </r>
  <r>
    <n v="41235"/>
    <x v="17"/>
    <x v="1713"/>
  </r>
  <r>
    <n v="41277"/>
    <x v="4"/>
    <x v="1714"/>
  </r>
  <r>
    <n v="41300"/>
    <x v="0"/>
    <x v="1715"/>
  </r>
  <r>
    <n v="41305"/>
    <x v="4"/>
    <x v="1716"/>
  </r>
  <r>
    <n v="41330"/>
    <x v="6"/>
    <x v="1717"/>
  </r>
  <r>
    <n v="41411"/>
    <x v="4"/>
    <x v="1718"/>
  </r>
  <r>
    <n v="41425"/>
    <x v="0"/>
    <x v="1719"/>
  </r>
  <r>
    <n v="41432"/>
    <x v="1"/>
    <x v="1720"/>
  </r>
  <r>
    <n v="41439"/>
    <x v="0"/>
    <x v="1721"/>
  </r>
  <r>
    <n v="41448"/>
    <x v="11"/>
    <x v="1722"/>
  </r>
  <r>
    <n v="41467"/>
    <x v="0"/>
    <x v="1723"/>
  </r>
  <r>
    <n v="41491"/>
    <x v="4"/>
    <x v="1724"/>
  </r>
  <r>
    <n v="41502"/>
    <x v="0"/>
    <x v="1725"/>
  </r>
  <r>
    <n v="41510"/>
    <x v="1"/>
    <x v="1726"/>
  </r>
  <r>
    <n v="41618"/>
    <x v="1"/>
    <x v="1727"/>
  </r>
  <r>
    <n v="41649"/>
    <x v="6"/>
    <x v="1728"/>
  </r>
  <r>
    <n v="41659"/>
    <x v="4"/>
    <x v="1729"/>
  </r>
  <r>
    <n v="41676"/>
    <x v="4"/>
    <x v="1730"/>
  </r>
  <r>
    <n v="41712"/>
    <x v="0"/>
    <x v="1731"/>
  </r>
  <r>
    <n v="41749"/>
    <x v="4"/>
    <x v="1732"/>
  </r>
  <r>
    <n v="41781"/>
    <x v="0"/>
    <x v="1733"/>
  </r>
  <r>
    <n v="41829"/>
    <x v="6"/>
    <x v="1734"/>
  </r>
  <r>
    <n v="41832"/>
    <x v="5"/>
    <x v="1735"/>
  </r>
  <r>
    <n v="41878"/>
    <x v="6"/>
    <x v="1736"/>
  </r>
  <r>
    <n v="41885"/>
    <x v="1"/>
    <x v="1737"/>
  </r>
  <r>
    <n v="41920"/>
    <x v="11"/>
    <x v="1738"/>
  </r>
  <r>
    <n v="41957"/>
    <x v="0"/>
    <x v="1739"/>
  </r>
  <r>
    <n v="41984"/>
    <x v="16"/>
    <x v="1740"/>
  </r>
  <r>
    <n v="41991"/>
    <x v="0"/>
    <x v="1741"/>
  </r>
  <r>
    <n v="41996"/>
    <x v="1"/>
    <x v="1742"/>
  </r>
  <r>
    <n v="42006"/>
    <x v="0"/>
    <x v="1743"/>
  </r>
  <r>
    <n v="42018"/>
    <x v="4"/>
    <x v="1744"/>
  </r>
  <r>
    <n v="42150"/>
    <x v="11"/>
    <x v="1745"/>
  </r>
  <r>
    <n v="42190"/>
    <x v="3"/>
    <x v="1746"/>
  </r>
  <r>
    <n v="42277"/>
    <x v="0"/>
    <x v="1747"/>
  </r>
  <r>
    <n v="42302"/>
    <x v="0"/>
    <x v="1748"/>
  </r>
  <r>
    <n v="42307"/>
    <x v="0"/>
    <x v="1749"/>
  </r>
  <r>
    <n v="42340"/>
    <x v="1"/>
    <x v="1750"/>
  </r>
  <r>
    <n v="42352"/>
    <x v="0"/>
    <x v="1751"/>
  </r>
  <r>
    <n v="42362"/>
    <x v="5"/>
    <x v="1752"/>
  </r>
  <r>
    <n v="42461"/>
    <x v="1"/>
    <x v="1753"/>
  </r>
  <r>
    <n v="42462"/>
    <x v="4"/>
    <x v="1754"/>
  </r>
  <r>
    <n v="42465"/>
    <x v="1"/>
    <x v="1755"/>
  </r>
  <r>
    <n v="42479"/>
    <x v="3"/>
    <x v="1756"/>
  </r>
  <r>
    <n v="42480"/>
    <x v="4"/>
    <x v="1757"/>
  </r>
  <r>
    <n v="42481"/>
    <x v="0"/>
    <x v="1758"/>
  </r>
  <r>
    <n v="42511"/>
    <x v="7"/>
    <x v="1759"/>
  </r>
  <r>
    <n v="42513"/>
    <x v="6"/>
    <x v="1760"/>
  </r>
  <r>
    <n v="42554"/>
    <x v="1"/>
    <x v="1761"/>
  </r>
  <r>
    <n v="42607"/>
    <x v="6"/>
    <x v="1762"/>
  </r>
  <r>
    <n v="42616"/>
    <x v="1"/>
    <x v="1763"/>
  </r>
  <r>
    <n v="42621"/>
    <x v="0"/>
    <x v="1764"/>
  </r>
  <r>
    <n v="42628"/>
    <x v="1"/>
    <x v="1765"/>
  </r>
  <r>
    <n v="42634"/>
    <x v="1"/>
    <x v="1766"/>
  </r>
  <r>
    <n v="42701"/>
    <x v="6"/>
    <x v="1767"/>
  </r>
  <r>
    <n v="42711"/>
    <x v="0"/>
    <x v="1768"/>
  </r>
  <r>
    <n v="42746"/>
    <x v="0"/>
    <x v="1769"/>
  </r>
  <r>
    <n v="42764"/>
    <x v="0"/>
    <x v="1770"/>
  </r>
  <r>
    <n v="42806"/>
    <x v="0"/>
    <x v="1771"/>
  </r>
  <r>
    <n v="42809"/>
    <x v="0"/>
    <x v="1772"/>
  </r>
  <r>
    <n v="42813"/>
    <x v="1"/>
    <x v="1773"/>
  </r>
  <r>
    <n v="42825"/>
    <x v="1"/>
    <x v="1774"/>
  </r>
  <r>
    <n v="42864"/>
    <x v="0"/>
    <x v="1775"/>
  </r>
  <r>
    <n v="42867"/>
    <x v="4"/>
    <x v="1776"/>
  </r>
  <r>
    <n v="42887"/>
    <x v="2"/>
    <x v="1777"/>
  </r>
  <r>
    <n v="42894"/>
    <x v="0"/>
    <x v="1778"/>
  </r>
  <r>
    <n v="42962"/>
    <x v="0"/>
    <x v="1779"/>
  </r>
  <r>
    <n v="42981"/>
    <x v="0"/>
    <x v="1780"/>
  </r>
  <r>
    <n v="43062"/>
    <x v="18"/>
    <x v="1781"/>
  </r>
  <r>
    <n v="43065"/>
    <x v="6"/>
    <x v="1782"/>
  </r>
  <r>
    <n v="43068"/>
    <x v="6"/>
    <x v="1783"/>
  </r>
  <r>
    <n v="43091"/>
    <x v="1"/>
    <x v="1784"/>
  </r>
  <r>
    <n v="43107"/>
    <x v="6"/>
    <x v="1785"/>
  </r>
  <r>
    <n v="43151"/>
    <x v="0"/>
    <x v="1786"/>
  </r>
  <r>
    <n v="43173"/>
    <x v="0"/>
    <x v="1787"/>
  </r>
  <r>
    <n v="43206"/>
    <x v="0"/>
    <x v="1788"/>
  </r>
  <r>
    <n v="43213"/>
    <x v="4"/>
    <x v="1789"/>
  </r>
  <r>
    <n v="43280"/>
    <x v="1"/>
    <x v="1790"/>
  </r>
  <r>
    <n v="43309"/>
    <x v="4"/>
    <x v="1791"/>
  </r>
  <r>
    <n v="43327"/>
    <x v="0"/>
    <x v="1792"/>
  </r>
  <r>
    <n v="43335"/>
    <x v="1"/>
    <x v="1793"/>
  </r>
  <r>
    <n v="43374"/>
    <x v="6"/>
    <x v="1794"/>
  </r>
  <r>
    <n v="43416"/>
    <x v="4"/>
    <x v="1795"/>
  </r>
  <r>
    <n v="43442"/>
    <x v="11"/>
    <x v="1796"/>
  </r>
  <r>
    <n v="43443"/>
    <x v="6"/>
    <x v="1797"/>
  </r>
  <r>
    <n v="43447"/>
    <x v="11"/>
    <x v="1798"/>
  </r>
  <r>
    <n v="43488"/>
    <x v="14"/>
    <x v="1799"/>
  </r>
  <r>
    <n v="43521"/>
    <x v="1"/>
    <x v="1800"/>
  </r>
  <r>
    <n v="43582"/>
    <x v="9"/>
    <x v="1801"/>
  </r>
  <r>
    <n v="43612"/>
    <x v="0"/>
    <x v="1802"/>
  </r>
  <r>
    <n v="43617"/>
    <x v="4"/>
    <x v="1803"/>
  </r>
  <r>
    <n v="43624"/>
    <x v="6"/>
    <x v="1804"/>
  </r>
  <r>
    <n v="43627"/>
    <x v="6"/>
    <x v="1805"/>
  </r>
  <r>
    <n v="43642"/>
    <x v="16"/>
    <x v="1806"/>
  </r>
  <r>
    <n v="43652"/>
    <x v="1"/>
    <x v="1807"/>
  </r>
  <r>
    <n v="43682"/>
    <x v="6"/>
    <x v="1808"/>
  </r>
  <r>
    <n v="43684"/>
    <x v="6"/>
    <x v="1809"/>
  </r>
  <r>
    <n v="43721"/>
    <x v="0"/>
    <x v="1810"/>
  </r>
  <r>
    <n v="43755"/>
    <x v="8"/>
    <x v="1811"/>
  </r>
  <r>
    <n v="43812"/>
    <x v="0"/>
    <x v="1812"/>
  </r>
  <r>
    <n v="43813"/>
    <x v="6"/>
    <x v="1813"/>
  </r>
  <r>
    <n v="43816"/>
    <x v="1"/>
    <x v="1814"/>
  </r>
  <r>
    <n v="43837"/>
    <x v="13"/>
    <x v="1815"/>
  </r>
  <r>
    <n v="43887"/>
    <x v="13"/>
    <x v="1816"/>
  </r>
  <r>
    <n v="43941"/>
    <x v="4"/>
    <x v="1817"/>
  </r>
  <r>
    <n v="43946"/>
    <x v="6"/>
    <x v="1818"/>
  </r>
  <r>
    <n v="44013"/>
    <x v="6"/>
    <x v="1819"/>
  </r>
  <r>
    <n v="44032"/>
    <x v="6"/>
    <x v="1820"/>
  </r>
  <r>
    <n v="44035"/>
    <x v="6"/>
    <x v="1821"/>
  </r>
  <r>
    <n v="44043"/>
    <x v="2"/>
    <x v="1822"/>
  </r>
  <r>
    <n v="44062"/>
    <x v="19"/>
    <x v="1823"/>
  </r>
  <r>
    <n v="44091"/>
    <x v="4"/>
    <x v="1824"/>
  </r>
  <r>
    <n v="44094"/>
    <x v="3"/>
    <x v="1825"/>
  </r>
  <r>
    <n v="44114"/>
    <x v="4"/>
    <x v="1826"/>
  </r>
  <r>
    <n v="44160"/>
    <x v="0"/>
    <x v="1827"/>
  </r>
  <r>
    <n v="44168"/>
    <x v="1"/>
    <x v="1828"/>
  </r>
  <r>
    <n v="44186"/>
    <x v="4"/>
    <x v="1829"/>
  </r>
  <r>
    <n v="44212"/>
    <x v="1"/>
    <x v="1830"/>
  </r>
  <r>
    <n v="44259"/>
    <x v="12"/>
    <x v="1831"/>
  </r>
  <r>
    <n v="44285"/>
    <x v="0"/>
    <x v="1832"/>
  </r>
  <r>
    <n v="44304"/>
    <x v="11"/>
    <x v="1833"/>
  </r>
  <r>
    <n v="44348"/>
    <x v="4"/>
    <x v="1834"/>
  </r>
  <r>
    <n v="44350"/>
    <x v="0"/>
    <x v="1835"/>
  </r>
  <r>
    <n v="44385"/>
    <x v="13"/>
    <x v="1836"/>
  </r>
  <r>
    <n v="44434"/>
    <x v="6"/>
    <x v="1837"/>
  </r>
  <r>
    <n v="44479"/>
    <x v="0"/>
    <x v="1838"/>
  </r>
  <r>
    <n v="44552"/>
    <x v="1"/>
    <x v="1839"/>
  </r>
  <r>
    <n v="44556"/>
    <x v="11"/>
    <x v="1840"/>
  </r>
  <r>
    <n v="44561"/>
    <x v="4"/>
    <x v="1841"/>
  </r>
  <r>
    <n v="44624"/>
    <x v="1"/>
    <x v="1842"/>
  </r>
  <r>
    <n v="44642"/>
    <x v="7"/>
    <x v="1843"/>
  </r>
  <r>
    <n v="44646"/>
    <x v="4"/>
    <x v="1844"/>
  </r>
  <r>
    <n v="44658"/>
    <x v="1"/>
    <x v="1845"/>
  </r>
  <r>
    <n v="44663"/>
    <x v="0"/>
    <x v="1846"/>
  </r>
  <r>
    <n v="44706"/>
    <x v="1"/>
    <x v="1847"/>
  </r>
  <r>
    <n v="44712"/>
    <x v="0"/>
    <x v="1848"/>
  </r>
  <r>
    <n v="44734"/>
    <x v="6"/>
    <x v="1849"/>
  </r>
  <r>
    <n v="44788"/>
    <x v="5"/>
    <x v="1850"/>
  </r>
  <r>
    <n v="44798"/>
    <x v="1"/>
    <x v="1851"/>
  </r>
  <r>
    <n v="44803"/>
    <x v="6"/>
    <x v="1852"/>
  </r>
  <r>
    <n v="44868"/>
    <x v="6"/>
    <x v="1853"/>
  </r>
  <r>
    <n v="44945"/>
    <x v="1"/>
    <x v="1854"/>
  </r>
  <r>
    <n v="44973"/>
    <x v="0"/>
    <x v="1855"/>
  </r>
  <r>
    <n v="44998"/>
    <x v="4"/>
    <x v="1856"/>
  </r>
  <r>
    <n v="45012"/>
    <x v="4"/>
    <x v="1857"/>
  </r>
  <r>
    <n v="45014"/>
    <x v="6"/>
    <x v="1858"/>
  </r>
  <r>
    <n v="45053"/>
    <x v="4"/>
    <x v="1859"/>
  </r>
  <r>
    <n v="45058"/>
    <x v="0"/>
    <x v="1860"/>
  </r>
  <r>
    <n v="45061"/>
    <x v="11"/>
    <x v="1861"/>
  </r>
  <r>
    <n v="45067"/>
    <x v="1"/>
    <x v="1862"/>
  </r>
  <r>
    <n v="45069"/>
    <x v="1"/>
    <x v="1863"/>
  </r>
  <r>
    <n v="45078"/>
    <x v="1"/>
    <x v="1864"/>
  </r>
  <r>
    <n v="45081"/>
    <x v="8"/>
    <x v="1865"/>
  </r>
  <r>
    <n v="45083"/>
    <x v="4"/>
    <x v="1866"/>
  </r>
  <r>
    <n v="45091"/>
    <x v="0"/>
    <x v="1867"/>
  </r>
  <r>
    <n v="45100"/>
    <x v="14"/>
    <x v="1868"/>
  </r>
  <r>
    <n v="45108"/>
    <x v="8"/>
    <x v="1869"/>
  </r>
  <r>
    <n v="45120"/>
    <x v="0"/>
    <x v="1870"/>
  </r>
  <r>
    <n v="45163"/>
    <x v="0"/>
    <x v="1871"/>
  </r>
  <r>
    <n v="45167"/>
    <x v="12"/>
    <x v="1872"/>
  </r>
  <r>
    <n v="45172"/>
    <x v="0"/>
    <x v="1873"/>
  </r>
  <r>
    <n v="45199"/>
    <x v="1"/>
    <x v="1874"/>
  </r>
  <r>
    <n v="45224"/>
    <x v="0"/>
    <x v="1875"/>
  </r>
  <r>
    <n v="45247"/>
    <x v="4"/>
    <x v="1876"/>
  </r>
  <r>
    <n v="45265"/>
    <x v="4"/>
    <x v="1877"/>
  </r>
  <r>
    <n v="45326"/>
    <x v="4"/>
    <x v="1878"/>
  </r>
  <r>
    <n v="45373"/>
    <x v="6"/>
    <x v="1879"/>
  </r>
  <r>
    <n v="45430"/>
    <x v="4"/>
    <x v="1880"/>
  </r>
  <r>
    <n v="45443"/>
    <x v="6"/>
    <x v="1881"/>
  </r>
  <r>
    <n v="45466"/>
    <x v="0"/>
    <x v="1882"/>
  </r>
  <r>
    <n v="45505"/>
    <x v="0"/>
    <x v="1883"/>
  </r>
  <r>
    <n v="45530"/>
    <x v="0"/>
    <x v="1884"/>
  </r>
  <r>
    <n v="45534"/>
    <x v="1"/>
    <x v="1885"/>
  </r>
  <r>
    <n v="45619"/>
    <x v="0"/>
    <x v="1886"/>
  </r>
  <r>
    <n v="45632"/>
    <x v="6"/>
    <x v="1887"/>
  </r>
  <r>
    <n v="45641"/>
    <x v="0"/>
    <x v="1888"/>
  </r>
  <r>
    <n v="45654"/>
    <x v="20"/>
    <x v="1889"/>
  </r>
  <r>
    <n v="45717"/>
    <x v="1"/>
    <x v="1890"/>
  </r>
  <r>
    <n v="45739"/>
    <x v="6"/>
    <x v="1891"/>
  </r>
  <r>
    <n v="45794"/>
    <x v="1"/>
    <x v="1892"/>
  </r>
  <r>
    <n v="45933"/>
    <x v="1"/>
    <x v="1893"/>
  </r>
  <r>
    <n v="45938"/>
    <x v="3"/>
    <x v="1894"/>
  </r>
  <r>
    <n v="45955"/>
    <x v="0"/>
    <x v="1895"/>
  </r>
  <r>
    <n v="45990"/>
    <x v="1"/>
    <x v="1896"/>
  </r>
  <r>
    <n v="46010"/>
    <x v="0"/>
    <x v="1897"/>
  </r>
  <r>
    <n v="46035"/>
    <x v="11"/>
    <x v="1898"/>
  </r>
  <r>
    <n v="46037"/>
    <x v="0"/>
    <x v="1899"/>
  </r>
  <r>
    <n v="46061"/>
    <x v="1"/>
    <x v="1900"/>
  </r>
  <r>
    <n v="46073"/>
    <x v="11"/>
    <x v="1901"/>
  </r>
  <r>
    <n v="46177"/>
    <x v="0"/>
    <x v="1902"/>
  </r>
  <r>
    <n v="46239"/>
    <x v="7"/>
    <x v="1903"/>
  </r>
  <r>
    <n v="46341"/>
    <x v="0"/>
    <x v="1904"/>
  </r>
  <r>
    <n v="46357"/>
    <x v="0"/>
    <x v="1905"/>
  </r>
  <r>
    <n v="46478"/>
    <x v="10"/>
    <x v="1906"/>
  </r>
  <r>
    <n v="46551"/>
    <x v="4"/>
    <x v="1907"/>
  </r>
  <r>
    <n v="46588"/>
    <x v="4"/>
    <x v="1908"/>
  </r>
  <r>
    <n v="46604"/>
    <x v="4"/>
    <x v="1909"/>
  </r>
  <r>
    <n v="46642"/>
    <x v="6"/>
    <x v="1910"/>
  </r>
  <r>
    <n v="46676"/>
    <x v="6"/>
    <x v="1911"/>
  </r>
  <r>
    <n v="46691"/>
    <x v="0"/>
    <x v="1912"/>
  </r>
  <r>
    <n v="46715"/>
    <x v="6"/>
    <x v="1913"/>
  </r>
  <r>
    <n v="46736"/>
    <x v="1"/>
    <x v="1914"/>
  </r>
  <r>
    <n v="46758"/>
    <x v="6"/>
    <x v="1915"/>
  </r>
  <r>
    <n v="46768"/>
    <x v="6"/>
    <x v="1916"/>
  </r>
  <r>
    <n v="46772"/>
    <x v="0"/>
    <x v="1917"/>
  </r>
  <r>
    <n v="46780"/>
    <x v="0"/>
    <x v="1918"/>
  </r>
  <r>
    <n v="46786"/>
    <x v="0"/>
    <x v="1919"/>
  </r>
  <r>
    <n v="46791"/>
    <x v="1"/>
    <x v="1920"/>
  </r>
  <r>
    <n v="46810"/>
    <x v="2"/>
    <x v="1921"/>
  </r>
  <r>
    <n v="46838"/>
    <x v="0"/>
    <x v="1922"/>
  </r>
  <r>
    <n v="46881"/>
    <x v="4"/>
    <x v="1923"/>
  </r>
  <r>
    <n v="46889"/>
    <x v="0"/>
    <x v="1924"/>
  </r>
  <r>
    <n v="46903"/>
    <x v="0"/>
    <x v="1925"/>
  </r>
  <r>
    <n v="46906"/>
    <x v="4"/>
    <x v="1926"/>
  </r>
  <r>
    <n v="46914"/>
    <x v="0"/>
    <x v="1927"/>
  </r>
  <r>
    <n v="46924"/>
    <x v="1"/>
    <x v="1928"/>
  </r>
  <r>
    <n v="47070"/>
    <x v="6"/>
    <x v="1929"/>
  </r>
  <r>
    <n v="47075"/>
    <x v="13"/>
    <x v="1930"/>
  </r>
  <r>
    <n v="47084"/>
    <x v="3"/>
    <x v="1931"/>
  </r>
  <r>
    <n v="47103"/>
    <x v="1"/>
    <x v="1932"/>
  </r>
  <r>
    <n v="47132"/>
    <x v="0"/>
    <x v="1933"/>
  </r>
  <r>
    <n v="47156"/>
    <x v="1"/>
    <x v="1934"/>
  </r>
  <r>
    <n v="47185"/>
    <x v="0"/>
    <x v="1935"/>
  </r>
  <r>
    <n v="47195"/>
    <x v="1"/>
    <x v="1936"/>
  </r>
  <r>
    <n v="47274"/>
    <x v="14"/>
    <x v="1937"/>
  </r>
  <r>
    <n v="47298"/>
    <x v="10"/>
    <x v="1938"/>
  </r>
  <r>
    <n v="47416"/>
    <x v="0"/>
    <x v="1939"/>
  </r>
  <r>
    <n v="47422"/>
    <x v="8"/>
    <x v="1940"/>
  </r>
  <r>
    <n v="47453"/>
    <x v="0"/>
    <x v="1941"/>
  </r>
  <r>
    <n v="47466"/>
    <x v="0"/>
    <x v="1942"/>
  </r>
  <r>
    <n v="47487"/>
    <x v="6"/>
    <x v="1943"/>
  </r>
  <r>
    <n v="47527"/>
    <x v="1"/>
    <x v="1944"/>
  </r>
  <r>
    <n v="47551"/>
    <x v="6"/>
    <x v="1945"/>
  </r>
  <r>
    <n v="47560"/>
    <x v="11"/>
    <x v="1946"/>
  </r>
  <r>
    <n v="47589"/>
    <x v="0"/>
    <x v="1947"/>
  </r>
  <r>
    <n v="47605"/>
    <x v="6"/>
    <x v="1948"/>
  </r>
  <r>
    <n v="47651"/>
    <x v="0"/>
    <x v="1949"/>
  </r>
  <r>
    <n v="47668"/>
    <x v="6"/>
    <x v="1950"/>
  </r>
  <r>
    <n v="47685"/>
    <x v="0"/>
    <x v="1951"/>
  </r>
  <r>
    <n v="47689"/>
    <x v="0"/>
    <x v="1952"/>
  </r>
  <r>
    <n v="47696"/>
    <x v="4"/>
    <x v="1953"/>
  </r>
  <r>
    <n v="47698"/>
    <x v="0"/>
    <x v="1954"/>
  </r>
  <r>
    <n v="47707"/>
    <x v="6"/>
    <x v="1955"/>
  </r>
  <r>
    <n v="47715"/>
    <x v="4"/>
    <x v="1956"/>
  </r>
  <r>
    <n v="47723"/>
    <x v="6"/>
    <x v="1957"/>
  </r>
  <r>
    <n v="47739"/>
    <x v="6"/>
    <x v="1958"/>
  </r>
  <r>
    <n v="47761"/>
    <x v="1"/>
    <x v="1959"/>
  </r>
  <r>
    <n v="47803"/>
    <x v="1"/>
    <x v="1960"/>
  </r>
  <r>
    <n v="47830"/>
    <x v="0"/>
    <x v="1961"/>
  </r>
  <r>
    <n v="47836"/>
    <x v="1"/>
    <x v="1962"/>
  </r>
  <r>
    <n v="47845"/>
    <x v="6"/>
    <x v="1963"/>
  </r>
  <r>
    <n v="47869"/>
    <x v="4"/>
    <x v="1964"/>
  </r>
  <r>
    <n v="47940"/>
    <x v="4"/>
    <x v="1965"/>
  </r>
  <r>
    <n v="47948"/>
    <x v="0"/>
    <x v="1966"/>
  </r>
  <r>
    <n v="47958"/>
    <x v="0"/>
    <x v="1967"/>
  </r>
  <r>
    <n v="47965"/>
    <x v="6"/>
    <x v="1968"/>
  </r>
  <r>
    <n v="47967"/>
    <x v="1"/>
    <x v="1969"/>
  </r>
  <r>
    <n v="47977"/>
    <x v="4"/>
    <x v="1970"/>
  </r>
  <r>
    <n v="47987"/>
    <x v="7"/>
    <x v="1971"/>
  </r>
  <r>
    <n v="48016"/>
    <x v="6"/>
    <x v="1972"/>
  </r>
  <r>
    <n v="48071"/>
    <x v="1"/>
    <x v="1973"/>
  </r>
  <r>
    <n v="48080"/>
    <x v="8"/>
    <x v="1974"/>
  </r>
  <r>
    <n v="48100"/>
    <x v="6"/>
    <x v="1975"/>
  </r>
  <r>
    <n v="48129"/>
    <x v="6"/>
    <x v="1976"/>
  </r>
  <r>
    <n v="48248"/>
    <x v="0"/>
    <x v="1977"/>
  </r>
  <r>
    <n v="48250"/>
    <x v="0"/>
    <x v="1978"/>
  </r>
  <r>
    <n v="48277"/>
    <x v="1"/>
    <x v="1979"/>
  </r>
  <r>
    <n v="48317"/>
    <x v="11"/>
    <x v="1980"/>
  </r>
  <r>
    <n v="48350"/>
    <x v="6"/>
    <x v="1981"/>
  </r>
  <r>
    <n v="48383"/>
    <x v="0"/>
    <x v="1982"/>
  </r>
  <r>
    <n v="48392"/>
    <x v="0"/>
    <x v="1983"/>
  </r>
  <r>
    <n v="48422"/>
    <x v="0"/>
    <x v="1984"/>
  </r>
  <r>
    <n v="48429"/>
    <x v="4"/>
    <x v="1985"/>
  </r>
  <r>
    <n v="48475"/>
    <x v="6"/>
    <x v="1986"/>
  </r>
  <r>
    <n v="48483"/>
    <x v="4"/>
    <x v="1987"/>
  </r>
  <r>
    <n v="48484"/>
    <x v="0"/>
    <x v="1988"/>
  </r>
  <r>
    <n v="48489"/>
    <x v="6"/>
    <x v="1989"/>
  </r>
  <r>
    <n v="48493"/>
    <x v="3"/>
    <x v="1990"/>
  </r>
  <r>
    <n v="48508"/>
    <x v="16"/>
    <x v="1991"/>
  </r>
  <r>
    <n v="48596"/>
    <x v="4"/>
    <x v="1992"/>
  </r>
  <r>
    <n v="48677"/>
    <x v="0"/>
    <x v="1993"/>
  </r>
  <r>
    <n v="48714"/>
    <x v="0"/>
    <x v="1994"/>
  </r>
  <r>
    <n v="48729"/>
    <x v="6"/>
    <x v="1995"/>
  </r>
  <r>
    <n v="48762"/>
    <x v="0"/>
    <x v="1996"/>
  </r>
  <r>
    <n v="48770"/>
    <x v="4"/>
    <x v="1997"/>
  </r>
  <r>
    <n v="48809"/>
    <x v="12"/>
    <x v="1998"/>
  </r>
  <r>
    <n v="48823"/>
    <x v="0"/>
    <x v="1999"/>
  </r>
  <r>
    <n v="48825"/>
    <x v="11"/>
    <x v="2000"/>
  </r>
  <r>
    <n v="48852"/>
    <x v="0"/>
    <x v="2001"/>
  </r>
  <r>
    <n v="48855"/>
    <x v="0"/>
    <x v="2002"/>
  </r>
  <r>
    <n v="48860"/>
    <x v="6"/>
    <x v="2003"/>
  </r>
  <r>
    <n v="48863"/>
    <x v="1"/>
    <x v="2004"/>
  </r>
  <r>
    <n v="48881"/>
    <x v="0"/>
    <x v="2005"/>
  </r>
  <r>
    <n v="48903"/>
    <x v="0"/>
    <x v="2006"/>
  </r>
  <r>
    <n v="48965"/>
    <x v="6"/>
    <x v="2007"/>
  </r>
  <r>
    <n v="48977"/>
    <x v="4"/>
    <x v="2008"/>
  </r>
  <r>
    <n v="49007"/>
    <x v="5"/>
    <x v="2009"/>
  </r>
  <r>
    <n v="49008"/>
    <x v="2"/>
    <x v="2010"/>
  </r>
  <r>
    <n v="49051"/>
    <x v="0"/>
    <x v="2011"/>
  </r>
  <r>
    <n v="49064"/>
    <x v="0"/>
    <x v="2012"/>
  </r>
  <r>
    <n v="49082"/>
    <x v="4"/>
    <x v="2013"/>
  </r>
  <r>
    <n v="49144"/>
    <x v="0"/>
    <x v="2014"/>
  </r>
  <r>
    <n v="49183"/>
    <x v="11"/>
    <x v="2015"/>
  </r>
  <r>
    <n v="49198"/>
    <x v="0"/>
    <x v="2016"/>
  </r>
  <r>
    <n v="49205"/>
    <x v="0"/>
    <x v="2017"/>
  </r>
  <r>
    <n v="49206"/>
    <x v="0"/>
    <x v="2018"/>
  </r>
  <r>
    <n v="49278"/>
    <x v="1"/>
    <x v="2019"/>
  </r>
  <r>
    <n v="49298"/>
    <x v="0"/>
    <x v="2020"/>
  </r>
  <r>
    <n v="49310"/>
    <x v="8"/>
    <x v="2021"/>
  </r>
  <r>
    <n v="49347"/>
    <x v="2"/>
    <x v="2022"/>
  </r>
  <r>
    <n v="49353"/>
    <x v="0"/>
    <x v="2023"/>
  </r>
  <r>
    <n v="49382"/>
    <x v="4"/>
    <x v="2024"/>
  </r>
  <r>
    <n v="49384"/>
    <x v="2"/>
    <x v="2025"/>
  </r>
  <r>
    <n v="49413"/>
    <x v="6"/>
    <x v="2026"/>
  </r>
  <r>
    <n v="49414"/>
    <x v="0"/>
    <x v="2027"/>
  </r>
  <r>
    <n v="49416"/>
    <x v="1"/>
    <x v="2028"/>
  </r>
  <r>
    <n v="49441"/>
    <x v="8"/>
    <x v="2029"/>
  </r>
  <r>
    <n v="49479"/>
    <x v="0"/>
    <x v="2030"/>
  </r>
  <r>
    <n v="49509"/>
    <x v="4"/>
    <x v="2031"/>
  </r>
  <r>
    <n v="49523"/>
    <x v="6"/>
    <x v="2032"/>
  </r>
  <r>
    <n v="49534"/>
    <x v="0"/>
    <x v="2033"/>
  </r>
  <r>
    <n v="49563"/>
    <x v="9"/>
    <x v="2034"/>
  </r>
  <r>
    <n v="49581"/>
    <x v="11"/>
    <x v="2035"/>
  </r>
  <r>
    <n v="49634"/>
    <x v="1"/>
    <x v="2036"/>
  </r>
  <r>
    <n v="49635"/>
    <x v="8"/>
    <x v="2037"/>
  </r>
  <r>
    <n v="49640"/>
    <x v="4"/>
    <x v="2038"/>
  </r>
  <r>
    <n v="49641"/>
    <x v="0"/>
    <x v="2039"/>
  </r>
  <r>
    <n v="49675"/>
    <x v="1"/>
    <x v="2040"/>
  </r>
  <r>
    <n v="49703"/>
    <x v="6"/>
    <x v="2041"/>
  </r>
  <r>
    <n v="49725"/>
    <x v="0"/>
    <x v="2042"/>
  </r>
  <r>
    <n v="49751"/>
    <x v="0"/>
    <x v="2043"/>
  </r>
  <r>
    <n v="49764"/>
    <x v="1"/>
    <x v="2044"/>
  </r>
  <r>
    <n v="49803"/>
    <x v="5"/>
    <x v="2045"/>
  </r>
  <r>
    <n v="49836"/>
    <x v="4"/>
    <x v="2046"/>
  </r>
  <r>
    <n v="49847"/>
    <x v="0"/>
    <x v="2047"/>
  </r>
  <r>
    <n v="49894"/>
    <x v="11"/>
    <x v="2048"/>
  </r>
  <r>
    <n v="49897"/>
    <x v="16"/>
    <x v="2049"/>
  </r>
  <r>
    <n v="49898"/>
    <x v="1"/>
    <x v="2050"/>
  </r>
  <r>
    <n v="49938"/>
    <x v="1"/>
    <x v="2051"/>
  </r>
  <r>
    <n v="49955"/>
    <x v="11"/>
    <x v="2052"/>
  </r>
  <r>
    <n v="49971"/>
    <x v="6"/>
    <x v="2053"/>
  </r>
  <r>
    <n v="49994"/>
    <x v="1"/>
    <x v="2054"/>
  </r>
  <r>
    <n v="50008"/>
    <x v="4"/>
    <x v="2055"/>
  </r>
  <r>
    <n v="50018"/>
    <x v="4"/>
    <x v="2056"/>
  </r>
  <r>
    <n v="50065"/>
    <x v="0"/>
    <x v="2057"/>
  </r>
  <r>
    <n v="50087"/>
    <x v="1"/>
    <x v="2058"/>
  </r>
  <r>
    <n v="50103"/>
    <x v="0"/>
    <x v="2059"/>
  </r>
  <r>
    <n v="50138"/>
    <x v="1"/>
    <x v="2060"/>
  </r>
  <r>
    <n v="50188"/>
    <x v="7"/>
    <x v="2061"/>
  </r>
  <r>
    <n v="50210"/>
    <x v="1"/>
    <x v="2062"/>
  </r>
  <r>
    <n v="50216"/>
    <x v="10"/>
    <x v="2063"/>
  </r>
  <r>
    <n v="50233"/>
    <x v="1"/>
    <x v="2064"/>
  </r>
  <r>
    <n v="50265"/>
    <x v="1"/>
    <x v="2065"/>
  </r>
  <r>
    <n v="50286"/>
    <x v="9"/>
    <x v="2066"/>
  </r>
  <r>
    <n v="50299"/>
    <x v="4"/>
    <x v="2067"/>
  </r>
  <r>
    <n v="50302"/>
    <x v="1"/>
    <x v="2068"/>
  </r>
  <r>
    <n v="50329"/>
    <x v="0"/>
    <x v="2069"/>
  </r>
  <r>
    <n v="50330"/>
    <x v="1"/>
    <x v="2070"/>
  </r>
  <r>
    <n v="50421"/>
    <x v="1"/>
    <x v="2071"/>
  </r>
  <r>
    <n v="50435"/>
    <x v="6"/>
    <x v="2072"/>
  </r>
  <r>
    <n v="50464"/>
    <x v="0"/>
    <x v="2073"/>
  </r>
  <r>
    <n v="50465"/>
    <x v="1"/>
    <x v="2074"/>
  </r>
  <r>
    <n v="50476"/>
    <x v="0"/>
    <x v="2075"/>
  </r>
  <r>
    <n v="50519"/>
    <x v="0"/>
    <x v="2076"/>
  </r>
  <r>
    <n v="50582"/>
    <x v="1"/>
    <x v="2077"/>
  </r>
  <r>
    <n v="50613"/>
    <x v="4"/>
    <x v="2078"/>
  </r>
  <r>
    <n v="50637"/>
    <x v="6"/>
    <x v="2079"/>
  </r>
  <r>
    <n v="50638"/>
    <x v="6"/>
    <x v="2080"/>
  </r>
  <r>
    <n v="50640"/>
    <x v="9"/>
    <x v="2081"/>
  </r>
  <r>
    <n v="50675"/>
    <x v="6"/>
    <x v="2082"/>
  </r>
  <r>
    <n v="50728"/>
    <x v="6"/>
    <x v="2083"/>
  </r>
  <r>
    <n v="50739"/>
    <x v="1"/>
    <x v="2084"/>
  </r>
  <r>
    <n v="50742"/>
    <x v="1"/>
    <x v="2085"/>
  </r>
  <r>
    <n v="50799"/>
    <x v="4"/>
    <x v="2086"/>
  </r>
  <r>
    <n v="50827"/>
    <x v="6"/>
    <x v="2087"/>
  </r>
  <r>
    <n v="50839"/>
    <x v="4"/>
    <x v="2088"/>
  </r>
  <r>
    <n v="50906"/>
    <x v="11"/>
    <x v="2089"/>
  </r>
  <r>
    <n v="50951"/>
    <x v="0"/>
    <x v="2090"/>
  </r>
  <r>
    <n v="50956"/>
    <x v="0"/>
    <x v="2091"/>
  </r>
  <r>
    <n v="50976"/>
    <x v="0"/>
    <x v="2092"/>
  </r>
  <r>
    <n v="50990"/>
    <x v="0"/>
    <x v="2093"/>
  </r>
  <r>
    <n v="51003"/>
    <x v="0"/>
    <x v="2094"/>
  </r>
  <r>
    <n v="51040"/>
    <x v="8"/>
    <x v="2095"/>
  </r>
  <r>
    <n v="51045"/>
    <x v="1"/>
    <x v="2096"/>
  </r>
  <r>
    <n v="51063"/>
    <x v="1"/>
    <x v="2097"/>
  </r>
  <r>
    <n v="51068"/>
    <x v="4"/>
    <x v="2098"/>
  </r>
  <r>
    <n v="51080"/>
    <x v="0"/>
    <x v="2099"/>
  </r>
  <r>
    <n v="51146"/>
    <x v="1"/>
    <x v="2100"/>
  </r>
  <r>
    <n v="51147"/>
    <x v="6"/>
    <x v="2101"/>
  </r>
  <r>
    <n v="51184"/>
    <x v="1"/>
    <x v="2102"/>
  </r>
  <r>
    <n v="51192"/>
    <x v="0"/>
    <x v="2103"/>
  </r>
  <r>
    <n v="51194"/>
    <x v="8"/>
    <x v="2104"/>
  </r>
  <r>
    <n v="51220"/>
    <x v="6"/>
    <x v="2105"/>
  </r>
  <r>
    <n v="51227"/>
    <x v="0"/>
    <x v="2106"/>
  </r>
  <r>
    <n v="51279"/>
    <x v="1"/>
    <x v="2107"/>
  </r>
  <r>
    <n v="51300"/>
    <x v="1"/>
    <x v="2108"/>
  </r>
  <r>
    <n v="51309"/>
    <x v="11"/>
    <x v="2109"/>
  </r>
  <r>
    <n v="51310"/>
    <x v="1"/>
    <x v="2110"/>
  </r>
  <r>
    <n v="51359"/>
    <x v="1"/>
    <x v="2111"/>
  </r>
  <r>
    <n v="51362"/>
    <x v="4"/>
    <x v="2112"/>
  </r>
  <r>
    <n v="51366"/>
    <x v="11"/>
    <x v="2113"/>
  </r>
  <r>
    <n v="51442"/>
    <x v="0"/>
    <x v="2114"/>
  </r>
  <r>
    <n v="51468"/>
    <x v="4"/>
    <x v="2115"/>
  </r>
  <r>
    <n v="51480"/>
    <x v="1"/>
    <x v="2116"/>
  </r>
  <r>
    <n v="51557"/>
    <x v="14"/>
    <x v="2117"/>
  </r>
  <r>
    <n v="51583"/>
    <x v="4"/>
    <x v="2118"/>
  </r>
  <r>
    <n v="51605"/>
    <x v="21"/>
    <x v="2119"/>
  </r>
  <r>
    <n v="51613"/>
    <x v="1"/>
    <x v="2120"/>
  </r>
  <r>
    <n v="51619"/>
    <x v="1"/>
    <x v="2121"/>
  </r>
  <r>
    <n v="51629"/>
    <x v="4"/>
    <x v="2122"/>
  </r>
  <r>
    <n v="51639"/>
    <x v="4"/>
    <x v="2123"/>
  </r>
  <r>
    <n v="51665"/>
    <x v="4"/>
    <x v="2124"/>
  </r>
  <r>
    <n v="51675"/>
    <x v="0"/>
    <x v="2125"/>
  </r>
  <r>
    <n v="51696"/>
    <x v="0"/>
    <x v="2126"/>
  </r>
  <r>
    <n v="51742"/>
    <x v="5"/>
    <x v="2127"/>
  </r>
  <r>
    <n v="51746"/>
    <x v="6"/>
    <x v="2128"/>
  </r>
  <r>
    <n v="51770"/>
    <x v="6"/>
    <x v="2129"/>
  </r>
  <r>
    <n v="51776"/>
    <x v="6"/>
    <x v="2130"/>
  </r>
  <r>
    <n v="51780"/>
    <x v="0"/>
    <x v="2131"/>
  </r>
  <r>
    <n v="51861"/>
    <x v="0"/>
    <x v="2132"/>
  </r>
  <r>
    <n v="51864"/>
    <x v="4"/>
    <x v="2133"/>
  </r>
  <r>
    <n v="51904"/>
    <x v="6"/>
    <x v="2134"/>
  </r>
  <r>
    <n v="51909"/>
    <x v="1"/>
    <x v="2135"/>
  </r>
  <r>
    <n v="51959"/>
    <x v="0"/>
    <x v="2136"/>
  </r>
  <r>
    <n v="51999"/>
    <x v="1"/>
    <x v="2137"/>
  </r>
  <r>
    <n v="52025"/>
    <x v="6"/>
    <x v="2138"/>
  </r>
  <r>
    <n v="52031"/>
    <x v="11"/>
    <x v="2139"/>
  </r>
  <r>
    <n v="52079"/>
    <x v="5"/>
    <x v="2140"/>
  </r>
  <r>
    <n v="52081"/>
    <x v="6"/>
    <x v="2141"/>
  </r>
  <r>
    <n v="52087"/>
    <x v="6"/>
    <x v="2142"/>
  </r>
  <r>
    <n v="52116"/>
    <x v="3"/>
    <x v="2143"/>
  </r>
  <r>
    <n v="52162"/>
    <x v="0"/>
    <x v="2144"/>
  </r>
  <r>
    <n v="52207"/>
    <x v="6"/>
    <x v="2145"/>
  </r>
  <r>
    <n v="52228"/>
    <x v="11"/>
    <x v="2146"/>
  </r>
  <r>
    <n v="52292"/>
    <x v="1"/>
    <x v="2147"/>
  </r>
  <r>
    <n v="52296"/>
    <x v="6"/>
    <x v="2148"/>
  </r>
  <r>
    <n v="52326"/>
    <x v="4"/>
    <x v="2149"/>
  </r>
  <r>
    <n v="52327"/>
    <x v="15"/>
    <x v="2150"/>
  </r>
  <r>
    <n v="52335"/>
    <x v="1"/>
    <x v="2151"/>
  </r>
  <r>
    <n v="52359"/>
    <x v="0"/>
    <x v="2152"/>
  </r>
  <r>
    <n v="52364"/>
    <x v="1"/>
    <x v="2153"/>
  </r>
  <r>
    <n v="52419"/>
    <x v="6"/>
    <x v="2154"/>
  </r>
  <r>
    <n v="52426"/>
    <x v="0"/>
    <x v="2155"/>
  </r>
  <r>
    <n v="52435"/>
    <x v="6"/>
    <x v="2156"/>
  </r>
  <r>
    <n v="52446"/>
    <x v="6"/>
    <x v="2157"/>
  </r>
  <r>
    <n v="52461"/>
    <x v="1"/>
    <x v="2158"/>
  </r>
  <r>
    <n v="52518"/>
    <x v="6"/>
    <x v="2159"/>
  </r>
  <r>
    <n v="52566"/>
    <x v="0"/>
    <x v="2160"/>
  </r>
  <r>
    <n v="52584"/>
    <x v="4"/>
    <x v="2161"/>
  </r>
  <r>
    <n v="52590"/>
    <x v="0"/>
    <x v="2162"/>
  </r>
  <r>
    <n v="52601"/>
    <x v="4"/>
    <x v="2163"/>
  </r>
  <r>
    <n v="52602"/>
    <x v="4"/>
    <x v="2164"/>
  </r>
  <r>
    <n v="52645"/>
    <x v="6"/>
    <x v="2165"/>
  </r>
  <r>
    <n v="52655"/>
    <x v="0"/>
    <x v="2166"/>
  </r>
  <r>
    <n v="52688"/>
    <x v="4"/>
    <x v="2167"/>
  </r>
  <r>
    <n v="52719"/>
    <x v="1"/>
    <x v="2168"/>
  </r>
  <r>
    <n v="52725"/>
    <x v="1"/>
    <x v="2169"/>
  </r>
  <r>
    <n v="52747"/>
    <x v="6"/>
    <x v="2170"/>
  </r>
  <r>
    <n v="52789"/>
    <x v="4"/>
    <x v="2171"/>
  </r>
  <r>
    <n v="52891"/>
    <x v="13"/>
    <x v="2172"/>
  </r>
  <r>
    <n v="52922"/>
    <x v="14"/>
    <x v="2173"/>
  </r>
  <r>
    <n v="52924"/>
    <x v="0"/>
    <x v="2174"/>
  </r>
  <r>
    <n v="52939"/>
    <x v="14"/>
    <x v="2175"/>
  </r>
  <r>
    <n v="52954"/>
    <x v="6"/>
    <x v="2176"/>
  </r>
  <r>
    <n v="52957"/>
    <x v="1"/>
    <x v="2177"/>
  </r>
  <r>
    <n v="52983"/>
    <x v="1"/>
    <x v="2178"/>
  </r>
  <r>
    <n v="53060"/>
    <x v="5"/>
    <x v="2179"/>
  </r>
  <r>
    <n v="53124"/>
    <x v="4"/>
    <x v="2180"/>
  </r>
  <r>
    <n v="53130"/>
    <x v="1"/>
    <x v="2181"/>
  </r>
  <r>
    <n v="53176"/>
    <x v="1"/>
    <x v="2182"/>
  </r>
  <r>
    <n v="53187"/>
    <x v="0"/>
    <x v="2183"/>
  </r>
  <r>
    <n v="53195"/>
    <x v="0"/>
    <x v="2184"/>
  </r>
  <r>
    <n v="53198"/>
    <x v="6"/>
    <x v="2185"/>
  </r>
  <r>
    <n v="53220"/>
    <x v="6"/>
    <x v="2186"/>
  </r>
  <r>
    <n v="53223"/>
    <x v="0"/>
    <x v="2187"/>
  </r>
  <r>
    <n v="53258"/>
    <x v="0"/>
    <x v="2188"/>
  </r>
  <r>
    <n v="53264"/>
    <x v="1"/>
    <x v="2189"/>
  </r>
  <r>
    <n v="53306"/>
    <x v="0"/>
    <x v="2190"/>
  </r>
  <r>
    <n v="53307"/>
    <x v="3"/>
    <x v="2191"/>
  </r>
  <r>
    <n v="53334"/>
    <x v="4"/>
    <x v="2192"/>
  </r>
  <r>
    <n v="53341"/>
    <x v="0"/>
    <x v="2193"/>
  </r>
  <r>
    <n v="53350"/>
    <x v="0"/>
    <x v="2194"/>
  </r>
  <r>
    <n v="53357"/>
    <x v="5"/>
    <x v="2195"/>
  </r>
  <r>
    <n v="53379"/>
    <x v="0"/>
    <x v="2196"/>
  </r>
  <r>
    <n v="53384"/>
    <x v="6"/>
    <x v="2197"/>
  </r>
  <r>
    <n v="53385"/>
    <x v="6"/>
    <x v="2198"/>
  </r>
  <r>
    <n v="53396"/>
    <x v="1"/>
    <x v="2199"/>
  </r>
  <r>
    <n v="53414"/>
    <x v="0"/>
    <x v="2200"/>
  </r>
  <r>
    <n v="53465"/>
    <x v="9"/>
    <x v="2201"/>
  </r>
  <r>
    <n v="53474"/>
    <x v="1"/>
    <x v="2202"/>
  </r>
  <r>
    <n v="53489"/>
    <x v="6"/>
    <x v="2203"/>
  </r>
  <r>
    <n v="53533"/>
    <x v="11"/>
    <x v="2204"/>
  </r>
  <r>
    <n v="53540"/>
    <x v="0"/>
    <x v="2205"/>
  </r>
  <r>
    <n v="53551"/>
    <x v="0"/>
    <x v="2206"/>
  </r>
  <r>
    <n v="53569"/>
    <x v="8"/>
    <x v="2207"/>
  </r>
  <r>
    <n v="53643"/>
    <x v="3"/>
    <x v="2208"/>
  </r>
  <r>
    <n v="53668"/>
    <x v="8"/>
    <x v="2209"/>
  </r>
  <r>
    <n v="53678"/>
    <x v="1"/>
    <x v="2210"/>
  </r>
  <r>
    <n v="53693"/>
    <x v="6"/>
    <x v="2211"/>
  </r>
  <r>
    <n v="53695"/>
    <x v="2"/>
    <x v="2212"/>
  </r>
  <r>
    <n v="53700"/>
    <x v="1"/>
    <x v="2213"/>
  </r>
  <r>
    <n v="53713"/>
    <x v="6"/>
    <x v="2214"/>
  </r>
  <r>
    <n v="53722"/>
    <x v="0"/>
    <x v="2215"/>
  </r>
  <r>
    <n v="53735"/>
    <x v="1"/>
    <x v="2216"/>
  </r>
  <r>
    <n v="53748"/>
    <x v="0"/>
    <x v="2217"/>
  </r>
  <r>
    <n v="53775"/>
    <x v="0"/>
    <x v="2218"/>
  </r>
  <r>
    <n v="53879"/>
    <x v="0"/>
    <x v="2219"/>
  </r>
  <r>
    <n v="53900"/>
    <x v="6"/>
    <x v="2220"/>
  </r>
  <r>
    <n v="53946"/>
    <x v="0"/>
    <x v="2221"/>
  </r>
  <r>
    <n v="53995"/>
    <x v="6"/>
    <x v="2222"/>
  </r>
  <r>
    <n v="54032"/>
    <x v="0"/>
    <x v="2223"/>
  </r>
  <r>
    <n v="54064"/>
    <x v="11"/>
    <x v="2224"/>
  </r>
  <r>
    <n v="54071"/>
    <x v="1"/>
    <x v="2225"/>
  </r>
  <r>
    <n v="54074"/>
    <x v="14"/>
    <x v="2226"/>
  </r>
  <r>
    <n v="54080"/>
    <x v="0"/>
    <x v="2227"/>
  </r>
  <r>
    <n v="54101"/>
    <x v="1"/>
    <x v="2228"/>
  </r>
  <r>
    <n v="54110"/>
    <x v="1"/>
    <x v="2229"/>
  </r>
  <r>
    <n v="54146"/>
    <x v="0"/>
    <x v="2230"/>
  </r>
  <r>
    <n v="54260"/>
    <x v="5"/>
    <x v="2231"/>
  </r>
  <r>
    <n v="54270"/>
    <x v="0"/>
    <x v="2232"/>
  </r>
  <r>
    <n v="54285"/>
    <x v="6"/>
    <x v="2233"/>
  </r>
  <r>
    <n v="54316"/>
    <x v="0"/>
    <x v="2234"/>
  </r>
  <r>
    <n v="54326"/>
    <x v="13"/>
    <x v="2235"/>
  </r>
  <r>
    <n v="54339"/>
    <x v="6"/>
    <x v="2236"/>
  </r>
  <r>
    <n v="54360"/>
    <x v="1"/>
    <x v="2237"/>
  </r>
  <r>
    <n v="54377"/>
    <x v="0"/>
    <x v="2238"/>
  </r>
  <r>
    <n v="54398"/>
    <x v="0"/>
    <x v="2239"/>
  </r>
  <r>
    <n v="54442"/>
    <x v="0"/>
    <x v="2240"/>
  </r>
  <r>
    <n v="54467"/>
    <x v="6"/>
    <x v="2241"/>
  </r>
  <r>
    <n v="54469"/>
    <x v="6"/>
    <x v="2242"/>
  </r>
  <r>
    <n v="54492"/>
    <x v="0"/>
    <x v="2243"/>
  </r>
  <r>
    <n v="54615"/>
    <x v="2"/>
    <x v="2244"/>
  </r>
  <r>
    <n v="54625"/>
    <x v="6"/>
    <x v="2245"/>
  </r>
  <r>
    <n v="54631"/>
    <x v="1"/>
    <x v="2246"/>
  </r>
  <r>
    <n v="54670"/>
    <x v="8"/>
    <x v="2247"/>
  </r>
  <r>
    <n v="54729"/>
    <x v="0"/>
    <x v="2248"/>
  </r>
  <r>
    <n v="54775"/>
    <x v="0"/>
    <x v="2249"/>
  </r>
  <r>
    <n v="54798"/>
    <x v="0"/>
    <x v="2250"/>
  </r>
  <r>
    <n v="54801"/>
    <x v="0"/>
    <x v="2251"/>
  </r>
  <r>
    <n v="54818"/>
    <x v="0"/>
    <x v="2252"/>
  </r>
  <r>
    <n v="54833"/>
    <x v="4"/>
    <x v="2253"/>
  </r>
  <r>
    <n v="54840"/>
    <x v="0"/>
    <x v="2254"/>
  </r>
  <r>
    <n v="54887"/>
    <x v="1"/>
    <x v="2255"/>
  </r>
  <r>
    <n v="54909"/>
    <x v="1"/>
    <x v="2256"/>
  </r>
  <r>
    <n v="54940"/>
    <x v="6"/>
    <x v="2257"/>
  </r>
  <r>
    <n v="54944"/>
    <x v="4"/>
    <x v="2258"/>
  </r>
  <r>
    <n v="54955"/>
    <x v="4"/>
    <x v="2259"/>
  </r>
  <r>
    <n v="55037"/>
    <x v="6"/>
    <x v="2260"/>
  </r>
  <r>
    <n v="55052"/>
    <x v="4"/>
    <x v="2261"/>
  </r>
  <r>
    <n v="55076"/>
    <x v="6"/>
    <x v="2262"/>
  </r>
  <r>
    <n v="55130"/>
    <x v="16"/>
    <x v="2263"/>
  </r>
  <r>
    <n v="55186"/>
    <x v="15"/>
    <x v="2264"/>
  </r>
  <r>
    <n v="55208"/>
    <x v="0"/>
    <x v="2265"/>
  </r>
  <r>
    <n v="55212"/>
    <x v="6"/>
    <x v="2266"/>
  </r>
  <r>
    <n v="55213"/>
    <x v="0"/>
    <x v="2267"/>
  </r>
  <r>
    <n v="55247"/>
    <x v="0"/>
    <x v="2268"/>
  </r>
  <r>
    <n v="55264"/>
    <x v="6"/>
    <x v="2269"/>
  </r>
  <r>
    <n v="55283"/>
    <x v="6"/>
    <x v="2270"/>
  </r>
  <r>
    <n v="55292"/>
    <x v="0"/>
    <x v="2271"/>
  </r>
  <r>
    <n v="55305"/>
    <x v="1"/>
    <x v="2272"/>
  </r>
  <r>
    <n v="55326"/>
    <x v="0"/>
    <x v="2273"/>
  </r>
  <r>
    <n v="55329"/>
    <x v="2"/>
    <x v="2274"/>
  </r>
  <r>
    <n v="55339"/>
    <x v="1"/>
    <x v="2275"/>
  </r>
  <r>
    <n v="55365"/>
    <x v="4"/>
    <x v="2276"/>
  </r>
  <r>
    <n v="55376"/>
    <x v="11"/>
    <x v="2277"/>
  </r>
  <r>
    <n v="55407"/>
    <x v="0"/>
    <x v="2278"/>
  </r>
  <r>
    <n v="55453"/>
    <x v="1"/>
    <x v="2279"/>
  </r>
  <r>
    <n v="55493"/>
    <x v="4"/>
    <x v="2280"/>
  </r>
  <r>
    <n v="55495"/>
    <x v="4"/>
    <x v="2281"/>
  </r>
  <r>
    <n v="55497"/>
    <x v="6"/>
    <x v="2282"/>
  </r>
  <r>
    <n v="55538"/>
    <x v="0"/>
    <x v="2283"/>
  </r>
  <r>
    <n v="55581"/>
    <x v="0"/>
    <x v="2284"/>
  </r>
  <r>
    <n v="55629"/>
    <x v="0"/>
    <x v="2285"/>
  </r>
  <r>
    <n v="55640"/>
    <x v="0"/>
    <x v="2286"/>
  </r>
  <r>
    <n v="55663"/>
    <x v="0"/>
    <x v="2287"/>
  </r>
  <r>
    <n v="55671"/>
    <x v="4"/>
    <x v="2288"/>
  </r>
  <r>
    <n v="55695"/>
    <x v="0"/>
    <x v="2289"/>
  </r>
  <r>
    <n v="55770"/>
    <x v="5"/>
    <x v="2290"/>
  </r>
  <r>
    <n v="55771"/>
    <x v="0"/>
    <x v="2291"/>
  </r>
  <r>
    <n v="55778"/>
    <x v="4"/>
    <x v="2292"/>
  </r>
  <r>
    <n v="55806"/>
    <x v="4"/>
    <x v="2293"/>
  </r>
  <r>
    <n v="55892"/>
    <x v="4"/>
    <x v="2294"/>
  </r>
  <r>
    <n v="55911"/>
    <x v="1"/>
    <x v="2295"/>
  </r>
  <r>
    <n v="55912"/>
    <x v="0"/>
    <x v="2296"/>
  </r>
  <r>
    <n v="55918"/>
    <x v="6"/>
    <x v="2297"/>
  </r>
  <r>
    <n v="55943"/>
    <x v="0"/>
    <x v="2298"/>
  </r>
  <r>
    <n v="55955"/>
    <x v="3"/>
    <x v="2299"/>
  </r>
  <r>
    <n v="55983"/>
    <x v="2"/>
    <x v="2300"/>
  </r>
  <r>
    <n v="55989"/>
    <x v="6"/>
    <x v="2301"/>
  </r>
  <r>
    <n v="56004"/>
    <x v="1"/>
    <x v="2302"/>
  </r>
  <r>
    <n v="56012"/>
    <x v="10"/>
    <x v="2303"/>
  </r>
  <r>
    <n v="56039"/>
    <x v="6"/>
    <x v="2304"/>
  </r>
  <r>
    <n v="56050"/>
    <x v="1"/>
    <x v="2305"/>
  </r>
  <r>
    <n v="56068"/>
    <x v="4"/>
    <x v="2306"/>
  </r>
  <r>
    <n v="56082"/>
    <x v="0"/>
    <x v="2307"/>
  </r>
  <r>
    <n v="56101"/>
    <x v="19"/>
    <x v="2308"/>
  </r>
  <r>
    <n v="56132"/>
    <x v="6"/>
    <x v="2309"/>
  </r>
  <r>
    <n v="56194"/>
    <x v="11"/>
    <x v="2310"/>
  </r>
  <r>
    <n v="56198"/>
    <x v="0"/>
    <x v="2311"/>
  </r>
  <r>
    <n v="56203"/>
    <x v="0"/>
    <x v="2312"/>
  </r>
  <r>
    <n v="56253"/>
    <x v="1"/>
    <x v="2313"/>
  </r>
  <r>
    <n v="56258"/>
    <x v="5"/>
    <x v="2314"/>
  </r>
  <r>
    <n v="56263"/>
    <x v="6"/>
    <x v="2315"/>
  </r>
  <r>
    <n v="56296"/>
    <x v="0"/>
    <x v="2316"/>
  </r>
  <r>
    <n v="56315"/>
    <x v="14"/>
    <x v="2317"/>
  </r>
  <r>
    <n v="56318"/>
    <x v="1"/>
    <x v="2318"/>
  </r>
  <r>
    <n v="56330"/>
    <x v="16"/>
    <x v="2319"/>
  </r>
  <r>
    <n v="56345"/>
    <x v="1"/>
    <x v="2320"/>
  </r>
  <r>
    <n v="56355"/>
    <x v="1"/>
    <x v="2321"/>
  </r>
  <r>
    <n v="56370"/>
    <x v="0"/>
    <x v="2322"/>
  </r>
  <r>
    <n v="56389"/>
    <x v="1"/>
    <x v="2323"/>
  </r>
  <r>
    <n v="56395"/>
    <x v="0"/>
    <x v="2324"/>
  </r>
  <r>
    <n v="56403"/>
    <x v="1"/>
    <x v="2325"/>
  </r>
  <r>
    <n v="56430"/>
    <x v="1"/>
    <x v="2326"/>
  </r>
  <r>
    <n v="56433"/>
    <x v="1"/>
    <x v="2327"/>
  </r>
  <r>
    <n v="56434"/>
    <x v="0"/>
    <x v="2328"/>
  </r>
  <r>
    <n v="56449"/>
    <x v="4"/>
    <x v="2329"/>
  </r>
  <r>
    <n v="56458"/>
    <x v="10"/>
    <x v="2330"/>
  </r>
  <r>
    <n v="56476"/>
    <x v="6"/>
    <x v="2331"/>
  </r>
  <r>
    <n v="56542"/>
    <x v="1"/>
    <x v="2332"/>
  </r>
  <r>
    <n v="56578"/>
    <x v="0"/>
    <x v="2333"/>
  </r>
  <r>
    <n v="56613"/>
    <x v="0"/>
    <x v="2334"/>
  </r>
  <r>
    <n v="56637"/>
    <x v="6"/>
    <x v="2335"/>
  </r>
  <r>
    <n v="56670"/>
    <x v="0"/>
    <x v="2336"/>
  </r>
  <r>
    <n v="56672"/>
    <x v="6"/>
    <x v="2337"/>
  </r>
  <r>
    <n v="56721"/>
    <x v="2"/>
    <x v="2338"/>
  </r>
  <r>
    <n v="56763"/>
    <x v="1"/>
    <x v="2339"/>
  </r>
  <r>
    <n v="56785"/>
    <x v="6"/>
    <x v="2340"/>
  </r>
  <r>
    <n v="56805"/>
    <x v="0"/>
    <x v="2341"/>
  </r>
  <r>
    <n v="56817"/>
    <x v="0"/>
    <x v="2342"/>
  </r>
  <r>
    <n v="56823"/>
    <x v="1"/>
    <x v="2343"/>
  </r>
  <r>
    <n v="56836"/>
    <x v="6"/>
    <x v="2344"/>
  </r>
  <r>
    <n v="56863"/>
    <x v="8"/>
    <x v="2345"/>
  </r>
  <r>
    <n v="56871"/>
    <x v="1"/>
    <x v="2346"/>
  </r>
  <r>
    <n v="56890"/>
    <x v="1"/>
    <x v="2347"/>
  </r>
  <r>
    <n v="56896"/>
    <x v="5"/>
    <x v="2348"/>
  </r>
  <r>
    <n v="56898"/>
    <x v="0"/>
    <x v="2349"/>
  </r>
  <r>
    <n v="56921"/>
    <x v="5"/>
    <x v="2350"/>
  </r>
  <r>
    <n v="56929"/>
    <x v="6"/>
    <x v="2351"/>
  </r>
  <r>
    <n v="56932"/>
    <x v="15"/>
    <x v="2352"/>
  </r>
  <r>
    <n v="56937"/>
    <x v="6"/>
    <x v="2353"/>
  </r>
  <r>
    <n v="56983"/>
    <x v="0"/>
    <x v="2354"/>
  </r>
  <r>
    <n v="56990"/>
    <x v="6"/>
    <x v="2355"/>
  </r>
  <r>
    <n v="56998"/>
    <x v="21"/>
    <x v="2356"/>
  </r>
  <r>
    <n v="57036"/>
    <x v="0"/>
    <x v="2357"/>
  </r>
  <r>
    <n v="57046"/>
    <x v="1"/>
    <x v="2358"/>
  </r>
  <r>
    <n v="57074"/>
    <x v="14"/>
    <x v="2359"/>
  </r>
  <r>
    <n v="57129"/>
    <x v="6"/>
    <x v="2360"/>
  </r>
  <r>
    <n v="57148"/>
    <x v="11"/>
    <x v="2361"/>
  </r>
  <r>
    <n v="57168"/>
    <x v="16"/>
    <x v="2362"/>
  </r>
  <r>
    <n v="57180"/>
    <x v="0"/>
    <x v="2363"/>
  </r>
  <r>
    <n v="57182"/>
    <x v="4"/>
    <x v="2364"/>
  </r>
  <r>
    <n v="57195"/>
    <x v="6"/>
    <x v="2365"/>
  </r>
  <r>
    <n v="57241"/>
    <x v="14"/>
    <x v="2366"/>
  </r>
  <r>
    <n v="57248"/>
    <x v="0"/>
    <x v="2367"/>
  </r>
  <r>
    <n v="57260"/>
    <x v="6"/>
    <x v="2368"/>
  </r>
  <r>
    <n v="57312"/>
    <x v="4"/>
    <x v="2369"/>
  </r>
  <r>
    <n v="57329"/>
    <x v="1"/>
    <x v="2370"/>
  </r>
  <r>
    <n v="57356"/>
    <x v="1"/>
    <x v="2371"/>
  </r>
  <r>
    <n v="57370"/>
    <x v="6"/>
    <x v="2372"/>
  </r>
  <r>
    <n v="57375"/>
    <x v="6"/>
    <x v="2373"/>
  </r>
  <r>
    <n v="57378"/>
    <x v="0"/>
    <x v="2374"/>
  </r>
  <r>
    <n v="57380"/>
    <x v="0"/>
    <x v="2375"/>
  </r>
  <r>
    <n v="57385"/>
    <x v="5"/>
    <x v="2376"/>
  </r>
  <r>
    <n v="57395"/>
    <x v="1"/>
    <x v="2377"/>
  </r>
  <r>
    <n v="57446"/>
    <x v="0"/>
    <x v="2378"/>
  </r>
  <r>
    <n v="57450"/>
    <x v="4"/>
    <x v="2379"/>
  </r>
  <r>
    <n v="57472"/>
    <x v="12"/>
    <x v="2380"/>
  </r>
  <r>
    <n v="57524"/>
    <x v="0"/>
    <x v="2381"/>
  </r>
  <r>
    <n v="57527"/>
    <x v="0"/>
    <x v="2382"/>
  </r>
  <r>
    <n v="57529"/>
    <x v="6"/>
    <x v="2383"/>
  </r>
  <r>
    <n v="57532"/>
    <x v="1"/>
    <x v="2384"/>
  </r>
  <r>
    <n v="57563"/>
    <x v="0"/>
    <x v="2385"/>
  </r>
  <r>
    <n v="57566"/>
    <x v="0"/>
    <x v="2386"/>
  </r>
  <r>
    <n v="57578"/>
    <x v="0"/>
    <x v="2387"/>
  </r>
  <r>
    <n v="57655"/>
    <x v="1"/>
    <x v="2388"/>
  </r>
  <r>
    <n v="57662"/>
    <x v="6"/>
    <x v="2389"/>
  </r>
  <r>
    <n v="57675"/>
    <x v="4"/>
    <x v="2390"/>
  </r>
  <r>
    <n v="57677"/>
    <x v="1"/>
    <x v="2391"/>
  </r>
  <r>
    <n v="57741"/>
    <x v="12"/>
    <x v="2392"/>
  </r>
  <r>
    <n v="57755"/>
    <x v="4"/>
    <x v="2393"/>
  </r>
  <r>
    <n v="57783"/>
    <x v="6"/>
    <x v="2394"/>
  </r>
  <r>
    <n v="57791"/>
    <x v="1"/>
    <x v="2395"/>
  </r>
  <r>
    <n v="57830"/>
    <x v="0"/>
    <x v="2396"/>
  </r>
  <r>
    <n v="57834"/>
    <x v="4"/>
    <x v="2397"/>
  </r>
  <r>
    <n v="57853"/>
    <x v="1"/>
    <x v="2398"/>
  </r>
  <r>
    <n v="57857"/>
    <x v="0"/>
    <x v="2399"/>
  </r>
  <r>
    <n v="57899"/>
    <x v="4"/>
    <x v="2400"/>
  </r>
  <r>
    <n v="57930"/>
    <x v="1"/>
    <x v="2401"/>
  </r>
  <r>
    <n v="57932"/>
    <x v="1"/>
    <x v="2402"/>
  </r>
  <r>
    <n v="57949"/>
    <x v="1"/>
    <x v="2403"/>
  </r>
  <r>
    <n v="57974"/>
    <x v="1"/>
    <x v="2404"/>
  </r>
  <r>
    <n v="57980"/>
    <x v="0"/>
    <x v="2405"/>
  </r>
  <r>
    <n v="57983"/>
    <x v="16"/>
    <x v="2406"/>
  </r>
  <r>
    <n v="58030"/>
    <x v="6"/>
    <x v="2407"/>
  </r>
  <r>
    <n v="58042"/>
    <x v="2"/>
    <x v="2408"/>
  </r>
  <r>
    <n v="58043"/>
    <x v="0"/>
    <x v="2409"/>
  </r>
  <r>
    <n v="58071"/>
    <x v="6"/>
    <x v="2410"/>
  </r>
  <r>
    <n v="58111"/>
    <x v="4"/>
    <x v="2411"/>
  </r>
  <r>
    <n v="58112"/>
    <x v="0"/>
    <x v="2412"/>
  </r>
  <r>
    <n v="58116"/>
    <x v="1"/>
    <x v="2413"/>
  </r>
  <r>
    <n v="58125"/>
    <x v="6"/>
    <x v="2414"/>
  </r>
  <r>
    <n v="58126"/>
    <x v="0"/>
    <x v="2415"/>
  </r>
  <r>
    <n v="58127"/>
    <x v="0"/>
    <x v="2416"/>
  </r>
  <r>
    <n v="58133"/>
    <x v="0"/>
    <x v="2417"/>
  </r>
  <r>
    <n v="58166"/>
    <x v="11"/>
    <x v="2418"/>
  </r>
  <r>
    <n v="58275"/>
    <x v="0"/>
    <x v="2419"/>
  </r>
  <r>
    <n v="58281"/>
    <x v="0"/>
    <x v="2420"/>
  </r>
  <r>
    <n v="58286"/>
    <x v="5"/>
    <x v="2421"/>
  </r>
  <r>
    <n v="58351"/>
    <x v="6"/>
    <x v="2422"/>
  </r>
  <r>
    <n v="58354"/>
    <x v="2"/>
    <x v="2423"/>
  </r>
  <r>
    <n v="58357"/>
    <x v="0"/>
    <x v="2424"/>
  </r>
  <r>
    <n v="58398"/>
    <x v="7"/>
    <x v="2425"/>
  </r>
  <r>
    <n v="58406"/>
    <x v="4"/>
    <x v="2426"/>
  </r>
  <r>
    <n v="58453"/>
    <x v="11"/>
    <x v="2427"/>
  </r>
  <r>
    <n v="58461"/>
    <x v="6"/>
    <x v="2428"/>
  </r>
  <r>
    <n v="58463"/>
    <x v="1"/>
    <x v="2429"/>
  </r>
  <r>
    <n v="58472"/>
    <x v="1"/>
    <x v="2430"/>
  </r>
  <r>
    <n v="58487"/>
    <x v="8"/>
    <x v="2431"/>
  </r>
  <r>
    <n v="58624"/>
    <x v="6"/>
    <x v="2432"/>
  </r>
  <r>
    <n v="58627"/>
    <x v="14"/>
    <x v="2433"/>
  </r>
  <r>
    <n v="58684"/>
    <x v="16"/>
    <x v="2434"/>
  </r>
  <r>
    <n v="58723"/>
    <x v="1"/>
    <x v="2435"/>
  </r>
  <r>
    <n v="58738"/>
    <x v="2"/>
    <x v="2436"/>
  </r>
  <r>
    <n v="58761"/>
    <x v="0"/>
    <x v="2437"/>
  </r>
  <r>
    <n v="58770"/>
    <x v="6"/>
    <x v="2438"/>
  </r>
  <r>
    <n v="58778"/>
    <x v="0"/>
    <x v="2439"/>
  </r>
  <r>
    <n v="58865"/>
    <x v="8"/>
    <x v="2440"/>
  </r>
  <r>
    <n v="58871"/>
    <x v="1"/>
    <x v="2441"/>
  </r>
  <r>
    <n v="58873"/>
    <x v="4"/>
    <x v="2442"/>
  </r>
  <r>
    <n v="58911"/>
    <x v="0"/>
    <x v="2443"/>
  </r>
  <r>
    <n v="58924"/>
    <x v="1"/>
    <x v="2444"/>
  </r>
  <r>
    <n v="58960"/>
    <x v="4"/>
    <x v="2445"/>
  </r>
  <r>
    <n v="59027"/>
    <x v="1"/>
    <x v="2446"/>
  </r>
  <r>
    <n v="59029"/>
    <x v="6"/>
    <x v="2447"/>
  </r>
  <r>
    <n v="59046"/>
    <x v="0"/>
    <x v="2448"/>
  </r>
  <r>
    <n v="59065"/>
    <x v="0"/>
    <x v="2449"/>
  </r>
  <r>
    <n v="59094"/>
    <x v="4"/>
    <x v="2450"/>
  </r>
  <r>
    <n v="59101"/>
    <x v="6"/>
    <x v="2451"/>
  </r>
  <r>
    <n v="59104"/>
    <x v="0"/>
    <x v="2452"/>
  </r>
  <r>
    <n v="59151"/>
    <x v="1"/>
    <x v="2453"/>
  </r>
  <r>
    <n v="59155"/>
    <x v="0"/>
    <x v="2454"/>
  </r>
  <r>
    <n v="59159"/>
    <x v="1"/>
    <x v="2455"/>
  </r>
  <r>
    <n v="59161"/>
    <x v="1"/>
    <x v="2456"/>
  </r>
  <r>
    <n v="59162"/>
    <x v="6"/>
    <x v="2457"/>
  </r>
  <r>
    <n v="59167"/>
    <x v="0"/>
    <x v="2458"/>
  </r>
  <r>
    <n v="59170"/>
    <x v="1"/>
    <x v="2459"/>
  </r>
  <r>
    <n v="59178"/>
    <x v="0"/>
    <x v="2460"/>
  </r>
  <r>
    <n v="59194"/>
    <x v="4"/>
    <x v="2461"/>
  </r>
  <r>
    <n v="59198"/>
    <x v="0"/>
    <x v="2462"/>
  </r>
  <r>
    <n v="59214"/>
    <x v="18"/>
    <x v="2463"/>
  </r>
  <r>
    <n v="59218"/>
    <x v="4"/>
    <x v="2464"/>
  </r>
  <r>
    <n v="59292"/>
    <x v="0"/>
    <x v="2465"/>
  </r>
  <r>
    <n v="59304"/>
    <x v="0"/>
    <x v="2466"/>
  </r>
  <r>
    <n v="59324"/>
    <x v="1"/>
    <x v="2467"/>
  </r>
  <r>
    <n v="59325"/>
    <x v="0"/>
    <x v="2468"/>
  </r>
  <r>
    <n v="59356"/>
    <x v="4"/>
    <x v="2469"/>
  </r>
  <r>
    <n v="59415"/>
    <x v="4"/>
    <x v="2470"/>
  </r>
  <r>
    <n v="59468"/>
    <x v="0"/>
    <x v="2471"/>
  </r>
  <r>
    <n v="59508"/>
    <x v="1"/>
    <x v="2472"/>
  </r>
  <r>
    <n v="59535"/>
    <x v="0"/>
    <x v="2473"/>
  </r>
  <r>
    <n v="59548"/>
    <x v="0"/>
    <x v="2474"/>
  </r>
  <r>
    <n v="59552"/>
    <x v="6"/>
    <x v="2475"/>
  </r>
  <r>
    <n v="59557"/>
    <x v="6"/>
    <x v="2476"/>
  </r>
  <r>
    <n v="59564"/>
    <x v="1"/>
    <x v="2477"/>
  </r>
  <r>
    <n v="59589"/>
    <x v="7"/>
    <x v="2478"/>
  </r>
  <r>
    <n v="59647"/>
    <x v="1"/>
    <x v="2479"/>
  </r>
  <r>
    <n v="59656"/>
    <x v="0"/>
    <x v="2480"/>
  </r>
  <r>
    <n v="59728"/>
    <x v="4"/>
    <x v="2481"/>
  </r>
  <r>
    <n v="59737"/>
    <x v="4"/>
    <x v="2482"/>
  </r>
  <r>
    <n v="59779"/>
    <x v="0"/>
    <x v="2483"/>
  </r>
  <r>
    <n v="59880"/>
    <x v="2"/>
    <x v="2484"/>
  </r>
  <r>
    <n v="59889"/>
    <x v="16"/>
    <x v="2485"/>
  </r>
  <r>
    <n v="59895"/>
    <x v="0"/>
    <x v="2486"/>
  </r>
  <r>
    <n v="59925"/>
    <x v="0"/>
    <x v="2487"/>
  </r>
  <r>
    <n v="59985"/>
    <x v="0"/>
    <x v="2488"/>
  </r>
  <r>
    <n v="60000"/>
    <x v="0"/>
    <x v="2489"/>
  </r>
  <r>
    <n v="60004"/>
    <x v="0"/>
    <x v="2490"/>
  </r>
  <r>
    <n v="60016"/>
    <x v="6"/>
    <x v="2491"/>
  </r>
  <r>
    <n v="60019"/>
    <x v="0"/>
    <x v="2492"/>
  </r>
  <r>
    <n v="60024"/>
    <x v="1"/>
    <x v="2493"/>
  </r>
  <r>
    <n v="60055"/>
    <x v="1"/>
    <x v="2494"/>
  </r>
  <r>
    <n v="60084"/>
    <x v="0"/>
    <x v="2495"/>
  </r>
  <r>
    <n v="60088"/>
    <x v="8"/>
    <x v="2496"/>
  </r>
  <r>
    <n v="60198"/>
    <x v="1"/>
    <x v="2497"/>
  </r>
  <r>
    <n v="60217"/>
    <x v="6"/>
    <x v="2498"/>
  </r>
  <r>
    <n v="60220"/>
    <x v="0"/>
    <x v="2499"/>
  </r>
  <r>
    <n v="60222"/>
    <x v="1"/>
    <x v="2500"/>
  </r>
  <r>
    <n v="60227"/>
    <x v="10"/>
    <x v="2501"/>
  </r>
  <r>
    <n v="60243"/>
    <x v="3"/>
    <x v="2502"/>
  </r>
  <r>
    <n v="60278"/>
    <x v="0"/>
    <x v="2503"/>
  </r>
  <r>
    <n v="60313"/>
    <x v="6"/>
    <x v="2504"/>
  </r>
  <r>
    <n v="60364"/>
    <x v="0"/>
    <x v="2505"/>
  </r>
  <r>
    <n v="60369"/>
    <x v="0"/>
    <x v="2506"/>
  </r>
  <r>
    <n v="60372"/>
    <x v="1"/>
    <x v="2507"/>
  </r>
  <r>
    <n v="60420"/>
    <x v="4"/>
    <x v="2508"/>
  </r>
  <r>
    <n v="60451"/>
    <x v="11"/>
    <x v="2509"/>
  </r>
  <r>
    <n v="60455"/>
    <x v="0"/>
    <x v="2510"/>
  </r>
  <r>
    <n v="60488"/>
    <x v="1"/>
    <x v="2511"/>
  </r>
  <r>
    <n v="60496"/>
    <x v="6"/>
    <x v="2512"/>
  </r>
  <r>
    <n v="60539"/>
    <x v="7"/>
    <x v="2513"/>
  </r>
  <r>
    <n v="60543"/>
    <x v="0"/>
    <x v="2514"/>
  </r>
  <r>
    <n v="60550"/>
    <x v="8"/>
    <x v="2515"/>
  </r>
  <r>
    <n v="60551"/>
    <x v="4"/>
    <x v="2516"/>
  </r>
  <r>
    <n v="60589"/>
    <x v="4"/>
    <x v="2517"/>
  </r>
  <r>
    <n v="60595"/>
    <x v="1"/>
    <x v="2518"/>
  </r>
  <r>
    <n v="60606"/>
    <x v="2"/>
    <x v="2519"/>
  </r>
  <r>
    <n v="60628"/>
    <x v="0"/>
    <x v="2520"/>
  </r>
  <r>
    <n v="60644"/>
    <x v="8"/>
    <x v="2521"/>
  </r>
  <r>
    <n v="60683"/>
    <x v="4"/>
    <x v="2522"/>
  </r>
  <r>
    <n v="60687"/>
    <x v="1"/>
    <x v="2523"/>
  </r>
  <r>
    <n v="60723"/>
    <x v="6"/>
    <x v="2524"/>
  </r>
  <r>
    <n v="60728"/>
    <x v="1"/>
    <x v="2525"/>
  </r>
  <r>
    <n v="60737"/>
    <x v="16"/>
    <x v="2526"/>
  </r>
  <r>
    <n v="60792"/>
    <x v="6"/>
    <x v="2527"/>
  </r>
  <r>
    <n v="60817"/>
    <x v="4"/>
    <x v="2528"/>
  </r>
  <r>
    <n v="60831"/>
    <x v="3"/>
    <x v="2529"/>
  </r>
  <r>
    <n v="60904"/>
    <x v="1"/>
    <x v="2530"/>
  </r>
  <r>
    <n v="60921"/>
    <x v="4"/>
    <x v="2531"/>
  </r>
  <r>
    <n v="60924"/>
    <x v="1"/>
    <x v="2532"/>
  </r>
  <r>
    <n v="60933"/>
    <x v="1"/>
    <x v="2533"/>
  </r>
  <r>
    <n v="60941"/>
    <x v="4"/>
    <x v="2534"/>
  </r>
  <r>
    <n v="61051"/>
    <x v="1"/>
    <x v="2535"/>
  </r>
  <r>
    <n v="61057"/>
    <x v="6"/>
    <x v="2536"/>
  </r>
  <r>
    <n v="61060"/>
    <x v="0"/>
    <x v="2537"/>
  </r>
  <r>
    <n v="61083"/>
    <x v="0"/>
    <x v="2538"/>
  </r>
  <r>
    <n v="61122"/>
    <x v="0"/>
    <x v="2539"/>
  </r>
  <r>
    <n v="61156"/>
    <x v="6"/>
    <x v="2540"/>
  </r>
  <r>
    <n v="61165"/>
    <x v="11"/>
    <x v="2541"/>
  </r>
  <r>
    <n v="61182"/>
    <x v="11"/>
    <x v="2542"/>
  </r>
  <r>
    <n v="61236"/>
    <x v="6"/>
    <x v="2543"/>
  </r>
  <r>
    <n v="61245"/>
    <x v="0"/>
    <x v="2544"/>
  </r>
  <r>
    <n v="61307"/>
    <x v="0"/>
    <x v="2545"/>
  </r>
  <r>
    <n v="61339"/>
    <x v="0"/>
    <x v="2546"/>
  </r>
  <r>
    <n v="61361"/>
    <x v="4"/>
    <x v="2547"/>
  </r>
  <r>
    <n v="61398"/>
    <x v="6"/>
    <x v="2548"/>
  </r>
  <r>
    <n v="61407"/>
    <x v="0"/>
    <x v="2549"/>
  </r>
  <r>
    <n v="61455"/>
    <x v="1"/>
    <x v="2550"/>
  </r>
  <r>
    <n v="61475"/>
    <x v="4"/>
    <x v="2551"/>
  </r>
  <r>
    <n v="61482"/>
    <x v="3"/>
    <x v="2552"/>
  </r>
  <r>
    <n v="61521"/>
    <x v="6"/>
    <x v="2553"/>
  </r>
  <r>
    <n v="61525"/>
    <x v="1"/>
    <x v="2554"/>
  </r>
  <r>
    <n v="61579"/>
    <x v="4"/>
    <x v="2555"/>
  </r>
  <r>
    <n v="61594"/>
    <x v="1"/>
    <x v="2556"/>
  </r>
  <r>
    <n v="61611"/>
    <x v="1"/>
    <x v="2557"/>
  </r>
  <r>
    <n v="61670"/>
    <x v="6"/>
    <x v="2558"/>
  </r>
  <r>
    <n v="61690"/>
    <x v="0"/>
    <x v="2559"/>
  </r>
  <r>
    <n v="61704"/>
    <x v="6"/>
    <x v="2560"/>
  </r>
  <r>
    <n v="61726"/>
    <x v="1"/>
    <x v="2561"/>
  </r>
  <r>
    <n v="61730"/>
    <x v="12"/>
    <x v="2562"/>
  </r>
  <r>
    <n v="61753"/>
    <x v="0"/>
    <x v="2563"/>
  </r>
  <r>
    <n v="61774"/>
    <x v="2"/>
    <x v="2564"/>
  </r>
  <r>
    <n v="61779"/>
    <x v="6"/>
    <x v="2565"/>
  </r>
  <r>
    <n v="61783"/>
    <x v="0"/>
    <x v="2566"/>
  </r>
  <r>
    <n v="61825"/>
    <x v="4"/>
    <x v="2567"/>
  </r>
  <r>
    <n v="61828"/>
    <x v="0"/>
    <x v="2568"/>
  </r>
  <r>
    <n v="61846"/>
    <x v="6"/>
    <x v="2569"/>
  </r>
  <r>
    <n v="61863"/>
    <x v="0"/>
    <x v="2570"/>
  </r>
  <r>
    <n v="61875"/>
    <x v="6"/>
    <x v="2571"/>
  </r>
  <r>
    <n v="61891"/>
    <x v="0"/>
    <x v="2572"/>
  </r>
  <r>
    <n v="61904"/>
    <x v="13"/>
    <x v="2573"/>
  </r>
  <r>
    <n v="61930"/>
    <x v="6"/>
    <x v="2574"/>
  </r>
  <r>
    <n v="61974"/>
    <x v="0"/>
    <x v="2575"/>
  </r>
  <r>
    <n v="61999"/>
    <x v="4"/>
    <x v="2576"/>
  </r>
  <r>
    <n v="62028"/>
    <x v="1"/>
    <x v="2577"/>
  </r>
  <r>
    <n v="62054"/>
    <x v="0"/>
    <x v="2578"/>
  </r>
  <r>
    <n v="62075"/>
    <x v="1"/>
    <x v="2579"/>
  </r>
  <r>
    <n v="62082"/>
    <x v="6"/>
    <x v="2580"/>
  </r>
  <r>
    <n v="62086"/>
    <x v="12"/>
    <x v="2581"/>
  </r>
  <r>
    <n v="62087"/>
    <x v="1"/>
    <x v="2582"/>
  </r>
  <r>
    <n v="62091"/>
    <x v="1"/>
    <x v="2583"/>
  </r>
  <r>
    <n v="62115"/>
    <x v="1"/>
    <x v="2584"/>
  </r>
  <r>
    <n v="62153"/>
    <x v="4"/>
    <x v="2585"/>
  </r>
  <r>
    <n v="62164"/>
    <x v="6"/>
    <x v="2586"/>
  </r>
  <r>
    <n v="62179"/>
    <x v="4"/>
    <x v="2587"/>
  </r>
  <r>
    <n v="62204"/>
    <x v="6"/>
    <x v="2588"/>
  </r>
  <r>
    <n v="62234"/>
    <x v="1"/>
    <x v="2589"/>
  </r>
  <r>
    <n v="62309"/>
    <x v="0"/>
    <x v="2590"/>
  </r>
  <r>
    <n v="62310"/>
    <x v="4"/>
    <x v="2591"/>
  </r>
  <r>
    <n v="62351"/>
    <x v="6"/>
    <x v="2592"/>
  </r>
  <r>
    <n v="62361"/>
    <x v="5"/>
    <x v="2593"/>
  </r>
  <r>
    <n v="62444"/>
    <x v="0"/>
    <x v="2594"/>
  </r>
  <r>
    <n v="62456"/>
    <x v="3"/>
    <x v="2595"/>
  </r>
  <r>
    <n v="62489"/>
    <x v="6"/>
    <x v="2596"/>
  </r>
  <r>
    <n v="62498"/>
    <x v="0"/>
    <x v="2597"/>
  </r>
  <r>
    <n v="62538"/>
    <x v="5"/>
    <x v="2598"/>
  </r>
  <r>
    <n v="62543"/>
    <x v="0"/>
    <x v="2599"/>
  </r>
  <r>
    <n v="62550"/>
    <x v="0"/>
    <x v="2600"/>
  </r>
  <r>
    <n v="62596"/>
    <x v="6"/>
    <x v="2601"/>
  </r>
  <r>
    <n v="62601"/>
    <x v="0"/>
    <x v="2602"/>
  </r>
  <r>
    <n v="62644"/>
    <x v="4"/>
    <x v="2603"/>
  </r>
  <r>
    <n v="62653"/>
    <x v="4"/>
    <x v="2604"/>
  </r>
  <r>
    <n v="62658"/>
    <x v="3"/>
    <x v="2605"/>
  </r>
  <r>
    <n v="62669"/>
    <x v="0"/>
    <x v="2606"/>
  </r>
  <r>
    <n v="62672"/>
    <x v="0"/>
    <x v="2607"/>
  </r>
  <r>
    <n v="62686"/>
    <x v="0"/>
    <x v="2608"/>
  </r>
  <r>
    <n v="62729"/>
    <x v="1"/>
    <x v="2609"/>
  </r>
  <r>
    <n v="62756"/>
    <x v="10"/>
    <x v="2610"/>
  </r>
  <r>
    <n v="62832"/>
    <x v="6"/>
    <x v="2611"/>
  </r>
  <r>
    <n v="62863"/>
    <x v="1"/>
    <x v="2612"/>
  </r>
  <r>
    <n v="62908"/>
    <x v="11"/>
    <x v="2613"/>
  </r>
  <r>
    <n v="62951"/>
    <x v="0"/>
    <x v="2614"/>
  </r>
  <r>
    <n v="62955"/>
    <x v="0"/>
    <x v="2615"/>
  </r>
  <r>
    <n v="62977"/>
    <x v="1"/>
    <x v="2616"/>
  </r>
  <r>
    <n v="62989"/>
    <x v="1"/>
    <x v="2617"/>
  </r>
  <r>
    <n v="63017"/>
    <x v="11"/>
    <x v="2618"/>
  </r>
  <r>
    <n v="63033"/>
    <x v="0"/>
    <x v="2619"/>
  </r>
  <r>
    <n v="63036"/>
    <x v="6"/>
    <x v="2620"/>
  </r>
  <r>
    <n v="63065"/>
    <x v="5"/>
    <x v="2621"/>
  </r>
  <r>
    <n v="63113"/>
    <x v="4"/>
    <x v="2622"/>
  </r>
  <r>
    <n v="63130"/>
    <x v="1"/>
    <x v="2623"/>
  </r>
  <r>
    <n v="63136"/>
    <x v="0"/>
    <x v="2624"/>
  </r>
  <r>
    <n v="63162"/>
    <x v="1"/>
    <x v="2625"/>
  </r>
  <r>
    <n v="63188"/>
    <x v="0"/>
    <x v="2626"/>
  </r>
  <r>
    <n v="63201"/>
    <x v="4"/>
    <x v="2627"/>
  </r>
  <r>
    <n v="63206"/>
    <x v="1"/>
    <x v="2628"/>
  </r>
  <r>
    <n v="63227"/>
    <x v="1"/>
    <x v="2629"/>
  </r>
  <r>
    <n v="63229"/>
    <x v="0"/>
    <x v="2630"/>
  </r>
  <r>
    <n v="63254"/>
    <x v="1"/>
    <x v="2631"/>
  </r>
  <r>
    <n v="63258"/>
    <x v="0"/>
    <x v="2632"/>
  </r>
  <r>
    <n v="63293"/>
    <x v="0"/>
    <x v="2633"/>
  </r>
  <r>
    <n v="63318"/>
    <x v="1"/>
    <x v="2634"/>
  </r>
  <r>
    <n v="63381"/>
    <x v="4"/>
    <x v="2635"/>
  </r>
  <r>
    <n v="63398"/>
    <x v="0"/>
    <x v="2636"/>
  </r>
  <r>
    <n v="63404"/>
    <x v="6"/>
    <x v="2637"/>
  </r>
  <r>
    <n v="63408"/>
    <x v="0"/>
    <x v="2638"/>
  </r>
  <r>
    <n v="63435"/>
    <x v="1"/>
    <x v="2639"/>
  </r>
  <r>
    <n v="63476"/>
    <x v="7"/>
    <x v="2640"/>
  </r>
  <r>
    <n v="63510"/>
    <x v="11"/>
    <x v="2641"/>
  </r>
  <r>
    <n v="63524"/>
    <x v="1"/>
    <x v="2642"/>
  </r>
  <r>
    <n v="63575"/>
    <x v="1"/>
    <x v="2643"/>
  </r>
  <r>
    <n v="63591"/>
    <x v="7"/>
    <x v="2644"/>
  </r>
  <r>
    <n v="63592"/>
    <x v="15"/>
    <x v="2645"/>
  </r>
  <r>
    <n v="63606"/>
    <x v="1"/>
    <x v="2646"/>
  </r>
  <r>
    <n v="63642"/>
    <x v="1"/>
    <x v="2647"/>
  </r>
  <r>
    <n v="63663"/>
    <x v="4"/>
    <x v="2648"/>
  </r>
  <r>
    <n v="63671"/>
    <x v="0"/>
    <x v="2649"/>
  </r>
  <r>
    <n v="63722"/>
    <x v="4"/>
    <x v="2650"/>
  </r>
  <r>
    <n v="63754"/>
    <x v="6"/>
    <x v="2651"/>
  </r>
  <r>
    <n v="63812"/>
    <x v="18"/>
    <x v="2652"/>
  </r>
  <r>
    <n v="63823"/>
    <x v="1"/>
    <x v="2653"/>
  </r>
  <r>
    <n v="63830"/>
    <x v="0"/>
    <x v="2654"/>
  </r>
  <r>
    <n v="63853"/>
    <x v="1"/>
    <x v="2655"/>
  </r>
  <r>
    <n v="63856"/>
    <x v="0"/>
    <x v="2656"/>
  </r>
  <r>
    <n v="63867"/>
    <x v="1"/>
    <x v="2657"/>
  </r>
  <r>
    <n v="63884"/>
    <x v="1"/>
    <x v="2658"/>
  </r>
  <r>
    <n v="63913"/>
    <x v="4"/>
    <x v="2659"/>
  </r>
  <r>
    <n v="63927"/>
    <x v="1"/>
    <x v="2660"/>
  </r>
  <r>
    <n v="63930"/>
    <x v="6"/>
    <x v="2661"/>
  </r>
  <r>
    <n v="64033"/>
    <x v="9"/>
    <x v="2662"/>
  </r>
  <r>
    <n v="64042"/>
    <x v="4"/>
    <x v="2663"/>
  </r>
  <r>
    <n v="64045"/>
    <x v="0"/>
    <x v="2664"/>
  </r>
  <r>
    <n v="64047"/>
    <x v="1"/>
    <x v="2665"/>
  </r>
  <r>
    <n v="64076"/>
    <x v="1"/>
    <x v="2666"/>
  </r>
  <r>
    <n v="64095"/>
    <x v="6"/>
    <x v="2667"/>
  </r>
  <r>
    <n v="64099"/>
    <x v="11"/>
    <x v="2668"/>
  </r>
  <r>
    <n v="64109"/>
    <x v="4"/>
    <x v="2669"/>
  </r>
  <r>
    <n v="64121"/>
    <x v="4"/>
    <x v="2670"/>
  </r>
  <r>
    <n v="64122"/>
    <x v="1"/>
    <x v="2671"/>
  </r>
  <r>
    <n v="64132"/>
    <x v="3"/>
    <x v="2672"/>
  </r>
  <r>
    <n v="64153"/>
    <x v="6"/>
    <x v="2673"/>
  </r>
  <r>
    <n v="64157"/>
    <x v="0"/>
    <x v="2674"/>
  </r>
  <r>
    <n v="64172"/>
    <x v="1"/>
    <x v="2675"/>
  </r>
  <r>
    <n v="64250"/>
    <x v="6"/>
    <x v="2676"/>
  </r>
  <r>
    <n v="64289"/>
    <x v="1"/>
    <x v="2677"/>
  </r>
  <r>
    <n v="64319"/>
    <x v="0"/>
    <x v="2678"/>
  </r>
  <r>
    <n v="64322"/>
    <x v="0"/>
    <x v="2679"/>
  </r>
  <r>
    <n v="64364"/>
    <x v="1"/>
    <x v="2680"/>
  </r>
  <r>
    <n v="64417"/>
    <x v="1"/>
    <x v="2681"/>
  </r>
  <r>
    <n v="64421"/>
    <x v="1"/>
    <x v="2682"/>
  </r>
  <r>
    <n v="64449"/>
    <x v="6"/>
    <x v="2683"/>
  </r>
  <r>
    <n v="64496"/>
    <x v="11"/>
    <x v="2684"/>
  </r>
  <r>
    <n v="64562"/>
    <x v="6"/>
    <x v="2685"/>
  </r>
  <r>
    <n v="64570"/>
    <x v="1"/>
    <x v="2686"/>
  </r>
  <r>
    <n v="64588"/>
    <x v="6"/>
    <x v="2687"/>
  </r>
  <r>
    <n v="64602"/>
    <x v="6"/>
    <x v="2688"/>
  </r>
  <r>
    <n v="64647"/>
    <x v="1"/>
    <x v="2689"/>
  </r>
  <r>
    <n v="64687"/>
    <x v="0"/>
    <x v="2690"/>
  </r>
  <r>
    <n v="64694"/>
    <x v="1"/>
    <x v="2691"/>
  </r>
  <r>
    <n v="64704"/>
    <x v="2"/>
    <x v="2692"/>
  </r>
  <r>
    <n v="64706"/>
    <x v="0"/>
    <x v="2693"/>
  </r>
  <r>
    <n v="64708"/>
    <x v="1"/>
    <x v="2694"/>
  </r>
  <r>
    <n v="64753"/>
    <x v="0"/>
    <x v="2695"/>
  </r>
  <r>
    <n v="64761"/>
    <x v="4"/>
    <x v="2696"/>
  </r>
  <r>
    <n v="64770"/>
    <x v="3"/>
    <x v="2697"/>
  </r>
  <r>
    <n v="64795"/>
    <x v="2"/>
    <x v="2698"/>
  </r>
  <r>
    <n v="64822"/>
    <x v="6"/>
    <x v="2699"/>
  </r>
  <r>
    <n v="64839"/>
    <x v="2"/>
    <x v="2700"/>
  </r>
  <r>
    <n v="64840"/>
    <x v="1"/>
    <x v="2701"/>
  </r>
  <r>
    <n v="64867"/>
    <x v="0"/>
    <x v="2702"/>
  </r>
  <r>
    <n v="64877"/>
    <x v="0"/>
    <x v="2703"/>
  </r>
  <r>
    <n v="64890"/>
    <x v="1"/>
    <x v="2704"/>
  </r>
  <r>
    <n v="64935"/>
    <x v="7"/>
    <x v="2705"/>
  </r>
  <r>
    <n v="64944"/>
    <x v="4"/>
    <x v="2706"/>
  </r>
  <r>
    <n v="65020"/>
    <x v="10"/>
    <x v="2707"/>
  </r>
  <r>
    <n v="65044"/>
    <x v="1"/>
    <x v="2708"/>
  </r>
  <r>
    <n v="65089"/>
    <x v="0"/>
    <x v="2709"/>
  </r>
  <r>
    <n v="65095"/>
    <x v="4"/>
    <x v="2710"/>
  </r>
  <r>
    <n v="65123"/>
    <x v="1"/>
    <x v="2711"/>
  </r>
  <r>
    <n v="65143"/>
    <x v="0"/>
    <x v="2712"/>
  </r>
  <r>
    <n v="65144"/>
    <x v="0"/>
    <x v="2713"/>
  </r>
  <r>
    <n v="65154"/>
    <x v="1"/>
    <x v="2714"/>
  </r>
  <r>
    <n v="65177"/>
    <x v="1"/>
    <x v="2715"/>
  </r>
  <r>
    <n v="65199"/>
    <x v="4"/>
    <x v="2716"/>
  </r>
  <r>
    <n v="65200"/>
    <x v="1"/>
    <x v="2717"/>
  </r>
  <r>
    <n v="65204"/>
    <x v="4"/>
    <x v="2718"/>
  </r>
  <r>
    <n v="65235"/>
    <x v="6"/>
    <x v="2719"/>
  </r>
  <r>
    <n v="65256"/>
    <x v="1"/>
    <x v="2720"/>
  </r>
  <r>
    <n v="65260"/>
    <x v="4"/>
    <x v="2721"/>
  </r>
  <r>
    <n v="65284"/>
    <x v="1"/>
    <x v="2722"/>
  </r>
  <r>
    <n v="65291"/>
    <x v="4"/>
    <x v="2723"/>
  </r>
  <r>
    <n v="65342"/>
    <x v="0"/>
    <x v="2724"/>
  </r>
  <r>
    <n v="65383"/>
    <x v="6"/>
    <x v="2725"/>
  </r>
  <r>
    <n v="65396"/>
    <x v="0"/>
    <x v="2726"/>
  </r>
  <r>
    <n v="65427"/>
    <x v="8"/>
    <x v="2727"/>
  </r>
  <r>
    <n v="65452"/>
    <x v="6"/>
    <x v="2728"/>
  </r>
  <r>
    <n v="65469"/>
    <x v="0"/>
    <x v="2729"/>
  </r>
  <r>
    <n v="65503"/>
    <x v="6"/>
    <x v="2730"/>
  </r>
  <r>
    <n v="65505"/>
    <x v="0"/>
    <x v="2731"/>
  </r>
  <r>
    <n v="65514"/>
    <x v="0"/>
    <x v="2732"/>
  </r>
  <r>
    <n v="65546"/>
    <x v="19"/>
    <x v="2733"/>
  </r>
  <r>
    <n v="65554"/>
    <x v="4"/>
    <x v="2734"/>
  </r>
  <r>
    <n v="65576"/>
    <x v="0"/>
    <x v="2735"/>
  </r>
  <r>
    <n v="65621"/>
    <x v="4"/>
    <x v="2736"/>
  </r>
  <r>
    <n v="65677"/>
    <x v="1"/>
    <x v="2737"/>
  </r>
  <r>
    <n v="65710"/>
    <x v="6"/>
    <x v="2738"/>
  </r>
  <r>
    <n v="65761"/>
    <x v="4"/>
    <x v="2739"/>
  </r>
  <r>
    <n v="65767"/>
    <x v="0"/>
    <x v="2740"/>
  </r>
  <r>
    <n v="65785"/>
    <x v="4"/>
    <x v="2741"/>
  </r>
  <r>
    <n v="65819"/>
    <x v="0"/>
    <x v="2742"/>
  </r>
  <r>
    <n v="65828"/>
    <x v="16"/>
    <x v="2743"/>
  </r>
  <r>
    <n v="65832"/>
    <x v="4"/>
    <x v="2744"/>
  </r>
  <r>
    <n v="65838"/>
    <x v="4"/>
    <x v="2745"/>
  </r>
  <r>
    <n v="65881"/>
    <x v="1"/>
    <x v="2746"/>
  </r>
  <r>
    <n v="65991"/>
    <x v="6"/>
    <x v="2747"/>
  </r>
  <r>
    <n v="66016"/>
    <x v="6"/>
    <x v="2748"/>
  </r>
  <r>
    <n v="66044"/>
    <x v="4"/>
    <x v="2749"/>
  </r>
  <r>
    <n v="66047"/>
    <x v="0"/>
    <x v="2750"/>
  </r>
  <r>
    <n v="66051"/>
    <x v="0"/>
    <x v="2751"/>
  </r>
  <r>
    <n v="66056"/>
    <x v="3"/>
    <x v="2752"/>
  </r>
  <r>
    <n v="66057"/>
    <x v="1"/>
    <x v="2753"/>
  </r>
  <r>
    <n v="66071"/>
    <x v="1"/>
    <x v="2754"/>
  </r>
  <r>
    <n v="66081"/>
    <x v="0"/>
    <x v="2755"/>
  </r>
  <r>
    <n v="66085"/>
    <x v="6"/>
    <x v="2756"/>
  </r>
  <r>
    <n v="66093"/>
    <x v="13"/>
    <x v="2757"/>
  </r>
  <r>
    <n v="66120"/>
    <x v="2"/>
    <x v="2758"/>
  </r>
  <r>
    <n v="66175"/>
    <x v="0"/>
    <x v="2759"/>
  </r>
  <r>
    <n v="66232"/>
    <x v="1"/>
    <x v="2760"/>
  </r>
  <r>
    <n v="66237"/>
    <x v="11"/>
    <x v="2761"/>
  </r>
  <r>
    <n v="66253"/>
    <x v="0"/>
    <x v="2762"/>
  </r>
  <r>
    <n v="66259"/>
    <x v="0"/>
    <x v="2763"/>
  </r>
  <r>
    <n v="66278"/>
    <x v="6"/>
    <x v="2764"/>
  </r>
  <r>
    <n v="66285"/>
    <x v="3"/>
    <x v="2765"/>
  </r>
  <r>
    <n v="66376"/>
    <x v="1"/>
    <x v="2766"/>
  </r>
  <r>
    <n v="66403"/>
    <x v="0"/>
    <x v="2767"/>
  </r>
  <r>
    <n v="66441"/>
    <x v="0"/>
    <x v="2768"/>
  </r>
  <r>
    <n v="66448"/>
    <x v="1"/>
    <x v="2769"/>
  </r>
  <r>
    <n v="66472"/>
    <x v="12"/>
    <x v="2770"/>
  </r>
  <r>
    <n v="66496"/>
    <x v="6"/>
    <x v="2771"/>
  </r>
  <r>
    <n v="66517"/>
    <x v="0"/>
    <x v="2772"/>
  </r>
  <r>
    <n v="66539"/>
    <x v="1"/>
    <x v="2773"/>
  </r>
  <r>
    <n v="66595"/>
    <x v="6"/>
    <x v="2774"/>
  </r>
  <r>
    <n v="66597"/>
    <x v="0"/>
    <x v="2775"/>
  </r>
  <r>
    <n v="66607"/>
    <x v="11"/>
    <x v="2776"/>
  </r>
  <r>
    <n v="66626"/>
    <x v="1"/>
    <x v="2777"/>
  </r>
  <r>
    <n v="66631"/>
    <x v="0"/>
    <x v="2778"/>
  </r>
  <r>
    <n v="66668"/>
    <x v="4"/>
    <x v="2779"/>
  </r>
  <r>
    <n v="66692"/>
    <x v="0"/>
    <x v="2780"/>
  </r>
  <r>
    <n v="66733"/>
    <x v="6"/>
    <x v="2781"/>
  </r>
  <r>
    <n v="66749"/>
    <x v="0"/>
    <x v="2782"/>
  </r>
  <r>
    <n v="66767"/>
    <x v="6"/>
    <x v="2783"/>
  </r>
  <r>
    <n v="66772"/>
    <x v="1"/>
    <x v="2784"/>
  </r>
  <r>
    <n v="66809"/>
    <x v="6"/>
    <x v="2785"/>
  </r>
  <r>
    <n v="66842"/>
    <x v="8"/>
    <x v="2786"/>
  </r>
  <r>
    <n v="66848"/>
    <x v="0"/>
    <x v="2787"/>
  </r>
  <r>
    <n v="66855"/>
    <x v="1"/>
    <x v="2788"/>
  </r>
  <r>
    <n v="66892"/>
    <x v="4"/>
    <x v="2789"/>
  </r>
  <r>
    <n v="66899"/>
    <x v="11"/>
    <x v="2790"/>
  </r>
  <r>
    <n v="66928"/>
    <x v="1"/>
    <x v="2791"/>
  </r>
  <r>
    <n v="66945"/>
    <x v="6"/>
    <x v="2792"/>
  </r>
  <r>
    <n v="66963"/>
    <x v="1"/>
    <x v="2793"/>
  </r>
  <r>
    <n v="66972"/>
    <x v="1"/>
    <x v="2794"/>
  </r>
  <r>
    <n v="66974"/>
    <x v="14"/>
    <x v="2795"/>
  </r>
  <r>
    <n v="66991"/>
    <x v="6"/>
    <x v="2796"/>
  </r>
  <r>
    <n v="66996"/>
    <x v="5"/>
    <x v="2797"/>
  </r>
  <r>
    <n v="67003"/>
    <x v="4"/>
    <x v="2798"/>
  </r>
  <r>
    <n v="67063"/>
    <x v="6"/>
    <x v="2799"/>
  </r>
  <r>
    <n v="67066"/>
    <x v="0"/>
    <x v="2800"/>
  </r>
  <r>
    <n v="67067"/>
    <x v="8"/>
    <x v="2801"/>
  </r>
  <r>
    <n v="67178"/>
    <x v="0"/>
    <x v="2802"/>
  </r>
  <r>
    <n v="67217"/>
    <x v="11"/>
    <x v="2803"/>
  </r>
  <r>
    <n v="67310"/>
    <x v="1"/>
    <x v="2804"/>
  </r>
  <r>
    <n v="67361"/>
    <x v="6"/>
    <x v="2805"/>
  </r>
  <r>
    <n v="67392"/>
    <x v="6"/>
    <x v="2806"/>
  </r>
  <r>
    <n v="67397"/>
    <x v="6"/>
    <x v="2807"/>
  </r>
  <r>
    <n v="67403"/>
    <x v="1"/>
    <x v="2808"/>
  </r>
  <r>
    <n v="67522"/>
    <x v="0"/>
    <x v="2809"/>
  </r>
  <r>
    <n v="67536"/>
    <x v="0"/>
    <x v="2810"/>
  </r>
  <r>
    <n v="67545"/>
    <x v="0"/>
    <x v="2811"/>
  </r>
  <r>
    <n v="67552"/>
    <x v="4"/>
    <x v="2812"/>
  </r>
  <r>
    <n v="67593"/>
    <x v="4"/>
    <x v="2813"/>
  </r>
  <r>
    <n v="67609"/>
    <x v="13"/>
    <x v="2814"/>
  </r>
  <r>
    <n v="67649"/>
    <x v="0"/>
    <x v="2815"/>
  </r>
  <r>
    <n v="67656"/>
    <x v="0"/>
    <x v="2816"/>
  </r>
  <r>
    <n v="67679"/>
    <x v="1"/>
    <x v="2817"/>
  </r>
  <r>
    <n v="67680"/>
    <x v="1"/>
    <x v="2818"/>
  </r>
  <r>
    <n v="67689"/>
    <x v="0"/>
    <x v="2819"/>
  </r>
  <r>
    <n v="67725"/>
    <x v="0"/>
    <x v="2820"/>
  </r>
  <r>
    <n v="67750"/>
    <x v="0"/>
    <x v="2821"/>
  </r>
  <r>
    <n v="67792"/>
    <x v="0"/>
    <x v="2822"/>
  </r>
  <r>
    <n v="67796"/>
    <x v="1"/>
    <x v="2823"/>
  </r>
  <r>
    <n v="67819"/>
    <x v="0"/>
    <x v="2824"/>
  </r>
  <r>
    <n v="67877"/>
    <x v="5"/>
    <x v="2825"/>
  </r>
  <r>
    <n v="67891"/>
    <x v="6"/>
    <x v="2826"/>
  </r>
  <r>
    <n v="67898"/>
    <x v="6"/>
    <x v="2827"/>
  </r>
  <r>
    <n v="67930"/>
    <x v="1"/>
    <x v="2828"/>
  </r>
  <r>
    <n v="67944"/>
    <x v="4"/>
    <x v="2829"/>
  </r>
  <r>
    <n v="68018"/>
    <x v="6"/>
    <x v="2830"/>
  </r>
  <r>
    <n v="68026"/>
    <x v="3"/>
    <x v="2831"/>
  </r>
  <r>
    <n v="68094"/>
    <x v="0"/>
    <x v="2832"/>
  </r>
  <r>
    <n v="68099"/>
    <x v="6"/>
    <x v="2833"/>
  </r>
  <r>
    <n v="68115"/>
    <x v="11"/>
    <x v="2834"/>
  </r>
  <r>
    <n v="68142"/>
    <x v="0"/>
    <x v="2835"/>
  </r>
  <r>
    <n v="68164"/>
    <x v="13"/>
    <x v="2836"/>
  </r>
  <r>
    <n v="68237"/>
    <x v="5"/>
    <x v="2837"/>
  </r>
  <r>
    <n v="68256"/>
    <x v="6"/>
    <x v="2838"/>
  </r>
  <r>
    <n v="68262"/>
    <x v="4"/>
    <x v="2839"/>
  </r>
  <r>
    <n v="68275"/>
    <x v="1"/>
    <x v="2840"/>
  </r>
  <r>
    <n v="68283"/>
    <x v="11"/>
    <x v="2841"/>
  </r>
  <r>
    <n v="68288"/>
    <x v="6"/>
    <x v="2842"/>
  </r>
  <r>
    <n v="68297"/>
    <x v="0"/>
    <x v="2843"/>
  </r>
  <r>
    <n v="68313"/>
    <x v="4"/>
    <x v="2844"/>
  </r>
  <r>
    <n v="68338"/>
    <x v="0"/>
    <x v="2845"/>
  </r>
  <r>
    <n v="68341"/>
    <x v="1"/>
    <x v="2846"/>
  </r>
  <r>
    <n v="68404"/>
    <x v="4"/>
    <x v="2847"/>
  </r>
  <r>
    <n v="68428"/>
    <x v="11"/>
    <x v="2848"/>
  </r>
  <r>
    <n v="68434"/>
    <x v="1"/>
    <x v="2849"/>
  </r>
  <r>
    <n v="68485"/>
    <x v="0"/>
    <x v="2850"/>
  </r>
  <r>
    <n v="68526"/>
    <x v="8"/>
    <x v="2851"/>
  </r>
  <r>
    <n v="68554"/>
    <x v="11"/>
    <x v="2852"/>
  </r>
  <r>
    <n v="68568"/>
    <x v="6"/>
    <x v="2853"/>
  </r>
  <r>
    <n v="68634"/>
    <x v="1"/>
    <x v="2854"/>
  </r>
  <r>
    <n v="68636"/>
    <x v="6"/>
    <x v="2855"/>
  </r>
  <r>
    <n v="68638"/>
    <x v="4"/>
    <x v="2856"/>
  </r>
  <r>
    <n v="68662"/>
    <x v="8"/>
    <x v="2857"/>
  </r>
  <r>
    <n v="68676"/>
    <x v="1"/>
    <x v="2858"/>
  </r>
  <r>
    <n v="68693"/>
    <x v="1"/>
    <x v="2859"/>
  </r>
  <r>
    <n v="68718"/>
    <x v="6"/>
    <x v="2860"/>
  </r>
  <r>
    <n v="68735"/>
    <x v="8"/>
    <x v="2861"/>
  </r>
  <r>
    <n v="68740"/>
    <x v="8"/>
    <x v="2862"/>
  </r>
  <r>
    <n v="68786"/>
    <x v="0"/>
    <x v="2863"/>
  </r>
  <r>
    <n v="68791"/>
    <x v="13"/>
    <x v="2864"/>
  </r>
  <r>
    <n v="68806"/>
    <x v="0"/>
    <x v="2865"/>
  </r>
  <r>
    <n v="68812"/>
    <x v="6"/>
    <x v="2866"/>
  </r>
  <r>
    <n v="68838"/>
    <x v="4"/>
    <x v="2867"/>
  </r>
  <r>
    <n v="68867"/>
    <x v="1"/>
    <x v="2868"/>
  </r>
  <r>
    <n v="68889"/>
    <x v="0"/>
    <x v="2869"/>
  </r>
  <r>
    <n v="68898"/>
    <x v="8"/>
    <x v="2870"/>
  </r>
  <r>
    <n v="68928"/>
    <x v="11"/>
    <x v="2871"/>
  </r>
  <r>
    <n v="69036"/>
    <x v="0"/>
    <x v="2872"/>
  </r>
  <r>
    <n v="69047"/>
    <x v="6"/>
    <x v="2873"/>
  </r>
  <r>
    <n v="69056"/>
    <x v="0"/>
    <x v="2874"/>
  </r>
  <r>
    <n v="69072"/>
    <x v="4"/>
    <x v="2875"/>
  </r>
  <r>
    <n v="69113"/>
    <x v="12"/>
    <x v="2876"/>
  </r>
  <r>
    <n v="69130"/>
    <x v="4"/>
    <x v="2877"/>
  </r>
  <r>
    <n v="69149"/>
    <x v="4"/>
    <x v="2878"/>
  </r>
  <r>
    <n v="69182"/>
    <x v="0"/>
    <x v="2879"/>
  </r>
  <r>
    <n v="69199"/>
    <x v="14"/>
    <x v="2880"/>
  </r>
  <r>
    <n v="69239"/>
    <x v="3"/>
    <x v="2881"/>
  </r>
  <r>
    <n v="69262"/>
    <x v="1"/>
    <x v="2882"/>
  </r>
  <r>
    <n v="69270"/>
    <x v="6"/>
    <x v="2883"/>
  </r>
  <r>
    <n v="69276"/>
    <x v="4"/>
    <x v="2884"/>
  </r>
  <r>
    <n v="69300"/>
    <x v="4"/>
    <x v="2885"/>
  </r>
  <r>
    <n v="69329"/>
    <x v="6"/>
    <x v="2886"/>
  </r>
  <r>
    <n v="69368"/>
    <x v="0"/>
    <x v="2887"/>
  </r>
  <r>
    <n v="69390"/>
    <x v="1"/>
    <x v="2888"/>
  </r>
  <r>
    <n v="69409"/>
    <x v="11"/>
    <x v="2889"/>
  </r>
  <r>
    <n v="69462"/>
    <x v="1"/>
    <x v="2890"/>
  </r>
  <r>
    <n v="69497"/>
    <x v="11"/>
    <x v="2891"/>
  </r>
  <r>
    <n v="69502"/>
    <x v="3"/>
    <x v="2892"/>
  </r>
  <r>
    <n v="69506"/>
    <x v="7"/>
    <x v="2893"/>
  </r>
  <r>
    <n v="69537"/>
    <x v="20"/>
    <x v="2894"/>
  </r>
  <r>
    <n v="69557"/>
    <x v="1"/>
    <x v="2895"/>
  </r>
  <r>
    <n v="69595"/>
    <x v="6"/>
    <x v="2896"/>
  </r>
  <r>
    <n v="69597"/>
    <x v="18"/>
    <x v="2897"/>
  </r>
  <r>
    <n v="69632"/>
    <x v="4"/>
    <x v="2898"/>
  </r>
  <r>
    <n v="69633"/>
    <x v="16"/>
    <x v="2899"/>
  </r>
  <r>
    <n v="69664"/>
    <x v="16"/>
    <x v="2900"/>
  </r>
  <r>
    <n v="69686"/>
    <x v="1"/>
    <x v="2901"/>
  </r>
  <r>
    <n v="69706"/>
    <x v="6"/>
    <x v="2902"/>
  </r>
  <r>
    <n v="69728"/>
    <x v="6"/>
    <x v="2903"/>
  </r>
  <r>
    <n v="69754"/>
    <x v="4"/>
    <x v="2904"/>
  </r>
  <r>
    <n v="69757"/>
    <x v="1"/>
    <x v="2905"/>
  </r>
  <r>
    <n v="69761"/>
    <x v="4"/>
    <x v="2906"/>
  </r>
  <r>
    <n v="69769"/>
    <x v="0"/>
    <x v="2907"/>
  </r>
  <r>
    <n v="69798"/>
    <x v="4"/>
    <x v="2908"/>
  </r>
  <r>
    <n v="69823"/>
    <x v="0"/>
    <x v="2909"/>
  </r>
  <r>
    <n v="69827"/>
    <x v="6"/>
    <x v="2910"/>
  </r>
  <r>
    <n v="69839"/>
    <x v="0"/>
    <x v="2911"/>
  </r>
  <r>
    <n v="69868"/>
    <x v="8"/>
    <x v="2912"/>
  </r>
  <r>
    <n v="69885"/>
    <x v="6"/>
    <x v="2913"/>
  </r>
  <r>
    <n v="69923"/>
    <x v="6"/>
    <x v="2914"/>
  </r>
  <r>
    <n v="69970"/>
    <x v="1"/>
    <x v="2915"/>
  </r>
  <r>
    <n v="69973"/>
    <x v="0"/>
    <x v="2916"/>
  </r>
  <r>
    <n v="70018"/>
    <x v="0"/>
    <x v="2917"/>
  </r>
  <r>
    <n v="70061"/>
    <x v="0"/>
    <x v="2918"/>
  </r>
  <r>
    <n v="70080"/>
    <x v="4"/>
    <x v="2919"/>
  </r>
  <r>
    <n v="70151"/>
    <x v="8"/>
    <x v="2920"/>
  </r>
  <r>
    <n v="70172"/>
    <x v="1"/>
    <x v="2921"/>
  </r>
  <r>
    <n v="70227"/>
    <x v="6"/>
    <x v="2922"/>
  </r>
  <r>
    <n v="70239"/>
    <x v="1"/>
    <x v="2923"/>
  </r>
  <r>
    <n v="70264"/>
    <x v="6"/>
    <x v="2924"/>
  </r>
  <r>
    <n v="70273"/>
    <x v="3"/>
    <x v="2925"/>
  </r>
  <r>
    <n v="70291"/>
    <x v="0"/>
    <x v="2926"/>
  </r>
  <r>
    <n v="70293"/>
    <x v="8"/>
    <x v="2927"/>
  </r>
  <r>
    <n v="70295"/>
    <x v="1"/>
    <x v="2928"/>
  </r>
  <r>
    <n v="70301"/>
    <x v="0"/>
    <x v="2929"/>
  </r>
  <r>
    <n v="70304"/>
    <x v="6"/>
    <x v="2930"/>
  </r>
  <r>
    <n v="70311"/>
    <x v="1"/>
    <x v="2931"/>
  </r>
  <r>
    <n v="70329"/>
    <x v="1"/>
    <x v="2932"/>
  </r>
  <r>
    <n v="70378"/>
    <x v="4"/>
    <x v="2933"/>
  </r>
  <r>
    <n v="70402"/>
    <x v="0"/>
    <x v="2934"/>
  </r>
  <r>
    <n v="70403"/>
    <x v="6"/>
    <x v="2935"/>
  </r>
  <r>
    <n v="70411"/>
    <x v="1"/>
    <x v="2936"/>
  </r>
  <r>
    <n v="70437"/>
    <x v="1"/>
    <x v="2937"/>
  </r>
  <r>
    <n v="70473"/>
    <x v="6"/>
    <x v="2938"/>
  </r>
  <r>
    <n v="70485"/>
    <x v="0"/>
    <x v="2939"/>
  </r>
  <r>
    <n v="70513"/>
    <x v="0"/>
    <x v="2940"/>
  </r>
  <r>
    <n v="70535"/>
    <x v="0"/>
    <x v="2941"/>
  </r>
  <r>
    <n v="70544"/>
    <x v="1"/>
    <x v="2942"/>
  </r>
  <r>
    <n v="70591"/>
    <x v="0"/>
    <x v="2943"/>
  </r>
  <r>
    <n v="70597"/>
    <x v="1"/>
    <x v="2944"/>
  </r>
  <r>
    <n v="70659"/>
    <x v="4"/>
    <x v="2945"/>
  </r>
  <r>
    <n v="70674"/>
    <x v="0"/>
    <x v="2946"/>
  </r>
  <r>
    <n v="70774"/>
    <x v="6"/>
    <x v="2947"/>
  </r>
  <r>
    <n v="70787"/>
    <x v="5"/>
    <x v="2948"/>
  </r>
  <r>
    <n v="70790"/>
    <x v="4"/>
    <x v="2949"/>
  </r>
  <r>
    <n v="70822"/>
    <x v="1"/>
    <x v="2950"/>
  </r>
  <r>
    <n v="70838"/>
    <x v="11"/>
    <x v="2951"/>
  </r>
  <r>
    <n v="70872"/>
    <x v="0"/>
    <x v="2952"/>
  </r>
  <r>
    <n v="70903"/>
    <x v="1"/>
    <x v="2953"/>
  </r>
  <r>
    <n v="70941"/>
    <x v="4"/>
    <x v="2954"/>
  </r>
  <r>
    <n v="70946"/>
    <x v="0"/>
    <x v="2955"/>
  </r>
  <r>
    <n v="71004"/>
    <x v="3"/>
    <x v="2956"/>
  </r>
  <r>
    <n v="71018"/>
    <x v="4"/>
    <x v="2957"/>
  </r>
  <r>
    <n v="71039"/>
    <x v="0"/>
    <x v="2958"/>
  </r>
  <r>
    <n v="71048"/>
    <x v="0"/>
    <x v="2959"/>
  </r>
  <r>
    <n v="71083"/>
    <x v="1"/>
    <x v="2960"/>
  </r>
  <r>
    <n v="71102"/>
    <x v="12"/>
    <x v="2961"/>
  </r>
  <r>
    <n v="71149"/>
    <x v="0"/>
    <x v="2962"/>
  </r>
  <r>
    <n v="71288"/>
    <x v="0"/>
    <x v="2963"/>
  </r>
  <r>
    <n v="71363"/>
    <x v="1"/>
    <x v="2964"/>
  </r>
  <r>
    <n v="71371"/>
    <x v="6"/>
    <x v="2965"/>
  </r>
  <r>
    <n v="71391"/>
    <x v="1"/>
    <x v="2966"/>
  </r>
  <r>
    <n v="71409"/>
    <x v="1"/>
    <x v="2967"/>
  </r>
  <r>
    <n v="71416"/>
    <x v="0"/>
    <x v="2968"/>
  </r>
  <r>
    <n v="71433"/>
    <x v="0"/>
    <x v="2969"/>
  </r>
  <r>
    <n v="71492"/>
    <x v="1"/>
    <x v="2970"/>
  </r>
  <r>
    <n v="71529"/>
    <x v="4"/>
    <x v="2971"/>
  </r>
  <r>
    <n v="71603"/>
    <x v="1"/>
    <x v="2972"/>
  </r>
  <r>
    <n v="71607"/>
    <x v="12"/>
    <x v="2973"/>
  </r>
  <r>
    <n v="71621"/>
    <x v="0"/>
    <x v="2974"/>
  </r>
  <r>
    <n v="71667"/>
    <x v="4"/>
    <x v="2975"/>
  </r>
  <r>
    <n v="71707"/>
    <x v="6"/>
    <x v="2976"/>
  </r>
  <r>
    <n v="71710"/>
    <x v="6"/>
    <x v="2977"/>
  </r>
  <r>
    <n v="71718"/>
    <x v="6"/>
    <x v="2978"/>
  </r>
  <r>
    <n v="71751"/>
    <x v="6"/>
    <x v="2979"/>
  </r>
  <r>
    <n v="71773"/>
    <x v="4"/>
    <x v="2980"/>
  </r>
  <r>
    <n v="71775"/>
    <x v="1"/>
    <x v="2981"/>
  </r>
  <r>
    <n v="71833"/>
    <x v="4"/>
    <x v="2982"/>
  </r>
  <r>
    <n v="71843"/>
    <x v="6"/>
    <x v="2983"/>
  </r>
  <r>
    <n v="71880"/>
    <x v="0"/>
    <x v="2984"/>
  </r>
  <r>
    <n v="71896"/>
    <x v="2"/>
    <x v="2985"/>
  </r>
  <r>
    <n v="71929"/>
    <x v="1"/>
    <x v="2986"/>
  </r>
  <r>
    <n v="71935"/>
    <x v="0"/>
    <x v="2987"/>
  </r>
  <r>
    <n v="71971"/>
    <x v="4"/>
    <x v="2988"/>
  </r>
  <r>
    <n v="71992"/>
    <x v="1"/>
    <x v="2989"/>
  </r>
  <r>
    <n v="72028"/>
    <x v="6"/>
    <x v="2990"/>
  </r>
  <r>
    <n v="72062"/>
    <x v="1"/>
    <x v="2991"/>
  </r>
  <r>
    <n v="72076"/>
    <x v="0"/>
    <x v="2992"/>
  </r>
  <r>
    <n v="72108"/>
    <x v="0"/>
    <x v="2993"/>
  </r>
  <r>
    <n v="72115"/>
    <x v="1"/>
    <x v="2994"/>
  </r>
  <r>
    <n v="72131"/>
    <x v="1"/>
    <x v="2995"/>
  </r>
  <r>
    <n v="72149"/>
    <x v="6"/>
    <x v="2996"/>
  </r>
  <r>
    <n v="72216"/>
    <x v="1"/>
    <x v="2997"/>
  </r>
  <r>
    <n v="72348"/>
    <x v="19"/>
    <x v="2998"/>
  </r>
  <r>
    <n v="72352"/>
    <x v="0"/>
    <x v="2999"/>
  </r>
  <r>
    <n v="72388"/>
    <x v="0"/>
    <x v="3000"/>
  </r>
  <r>
    <n v="72410"/>
    <x v="5"/>
    <x v="3001"/>
  </r>
  <r>
    <n v="72411"/>
    <x v="1"/>
    <x v="3002"/>
  </r>
  <r>
    <n v="72434"/>
    <x v="8"/>
    <x v="3003"/>
  </r>
  <r>
    <n v="72473"/>
    <x v="1"/>
    <x v="3004"/>
  </r>
  <r>
    <n v="72531"/>
    <x v="4"/>
    <x v="3005"/>
  </r>
  <r>
    <n v="72537"/>
    <x v="1"/>
    <x v="3006"/>
  </r>
  <r>
    <n v="72556"/>
    <x v="0"/>
    <x v="3007"/>
  </r>
  <r>
    <n v="72609"/>
    <x v="19"/>
    <x v="3008"/>
  </r>
  <r>
    <n v="72631"/>
    <x v="0"/>
    <x v="3009"/>
  </r>
  <r>
    <n v="72641"/>
    <x v="1"/>
    <x v="3010"/>
  </r>
  <r>
    <n v="72659"/>
    <x v="10"/>
    <x v="3011"/>
  </r>
  <r>
    <n v="72736"/>
    <x v="6"/>
    <x v="3012"/>
  </r>
  <r>
    <n v="72739"/>
    <x v="14"/>
    <x v="3013"/>
  </r>
  <r>
    <n v="72742"/>
    <x v="3"/>
    <x v="3014"/>
  </r>
  <r>
    <n v="72743"/>
    <x v="1"/>
    <x v="3015"/>
  </r>
  <r>
    <n v="72786"/>
    <x v="14"/>
    <x v="3016"/>
  </r>
  <r>
    <n v="72793"/>
    <x v="0"/>
    <x v="3017"/>
  </r>
  <r>
    <n v="72819"/>
    <x v="2"/>
    <x v="3018"/>
  </r>
  <r>
    <n v="72832"/>
    <x v="0"/>
    <x v="3019"/>
  </r>
  <r>
    <n v="72846"/>
    <x v="0"/>
    <x v="3020"/>
  </r>
  <r>
    <n v="72887"/>
    <x v="0"/>
    <x v="3021"/>
  </r>
  <r>
    <n v="72893"/>
    <x v="1"/>
    <x v="3022"/>
  </r>
  <r>
    <n v="72913"/>
    <x v="0"/>
    <x v="3023"/>
  </r>
  <r>
    <n v="72940"/>
    <x v="1"/>
    <x v="3024"/>
  </r>
  <r>
    <n v="73031"/>
    <x v="6"/>
    <x v="3025"/>
  </r>
  <r>
    <n v="73042"/>
    <x v="1"/>
    <x v="3026"/>
  </r>
  <r>
    <n v="73049"/>
    <x v="6"/>
    <x v="3027"/>
  </r>
  <r>
    <n v="73077"/>
    <x v="1"/>
    <x v="3028"/>
  </r>
  <r>
    <n v="73091"/>
    <x v="14"/>
    <x v="3029"/>
  </r>
  <r>
    <n v="73139"/>
    <x v="1"/>
    <x v="3030"/>
  </r>
  <r>
    <n v="73161"/>
    <x v="1"/>
    <x v="3031"/>
  </r>
  <r>
    <n v="73169"/>
    <x v="1"/>
    <x v="3032"/>
  </r>
  <r>
    <n v="73191"/>
    <x v="0"/>
    <x v="3033"/>
  </r>
  <r>
    <n v="73198"/>
    <x v="5"/>
    <x v="3034"/>
  </r>
  <r>
    <n v="73199"/>
    <x v="2"/>
    <x v="3035"/>
  </r>
  <r>
    <n v="73223"/>
    <x v="1"/>
    <x v="3036"/>
  </r>
  <r>
    <n v="73232"/>
    <x v="0"/>
    <x v="3037"/>
  </r>
  <r>
    <n v="73235"/>
    <x v="0"/>
    <x v="3038"/>
  </r>
  <r>
    <n v="73274"/>
    <x v="1"/>
    <x v="3039"/>
  </r>
  <r>
    <n v="73275"/>
    <x v="8"/>
    <x v="3040"/>
  </r>
  <r>
    <n v="73277"/>
    <x v="0"/>
    <x v="3041"/>
  </r>
  <r>
    <n v="73298"/>
    <x v="0"/>
    <x v="3042"/>
  </r>
  <r>
    <n v="73341"/>
    <x v="1"/>
    <x v="3043"/>
  </r>
  <r>
    <n v="73368"/>
    <x v="1"/>
    <x v="3044"/>
  </r>
  <r>
    <n v="73388"/>
    <x v="6"/>
    <x v="3045"/>
  </r>
  <r>
    <n v="73459"/>
    <x v="11"/>
    <x v="3046"/>
  </r>
  <r>
    <n v="73474"/>
    <x v="0"/>
    <x v="3047"/>
  </r>
  <r>
    <n v="73482"/>
    <x v="1"/>
    <x v="3048"/>
  </r>
  <r>
    <n v="73563"/>
    <x v="1"/>
    <x v="3049"/>
  </r>
  <r>
    <n v="73609"/>
    <x v="4"/>
    <x v="3050"/>
  </r>
  <r>
    <n v="73610"/>
    <x v="4"/>
    <x v="3051"/>
  </r>
  <r>
    <n v="73621"/>
    <x v="0"/>
    <x v="3052"/>
  </r>
  <r>
    <n v="73644"/>
    <x v="15"/>
    <x v="3053"/>
  </r>
  <r>
    <n v="73659"/>
    <x v="1"/>
    <x v="3054"/>
  </r>
  <r>
    <n v="73679"/>
    <x v="0"/>
    <x v="3055"/>
  </r>
  <r>
    <n v="73682"/>
    <x v="14"/>
    <x v="3056"/>
  </r>
  <r>
    <n v="73717"/>
    <x v="1"/>
    <x v="3057"/>
  </r>
  <r>
    <n v="73725"/>
    <x v="6"/>
    <x v="3058"/>
  </r>
  <r>
    <n v="73844"/>
    <x v="1"/>
    <x v="3059"/>
  </r>
  <r>
    <n v="73897"/>
    <x v="6"/>
    <x v="3060"/>
  </r>
  <r>
    <n v="73907"/>
    <x v="0"/>
    <x v="3061"/>
  </r>
  <r>
    <n v="73918"/>
    <x v="1"/>
    <x v="3062"/>
  </r>
  <r>
    <n v="73927"/>
    <x v="1"/>
    <x v="3063"/>
  </r>
  <r>
    <n v="73935"/>
    <x v="4"/>
    <x v="3064"/>
  </r>
  <r>
    <n v="73939"/>
    <x v="3"/>
    <x v="3065"/>
  </r>
  <r>
    <n v="73941"/>
    <x v="11"/>
    <x v="3066"/>
  </r>
  <r>
    <n v="73973"/>
    <x v="1"/>
    <x v="3067"/>
  </r>
  <r>
    <n v="73982"/>
    <x v="0"/>
    <x v="3068"/>
  </r>
  <r>
    <n v="74002"/>
    <x v="8"/>
    <x v="3069"/>
  </r>
  <r>
    <n v="74004"/>
    <x v="1"/>
    <x v="3070"/>
  </r>
  <r>
    <n v="74022"/>
    <x v="0"/>
    <x v="3071"/>
  </r>
  <r>
    <n v="74038"/>
    <x v="11"/>
    <x v="3072"/>
  </r>
  <r>
    <n v="74042"/>
    <x v="5"/>
    <x v="3073"/>
  </r>
  <r>
    <n v="74181"/>
    <x v="2"/>
    <x v="3074"/>
  </r>
  <r>
    <n v="74202"/>
    <x v="6"/>
    <x v="3075"/>
  </r>
  <r>
    <n v="74264"/>
    <x v="4"/>
    <x v="3076"/>
  </r>
  <r>
    <n v="74273"/>
    <x v="4"/>
    <x v="3077"/>
  </r>
  <r>
    <n v="74288"/>
    <x v="0"/>
    <x v="3078"/>
  </r>
  <r>
    <n v="74291"/>
    <x v="0"/>
    <x v="3079"/>
  </r>
  <r>
    <n v="74326"/>
    <x v="0"/>
    <x v="3080"/>
  </r>
  <r>
    <n v="74374"/>
    <x v="1"/>
    <x v="3081"/>
  </r>
  <r>
    <n v="74401"/>
    <x v="4"/>
    <x v="3082"/>
  </r>
  <r>
    <n v="74414"/>
    <x v="0"/>
    <x v="3083"/>
  </r>
  <r>
    <n v="74419"/>
    <x v="4"/>
    <x v="3084"/>
  </r>
  <r>
    <n v="74452"/>
    <x v="8"/>
    <x v="3085"/>
  </r>
  <r>
    <n v="74463"/>
    <x v="1"/>
    <x v="3086"/>
  </r>
  <r>
    <n v="74489"/>
    <x v="6"/>
    <x v="3087"/>
  </r>
  <r>
    <n v="74544"/>
    <x v="0"/>
    <x v="3088"/>
  </r>
  <r>
    <n v="74557"/>
    <x v="6"/>
    <x v="3089"/>
  </r>
  <r>
    <n v="74593"/>
    <x v="0"/>
    <x v="3090"/>
  </r>
  <r>
    <n v="74607"/>
    <x v="11"/>
    <x v="3091"/>
  </r>
  <r>
    <n v="74619"/>
    <x v="0"/>
    <x v="3092"/>
  </r>
  <r>
    <n v="74632"/>
    <x v="1"/>
    <x v="3093"/>
  </r>
  <r>
    <n v="74646"/>
    <x v="0"/>
    <x v="3094"/>
  </r>
  <r>
    <n v="74679"/>
    <x v="1"/>
    <x v="3095"/>
  </r>
  <r>
    <n v="74731"/>
    <x v="6"/>
    <x v="3096"/>
  </r>
  <r>
    <n v="74874"/>
    <x v="6"/>
    <x v="3097"/>
  </r>
  <r>
    <n v="74882"/>
    <x v="6"/>
    <x v="3098"/>
  </r>
  <r>
    <n v="74907"/>
    <x v="1"/>
    <x v="3099"/>
  </r>
  <r>
    <n v="74918"/>
    <x v="1"/>
    <x v="3100"/>
  </r>
  <r>
    <n v="74954"/>
    <x v="1"/>
    <x v="3101"/>
  </r>
  <r>
    <n v="74971"/>
    <x v="6"/>
    <x v="3102"/>
  </r>
  <r>
    <n v="74974"/>
    <x v="4"/>
    <x v="3103"/>
  </r>
  <r>
    <n v="74979"/>
    <x v="6"/>
    <x v="3104"/>
  </r>
  <r>
    <n v="74990"/>
    <x v="1"/>
    <x v="3105"/>
  </r>
  <r>
    <n v="75004"/>
    <x v="1"/>
    <x v="3106"/>
  </r>
  <r>
    <n v="75030"/>
    <x v="6"/>
    <x v="3107"/>
  </r>
  <r>
    <n v="75039"/>
    <x v="1"/>
    <x v="3108"/>
  </r>
  <r>
    <n v="75056"/>
    <x v="0"/>
    <x v="3109"/>
  </r>
  <r>
    <n v="75072"/>
    <x v="1"/>
    <x v="3110"/>
  </r>
  <r>
    <n v="75109"/>
    <x v="0"/>
    <x v="3111"/>
  </r>
  <r>
    <n v="75117"/>
    <x v="6"/>
    <x v="3112"/>
  </r>
  <r>
    <n v="75167"/>
    <x v="1"/>
    <x v="3113"/>
  </r>
  <r>
    <n v="75182"/>
    <x v="1"/>
    <x v="3114"/>
  </r>
  <r>
    <n v="75253"/>
    <x v="8"/>
    <x v="3115"/>
  </r>
  <r>
    <n v="75278"/>
    <x v="6"/>
    <x v="3116"/>
  </r>
  <r>
    <n v="75332"/>
    <x v="6"/>
    <x v="3117"/>
  </r>
  <r>
    <n v="75360"/>
    <x v="0"/>
    <x v="3118"/>
  </r>
  <r>
    <n v="75392"/>
    <x v="6"/>
    <x v="3119"/>
  </r>
  <r>
    <n v="75418"/>
    <x v="9"/>
    <x v="3120"/>
  </r>
  <r>
    <n v="75421"/>
    <x v="0"/>
    <x v="3121"/>
  </r>
  <r>
    <n v="75425"/>
    <x v="10"/>
    <x v="3122"/>
  </r>
  <r>
    <n v="75442"/>
    <x v="1"/>
    <x v="3123"/>
  </r>
  <r>
    <n v="75448"/>
    <x v="14"/>
    <x v="3124"/>
  </r>
  <r>
    <n v="75492"/>
    <x v="0"/>
    <x v="3125"/>
  </r>
  <r>
    <n v="75509"/>
    <x v="0"/>
    <x v="3126"/>
  </r>
  <r>
    <n v="75550"/>
    <x v="1"/>
    <x v="3127"/>
  </r>
  <r>
    <n v="75625"/>
    <x v="6"/>
    <x v="3128"/>
  </r>
  <r>
    <n v="75667"/>
    <x v="11"/>
    <x v="3129"/>
  </r>
  <r>
    <n v="75677"/>
    <x v="6"/>
    <x v="3130"/>
  </r>
  <r>
    <n v="75687"/>
    <x v="6"/>
    <x v="3131"/>
  </r>
  <r>
    <n v="75732"/>
    <x v="4"/>
    <x v="3132"/>
  </r>
  <r>
    <n v="75778"/>
    <x v="4"/>
    <x v="3133"/>
  </r>
  <r>
    <n v="75800"/>
    <x v="4"/>
    <x v="3134"/>
  </r>
  <r>
    <n v="75817"/>
    <x v="6"/>
    <x v="3135"/>
  </r>
  <r>
    <n v="75827"/>
    <x v="4"/>
    <x v="3136"/>
  </r>
  <r>
    <n v="75853"/>
    <x v="1"/>
    <x v="3137"/>
  </r>
  <r>
    <n v="75879"/>
    <x v="0"/>
    <x v="3138"/>
  </r>
  <r>
    <n v="75881"/>
    <x v="8"/>
    <x v="3139"/>
  </r>
  <r>
    <n v="75886"/>
    <x v="15"/>
    <x v="3140"/>
  </r>
  <r>
    <n v="75935"/>
    <x v="1"/>
    <x v="3141"/>
  </r>
  <r>
    <n v="75952"/>
    <x v="4"/>
    <x v="3142"/>
  </r>
  <r>
    <n v="75956"/>
    <x v="6"/>
    <x v="3143"/>
  </r>
  <r>
    <n v="75963"/>
    <x v="4"/>
    <x v="3144"/>
  </r>
  <r>
    <n v="75970"/>
    <x v="0"/>
    <x v="3145"/>
  </r>
  <r>
    <n v="75972"/>
    <x v="3"/>
    <x v="3146"/>
  </r>
  <r>
    <n v="76017"/>
    <x v="4"/>
    <x v="3147"/>
  </r>
  <r>
    <n v="76039"/>
    <x v="0"/>
    <x v="3148"/>
  </r>
  <r>
    <n v="76056"/>
    <x v="13"/>
    <x v="3149"/>
  </r>
  <r>
    <n v="76065"/>
    <x v="6"/>
    <x v="3150"/>
  </r>
  <r>
    <n v="76106"/>
    <x v="0"/>
    <x v="3151"/>
  </r>
  <r>
    <n v="76121"/>
    <x v="6"/>
    <x v="3152"/>
  </r>
  <r>
    <n v="76128"/>
    <x v="0"/>
    <x v="3153"/>
  </r>
  <r>
    <n v="76140"/>
    <x v="4"/>
    <x v="3154"/>
  </r>
  <r>
    <n v="76147"/>
    <x v="4"/>
    <x v="3155"/>
  </r>
  <r>
    <n v="76160"/>
    <x v="6"/>
    <x v="3156"/>
  </r>
  <r>
    <n v="76190"/>
    <x v="0"/>
    <x v="3157"/>
  </r>
  <r>
    <n v="76244"/>
    <x v="0"/>
    <x v="3158"/>
  </r>
  <r>
    <n v="76257"/>
    <x v="11"/>
    <x v="3159"/>
  </r>
  <r>
    <n v="76298"/>
    <x v="1"/>
    <x v="3160"/>
  </r>
  <r>
    <n v="76350"/>
    <x v="6"/>
    <x v="3161"/>
  </r>
  <r>
    <n v="76367"/>
    <x v="11"/>
    <x v="3162"/>
  </r>
  <r>
    <n v="76401"/>
    <x v="6"/>
    <x v="3163"/>
  </r>
  <r>
    <n v="76426"/>
    <x v="1"/>
    <x v="3164"/>
  </r>
  <r>
    <n v="76444"/>
    <x v="0"/>
    <x v="3165"/>
  </r>
  <r>
    <n v="76498"/>
    <x v="4"/>
    <x v="3166"/>
  </r>
  <r>
    <n v="76499"/>
    <x v="14"/>
    <x v="3167"/>
  </r>
  <r>
    <n v="76532"/>
    <x v="11"/>
    <x v="3168"/>
  </r>
  <r>
    <n v="76543"/>
    <x v="1"/>
    <x v="3169"/>
  </r>
  <r>
    <n v="76546"/>
    <x v="1"/>
    <x v="3170"/>
  </r>
  <r>
    <n v="76577"/>
    <x v="0"/>
    <x v="3171"/>
  </r>
  <r>
    <n v="76585"/>
    <x v="1"/>
    <x v="3172"/>
  </r>
  <r>
    <n v="76608"/>
    <x v="4"/>
    <x v="3173"/>
  </r>
  <r>
    <n v="76613"/>
    <x v="8"/>
    <x v="3174"/>
  </r>
  <r>
    <n v="76628"/>
    <x v="6"/>
    <x v="3175"/>
  </r>
  <r>
    <n v="76685"/>
    <x v="13"/>
    <x v="3176"/>
  </r>
  <r>
    <n v="76697"/>
    <x v="12"/>
    <x v="3177"/>
  </r>
  <r>
    <n v="76711"/>
    <x v="6"/>
    <x v="3178"/>
  </r>
  <r>
    <n v="76728"/>
    <x v="4"/>
    <x v="3179"/>
  </r>
  <r>
    <n v="76734"/>
    <x v="4"/>
    <x v="3180"/>
  </r>
  <r>
    <n v="76747"/>
    <x v="1"/>
    <x v="3181"/>
  </r>
  <r>
    <n v="76810"/>
    <x v="6"/>
    <x v="3182"/>
  </r>
  <r>
    <n v="76827"/>
    <x v="0"/>
    <x v="3183"/>
  </r>
  <r>
    <n v="76864"/>
    <x v="0"/>
    <x v="3184"/>
  </r>
  <r>
    <n v="76908"/>
    <x v="8"/>
    <x v="3185"/>
  </r>
  <r>
    <n v="76961"/>
    <x v="0"/>
    <x v="3186"/>
  </r>
  <r>
    <n v="76989"/>
    <x v="10"/>
    <x v="3187"/>
  </r>
  <r>
    <n v="76997"/>
    <x v="0"/>
    <x v="3188"/>
  </r>
  <r>
    <n v="77009"/>
    <x v="15"/>
    <x v="3189"/>
  </r>
  <r>
    <n v="77015"/>
    <x v="6"/>
    <x v="3190"/>
  </r>
  <r>
    <n v="77069"/>
    <x v="6"/>
    <x v="3191"/>
  </r>
  <r>
    <n v="77070"/>
    <x v="0"/>
    <x v="3192"/>
  </r>
  <r>
    <n v="77103"/>
    <x v="1"/>
    <x v="3193"/>
  </r>
  <r>
    <n v="77115"/>
    <x v="16"/>
    <x v="3194"/>
  </r>
  <r>
    <n v="77201"/>
    <x v="0"/>
    <x v="3195"/>
  </r>
  <r>
    <n v="77251"/>
    <x v="4"/>
    <x v="3196"/>
  </r>
  <r>
    <n v="77280"/>
    <x v="6"/>
    <x v="3197"/>
  </r>
  <r>
    <n v="77286"/>
    <x v="11"/>
    <x v="3198"/>
  </r>
  <r>
    <n v="77293"/>
    <x v="0"/>
    <x v="3199"/>
  </r>
  <r>
    <n v="77302"/>
    <x v="0"/>
    <x v="3200"/>
  </r>
  <r>
    <n v="77322"/>
    <x v="1"/>
    <x v="3201"/>
  </r>
  <r>
    <n v="77334"/>
    <x v="4"/>
    <x v="3202"/>
  </r>
  <r>
    <n v="77336"/>
    <x v="4"/>
    <x v="3203"/>
  </r>
  <r>
    <n v="77359"/>
    <x v="0"/>
    <x v="3204"/>
  </r>
  <r>
    <n v="77452"/>
    <x v="6"/>
    <x v="3205"/>
  </r>
  <r>
    <n v="77510"/>
    <x v="0"/>
    <x v="3206"/>
  </r>
  <r>
    <n v="77554"/>
    <x v="6"/>
    <x v="3207"/>
  </r>
  <r>
    <n v="77559"/>
    <x v="0"/>
    <x v="3208"/>
  </r>
  <r>
    <n v="77582"/>
    <x v="6"/>
    <x v="3209"/>
  </r>
  <r>
    <n v="77594"/>
    <x v="1"/>
    <x v="3210"/>
  </r>
  <r>
    <n v="77666"/>
    <x v="4"/>
    <x v="3211"/>
  </r>
  <r>
    <n v="77684"/>
    <x v="3"/>
    <x v="3212"/>
  </r>
  <r>
    <n v="77707"/>
    <x v="0"/>
    <x v="3213"/>
  </r>
  <r>
    <n v="77720"/>
    <x v="0"/>
    <x v="3214"/>
  </r>
  <r>
    <n v="77848"/>
    <x v="11"/>
    <x v="3215"/>
  </r>
  <r>
    <n v="77856"/>
    <x v="4"/>
    <x v="3216"/>
  </r>
  <r>
    <n v="77868"/>
    <x v="6"/>
    <x v="3217"/>
  </r>
  <r>
    <n v="77869"/>
    <x v="0"/>
    <x v="3218"/>
  </r>
  <r>
    <n v="77900"/>
    <x v="8"/>
    <x v="3219"/>
  </r>
  <r>
    <n v="77940"/>
    <x v="0"/>
    <x v="3220"/>
  </r>
  <r>
    <n v="77986"/>
    <x v="0"/>
    <x v="3221"/>
  </r>
  <r>
    <n v="78006"/>
    <x v="11"/>
    <x v="3222"/>
  </r>
  <r>
    <n v="78011"/>
    <x v="4"/>
    <x v="3223"/>
  </r>
  <r>
    <n v="78019"/>
    <x v="1"/>
    <x v="3224"/>
  </r>
  <r>
    <n v="78052"/>
    <x v="0"/>
    <x v="3225"/>
  </r>
  <r>
    <n v="78057"/>
    <x v="0"/>
    <x v="3226"/>
  </r>
  <r>
    <n v="78087"/>
    <x v="5"/>
    <x v="3227"/>
  </r>
  <r>
    <n v="78100"/>
    <x v="4"/>
    <x v="3228"/>
  </r>
  <r>
    <n v="78164"/>
    <x v="1"/>
    <x v="3229"/>
  </r>
  <r>
    <n v="78211"/>
    <x v="0"/>
    <x v="3230"/>
  </r>
  <r>
    <n v="78217"/>
    <x v="0"/>
    <x v="3231"/>
  </r>
  <r>
    <n v="78241"/>
    <x v="4"/>
    <x v="3232"/>
  </r>
  <r>
    <n v="78261"/>
    <x v="0"/>
    <x v="3233"/>
  </r>
  <r>
    <n v="78264"/>
    <x v="4"/>
    <x v="3234"/>
  </r>
  <r>
    <n v="78312"/>
    <x v="6"/>
    <x v="3235"/>
  </r>
  <r>
    <n v="78316"/>
    <x v="1"/>
    <x v="3236"/>
  </r>
  <r>
    <n v="78319"/>
    <x v="4"/>
    <x v="3237"/>
  </r>
  <r>
    <n v="78337"/>
    <x v="1"/>
    <x v="3238"/>
  </r>
  <r>
    <n v="78346"/>
    <x v="6"/>
    <x v="3239"/>
  </r>
  <r>
    <n v="78379"/>
    <x v="0"/>
    <x v="3240"/>
  </r>
  <r>
    <n v="78429"/>
    <x v="1"/>
    <x v="3241"/>
  </r>
  <r>
    <n v="78511"/>
    <x v="0"/>
    <x v="3242"/>
  </r>
  <r>
    <n v="78525"/>
    <x v="0"/>
    <x v="3243"/>
  </r>
  <r>
    <n v="78537"/>
    <x v="1"/>
    <x v="3244"/>
  </r>
  <r>
    <n v="78542"/>
    <x v="16"/>
    <x v="3245"/>
  </r>
  <r>
    <n v="78626"/>
    <x v="3"/>
    <x v="3246"/>
  </r>
  <r>
    <n v="78669"/>
    <x v="0"/>
    <x v="3247"/>
  </r>
  <r>
    <n v="78712"/>
    <x v="0"/>
    <x v="3248"/>
  </r>
  <r>
    <n v="78727"/>
    <x v="2"/>
    <x v="3249"/>
  </r>
  <r>
    <n v="78743"/>
    <x v="1"/>
    <x v="3250"/>
  </r>
  <r>
    <n v="78746"/>
    <x v="5"/>
    <x v="3251"/>
  </r>
  <r>
    <n v="78750"/>
    <x v="0"/>
    <x v="3252"/>
  </r>
  <r>
    <n v="78759"/>
    <x v="1"/>
    <x v="3253"/>
  </r>
  <r>
    <n v="78767"/>
    <x v="9"/>
    <x v="3254"/>
  </r>
  <r>
    <n v="78783"/>
    <x v="6"/>
    <x v="3255"/>
  </r>
  <r>
    <n v="78821"/>
    <x v="0"/>
    <x v="3256"/>
  </r>
  <r>
    <n v="78850"/>
    <x v="1"/>
    <x v="3257"/>
  </r>
  <r>
    <n v="78863"/>
    <x v="5"/>
    <x v="3258"/>
  </r>
  <r>
    <n v="78870"/>
    <x v="4"/>
    <x v="3259"/>
  </r>
  <r>
    <n v="78892"/>
    <x v="5"/>
    <x v="3260"/>
  </r>
  <r>
    <n v="78952"/>
    <x v="6"/>
    <x v="3261"/>
  </r>
  <r>
    <n v="78983"/>
    <x v="4"/>
    <x v="3262"/>
  </r>
  <r>
    <n v="78988"/>
    <x v="4"/>
    <x v="3263"/>
  </r>
  <r>
    <n v="79007"/>
    <x v="6"/>
    <x v="3264"/>
  </r>
  <r>
    <n v="79058"/>
    <x v="0"/>
    <x v="3265"/>
  </r>
  <r>
    <n v="79130"/>
    <x v="11"/>
    <x v="3266"/>
  </r>
  <r>
    <n v="79141"/>
    <x v="1"/>
    <x v="3267"/>
  </r>
  <r>
    <n v="79174"/>
    <x v="6"/>
    <x v="3268"/>
  </r>
  <r>
    <n v="79224"/>
    <x v="5"/>
    <x v="3269"/>
  </r>
  <r>
    <n v="79248"/>
    <x v="5"/>
    <x v="3270"/>
  </r>
  <r>
    <n v="79252"/>
    <x v="4"/>
    <x v="3271"/>
  </r>
  <r>
    <n v="79282"/>
    <x v="1"/>
    <x v="3272"/>
  </r>
  <r>
    <n v="79299"/>
    <x v="14"/>
    <x v="3273"/>
  </r>
  <r>
    <n v="79364"/>
    <x v="6"/>
    <x v="3274"/>
  </r>
  <r>
    <n v="79380"/>
    <x v="4"/>
    <x v="3275"/>
  </r>
  <r>
    <n v="79389"/>
    <x v="5"/>
    <x v="3276"/>
  </r>
  <r>
    <n v="79411"/>
    <x v="1"/>
    <x v="3277"/>
  </r>
  <r>
    <n v="79419"/>
    <x v="1"/>
    <x v="3278"/>
  </r>
  <r>
    <n v="79466"/>
    <x v="0"/>
    <x v="3279"/>
  </r>
  <r>
    <n v="79486"/>
    <x v="0"/>
    <x v="3280"/>
  </r>
  <r>
    <n v="79490"/>
    <x v="0"/>
    <x v="3281"/>
  </r>
  <r>
    <n v="79499"/>
    <x v="0"/>
    <x v="3282"/>
  </r>
  <r>
    <n v="79535"/>
    <x v="0"/>
    <x v="3283"/>
  </r>
  <r>
    <n v="79578"/>
    <x v="0"/>
    <x v="3284"/>
  </r>
  <r>
    <n v="79588"/>
    <x v="1"/>
    <x v="3285"/>
  </r>
  <r>
    <n v="79595"/>
    <x v="1"/>
    <x v="3286"/>
  </r>
  <r>
    <n v="79600"/>
    <x v="0"/>
    <x v="3287"/>
  </r>
  <r>
    <n v="79617"/>
    <x v="15"/>
    <x v="3288"/>
  </r>
  <r>
    <n v="79691"/>
    <x v="0"/>
    <x v="3289"/>
  </r>
  <r>
    <n v="79697"/>
    <x v="0"/>
    <x v="3290"/>
  </r>
  <r>
    <n v="79702"/>
    <x v="1"/>
    <x v="3291"/>
  </r>
  <r>
    <n v="79735"/>
    <x v="6"/>
    <x v="3292"/>
  </r>
  <r>
    <n v="79743"/>
    <x v="6"/>
    <x v="3293"/>
  </r>
  <r>
    <n v="79757"/>
    <x v="1"/>
    <x v="3294"/>
  </r>
  <r>
    <n v="79815"/>
    <x v="1"/>
    <x v="3295"/>
  </r>
  <r>
    <n v="79824"/>
    <x v="1"/>
    <x v="3296"/>
  </r>
  <r>
    <n v="79846"/>
    <x v="6"/>
    <x v="3297"/>
  </r>
  <r>
    <n v="79876"/>
    <x v="6"/>
    <x v="3298"/>
  </r>
  <r>
    <n v="79890"/>
    <x v="0"/>
    <x v="3299"/>
  </r>
  <r>
    <n v="79897"/>
    <x v="1"/>
    <x v="3300"/>
  </r>
  <r>
    <n v="79899"/>
    <x v="0"/>
    <x v="3301"/>
  </r>
  <r>
    <n v="79904"/>
    <x v="0"/>
    <x v="3302"/>
  </r>
  <r>
    <n v="79952"/>
    <x v="21"/>
    <x v="3303"/>
  </r>
  <r>
    <n v="79953"/>
    <x v="1"/>
    <x v="3304"/>
  </r>
  <r>
    <n v="79983"/>
    <x v="0"/>
    <x v="3305"/>
  </r>
  <r>
    <n v="79984"/>
    <x v="1"/>
    <x v="3306"/>
  </r>
  <r>
    <n v="79993"/>
    <x v="0"/>
    <x v="3307"/>
  </r>
  <r>
    <n v="79997"/>
    <x v="0"/>
    <x v="3308"/>
  </r>
  <r>
    <n v="80030"/>
    <x v="1"/>
    <x v="3309"/>
  </r>
  <r>
    <n v="80042"/>
    <x v="1"/>
    <x v="3310"/>
  </r>
  <r>
    <n v="80056"/>
    <x v="1"/>
    <x v="3311"/>
  </r>
  <r>
    <n v="80063"/>
    <x v="6"/>
    <x v="3312"/>
  </r>
  <r>
    <n v="80067"/>
    <x v="1"/>
    <x v="3313"/>
  </r>
  <r>
    <n v="80072"/>
    <x v="6"/>
    <x v="3314"/>
  </r>
  <r>
    <n v="80113"/>
    <x v="0"/>
    <x v="3315"/>
  </r>
  <r>
    <n v="80126"/>
    <x v="1"/>
    <x v="3316"/>
  </r>
  <r>
    <n v="80128"/>
    <x v="0"/>
    <x v="3317"/>
  </r>
  <r>
    <n v="80139"/>
    <x v="1"/>
    <x v="3318"/>
  </r>
  <r>
    <n v="80145"/>
    <x v="0"/>
    <x v="3319"/>
  </r>
  <r>
    <n v="80160"/>
    <x v="0"/>
    <x v="3320"/>
  </r>
  <r>
    <n v="80162"/>
    <x v="0"/>
    <x v="3321"/>
  </r>
  <r>
    <n v="80166"/>
    <x v="0"/>
    <x v="3322"/>
  </r>
  <r>
    <n v="80188"/>
    <x v="1"/>
    <x v="3323"/>
  </r>
  <r>
    <n v="80209"/>
    <x v="2"/>
    <x v="3324"/>
  </r>
  <r>
    <n v="80218"/>
    <x v="0"/>
    <x v="3325"/>
  </r>
  <r>
    <n v="80226"/>
    <x v="3"/>
    <x v="3326"/>
  </r>
  <r>
    <n v="80249"/>
    <x v="6"/>
    <x v="3327"/>
  </r>
  <r>
    <n v="80283"/>
    <x v="6"/>
    <x v="3328"/>
  </r>
  <r>
    <n v="80287"/>
    <x v="1"/>
    <x v="3329"/>
  </r>
  <r>
    <n v="80294"/>
    <x v="4"/>
    <x v="3330"/>
  </r>
  <r>
    <n v="80319"/>
    <x v="1"/>
    <x v="3331"/>
  </r>
  <r>
    <n v="80336"/>
    <x v="0"/>
    <x v="3332"/>
  </r>
  <r>
    <n v="80342"/>
    <x v="4"/>
    <x v="3333"/>
  </r>
  <r>
    <n v="80343"/>
    <x v="1"/>
    <x v="3334"/>
  </r>
  <r>
    <n v="80357"/>
    <x v="6"/>
    <x v="3335"/>
  </r>
  <r>
    <n v="80369"/>
    <x v="4"/>
    <x v="3336"/>
  </r>
  <r>
    <n v="80373"/>
    <x v="1"/>
    <x v="3337"/>
  </r>
  <r>
    <n v="80376"/>
    <x v="4"/>
    <x v="3338"/>
  </r>
  <r>
    <n v="80379"/>
    <x v="4"/>
    <x v="3339"/>
  </r>
  <r>
    <n v="80396"/>
    <x v="0"/>
    <x v="3340"/>
  </r>
  <r>
    <n v="80455"/>
    <x v="0"/>
    <x v="3341"/>
  </r>
  <r>
    <n v="80465"/>
    <x v="6"/>
    <x v="3342"/>
  </r>
  <r>
    <n v="80472"/>
    <x v="0"/>
    <x v="3343"/>
  </r>
  <r>
    <n v="80492"/>
    <x v="4"/>
    <x v="3344"/>
  </r>
  <r>
    <n v="80513"/>
    <x v="1"/>
    <x v="3345"/>
  </r>
  <r>
    <n v="80538"/>
    <x v="3"/>
    <x v="3346"/>
  </r>
  <r>
    <n v="80557"/>
    <x v="0"/>
    <x v="3347"/>
  </r>
  <r>
    <n v="80667"/>
    <x v="0"/>
    <x v="3348"/>
  </r>
  <r>
    <n v="80677"/>
    <x v="0"/>
    <x v="3349"/>
  </r>
  <r>
    <n v="80686"/>
    <x v="1"/>
    <x v="3350"/>
  </r>
  <r>
    <n v="80701"/>
    <x v="1"/>
    <x v="3351"/>
  </r>
  <r>
    <n v="80738"/>
    <x v="0"/>
    <x v="3352"/>
  </r>
  <r>
    <n v="80742"/>
    <x v="3"/>
    <x v="3353"/>
  </r>
  <r>
    <n v="80757"/>
    <x v="1"/>
    <x v="3354"/>
  </r>
  <r>
    <n v="80767"/>
    <x v="1"/>
    <x v="3355"/>
  </r>
  <r>
    <n v="80848"/>
    <x v="4"/>
    <x v="3356"/>
  </r>
  <r>
    <n v="80869"/>
    <x v="0"/>
    <x v="3357"/>
  </r>
  <r>
    <n v="80965"/>
    <x v="1"/>
    <x v="3358"/>
  </r>
  <r>
    <n v="81079"/>
    <x v="4"/>
    <x v="3359"/>
  </r>
  <r>
    <n v="81082"/>
    <x v="6"/>
    <x v="3360"/>
  </r>
  <r>
    <n v="81098"/>
    <x v="9"/>
    <x v="3361"/>
  </r>
  <r>
    <n v="81114"/>
    <x v="1"/>
    <x v="3362"/>
  </r>
  <r>
    <n v="81123"/>
    <x v="4"/>
    <x v="3363"/>
  </r>
  <r>
    <n v="81124"/>
    <x v="1"/>
    <x v="3364"/>
  </r>
  <r>
    <n v="81140"/>
    <x v="4"/>
    <x v="3365"/>
  </r>
  <r>
    <n v="81145"/>
    <x v="1"/>
    <x v="3366"/>
  </r>
  <r>
    <n v="81165"/>
    <x v="1"/>
    <x v="3367"/>
  </r>
  <r>
    <n v="81168"/>
    <x v="4"/>
    <x v="3368"/>
  </r>
  <r>
    <n v="81174"/>
    <x v="1"/>
    <x v="3369"/>
  </r>
  <r>
    <n v="81234"/>
    <x v="0"/>
    <x v="3370"/>
  </r>
  <r>
    <n v="81244"/>
    <x v="4"/>
    <x v="3371"/>
  </r>
  <r>
    <n v="81277"/>
    <x v="6"/>
    <x v="3372"/>
  </r>
  <r>
    <n v="81305"/>
    <x v="6"/>
    <x v="3373"/>
  </r>
  <r>
    <n v="81322"/>
    <x v="6"/>
    <x v="3374"/>
  </r>
  <r>
    <n v="81331"/>
    <x v="1"/>
    <x v="3375"/>
  </r>
  <r>
    <n v="81333"/>
    <x v="0"/>
    <x v="3376"/>
  </r>
  <r>
    <n v="81373"/>
    <x v="8"/>
    <x v="3377"/>
  </r>
  <r>
    <n v="81381"/>
    <x v="16"/>
    <x v="3378"/>
  </r>
  <r>
    <n v="81386"/>
    <x v="4"/>
    <x v="3379"/>
  </r>
  <r>
    <n v="81411"/>
    <x v="4"/>
    <x v="3380"/>
  </r>
  <r>
    <n v="81420"/>
    <x v="4"/>
    <x v="3381"/>
  </r>
  <r>
    <n v="81460"/>
    <x v="3"/>
    <x v="3382"/>
  </r>
  <r>
    <n v="81475"/>
    <x v="5"/>
    <x v="3383"/>
  </r>
  <r>
    <n v="81495"/>
    <x v="0"/>
    <x v="3384"/>
  </r>
  <r>
    <n v="81520"/>
    <x v="1"/>
    <x v="3385"/>
  </r>
  <r>
    <n v="81552"/>
    <x v="6"/>
    <x v="3386"/>
  </r>
  <r>
    <n v="81600"/>
    <x v="0"/>
    <x v="3387"/>
  </r>
  <r>
    <n v="81625"/>
    <x v="6"/>
    <x v="3388"/>
  </r>
  <r>
    <n v="81650"/>
    <x v="6"/>
    <x v="3389"/>
  </r>
  <r>
    <n v="81699"/>
    <x v="0"/>
    <x v="3390"/>
  </r>
  <r>
    <n v="81732"/>
    <x v="0"/>
    <x v="3391"/>
  </r>
  <r>
    <n v="81790"/>
    <x v="0"/>
    <x v="3392"/>
  </r>
  <r>
    <n v="81801"/>
    <x v="6"/>
    <x v="3393"/>
  </r>
  <r>
    <n v="81826"/>
    <x v="4"/>
    <x v="3394"/>
  </r>
  <r>
    <n v="81839"/>
    <x v="1"/>
    <x v="3395"/>
  </r>
  <r>
    <n v="81893"/>
    <x v="0"/>
    <x v="3396"/>
  </r>
  <r>
    <n v="81907"/>
    <x v="12"/>
    <x v="3397"/>
  </r>
  <r>
    <n v="81947"/>
    <x v="0"/>
    <x v="3398"/>
  </r>
  <r>
    <n v="81968"/>
    <x v="6"/>
    <x v="3399"/>
  </r>
  <r>
    <n v="81978"/>
    <x v="0"/>
    <x v="3400"/>
  </r>
  <r>
    <n v="81986"/>
    <x v="4"/>
    <x v="3401"/>
  </r>
  <r>
    <n v="82015"/>
    <x v="1"/>
    <x v="3402"/>
  </r>
  <r>
    <n v="82025"/>
    <x v="0"/>
    <x v="3403"/>
  </r>
  <r>
    <n v="82042"/>
    <x v="11"/>
    <x v="3404"/>
  </r>
  <r>
    <n v="82079"/>
    <x v="1"/>
    <x v="3405"/>
  </r>
  <r>
    <n v="82113"/>
    <x v="0"/>
    <x v="3406"/>
  </r>
  <r>
    <n v="82150"/>
    <x v="0"/>
    <x v="3407"/>
  </r>
  <r>
    <n v="82152"/>
    <x v="0"/>
    <x v="3408"/>
  </r>
  <r>
    <n v="82206"/>
    <x v="1"/>
    <x v="3409"/>
  </r>
  <r>
    <n v="82243"/>
    <x v="0"/>
    <x v="3410"/>
  </r>
  <r>
    <n v="82266"/>
    <x v="5"/>
    <x v="3411"/>
  </r>
  <r>
    <n v="82272"/>
    <x v="1"/>
    <x v="3412"/>
  </r>
  <r>
    <n v="82280"/>
    <x v="0"/>
    <x v="3413"/>
  </r>
  <r>
    <n v="82343"/>
    <x v="0"/>
    <x v="3414"/>
  </r>
  <r>
    <n v="82354"/>
    <x v="6"/>
    <x v="3415"/>
  </r>
  <r>
    <n v="82377"/>
    <x v="0"/>
    <x v="3416"/>
  </r>
  <r>
    <n v="82383"/>
    <x v="1"/>
    <x v="3417"/>
  </r>
  <r>
    <n v="82402"/>
    <x v="1"/>
    <x v="3418"/>
  </r>
  <r>
    <n v="82410"/>
    <x v="7"/>
    <x v="3419"/>
  </r>
  <r>
    <n v="82435"/>
    <x v="1"/>
    <x v="3420"/>
  </r>
  <r>
    <n v="82456"/>
    <x v="0"/>
    <x v="3421"/>
  </r>
  <r>
    <n v="82482"/>
    <x v="0"/>
    <x v="3422"/>
  </r>
  <r>
    <n v="82528"/>
    <x v="2"/>
    <x v="3423"/>
  </r>
  <r>
    <n v="82546"/>
    <x v="8"/>
    <x v="3424"/>
  </r>
  <r>
    <n v="82573"/>
    <x v="16"/>
    <x v="3425"/>
  </r>
  <r>
    <n v="82580"/>
    <x v="6"/>
    <x v="3426"/>
  </r>
  <r>
    <n v="82619"/>
    <x v="6"/>
    <x v="3427"/>
  </r>
  <r>
    <n v="82643"/>
    <x v="4"/>
    <x v="3428"/>
  </r>
  <r>
    <n v="82653"/>
    <x v="0"/>
    <x v="3429"/>
  </r>
  <r>
    <n v="82662"/>
    <x v="1"/>
    <x v="3430"/>
  </r>
  <r>
    <n v="82681"/>
    <x v="4"/>
    <x v="3431"/>
  </r>
  <r>
    <n v="82728"/>
    <x v="4"/>
    <x v="3432"/>
  </r>
  <r>
    <n v="82730"/>
    <x v="6"/>
    <x v="3433"/>
  </r>
  <r>
    <n v="82766"/>
    <x v="0"/>
    <x v="3434"/>
  </r>
  <r>
    <n v="82802"/>
    <x v="11"/>
    <x v="3435"/>
  </r>
  <r>
    <n v="82842"/>
    <x v="0"/>
    <x v="3436"/>
  </r>
  <r>
    <n v="82843"/>
    <x v="2"/>
    <x v="3437"/>
  </r>
  <r>
    <n v="82847"/>
    <x v="6"/>
    <x v="3438"/>
  </r>
  <r>
    <n v="82864"/>
    <x v="6"/>
    <x v="3439"/>
  </r>
  <r>
    <n v="82897"/>
    <x v="3"/>
    <x v="3440"/>
  </r>
  <r>
    <n v="82909"/>
    <x v="0"/>
    <x v="3441"/>
  </r>
  <r>
    <n v="82993"/>
    <x v="4"/>
    <x v="3442"/>
  </r>
  <r>
    <n v="83005"/>
    <x v="5"/>
    <x v="3443"/>
  </r>
  <r>
    <n v="83015"/>
    <x v="6"/>
    <x v="3444"/>
  </r>
  <r>
    <n v="83021"/>
    <x v="0"/>
    <x v="3445"/>
  </r>
  <r>
    <n v="83035"/>
    <x v="11"/>
    <x v="3446"/>
  </r>
  <r>
    <n v="83047"/>
    <x v="8"/>
    <x v="3447"/>
  </r>
  <r>
    <n v="83071"/>
    <x v="4"/>
    <x v="3448"/>
  </r>
  <r>
    <n v="83110"/>
    <x v="6"/>
    <x v="3449"/>
  </r>
  <r>
    <n v="83128"/>
    <x v="6"/>
    <x v="3450"/>
  </r>
  <r>
    <n v="83158"/>
    <x v="1"/>
    <x v="3451"/>
  </r>
  <r>
    <n v="83171"/>
    <x v="0"/>
    <x v="3452"/>
  </r>
  <r>
    <n v="83180"/>
    <x v="0"/>
    <x v="3453"/>
  </r>
  <r>
    <n v="83200"/>
    <x v="16"/>
    <x v="3454"/>
  </r>
  <r>
    <n v="83214"/>
    <x v="6"/>
    <x v="3455"/>
  </r>
  <r>
    <n v="83257"/>
    <x v="4"/>
    <x v="3456"/>
  </r>
  <r>
    <n v="83277"/>
    <x v="6"/>
    <x v="3457"/>
  </r>
  <r>
    <n v="83307"/>
    <x v="0"/>
    <x v="3458"/>
  </r>
  <r>
    <n v="83312"/>
    <x v="0"/>
    <x v="3459"/>
  </r>
  <r>
    <n v="83347"/>
    <x v="6"/>
    <x v="3460"/>
  </r>
  <r>
    <n v="83349"/>
    <x v="1"/>
    <x v="3461"/>
  </r>
  <r>
    <n v="83363"/>
    <x v="0"/>
    <x v="3462"/>
  </r>
  <r>
    <n v="83370"/>
    <x v="6"/>
    <x v="3463"/>
  </r>
  <r>
    <n v="83410"/>
    <x v="6"/>
    <x v="3464"/>
  </r>
  <r>
    <n v="83421"/>
    <x v="0"/>
    <x v="3465"/>
  </r>
  <r>
    <n v="83457"/>
    <x v="0"/>
    <x v="3466"/>
  </r>
  <r>
    <n v="83459"/>
    <x v="1"/>
    <x v="3467"/>
  </r>
  <r>
    <n v="83462"/>
    <x v="16"/>
    <x v="3468"/>
  </r>
  <r>
    <n v="83474"/>
    <x v="17"/>
    <x v="3469"/>
  </r>
  <r>
    <n v="83498"/>
    <x v="3"/>
    <x v="3470"/>
  </r>
  <r>
    <n v="83519"/>
    <x v="0"/>
    <x v="3471"/>
  </r>
  <r>
    <n v="83526"/>
    <x v="3"/>
    <x v="3472"/>
  </r>
  <r>
    <n v="83537"/>
    <x v="11"/>
    <x v="3473"/>
  </r>
  <r>
    <n v="83545"/>
    <x v="0"/>
    <x v="3474"/>
  </r>
  <r>
    <n v="83581"/>
    <x v="0"/>
    <x v="3475"/>
  </r>
  <r>
    <n v="83614"/>
    <x v="6"/>
    <x v="3476"/>
  </r>
  <r>
    <n v="83622"/>
    <x v="4"/>
    <x v="3477"/>
  </r>
  <r>
    <n v="83708"/>
    <x v="11"/>
    <x v="3478"/>
  </r>
  <r>
    <n v="83745"/>
    <x v="3"/>
    <x v="3479"/>
  </r>
  <r>
    <n v="83753"/>
    <x v="6"/>
    <x v="3480"/>
  </r>
  <r>
    <n v="83760"/>
    <x v="14"/>
    <x v="3481"/>
  </r>
  <r>
    <n v="83825"/>
    <x v="0"/>
    <x v="3482"/>
  </r>
  <r>
    <n v="83826"/>
    <x v="0"/>
    <x v="3483"/>
  </r>
  <r>
    <n v="83839"/>
    <x v="6"/>
    <x v="3484"/>
  </r>
  <r>
    <n v="83859"/>
    <x v="12"/>
    <x v="3485"/>
  </r>
  <r>
    <n v="83890"/>
    <x v="1"/>
    <x v="3486"/>
  </r>
  <r>
    <n v="83901"/>
    <x v="3"/>
    <x v="3487"/>
  </r>
  <r>
    <n v="83923"/>
    <x v="5"/>
    <x v="3488"/>
  </r>
  <r>
    <n v="83945"/>
    <x v="6"/>
    <x v="3489"/>
  </r>
  <r>
    <n v="83957"/>
    <x v="12"/>
    <x v="3490"/>
  </r>
  <r>
    <n v="83968"/>
    <x v="6"/>
    <x v="3491"/>
  </r>
  <r>
    <n v="83999"/>
    <x v="6"/>
    <x v="3492"/>
  </r>
  <r>
    <n v="84025"/>
    <x v="4"/>
    <x v="3493"/>
  </r>
  <r>
    <n v="84066"/>
    <x v="0"/>
    <x v="3494"/>
  </r>
  <r>
    <n v="84143"/>
    <x v="0"/>
    <x v="3495"/>
  </r>
  <r>
    <n v="84166"/>
    <x v="11"/>
    <x v="3496"/>
  </r>
  <r>
    <n v="84280"/>
    <x v="1"/>
    <x v="3497"/>
  </r>
  <r>
    <n v="84390"/>
    <x v="1"/>
    <x v="3498"/>
  </r>
  <r>
    <n v="84411"/>
    <x v="1"/>
    <x v="3499"/>
  </r>
  <r>
    <n v="84438"/>
    <x v="4"/>
    <x v="3500"/>
  </r>
  <r>
    <n v="84439"/>
    <x v="16"/>
    <x v="3501"/>
  </r>
  <r>
    <n v="84461"/>
    <x v="0"/>
    <x v="3502"/>
  </r>
  <r>
    <n v="84539"/>
    <x v="5"/>
    <x v="3503"/>
  </r>
  <r>
    <n v="84562"/>
    <x v="1"/>
    <x v="3504"/>
  </r>
  <r>
    <n v="84583"/>
    <x v="4"/>
    <x v="3505"/>
  </r>
  <r>
    <n v="84586"/>
    <x v="4"/>
    <x v="3506"/>
  </r>
  <r>
    <n v="84591"/>
    <x v="1"/>
    <x v="3507"/>
  </r>
  <r>
    <n v="84637"/>
    <x v="0"/>
    <x v="3508"/>
  </r>
  <r>
    <n v="84642"/>
    <x v="0"/>
    <x v="3509"/>
  </r>
  <r>
    <n v="84683"/>
    <x v="4"/>
    <x v="3510"/>
  </r>
  <r>
    <n v="84720"/>
    <x v="3"/>
    <x v="3511"/>
  </r>
  <r>
    <n v="84722"/>
    <x v="0"/>
    <x v="3512"/>
  </r>
  <r>
    <n v="84752"/>
    <x v="1"/>
    <x v="3513"/>
  </r>
  <r>
    <n v="84787"/>
    <x v="0"/>
    <x v="3514"/>
  </r>
  <r>
    <n v="84789"/>
    <x v="0"/>
    <x v="3515"/>
  </r>
  <r>
    <n v="84809"/>
    <x v="1"/>
    <x v="3516"/>
  </r>
  <r>
    <n v="84836"/>
    <x v="6"/>
    <x v="3517"/>
  </r>
  <r>
    <n v="84859"/>
    <x v="0"/>
    <x v="3518"/>
  </r>
  <r>
    <n v="84879"/>
    <x v="4"/>
    <x v="3519"/>
  </r>
  <r>
    <n v="84938"/>
    <x v="1"/>
    <x v="3520"/>
  </r>
  <r>
    <n v="84975"/>
    <x v="0"/>
    <x v="3521"/>
  </r>
  <r>
    <n v="84988"/>
    <x v="11"/>
    <x v="3522"/>
  </r>
  <r>
    <n v="85018"/>
    <x v="15"/>
    <x v="3523"/>
  </r>
  <r>
    <n v="85029"/>
    <x v="0"/>
    <x v="3524"/>
  </r>
  <r>
    <n v="85054"/>
    <x v="9"/>
    <x v="3525"/>
  </r>
  <r>
    <n v="85094"/>
    <x v="6"/>
    <x v="3526"/>
  </r>
  <r>
    <n v="85095"/>
    <x v="0"/>
    <x v="3527"/>
  </r>
  <r>
    <n v="85124"/>
    <x v="6"/>
    <x v="3528"/>
  </r>
  <r>
    <n v="85149"/>
    <x v="0"/>
    <x v="3529"/>
  </r>
  <r>
    <n v="85152"/>
    <x v="1"/>
    <x v="3530"/>
  </r>
  <r>
    <n v="85202"/>
    <x v="0"/>
    <x v="3531"/>
  </r>
  <r>
    <n v="85215"/>
    <x v="1"/>
    <x v="3532"/>
  </r>
  <r>
    <n v="85227"/>
    <x v="6"/>
    <x v="3533"/>
  </r>
  <r>
    <n v="85259"/>
    <x v="4"/>
    <x v="3534"/>
  </r>
  <r>
    <n v="85261"/>
    <x v="0"/>
    <x v="3535"/>
  </r>
  <r>
    <n v="85265"/>
    <x v="5"/>
    <x v="3536"/>
  </r>
  <r>
    <n v="85269"/>
    <x v="6"/>
    <x v="3537"/>
  </r>
  <r>
    <n v="85277"/>
    <x v="4"/>
    <x v="3538"/>
  </r>
  <r>
    <n v="85281"/>
    <x v="7"/>
    <x v="3539"/>
  </r>
  <r>
    <n v="85302"/>
    <x v="0"/>
    <x v="3540"/>
  </r>
  <r>
    <n v="85318"/>
    <x v="0"/>
    <x v="3541"/>
  </r>
  <r>
    <n v="85320"/>
    <x v="14"/>
    <x v="3542"/>
  </r>
  <r>
    <n v="85335"/>
    <x v="6"/>
    <x v="3543"/>
  </r>
  <r>
    <n v="85354"/>
    <x v="1"/>
    <x v="3544"/>
  </r>
  <r>
    <n v="85371"/>
    <x v="1"/>
    <x v="3545"/>
  </r>
  <r>
    <n v="85393"/>
    <x v="15"/>
    <x v="3546"/>
  </r>
  <r>
    <n v="85396"/>
    <x v="0"/>
    <x v="3547"/>
  </r>
  <r>
    <n v="85429"/>
    <x v="1"/>
    <x v="3548"/>
  </r>
  <r>
    <n v="85431"/>
    <x v="6"/>
    <x v="3549"/>
  </r>
  <r>
    <n v="85438"/>
    <x v="12"/>
    <x v="3550"/>
  </r>
  <r>
    <n v="85457"/>
    <x v="4"/>
    <x v="3551"/>
  </r>
  <r>
    <n v="85501"/>
    <x v="3"/>
    <x v="3552"/>
  </r>
  <r>
    <n v="85516"/>
    <x v="0"/>
    <x v="3553"/>
  </r>
  <r>
    <n v="85520"/>
    <x v="6"/>
    <x v="3554"/>
  </r>
  <r>
    <n v="85525"/>
    <x v="4"/>
    <x v="3555"/>
  </r>
  <r>
    <n v="85537"/>
    <x v="10"/>
    <x v="3556"/>
  </r>
  <r>
    <n v="85548"/>
    <x v="0"/>
    <x v="3557"/>
  </r>
  <r>
    <n v="85553"/>
    <x v="1"/>
    <x v="3558"/>
  </r>
  <r>
    <n v="85581"/>
    <x v="5"/>
    <x v="3559"/>
  </r>
  <r>
    <n v="85583"/>
    <x v="11"/>
    <x v="3560"/>
  </r>
  <r>
    <n v="85627"/>
    <x v="6"/>
    <x v="3561"/>
  </r>
  <r>
    <n v="85632"/>
    <x v="3"/>
    <x v="3562"/>
  </r>
  <r>
    <n v="85682"/>
    <x v="8"/>
    <x v="3563"/>
  </r>
  <r>
    <n v="85713"/>
    <x v="4"/>
    <x v="3564"/>
  </r>
  <r>
    <n v="85726"/>
    <x v="1"/>
    <x v="3565"/>
  </r>
  <r>
    <n v="85780"/>
    <x v="6"/>
    <x v="3566"/>
  </r>
  <r>
    <n v="85809"/>
    <x v="4"/>
    <x v="3567"/>
  </r>
  <r>
    <n v="85851"/>
    <x v="1"/>
    <x v="3568"/>
  </r>
  <r>
    <n v="85865"/>
    <x v="0"/>
    <x v="3569"/>
  </r>
  <r>
    <n v="85872"/>
    <x v="6"/>
    <x v="3570"/>
  </r>
  <r>
    <n v="85890"/>
    <x v="5"/>
    <x v="3571"/>
  </r>
  <r>
    <n v="85901"/>
    <x v="4"/>
    <x v="3572"/>
  </r>
  <r>
    <n v="85904"/>
    <x v="6"/>
    <x v="3573"/>
  </r>
  <r>
    <n v="85950"/>
    <x v="4"/>
    <x v="3574"/>
  </r>
  <r>
    <n v="85966"/>
    <x v="1"/>
    <x v="3575"/>
  </r>
  <r>
    <n v="85972"/>
    <x v="6"/>
    <x v="3576"/>
  </r>
  <r>
    <n v="85978"/>
    <x v="4"/>
    <x v="3577"/>
  </r>
  <r>
    <n v="85999"/>
    <x v="6"/>
    <x v="3578"/>
  </r>
  <r>
    <n v="86022"/>
    <x v="4"/>
    <x v="3579"/>
  </r>
  <r>
    <n v="86052"/>
    <x v="0"/>
    <x v="3580"/>
  </r>
  <r>
    <n v="86061"/>
    <x v="4"/>
    <x v="3581"/>
  </r>
  <r>
    <n v="86083"/>
    <x v="1"/>
    <x v="3582"/>
  </r>
  <r>
    <n v="86179"/>
    <x v="0"/>
    <x v="3583"/>
  </r>
  <r>
    <n v="86204"/>
    <x v="0"/>
    <x v="3584"/>
  </r>
  <r>
    <n v="86206"/>
    <x v="0"/>
    <x v="3585"/>
  </r>
  <r>
    <n v="86208"/>
    <x v="0"/>
    <x v="3586"/>
  </r>
  <r>
    <n v="86224"/>
    <x v="6"/>
    <x v="3587"/>
  </r>
  <r>
    <n v="86233"/>
    <x v="0"/>
    <x v="3588"/>
  </r>
  <r>
    <n v="86261"/>
    <x v="2"/>
    <x v="3589"/>
  </r>
  <r>
    <n v="86279"/>
    <x v="2"/>
    <x v="3590"/>
  </r>
  <r>
    <n v="86327"/>
    <x v="0"/>
    <x v="3591"/>
  </r>
  <r>
    <n v="86329"/>
    <x v="2"/>
    <x v="3592"/>
  </r>
  <r>
    <n v="86353"/>
    <x v="4"/>
    <x v="3593"/>
  </r>
  <r>
    <n v="86362"/>
    <x v="0"/>
    <x v="3594"/>
  </r>
  <r>
    <n v="86375"/>
    <x v="0"/>
    <x v="3595"/>
  </r>
  <r>
    <n v="86411"/>
    <x v="0"/>
    <x v="3596"/>
  </r>
  <r>
    <n v="86449"/>
    <x v="0"/>
    <x v="3597"/>
  </r>
  <r>
    <n v="86475"/>
    <x v="0"/>
    <x v="3598"/>
  </r>
  <r>
    <n v="86582"/>
    <x v="0"/>
    <x v="3599"/>
  </r>
  <r>
    <n v="86674"/>
    <x v="1"/>
    <x v="3600"/>
  </r>
  <r>
    <n v="86876"/>
    <x v="7"/>
    <x v="3601"/>
  </r>
  <r>
    <n v="86941"/>
    <x v="1"/>
    <x v="3602"/>
  </r>
  <r>
    <n v="86957"/>
    <x v="1"/>
    <x v="3603"/>
  </r>
  <r>
    <n v="86962"/>
    <x v="1"/>
    <x v="3604"/>
  </r>
  <r>
    <n v="86977"/>
    <x v="6"/>
    <x v="3605"/>
  </r>
  <r>
    <n v="86984"/>
    <x v="6"/>
    <x v="3606"/>
  </r>
  <r>
    <n v="86986"/>
    <x v="1"/>
    <x v="3607"/>
  </r>
  <r>
    <n v="86992"/>
    <x v="1"/>
    <x v="3608"/>
  </r>
  <r>
    <n v="87075"/>
    <x v="3"/>
    <x v="3609"/>
  </r>
  <r>
    <n v="87093"/>
    <x v="1"/>
    <x v="3610"/>
  </r>
  <r>
    <n v="87104"/>
    <x v="4"/>
    <x v="3611"/>
  </r>
  <r>
    <n v="87140"/>
    <x v="1"/>
    <x v="3612"/>
  </r>
  <r>
    <n v="87167"/>
    <x v="6"/>
    <x v="3613"/>
  </r>
  <r>
    <n v="87171"/>
    <x v="10"/>
    <x v="3614"/>
  </r>
  <r>
    <n v="87186"/>
    <x v="0"/>
    <x v="3615"/>
  </r>
  <r>
    <n v="87188"/>
    <x v="1"/>
    <x v="3616"/>
  </r>
  <r>
    <n v="87193"/>
    <x v="4"/>
    <x v="3617"/>
  </r>
  <r>
    <n v="87218"/>
    <x v="12"/>
    <x v="3618"/>
  </r>
  <r>
    <n v="87235"/>
    <x v="11"/>
    <x v="3619"/>
  </r>
  <r>
    <n v="87238"/>
    <x v="6"/>
    <x v="3620"/>
  </r>
  <r>
    <n v="87252"/>
    <x v="1"/>
    <x v="3621"/>
  </r>
  <r>
    <n v="87270"/>
    <x v="10"/>
    <x v="3622"/>
  </r>
  <r>
    <n v="87277"/>
    <x v="0"/>
    <x v="3623"/>
  </r>
  <r>
    <n v="87278"/>
    <x v="4"/>
    <x v="3624"/>
  </r>
  <r>
    <n v="87292"/>
    <x v="4"/>
    <x v="3625"/>
  </r>
  <r>
    <n v="87302"/>
    <x v="0"/>
    <x v="3626"/>
  </r>
  <r>
    <n v="87308"/>
    <x v="4"/>
    <x v="3627"/>
  </r>
  <r>
    <n v="87357"/>
    <x v="6"/>
    <x v="3628"/>
  </r>
  <r>
    <n v="87418"/>
    <x v="4"/>
    <x v="3629"/>
  </r>
  <r>
    <n v="87419"/>
    <x v="0"/>
    <x v="3630"/>
  </r>
  <r>
    <n v="87427"/>
    <x v="4"/>
    <x v="3631"/>
  </r>
  <r>
    <n v="87511"/>
    <x v="0"/>
    <x v="3632"/>
  </r>
  <r>
    <n v="87521"/>
    <x v="0"/>
    <x v="3633"/>
  </r>
  <r>
    <n v="87524"/>
    <x v="1"/>
    <x v="3634"/>
  </r>
  <r>
    <n v="87534"/>
    <x v="8"/>
    <x v="3635"/>
  </r>
  <r>
    <n v="87549"/>
    <x v="1"/>
    <x v="3636"/>
  </r>
  <r>
    <n v="87559"/>
    <x v="0"/>
    <x v="3637"/>
  </r>
  <r>
    <n v="87607"/>
    <x v="4"/>
    <x v="3638"/>
  </r>
  <r>
    <n v="87608"/>
    <x v="11"/>
    <x v="3639"/>
  </r>
  <r>
    <n v="87638"/>
    <x v="1"/>
    <x v="3640"/>
  </r>
  <r>
    <n v="87641"/>
    <x v="0"/>
    <x v="3641"/>
  </r>
  <r>
    <n v="87665"/>
    <x v="0"/>
    <x v="3642"/>
  </r>
  <r>
    <n v="87670"/>
    <x v="4"/>
    <x v="3643"/>
  </r>
  <r>
    <n v="87672"/>
    <x v="2"/>
    <x v="3644"/>
  </r>
  <r>
    <n v="87677"/>
    <x v="1"/>
    <x v="3645"/>
  </r>
  <r>
    <n v="87702"/>
    <x v="0"/>
    <x v="3646"/>
  </r>
  <r>
    <n v="87744"/>
    <x v="11"/>
    <x v="3647"/>
  </r>
  <r>
    <n v="87761"/>
    <x v="6"/>
    <x v="3648"/>
  </r>
  <r>
    <n v="87762"/>
    <x v="4"/>
    <x v="3649"/>
  </r>
  <r>
    <n v="87774"/>
    <x v="1"/>
    <x v="3650"/>
  </r>
  <r>
    <n v="87814"/>
    <x v="0"/>
    <x v="3651"/>
  </r>
  <r>
    <n v="87825"/>
    <x v="6"/>
    <x v="3652"/>
  </r>
  <r>
    <n v="87828"/>
    <x v="2"/>
    <x v="3653"/>
  </r>
  <r>
    <n v="87879"/>
    <x v="2"/>
    <x v="3654"/>
  </r>
  <r>
    <n v="87897"/>
    <x v="4"/>
    <x v="3655"/>
  </r>
  <r>
    <n v="87902"/>
    <x v="6"/>
    <x v="3656"/>
  </r>
  <r>
    <n v="88005"/>
    <x v="6"/>
    <x v="3657"/>
  </r>
  <r>
    <n v="88013"/>
    <x v="1"/>
    <x v="3658"/>
  </r>
  <r>
    <n v="88018"/>
    <x v="6"/>
    <x v="3659"/>
  </r>
  <r>
    <n v="88019"/>
    <x v="1"/>
    <x v="3660"/>
  </r>
  <r>
    <n v="88021"/>
    <x v="4"/>
    <x v="3661"/>
  </r>
  <r>
    <n v="88050"/>
    <x v="1"/>
    <x v="3662"/>
  </r>
  <r>
    <n v="88051"/>
    <x v="1"/>
    <x v="3663"/>
  </r>
  <r>
    <n v="88094"/>
    <x v="3"/>
    <x v="3664"/>
  </r>
  <r>
    <n v="88108"/>
    <x v="6"/>
    <x v="3665"/>
  </r>
  <r>
    <n v="88112"/>
    <x v="0"/>
    <x v="3666"/>
  </r>
  <r>
    <n v="88151"/>
    <x v="3"/>
    <x v="3667"/>
  </r>
  <r>
    <n v="88174"/>
    <x v="6"/>
    <x v="3668"/>
  </r>
  <r>
    <n v="88184"/>
    <x v="2"/>
    <x v="3669"/>
  </r>
  <r>
    <n v="88219"/>
    <x v="4"/>
    <x v="3670"/>
  </r>
  <r>
    <n v="88256"/>
    <x v="6"/>
    <x v="3671"/>
  </r>
  <r>
    <n v="88309"/>
    <x v="0"/>
    <x v="3672"/>
  </r>
  <r>
    <n v="88355"/>
    <x v="0"/>
    <x v="3673"/>
  </r>
  <r>
    <n v="88364"/>
    <x v="0"/>
    <x v="3674"/>
  </r>
  <r>
    <n v="88378"/>
    <x v="11"/>
    <x v="3675"/>
  </r>
  <r>
    <n v="88379"/>
    <x v="0"/>
    <x v="3676"/>
  </r>
  <r>
    <n v="88389"/>
    <x v="6"/>
    <x v="3677"/>
  </r>
  <r>
    <n v="88399"/>
    <x v="1"/>
    <x v="3678"/>
  </r>
  <r>
    <n v="88441"/>
    <x v="14"/>
    <x v="3679"/>
  </r>
  <r>
    <n v="88468"/>
    <x v="1"/>
    <x v="3680"/>
  </r>
  <r>
    <n v="88509"/>
    <x v="0"/>
    <x v="3681"/>
  </r>
  <r>
    <n v="88564"/>
    <x v="4"/>
    <x v="3682"/>
  </r>
  <r>
    <n v="88571"/>
    <x v="7"/>
    <x v="3683"/>
  </r>
  <r>
    <n v="88602"/>
    <x v="6"/>
    <x v="3684"/>
  </r>
  <r>
    <n v="88605"/>
    <x v="6"/>
    <x v="3685"/>
  </r>
  <r>
    <n v="88639"/>
    <x v="4"/>
    <x v="3686"/>
  </r>
  <r>
    <n v="88652"/>
    <x v="0"/>
    <x v="3687"/>
  </r>
  <r>
    <n v="88666"/>
    <x v="4"/>
    <x v="3688"/>
  </r>
  <r>
    <n v="88724"/>
    <x v="4"/>
    <x v="3689"/>
  </r>
  <r>
    <n v="88733"/>
    <x v="9"/>
    <x v="3690"/>
  </r>
  <r>
    <n v="88747"/>
    <x v="4"/>
    <x v="3691"/>
  </r>
  <r>
    <n v="88751"/>
    <x v="4"/>
    <x v="3692"/>
  </r>
  <r>
    <n v="88771"/>
    <x v="4"/>
    <x v="3693"/>
  </r>
  <r>
    <n v="88809"/>
    <x v="1"/>
    <x v="3694"/>
  </r>
  <r>
    <n v="88843"/>
    <x v="6"/>
    <x v="3695"/>
  </r>
  <r>
    <n v="88847"/>
    <x v="6"/>
    <x v="3696"/>
  </r>
  <r>
    <n v="88865"/>
    <x v="4"/>
    <x v="3697"/>
  </r>
  <r>
    <n v="88878"/>
    <x v="4"/>
    <x v="3698"/>
  </r>
  <r>
    <n v="88895"/>
    <x v="1"/>
    <x v="3699"/>
  </r>
  <r>
    <n v="88919"/>
    <x v="0"/>
    <x v="3700"/>
  </r>
  <r>
    <n v="88926"/>
    <x v="0"/>
    <x v="3701"/>
  </r>
  <r>
    <n v="88939"/>
    <x v="8"/>
    <x v="3702"/>
  </r>
  <r>
    <n v="88952"/>
    <x v="1"/>
    <x v="3703"/>
  </r>
  <r>
    <n v="88953"/>
    <x v="0"/>
    <x v="3704"/>
  </r>
  <r>
    <n v="88968"/>
    <x v="1"/>
    <x v="3705"/>
  </r>
  <r>
    <n v="88976"/>
    <x v="1"/>
    <x v="3706"/>
  </r>
  <r>
    <n v="89048"/>
    <x v="0"/>
    <x v="3707"/>
  </r>
  <r>
    <n v="89096"/>
    <x v="1"/>
    <x v="3708"/>
  </r>
  <r>
    <n v="89109"/>
    <x v="1"/>
    <x v="3709"/>
  </r>
  <r>
    <n v="89114"/>
    <x v="0"/>
    <x v="3710"/>
  </r>
  <r>
    <n v="89124"/>
    <x v="5"/>
    <x v="3711"/>
  </r>
  <r>
    <n v="89128"/>
    <x v="1"/>
    <x v="3712"/>
  </r>
  <r>
    <n v="89129"/>
    <x v="0"/>
    <x v="3713"/>
  </r>
  <r>
    <n v="89153"/>
    <x v="11"/>
    <x v="3714"/>
  </r>
  <r>
    <n v="89155"/>
    <x v="4"/>
    <x v="3715"/>
  </r>
  <r>
    <n v="89199"/>
    <x v="13"/>
    <x v="3716"/>
  </r>
  <r>
    <n v="89211"/>
    <x v="6"/>
    <x v="3717"/>
  </r>
  <r>
    <n v="89228"/>
    <x v="1"/>
    <x v="3718"/>
  </r>
  <r>
    <n v="89238"/>
    <x v="0"/>
    <x v="3719"/>
  </r>
  <r>
    <n v="89251"/>
    <x v="16"/>
    <x v="3720"/>
  </r>
  <r>
    <n v="89255"/>
    <x v="0"/>
    <x v="3721"/>
  </r>
  <r>
    <n v="89282"/>
    <x v="4"/>
    <x v="3722"/>
  </r>
  <r>
    <n v="89285"/>
    <x v="6"/>
    <x v="3723"/>
  </r>
  <r>
    <n v="89292"/>
    <x v="14"/>
    <x v="3724"/>
  </r>
  <r>
    <n v="89331"/>
    <x v="6"/>
    <x v="3725"/>
  </r>
  <r>
    <n v="89336"/>
    <x v="0"/>
    <x v="3726"/>
  </r>
  <r>
    <n v="89340"/>
    <x v="0"/>
    <x v="3727"/>
  </r>
  <r>
    <n v="89375"/>
    <x v="0"/>
    <x v="3728"/>
  </r>
  <r>
    <n v="89413"/>
    <x v="8"/>
    <x v="3729"/>
  </r>
  <r>
    <n v="89428"/>
    <x v="1"/>
    <x v="3730"/>
  </r>
  <r>
    <n v="89434"/>
    <x v="0"/>
    <x v="3731"/>
  </r>
  <r>
    <n v="89485"/>
    <x v="4"/>
    <x v="3732"/>
  </r>
  <r>
    <n v="89489"/>
    <x v="4"/>
    <x v="3733"/>
  </r>
  <r>
    <n v="89529"/>
    <x v="0"/>
    <x v="3734"/>
  </r>
  <r>
    <n v="89546"/>
    <x v="1"/>
    <x v="3735"/>
  </r>
  <r>
    <n v="89601"/>
    <x v="0"/>
    <x v="3736"/>
  </r>
  <r>
    <n v="89623"/>
    <x v="0"/>
    <x v="3737"/>
  </r>
  <r>
    <n v="89634"/>
    <x v="0"/>
    <x v="3738"/>
  </r>
  <r>
    <n v="89679"/>
    <x v="1"/>
    <x v="3739"/>
  </r>
  <r>
    <n v="89705"/>
    <x v="1"/>
    <x v="3740"/>
  </r>
  <r>
    <n v="89725"/>
    <x v="0"/>
    <x v="3741"/>
  </r>
  <r>
    <n v="89782"/>
    <x v="1"/>
    <x v="3742"/>
  </r>
  <r>
    <n v="89808"/>
    <x v="0"/>
    <x v="3743"/>
  </r>
  <r>
    <n v="89815"/>
    <x v="6"/>
    <x v="3744"/>
  </r>
  <r>
    <n v="89842"/>
    <x v="6"/>
    <x v="3745"/>
  </r>
  <r>
    <n v="89848"/>
    <x v="0"/>
    <x v="3746"/>
  </r>
  <r>
    <n v="89861"/>
    <x v="6"/>
    <x v="860"/>
  </r>
  <r>
    <n v="89877"/>
    <x v="6"/>
    <x v="3747"/>
  </r>
  <r>
    <n v="89883"/>
    <x v="1"/>
    <x v="3748"/>
  </r>
  <r>
    <n v="89908"/>
    <x v="0"/>
    <x v="3749"/>
  </r>
  <r>
    <n v="89960"/>
    <x v="10"/>
    <x v="3750"/>
  </r>
  <r>
    <n v="89971"/>
    <x v="1"/>
    <x v="3751"/>
  </r>
  <r>
    <n v="89981"/>
    <x v="1"/>
    <x v="3752"/>
  </r>
  <r>
    <n v="90031"/>
    <x v="3"/>
    <x v="3753"/>
  </r>
  <r>
    <n v="90042"/>
    <x v="0"/>
    <x v="3754"/>
  </r>
  <r>
    <n v="90066"/>
    <x v="12"/>
    <x v="3755"/>
  </r>
  <r>
    <n v="90113"/>
    <x v="1"/>
    <x v="3756"/>
  </r>
  <r>
    <n v="90182"/>
    <x v="0"/>
    <x v="3757"/>
  </r>
  <r>
    <n v="90202"/>
    <x v="4"/>
    <x v="3758"/>
  </r>
  <r>
    <n v="90203"/>
    <x v="0"/>
    <x v="3759"/>
  </r>
  <r>
    <n v="90218"/>
    <x v="1"/>
    <x v="3760"/>
  </r>
  <r>
    <n v="90226"/>
    <x v="0"/>
    <x v="3761"/>
  </r>
  <r>
    <n v="90247"/>
    <x v="0"/>
    <x v="3762"/>
  </r>
  <r>
    <n v="90255"/>
    <x v="4"/>
    <x v="3763"/>
  </r>
  <r>
    <n v="90295"/>
    <x v="1"/>
    <x v="3764"/>
  </r>
  <r>
    <n v="90306"/>
    <x v="1"/>
    <x v="3765"/>
  </r>
  <r>
    <n v="90308"/>
    <x v="0"/>
    <x v="3766"/>
  </r>
  <r>
    <n v="90327"/>
    <x v="11"/>
    <x v="3767"/>
  </r>
  <r>
    <n v="90331"/>
    <x v="4"/>
    <x v="3768"/>
  </r>
  <r>
    <n v="90340"/>
    <x v="0"/>
    <x v="3769"/>
  </r>
  <r>
    <n v="90347"/>
    <x v="6"/>
    <x v="3770"/>
  </r>
  <r>
    <n v="90376"/>
    <x v="13"/>
    <x v="3771"/>
  </r>
  <r>
    <n v="90390"/>
    <x v="0"/>
    <x v="3772"/>
  </r>
  <r>
    <n v="90421"/>
    <x v="6"/>
    <x v="3773"/>
  </r>
  <r>
    <n v="90458"/>
    <x v="0"/>
    <x v="3774"/>
  </r>
  <r>
    <n v="90477"/>
    <x v="0"/>
    <x v="3775"/>
  </r>
  <r>
    <n v="90492"/>
    <x v="6"/>
    <x v="3776"/>
  </r>
  <r>
    <n v="90528"/>
    <x v="0"/>
    <x v="3777"/>
  </r>
  <r>
    <n v="90565"/>
    <x v="20"/>
    <x v="3778"/>
  </r>
  <r>
    <n v="90588"/>
    <x v="1"/>
    <x v="3779"/>
  </r>
  <r>
    <n v="90614"/>
    <x v="0"/>
    <x v="3780"/>
  </r>
  <r>
    <n v="90629"/>
    <x v="2"/>
    <x v="3781"/>
  </r>
  <r>
    <n v="90642"/>
    <x v="0"/>
    <x v="3782"/>
  </r>
  <r>
    <n v="90689"/>
    <x v="1"/>
    <x v="3783"/>
  </r>
  <r>
    <n v="90693"/>
    <x v="0"/>
    <x v="3784"/>
  </r>
  <r>
    <n v="90694"/>
    <x v="4"/>
    <x v="3785"/>
  </r>
  <r>
    <n v="90708"/>
    <x v="2"/>
    <x v="3786"/>
  </r>
  <r>
    <n v="90720"/>
    <x v="4"/>
    <x v="3787"/>
  </r>
  <r>
    <n v="90731"/>
    <x v="0"/>
    <x v="3788"/>
  </r>
  <r>
    <n v="90767"/>
    <x v="0"/>
    <x v="3789"/>
  </r>
  <r>
    <n v="90780"/>
    <x v="1"/>
    <x v="3790"/>
  </r>
  <r>
    <n v="90803"/>
    <x v="6"/>
    <x v="3791"/>
  </r>
  <r>
    <n v="90885"/>
    <x v="1"/>
    <x v="3792"/>
  </r>
  <r>
    <n v="90900"/>
    <x v="0"/>
    <x v="3793"/>
  </r>
  <r>
    <n v="90938"/>
    <x v="1"/>
    <x v="3794"/>
  </r>
  <r>
    <n v="90950"/>
    <x v="1"/>
    <x v="3795"/>
  </r>
  <r>
    <n v="90971"/>
    <x v="2"/>
    <x v="3796"/>
  </r>
  <r>
    <n v="90985"/>
    <x v="1"/>
    <x v="3797"/>
  </r>
  <r>
    <n v="90991"/>
    <x v="1"/>
    <x v="3798"/>
  </r>
  <r>
    <n v="91008"/>
    <x v="4"/>
    <x v="3799"/>
  </r>
  <r>
    <n v="91014"/>
    <x v="4"/>
    <x v="3800"/>
  </r>
  <r>
    <n v="91018"/>
    <x v="6"/>
    <x v="3801"/>
  </r>
  <r>
    <n v="91062"/>
    <x v="2"/>
    <x v="3802"/>
  </r>
  <r>
    <n v="91064"/>
    <x v="1"/>
    <x v="3803"/>
  </r>
  <r>
    <n v="91074"/>
    <x v="1"/>
    <x v="3804"/>
  </r>
  <r>
    <n v="91094"/>
    <x v="5"/>
    <x v="3805"/>
  </r>
  <r>
    <n v="91111"/>
    <x v="0"/>
    <x v="3806"/>
  </r>
  <r>
    <n v="91184"/>
    <x v="0"/>
    <x v="3807"/>
  </r>
  <r>
    <n v="91266"/>
    <x v="16"/>
    <x v="3808"/>
  </r>
  <r>
    <n v="91296"/>
    <x v="1"/>
    <x v="3809"/>
  </r>
  <r>
    <n v="91297"/>
    <x v="1"/>
    <x v="3810"/>
  </r>
  <r>
    <n v="91298"/>
    <x v="0"/>
    <x v="3811"/>
  </r>
  <r>
    <n v="91313"/>
    <x v="4"/>
    <x v="3812"/>
  </r>
  <r>
    <n v="91326"/>
    <x v="3"/>
    <x v="3813"/>
  </r>
  <r>
    <n v="91359"/>
    <x v="0"/>
    <x v="3814"/>
  </r>
  <r>
    <n v="91372"/>
    <x v="6"/>
    <x v="3815"/>
  </r>
  <r>
    <n v="91375"/>
    <x v="1"/>
    <x v="3816"/>
  </r>
  <r>
    <n v="91390"/>
    <x v="0"/>
    <x v="3817"/>
  </r>
  <r>
    <n v="91399"/>
    <x v="4"/>
    <x v="3818"/>
  </r>
  <r>
    <n v="91406"/>
    <x v="0"/>
    <x v="3819"/>
  </r>
  <r>
    <n v="91413"/>
    <x v="11"/>
    <x v="3820"/>
  </r>
  <r>
    <n v="91430"/>
    <x v="1"/>
    <x v="3821"/>
  </r>
  <r>
    <n v="91475"/>
    <x v="1"/>
    <x v="3822"/>
  </r>
  <r>
    <n v="91507"/>
    <x v="0"/>
    <x v="3823"/>
  </r>
  <r>
    <n v="91523"/>
    <x v="0"/>
    <x v="3824"/>
  </r>
  <r>
    <n v="91529"/>
    <x v="11"/>
    <x v="3825"/>
  </r>
  <r>
    <n v="91545"/>
    <x v="6"/>
    <x v="3826"/>
  </r>
  <r>
    <n v="91575"/>
    <x v="4"/>
    <x v="3827"/>
  </r>
  <r>
    <n v="91587"/>
    <x v="4"/>
    <x v="3828"/>
  </r>
  <r>
    <n v="91589"/>
    <x v="6"/>
    <x v="3829"/>
  </r>
  <r>
    <n v="91636"/>
    <x v="1"/>
    <x v="3830"/>
  </r>
  <r>
    <n v="91655"/>
    <x v="6"/>
    <x v="3831"/>
  </r>
  <r>
    <n v="91656"/>
    <x v="0"/>
    <x v="3832"/>
  </r>
  <r>
    <n v="91683"/>
    <x v="2"/>
    <x v="3833"/>
  </r>
  <r>
    <n v="91685"/>
    <x v="5"/>
    <x v="3834"/>
  </r>
  <r>
    <n v="91697"/>
    <x v="0"/>
    <x v="3835"/>
  </r>
  <r>
    <n v="91698"/>
    <x v="0"/>
    <x v="3836"/>
  </r>
  <r>
    <n v="91742"/>
    <x v="0"/>
    <x v="3837"/>
  </r>
  <r>
    <n v="91766"/>
    <x v="6"/>
    <x v="3838"/>
  </r>
  <r>
    <n v="91805"/>
    <x v="4"/>
    <x v="3839"/>
  </r>
  <r>
    <n v="91844"/>
    <x v="16"/>
    <x v="3840"/>
  </r>
  <r>
    <n v="91852"/>
    <x v="5"/>
    <x v="3841"/>
  </r>
  <r>
    <n v="91864"/>
    <x v="10"/>
    <x v="3842"/>
  </r>
  <r>
    <n v="91873"/>
    <x v="6"/>
    <x v="3843"/>
  </r>
  <r>
    <n v="91876"/>
    <x v="1"/>
    <x v="3844"/>
  </r>
  <r>
    <n v="91894"/>
    <x v="6"/>
    <x v="3845"/>
  </r>
  <r>
    <n v="91896"/>
    <x v="0"/>
    <x v="3846"/>
  </r>
  <r>
    <n v="91900"/>
    <x v="6"/>
    <x v="3847"/>
  </r>
  <r>
    <n v="91926"/>
    <x v="2"/>
    <x v="3848"/>
  </r>
  <r>
    <n v="91934"/>
    <x v="0"/>
    <x v="3849"/>
  </r>
  <r>
    <n v="91949"/>
    <x v="5"/>
    <x v="3850"/>
  </r>
  <r>
    <n v="91957"/>
    <x v="1"/>
    <x v="3851"/>
  </r>
  <r>
    <n v="91990"/>
    <x v="1"/>
    <x v="3852"/>
  </r>
  <r>
    <n v="91991"/>
    <x v="4"/>
    <x v="3853"/>
  </r>
  <r>
    <n v="91994"/>
    <x v="1"/>
    <x v="3854"/>
  </r>
  <r>
    <n v="92053"/>
    <x v="2"/>
    <x v="3855"/>
  </r>
  <r>
    <n v="92089"/>
    <x v="11"/>
    <x v="3856"/>
  </r>
  <r>
    <n v="92094"/>
    <x v="6"/>
    <x v="3857"/>
  </r>
  <r>
    <n v="92136"/>
    <x v="12"/>
    <x v="3858"/>
  </r>
  <r>
    <n v="92142"/>
    <x v="1"/>
    <x v="3859"/>
  </r>
  <r>
    <n v="92174"/>
    <x v="6"/>
    <x v="3860"/>
  </r>
  <r>
    <n v="92175"/>
    <x v="6"/>
    <x v="3861"/>
  </r>
  <r>
    <n v="92178"/>
    <x v="15"/>
    <x v="3862"/>
  </r>
  <r>
    <n v="92196"/>
    <x v="0"/>
    <x v="3863"/>
  </r>
  <r>
    <n v="92206"/>
    <x v="4"/>
    <x v="3864"/>
  </r>
  <r>
    <n v="92223"/>
    <x v="1"/>
    <x v="3865"/>
  </r>
  <r>
    <n v="92231"/>
    <x v="0"/>
    <x v="3866"/>
  </r>
  <r>
    <n v="92285"/>
    <x v="0"/>
    <x v="3867"/>
  </r>
  <r>
    <n v="92307"/>
    <x v="1"/>
    <x v="3868"/>
  </r>
  <r>
    <n v="92426"/>
    <x v="1"/>
    <x v="3869"/>
  </r>
  <r>
    <n v="92453"/>
    <x v="4"/>
    <x v="3870"/>
  </r>
  <r>
    <n v="92490"/>
    <x v="3"/>
    <x v="3871"/>
  </r>
  <r>
    <n v="92496"/>
    <x v="4"/>
    <x v="3872"/>
  </r>
  <r>
    <n v="92500"/>
    <x v="4"/>
    <x v="3873"/>
  </r>
  <r>
    <n v="92544"/>
    <x v="5"/>
    <x v="3874"/>
  </r>
  <r>
    <n v="92545"/>
    <x v="15"/>
    <x v="3875"/>
  </r>
  <r>
    <n v="92550"/>
    <x v="0"/>
    <x v="3876"/>
  </r>
  <r>
    <n v="92566"/>
    <x v="0"/>
    <x v="3877"/>
  </r>
  <r>
    <n v="92575"/>
    <x v="0"/>
    <x v="3878"/>
  </r>
  <r>
    <n v="92586"/>
    <x v="1"/>
    <x v="3879"/>
  </r>
  <r>
    <n v="92599"/>
    <x v="0"/>
    <x v="3880"/>
  </r>
  <r>
    <n v="92627"/>
    <x v="1"/>
    <x v="3881"/>
  </r>
  <r>
    <n v="92638"/>
    <x v="0"/>
    <x v="3882"/>
  </r>
  <r>
    <n v="92642"/>
    <x v="4"/>
    <x v="3883"/>
  </r>
  <r>
    <n v="92679"/>
    <x v="1"/>
    <x v="3884"/>
  </r>
  <r>
    <n v="92691"/>
    <x v="14"/>
    <x v="3885"/>
  </r>
  <r>
    <n v="92710"/>
    <x v="4"/>
    <x v="3886"/>
  </r>
  <r>
    <n v="92715"/>
    <x v="1"/>
    <x v="3887"/>
  </r>
  <r>
    <n v="92731"/>
    <x v="0"/>
    <x v="3888"/>
  </r>
  <r>
    <n v="92747"/>
    <x v="1"/>
    <x v="3889"/>
  </r>
  <r>
    <n v="92842"/>
    <x v="6"/>
    <x v="3890"/>
  </r>
  <r>
    <n v="92858"/>
    <x v="0"/>
    <x v="3891"/>
  </r>
  <r>
    <n v="92878"/>
    <x v="4"/>
    <x v="3892"/>
  </r>
  <r>
    <n v="92886"/>
    <x v="1"/>
    <x v="3893"/>
  </r>
  <r>
    <n v="92891"/>
    <x v="4"/>
    <x v="3894"/>
  </r>
  <r>
    <n v="92911"/>
    <x v="4"/>
    <x v="3895"/>
  </r>
  <r>
    <n v="92918"/>
    <x v="6"/>
    <x v="3896"/>
  </r>
  <r>
    <n v="92922"/>
    <x v="0"/>
    <x v="3897"/>
  </r>
  <r>
    <n v="92939"/>
    <x v="6"/>
    <x v="3898"/>
  </r>
  <r>
    <n v="92952"/>
    <x v="11"/>
    <x v="3899"/>
  </r>
  <r>
    <n v="92966"/>
    <x v="1"/>
    <x v="3900"/>
  </r>
  <r>
    <n v="92979"/>
    <x v="0"/>
    <x v="3901"/>
  </r>
  <r>
    <n v="93007"/>
    <x v="13"/>
    <x v="3902"/>
  </r>
  <r>
    <n v="93077"/>
    <x v="1"/>
    <x v="3903"/>
  </r>
  <r>
    <n v="93111"/>
    <x v="0"/>
    <x v="3904"/>
  </r>
  <r>
    <n v="93158"/>
    <x v="13"/>
    <x v="3905"/>
  </r>
  <r>
    <n v="93174"/>
    <x v="1"/>
    <x v="3906"/>
  </r>
  <r>
    <n v="93186"/>
    <x v="1"/>
    <x v="3907"/>
  </r>
  <r>
    <n v="93207"/>
    <x v="6"/>
    <x v="3908"/>
  </r>
  <r>
    <n v="93228"/>
    <x v="5"/>
    <x v="3909"/>
  </r>
  <r>
    <n v="93259"/>
    <x v="0"/>
    <x v="3910"/>
  </r>
  <r>
    <n v="93260"/>
    <x v="11"/>
    <x v="3911"/>
  </r>
  <r>
    <n v="93264"/>
    <x v="0"/>
    <x v="3912"/>
  </r>
  <r>
    <n v="93315"/>
    <x v="6"/>
    <x v="3913"/>
  </r>
  <r>
    <n v="93340"/>
    <x v="8"/>
    <x v="3914"/>
  </r>
  <r>
    <n v="93351"/>
    <x v="0"/>
    <x v="3915"/>
  </r>
  <r>
    <n v="93352"/>
    <x v="1"/>
    <x v="3916"/>
  </r>
  <r>
    <n v="93392"/>
    <x v="0"/>
    <x v="3917"/>
  </r>
  <r>
    <n v="93433"/>
    <x v="10"/>
    <x v="3918"/>
  </r>
  <r>
    <n v="93450"/>
    <x v="6"/>
    <x v="3919"/>
  </r>
  <r>
    <n v="93474"/>
    <x v="1"/>
    <x v="3920"/>
  </r>
  <r>
    <n v="93484"/>
    <x v="1"/>
    <x v="3921"/>
  </r>
  <r>
    <n v="93508"/>
    <x v="4"/>
    <x v="3922"/>
  </r>
  <r>
    <n v="93518"/>
    <x v="4"/>
    <x v="3923"/>
  </r>
  <r>
    <n v="93552"/>
    <x v="1"/>
    <x v="3924"/>
  </r>
  <r>
    <n v="93592"/>
    <x v="0"/>
    <x v="3925"/>
  </r>
  <r>
    <n v="93605"/>
    <x v="4"/>
    <x v="3926"/>
  </r>
  <r>
    <n v="93611"/>
    <x v="0"/>
    <x v="3927"/>
  </r>
  <r>
    <n v="93633"/>
    <x v="0"/>
    <x v="3928"/>
  </r>
  <r>
    <n v="93681"/>
    <x v="0"/>
    <x v="3929"/>
  </r>
  <r>
    <n v="93695"/>
    <x v="0"/>
    <x v="3930"/>
  </r>
  <r>
    <n v="93727"/>
    <x v="1"/>
    <x v="3931"/>
  </r>
  <r>
    <n v="93748"/>
    <x v="6"/>
    <x v="3932"/>
  </r>
  <r>
    <n v="93752"/>
    <x v="0"/>
    <x v="3933"/>
  </r>
  <r>
    <n v="93756"/>
    <x v="1"/>
    <x v="3934"/>
  </r>
  <r>
    <n v="93840"/>
    <x v="6"/>
    <x v="3935"/>
  </r>
  <r>
    <n v="93859"/>
    <x v="1"/>
    <x v="3936"/>
  </r>
  <r>
    <n v="93864"/>
    <x v="11"/>
    <x v="3937"/>
  </r>
  <r>
    <n v="93877"/>
    <x v="4"/>
    <x v="3938"/>
  </r>
  <r>
    <n v="93899"/>
    <x v="6"/>
    <x v="3939"/>
  </r>
  <r>
    <n v="93929"/>
    <x v="1"/>
    <x v="3940"/>
  </r>
  <r>
    <n v="93949"/>
    <x v="0"/>
    <x v="3941"/>
  </r>
  <r>
    <n v="93950"/>
    <x v="0"/>
    <x v="3942"/>
  </r>
  <r>
    <n v="94020"/>
    <x v="8"/>
    <x v="3943"/>
  </r>
  <r>
    <n v="94031"/>
    <x v="0"/>
    <x v="3944"/>
  </r>
  <r>
    <n v="94068"/>
    <x v="6"/>
    <x v="3945"/>
  </r>
  <r>
    <n v="94104"/>
    <x v="4"/>
    <x v="3946"/>
  </r>
  <r>
    <n v="94120"/>
    <x v="0"/>
    <x v="3947"/>
  </r>
  <r>
    <n v="94125"/>
    <x v="11"/>
    <x v="3948"/>
  </r>
  <r>
    <n v="94160"/>
    <x v="0"/>
    <x v="3949"/>
  </r>
  <r>
    <n v="94176"/>
    <x v="1"/>
    <x v="3950"/>
  </r>
  <r>
    <n v="94234"/>
    <x v="1"/>
    <x v="3951"/>
  </r>
  <r>
    <n v="94288"/>
    <x v="2"/>
    <x v="3952"/>
  </r>
  <r>
    <n v="94293"/>
    <x v="0"/>
    <x v="3953"/>
  </r>
  <r>
    <n v="94297"/>
    <x v="4"/>
    <x v="3954"/>
  </r>
  <r>
    <n v="94313"/>
    <x v="0"/>
    <x v="3955"/>
  </r>
  <r>
    <n v="94344"/>
    <x v="4"/>
    <x v="3956"/>
  </r>
  <r>
    <n v="94360"/>
    <x v="1"/>
    <x v="3957"/>
  </r>
  <r>
    <n v="94393"/>
    <x v="4"/>
    <x v="3958"/>
  </r>
  <r>
    <n v="94408"/>
    <x v="0"/>
    <x v="3959"/>
  </r>
  <r>
    <n v="94416"/>
    <x v="4"/>
    <x v="3960"/>
  </r>
  <r>
    <n v="94479"/>
    <x v="0"/>
    <x v="3961"/>
  </r>
  <r>
    <n v="94511"/>
    <x v="0"/>
    <x v="3962"/>
  </r>
  <r>
    <n v="94530"/>
    <x v="0"/>
    <x v="3963"/>
  </r>
  <r>
    <n v="94540"/>
    <x v="5"/>
    <x v="3964"/>
  </r>
  <r>
    <n v="94602"/>
    <x v="1"/>
    <x v="3965"/>
  </r>
  <r>
    <n v="94604"/>
    <x v="1"/>
    <x v="3966"/>
  </r>
  <r>
    <n v="94624"/>
    <x v="0"/>
    <x v="3967"/>
  </r>
  <r>
    <n v="94625"/>
    <x v="0"/>
    <x v="3968"/>
  </r>
  <r>
    <n v="94636"/>
    <x v="6"/>
    <x v="3969"/>
  </r>
  <r>
    <n v="94644"/>
    <x v="19"/>
    <x v="3970"/>
  </r>
  <r>
    <n v="94652"/>
    <x v="1"/>
    <x v="3971"/>
  </r>
  <r>
    <n v="94673"/>
    <x v="4"/>
    <x v="3972"/>
  </r>
  <r>
    <n v="94676"/>
    <x v="0"/>
    <x v="3973"/>
  </r>
  <r>
    <n v="94715"/>
    <x v="4"/>
    <x v="3974"/>
  </r>
  <r>
    <n v="94732"/>
    <x v="0"/>
    <x v="3975"/>
  </r>
  <r>
    <n v="94759"/>
    <x v="6"/>
    <x v="3976"/>
  </r>
  <r>
    <n v="94786"/>
    <x v="8"/>
    <x v="3977"/>
  </r>
  <r>
    <n v="94832"/>
    <x v="16"/>
    <x v="3978"/>
  </r>
  <r>
    <n v="94856"/>
    <x v="13"/>
    <x v="3979"/>
  </r>
  <r>
    <n v="94859"/>
    <x v="8"/>
    <x v="3980"/>
  </r>
  <r>
    <n v="94873"/>
    <x v="0"/>
    <x v="3981"/>
  </r>
  <r>
    <n v="94882"/>
    <x v="4"/>
    <x v="3982"/>
  </r>
  <r>
    <n v="94886"/>
    <x v="0"/>
    <x v="3983"/>
  </r>
  <r>
    <n v="94917"/>
    <x v="4"/>
    <x v="3984"/>
  </r>
  <r>
    <n v="94922"/>
    <x v="0"/>
    <x v="3985"/>
  </r>
  <r>
    <n v="94937"/>
    <x v="1"/>
    <x v="3986"/>
  </r>
  <r>
    <n v="94949"/>
    <x v="6"/>
    <x v="3987"/>
  </r>
  <r>
    <n v="94979"/>
    <x v="0"/>
    <x v="3988"/>
  </r>
  <r>
    <n v="94995"/>
    <x v="0"/>
    <x v="3989"/>
  </r>
  <r>
    <n v="95034"/>
    <x v="1"/>
    <x v="3990"/>
  </r>
  <r>
    <n v="95128"/>
    <x v="4"/>
    <x v="3991"/>
  </r>
  <r>
    <n v="95211"/>
    <x v="4"/>
    <x v="3992"/>
  </r>
  <r>
    <n v="95229"/>
    <x v="0"/>
    <x v="3993"/>
  </r>
  <r>
    <n v="95303"/>
    <x v="2"/>
    <x v="3994"/>
  </r>
  <r>
    <n v="95319"/>
    <x v="1"/>
    <x v="3995"/>
  </r>
  <r>
    <n v="95328"/>
    <x v="1"/>
    <x v="3996"/>
  </r>
  <r>
    <n v="95344"/>
    <x v="0"/>
    <x v="3997"/>
  </r>
  <r>
    <n v="95375"/>
    <x v="2"/>
    <x v="3998"/>
  </r>
  <r>
    <n v="95477"/>
    <x v="0"/>
    <x v="3999"/>
  </r>
  <r>
    <n v="95493"/>
    <x v="1"/>
    <x v="4000"/>
  </r>
  <r>
    <n v="95511"/>
    <x v="0"/>
    <x v="4001"/>
  </r>
  <r>
    <n v="95512"/>
    <x v="11"/>
    <x v="4002"/>
  </r>
  <r>
    <n v="95519"/>
    <x v="1"/>
    <x v="4003"/>
  </r>
  <r>
    <n v="95520"/>
    <x v="2"/>
    <x v="4004"/>
  </r>
  <r>
    <n v="95551"/>
    <x v="1"/>
    <x v="4005"/>
  </r>
  <r>
    <n v="95562"/>
    <x v="4"/>
    <x v="4006"/>
  </r>
  <r>
    <n v="95565"/>
    <x v="0"/>
    <x v="4007"/>
  </r>
  <r>
    <n v="95587"/>
    <x v="1"/>
    <x v="4008"/>
  </r>
  <r>
    <n v="95679"/>
    <x v="1"/>
    <x v="4009"/>
  </r>
  <r>
    <n v="95682"/>
    <x v="14"/>
    <x v="4010"/>
  </r>
  <r>
    <n v="95713"/>
    <x v="0"/>
    <x v="4011"/>
  </r>
  <r>
    <n v="95749"/>
    <x v="4"/>
    <x v="4012"/>
  </r>
  <r>
    <n v="95758"/>
    <x v="2"/>
    <x v="4013"/>
  </r>
  <r>
    <n v="95833"/>
    <x v="4"/>
    <x v="4014"/>
  </r>
  <r>
    <n v="95869"/>
    <x v="0"/>
    <x v="4015"/>
  </r>
  <r>
    <n v="95896"/>
    <x v="0"/>
    <x v="4016"/>
  </r>
  <r>
    <n v="95907"/>
    <x v="6"/>
    <x v="4017"/>
  </r>
  <r>
    <n v="95909"/>
    <x v="10"/>
    <x v="4018"/>
  </r>
  <r>
    <n v="95931"/>
    <x v="4"/>
    <x v="4019"/>
  </r>
  <r>
    <n v="95971"/>
    <x v="0"/>
    <x v="4020"/>
  </r>
  <r>
    <n v="95998"/>
    <x v="4"/>
    <x v="4021"/>
  </r>
  <r>
    <n v="96003"/>
    <x v="6"/>
    <x v="4022"/>
  </r>
  <r>
    <n v="96122"/>
    <x v="0"/>
    <x v="4023"/>
  </r>
  <r>
    <n v="96127"/>
    <x v="0"/>
    <x v="4024"/>
  </r>
  <r>
    <n v="96130"/>
    <x v="10"/>
    <x v="4025"/>
  </r>
  <r>
    <n v="96146"/>
    <x v="0"/>
    <x v="4026"/>
  </r>
  <r>
    <n v="96147"/>
    <x v="0"/>
    <x v="4027"/>
  </r>
  <r>
    <n v="96165"/>
    <x v="0"/>
    <x v="4028"/>
  </r>
  <r>
    <n v="96168"/>
    <x v="0"/>
    <x v="4029"/>
  </r>
  <r>
    <n v="96197"/>
    <x v="5"/>
    <x v="4030"/>
  </r>
  <r>
    <n v="96230"/>
    <x v="0"/>
    <x v="4031"/>
  </r>
  <r>
    <n v="96280"/>
    <x v="4"/>
    <x v="4032"/>
  </r>
  <r>
    <n v="96281"/>
    <x v="1"/>
    <x v="4033"/>
  </r>
  <r>
    <n v="96287"/>
    <x v="4"/>
    <x v="4034"/>
  </r>
  <r>
    <n v="96382"/>
    <x v="1"/>
    <x v="4035"/>
  </r>
  <r>
    <n v="96389"/>
    <x v="4"/>
    <x v="4036"/>
  </r>
  <r>
    <n v="96426"/>
    <x v="6"/>
    <x v="4037"/>
  </r>
  <r>
    <n v="96427"/>
    <x v="8"/>
    <x v="4038"/>
  </r>
  <r>
    <n v="96431"/>
    <x v="12"/>
    <x v="4039"/>
  </r>
  <r>
    <n v="96445"/>
    <x v="4"/>
    <x v="4040"/>
  </r>
  <r>
    <n v="96447"/>
    <x v="0"/>
    <x v="4041"/>
  </r>
  <r>
    <n v="96471"/>
    <x v="0"/>
    <x v="4042"/>
  </r>
  <r>
    <n v="96505"/>
    <x v="0"/>
    <x v="4043"/>
  </r>
  <r>
    <n v="96556"/>
    <x v="11"/>
    <x v="4044"/>
  </r>
  <r>
    <n v="96635"/>
    <x v="4"/>
    <x v="4045"/>
  </r>
  <r>
    <n v="96683"/>
    <x v="6"/>
    <x v="2810"/>
  </r>
  <r>
    <n v="96757"/>
    <x v="4"/>
    <x v="4046"/>
  </r>
  <r>
    <n v="96773"/>
    <x v="4"/>
    <x v="4047"/>
  </r>
  <r>
    <n v="96900"/>
    <x v="4"/>
    <x v="4048"/>
  </r>
  <r>
    <n v="96923"/>
    <x v="16"/>
    <x v="4049"/>
  </r>
  <r>
    <n v="96942"/>
    <x v="1"/>
    <x v="4050"/>
  </r>
  <r>
    <n v="96946"/>
    <x v="6"/>
    <x v="4051"/>
  </r>
  <r>
    <n v="96955"/>
    <x v="1"/>
    <x v="4052"/>
  </r>
  <r>
    <n v="96965"/>
    <x v="6"/>
    <x v="4053"/>
  </r>
  <r>
    <n v="96975"/>
    <x v="6"/>
    <x v="4054"/>
  </r>
  <r>
    <n v="97000"/>
    <x v="4"/>
    <x v="4055"/>
  </r>
  <r>
    <n v="97018"/>
    <x v="1"/>
    <x v="4056"/>
  </r>
  <r>
    <n v="97019"/>
    <x v="0"/>
    <x v="4057"/>
  </r>
  <r>
    <n v="97038"/>
    <x v="6"/>
    <x v="4058"/>
  </r>
  <r>
    <n v="97073"/>
    <x v="4"/>
    <x v="4059"/>
  </r>
  <r>
    <n v="97125"/>
    <x v="6"/>
    <x v="4060"/>
  </r>
  <r>
    <n v="97218"/>
    <x v="2"/>
    <x v="4061"/>
  </r>
  <r>
    <n v="97220"/>
    <x v="4"/>
    <x v="4062"/>
  </r>
  <r>
    <n v="97225"/>
    <x v="6"/>
    <x v="4063"/>
  </r>
  <r>
    <n v="97235"/>
    <x v="11"/>
    <x v="4064"/>
  </r>
  <r>
    <n v="97252"/>
    <x v="3"/>
    <x v="4065"/>
  </r>
  <r>
    <n v="97253"/>
    <x v="5"/>
    <x v="4066"/>
  </r>
  <r>
    <n v="97319"/>
    <x v="0"/>
    <x v="4067"/>
  </r>
  <r>
    <n v="97335"/>
    <x v="4"/>
    <x v="4068"/>
  </r>
  <r>
    <n v="97350"/>
    <x v="6"/>
    <x v="4069"/>
  </r>
  <r>
    <n v="97351"/>
    <x v="4"/>
    <x v="4070"/>
  </r>
  <r>
    <n v="97352"/>
    <x v="10"/>
    <x v="4071"/>
  </r>
  <r>
    <n v="97355"/>
    <x v="0"/>
    <x v="4072"/>
  </r>
  <r>
    <n v="97383"/>
    <x v="11"/>
    <x v="4073"/>
  </r>
  <r>
    <n v="97472"/>
    <x v="3"/>
    <x v="4074"/>
  </r>
  <r>
    <n v="97486"/>
    <x v="6"/>
    <x v="4075"/>
  </r>
  <r>
    <n v="97516"/>
    <x v="6"/>
    <x v="4076"/>
  </r>
  <r>
    <n v="97524"/>
    <x v="0"/>
    <x v="4077"/>
  </r>
  <r>
    <n v="97526"/>
    <x v="4"/>
    <x v="4078"/>
  </r>
  <r>
    <n v="97536"/>
    <x v="0"/>
    <x v="4079"/>
  </r>
  <r>
    <n v="97560"/>
    <x v="6"/>
    <x v="4080"/>
  </r>
  <r>
    <n v="97610"/>
    <x v="6"/>
    <x v="4081"/>
  </r>
  <r>
    <n v="97626"/>
    <x v="6"/>
    <x v="4082"/>
  </r>
  <r>
    <n v="97636"/>
    <x v="11"/>
    <x v="4083"/>
  </r>
  <r>
    <n v="97661"/>
    <x v="0"/>
    <x v="4084"/>
  </r>
  <r>
    <n v="97691"/>
    <x v="1"/>
    <x v="4085"/>
  </r>
  <r>
    <n v="97694"/>
    <x v="6"/>
    <x v="4086"/>
  </r>
  <r>
    <n v="97705"/>
    <x v="5"/>
    <x v="4087"/>
  </r>
  <r>
    <n v="97748"/>
    <x v="1"/>
    <x v="4088"/>
  </r>
  <r>
    <n v="97793"/>
    <x v="8"/>
    <x v="4089"/>
  </r>
  <r>
    <n v="97820"/>
    <x v="0"/>
    <x v="4090"/>
  </r>
  <r>
    <n v="97828"/>
    <x v="1"/>
    <x v="4091"/>
  </r>
  <r>
    <n v="97919"/>
    <x v="12"/>
    <x v="4092"/>
  </r>
  <r>
    <n v="97923"/>
    <x v="0"/>
    <x v="4093"/>
  </r>
  <r>
    <n v="97938"/>
    <x v="0"/>
    <x v="4094"/>
  </r>
  <r>
    <n v="97945"/>
    <x v="0"/>
    <x v="4095"/>
  </r>
  <r>
    <n v="97948"/>
    <x v="1"/>
    <x v="4096"/>
  </r>
  <r>
    <n v="97950"/>
    <x v="1"/>
    <x v="4097"/>
  </r>
  <r>
    <n v="97956"/>
    <x v="0"/>
    <x v="4098"/>
  </r>
  <r>
    <n v="98024"/>
    <x v="15"/>
    <x v="4099"/>
  </r>
  <r>
    <n v="98053"/>
    <x v="6"/>
    <x v="4100"/>
  </r>
  <r>
    <n v="98088"/>
    <x v="4"/>
    <x v="4101"/>
  </r>
  <r>
    <n v="98102"/>
    <x v="0"/>
    <x v="4102"/>
  </r>
  <r>
    <n v="98185"/>
    <x v="1"/>
    <x v="4103"/>
  </r>
  <r>
    <n v="98190"/>
    <x v="6"/>
    <x v="4104"/>
  </r>
  <r>
    <n v="98229"/>
    <x v="1"/>
    <x v="4105"/>
  </r>
  <r>
    <n v="98231"/>
    <x v="6"/>
    <x v="4106"/>
  </r>
  <r>
    <n v="98287"/>
    <x v="4"/>
    <x v="4107"/>
  </r>
  <r>
    <n v="98290"/>
    <x v="0"/>
    <x v="4108"/>
  </r>
  <r>
    <n v="98327"/>
    <x v="0"/>
    <x v="4109"/>
  </r>
  <r>
    <n v="98351"/>
    <x v="1"/>
    <x v="4110"/>
  </r>
  <r>
    <n v="98352"/>
    <x v="6"/>
    <x v="4111"/>
  </r>
  <r>
    <n v="98421"/>
    <x v="0"/>
    <x v="4112"/>
  </r>
  <r>
    <n v="98432"/>
    <x v="0"/>
    <x v="4113"/>
  </r>
  <r>
    <n v="98436"/>
    <x v="0"/>
    <x v="4114"/>
  </r>
  <r>
    <n v="98446"/>
    <x v="4"/>
    <x v="4115"/>
  </r>
  <r>
    <n v="98457"/>
    <x v="0"/>
    <x v="4116"/>
  </r>
  <r>
    <n v="98463"/>
    <x v="1"/>
    <x v="4117"/>
  </r>
  <r>
    <n v="98464"/>
    <x v="2"/>
    <x v="4118"/>
  </r>
  <r>
    <n v="98488"/>
    <x v="0"/>
    <x v="4119"/>
  </r>
  <r>
    <n v="98489"/>
    <x v="4"/>
    <x v="4120"/>
  </r>
  <r>
    <n v="98530"/>
    <x v="6"/>
    <x v="4121"/>
  </r>
  <r>
    <n v="98586"/>
    <x v="0"/>
    <x v="4122"/>
  </r>
  <r>
    <n v="98591"/>
    <x v="1"/>
    <x v="4123"/>
  </r>
  <r>
    <n v="98606"/>
    <x v="4"/>
    <x v="4124"/>
  </r>
  <r>
    <n v="98610"/>
    <x v="1"/>
    <x v="4125"/>
  </r>
  <r>
    <n v="98657"/>
    <x v="1"/>
    <x v="4126"/>
  </r>
  <r>
    <n v="98700"/>
    <x v="6"/>
    <x v="4127"/>
  </r>
  <r>
    <n v="98705"/>
    <x v="1"/>
    <x v="4128"/>
  </r>
  <r>
    <n v="98754"/>
    <x v="0"/>
    <x v="4129"/>
  </r>
  <r>
    <n v="98785"/>
    <x v="0"/>
    <x v="4130"/>
  </r>
  <r>
    <n v="98801"/>
    <x v="1"/>
    <x v="4131"/>
  </r>
  <r>
    <n v="98840"/>
    <x v="0"/>
    <x v="4132"/>
  </r>
  <r>
    <n v="98874"/>
    <x v="2"/>
    <x v="4133"/>
  </r>
  <r>
    <n v="98963"/>
    <x v="4"/>
    <x v="4134"/>
  </r>
  <r>
    <n v="98980"/>
    <x v="6"/>
    <x v="4135"/>
  </r>
  <r>
    <n v="98984"/>
    <x v="0"/>
    <x v="4136"/>
  </r>
  <r>
    <n v="99032"/>
    <x v="11"/>
    <x v="4137"/>
  </r>
  <r>
    <n v="99047"/>
    <x v="0"/>
    <x v="4138"/>
  </r>
  <r>
    <n v="99077"/>
    <x v="1"/>
    <x v="4139"/>
  </r>
  <r>
    <n v="99086"/>
    <x v="4"/>
    <x v="4140"/>
  </r>
  <r>
    <n v="99091"/>
    <x v="0"/>
    <x v="4141"/>
  </r>
  <r>
    <n v="99150"/>
    <x v="0"/>
    <x v="4142"/>
  </r>
  <r>
    <n v="99158"/>
    <x v="1"/>
    <x v="4143"/>
  </r>
  <r>
    <n v="99184"/>
    <x v="18"/>
    <x v="4144"/>
  </r>
  <r>
    <n v="99202"/>
    <x v="0"/>
    <x v="4145"/>
  </r>
  <r>
    <n v="99221"/>
    <x v="1"/>
    <x v="4146"/>
  </r>
  <r>
    <n v="99258"/>
    <x v="5"/>
    <x v="4147"/>
  </r>
  <r>
    <n v="99266"/>
    <x v="4"/>
    <x v="4148"/>
  </r>
  <r>
    <n v="99326"/>
    <x v="0"/>
    <x v="4149"/>
  </r>
  <r>
    <n v="99330"/>
    <x v="6"/>
    <x v="4150"/>
  </r>
  <r>
    <n v="99333"/>
    <x v="0"/>
    <x v="4151"/>
  </r>
  <r>
    <n v="99342"/>
    <x v="4"/>
    <x v="4152"/>
  </r>
  <r>
    <n v="99362"/>
    <x v="0"/>
    <x v="4153"/>
  </r>
  <r>
    <n v="99372"/>
    <x v="1"/>
    <x v="4154"/>
  </r>
  <r>
    <n v="99373"/>
    <x v="4"/>
    <x v="4155"/>
  </r>
  <r>
    <n v="99394"/>
    <x v="3"/>
    <x v="4156"/>
  </r>
  <r>
    <n v="99399"/>
    <x v="11"/>
    <x v="4157"/>
  </r>
  <r>
    <n v="99400"/>
    <x v="4"/>
    <x v="4158"/>
  </r>
  <r>
    <n v="99441"/>
    <x v="0"/>
    <x v="4159"/>
  </r>
  <r>
    <n v="99451"/>
    <x v="13"/>
    <x v="4160"/>
  </r>
  <r>
    <n v="99463"/>
    <x v="19"/>
    <x v="4161"/>
  </r>
  <r>
    <n v="99502"/>
    <x v="1"/>
    <x v="4162"/>
  </r>
  <r>
    <n v="99523"/>
    <x v="18"/>
    <x v="4163"/>
  </r>
  <r>
    <n v="99544"/>
    <x v="1"/>
    <x v="4164"/>
  </r>
  <r>
    <n v="99558"/>
    <x v="0"/>
    <x v="4165"/>
  </r>
  <r>
    <n v="99586"/>
    <x v="0"/>
    <x v="4166"/>
  </r>
  <r>
    <n v="99614"/>
    <x v="1"/>
    <x v="4167"/>
  </r>
  <r>
    <n v="99620"/>
    <x v="4"/>
    <x v="4168"/>
  </r>
  <r>
    <n v="99623"/>
    <x v="1"/>
    <x v="4169"/>
  </r>
  <r>
    <n v="99628"/>
    <x v="4"/>
    <x v="4170"/>
  </r>
  <r>
    <n v="99658"/>
    <x v="4"/>
    <x v="4171"/>
  </r>
  <r>
    <n v="99686"/>
    <x v="12"/>
    <x v="4172"/>
  </r>
  <r>
    <n v="99689"/>
    <x v="1"/>
    <x v="4173"/>
  </r>
  <r>
    <n v="99690"/>
    <x v="1"/>
    <x v="4174"/>
  </r>
  <r>
    <n v="99715"/>
    <x v="18"/>
    <x v="4175"/>
  </r>
  <r>
    <n v="99736"/>
    <x v="2"/>
    <x v="4176"/>
  </r>
  <r>
    <n v="99739"/>
    <x v="6"/>
    <x v="4177"/>
  </r>
  <r>
    <n v="99789"/>
    <x v="0"/>
    <x v="4178"/>
  </r>
  <r>
    <n v="99809"/>
    <x v="0"/>
    <x v="4179"/>
  </r>
  <r>
    <n v="99818"/>
    <x v="6"/>
    <x v="4180"/>
  </r>
  <r>
    <n v="99829"/>
    <x v="6"/>
    <x v="4181"/>
  </r>
  <r>
    <n v="99837"/>
    <x v="6"/>
    <x v="4182"/>
  </r>
  <r>
    <n v="99839"/>
    <x v="4"/>
    <x v="4183"/>
  </r>
  <r>
    <n v="99868"/>
    <x v="6"/>
    <x v="4184"/>
  </r>
  <r>
    <n v="99883"/>
    <x v="1"/>
    <x v="4185"/>
  </r>
  <r>
    <n v="99884"/>
    <x v="3"/>
    <x v="4186"/>
  </r>
  <r>
    <n v="99903"/>
    <x v="0"/>
    <x v="4187"/>
  </r>
  <r>
    <n v="99905"/>
    <x v="0"/>
    <x v="4188"/>
  </r>
  <r>
    <n v="99933"/>
    <x v="14"/>
    <x v="4189"/>
  </r>
  <r>
    <n v="99936"/>
    <x v="1"/>
    <x v="4190"/>
  </r>
  <r>
    <n v="99950"/>
    <x v="4"/>
    <x v="4191"/>
  </r>
  <r>
    <n v="99957"/>
    <x v="2"/>
    <x v="4192"/>
  </r>
  <r>
    <n v="100006"/>
    <x v="0"/>
    <x v="4193"/>
  </r>
  <r>
    <n v="100019"/>
    <x v="6"/>
    <x v="4194"/>
  </r>
  <r>
    <n v="100046"/>
    <x v="1"/>
    <x v="4195"/>
  </r>
  <r>
    <n v="100067"/>
    <x v="0"/>
    <x v="4196"/>
  </r>
  <r>
    <n v="100093"/>
    <x v="4"/>
    <x v="4197"/>
  </r>
  <r>
    <n v="100117"/>
    <x v="6"/>
    <x v="4198"/>
  </r>
  <r>
    <n v="100118"/>
    <x v="11"/>
    <x v="4199"/>
  </r>
  <r>
    <n v="100123"/>
    <x v="1"/>
    <x v="4200"/>
  </r>
  <r>
    <n v="100147"/>
    <x v="6"/>
    <x v="4201"/>
  </r>
  <r>
    <n v="100153"/>
    <x v="16"/>
    <x v="4202"/>
  </r>
  <r>
    <n v="100158"/>
    <x v="10"/>
    <x v="4203"/>
  </r>
  <r>
    <n v="100172"/>
    <x v="4"/>
    <x v="4204"/>
  </r>
  <r>
    <n v="100173"/>
    <x v="8"/>
    <x v="4205"/>
  </r>
  <r>
    <n v="100185"/>
    <x v="4"/>
    <x v="4206"/>
  </r>
  <r>
    <n v="100218"/>
    <x v="6"/>
    <x v="4207"/>
  </r>
  <r>
    <n v="100251"/>
    <x v="5"/>
    <x v="4208"/>
  </r>
  <r>
    <n v="100253"/>
    <x v="0"/>
    <x v="4209"/>
  </r>
  <r>
    <n v="100259"/>
    <x v="6"/>
    <x v="4210"/>
  </r>
  <r>
    <n v="100285"/>
    <x v="0"/>
    <x v="4211"/>
  </r>
  <r>
    <n v="100288"/>
    <x v="6"/>
    <x v="4212"/>
  </r>
  <r>
    <n v="100297"/>
    <x v="3"/>
    <x v="4213"/>
  </r>
  <r>
    <n v="100298"/>
    <x v="0"/>
    <x v="4214"/>
  </r>
  <r>
    <n v="100322"/>
    <x v="6"/>
    <x v="4215"/>
  </r>
  <r>
    <n v="100342"/>
    <x v="1"/>
    <x v="4216"/>
  </r>
  <r>
    <n v="100344"/>
    <x v="3"/>
    <x v="4217"/>
  </r>
  <r>
    <n v="100371"/>
    <x v="4"/>
    <x v="4218"/>
  </r>
  <r>
    <n v="100402"/>
    <x v="6"/>
    <x v="4219"/>
  </r>
  <r>
    <n v="100412"/>
    <x v="4"/>
    <x v="4220"/>
  </r>
  <r>
    <n v="100422"/>
    <x v="18"/>
    <x v="4221"/>
  </r>
  <r>
    <n v="100433"/>
    <x v="0"/>
    <x v="4222"/>
  </r>
  <r>
    <n v="100437"/>
    <x v="0"/>
    <x v="4223"/>
  </r>
  <r>
    <n v="100450"/>
    <x v="0"/>
    <x v="4224"/>
  </r>
  <r>
    <n v="100504"/>
    <x v="3"/>
    <x v="4225"/>
  </r>
  <r>
    <n v="100523"/>
    <x v="14"/>
    <x v="4226"/>
  </r>
  <r>
    <n v="100539"/>
    <x v="0"/>
    <x v="4227"/>
  </r>
  <r>
    <n v="100553"/>
    <x v="14"/>
    <x v="4228"/>
  </r>
  <r>
    <n v="100561"/>
    <x v="6"/>
    <x v="4229"/>
  </r>
  <r>
    <n v="100652"/>
    <x v="5"/>
    <x v="4230"/>
  </r>
  <r>
    <n v="100686"/>
    <x v="4"/>
    <x v="4231"/>
  </r>
  <r>
    <n v="100721"/>
    <x v="1"/>
    <x v="4232"/>
  </r>
  <r>
    <n v="100728"/>
    <x v="0"/>
    <x v="4233"/>
  </r>
  <r>
    <n v="100759"/>
    <x v="6"/>
    <x v="4234"/>
  </r>
  <r>
    <n v="100790"/>
    <x v="0"/>
    <x v="4235"/>
  </r>
  <r>
    <n v="100815"/>
    <x v="6"/>
    <x v="4236"/>
  </r>
  <r>
    <n v="100830"/>
    <x v="0"/>
    <x v="4237"/>
  </r>
  <r>
    <n v="100833"/>
    <x v="0"/>
    <x v="4238"/>
  </r>
  <r>
    <n v="100880"/>
    <x v="1"/>
    <x v="4239"/>
  </r>
  <r>
    <n v="100888"/>
    <x v="0"/>
    <x v="4240"/>
  </r>
  <r>
    <n v="100904"/>
    <x v="0"/>
    <x v="4241"/>
  </r>
  <r>
    <n v="100937"/>
    <x v="1"/>
    <x v="4242"/>
  </r>
  <r>
    <n v="100950"/>
    <x v="5"/>
    <x v="4243"/>
  </r>
  <r>
    <n v="100959"/>
    <x v="11"/>
    <x v="4244"/>
  </r>
  <r>
    <n v="101011"/>
    <x v="0"/>
    <x v="4245"/>
  </r>
  <r>
    <n v="101014"/>
    <x v="0"/>
    <x v="4246"/>
  </r>
  <r>
    <n v="101055"/>
    <x v="0"/>
    <x v="4247"/>
  </r>
  <r>
    <n v="101064"/>
    <x v="6"/>
    <x v="4248"/>
  </r>
  <r>
    <n v="101066"/>
    <x v="6"/>
    <x v="4249"/>
  </r>
  <r>
    <n v="101078"/>
    <x v="4"/>
    <x v="4250"/>
  </r>
  <r>
    <n v="101126"/>
    <x v="0"/>
    <x v="4251"/>
  </r>
  <r>
    <n v="101159"/>
    <x v="4"/>
    <x v="4252"/>
  </r>
  <r>
    <n v="101164"/>
    <x v="1"/>
    <x v="4253"/>
  </r>
  <r>
    <n v="101231"/>
    <x v="0"/>
    <x v="4254"/>
  </r>
  <r>
    <n v="101246"/>
    <x v="7"/>
    <x v="4255"/>
  </r>
  <r>
    <n v="101259"/>
    <x v="2"/>
    <x v="4256"/>
  </r>
  <r>
    <n v="101260"/>
    <x v="6"/>
    <x v="4257"/>
  </r>
  <r>
    <n v="101284"/>
    <x v="15"/>
    <x v="4258"/>
  </r>
  <r>
    <n v="101304"/>
    <x v="0"/>
    <x v="4259"/>
  </r>
  <r>
    <n v="101354"/>
    <x v="6"/>
    <x v="4260"/>
  </r>
  <r>
    <n v="101355"/>
    <x v="16"/>
    <x v="4261"/>
  </r>
  <r>
    <n v="101379"/>
    <x v="6"/>
    <x v="4262"/>
  </r>
  <r>
    <n v="101387"/>
    <x v="11"/>
    <x v="4263"/>
  </r>
  <r>
    <n v="101388"/>
    <x v="6"/>
    <x v="4264"/>
  </r>
  <r>
    <n v="101389"/>
    <x v="1"/>
    <x v="4265"/>
  </r>
  <r>
    <n v="101418"/>
    <x v="6"/>
    <x v="4266"/>
  </r>
  <r>
    <n v="101509"/>
    <x v="6"/>
    <x v="4267"/>
  </r>
  <r>
    <n v="101530"/>
    <x v="3"/>
    <x v="4268"/>
  </r>
  <r>
    <n v="101540"/>
    <x v="6"/>
    <x v="4269"/>
  </r>
  <r>
    <n v="101543"/>
    <x v="5"/>
    <x v="4270"/>
  </r>
  <r>
    <n v="101551"/>
    <x v="6"/>
    <x v="4271"/>
  </r>
  <r>
    <n v="101557"/>
    <x v="1"/>
    <x v="4272"/>
  </r>
  <r>
    <n v="101567"/>
    <x v="0"/>
    <x v="4273"/>
  </r>
  <r>
    <n v="101594"/>
    <x v="4"/>
    <x v="4274"/>
  </r>
  <r>
    <n v="101619"/>
    <x v="1"/>
    <x v="4275"/>
  </r>
  <r>
    <n v="101625"/>
    <x v="1"/>
    <x v="4276"/>
  </r>
  <r>
    <n v="101646"/>
    <x v="0"/>
    <x v="4277"/>
  </r>
  <r>
    <n v="101677"/>
    <x v="1"/>
    <x v="4278"/>
  </r>
  <r>
    <n v="101679"/>
    <x v="5"/>
    <x v="4279"/>
  </r>
  <r>
    <n v="101744"/>
    <x v="0"/>
    <x v="4280"/>
  </r>
  <r>
    <n v="101750"/>
    <x v="4"/>
    <x v="4281"/>
  </r>
  <r>
    <n v="101788"/>
    <x v="4"/>
    <x v="4282"/>
  </r>
  <r>
    <n v="101847"/>
    <x v="8"/>
    <x v="4283"/>
  </r>
  <r>
    <n v="101866"/>
    <x v="1"/>
    <x v="4284"/>
  </r>
  <r>
    <n v="101888"/>
    <x v="1"/>
    <x v="4285"/>
  </r>
  <r>
    <n v="101970"/>
    <x v="1"/>
    <x v="4286"/>
  </r>
  <r>
    <n v="101973"/>
    <x v="4"/>
    <x v="4287"/>
  </r>
  <r>
    <n v="101983"/>
    <x v="0"/>
    <x v="4288"/>
  </r>
  <r>
    <n v="102014"/>
    <x v="1"/>
    <x v="4289"/>
  </r>
  <r>
    <n v="102027"/>
    <x v="6"/>
    <x v="4290"/>
  </r>
  <r>
    <n v="102051"/>
    <x v="1"/>
    <x v="4291"/>
  </r>
  <r>
    <n v="102054"/>
    <x v="0"/>
    <x v="4292"/>
  </r>
  <r>
    <n v="102056"/>
    <x v="1"/>
    <x v="4293"/>
  </r>
  <r>
    <n v="102064"/>
    <x v="0"/>
    <x v="4294"/>
  </r>
  <r>
    <n v="102066"/>
    <x v="12"/>
    <x v="4295"/>
  </r>
  <r>
    <n v="102110"/>
    <x v="0"/>
    <x v="4296"/>
  </r>
  <r>
    <n v="102114"/>
    <x v="0"/>
    <x v="4297"/>
  </r>
  <r>
    <n v="102169"/>
    <x v="0"/>
    <x v="4298"/>
  </r>
  <r>
    <n v="102220"/>
    <x v="6"/>
    <x v="4299"/>
  </r>
  <r>
    <n v="102243"/>
    <x v="4"/>
    <x v="4300"/>
  </r>
  <r>
    <n v="102245"/>
    <x v="0"/>
    <x v="4301"/>
  </r>
  <r>
    <n v="102261"/>
    <x v="0"/>
    <x v="4302"/>
  </r>
  <r>
    <n v="102263"/>
    <x v="13"/>
    <x v="4303"/>
  </r>
  <r>
    <n v="102316"/>
    <x v="3"/>
    <x v="4304"/>
  </r>
  <r>
    <n v="102318"/>
    <x v="6"/>
    <x v="4305"/>
  </r>
  <r>
    <n v="102356"/>
    <x v="1"/>
    <x v="4306"/>
  </r>
  <r>
    <n v="102423"/>
    <x v="8"/>
    <x v="4307"/>
  </r>
  <r>
    <n v="102439"/>
    <x v="6"/>
    <x v="4308"/>
  </r>
  <r>
    <n v="102519"/>
    <x v="0"/>
    <x v="4309"/>
  </r>
  <r>
    <n v="102543"/>
    <x v="0"/>
    <x v="4310"/>
  </r>
  <r>
    <n v="102553"/>
    <x v="6"/>
    <x v="4311"/>
  </r>
  <r>
    <n v="102554"/>
    <x v="14"/>
    <x v="4312"/>
  </r>
  <r>
    <n v="102555"/>
    <x v="1"/>
    <x v="4313"/>
  </r>
  <r>
    <n v="102573"/>
    <x v="7"/>
    <x v="4314"/>
  </r>
  <r>
    <n v="102579"/>
    <x v="4"/>
    <x v="4315"/>
  </r>
  <r>
    <n v="102622"/>
    <x v="2"/>
    <x v="4316"/>
  </r>
  <r>
    <n v="102634"/>
    <x v="6"/>
    <x v="4317"/>
  </r>
  <r>
    <n v="102684"/>
    <x v="13"/>
    <x v="4318"/>
  </r>
  <r>
    <n v="102698"/>
    <x v="4"/>
    <x v="4319"/>
  </r>
  <r>
    <n v="102705"/>
    <x v="0"/>
    <x v="4320"/>
  </r>
  <r>
    <n v="102746"/>
    <x v="4"/>
    <x v="4321"/>
  </r>
  <r>
    <n v="102747"/>
    <x v="11"/>
    <x v="4322"/>
  </r>
  <r>
    <n v="102760"/>
    <x v="7"/>
    <x v="4323"/>
  </r>
  <r>
    <n v="102767"/>
    <x v="6"/>
    <x v="4324"/>
  </r>
  <r>
    <n v="102776"/>
    <x v="8"/>
    <x v="4325"/>
  </r>
  <r>
    <n v="102790"/>
    <x v="8"/>
    <x v="4326"/>
  </r>
  <r>
    <n v="102793"/>
    <x v="0"/>
    <x v="4327"/>
  </r>
  <r>
    <n v="102876"/>
    <x v="1"/>
    <x v="4328"/>
  </r>
  <r>
    <n v="102888"/>
    <x v="5"/>
    <x v="4329"/>
  </r>
  <r>
    <n v="102894"/>
    <x v="16"/>
    <x v="4330"/>
  </r>
  <r>
    <n v="102916"/>
    <x v="0"/>
    <x v="4331"/>
  </r>
  <r>
    <n v="102921"/>
    <x v="6"/>
    <x v="4332"/>
  </r>
  <r>
    <n v="102938"/>
    <x v="6"/>
    <x v="4333"/>
  </r>
  <r>
    <n v="102949"/>
    <x v="1"/>
    <x v="4334"/>
  </r>
  <r>
    <n v="102968"/>
    <x v="8"/>
    <x v="4335"/>
  </r>
  <r>
    <n v="102980"/>
    <x v="6"/>
    <x v="4336"/>
  </r>
  <r>
    <n v="103067"/>
    <x v="1"/>
    <x v="4337"/>
  </r>
  <r>
    <n v="103074"/>
    <x v="0"/>
    <x v="4338"/>
  </r>
  <r>
    <n v="103093"/>
    <x v="0"/>
    <x v="4339"/>
  </r>
  <r>
    <n v="103104"/>
    <x v="1"/>
    <x v="4340"/>
  </r>
  <r>
    <n v="103123"/>
    <x v="0"/>
    <x v="4341"/>
  </r>
  <r>
    <n v="103162"/>
    <x v="1"/>
    <x v="4342"/>
  </r>
  <r>
    <n v="103183"/>
    <x v="1"/>
    <x v="4343"/>
  </r>
  <r>
    <n v="103186"/>
    <x v="1"/>
    <x v="4344"/>
  </r>
  <r>
    <n v="103240"/>
    <x v="1"/>
    <x v="4345"/>
  </r>
  <r>
    <n v="103283"/>
    <x v="2"/>
    <x v="4346"/>
  </r>
  <r>
    <n v="103291"/>
    <x v="11"/>
    <x v="4347"/>
  </r>
  <r>
    <n v="103317"/>
    <x v="1"/>
    <x v="4348"/>
  </r>
  <r>
    <n v="103338"/>
    <x v="1"/>
    <x v="4349"/>
  </r>
  <r>
    <n v="103412"/>
    <x v="4"/>
    <x v="4350"/>
  </r>
  <r>
    <n v="103423"/>
    <x v="0"/>
    <x v="4351"/>
  </r>
  <r>
    <n v="103443"/>
    <x v="6"/>
    <x v="4352"/>
  </r>
  <r>
    <n v="103453"/>
    <x v="0"/>
    <x v="4353"/>
  </r>
  <r>
    <n v="103469"/>
    <x v="1"/>
    <x v="4354"/>
  </r>
  <r>
    <n v="103523"/>
    <x v="0"/>
    <x v="4355"/>
  </r>
  <r>
    <n v="103535"/>
    <x v="1"/>
    <x v="4356"/>
  </r>
  <r>
    <n v="103541"/>
    <x v="1"/>
    <x v="4357"/>
  </r>
  <r>
    <n v="103554"/>
    <x v="11"/>
    <x v="4358"/>
  </r>
  <r>
    <n v="103573"/>
    <x v="6"/>
    <x v="4359"/>
  </r>
  <r>
    <n v="103585"/>
    <x v="1"/>
    <x v="4360"/>
  </r>
  <r>
    <n v="103594"/>
    <x v="0"/>
    <x v="4361"/>
  </r>
  <r>
    <n v="103613"/>
    <x v="6"/>
    <x v="4362"/>
  </r>
  <r>
    <n v="103619"/>
    <x v="0"/>
    <x v="4363"/>
  </r>
  <r>
    <n v="103651"/>
    <x v="6"/>
    <x v="4364"/>
  </r>
  <r>
    <n v="103669"/>
    <x v="1"/>
    <x v="4365"/>
  </r>
  <r>
    <n v="103672"/>
    <x v="6"/>
    <x v="4366"/>
  </r>
  <r>
    <n v="103686"/>
    <x v="6"/>
    <x v="4367"/>
  </r>
  <r>
    <n v="103699"/>
    <x v="6"/>
    <x v="4368"/>
  </r>
  <r>
    <n v="103707"/>
    <x v="8"/>
    <x v="4369"/>
  </r>
  <r>
    <n v="103753"/>
    <x v="1"/>
    <x v="4370"/>
  </r>
  <r>
    <n v="103770"/>
    <x v="1"/>
    <x v="4371"/>
  </r>
  <r>
    <n v="103775"/>
    <x v="1"/>
    <x v="4372"/>
  </r>
  <r>
    <n v="103781"/>
    <x v="0"/>
    <x v="4373"/>
  </r>
  <r>
    <n v="103794"/>
    <x v="10"/>
    <x v="4374"/>
  </r>
  <r>
    <n v="103818"/>
    <x v="1"/>
    <x v="4375"/>
  </r>
  <r>
    <n v="103829"/>
    <x v="6"/>
    <x v="4376"/>
  </r>
  <r>
    <n v="103871"/>
    <x v="0"/>
    <x v="4377"/>
  </r>
  <r>
    <n v="103882"/>
    <x v="4"/>
    <x v="4378"/>
  </r>
  <r>
    <n v="103885"/>
    <x v="6"/>
    <x v="4379"/>
  </r>
  <r>
    <n v="103888"/>
    <x v="0"/>
    <x v="4380"/>
  </r>
  <r>
    <n v="103918"/>
    <x v="1"/>
    <x v="4381"/>
  </r>
  <r>
    <n v="103935"/>
    <x v="6"/>
    <x v="4382"/>
  </r>
  <r>
    <n v="103965"/>
    <x v="6"/>
    <x v="4383"/>
  </r>
  <r>
    <n v="103980"/>
    <x v="4"/>
    <x v="4384"/>
  </r>
  <r>
    <n v="104019"/>
    <x v="1"/>
    <x v="4385"/>
  </r>
  <r>
    <n v="104020"/>
    <x v="1"/>
    <x v="4386"/>
  </r>
  <r>
    <n v="104036"/>
    <x v="6"/>
    <x v="4387"/>
  </r>
  <r>
    <n v="104056"/>
    <x v="0"/>
    <x v="4388"/>
  </r>
  <r>
    <n v="104057"/>
    <x v="6"/>
    <x v="4389"/>
  </r>
  <r>
    <n v="104099"/>
    <x v="6"/>
    <x v="4390"/>
  </r>
  <r>
    <n v="104174"/>
    <x v="6"/>
    <x v="4391"/>
  </r>
  <r>
    <n v="104176"/>
    <x v="16"/>
    <x v="4392"/>
  </r>
  <r>
    <n v="104180"/>
    <x v="1"/>
    <x v="4393"/>
  </r>
  <r>
    <n v="104192"/>
    <x v="1"/>
    <x v="4394"/>
  </r>
  <r>
    <n v="104207"/>
    <x v="6"/>
    <x v="4395"/>
  </r>
  <r>
    <n v="104245"/>
    <x v="5"/>
    <x v="4396"/>
  </r>
  <r>
    <n v="104256"/>
    <x v="16"/>
    <x v="4397"/>
  </r>
  <r>
    <n v="104297"/>
    <x v="4"/>
    <x v="4398"/>
  </r>
  <r>
    <n v="104323"/>
    <x v="0"/>
    <x v="4399"/>
  </r>
  <r>
    <n v="104355"/>
    <x v="1"/>
    <x v="4400"/>
  </r>
  <r>
    <n v="104472"/>
    <x v="0"/>
    <x v="4401"/>
  </r>
  <r>
    <n v="104590"/>
    <x v="0"/>
    <x v="4402"/>
  </r>
  <r>
    <n v="104705"/>
    <x v="0"/>
    <x v="4403"/>
  </r>
  <r>
    <n v="104742"/>
    <x v="1"/>
    <x v="4404"/>
  </r>
  <r>
    <n v="104760"/>
    <x v="1"/>
    <x v="4405"/>
  </r>
  <r>
    <n v="104764"/>
    <x v="4"/>
    <x v="4406"/>
  </r>
  <r>
    <n v="104770"/>
    <x v="14"/>
    <x v="4407"/>
  </r>
  <r>
    <n v="104777"/>
    <x v="0"/>
    <x v="4408"/>
  </r>
  <r>
    <n v="104785"/>
    <x v="0"/>
    <x v="4409"/>
  </r>
  <r>
    <n v="104812"/>
    <x v="1"/>
    <x v="4410"/>
  </r>
  <r>
    <n v="104879"/>
    <x v="4"/>
    <x v="4411"/>
  </r>
  <r>
    <n v="104881"/>
    <x v="18"/>
    <x v="4412"/>
  </r>
  <r>
    <n v="104914"/>
    <x v="0"/>
    <x v="4413"/>
  </r>
  <r>
    <n v="104932"/>
    <x v="1"/>
    <x v="4414"/>
  </r>
  <r>
    <n v="104938"/>
    <x v="1"/>
    <x v="4415"/>
  </r>
  <r>
    <n v="105020"/>
    <x v="0"/>
    <x v="4416"/>
  </r>
  <r>
    <n v="105039"/>
    <x v="0"/>
    <x v="4417"/>
  </r>
  <r>
    <n v="105048"/>
    <x v="4"/>
    <x v="4418"/>
  </r>
  <r>
    <n v="105124"/>
    <x v="4"/>
    <x v="4419"/>
  </r>
  <r>
    <n v="105128"/>
    <x v="6"/>
    <x v="4420"/>
  </r>
  <r>
    <n v="105135"/>
    <x v="2"/>
    <x v="4421"/>
  </r>
  <r>
    <n v="105140"/>
    <x v="0"/>
    <x v="4422"/>
  </r>
  <r>
    <n v="105148"/>
    <x v="1"/>
    <x v="4423"/>
  </r>
  <r>
    <n v="105154"/>
    <x v="1"/>
    <x v="4424"/>
  </r>
  <r>
    <n v="105163"/>
    <x v="3"/>
    <x v="4425"/>
  </r>
  <r>
    <n v="105216"/>
    <x v="1"/>
    <x v="4426"/>
  </r>
  <r>
    <n v="105222"/>
    <x v="1"/>
    <x v="4427"/>
  </r>
  <r>
    <n v="105259"/>
    <x v="13"/>
    <x v="4428"/>
  </r>
  <r>
    <n v="105272"/>
    <x v="0"/>
    <x v="4429"/>
  </r>
  <r>
    <n v="105274"/>
    <x v="4"/>
    <x v="4430"/>
  </r>
  <r>
    <n v="105303"/>
    <x v="3"/>
    <x v="4431"/>
  </r>
  <r>
    <n v="105319"/>
    <x v="13"/>
    <x v="4432"/>
  </r>
  <r>
    <n v="105323"/>
    <x v="6"/>
    <x v="4433"/>
  </r>
  <r>
    <n v="105330"/>
    <x v="4"/>
    <x v="4434"/>
  </r>
  <r>
    <n v="105357"/>
    <x v="0"/>
    <x v="4435"/>
  </r>
  <r>
    <n v="105359"/>
    <x v="6"/>
    <x v="4436"/>
  </r>
  <r>
    <n v="105432"/>
    <x v="8"/>
    <x v="4437"/>
  </r>
  <r>
    <n v="105436"/>
    <x v="6"/>
    <x v="4438"/>
  </r>
  <r>
    <n v="105459"/>
    <x v="3"/>
    <x v="4439"/>
  </r>
  <r>
    <n v="105499"/>
    <x v="0"/>
    <x v="4440"/>
  </r>
  <r>
    <n v="105504"/>
    <x v="11"/>
    <x v="4441"/>
  </r>
  <r>
    <n v="105506"/>
    <x v="8"/>
    <x v="4442"/>
  </r>
  <r>
    <n v="105533"/>
    <x v="1"/>
    <x v="4443"/>
  </r>
  <r>
    <n v="105558"/>
    <x v="0"/>
    <x v="4444"/>
  </r>
  <r>
    <n v="105564"/>
    <x v="6"/>
    <x v="4445"/>
  </r>
  <r>
    <n v="105585"/>
    <x v="4"/>
    <x v="4446"/>
  </r>
  <r>
    <n v="105586"/>
    <x v="0"/>
    <x v="4447"/>
  </r>
  <r>
    <n v="105634"/>
    <x v="0"/>
    <x v="4448"/>
  </r>
  <r>
    <n v="105709"/>
    <x v="4"/>
    <x v="4449"/>
  </r>
  <r>
    <n v="105749"/>
    <x v="0"/>
    <x v="4450"/>
  </r>
  <r>
    <n v="105769"/>
    <x v="0"/>
    <x v="4451"/>
  </r>
  <r>
    <n v="105806"/>
    <x v="1"/>
    <x v="4452"/>
  </r>
  <r>
    <n v="105808"/>
    <x v="6"/>
    <x v="4453"/>
  </r>
  <r>
    <n v="105814"/>
    <x v="11"/>
    <x v="4454"/>
  </r>
  <r>
    <n v="105820"/>
    <x v="0"/>
    <x v="4455"/>
  </r>
  <r>
    <n v="105825"/>
    <x v="19"/>
    <x v="4456"/>
  </r>
  <r>
    <n v="105850"/>
    <x v="10"/>
    <x v="4457"/>
  </r>
  <r>
    <n v="105855"/>
    <x v="0"/>
    <x v="4458"/>
  </r>
  <r>
    <n v="105859"/>
    <x v="2"/>
    <x v="4459"/>
  </r>
  <r>
    <n v="105901"/>
    <x v="6"/>
    <x v="4460"/>
  </r>
  <r>
    <n v="105909"/>
    <x v="0"/>
    <x v="4461"/>
  </r>
  <r>
    <n v="105924"/>
    <x v="3"/>
    <x v="4462"/>
  </r>
  <r>
    <n v="105937"/>
    <x v="8"/>
    <x v="4463"/>
  </r>
  <r>
    <n v="105953"/>
    <x v="6"/>
    <x v="4464"/>
  </r>
  <r>
    <n v="105970"/>
    <x v="0"/>
    <x v="4465"/>
  </r>
  <r>
    <n v="106017"/>
    <x v="0"/>
    <x v="4466"/>
  </r>
  <r>
    <n v="106021"/>
    <x v="4"/>
    <x v="4467"/>
  </r>
  <r>
    <n v="106077"/>
    <x v="0"/>
    <x v="4468"/>
  </r>
  <r>
    <n v="106113"/>
    <x v="0"/>
    <x v="4469"/>
  </r>
  <r>
    <n v="106118"/>
    <x v="6"/>
    <x v="4470"/>
  </r>
  <r>
    <n v="106119"/>
    <x v="1"/>
    <x v="4471"/>
  </r>
  <r>
    <n v="106129"/>
    <x v="0"/>
    <x v="4472"/>
  </r>
  <r>
    <n v="106161"/>
    <x v="4"/>
    <x v="4473"/>
  </r>
  <r>
    <n v="106165"/>
    <x v="8"/>
    <x v="4474"/>
  </r>
  <r>
    <n v="106202"/>
    <x v="1"/>
    <x v="4475"/>
  </r>
  <r>
    <n v="106216"/>
    <x v="0"/>
    <x v="4476"/>
  </r>
  <r>
    <n v="106230"/>
    <x v="8"/>
    <x v="4477"/>
  </r>
  <r>
    <n v="106242"/>
    <x v="4"/>
    <x v="4478"/>
  </r>
  <r>
    <n v="106249"/>
    <x v="6"/>
    <x v="4479"/>
  </r>
  <r>
    <n v="106253"/>
    <x v="1"/>
    <x v="4480"/>
  </r>
  <r>
    <n v="106262"/>
    <x v="0"/>
    <x v="4481"/>
  </r>
  <r>
    <n v="106270"/>
    <x v="4"/>
    <x v="4482"/>
  </r>
  <r>
    <n v="106308"/>
    <x v="1"/>
    <x v="4483"/>
  </r>
  <r>
    <n v="106441"/>
    <x v="1"/>
    <x v="4484"/>
  </r>
  <r>
    <n v="106453"/>
    <x v="6"/>
    <x v="4485"/>
  </r>
  <r>
    <n v="106475"/>
    <x v="6"/>
    <x v="4486"/>
  </r>
  <r>
    <n v="106491"/>
    <x v="6"/>
    <x v="4487"/>
  </r>
  <r>
    <n v="106545"/>
    <x v="6"/>
    <x v="4488"/>
  </r>
  <r>
    <n v="106559"/>
    <x v="6"/>
    <x v="4489"/>
  </r>
  <r>
    <n v="106577"/>
    <x v="4"/>
    <x v="4490"/>
  </r>
  <r>
    <n v="106611"/>
    <x v="1"/>
    <x v="4491"/>
  </r>
  <r>
    <n v="106635"/>
    <x v="0"/>
    <x v="4492"/>
  </r>
  <r>
    <n v="106640"/>
    <x v="0"/>
    <x v="4493"/>
  </r>
  <r>
    <n v="106772"/>
    <x v="0"/>
    <x v="4494"/>
  </r>
  <r>
    <n v="106875"/>
    <x v="6"/>
    <x v="4495"/>
  </r>
  <r>
    <n v="106895"/>
    <x v="7"/>
    <x v="4496"/>
  </r>
  <r>
    <n v="106945"/>
    <x v="1"/>
    <x v="4497"/>
  </r>
  <r>
    <n v="106955"/>
    <x v="11"/>
    <x v="4498"/>
  </r>
  <r>
    <n v="106957"/>
    <x v="1"/>
    <x v="4499"/>
  </r>
  <r>
    <n v="106966"/>
    <x v="6"/>
    <x v="4500"/>
  </r>
  <r>
    <n v="106968"/>
    <x v="0"/>
    <x v="4501"/>
  </r>
  <r>
    <n v="107008"/>
    <x v="2"/>
    <x v="4502"/>
  </r>
  <r>
    <n v="107038"/>
    <x v="0"/>
    <x v="4503"/>
  </r>
  <r>
    <n v="107072"/>
    <x v="0"/>
    <x v="4504"/>
  </r>
  <r>
    <n v="107078"/>
    <x v="4"/>
    <x v="4505"/>
  </r>
  <r>
    <n v="107084"/>
    <x v="12"/>
    <x v="4506"/>
  </r>
  <r>
    <n v="107102"/>
    <x v="6"/>
    <x v="4507"/>
  </r>
  <r>
    <n v="107103"/>
    <x v="0"/>
    <x v="4508"/>
  </r>
  <r>
    <n v="107135"/>
    <x v="4"/>
    <x v="4509"/>
  </r>
  <r>
    <n v="107156"/>
    <x v="0"/>
    <x v="4510"/>
  </r>
  <r>
    <n v="107161"/>
    <x v="11"/>
    <x v="4511"/>
  </r>
  <r>
    <n v="107230"/>
    <x v="1"/>
    <x v="4512"/>
  </r>
  <r>
    <n v="107292"/>
    <x v="0"/>
    <x v="4513"/>
  </r>
  <r>
    <n v="107318"/>
    <x v="1"/>
    <x v="4514"/>
  </r>
  <r>
    <n v="107333"/>
    <x v="0"/>
    <x v="4515"/>
  </r>
  <r>
    <n v="107351"/>
    <x v="0"/>
    <x v="4516"/>
  </r>
  <r>
    <n v="107366"/>
    <x v="1"/>
    <x v="4517"/>
  </r>
  <r>
    <n v="107418"/>
    <x v="0"/>
    <x v="4518"/>
  </r>
  <r>
    <n v="107437"/>
    <x v="18"/>
    <x v="4519"/>
  </r>
  <r>
    <n v="107439"/>
    <x v="15"/>
    <x v="4520"/>
  </r>
  <r>
    <n v="107459"/>
    <x v="0"/>
    <x v="4521"/>
  </r>
  <r>
    <n v="107476"/>
    <x v="14"/>
    <x v="4522"/>
  </r>
  <r>
    <n v="107511"/>
    <x v="1"/>
    <x v="4523"/>
  </r>
  <r>
    <n v="107528"/>
    <x v="0"/>
    <x v="4524"/>
  </r>
  <r>
    <n v="107536"/>
    <x v="6"/>
    <x v="4525"/>
  </r>
  <r>
    <n v="107575"/>
    <x v="4"/>
    <x v="4526"/>
  </r>
  <r>
    <n v="107606"/>
    <x v="13"/>
    <x v="4527"/>
  </r>
  <r>
    <n v="107629"/>
    <x v="1"/>
    <x v="4528"/>
  </r>
  <r>
    <n v="107645"/>
    <x v="4"/>
    <x v="4529"/>
  </r>
  <r>
    <n v="107651"/>
    <x v="1"/>
    <x v="4530"/>
  </r>
  <r>
    <n v="107686"/>
    <x v="4"/>
    <x v="4531"/>
  </r>
  <r>
    <n v="107734"/>
    <x v="0"/>
    <x v="4532"/>
  </r>
  <r>
    <n v="107743"/>
    <x v="16"/>
    <x v="4533"/>
  </r>
  <r>
    <n v="107770"/>
    <x v="1"/>
    <x v="4534"/>
  </r>
  <r>
    <n v="107819"/>
    <x v="0"/>
    <x v="4535"/>
  </r>
  <r>
    <n v="107822"/>
    <x v="19"/>
    <x v="4536"/>
  </r>
  <r>
    <n v="107825"/>
    <x v="4"/>
    <x v="4537"/>
  </r>
  <r>
    <n v="107830"/>
    <x v="5"/>
    <x v="4538"/>
  </r>
  <r>
    <n v="107838"/>
    <x v="6"/>
    <x v="4539"/>
  </r>
  <r>
    <n v="107860"/>
    <x v="0"/>
    <x v="4540"/>
  </r>
  <r>
    <n v="107884"/>
    <x v="1"/>
    <x v="4541"/>
  </r>
  <r>
    <n v="107901"/>
    <x v="2"/>
    <x v="4542"/>
  </r>
  <r>
    <n v="107913"/>
    <x v="1"/>
    <x v="4543"/>
  </r>
  <r>
    <n v="107963"/>
    <x v="6"/>
    <x v="4544"/>
  </r>
  <r>
    <n v="107964"/>
    <x v="6"/>
    <x v="4545"/>
  </r>
  <r>
    <n v="107966"/>
    <x v="1"/>
    <x v="4546"/>
  </r>
  <r>
    <n v="107970"/>
    <x v="6"/>
    <x v="4547"/>
  </r>
  <r>
    <n v="108035"/>
    <x v="0"/>
    <x v="4548"/>
  </r>
  <r>
    <n v="108047"/>
    <x v="0"/>
    <x v="4549"/>
  </r>
  <r>
    <n v="108054"/>
    <x v="0"/>
    <x v="4550"/>
  </r>
  <r>
    <n v="108059"/>
    <x v="2"/>
    <x v="4551"/>
  </r>
  <r>
    <n v="108064"/>
    <x v="0"/>
    <x v="4552"/>
  </r>
  <r>
    <n v="108076"/>
    <x v="2"/>
    <x v="4553"/>
  </r>
  <r>
    <n v="108081"/>
    <x v="0"/>
    <x v="4554"/>
  </r>
  <r>
    <n v="108082"/>
    <x v="2"/>
    <x v="4555"/>
  </r>
  <r>
    <n v="108121"/>
    <x v="0"/>
    <x v="4556"/>
  </r>
  <r>
    <n v="108146"/>
    <x v="4"/>
    <x v="4557"/>
  </r>
  <r>
    <n v="108171"/>
    <x v="4"/>
    <x v="4558"/>
  </r>
  <r>
    <n v="108201"/>
    <x v="1"/>
    <x v="4559"/>
  </r>
  <r>
    <n v="108226"/>
    <x v="0"/>
    <x v="4560"/>
  </r>
  <r>
    <n v="108230"/>
    <x v="4"/>
    <x v="4561"/>
  </r>
  <r>
    <n v="108256"/>
    <x v="4"/>
    <x v="4562"/>
  </r>
  <r>
    <n v="108271"/>
    <x v="1"/>
    <x v="4563"/>
  </r>
  <r>
    <n v="108285"/>
    <x v="4"/>
    <x v="4564"/>
  </r>
  <r>
    <n v="108291"/>
    <x v="1"/>
    <x v="4565"/>
  </r>
  <r>
    <n v="108300"/>
    <x v="1"/>
    <x v="362"/>
  </r>
  <r>
    <n v="108305"/>
    <x v="0"/>
    <x v="4566"/>
  </r>
  <r>
    <n v="108322"/>
    <x v="4"/>
    <x v="4567"/>
  </r>
  <r>
    <n v="108336"/>
    <x v="6"/>
    <x v="4568"/>
  </r>
  <r>
    <n v="108403"/>
    <x v="1"/>
    <x v="4569"/>
  </r>
  <r>
    <n v="108417"/>
    <x v="0"/>
    <x v="4570"/>
  </r>
  <r>
    <n v="108480"/>
    <x v="5"/>
    <x v="4571"/>
  </r>
  <r>
    <n v="108493"/>
    <x v="1"/>
    <x v="4572"/>
  </r>
  <r>
    <n v="108497"/>
    <x v="6"/>
    <x v="4573"/>
  </r>
  <r>
    <n v="108509"/>
    <x v="0"/>
    <x v="4574"/>
  </r>
  <r>
    <n v="108581"/>
    <x v="0"/>
    <x v="4575"/>
  </r>
  <r>
    <n v="108640"/>
    <x v="1"/>
    <x v="4576"/>
  </r>
  <r>
    <n v="108650"/>
    <x v="6"/>
    <x v="4577"/>
  </r>
  <r>
    <n v="108660"/>
    <x v="2"/>
    <x v="4578"/>
  </r>
  <r>
    <n v="108679"/>
    <x v="4"/>
    <x v="4579"/>
  </r>
  <r>
    <n v="108704"/>
    <x v="2"/>
    <x v="4580"/>
  </r>
  <r>
    <n v="108774"/>
    <x v="1"/>
    <x v="4581"/>
  </r>
  <r>
    <n v="108803"/>
    <x v="11"/>
    <x v="4582"/>
  </r>
  <r>
    <n v="108808"/>
    <x v="15"/>
    <x v="4583"/>
  </r>
  <r>
    <n v="108853"/>
    <x v="6"/>
    <x v="4584"/>
  </r>
  <r>
    <n v="108893"/>
    <x v="1"/>
    <x v="4585"/>
  </r>
  <r>
    <n v="108901"/>
    <x v="6"/>
    <x v="4586"/>
  </r>
  <r>
    <n v="109000"/>
    <x v="6"/>
    <x v="4587"/>
  </r>
  <r>
    <n v="109018"/>
    <x v="0"/>
    <x v="4588"/>
  </r>
  <r>
    <n v="109021"/>
    <x v="1"/>
    <x v="4589"/>
  </r>
  <r>
    <n v="109032"/>
    <x v="11"/>
    <x v="4590"/>
  </r>
  <r>
    <n v="109050"/>
    <x v="0"/>
    <x v="4591"/>
  </r>
  <r>
    <n v="109063"/>
    <x v="1"/>
    <x v="4592"/>
  </r>
  <r>
    <n v="109069"/>
    <x v="3"/>
    <x v="4593"/>
  </r>
  <r>
    <n v="109080"/>
    <x v="6"/>
    <x v="4594"/>
  </r>
  <r>
    <n v="109090"/>
    <x v="1"/>
    <x v="4595"/>
  </r>
  <r>
    <n v="109105"/>
    <x v="1"/>
    <x v="4596"/>
  </r>
  <r>
    <n v="109113"/>
    <x v="0"/>
    <x v="4597"/>
  </r>
  <r>
    <n v="109161"/>
    <x v="0"/>
    <x v="4598"/>
  </r>
  <r>
    <n v="109172"/>
    <x v="4"/>
    <x v="4599"/>
  </r>
  <r>
    <n v="109182"/>
    <x v="1"/>
    <x v="4600"/>
  </r>
  <r>
    <n v="109183"/>
    <x v="1"/>
    <x v="4601"/>
  </r>
  <r>
    <n v="109194"/>
    <x v="4"/>
    <x v="4602"/>
  </r>
  <r>
    <n v="109241"/>
    <x v="6"/>
    <x v="4603"/>
  </r>
  <r>
    <n v="109260"/>
    <x v="0"/>
    <x v="4604"/>
  </r>
  <r>
    <n v="109263"/>
    <x v="1"/>
    <x v="4605"/>
  </r>
  <r>
    <n v="109264"/>
    <x v="4"/>
    <x v="4606"/>
  </r>
  <r>
    <n v="109285"/>
    <x v="6"/>
    <x v="4607"/>
  </r>
  <r>
    <n v="109289"/>
    <x v="0"/>
    <x v="4608"/>
  </r>
  <r>
    <n v="109295"/>
    <x v="1"/>
    <x v="4609"/>
  </r>
  <r>
    <n v="109296"/>
    <x v="0"/>
    <x v="4610"/>
  </r>
  <r>
    <n v="109335"/>
    <x v="0"/>
    <x v="4611"/>
  </r>
  <r>
    <n v="109348"/>
    <x v="2"/>
    <x v="4612"/>
  </r>
  <r>
    <n v="109419"/>
    <x v="0"/>
    <x v="4613"/>
  </r>
  <r>
    <n v="109424"/>
    <x v="0"/>
    <x v="4614"/>
  </r>
  <r>
    <n v="109440"/>
    <x v="6"/>
    <x v="4615"/>
  </r>
  <r>
    <n v="109549"/>
    <x v="5"/>
    <x v="4616"/>
  </r>
  <r>
    <n v="109556"/>
    <x v="0"/>
    <x v="4617"/>
  </r>
  <r>
    <n v="109564"/>
    <x v="1"/>
    <x v="4618"/>
  </r>
  <r>
    <n v="109596"/>
    <x v="1"/>
    <x v="4619"/>
  </r>
  <r>
    <n v="109601"/>
    <x v="4"/>
    <x v="4620"/>
  </r>
  <r>
    <n v="109616"/>
    <x v="0"/>
    <x v="4621"/>
  </r>
  <r>
    <n v="109655"/>
    <x v="8"/>
    <x v="4622"/>
  </r>
  <r>
    <n v="109677"/>
    <x v="1"/>
    <x v="4623"/>
  </r>
  <r>
    <n v="109682"/>
    <x v="0"/>
    <x v="4624"/>
  </r>
  <r>
    <n v="109736"/>
    <x v="0"/>
    <x v="4625"/>
  </r>
  <r>
    <n v="109788"/>
    <x v="1"/>
    <x v="4626"/>
  </r>
  <r>
    <n v="109794"/>
    <x v="1"/>
    <x v="4627"/>
  </r>
  <r>
    <n v="109804"/>
    <x v="6"/>
    <x v="4628"/>
  </r>
  <r>
    <n v="109845"/>
    <x v="5"/>
    <x v="4629"/>
  </r>
  <r>
    <n v="109910"/>
    <x v="4"/>
    <x v="4630"/>
  </r>
  <r>
    <n v="109912"/>
    <x v="6"/>
    <x v="4631"/>
  </r>
  <r>
    <n v="109920"/>
    <x v="4"/>
    <x v="4632"/>
  </r>
  <r>
    <n v="109934"/>
    <x v="0"/>
    <x v="4633"/>
  </r>
  <r>
    <n v="109956"/>
    <x v="9"/>
    <x v="4634"/>
  </r>
  <r>
    <n v="109991"/>
    <x v="8"/>
    <x v="4635"/>
  </r>
  <r>
    <n v="110000"/>
    <x v="0"/>
    <x v="4636"/>
  </r>
  <r>
    <n v="110027"/>
    <x v="1"/>
    <x v="4637"/>
  </r>
  <r>
    <n v="110036"/>
    <x v="4"/>
    <x v="4638"/>
  </r>
  <r>
    <n v="110042"/>
    <x v="0"/>
    <x v="4639"/>
  </r>
  <r>
    <n v="110058"/>
    <x v="0"/>
    <x v="4640"/>
  </r>
  <r>
    <n v="110070"/>
    <x v="6"/>
    <x v="4641"/>
  </r>
  <r>
    <n v="110094"/>
    <x v="0"/>
    <x v="4642"/>
  </r>
  <r>
    <n v="110119"/>
    <x v="15"/>
    <x v="4643"/>
  </r>
  <r>
    <n v="110139"/>
    <x v="4"/>
    <x v="4644"/>
  </r>
  <r>
    <n v="110181"/>
    <x v="4"/>
    <x v="4645"/>
  </r>
  <r>
    <n v="110182"/>
    <x v="4"/>
    <x v="4646"/>
  </r>
  <r>
    <n v="110227"/>
    <x v="4"/>
    <x v="4647"/>
  </r>
  <r>
    <n v="110242"/>
    <x v="11"/>
    <x v="4648"/>
  </r>
  <r>
    <n v="110265"/>
    <x v="1"/>
    <x v="4649"/>
  </r>
  <r>
    <n v="110279"/>
    <x v="1"/>
    <x v="4650"/>
  </r>
  <r>
    <n v="110285"/>
    <x v="5"/>
    <x v="4651"/>
  </r>
  <r>
    <n v="110315"/>
    <x v="4"/>
    <x v="4652"/>
  </r>
  <r>
    <n v="110322"/>
    <x v="6"/>
    <x v="4653"/>
  </r>
  <r>
    <n v="110334"/>
    <x v="4"/>
    <x v="4654"/>
  </r>
  <r>
    <n v="110335"/>
    <x v="0"/>
    <x v="4655"/>
  </r>
  <r>
    <n v="110352"/>
    <x v="6"/>
    <x v="4656"/>
  </r>
  <r>
    <n v="110392"/>
    <x v="0"/>
    <x v="4657"/>
  </r>
  <r>
    <n v="110498"/>
    <x v="6"/>
    <x v="4658"/>
  </r>
  <r>
    <n v="110566"/>
    <x v="11"/>
    <x v="4659"/>
  </r>
  <r>
    <n v="110583"/>
    <x v="1"/>
    <x v="4660"/>
  </r>
  <r>
    <n v="110633"/>
    <x v="15"/>
    <x v="4661"/>
  </r>
  <r>
    <n v="110659"/>
    <x v="0"/>
    <x v="4662"/>
  </r>
  <r>
    <n v="110669"/>
    <x v="5"/>
    <x v="4663"/>
  </r>
  <r>
    <n v="110680"/>
    <x v="0"/>
    <x v="4664"/>
  </r>
  <r>
    <n v="110697"/>
    <x v="13"/>
    <x v="4665"/>
  </r>
  <r>
    <n v="110703"/>
    <x v="8"/>
    <x v="4666"/>
  </r>
  <r>
    <n v="110741"/>
    <x v="1"/>
    <x v="4667"/>
  </r>
  <r>
    <n v="110775"/>
    <x v="6"/>
    <x v="4668"/>
  </r>
  <r>
    <n v="110808"/>
    <x v="0"/>
    <x v="4669"/>
  </r>
  <r>
    <n v="110844"/>
    <x v="1"/>
    <x v="4670"/>
  </r>
  <r>
    <n v="110864"/>
    <x v="6"/>
    <x v="4671"/>
  </r>
  <r>
    <n v="110934"/>
    <x v="2"/>
    <x v="4672"/>
  </r>
  <r>
    <n v="110992"/>
    <x v="1"/>
    <x v="4673"/>
  </r>
  <r>
    <n v="111044"/>
    <x v="4"/>
    <x v="4674"/>
  </r>
  <r>
    <n v="111056"/>
    <x v="0"/>
    <x v="4675"/>
  </r>
  <r>
    <n v="111066"/>
    <x v="1"/>
    <x v="4676"/>
  </r>
  <r>
    <n v="111073"/>
    <x v="16"/>
    <x v="4677"/>
  </r>
  <r>
    <n v="111115"/>
    <x v="1"/>
    <x v="4678"/>
  </r>
  <r>
    <n v="111153"/>
    <x v="0"/>
    <x v="4679"/>
  </r>
  <r>
    <n v="111178"/>
    <x v="0"/>
    <x v="4680"/>
  </r>
  <r>
    <n v="111190"/>
    <x v="1"/>
    <x v="4681"/>
  </r>
  <r>
    <n v="111259"/>
    <x v="0"/>
    <x v="4682"/>
  </r>
  <r>
    <n v="111261"/>
    <x v="6"/>
    <x v="4683"/>
  </r>
  <r>
    <n v="111265"/>
    <x v="2"/>
    <x v="4684"/>
  </r>
  <r>
    <n v="111281"/>
    <x v="6"/>
    <x v="4685"/>
  </r>
  <r>
    <n v="111305"/>
    <x v="3"/>
    <x v="4686"/>
  </r>
  <r>
    <n v="111307"/>
    <x v="0"/>
    <x v="4687"/>
  </r>
  <r>
    <n v="111383"/>
    <x v="16"/>
    <x v="4688"/>
  </r>
  <r>
    <n v="111454"/>
    <x v="0"/>
    <x v="3383"/>
  </r>
  <r>
    <n v="111488"/>
    <x v="0"/>
    <x v="4689"/>
  </r>
  <r>
    <n v="111518"/>
    <x v="0"/>
    <x v="4690"/>
  </r>
  <r>
    <n v="111525"/>
    <x v="6"/>
    <x v="4691"/>
  </r>
  <r>
    <n v="111546"/>
    <x v="0"/>
    <x v="4692"/>
  </r>
  <r>
    <n v="111570"/>
    <x v="0"/>
    <x v="4693"/>
  </r>
  <r>
    <n v="111603"/>
    <x v="8"/>
    <x v="4694"/>
  </r>
  <r>
    <n v="111640"/>
    <x v="6"/>
    <x v="4695"/>
  </r>
  <r>
    <n v="111664"/>
    <x v="1"/>
    <x v="4696"/>
  </r>
  <r>
    <n v="111687"/>
    <x v="0"/>
    <x v="4697"/>
  </r>
  <r>
    <n v="111695"/>
    <x v="4"/>
    <x v="4698"/>
  </r>
  <r>
    <n v="111714"/>
    <x v="1"/>
    <x v="4699"/>
  </r>
  <r>
    <n v="111758"/>
    <x v="1"/>
    <x v="4700"/>
  </r>
  <r>
    <n v="111764"/>
    <x v="0"/>
    <x v="4701"/>
  </r>
  <r>
    <n v="111799"/>
    <x v="8"/>
    <x v="4702"/>
  </r>
  <r>
    <n v="111806"/>
    <x v="5"/>
    <x v="4703"/>
  </r>
  <r>
    <n v="111843"/>
    <x v="6"/>
    <x v="4704"/>
  </r>
  <r>
    <n v="111850"/>
    <x v="6"/>
    <x v="4705"/>
  </r>
  <r>
    <n v="111882"/>
    <x v="4"/>
    <x v="4706"/>
  </r>
  <r>
    <n v="111903"/>
    <x v="16"/>
    <x v="4707"/>
  </r>
  <r>
    <n v="111924"/>
    <x v="0"/>
    <x v="4708"/>
  </r>
  <r>
    <n v="111932"/>
    <x v="8"/>
    <x v="4709"/>
  </r>
  <r>
    <n v="111957"/>
    <x v="3"/>
    <x v="4710"/>
  </r>
  <r>
    <n v="111983"/>
    <x v="0"/>
    <x v="4711"/>
  </r>
  <r>
    <n v="111998"/>
    <x v="11"/>
    <x v="4712"/>
  </r>
  <r>
    <n v="112017"/>
    <x v="1"/>
    <x v="4713"/>
  </r>
  <r>
    <n v="112038"/>
    <x v="4"/>
    <x v="4714"/>
  </r>
  <r>
    <n v="112070"/>
    <x v="7"/>
    <x v="4715"/>
  </r>
  <r>
    <n v="112085"/>
    <x v="0"/>
    <x v="4716"/>
  </r>
  <r>
    <n v="112109"/>
    <x v="4"/>
    <x v="4717"/>
  </r>
  <r>
    <n v="112112"/>
    <x v="1"/>
    <x v="4718"/>
  </r>
  <r>
    <n v="112149"/>
    <x v="6"/>
    <x v="4719"/>
  </r>
  <r>
    <n v="112162"/>
    <x v="1"/>
    <x v="4720"/>
  </r>
  <r>
    <n v="112166"/>
    <x v="6"/>
    <x v="4721"/>
  </r>
  <r>
    <n v="112175"/>
    <x v="4"/>
    <x v="4722"/>
  </r>
  <r>
    <n v="112214"/>
    <x v="6"/>
    <x v="4723"/>
  </r>
  <r>
    <n v="112223"/>
    <x v="1"/>
    <x v="4724"/>
  </r>
  <r>
    <n v="112283"/>
    <x v="4"/>
    <x v="4725"/>
  </r>
  <r>
    <n v="112322"/>
    <x v="0"/>
    <x v="4726"/>
  </r>
  <r>
    <n v="112323"/>
    <x v="1"/>
    <x v="4727"/>
  </r>
  <r>
    <n v="112325"/>
    <x v="2"/>
    <x v="4728"/>
  </r>
  <r>
    <n v="112383"/>
    <x v="6"/>
    <x v="4729"/>
  </r>
  <r>
    <n v="112390"/>
    <x v="7"/>
    <x v="4730"/>
  </r>
  <r>
    <n v="112421"/>
    <x v="0"/>
    <x v="4731"/>
  </r>
  <r>
    <n v="112464"/>
    <x v="1"/>
    <x v="4732"/>
  </r>
  <r>
    <n v="112508"/>
    <x v="6"/>
    <x v="4733"/>
  </r>
  <r>
    <n v="112519"/>
    <x v="0"/>
    <x v="4734"/>
  </r>
  <r>
    <n v="112535"/>
    <x v="19"/>
    <x v="4735"/>
  </r>
  <r>
    <n v="112546"/>
    <x v="0"/>
    <x v="4736"/>
  </r>
  <r>
    <n v="112580"/>
    <x v="1"/>
    <x v="4737"/>
  </r>
  <r>
    <n v="112585"/>
    <x v="0"/>
    <x v="4738"/>
  </r>
  <r>
    <n v="112617"/>
    <x v="0"/>
    <x v="4739"/>
  </r>
  <r>
    <n v="112620"/>
    <x v="6"/>
    <x v="4740"/>
  </r>
  <r>
    <n v="112651"/>
    <x v="4"/>
    <x v="4741"/>
  </r>
  <r>
    <n v="112660"/>
    <x v="4"/>
    <x v="4742"/>
  </r>
  <r>
    <n v="112663"/>
    <x v="0"/>
    <x v="4743"/>
  </r>
  <r>
    <n v="112680"/>
    <x v="1"/>
    <x v="4744"/>
  </r>
  <r>
    <n v="112687"/>
    <x v="6"/>
    <x v="4745"/>
  </r>
  <r>
    <n v="112700"/>
    <x v="1"/>
    <x v="4746"/>
  </r>
  <r>
    <n v="112708"/>
    <x v="0"/>
    <x v="4747"/>
  </r>
  <r>
    <n v="112724"/>
    <x v="1"/>
    <x v="4748"/>
  </r>
  <r>
    <n v="112795"/>
    <x v="0"/>
    <x v="4749"/>
  </r>
  <r>
    <n v="112821"/>
    <x v="2"/>
    <x v="4750"/>
  </r>
  <r>
    <n v="112874"/>
    <x v="1"/>
    <x v="4751"/>
  </r>
  <r>
    <n v="112905"/>
    <x v="3"/>
    <x v="4752"/>
  </r>
  <r>
    <n v="112914"/>
    <x v="1"/>
    <x v="4753"/>
  </r>
  <r>
    <n v="112939"/>
    <x v="6"/>
    <x v="4754"/>
  </r>
  <r>
    <n v="112945"/>
    <x v="0"/>
    <x v="4755"/>
  </r>
  <r>
    <n v="112969"/>
    <x v="0"/>
    <x v="4756"/>
  </r>
  <r>
    <n v="112997"/>
    <x v="0"/>
    <x v="4757"/>
  </r>
  <r>
    <n v="113058"/>
    <x v="0"/>
    <x v="4758"/>
  </r>
  <r>
    <n v="113059"/>
    <x v="0"/>
    <x v="4759"/>
  </r>
  <r>
    <n v="113076"/>
    <x v="0"/>
    <x v="4760"/>
  </r>
  <r>
    <n v="113092"/>
    <x v="0"/>
    <x v="4761"/>
  </r>
  <r>
    <n v="113145"/>
    <x v="1"/>
    <x v="4762"/>
  </r>
  <r>
    <n v="113203"/>
    <x v="0"/>
    <x v="4763"/>
  </r>
  <r>
    <n v="113254"/>
    <x v="4"/>
    <x v="4764"/>
  </r>
  <r>
    <n v="113261"/>
    <x v="6"/>
    <x v="4765"/>
  </r>
  <r>
    <n v="113278"/>
    <x v="0"/>
    <x v="4766"/>
  </r>
  <r>
    <n v="113298"/>
    <x v="1"/>
    <x v="4767"/>
  </r>
  <r>
    <n v="113305"/>
    <x v="0"/>
    <x v="4768"/>
  </r>
  <r>
    <n v="113313"/>
    <x v="0"/>
    <x v="4769"/>
  </r>
  <r>
    <n v="113314"/>
    <x v="3"/>
    <x v="4770"/>
  </r>
  <r>
    <n v="113332"/>
    <x v="1"/>
    <x v="4771"/>
  </r>
  <r>
    <n v="113349"/>
    <x v="0"/>
    <x v="4772"/>
  </r>
  <r>
    <n v="113393"/>
    <x v="0"/>
    <x v="4773"/>
  </r>
  <r>
    <n v="113444"/>
    <x v="0"/>
    <x v="4774"/>
  </r>
  <r>
    <n v="113449"/>
    <x v="0"/>
    <x v="4775"/>
  </r>
  <r>
    <n v="113452"/>
    <x v="1"/>
    <x v="4776"/>
  </r>
  <r>
    <n v="113493"/>
    <x v="15"/>
    <x v="4777"/>
  </r>
  <r>
    <n v="113523"/>
    <x v="1"/>
    <x v="4778"/>
  </r>
  <r>
    <n v="113540"/>
    <x v="6"/>
    <x v="4779"/>
  </r>
  <r>
    <n v="113551"/>
    <x v="1"/>
    <x v="4780"/>
  </r>
  <r>
    <n v="113590"/>
    <x v="4"/>
    <x v="4781"/>
  </r>
  <r>
    <n v="113595"/>
    <x v="0"/>
    <x v="4782"/>
  </r>
  <r>
    <n v="113619"/>
    <x v="1"/>
    <x v="4783"/>
  </r>
  <r>
    <n v="113632"/>
    <x v="6"/>
    <x v="4784"/>
  </r>
  <r>
    <n v="113635"/>
    <x v="4"/>
    <x v="4785"/>
  </r>
  <r>
    <n v="113651"/>
    <x v="0"/>
    <x v="4786"/>
  </r>
  <r>
    <n v="113655"/>
    <x v="4"/>
    <x v="4787"/>
  </r>
  <r>
    <n v="113661"/>
    <x v="6"/>
    <x v="4788"/>
  </r>
  <r>
    <n v="113665"/>
    <x v="1"/>
    <x v="4789"/>
  </r>
  <r>
    <n v="113673"/>
    <x v="0"/>
    <x v="4790"/>
  </r>
  <r>
    <n v="113696"/>
    <x v="3"/>
    <x v="4791"/>
  </r>
  <r>
    <n v="113729"/>
    <x v="15"/>
    <x v="4792"/>
  </r>
  <r>
    <n v="113741"/>
    <x v="2"/>
    <x v="4793"/>
  </r>
  <r>
    <n v="113748"/>
    <x v="14"/>
    <x v="4794"/>
  </r>
  <r>
    <n v="113750"/>
    <x v="15"/>
    <x v="4795"/>
  </r>
  <r>
    <n v="113768"/>
    <x v="0"/>
    <x v="4796"/>
  </r>
  <r>
    <n v="113794"/>
    <x v="4"/>
    <x v="4797"/>
  </r>
  <r>
    <n v="113810"/>
    <x v="0"/>
    <x v="4798"/>
  </r>
  <r>
    <n v="113882"/>
    <x v="6"/>
    <x v="4799"/>
  </r>
  <r>
    <n v="113956"/>
    <x v="2"/>
    <x v="4800"/>
  </r>
  <r>
    <n v="113961"/>
    <x v="1"/>
    <x v="4801"/>
  </r>
  <r>
    <n v="114017"/>
    <x v="0"/>
    <x v="4802"/>
  </r>
  <r>
    <n v="114027"/>
    <x v="6"/>
    <x v="4803"/>
  </r>
  <r>
    <n v="114033"/>
    <x v="3"/>
    <x v="4804"/>
  </r>
  <r>
    <n v="114098"/>
    <x v="0"/>
    <x v="4805"/>
  </r>
  <r>
    <n v="114140"/>
    <x v="11"/>
    <x v="4806"/>
  </r>
  <r>
    <n v="114141"/>
    <x v="5"/>
    <x v="4807"/>
  </r>
  <r>
    <n v="114147"/>
    <x v="0"/>
    <x v="4808"/>
  </r>
  <r>
    <n v="114185"/>
    <x v="4"/>
    <x v="4809"/>
  </r>
  <r>
    <n v="114225"/>
    <x v="0"/>
    <x v="4810"/>
  </r>
  <r>
    <n v="114246"/>
    <x v="0"/>
    <x v="4811"/>
  </r>
  <r>
    <n v="114264"/>
    <x v="1"/>
    <x v="4812"/>
  </r>
  <r>
    <n v="114277"/>
    <x v="0"/>
    <x v="4813"/>
  </r>
  <r>
    <n v="114307"/>
    <x v="6"/>
    <x v="4814"/>
  </r>
  <r>
    <n v="114311"/>
    <x v="4"/>
    <x v="4815"/>
  </r>
  <r>
    <n v="114320"/>
    <x v="0"/>
    <x v="4816"/>
  </r>
  <r>
    <n v="114337"/>
    <x v="0"/>
    <x v="4817"/>
  </r>
  <r>
    <n v="114338"/>
    <x v="0"/>
    <x v="4818"/>
  </r>
  <r>
    <n v="114343"/>
    <x v="6"/>
    <x v="4819"/>
  </r>
  <r>
    <n v="114353"/>
    <x v="4"/>
    <x v="4820"/>
  </r>
  <r>
    <n v="114366"/>
    <x v="1"/>
    <x v="4821"/>
  </r>
  <r>
    <n v="114371"/>
    <x v="1"/>
    <x v="4822"/>
  </r>
  <r>
    <n v="114377"/>
    <x v="0"/>
    <x v="4823"/>
  </r>
  <r>
    <n v="114395"/>
    <x v="1"/>
    <x v="4824"/>
  </r>
  <r>
    <n v="114461"/>
    <x v="6"/>
    <x v="4825"/>
  </r>
  <r>
    <n v="114474"/>
    <x v="4"/>
    <x v="4826"/>
  </r>
  <r>
    <n v="114520"/>
    <x v="0"/>
    <x v="4827"/>
  </r>
  <r>
    <n v="114528"/>
    <x v="0"/>
    <x v="4828"/>
  </r>
  <r>
    <n v="114542"/>
    <x v="14"/>
    <x v="4829"/>
  </r>
  <r>
    <n v="114546"/>
    <x v="1"/>
    <x v="4830"/>
  </r>
  <r>
    <n v="114563"/>
    <x v="0"/>
    <x v="4831"/>
  </r>
  <r>
    <n v="114579"/>
    <x v="1"/>
    <x v="4832"/>
  </r>
  <r>
    <n v="114584"/>
    <x v="6"/>
    <x v="4833"/>
  </r>
  <r>
    <n v="114604"/>
    <x v="4"/>
    <x v="4834"/>
  </r>
  <r>
    <n v="114687"/>
    <x v="0"/>
    <x v="4835"/>
  </r>
  <r>
    <n v="114783"/>
    <x v="0"/>
    <x v="4836"/>
  </r>
  <r>
    <n v="114786"/>
    <x v="0"/>
    <x v="4837"/>
  </r>
  <r>
    <n v="114864"/>
    <x v="0"/>
    <x v="4838"/>
  </r>
  <r>
    <n v="114877"/>
    <x v="1"/>
    <x v="4839"/>
  </r>
  <r>
    <n v="114916"/>
    <x v="1"/>
    <x v="4840"/>
  </r>
  <r>
    <n v="114942"/>
    <x v="6"/>
    <x v="4841"/>
  </r>
  <r>
    <n v="114946"/>
    <x v="0"/>
    <x v="4842"/>
  </r>
  <r>
    <n v="114973"/>
    <x v="6"/>
    <x v="4843"/>
  </r>
  <r>
    <n v="114978"/>
    <x v="15"/>
    <x v="4844"/>
  </r>
  <r>
    <n v="115057"/>
    <x v="6"/>
    <x v="4845"/>
  </r>
  <r>
    <n v="115104"/>
    <x v="16"/>
    <x v="4846"/>
  </r>
  <r>
    <n v="115112"/>
    <x v="11"/>
    <x v="4847"/>
  </r>
  <r>
    <n v="115131"/>
    <x v="6"/>
    <x v="4848"/>
  </r>
  <r>
    <n v="115142"/>
    <x v="6"/>
    <x v="4849"/>
  </r>
  <r>
    <n v="115209"/>
    <x v="0"/>
    <x v="4850"/>
  </r>
  <r>
    <n v="115264"/>
    <x v="14"/>
    <x v="4851"/>
  </r>
  <r>
    <n v="115301"/>
    <x v="1"/>
    <x v="4852"/>
  </r>
  <r>
    <n v="115302"/>
    <x v="6"/>
    <x v="4853"/>
  </r>
  <r>
    <n v="115355"/>
    <x v="0"/>
    <x v="4854"/>
  </r>
  <r>
    <n v="115358"/>
    <x v="5"/>
    <x v="4855"/>
  </r>
  <r>
    <n v="115378"/>
    <x v="1"/>
    <x v="4856"/>
  </r>
  <r>
    <n v="115433"/>
    <x v="1"/>
    <x v="4857"/>
  </r>
  <r>
    <n v="115465"/>
    <x v="7"/>
    <x v="4858"/>
  </r>
  <r>
    <n v="115478"/>
    <x v="4"/>
    <x v="4859"/>
  </r>
  <r>
    <n v="115502"/>
    <x v="4"/>
    <x v="4860"/>
  </r>
  <r>
    <n v="115522"/>
    <x v="6"/>
    <x v="4861"/>
  </r>
  <r>
    <n v="115535"/>
    <x v="6"/>
    <x v="4862"/>
  </r>
  <r>
    <n v="115546"/>
    <x v="1"/>
    <x v="4863"/>
  </r>
  <r>
    <n v="115556"/>
    <x v="15"/>
    <x v="4864"/>
  </r>
  <r>
    <n v="115558"/>
    <x v="0"/>
    <x v="4865"/>
  </r>
  <r>
    <n v="115605"/>
    <x v="0"/>
    <x v="4866"/>
  </r>
  <r>
    <n v="115687"/>
    <x v="5"/>
    <x v="4867"/>
  </r>
  <r>
    <n v="115699"/>
    <x v="0"/>
    <x v="4868"/>
  </r>
  <r>
    <n v="115702"/>
    <x v="0"/>
    <x v="4869"/>
  </r>
  <r>
    <n v="115730"/>
    <x v="1"/>
    <x v="4870"/>
  </r>
  <r>
    <n v="115755"/>
    <x v="1"/>
    <x v="4871"/>
  </r>
  <r>
    <n v="115757"/>
    <x v="4"/>
    <x v="4872"/>
  </r>
  <r>
    <n v="115798"/>
    <x v="6"/>
    <x v="4873"/>
  </r>
  <r>
    <n v="115831"/>
    <x v="1"/>
    <x v="4874"/>
  </r>
  <r>
    <n v="115838"/>
    <x v="4"/>
    <x v="4875"/>
  </r>
  <r>
    <n v="115841"/>
    <x v="0"/>
    <x v="4876"/>
  </r>
  <r>
    <n v="115888"/>
    <x v="1"/>
    <x v="4877"/>
  </r>
  <r>
    <n v="115909"/>
    <x v="0"/>
    <x v="4878"/>
  </r>
  <r>
    <n v="115939"/>
    <x v="1"/>
    <x v="4879"/>
  </r>
  <r>
    <n v="115984"/>
    <x v="11"/>
    <x v="4880"/>
  </r>
  <r>
    <n v="115992"/>
    <x v="0"/>
    <x v="4881"/>
  </r>
  <r>
    <n v="115993"/>
    <x v="1"/>
    <x v="4882"/>
  </r>
  <r>
    <n v="116017"/>
    <x v="1"/>
    <x v="4883"/>
  </r>
  <r>
    <n v="116021"/>
    <x v="4"/>
    <x v="4884"/>
  </r>
  <r>
    <n v="116025"/>
    <x v="6"/>
    <x v="4885"/>
  </r>
  <r>
    <n v="116044"/>
    <x v="1"/>
    <x v="4886"/>
  </r>
  <r>
    <n v="116084"/>
    <x v="4"/>
    <x v="4887"/>
  </r>
  <r>
    <n v="116098"/>
    <x v="0"/>
    <x v="4888"/>
  </r>
  <r>
    <n v="116108"/>
    <x v="0"/>
    <x v="4889"/>
  </r>
  <r>
    <n v="116132"/>
    <x v="4"/>
    <x v="4890"/>
  </r>
  <r>
    <n v="116143"/>
    <x v="1"/>
    <x v="4891"/>
  </r>
  <r>
    <n v="116212"/>
    <x v="4"/>
    <x v="4892"/>
  </r>
  <r>
    <n v="116263"/>
    <x v="6"/>
    <x v="4893"/>
  </r>
  <r>
    <n v="116285"/>
    <x v="1"/>
    <x v="4894"/>
  </r>
  <r>
    <n v="116306"/>
    <x v="1"/>
    <x v="4895"/>
  </r>
  <r>
    <n v="116368"/>
    <x v="3"/>
    <x v="4896"/>
  </r>
  <r>
    <n v="116433"/>
    <x v="0"/>
    <x v="4897"/>
  </r>
  <r>
    <n v="116435"/>
    <x v="0"/>
    <x v="4898"/>
  </r>
  <r>
    <n v="116440"/>
    <x v="1"/>
    <x v="4899"/>
  </r>
  <r>
    <n v="116493"/>
    <x v="0"/>
    <x v="4900"/>
  </r>
  <r>
    <n v="116531"/>
    <x v="1"/>
    <x v="4901"/>
  </r>
  <r>
    <n v="116555"/>
    <x v="1"/>
    <x v="4902"/>
  </r>
  <r>
    <n v="116580"/>
    <x v="0"/>
    <x v="4903"/>
  </r>
  <r>
    <n v="116584"/>
    <x v="1"/>
    <x v="4904"/>
  </r>
  <r>
    <n v="116600"/>
    <x v="1"/>
    <x v="4905"/>
  </r>
  <r>
    <n v="116632"/>
    <x v="1"/>
    <x v="4906"/>
  </r>
  <r>
    <n v="116645"/>
    <x v="1"/>
    <x v="4907"/>
  </r>
  <r>
    <n v="116688"/>
    <x v="0"/>
    <x v="4908"/>
  </r>
  <r>
    <n v="116718"/>
    <x v="1"/>
    <x v="4909"/>
  </r>
  <r>
    <n v="116727"/>
    <x v="1"/>
    <x v="4910"/>
  </r>
  <r>
    <n v="116736"/>
    <x v="15"/>
    <x v="4911"/>
  </r>
  <r>
    <n v="116751"/>
    <x v="1"/>
    <x v="4912"/>
  </r>
  <r>
    <n v="116778"/>
    <x v="6"/>
    <x v="4913"/>
  </r>
  <r>
    <n v="116803"/>
    <x v="0"/>
    <x v="4914"/>
  </r>
  <r>
    <n v="116809"/>
    <x v="0"/>
    <x v="4915"/>
  </r>
  <r>
    <n v="116815"/>
    <x v="0"/>
    <x v="4916"/>
  </r>
  <r>
    <n v="116914"/>
    <x v="6"/>
    <x v="4917"/>
  </r>
  <r>
    <n v="116962"/>
    <x v="1"/>
    <x v="4918"/>
  </r>
  <r>
    <n v="117008"/>
    <x v="8"/>
    <x v="4919"/>
  </r>
  <r>
    <n v="117012"/>
    <x v="1"/>
    <x v="4920"/>
  </r>
  <r>
    <n v="117027"/>
    <x v="0"/>
    <x v="4921"/>
  </r>
  <r>
    <n v="117079"/>
    <x v="0"/>
    <x v="4922"/>
  </r>
  <r>
    <n v="117109"/>
    <x v="1"/>
    <x v="4923"/>
  </r>
  <r>
    <n v="117139"/>
    <x v="0"/>
    <x v="4924"/>
  </r>
  <r>
    <n v="117145"/>
    <x v="0"/>
    <x v="4925"/>
  </r>
  <r>
    <n v="117166"/>
    <x v="6"/>
    <x v="4926"/>
  </r>
  <r>
    <n v="117196"/>
    <x v="1"/>
    <x v="4927"/>
  </r>
  <r>
    <n v="117203"/>
    <x v="4"/>
    <x v="4928"/>
  </r>
  <r>
    <n v="117234"/>
    <x v="0"/>
    <x v="4929"/>
  </r>
  <r>
    <n v="117265"/>
    <x v="4"/>
    <x v="4930"/>
  </r>
  <r>
    <n v="117333"/>
    <x v="6"/>
    <x v="4931"/>
  </r>
  <r>
    <n v="117374"/>
    <x v="8"/>
    <x v="4932"/>
  </r>
  <r>
    <n v="117377"/>
    <x v="8"/>
    <x v="4933"/>
  </r>
  <r>
    <n v="117399"/>
    <x v="4"/>
    <x v="4934"/>
  </r>
  <r>
    <n v="117409"/>
    <x v="6"/>
    <x v="4935"/>
  </r>
  <r>
    <n v="117463"/>
    <x v="17"/>
    <x v="4936"/>
  </r>
  <r>
    <n v="117464"/>
    <x v="0"/>
    <x v="4937"/>
  </r>
  <r>
    <n v="117497"/>
    <x v="0"/>
    <x v="4938"/>
  </r>
  <r>
    <n v="117510"/>
    <x v="0"/>
    <x v="4939"/>
  </r>
  <r>
    <n v="117512"/>
    <x v="6"/>
    <x v="4940"/>
  </r>
  <r>
    <n v="117517"/>
    <x v="0"/>
    <x v="4941"/>
  </r>
  <r>
    <n v="117524"/>
    <x v="4"/>
    <x v="4942"/>
  </r>
  <r>
    <n v="117542"/>
    <x v="21"/>
    <x v="4943"/>
  </r>
  <r>
    <n v="117566"/>
    <x v="1"/>
    <x v="4944"/>
  </r>
  <r>
    <n v="117599"/>
    <x v="4"/>
    <x v="4945"/>
  </r>
  <r>
    <n v="117640"/>
    <x v="3"/>
    <x v="4946"/>
  </r>
  <r>
    <n v="117653"/>
    <x v="2"/>
    <x v="4947"/>
  </r>
  <r>
    <n v="117679"/>
    <x v="4"/>
    <x v="4948"/>
  </r>
  <r>
    <n v="117682"/>
    <x v="4"/>
    <x v="4949"/>
  </r>
  <r>
    <n v="117685"/>
    <x v="4"/>
    <x v="4950"/>
  </r>
  <r>
    <n v="117696"/>
    <x v="1"/>
    <x v="4951"/>
  </r>
  <r>
    <n v="117718"/>
    <x v="1"/>
    <x v="4952"/>
  </r>
  <r>
    <n v="117748"/>
    <x v="4"/>
    <x v="4953"/>
  </r>
  <r>
    <n v="117759"/>
    <x v="4"/>
    <x v="4954"/>
  </r>
  <r>
    <n v="117761"/>
    <x v="0"/>
    <x v="4955"/>
  </r>
  <r>
    <n v="117767"/>
    <x v="8"/>
    <x v="4956"/>
  </r>
  <r>
    <n v="117768"/>
    <x v="0"/>
    <x v="4957"/>
  </r>
  <r>
    <n v="117800"/>
    <x v="1"/>
    <x v="4958"/>
  </r>
  <r>
    <n v="117806"/>
    <x v="1"/>
    <x v="4959"/>
  </r>
  <r>
    <n v="117816"/>
    <x v="10"/>
    <x v="4960"/>
  </r>
  <r>
    <n v="117867"/>
    <x v="0"/>
    <x v="4961"/>
  </r>
  <r>
    <n v="117899"/>
    <x v="6"/>
    <x v="4962"/>
  </r>
  <r>
    <n v="117912"/>
    <x v="0"/>
    <x v="4963"/>
  </r>
  <r>
    <n v="118036"/>
    <x v="6"/>
    <x v="4964"/>
  </r>
  <r>
    <n v="118110"/>
    <x v="0"/>
    <x v="4965"/>
  </r>
  <r>
    <n v="118126"/>
    <x v="0"/>
    <x v="4966"/>
  </r>
  <r>
    <n v="118167"/>
    <x v="11"/>
    <x v="4967"/>
  </r>
  <r>
    <n v="118168"/>
    <x v="0"/>
    <x v="4968"/>
  </r>
  <r>
    <n v="118270"/>
    <x v="1"/>
    <x v="4969"/>
  </r>
  <r>
    <n v="118316"/>
    <x v="13"/>
    <x v="4970"/>
  </r>
  <r>
    <n v="118335"/>
    <x v="4"/>
    <x v="4971"/>
  </r>
  <r>
    <n v="118347"/>
    <x v="0"/>
    <x v="4972"/>
  </r>
  <r>
    <n v="118350"/>
    <x v="2"/>
    <x v="4973"/>
  </r>
  <r>
    <n v="118354"/>
    <x v="6"/>
    <x v="4974"/>
  </r>
  <r>
    <n v="118357"/>
    <x v="0"/>
    <x v="4975"/>
  </r>
  <r>
    <n v="118361"/>
    <x v="4"/>
    <x v="4976"/>
  </r>
  <r>
    <n v="118392"/>
    <x v="1"/>
    <x v="4977"/>
  </r>
  <r>
    <n v="118440"/>
    <x v="0"/>
    <x v="4978"/>
  </r>
  <r>
    <n v="118458"/>
    <x v="1"/>
    <x v="4979"/>
  </r>
  <r>
    <n v="118482"/>
    <x v="0"/>
    <x v="4980"/>
  </r>
  <r>
    <n v="118515"/>
    <x v="3"/>
    <x v="4981"/>
  </r>
  <r>
    <n v="118550"/>
    <x v="4"/>
    <x v="4982"/>
  </r>
  <r>
    <n v="118554"/>
    <x v="18"/>
    <x v="4983"/>
  </r>
  <r>
    <n v="118584"/>
    <x v="0"/>
    <x v="4984"/>
  </r>
  <r>
    <n v="118622"/>
    <x v="1"/>
    <x v="4985"/>
  </r>
  <r>
    <n v="118694"/>
    <x v="6"/>
    <x v="4986"/>
  </r>
  <r>
    <n v="118728"/>
    <x v="1"/>
    <x v="4987"/>
  </r>
  <r>
    <n v="118736"/>
    <x v="0"/>
    <x v="4988"/>
  </r>
  <r>
    <n v="118744"/>
    <x v="7"/>
    <x v="4989"/>
  </r>
  <r>
    <n v="118754"/>
    <x v="0"/>
    <x v="4990"/>
  </r>
  <r>
    <n v="118801"/>
    <x v="1"/>
    <x v="4991"/>
  </r>
  <r>
    <n v="118820"/>
    <x v="0"/>
    <x v="4992"/>
  </r>
  <r>
    <n v="118825"/>
    <x v="6"/>
    <x v="4993"/>
  </r>
  <r>
    <n v="118843"/>
    <x v="4"/>
    <x v="4994"/>
  </r>
  <r>
    <n v="118903"/>
    <x v="12"/>
    <x v="4995"/>
  </r>
  <r>
    <n v="118931"/>
    <x v="6"/>
    <x v="4996"/>
  </r>
  <r>
    <n v="118932"/>
    <x v="6"/>
    <x v="4997"/>
  </r>
  <r>
    <n v="118935"/>
    <x v="1"/>
    <x v="4998"/>
  </r>
  <r>
    <n v="118950"/>
    <x v="0"/>
    <x v="4999"/>
  </r>
  <r>
    <n v="118955"/>
    <x v="8"/>
    <x v="5000"/>
  </r>
  <r>
    <n v="119003"/>
    <x v="0"/>
    <x v="5001"/>
  </r>
  <r>
    <n v="119044"/>
    <x v="0"/>
    <x v="5002"/>
  </r>
  <r>
    <n v="119053"/>
    <x v="4"/>
    <x v="5003"/>
  </r>
  <r>
    <n v="119067"/>
    <x v="6"/>
    <x v="5004"/>
  </r>
  <r>
    <n v="119078"/>
    <x v="0"/>
    <x v="5005"/>
  </r>
  <r>
    <n v="119102"/>
    <x v="1"/>
    <x v="5006"/>
  </r>
  <r>
    <n v="119153"/>
    <x v="0"/>
    <x v="5007"/>
  </r>
  <r>
    <n v="119161"/>
    <x v="6"/>
    <x v="5008"/>
  </r>
  <r>
    <n v="119163"/>
    <x v="15"/>
    <x v="5009"/>
  </r>
  <r>
    <n v="119167"/>
    <x v="3"/>
    <x v="5010"/>
  </r>
  <r>
    <n v="119219"/>
    <x v="5"/>
    <x v="5011"/>
  </r>
  <r>
    <n v="119221"/>
    <x v="8"/>
    <x v="5012"/>
  </r>
  <r>
    <n v="119292"/>
    <x v="6"/>
    <x v="5013"/>
  </r>
  <r>
    <n v="119296"/>
    <x v="1"/>
    <x v="5014"/>
  </r>
  <r>
    <n v="119297"/>
    <x v="6"/>
    <x v="5015"/>
  </r>
  <r>
    <n v="119301"/>
    <x v="1"/>
    <x v="5016"/>
  </r>
  <r>
    <n v="119306"/>
    <x v="0"/>
    <x v="5017"/>
  </r>
  <r>
    <n v="119311"/>
    <x v="1"/>
    <x v="5018"/>
  </r>
  <r>
    <n v="119335"/>
    <x v="6"/>
    <x v="5019"/>
  </r>
  <r>
    <n v="119377"/>
    <x v="0"/>
    <x v="5020"/>
  </r>
  <r>
    <n v="119379"/>
    <x v="6"/>
    <x v="5021"/>
  </r>
  <r>
    <n v="119399"/>
    <x v="15"/>
    <x v="5022"/>
  </r>
  <r>
    <n v="119443"/>
    <x v="8"/>
    <x v="5023"/>
  </r>
  <r>
    <n v="119446"/>
    <x v="5"/>
    <x v="5024"/>
  </r>
  <r>
    <n v="119515"/>
    <x v="15"/>
    <x v="5025"/>
  </r>
  <r>
    <n v="119535"/>
    <x v="6"/>
    <x v="5026"/>
  </r>
  <r>
    <n v="119594"/>
    <x v="1"/>
    <x v="5027"/>
  </r>
  <r>
    <n v="119613"/>
    <x v="1"/>
    <x v="5028"/>
  </r>
  <r>
    <n v="119616"/>
    <x v="9"/>
    <x v="5029"/>
  </r>
  <r>
    <n v="119670"/>
    <x v="0"/>
    <x v="5030"/>
  </r>
  <r>
    <n v="119672"/>
    <x v="6"/>
    <x v="5031"/>
  </r>
  <r>
    <n v="119699"/>
    <x v="18"/>
    <x v="5032"/>
  </r>
  <r>
    <n v="119781"/>
    <x v="0"/>
    <x v="5033"/>
  </r>
  <r>
    <n v="119833"/>
    <x v="0"/>
    <x v="5034"/>
  </r>
  <r>
    <n v="119898"/>
    <x v="0"/>
    <x v="5035"/>
  </r>
  <r>
    <n v="119915"/>
    <x v="14"/>
    <x v="5036"/>
  </r>
  <r>
    <n v="119946"/>
    <x v="4"/>
    <x v="5037"/>
  </r>
  <r>
    <n v="119970"/>
    <x v="10"/>
    <x v="5038"/>
  </r>
  <r>
    <n v="120000"/>
    <x v="4"/>
    <x v="5039"/>
  </r>
  <r>
    <n v="120007"/>
    <x v="4"/>
    <x v="5040"/>
  </r>
  <r>
    <n v="120035"/>
    <x v="6"/>
    <x v="5041"/>
  </r>
  <r>
    <n v="120049"/>
    <x v="0"/>
    <x v="5042"/>
  </r>
  <r>
    <n v="120056"/>
    <x v="0"/>
    <x v="5043"/>
  </r>
  <r>
    <n v="120108"/>
    <x v="4"/>
    <x v="5044"/>
  </r>
  <r>
    <n v="120208"/>
    <x v="4"/>
    <x v="5045"/>
  </r>
  <r>
    <n v="120235"/>
    <x v="0"/>
    <x v="5046"/>
  </r>
  <r>
    <n v="120269"/>
    <x v="6"/>
    <x v="5047"/>
  </r>
  <r>
    <n v="120287"/>
    <x v="6"/>
    <x v="5048"/>
  </r>
  <r>
    <n v="120315"/>
    <x v="8"/>
    <x v="5049"/>
  </r>
  <r>
    <n v="120357"/>
    <x v="1"/>
    <x v="5050"/>
  </r>
  <r>
    <n v="120381"/>
    <x v="1"/>
    <x v="5051"/>
  </r>
  <r>
    <n v="120399"/>
    <x v="0"/>
    <x v="5052"/>
  </r>
  <r>
    <n v="120440"/>
    <x v="1"/>
    <x v="5053"/>
  </r>
  <r>
    <n v="120453"/>
    <x v="11"/>
    <x v="5054"/>
  </r>
  <r>
    <n v="120500"/>
    <x v="1"/>
    <x v="5055"/>
  </r>
  <r>
    <n v="120504"/>
    <x v="1"/>
    <x v="5056"/>
  </r>
  <r>
    <n v="120511"/>
    <x v="0"/>
    <x v="5057"/>
  </r>
  <r>
    <n v="120547"/>
    <x v="14"/>
    <x v="5058"/>
  </r>
  <r>
    <n v="120558"/>
    <x v="1"/>
    <x v="5059"/>
  </r>
  <r>
    <n v="120589"/>
    <x v="6"/>
    <x v="5060"/>
  </r>
  <r>
    <n v="120590"/>
    <x v="0"/>
    <x v="5061"/>
  </r>
  <r>
    <n v="120638"/>
    <x v="4"/>
    <x v="5062"/>
  </r>
  <r>
    <n v="120653"/>
    <x v="0"/>
    <x v="5063"/>
  </r>
  <r>
    <n v="120687"/>
    <x v="0"/>
    <x v="5064"/>
  </r>
  <r>
    <n v="120707"/>
    <x v="0"/>
    <x v="5065"/>
  </r>
  <r>
    <n v="120737"/>
    <x v="10"/>
    <x v="5066"/>
  </r>
  <r>
    <n v="120776"/>
    <x v="4"/>
    <x v="5067"/>
  </r>
  <r>
    <n v="120805"/>
    <x v="3"/>
    <x v="5068"/>
  </r>
  <r>
    <n v="120813"/>
    <x v="0"/>
    <x v="5069"/>
  </r>
  <r>
    <n v="120823"/>
    <x v="1"/>
    <x v="5070"/>
  </r>
  <r>
    <n v="120831"/>
    <x v="4"/>
    <x v="5071"/>
  </r>
  <r>
    <n v="120856"/>
    <x v="4"/>
    <x v="5072"/>
  </r>
  <r>
    <n v="120866"/>
    <x v="0"/>
    <x v="5073"/>
  </r>
  <r>
    <n v="120940"/>
    <x v="3"/>
    <x v="5074"/>
  </r>
  <r>
    <n v="120944"/>
    <x v="6"/>
    <x v="5075"/>
  </r>
  <r>
    <n v="120955"/>
    <x v="6"/>
    <x v="5076"/>
  </r>
  <r>
    <n v="120961"/>
    <x v="5"/>
    <x v="5077"/>
  </r>
  <r>
    <n v="120965"/>
    <x v="6"/>
    <x v="5078"/>
  </r>
  <r>
    <n v="120966"/>
    <x v="1"/>
    <x v="5079"/>
  </r>
  <r>
    <n v="121001"/>
    <x v="11"/>
    <x v="5080"/>
  </r>
  <r>
    <n v="121059"/>
    <x v="4"/>
    <x v="5081"/>
  </r>
  <r>
    <n v="121078"/>
    <x v="0"/>
    <x v="5082"/>
  </r>
  <r>
    <n v="121112"/>
    <x v="5"/>
    <x v="5083"/>
  </r>
  <r>
    <n v="121155"/>
    <x v="1"/>
    <x v="5084"/>
  </r>
  <r>
    <n v="121171"/>
    <x v="1"/>
    <x v="5085"/>
  </r>
  <r>
    <n v="121201"/>
    <x v="0"/>
    <x v="5086"/>
  </r>
  <r>
    <n v="121206"/>
    <x v="16"/>
    <x v="5087"/>
  </r>
  <r>
    <n v="121209"/>
    <x v="13"/>
    <x v="5088"/>
  </r>
  <r>
    <n v="121261"/>
    <x v="6"/>
    <x v="5089"/>
  </r>
  <r>
    <n v="121286"/>
    <x v="4"/>
    <x v="5090"/>
  </r>
  <r>
    <n v="121302"/>
    <x v="4"/>
    <x v="5091"/>
  </r>
  <r>
    <n v="121308"/>
    <x v="0"/>
    <x v="5092"/>
  </r>
  <r>
    <n v="121370"/>
    <x v="4"/>
    <x v="5093"/>
  </r>
  <r>
    <n v="121375"/>
    <x v="1"/>
    <x v="5094"/>
  </r>
  <r>
    <n v="121388"/>
    <x v="11"/>
    <x v="5095"/>
  </r>
  <r>
    <n v="121511"/>
    <x v="1"/>
    <x v="5096"/>
  </r>
  <r>
    <n v="121521"/>
    <x v="0"/>
    <x v="5097"/>
  </r>
  <r>
    <n v="121591"/>
    <x v="1"/>
    <x v="5098"/>
  </r>
  <r>
    <n v="121598"/>
    <x v="4"/>
    <x v="5099"/>
  </r>
  <r>
    <n v="121608"/>
    <x v="11"/>
    <x v="5100"/>
  </r>
  <r>
    <n v="121659"/>
    <x v="0"/>
    <x v="5101"/>
  </r>
  <r>
    <n v="121744"/>
    <x v="0"/>
    <x v="5102"/>
  </r>
  <r>
    <n v="121835"/>
    <x v="16"/>
    <x v="5103"/>
  </r>
  <r>
    <n v="121837"/>
    <x v="4"/>
    <x v="5104"/>
  </r>
  <r>
    <n v="121850"/>
    <x v="0"/>
    <x v="5105"/>
  </r>
  <r>
    <n v="121861"/>
    <x v="17"/>
    <x v="5106"/>
  </r>
  <r>
    <n v="121911"/>
    <x v="6"/>
    <x v="5107"/>
  </r>
  <r>
    <n v="121934"/>
    <x v="13"/>
    <x v="5108"/>
  </r>
  <r>
    <n v="121959"/>
    <x v="6"/>
    <x v="5109"/>
  </r>
  <r>
    <n v="122012"/>
    <x v="1"/>
    <x v="5110"/>
  </r>
  <r>
    <n v="122014"/>
    <x v="4"/>
    <x v="5111"/>
  </r>
  <r>
    <n v="122021"/>
    <x v="0"/>
    <x v="5112"/>
  </r>
  <r>
    <n v="122024"/>
    <x v="6"/>
    <x v="5113"/>
  </r>
  <r>
    <n v="122053"/>
    <x v="6"/>
    <x v="5114"/>
  </r>
  <r>
    <n v="122069"/>
    <x v="0"/>
    <x v="5115"/>
  </r>
  <r>
    <n v="122074"/>
    <x v="6"/>
    <x v="5116"/>
  </r>
  <r>
    <n v="122113"/>
    <x v="1"/>
    <x v="5117"/>
  </r>
  <r>
    <n v="122210"/>
    <x v="4"/>
    <x v="5118"/>
  </r>
  <r>
    <n v="122250"/>
    <x v="6"/>
    <x v="5119"/>
  </r>
  <r>
    <n v="122263"/>
    <x v="0"/>
    <x v="5120"/>
  </r>
  <r>
    <n v="122284"/>
    <x v="4"/>
    <x v="5121"/>
  </r>
  <r>
    <n v="122294"/>
    <x v="1"/>
    <x v="5122"/>
  </r>
  <r>
    <n v="122343"/>
    <x v="1"/>
    <x v="5123"/>
  </r>
  <r>
    <n v="122345"/>
    <x v="4"/>
    <x v="5124"/>
  </r>
  <r>
    <n v="122354"/>
    <x v="4"/>
    <x v="5125"/>
  </r>
  <r>
    <n v="122370"/>
    <x v="0"/>
    <x v="5126"/>
  </r>
  <r>
    <n v="122401"/>
    <x v="0"/>
    <x v="5127"/>
  </r>
  <r>
    <n v="122405"/>
    <x v="1"/>
    <x v="5128"/>
  </r>
  <r>
    <n v="122426"/>
    <x v="0"/>
    <x v="5129"/>
  </r>
  <r>
    <n v="122431"/>
    <x v="6"/>
    <x v="5130"/>
  </r>
  <r>
    <n v="122436"/>
    <x v="0"/>
    <x v="5131"/>
  </r>
  <r>
    <n v="122454"/>
    <x v="0"/>
    <x v="5132"/>
  </r>
  <r>
    <n v="122473"/>
    <x v="6"/>
    <x v="5133"/>
  </r>
  <r>
    <n v="122477"/>
    <x v="0"/>
    <x v="5134"/>
  </r>
  <r>
    <n v="122488"/>
    <x v="4"/>
    <x v="5135"/>
  </r>
  <r>
    <n v="122521"/>
    <x v="4"/>
    <x v="5136"/>
  </r>
  <r>
    <n v="122532"/>
    <x v="4"/>
    <x v="5137"/>
  </r>
  <r>
    <n v="122622"/>
    <x v="0"/>
    <x v="5138"/>
  </r>
  <r>
    <n v="122679"/>
    <x v="4"/>
    <x v="5139"/>
  </r>
  <r>
    <n v="122689"/>
    <x v="4"/>
    <x v="5140"/>
  </r>
  <r>
    <n v="122728"/>
    <x v="6"/>
    <x v="5141"/>
  </r>
  <r>
    <n v="122800"/>
    <x v="0"/>
    <x v="5142"/>
  </r>
  <r>
    <n v="122815"/>
    <x v="11"/>
    <x v="5143"/>
  </r>
  <r>
    <n v="122822"/>
    <x v="3"/>
    <x v="5144"/>
  </r>
  <r>
    <n v="122831"/>
    <x v="6"/>
    <x v="5145"/>
  </r>
  <r>
    <n v="122866"/>
    <x v="0"/>
    <x v="5146"/>
  </r>
  <r>
    <n v="122942"/>
    <x v="0"/>
    <x v="5147"/>
  </r>
  <r>
    <n v="123062"/>
    <x v="0"/>
    <x v="5148"/>
  </r>
  <r>
    <n v="123065"/>
    <x v="4"/>
    <x v="5149"/>
  </r>
  <r>
    <n v="123129"/>
    <x v="6"/>
    <x v="5150"/>
  </r>
  <r>
    <n v="123131"/>
    <x v="6"/>
    <x v="5151"/>
  </r>
  <r>
    <n v="123143"/>
    <x v="4"/>
    <x v="5152"/>
  </r>
  <r>
    <n v="123144"/>
    <x v="0"/>
    <x v="5153"/>
  </r>
  <r>
    <n v="123191"/>
    <x v="1"/>
    <x v="5154"/>
  </r>
  <r>
    <n v="123206"/>
    <x v="0"/>
    <x v="5155"/>
  </r>
  <r>
    <n v="123213"/>
    <x v="1"/>
    <x v="5156"/>
  </r>
  <r>
    <n v="123235"/>
    <x v="1"/>
    <x v="5157"/>
  </r>
  <r>
    <n v="123261"/>
    <x v="4"/>
    <x v="5158"/>
  </r>
  <r>
    <n v="123277"/>
    <x v="2"/>
    <x v="5159"/>
  </r>
  <r>
    <n v="123279"/>
    <x v="1"/>
    <x v="5160"/>
  </r>
  <r>
    <n v="123286"/>
    <x v="6"/>
    <x v="5161"/>
  </r>
  <r>
    <n v="123316"/>
    <x v="0"/>
    <x v="5162"/>
  </r>
  <r>
    <n v="123321"/>
    <x v="6"/>
    <x v="5163"/>
  </r>
  <r>
    <n v="123336"/>
    <x v="5"/>
    <x v="5164"/>
  </r>
  <r>
    <n v="123347"/>
    <x v="0"/>
    <x v="5165"/>
  </r>
  <r>
    <n v="123371"/>
    <x v="1"/>
    <x v="5166"/>
  </r>
  <r>
    <n v="123373"/>
    <x v="4"/>
    <x v="5167"/>
  </r>
  <r>
    <n v="123422"/>
    <x v="1"/>
    <x v="5168"/>
  </r>
  <r>
    <n v="123444"/>
    <x v="0"/>
    <x v="5169"/>
  </r>
  <r>
    <n v="123470"/>
    <x v="12"/>
    <x v="5170"/>
  </r>
  <r>
    <n v="123471"/>
    <x v="0"/>
    <x v="5171"/>
  </r>
  <r>
    <n v="123475"/>
    <x v="1"/>
    <x v="5172"/>
  </r>
  <r>
    <n v="123483"/>
    <x v="11"/>
    <x v="5173"/>
  </r>
  <r>
    <n v="123499"/>
    <x v="11"/>
    <x v="5174"/>
  </r>
  <r>
    <n v="123548"/>
    <x v="6"/>
    <x v="5175"/>
  </r>
  <r>
    <n v="123563"/>
    <x v="0"/>
    <x v="5176"/>
  </r>
  <r>
    <n v="123599"/>
    <x v="6"/>
    <x v="5177"/>
  </r>
  <r>
    <n v="123651"/>
    <x v="1"/>
    <x v="5178"/>
  </r>
  <r>
    <n v="123652"/>
    <x v="0"/>
    <x v="5179"/>
  </r>
  <r>
    <n v="123683"/>
    <x v="1"/>
    <x v="5180"/>
  </r>
  <r>
    <n v="123684"/>
    <x v="6"/>
    <x v="5181"/>
  </r>
  <r>
    <n v="123700"/>
    <x v="0"/>
    <x v="5182"/>
  </r>
  <r>
    <n v="123784"/>
    <x v="9"/>
    <x v="5183"/>
  </r>
  <r>
    <n v="123805"/>
    <x v="6"/>
    <x v="5184"/>
  </r>
  <r>
    <n v="123856"/>
    <x v="6"/>
    <x v="5185"/>
  </r>
  <r>
    <n v="123882"/>
    <x v="6"/>
    <x v="5186"/>
  </r>
  <r>
    <n v="123910"/>
    <x v="1"/>
    <x v="5187"/>
  </r>
  <r>
    <n v="123921"/>
    <x v="1"/>
    <x v="5188"/>
  </r>
  <r>
    <n v="123956"/>
    <x v="0"/>
    <x v="5189"/>
  </r>
  <r>
    <n v="123959"/>
    <x v="0"/>
    <x v="5190"/>
  </r>
  <r>
    <n v="123971"/>
    <x v="4"/>
    <x v="5191"/>
  </r>
  <r>
    <n v="123985"/>
    <x v="1"/>
    <x v="5192"/>
  </r>
  <r>
    <n v="124016"/>
    <x v="11"/>
    <x v="5193"/>
  </r>
  <r>
    <n v="124030"/>
    <x v="4"/>
    <x v="5194"/>
  </r>
  <r>
    <n v="124048"/>
    <x v="0"/>
    <x v="5195"/>
  </r>
  <r>
    <n v="124057"/>
    <x v="1"/>
    <x v="5196"/>
  </r>
  <r>
    <n v="124087"/>
    <x v="1"/>
    <x v="5197"/>
  </r>
  <r>
    <n v="124098"/>
    <x v="4"/>
    <x v="5198"/>
  </r>
  <r>
    <n v="124113"/>
    <x v="0"/>
    <x v="5199"/>
  </r>
  <r>
    <n v="124117"/>
    <x v="6"/>
    <x v="5200"/>
  </r>
  <r>
    <n v="124118"/>
    <x v="11"/>
    <x v="5201"/>
  </r>
  <r>
    <n v="124161"/>
    <x v="0"/>
    <x v="5202"/>
  </r>
  <r>
    <n v="124210"/>
    <x v="6"/>
    <x v="5203"/>
  </r>
  <r>
    <n v="124212"/>
    <x v="6"/>
    <x v="5204"/>
  </r>
  <r>
    <n v="124217"/>
    <x v="4"/>
    <x v="5205"/>
  </r>
  <r>
    <n v="124252"/>
    <x v="0"/>
    <x v="5206"/>
  </r>
  <r>
    <n v="124266"/>
    <x v="0"/>
    <x v="5207"/>
  </r>
  <r>
    <n v="124341"/>
    <x v="11"/>
    <x v="5208"/>
  </r>
  <r>
    <n v="124396"/>
    <x v="6"/>
    <x v="5209"/>
  </r>
  <r>
    <n v="124407"/>
    <x v="0"/>
    <x v="5210"/>
  </r>
  <r>
    <n v="124431"/>
    <x v="0"/>
    <x v="5211"/>
  </r>
  <r>
    <n v="124457"/>
    <x v="1"/>
    <x v="5212"/>
  </r>
  <r>
    <n v="124504"/>
    <x v="1"/>
    <x v="5213"/>
  </r>
  <r>
    <n v="124546"/>
    <x v="5"/>
    <x v="5214"/>
  </r>
  <r>
    <n v="124555"/>
    <x v="1"/>
    <x v="5215"/>
  </r>
  <r>
    <n v="124565"/>
    <x v="0"/>
    <x v="5216"/>
  </r>
  <r>
    <n v="124613"/>
    <x v="6"/>
    <x v="5217"/>
  </r>
  <r>
    <n v="124653"/>
    <x v="1"/>
    <x v="5218"/>
  </r>
  <r>
    <n v="124657"/>
    <x v="7"/>
    <x v="5219"/>
  </r>
  <r>
    <n v="124662"/>
    <x v="0"/>
    <x v="5220"/>
  </r>
  <r>
    <n v="124793"/>
    <x v="13"/>
    <x v="5221"/>
  </r>
  <r>
    <n v="124831"/>
    <x v="1"/>
    <x v="5222"/>
  </r>
  <r>
    <n v="124863"/>
    <x v="1"/>
    <x v="5223"/>
  </r>
  <r>
    <n v="124881"/>
    <x v="4"/>
    <x v="5224"/>
  </r>
  <r>
    <n v="124917"/>
    <x v="0"/>
    <x v="5225"/>
  </r>
  <r>
    <n v="124918"/>
    <x v="0"/>
    <x v="5226"/>
  </r>
  <r>
    <n v="124924"/>
    <x v="6"/>
    <x v="5227"/>
  </r>
  <r>
    <n v="124927"/>
    <x v="0"/>
    <x v="5228"/>
  </r>
  <r>
    <n v="124958"/>
    <x v="4"/>
    <x v="5229"/>
  </r>
  <r>
    <n v="124975"/>
    <x v="0"/>
    <x v="5230"/>
  </r>
  <r>
    <n v="124981"/>
    <x v="4"/>
    <x v="5231"/>
  </r>
  <r>
    <n v="124986"/>
    <x v="1"/>
    <x v="5232"/>
  </r>
  <r>
    <n v="125001"/>
    <x v="5"/>
    <x v="5233"/>
  </r>
  <r>
    <n v="125012"/>
    <x v="6"/>
    <x v="5234"/>
  </r>
  <r>
    <n v="125027"/>
    <x v="0"/>
    <x v="5235"/>
  </r>
  <r>
    <n v="125034"/>
    <x v="0"/>
    <x v="5236"/>
  </r>
  <r>
    <n v="125035"/>
    <x v="6"/>
    <x v="5237"/>
  </r>
  <r>
    <n v="125087"/>
    <x v="4"/>
    <x v="5238"/>
  </r>
  <r>
    <n v="125099"/>
    <x v="0"/>
    <x v="5239"/>
  </r>
  <r>
    <n v="125102"/>
    <x v="3"/>
    <x v="5240"/>
  </r>
  <r>
    <n v="125134"/>
    <x v="0"/>
    <x v="5241"/>
  </r>
  <r>
    <n v="125165"/>
    <x v="0"/>
    <x v="5242"/>
  </r>
  <r>
    <n v="125180"/>
    <x v="4"/>
    <x v="5243"/>
  </r>
  <r>
    <n v="125242"/>
    <x v="1"/>
    <x v="5244"/>
  </r>
  <r>
    <n v="125246"/>
    <x v="0"/>
    <x v="5245"/>
  </r>
  <r>
    <n v="125291"/>
    <x v="5"/>
    <x v="5246"/>
  </r>
  <r>
    <n v="125345"/>
    <x v="11"/>
    <x v="5247"/>
  </r>
  <r>
    <n v="125400"/>
    <x v="4"/>
    <x v="5248"/>
  </r>
  <r>
    <n v="125413"/>
    <x v="1"/>
    <x v="5249"/>
  </r>
  <r>
    <n v="125414"/>
    <x v="1"/>
    <x v="5250"/>
  </r>
  <r>
    <n v="125416"/>
    <x v="1"/>
    <x v="5251"/>
  </r>
  <r>
    <n v="125458"/>
    <x v="1"/>
    <x v="5252"/>
  </r>
  <r>
    <n v="125532"/>
    <x v="0"/>
    <x v="5253"/>
  </r>
  <r>
    <n v="125552"/>
    <x v="0"/>
    <x v="5254"/>
  </r>
  <r>
    <n v="125556"/>
    <x v="0"/>
    <x v="5255"/>
  </r>
  <r>
    <n v="125575"/>
    <x v="3"/>
    <x v="5256"/>
  </r>
  <r>
    <n v="125583"/>
    <x v="0"/>
    <x v="5257"/>
  </r>
  <r>
    <n v="125588"/>
    <x v="1"/>
    <x v="5258"/>
  </r>
  <r>
    <n v="125600"/>
    <x v="0"/>
    <x v="5259"/>
  </r>
  <r>
    <n v="125625"/>
    <x v="8"/>
    <x v="5260"/>
  </r>
  <r>
    <n v="125787"/>
    <x v="0"/>
    <x v="5261"/>
  </r>
  <r>
    <n v="125842"/>
    <x v="0"/>
    <x v="5262"/>
  </r>
  <r>
    <n v="125859"/>
    <x v="0"/>
    <x v="5263"/>
  </r>
  <r>
    <n v="125874"/>
    <x v="2"/>
    <x v="5264"/>
  </r>
  <r>
    <n v="125889"/>
    <x v="6"/>
    <x v="5265"/>
  </r>
  <r>
    <n v="125915"/>
    <x v="4"/>
    <x v="5266"/>
  </r>
  <r>
    <n v="125965"/>
    <x v="1"/>
    <x v="5267"/>
  </r>
  <r>
    <n v="125991"/>
    <x v="6"/>
    <x v="5268"/>
  </r>
  <r>
    <n v="125994"/>
    <x v="0"/>
    <x v="5269"/>
  </r>
  <r>
    <n v="126002"/>
    <x v="4"/>
    <x v="5270"/>
  </r>
  <r>
    <n v="126047"/>
    <x v="1"/>
    <x v="5271"/>
  </r>
  <r>
    <n v="126095"/>
    <x v="6"/>
    <x v="5272"/>
  </r>
  <r>
    <n v="126127"/>
    <x v="0"/>
    <x v="5273"/>
  </r>
  <r>
    <n v="126132"/>
    <x v="4"/>
    <x v="5274"/>
  </r>
  <r>
    <n v="126203"/>
    <x v="5"/>
    <x v="5275"/>
  </r>
  <r>
    <n v="126233"/>
    <x v="13"/>
    <x v="5276"/>
  </r>
  <r>
    <n v="126246"/>
    <x v="0"/>
    <x v="5277"/>
  </r>
  <r>
    <n v="126247"/>
    <x v="0"/>
    <x v="5278"/>
  </r>
  <r>
    <n v="126249"/>
    <x v="0"/>
    <x v="5279"/>
  </r>
  <r>
    <n v="126394"/>
    <x v="0"/>
    <x v="5280"/>
  </r>
  <r>
    <n v="126398"/>
    <x v="6"/>
    <x v="5281"/>
  </r>
  <r>
    <n v="126404"/>
    <x v="0"/>
    <x v="5282"/>
  </r>
  <r>
    <n v="126410"/>
    <x v="1"/>
    <x v="5283"/>
  </r>
  <r>
    <n v="126418"/>
    <x v="1"/>
    <x v="5284"/>
  </r>
  <r>
    <n v="126429"/>
    <x v="0"/>
    <x v="5285"/>
  </r>
  <r>
    <n v="126442"/>
    <x v="10"/>
    <x v="5286"/>
  </r>
  <r>
    <n v="126465"/>
    <x v="6"/>
    <x v="5287"/>
  </r>
  <r>
    <n v="126496"/>
    <x v="6"/>
    <x v="5288"/>
  </r>
  <r>
    <n v="126528"/>
    <x v="0"/>
    <x v="5289"/>
  </r>
  <r>
    <n v="126554"/>
    <x v="0"/>
    <x v="5290"/>
  </r>
  <r>
    <n v="126556"/>
    <x v="6"/>
    <x v="5291"/>
  </r>
  <r>
    <n v="126587"/>
    <x v="6"/>
    <x v="5292"/>
  </r>
  <r>
    <n v="126593"/>
    <x v="0"/>
    <x v="5293"/>
  </r>
  <r>
    <n v="126594"/>
    <x v="6"/>
    <x v="5294"/>
  </r>
  <r>
    <n v="126618"/>
    <x v="0"/>
    <x v="5295"/>
  </r>
  <r>
    <n v="126628"/>
    <x v="0"/>
    <x v="5296"/>
  </r>
  <r>
    <n v="126637"/>
    <x v="0"/>
    <x v="5297"/>
  </r>
  <r>
    <n v="126642"/>
    <x v="6"/>
    <x v="5298"/>
  </r>
  <r>
    <n v="126674"/>
    <x v="0"/>
    <x v="5299"/>
  </r>
  <r>
    <n v="126702"/>
    <x v="1"/>
    <x v="5300"/>
  </r>
  <r>
    <n v="126721"/>
    <x v="0"/>
    <x v="5301"/>
  </r>
  <r>
    <n v="126725"/>
    <x v="4"/>
    <x v="5302"/>
  </r>
  <r>
    <n v="126728"/>
    <x v="5"/>
    <x v="5303"/>
  </r>
  <r>
    <n v="126731"/>
    <x v="4"/>
    <x v="5304"/>
  </r>
  <r>
    <n v="126776"/>
    <x v="6"/>
    <x v="5305"/>
  </r>
  <r>
    <n v="126832"/>
    <x v="6"/>
    <x v="5306"/>
  </r>
  <r>
    <n v="126885"/>
    <x v="4"/>
    <x v="5307"/>
  </r>
  <r>
    <n v="126887"/>
    <x v="6"/>
    <x v="5308"/>
  </r>
  <r>
    <n v="126891"/>
    <x v="0"/>
    <x v="5309"/>
  </r>
  <r>
    <n v="126957"/>
    <x v="0"/>
    <x v="5310"/>
  </r>
  <r>
    <n v="126958"/>
    <x v="11"/>
    <x v="5311"/>
  </r>
  <r>
    <n v="126978"/>
    <x v="0"/>
    <x v="5312"/>
  </r>
  <r>
    <n v="127006"/>
    <x v="0"/>
    <x v="5313"/>
  </r>
  <r>
    <n v="127046"/>
    <x v="8"/>
    <x v="5314"/>
  </r>
  <r>
    <n v="127060"/>
    <x v="6"/>
    <x v="5315"/>
  </r>
  <r>
    <n v="127066"/>
    <x v="4"/>
    <x v="5316"/>
  </r>
  <r>
    <n v="127081"/>
    <x v="14"/>
    <x v="5317"/>
  </r>
  <r>
    <n v="127083"/>
    <x v="6"/>
    <x v="5318"/>
  </r>
  <r>
    <n v="127095"/>
    <x v="4"/>
    <x v="5319"/>
  </r>
  <r>
    <n v="127116"/>
    <x v="1"/>
    <x v="5320"/>
  </r>
  <r>
    <n v="127119"/>
    <x v="0"/>
    <x v="5321"/>
  </r>
  <r>
    <n v="127128"/>
    <x v="0"/>
    <x v="5322"/>
  </r>
  <r>
    <n v="127144"/>
    <x v="1"/>
    <x v="5323"/>
  </r>
  <r>
    <n v="127169"/>
    <x v="1"/>
    <x v="5324"/>
  </r>
  <r>
    <n v="127174"/>
    <x v="6"/>
    <x v="5325"/>
  </r>
  <r>
    <n v="127191"/>
    <x v="0"/>
    <x v="5326"/>
  </r>
  <r>
    <n v="127223"/>
    <x v="1"/>
    <x v="5327"/>
  </r>
  <r>
    <n v="127251"/>
    <x v="6"/>
    <x v="5328"/>
  </r>
  <r>
    <n v="127269"/>
    <x v="4"/>
    <x v="5329"/>
  </r>
  <r>
    <n v="127290"/>
    <x v="12"/>
    <x v="5330"/>
  </r>
  <r>
    <n v="127304"/>
    <x v="4"/>
    <x v="5331"/>
  </r>
  <r>
    <n v="127322"/>
    <x v="11"/>
    <x v="5332"/>
  </r>
  <r>
    <n v="127326"/>
    <x v="6"/>
    <x v="5333"/>
  </r>
  <r>
    <n v="127347"/>
    <x v="5"/>
    <x v="5334"/>
  </r>
  <r>
    <n v="127391"/>
    <x v="0"/>
    <x v="5335"/>
  </r>
  <r>
    <n v="127398"/>
    <x v="6"/>
    <x v="5336"/>
  </r>
  <r>
    <n v="127399"/>
    <x v="0"/>
    <x v="5337"/>
  </r>
  <r>
    <n v="127428"/>
    <x v="1"/>
    <x v="5338"/>
  </r>
  <r>
    <n v="127448"/>
    <x v="4"/>
    <x v="5339"/>
  </r>
  <r>
    <n v="127493"/>
    <x v="0"/>
    <x v="5340"/>
  </r>
  <r>
    <n v="127505"/>
    <x v="8"/>
    <x v="5341"/>
  </r>
  <r>
    <n v="127566"/>
    <x v="0"/>
    <x v="5342"/>
  </r>
  <r>
    <n v="127577"/>
    <x v="1"/>
    <x v="5343"/>
  </r>
  <r>
    <n v="127588"/>
    <x v="1"/>
    <x v="5344"/>
  </r>
  <r>
    <n v="127621"/>
    <x v="0"/>
    <x v="5345"/>
  </r>
  <r>
    <n v="127628"/>
    <x v="6"/>
    <x v="5346"/>
  </r>
  <r>
    <n v="127704"/>
    <x v="2"/>
    <x v="5347"/>
  </r>
  <r>
    <n v="127713"/>
    <x v="0"/>
    <x v="5348"/>
  </r>
  <r>
    <n v="127724"/>
    <x v="5"/>
    <x v="5349"/>
  </r>
  <r>
    <n v="127733"/>
    <x v="0"/>
    <x v="5350"/>
  </r>
  <r>
    <n v="127737"/>
    <x v="0"/>
    <x v="5351"/>
  </r>
  <r>
    <n v="127738"/>
    <x v="4"/>
    <x v="5352"/>
  </r>
  <r>
    <n v="127808"/>
    <x v="0"/>
    <x v="5353"/>
  </r>
  <r>
    <n v="127828"/>
    <x v="6"/>
    <x v="5354"/>
  </r>
  <r>
    <n v="127845"/>
    <x v="6"/>
    <x v="5355"/>
  </r>
  <r>
    <n v="127887"/>
    <x v="6"/>
    <x v="5356"/>
  </r>
  <r>
    <n v="127891"/>
    <x v="6"/>
    <x v="5357"/>
  </r>
  <r>
    <n v="127913"/>
    <x v="0"/>
    <x v="5358"/>
  </r>
  <r>
    <n v="127946"/>
    <x v="2"/>
    <x v="5359"/>
  </r>
  <r>
    <n v="127953"/>
    <x v="2"/>
    <x v="5360"/>
  </r>
  <r>
    <n v="127978"/>
    <x v="6"/>
    <x v="5361"/>
  </r>
  <r>
    <n v="127986"/>
    <x v="1"/>
    <x v="5362"/>
  </r>
  <r>
    <n v="128050"/>
    <x v="6"/>
    <x v="5363"/>
  </r>
  <r>
    <n v="128101"/>
    <x v="4"/>
    <x v="5364"/>
  </r>
  <r>
    <n v="128147"/>
    <x v="0"/>
    <x v="5365"/>
  </r>
  <r>
    <n v="128157"/>
    <x v="0"/>
    <x v="5366"/>
  </r>
  <r>
    <n v="128167"/>
    <x v="1"/>
    <x v="5367"/>
  </r>
  <r>
    <n v="128168"/>
    <x v="1"/>
    <x v="5368"/>
  </r>
  <r>
    <n v="128246"/>
    <x v="6"/>
    <x v="5369"/>
  </r>
  <r>
    <n v="128253"/>
    <x v="12"/>
    <x v="5370"/>
  </r>
  <r>
    <n v="128321"/>
    <x v="3"/>
    <x v="5371"/>
  </r>
  <r>
    <n v="128324"/>
    <x v="4"/>
    <x v="5372"/>
  </r>
  <r>
    <n v="128336"/>
    <x v="4"/>
    <x v="5373"/>
  </r>
  <r>
    <n v="128344"/>
    <x v="4"/>
    <x v="5374"/>
  </r>
  <r>
    <n v="128396"/>
    <x v="0"/>
    <x v="5375"/>
  </r>
  <r>
    <n v="128422"/>
    <x v="4"/>
    <x v="5376"/>
  </r>
  <r>
    <n v="128441"/>
    <x v="0"/>
    <x v="5377"/>
  </r>
  <r>
    <n v="128444"/>
    <x v="0"/>
    <x v="5378"/>
  </r>
  <r>
    <n v="128477"/>
    <x v="6"/>
    <x v="5379"/>
  </r>
  <r>
    <n v="128498"/>
    <x v="11"/>
    <x v="5380"/>
  </r>
  <r>
    <n v="128507"/>
    <x v="0"/>
    <x v="5381"/>
  </r>
  <r>
    <n v="128512"/>
    <x v="16"/>
    <x v="5382"/>
  </r>
  <r>
    <n v="128519"/>
    <x v="3"/>
    <x v="5383"/>
  </r>
  <r>
    <n v="128539"/>
    <x v="1"/>
    <x v="5384"/>
  </r>
  <r>
    <n v="128554"/>
    <x v="2"/>
    <x v="5385"/>
  </r>
  <r>
    <n v="128560"/>
    <x v="6"/>
    <x v="5386"/>
  </r>
  <r>
    <n v="128561"/>
    <x v="4"/>
    <x v="5387"/>
  </r>
  <r>
    <n v="128569"/>
    <x v="0"/>
    <x v="5388"/>
  </r>
  <r>
    <n v="128579"/>
    <x v="0"/>
    <x v="5389"/>
  </r>
  <r>
    <n v="128642"/>
    <x v="7"/>
    <x v="5390"/>
  </r>
  <r>
    <n v="128665"/>
    <x v="1"/>
    <x v="5391"/>
  </r>
  <r>
    <n v="128686"/>
    <x v="3"/>
    <x v="5392"/>
  </r>
  <r>
    <n v="128715"/>
    <x v="1"/>
    <x v="5393"/>
  </r>
  <r>
    <n v="128725"/>
    <x v="6"/>
    <x v="5394"/>
  </r>
  <r>
    <n v="128806"/>
    <x v="0"/>
    <x v="5395"/>
  </r>
  <r>
    <n v="128838"/>
    <x v="0"/>
    <x v="5396"/>
  </r>
  <r>
    <n v="128852"/>
    <x v="1"/>
    <x v="5397"/>
  </r>
  <r>
    <n v="128861"/>
    <x v="1"/>
    <x v="5398"/>
  </r>
  <r>
    <n v="128878"/>
    <x v="0"/>
    <x v="5399"/>
  </r>
  <r>
    <n v="128903"/>
    <x v="6"/>
    <x v="5400"/>
  </r>
  <r>
    <n v="128909"/>
    <x v="1"/>
    <x v="5401"/>
  </r>
  <r>
    <n v="128910"/>
    <x v="1"/>
    <x v="5402"/>
  </r>
  <r>
    <n v="128958"/>
    <x v="6"/>
    <x v="5403"/>
  </r>
  <r>
    <n v="128976"/>
    <x v="8"/>
    <x v="5404"/>
  </r>
  <r>
    <n v="128984"/>
    <x v="11"/>
    <x v="5405"/>
  </r>
  <r>
    <n v="129009"/>
    <x v="0"/>
    <x v="5406"/>
  </r>
  <r>
    <n v="129046"/>
    <x v="0"/>
    <x v="5407"/>
  </r>
  <r>
    <n v="129074"/>
    <x v="0"/>
    <x v="5408"/>
  </r>
  <r>
    <n v="129108"/>
    <x v="16"/>
    <x v="5409"/>
  </r>
  <r>
    <n v="129123"/>
    <x v="0"/>
    <x v="5410"/>
  </r>
  <r>
    <n v="129129"/>
    <x v="16"/>
    <x v="5411"/>
  </r>
  <r>
    <n v="129159"/>
    <x v="4"/>
    <x v="5412"/>
  </r>
  <r>
    <n v="129189"/>
    <x v="4"/>
    <x v="5413"/>
  </r>
  <r>
    <n v="129197"/>
    <x v="1"/>
    <x v="5414"/>
  </r>
  <r>
    <n v="129199"/>
    <x v="0"/>
    <x v="5415"/>
  </r>
  <r>
    <n v="129232"/>
    <x v="1"/>
    <x v="5416"/>
  </r>
  <r>
    <n v="129237"/>
    <x v="6"/>
    <x v="5417"/>
  </r>
  <r>
    <n v="129254"/>
    <x v="1"/>
    <x v="5418"/>
  </r>
  <r>
    <n v="129259"/>
    <x v="2"/>
    <x v="5419"/>
  </r>
  <r>
    <n v="129315"/>
    <x v="1"/>
    <x v="5420"/>
  </r>
  <r>
    <n v="129356"/>
    <x v="6"/>
    <x v="5421"/>
  </r>
  <r>
    <n v="129378"/>
    <x v="4"/>
    <x v="5422"/>
  </r>
  <r>
    <n v="129395"/>
    <x v="4"/>
    <x v="5423"/>
  </r>
  <r>
    <n v="129479"/>
    <x v="12"/>
    <x v="5424"/>
  </r>
  <r>
    <n v="129487"/>
    <x v="4"/>
    <x v="5425"/>
  </r>
  <r>
    <n v="129488"/>
    <x v="1"/>
    <x v="5426"/>
  </r>
  <r>
    <n v="129525"/>
    <x v="4"/>
    <x v="5427"/>
  </r>
  <r>
    <n v="129526"/>
    <x v="0"/>
    <x v="5428"/>
  </r>
  <r>
    <n v="129528"/>
    <x v="1"/>
    <x v="5429"/>
  </r>
  <r>
    <n v="129533"/>
    <x v="0"/>
    <x v="5430"/>
  </r>
  <r>
    <n v="129537"/>
    <x v="6"/>
    <x v="5431"/>
  </r>
  <r>
    <n v="129538"/>
    <x v="8"/>
    <x v="5432"/>
  </r>
  <r>
    <n v="129556"/>
    <x v="6"/>
    <x v="5433"/>
  </r>
  <r>
    <n v="129568"/>
    <x v="0"/>
    <x v="5434"/>
  </r>
  <r>
    <n v="129636"/>
    <x v="11"/>
    <x v="5435"/>
  </r>
  <r>
    <n v="129649"/>
    <x v="0"/>
    <x v="5436"/>
  </r>
  <r>
    <n v="129654"/>
    <x v="11"/>
    <x v="5437"/>
  </r>
  <r>
    <n v="129695"/>
    <x v="4"/>
    <x v="5438"/>
  </r>
  <r>
    <n v="129700"/>
    <x v="1"/>
    <x v="5439"/>
  </r>
  <r>
    <n v="129811"/>
    <x v="0"/>
    <x v="5440"/>
  </r>
  <r>
    <n v="129839"/>
    <x v="0"/>
    <x v="5441"/>
  </r>
  <r>
    <n v="129844"/>
    <x v="16"/>
    <x v="5442"/>
  </r>
  <r>
    <n v="129872"/>
    <x v="6"/>
    <x v="5443"/>
  </r>
  <r>
    <n v="129879"/>
    <x v="0"/>
    <x v="5444"/>
  </r>
  <r>
    <n v="129915"/>
    <x v="13"/>
    <x v="5445"/>
  </r>
  <r>
    <n v="129925"/>
    <x v="10"/>
    <x v="5446"/>
  </r>
  <r>
    <n v="129933"/>
    <x v="6"/>
    <x v="5447"/>
  </r>
  <r>
    <n v="129934"/>
    <x v="0"/>
    <x v="5448"/>
  </r>
  <r>
    <n v="129936"/>
    <x v="4"/>
    <x v="5449"/>
  </r>
  <r>
    <n v="129965"/>
    <x v="13"/>
    <x v="5450"/>
  </r>
  <r>
    <n v="130017"/>
    <x v="6"/>
    <x v="5451"/>
  </r>
  <r>
    <n v="130070"/>
    <x v="0"/>
    <x v="5452"/>
  </r>
  <r>
    <n v="130087"/>
    <x v="0"/>
    <x v="5453"/>
  </r>
  <r>
    <n v="130149"/>
    <x v="1"/>
    <x v="5454"/>
  </r>
  <r>
    <n v="130233"/>
    <x v="6"/>
    <x v="5455"/>
  </r>
  <r>
    <n v="130262"/>
    <x v="0"/>
    <x v="5456"/>
  </r>
  <r>
    <n v="130276"/>
    <x v="1"/>
    <x v="5457"/>
  </r>
  <r>
    <n v="130282"/>
    <x v="0"/>
    <x v="5458"/>
  </r>
  <r>
    <n v="130297"/>
    <x v="0"/>
    <x v="5459"/>
  </r>
  <r>
    <n v="130315"/>
    <x v="6"/>
    <x v="5460"/>
  </r>
  <r>
    <n v="130344"/>
    <x v="4"/>
    <x v="5461"/>
  </r>
  <r>
    <n v="130357"/>
    <x v="1"/>
    <x v="5462"/>
  </r>
  <r>
    <n v="130370"/>
    <x v="1"/>
    <x v="5463"/>
  </r>
  <r>
    <n v="130384"/>
    <x v="1"/>
    <x v="5464"/>
  </r>
  <r>
    <n v="130389"/>
    <x v="0"/>
    <x v="5465"/>
  </r>
  <r>
    <n v="130397"/>
    <x v="0"/>
    <x v="5466"/>
  </r>
  <r>
    <n v="130414"/>
    <x v="6"/>
    <x v="5467"/>
  </r>
  <r>
    <n v="130418"/>
    <x v="10"/>
    <x v="5468"/>
  </r>
  <r>
    <n v="130479"/>
    <x v="5"/>
    <x v="5469"/>
  </r>
  <r>
    <n v="130497"/>
    <x v="4"/>
    <x v="5470"/>
  </r>
  <r>
    <n v="130536"/>
    <x v="4"/>
    <x v="5471"/>
  </r>
  <r>
    <n v="130562"/>
    <x v="0"/>
    <x v="5472"/>
  </r>
  <r>
    <n v="130563"/>
    <x v="11"/>
    <x v="5473"/>
  </r>
  <r>
    <n v="130617"/>
    <x v="1"/>
    <x v="5474"/>
  </r>
  <r>
    <n v="130654"/>
    <x v="6"/>
    <x v="5475"/>
  </r>
  <r>
    <n v="130681"/>
    <x v="1"/>
    <x v="5476"/>
  </r>
  <r>
    <n v="130709"/>
    <x v="1"/>
    <x v="5477"/>
  </r>
  <r>
    <n v="130731"/>
    <x v="0"/>
    <x v="5478"/>
  </r>
  <r>
    <n v="130732"/>
    <x v="0"/>
    <x v="5479"/>
  </r>
  <r>
    <n v="130736"/>
    <x v="0"/>
    <x v="5480"/>
  </r>
  <r>
    <n v="130777"/>
    <x v="1"/>
    <x v="5481"/>
  </r>
  <r>
    <n v="130798"/>
    <x v="1"/>
    <x v="5482"/>
  </r>
  <r>
    <n v="130862"/>
    <x v="5"/>
    <x v="5483"/>
  </r>
  <r>
    <n v="130864"/>
    <x v="1"/>
    <x v="5484"/>
  </r>
  <r>
    <n v="130896"/>
    <x v="0"/>
    <x v="5485"/>
  </r>
  <r>
    <n v="130900"/>
    <x v="4"/>
    <x v="5486"/>
  </r>
  <r>
    <n v="130913"/>
    <x v="0"/>
    <x v="5487"/>
  </r>
  <r>
    <n v="130919"/>
    <x v="0"/>
    <x v="5488"/>
  </r>
  <r>
    <n v="130933"/>
    <x v="1"/>
    <x v="5489"/>
  </r>
  <r>
    <n v="130942"/>
    <x v="6"/>
    <x v="5490"/>
  </r>
  <r>
    <n v="130943"/>
    <x v="6"/>
    <x v="5491"/>
  </r>
  <r>
    <n v="130944"/>
    <x v="0"/>
    <x v="5492"/>
  </r>
  <r>
    <n v="130967"/>
    <x v="9"/>
    <x v="5493"/>
  </r>
  <r>
    <n v="131007"/>
    <x v="0"/>
    <x v="5494"/>
  </r>
  <r>
    <n v="131031"/>
    <x v="1"/>
    <x v="5495"/>
  </r>
  <r>
    <n v="131065"/>
    <x v="0"/>
    <x v="5496"/>
  </r>
  <r>
    <n v="131066"/>
    <x v="0"/>
    <x v="5497"/>
  </r>
  <r>
    <n v="131149"/>
    <x v="1"/>
    <x v="5498"/>
  </r>
  <r>
    <n v="131212"/>
    <x v="6"/>
    <x v="5499"/>
  </r>
  <r>
    <n v="131222"/>
    <x v="1"/>
    <x v="5500"/>
  </r>
  <r>
    <n v="131268"/>
    <x v="0"/>
    <x v="5501"/>
  </r>
  <r>
    <n v="131289"/>
    <x v="2"/>
    <x v="5502"/>
  </r>
  <r>
    <n v="131304"/>
    <x v="6"/>
    <x v="5503"/>
  </r>
  <r>
    <n v="131319"/>
    <x v="4"/>
    <x v="5504"/>
  </r>
  <r>
    <n v="131323"/>
    <x v="0"/>
    <x v="5505"/>
  </r>
  <r>
    <n v="131347"/>
    <x v="4"/>
    <x v="5506"/>
  </r>
  <r>
    <n v="131361"/>
    <x v="3"/>
    <x v="5507"/>
  </r>
  <r>
    <n v="131374"/>
    <x v="17"/>
    <x v="5508"/>
  </r>
  <r>
    <n v="131402"/>
    <x v="6"/>
    <x v="5509"/>
  </r>
  <r>
    <n v="131467"/>
    <x v="0"/>
    <x v="5510"/>
  </r>
  <r>
    <n v="131472"/>
    <x v="11"/>
    <x v="5511"/>
  </r>
  <r>
    <n v="131570"/>
    <x v="0"/>
    <x v="5512"/>
  </r>
  <r>
    <n v="131620"/>
    <x v="1"/>
    <x v="5513"/>
  </r>
  <r>
    <n v="131622"/>
    <x v="15"/>
    <x v="5514"/>
  </r>
  <r>
    <n v="131635"/>
    <x v="4"/>
    <x v="5515"/>
  </r>
  <r>
    <n v="131646"/>
    <x v="1"/>
    <x v="5516"/>
  </r>
  <r>
    <n v="131658"/>
    <x v="4"/>
    <x v="5517"/>
  </r>
  <r>
    <n v="131723"/>
    <x v="11"/>
    <x v="5518"/>
  </r>
  <r>
    <n v="131730"/>
    <x v="0"/>
    <x v="5519"/>
  </r>
  <r>
    <n v="131732"/>
    <x v="11"/>
    <x v="5520"/>
  </r>
  <r>
    <n v="131803"/>
    <x v="2"/>
    <x v="5521"/>
  </r>
  <r>
    <n v="131820"/>
    <x v="4"/>
    <x v="5522"/>
  </r>
  <r>
    <n v="131935"/>
    <x v="0"/>
    <x v="5523"/>
  </r>
  <r>
    <n v="131944"/>
    <x v="0"/>
    <x v="5524"/>
  </r>
  <r>
    <n v="131951"/>
    <x v="1"/>
    <x v="5525"/>
  </r>
  <r>
    <n v="131965"/>
    <x v="6"/>
    <x v="5526"/>
  </r>
  <r>
    <n v="131966"/>
    <x v="0"/>
    <x v="5527"/>
  </r>
  <r>
    <n v="131988"/>
    <x v="6"/>
    <x v="5528"/>
  </r>
  <r>
    <n v="132001"/>
    <x v="0"/>
    <x v="5529"/>
  </r>
  <r>
    <n v="132047"/>
    <x v="0"/>
    <x v="5530"/>
  </r>
  <r>
    <n v="132055"/>
    <x v="15"/>
    <x v="5531"/>
  </r>
  <r>
    <n v="132064"/>
    <x v="0"/>
    <x v="5532"/>
  </r>
  <r>
    <n v="132095"/>
    <x v="19"/>
    <x v="5533"/>
  </r>
  <r>
    <n v="132108"/>
    <x v="1"/>
    <x v="5534"/>
  </r>
  <r>
    <n v="132118"/>
    <x v="4"/>
    <x v="5535"/>
  </r>
  <r>
    <n v="132191"/>
    <x v="0"/>
    <x v="5536"/>
  </r>
  <r>
    <n v="132270"/>
    <x v="0"/>
    <x v="5537"/>
  </r>
  <r>
    <n v="132287"/>
    <x v="1"/>
    <x v="5538"/>
  </r>
  <r>
    <n v="132293"/>
    <x v="6"/>
    <x v="5539"/>
  </r>
  <r>
    <n v="132330"/>
    <x v="12"/>
    <x v="5540"/>
  </r>
  <r>
    <n v="132341"/>
    <x v="0"/>
    <x v="5541"/>
  </r>
  <r>
    <n v="132434"/>
    <x v="0"/>
    <x v="5542"/>
  </r>
  <r>
    <n v="132476"/>
    <x v="0"/>
    <x v="5543"/>
  </r>
  <r>
    <n v="132508"/>
    <x v="2"/>
    <x v="5544"/>
  </r>
  <r>
    <n v="132513"/>
    <x v="0"/>
    <x v="5545"/>
  </r>
  <r>
    <n v="132570"/>
    <x v="14"/>
    <x v="5546"/>
  </r>
  <r>
    <n v="132575"/>
    <x v="4"/>
    <x v="5547"/>
  </r>
  <r>
    <n v="132618"/>
    <x v="1"/>
    <x v="5548"/>
  </r>
  <r>
    <n v="132632"/>
    <x v="0"/>
    <x v="5549"/>
  </r>
  <r>
    <n v="132669"/>
    <x v="2"/>
    <x v="5550"/>
  </r>
  <r>
    <n v="132806"/>
    <x v="4"/>
    <x v="5551"/>
  </r>
  <r>
    <n v="132841"/>
    <x v="0"/>
    <x v="5552"/>
  </r>
  <r>
    <n v="132871"/>
    <x v="6"/>
    <x v="5553"/>
  </r>
  <r>
    <n v="132940"/>
    <x v="0"/>
    <x v="5554"/>
  </r>
  <r>
    <n v="132961"/>
    <x v="6"/>
    <x v="5555"/>
  </r>
  <r>
    <n v="133006"/>
    <x v="0"/>
    <x v="5556"/>
  </r>
  <r>
    <n v="133016"/>
    <x v="0"/>
    <x v="5557"/>
  </r>
  <r>
    <n v="133031"/>
    <x v="5"/>
    <x v="5558"/>
  </r>
  <r>
    <n v="133045"/>
    <x v="6"/>
    <x v="5559"/>
  </r>
  <r>
    <n v="133047"/>
    <x v="6"/>
    <x v="5560"/>
  </r>
  <r>
    <n v="133083"/>
    <x v="1"/>
    <x v="5561"/>
  </r>
  <r>
    <n v="133095"/>
    <x v="15"/>
    <x v="5562"/>
  </r>
  <r>
    <n v="133121"/>
    <x v="0"/>
    <x v="5563"/>
  </r>
  <r>
    <n v="133129"/>
    <x v="0"/>
    <x v="5564"/>
  </r>
  <r>
    <n v="133193"/>
    <x v="4"/>
    <x v="5565"/>
  </r>
  <r>
    <n v="133201"/>
    <x v="6"/>
    <x v="5566"/>
  </r>
  <r>
    <n v="133209"/>
    <x v="0"/>
    <x v="5567"/>
  </r>
  <r>
    <n v="133231"/>
    <x v="0"/>
    <x v="5568"/>
  </r>
  <r>
    <n v="133277"/>
    <x v="0"/>
    <x v="5569"/>
  </r>
  <r>
    <n v="133317"/>
    <x v="6"/>
    <x v="5570"/>
  </r>
  <r>
    <n v="133330"/>
    <x v="1"/>
    <x v="5571"/>
  </r>
  <r>
    <n v="133334"/>
    <x v="6"/>
    <x v="5572"/>
  </r>
  <r>
    <n v="133358"/>
    <x v="0"/>
    <x v="5573"/>
  </r>
  <r>
    <n v="133365"/>
    <x v="6"/>
    <x v="5574"/>
  </r>
  <r>
    <n v="133368"/>
    <x v="2"/>
    <x v="5575"/>
  </r>
  <r>
    <n v="133393"/>
    <x v="1"/>
    <x v="5576"/>
  </r>
  <r>
    <n v="133402"/>
    <x v="0"/>
    <x v="5577"/>
  </r>
  <r>
    <n v="133530"/>
    <x v="4"/>
    <x v="5578"/>
  </r>
  <r>
    <n v="133555"/>
    <x v="1"/>
    <x v="5579"/>
  </r>
  <r>
    <n v="133558"/>
    <x v="0"/>
    <x v="5580"/>
  </r>
  <r>
    <n v="133594"/>
    <x v="8"/>
    <x v="5581"/>
  </r>
  <r>
    <n v="133647"/>
    <x v="6"/>
    <x v="5582"/>
  </r>
  <r>
    <n v="133655"/>
    <x v="11"/>
    <x v="5583"/>
  </r>
  <r>
    <n v="133667"/>
    <x v="14"/>
    <x v="5584"/>
  </r>
  <r>
    <n v="133683"/>
    <x v="4"/>
    <x v="5585"/>
  </r>
  <r>
    <n v="133687"/>
    <x v="13"/>
    <x v="5586"/>
  </r>
  <r>
    <n v="133689"/>
    <x v="6"/>
    <x v="5587"/>
  </r>
  <r>
    <n v="133718"/>
    <x v="1"/>
    <x v="5588"/>
  </r>
  <r>
    <n v="133743"/>
    <x v="6"/>
    <x v="5589"/>
  </r>
  <r>
    <n v="133745"/>
    <x v="0"/>
    <x v="5590"/>
  </r>
  <r>
    <n v="133756"/>
    <x v="4"/>
    <x v="5591"/>
  </r>
  <r>
    <n v="133763"/>
    <x v="6"/>
    <x v="5592"/>
  </r>
  <r>
    <n v="133764"/>
    <x v="1"/>
    <x v="5593"/>
  </r>
  <r>
    <n v="133798"/>
    <x v="11"/>
    <x v="5594"/>
  </r>
  <r>
    <n v="133837"/>
    <x v="10"/>
    <x v="5595"/>
  </r>
  <r>
    <n v="133843"/>
    <x v="14"/>
    <x v="5596"/>
  </r>
  <r>
    <n v="133845"/>
    <x v="4"/>
    <x v="5597"/>
  </r>
  <r>
    <n v="133910"/>
    <x v="6"/>
    <x v="5598"/>
  </r>
  <r>
    <n v="133942"/>
    <x v="0"/>
    <x v="5599"/>
  </r>
  <r>
    <n v="133980"/>
    <x v="0"/>
    <x v="5600"/>
  </r>
  <r>
    <n v="133994"/>
    <x v="1"/>
    <x v="5601"/>
  </r>
  <r>
    <n v="134021"/>
    <x v="6"/>
    <x v="5602"/>
  </r>
  <r>
    <n v="134027"/>
    <x v="1"/>
    <x v="5603"/>
  </r>
  <r>
    <n v="134053"/>
    <x v="11"/>
    <x v="5604"/>
  </r>
  <r>
    <n v="134083"/>
    <x v="6"/>
    <x v="5605"/>
  </r>
  <r>
    <n v="134084"/>
    <x v="1"/>
    <x v="5606"/>
  </r>
  <r>
    <n v="134092"/>
    <x v="1"/>
    <x v="5607"/>
  </r>
  <r>
    <n v="134111"/>
    <x v="1"/>
    <x v="5608"/>
  </r>
  <r>
    <n v="134165"/>
    <x v="0"/>
    <x v="5609"/>
  </r>
  <r>
    <n v="134175"/>
    <x v="4"/>
    <x v="5610"/>
  </r>
  <r>
    <n v="134187"/>
    <x v="0"/>
    <x v="5611"/>
  </r>
  <r>
    <n v="134188"/>
    <x v="1"/>
    <x v="5612"/>
  </r>
  <r>
    <n v="134189"/>
    <x v="0"/>
    <x v="5613"/>
  </r>
  <r>
    <n v="134193"/>
    <x v="3"/>
    <x v="5614"/>
  </r>
  <r>
    <n v="134246"/>
    <x v="0"/>
    <x v="5615"/>
  </r>
  <r>
    <n v="134254"/>
    <x v="1"/>
    <x v="5616"/>
  </r>
  <r>
    <n v="134263"/>
    <x v="6"/>
    <x v="5617"/>
  </r>
  <r>
    <n v="134277"/>
    <x v="2"/>
    <x v="5618"/>
  </r>
  <r>
    <n v="134290"/>
    <x v="1"/>
    <x v="5619"/>
  </r>
  <r>
    <n v="134356"/>
    <x v="0"/>
    <x v="5620"/>
  </r>
  <r>
    <n v="134372"/>
    <x v="1"/>
    <x v="5621"/>
  </r>
  <r>
    <n v="134401"/>
    <x v="1"/>
    <x v="5622"/>
  </r>
  <r>
    <n v="134434"/>
    <x v="4"/>
    <x v="5623"/>
  </r>
  <r>
    <n v="134449"/>
    <x v="1"/>
    <x v="5624"/>
  </r>
  <r>
    <n v="134455"/>
    <x v="1"/>
    <x v="5625"/>
  </r>
  <r>
    <n v="134488"/>
    <x v="15"/>
    <x v="5626"/>
  </r>
  <r>
    <n v="134514"/>
    <x v="1"/>
    <x v="5627"/>
  </r>
  <r>
    <n v="134530"/>
    <x v="6"/>
    <x v="5628"/>
  </r>
  <r>
    <n v="134584"/>
    <x v="6"/>
    <x v="5629"/>
  </r>
  <r>
    <n v="134619"/>
    <x v="1"/>
    <x v="5630"/>
  </r>
  <r>
    <n v="134651"/>
    <x v="6"/>
    <x v="5631"/>
  </r>
  <r>
    <n v="134665"/>
    <x v="0"/>
    <x v="5632"/>
  </r>
  <r>
    <n v="134700"/>
    <x v="11"/>
    <x v="5633"/>
  </r>
  <r>
    <n v="134723"/>
    <x v="4"/>
    <x v="5634"/>
  </r>
  <r>
    <n v="134747"/>
    <x v="0"/>
    <x v="5635"/>
  </r>
  <r>
    <n v="134749"/>
    <x v="4"/>
    <x v="5636"/>
  </r>
  <r>
    <n v="134755"/>
    <x v="5"/>
    <x v="5637"/>
  </r>
  <r>
    <n v="134804"/>
    <x v="1"/>
    <x v="5638"/>
  </r>
  <r>
    <n v="134810"/>
    <x v="1"/>
    <x v="5639"/>
  </r>
  <r>
    <n v="134813"/>
    <x v="1"/>
    <x v="5640"/>
  </r>
  <r>
    <n v="134827"/>
    <x v="6"/>
    <x v="5641"/>
  </r>
  <r>
    <n v="134938"/>
    <x v="0"/>
    <x v="5642"/>
  </r>
  <r>
    <n v="134976"/>
    <x v="3"/>
    <x v="5643"/>
  </r>
  <r>
    <n v="135039"/>
    <x v="1"/>
    <x v="5644"/>
  </r>
  <r>
    <n v="135047"/>
    <x v="0"/>
    <x v="5645"/>
  </r>
  <r>
    <n v="135111"/>
    <x v="1"/>
    <x v="5646"/>
  </r>
  <r>
    <n v="135130"/>
    <x v="0"/>
    <x v="5647"/>
  </r>
  <r>
    <n v="135141"/>
    <x v="6"/>
    <x v="5648"/>
  </r>
  <r>
    <n v="135161"/>
    <x v="1"/>
    <x v="5649"/>
  </r>
  <r>
    <n v="135181"/>
    <x v="1"/>
    <x v="5650"/>
  </r>
  <r>
    <n v="135192"/>
    <x v="3"/>
    <x v="5651"/>
  </r>
  <r>
    <n v="135204"/>
    <x v="1"/>
    <x v="5652"/>
  </r>
  <r>
    <n v="135247"/>
    <x v="0"/>
    <x v="5653"/>
  </r>
  <r>
    <n v="135251"/>
    <x v="4"/>
    <x v="5654"/>
  </r>
  <r>
    <n v="135256"/>
    <x v="0"/>
    <x v="5655"/>
  </r>
  <r>
    <n v="135266"/>
    <x v="0"/>
    <x v="5656"/>
  </r>
  <r>
    <n v="135269"/>
    <x v="0"/>
    <x v="5657"/>
  </r>
  <r>
    <n v="135303"/>
    <x v="8"/>
    <x v="5658"/>
  </r>
  <r>
    <n v="135308"/>
    <x v="4"/>
    <x v="5659"/>
  </r>
  <r>
    <n v="135315"/>
    <x v="6"/>
    <x v="5660"/>
  </r>
  <r>
    <n v="135386"/>
    <x v="14"/>
    <x v="5661"/>
  </r>
  <r>
    <n v="135392"/>
    <x v="0"/>
    <x v="5662"/>
  </r>
  <r>
    <n v="135466"/>
    <x v="0"/>
    <x v="5663"/>
  </r>
  <r>
    <n v="135510"/>
    <x v="3"/>
    <x v="5664"/>
  </r>
  <r>
    <n v="135515"/>
    <x v="16"/>
    <x v="5665"/>
  </r>
  <r>
    <n v="135538"/>
    <x v="0"/>
    <x v="5666"/>
  </r>
  <r>
    <n v="135558"/>
    <x v="6"/>
    <x v="5667"/>
  </r>
  <r>
    <n v="135563"/>
    <x v="7"/>
    <x v="5668"/>
  </r>
  <r>
    <n v="135590"/>
    <x v="1"/>
    <x v="5669"/>
  </r>
  <r>
    <n v="135622"/>
    <x v="8"/>
    <x v="5670"/>
  </r>
  <r>
    <n v="135641"/>
    <x v="0"/>
    <x v="5671"/>
  </r>
  <r>
    <n v="135684"/>
    <x v="4"/>
    <x v="5672"/>
  </r>
  <r>
    <n v="135685"/>
    <x v="6"/>
    <x v="5673"/>
  </r>
  <r>
    <n v="135706"/>
    <x v="6"/>
    <x v="5674"/>
  </r>
  <r>
    <n v="135780"/>
    <x v="4"/>
    <x v="5675"/>
  </r>
  <r>
    <n v="135823"/>
    <x v="1"/>
    <x v="5676"/>
  </r>
  <r>
    <n v="135840"/>
    <x v="1"/>
    <x v="5677"/>
  </r>
  <r>
    <n v="135859"/>
    <x v="0"/>
    <x v="5678"/>
  </r>
  <r>
    <n v="135921"/>
    <x v="4"/>
    <x v="5679"/>
  </r>
  <r>
    <n v="135926"/>
    <x v="0"/>
    <x v="5680"/>
  </r>
  <r>
    <n v="135975"/>
    <x v="10"/>
    <x v="5681"/>
  </r>
  <r>
    <n v="136099"/>
    <x v="0"/>
    <x v="5682"/>
  </r>
  <r>
    <n v="136114"/>
    <x v="1"/>
    <x v="5683"/>
  </r>
  <r>
    <n v="136135"/>
    <x v="0"/>
    <x v="5684"/>
  </r>
  <r>
    <n v="136162"/>
    <x v="0"/>
    <x v="5685"/>
  </r>
  <r>
    <n v="136163"/>
    <x v="11"/>
    <x v="5686"/>
  </r>
  <r>
    <n v="136234"/>
    <x v="0"/>
    <x v="5687"/>
  </r>
  <r>
    <n v="136238"/>
    <x v="6"/>
    <x v="5688"/>
  </r>
  <r>
    <n v="136284"/>
    <x v="11"/>
    <x v="5689"/>
  </r>
  <r>
    <n v="136355"/>
    <x v="6"/>
    <x v="5690"/>
  </r>
  <r>
    <n v="136361"/>
    <x v="6"/>
    <x v="5691"/>
  </r>
  <r>
    <n v="136386"/>
    <x v="6"/>
    <x v="5692"/>
  </r>
  <r>
    <n v="136387"/>
    <x v="6"/>
    <x v="5693"/>
  </r>
  <r>
    <n v="136404"/>
    <x v="4"/>
    <x v="5694"/>
  </r>
  <r>
    <n v="136434"/>
    <x v="11"/>
    <x v="5695"/>
  </r>
  <r>
    <n v="136466"/>
    <x v="0"/>
    <x v="5696"/>
  </r>
  <r>
    <n v="136492"/>
    <x v="1"/>
    <x v="5697"/>
  </r>
  <r>
    <n v="136546"/>
    <x v="0"/>
    <x v="5698"/>
  </r>
  <r>
    <n v="136547"/>
    <x v="0"/>
    <x v="5699"/>
  </r>
  <r>
    <n v="136606"/>
    <x v="0"/>
    <x v="5700"/>
  </r>
  <r>
    <n v="136656"/>
    <x v="0"/>
    <x v="5701"/>
  </r>
  <r>
    <n v="136685"/>
    <x v="0"/>
    <x v="5702"/>
  </r>
  <r>
    <n v="136706"/>
    <x v="1"/>
    <x v="5703"/>
  </r>
  <r>
    <n v="136720"/>
    <x v="0"/>
    <x v="5704"/>
  </r>
  <r>
    <n v="136722"/>
    <x v="0"/>
    <x v="5705"/>
  </r>
  <r>
    <n v="136749"/>
    <x v="1"/>
    <x v="5706"/>
  </r>
  <r>
    <n v="136761"/>
    <x v="1"/>
    <x v="5707"/>
  </r>
  <r>
    <n v="136762"/>
    <x v="4"/>
    <x v="5708"/>
  </r>
  <r>
    <n v="136869"/>
    <x v="1"/>
    <x v="5709"/>
  </r>
  <r>
    <n v="136873"/>
    <x v="1"/>
    <x v="5710"/>
  </r>
  <r>
    <n v="136874"/>
    <x v="15"/>
    <x v="5711"/>
  </r>
  <r>
    <n v="136905"/>
    <x v="1"/>
    <x v="5712"/>
  </r>
  <r>
    <n v="136914"/>
    <x v="2"/>
    <x v="5713"/>
  </r>
  <r>
    <n v="136918"/>
    <x v="0"/>
    <x v="5714"/>
  </r>
  <r>
    <n v="136927"/>
    <x v="1"/>
    <x v="5715"/>
  </r>
  <r>
    <n v="136957"/>
    <x v="4"/>
    <x v="5716"/>
  </r>
  <r>
    <n v="137042"/>
    <x v="4"/>
    <x v="5717"/>
  </r>
  <r>
    <n v="137087"/>
    <x v="0"/>
    <x v="5718"/>
  </r>
  <r>
    <n v="137117"/>
    <x v="0"/>
    <x v="5719"/>
  </r>
  <r>
    <n v="137119"/>
    <x v="0"/>
    <x v="5720"/>
  </r>
  <r>
    <n v="137134"/>
    <x v="0"/>
    <x v="5721"/>
  </r>
  <r>
    <n v="137162"/>
    <x v="1"/>
    <x v="5722"/>
  </r>
  <r>
    <n v="137196"/>
    <x v="4"/>
    <x v="5723"/>
  </r>
  <r>
    <n v="137209"/>
    <x v="3"/>
    <x v="5724"/>
  </r>
  <r>
    <n v="137212"/>
    <x v="4"/>
    <x v="5725"/>
  </r>
  <r>
    <n v="137227"/>
    <x v="6"/>
    <x v="5726"/>
  </r>
  <r>
    <n v="137257"/>
    <x v="1"/>
    <x v="5727"/>
  </r>
  <r>
    <n v="137262"/>
    <x v="4"/>
    <x v="5728"/>
  </r>
  <r>
    <n v="137270"/>
    <x v="1"/>
    <x v="5729"/>
  </r>
  <r>
    <n v="137358"/>
    <x v="0"/>
    <x v="5730"/>
  </r>
  <r>
    <n v="137367"/>
    <x v="1"/>
    <x v="5731"/>
  </r>
  <r>
    <n v="137385"/>
    <x v="0"/>
    <x v="5732"/>
  </r>
  <r>
    <n v="137423"/>
    <x v="1"/>
    <x v="5733"/>
  </r>
  <r>
    <n v="137473"/>
    <x v="4"/>
    <x v="5734"/>
  </r>
  <r>
    <n v="137482"/>
    <x v="0"/>
    <x v="5735"/>
  </r>
  <r>
    <n v="137520"/>
    <x v="1"/>
    <x v="5736"/>
  </r>
  <r>
    <n v="137528"/>
    <x v="1"/>
    <x v="5737"/>
  </r>
  <r>
    <n v="137543"/>
    <x v="1"/>
    <x v="5738"/>
  </r>
  <r>
    <n v="137554"/>
    <x v="8"/>
    <x v="5739"/>
  </r>
  <r>
    <n v="137564"/>
    <x v="4"/>
    <x v="5740"/>
  </r>
  <r>
    <n v="137607"/>
    <x v="2"/>
    <x v="5741"/>
  </r>
  <r>
    <n v="137758"/>
    <x v="0"/>
    <x v="5742"/>
  </r>
  <r>
    <n v="137764"/>
    <x v="1"/>
    <x v="5743"/>
  </r>
  <r>
    <n v="137791"/>
    <x v="0"/>
    <x v="5744"/>
  </r>
  <r>
    <n v="137793"/>
    <x v="0"/>
    <x v="5745"/>
  </r>
  <r>
    <n v="137813"/>
    <x v="0"/>
    <x v="5746"/>
  </r>
  <r>
    <n v="137832"/>
    <x v="0"/>
    <x v="5747"/>
  </r>
  <r>
    <n v="137886"/>
    <x v="1"/>
    <x v="5748"/>
  </r>
  <r>
    <n v="137944"/>
    <x v="0"/>
    <x v="5749"/>
  </r>
  <r>
    <n v="137995"/>
    <x v="6"/>
    <x v="5750"/>
  </r>
  <r>
    <n v="138071"/>
    <x v="3"/>
    <x v="5751"/>
  </r>
  <r>
    <n v="138090"/>
    <x v="0"/>
    <x v="5752"/>
  </r>
  <r>
    <n v="138136"/>
    <x v="0"/>
    <x v="5753"/>
  </r>
  <r>
    <n v="138165"/>
    <x v="6"/>
    <x v="5754"/>
  </r>
  <r>
    <n v="138234"/>
    <x v="0"/>
    <x v="5755"/>
  </r>
  <r>
    <n v="138241"/>
    <x v="6"/>
    <x v="5756"/>
  </r>
  <r>
    <n v="138254"/>
    <x v="0"/>
    <x v="5757"/>
  </r>
  <r>
    <n v="138293"/>
    <x v="3"/>
    <x v="5758"/>
  </r>
  <r>
    <n v="138320"/>
    <x v="0"/>
    <x v="5759"/>
  </r>
  <r>
    <n v="138341"/>
    <x v="11"/>
    <x v="5760"/>
  </r>
  <r>
    <n v="138343"/>
    <x v="1"/>
    <x v="5761"/>
  </r>
  <r>
    <n v="138344"/>
    <x v="4"/>
    <x v="5762"/>
  </r>
  <r>
    <n v="138349"/>
    <x v="6"/>
    <x v="5763"/>
  </r>
  <r>
    <n v="138353"/>
    <x v="0"/>
    <x v="5764"/>
  </r>
  <r>
    <n v="138376"/>
    <x v="1"/>
    <x v="5765"/>
  </r>
  <r>
    <n v="138387"/>
    <x v="1"/>
    <x v="5766"/>
  </r>
  <r>
    <n v="138394"/>
    <x v="6"/>
    <x v="5767"/>
  </r>
  <r>
    <n v="138401"/>
    <x v="4"/>
    <x v="5768"/>
  </r>
  <r>
    <n v="138433"/>
    <x v="1"/>
    <x v="5769"/>
  </r>
  <r>
    <n v="138469"/>
    <x v="0"/>
    <x v="5770"/>
  </r>
  <r>
    <n v="138488"/>
    <x v="0"/>
    <x v="5771"/>
  </r>
  <r>
    <n v="138511"/>
    <x v="0"/>
    <x v="5772"/>
  </r>
  <r>
    <n v="138522"/>
    <x v="14"/>
    <x v="5773"/>
  </r>
  <r>
    <n v="138550"/>
    <x v="0"/>
    <x v="5774"/>
  </r>
  <r>
    <n v="138569"/>
    <x v="6"/>
    <x v="5775"/>
  </r>
  <r>
    <n v="138628"/>
    <x v="4"/>
    <x v="5776"/>
  </r>
  <r>
    <n v="138632"/>
    <x v="0"/>
    <x v="5777"/>
  </r>
  <r>
    <n v="138667"/>
    <x v="0"/>
    <x v="5778"/>
  </r>
  <r>
    <n v="138691"/>
    <x v="6"/>
    <x v="5779"/>
  </r>
  <r>
    <n v="138728"/>
    <x v="8"/>
    <x v="5780"/>
  </r>
  <r>
    <n v="138758"/>
    <x v="0"/>
    <x v="5781"/>
  </r>
  <r>
    <n v="138774"/>
    <x v="16"/>
    <x v="5782"/>
  </r>
  <r>
    <n v="138796"/>
    <x v="6"/>
    <x v="5783"/>
  </r>
  <r>
    <n v="138834"/>
    <x v="6"/>
    <x v="5784"/>
  </r>
  <r>
    <n v="138882"/>
    <x v="4"/>
    <x v="5785"/>
  </r>
  <r>
    <n v="138886"/>
    <x v="4"/>
    <x v="5786"/>
  </r>
  <r>
    <n v="138899"/>
    <x v="3"/>
    <x v="5787"/>
  </r>
  <r>
    <n v="138911"/>
    <x v="0"/>
    <x v="5788"/>
  </r>
  <r>
    <n v="138928"/>
    <x v="3"/>
    <x v="5789"/>
  </r>
  <r>
    <n v="138953"/>
    <x v="1"/>
    <x v="5790"/>
  </r>
  <r>
    <n v="138959"/>
    <x v="1"/>
    <x v="5791"/>
  </r>
  <r>
    <n v="138995"/>
    <x v="1"/>
    <x v="5792"/>
  </r>
  <r>
    <n v="138996"/>
    <x v="0"/>
    <x v="5793"/>
  </r>
  <r>
    <n v="139051"/>
    <x v="6"/>
    <x v="5794"/>
  </r>
  <r>
    <n v="139073"/>
    <x v="1"/>
    <x v="5795"/>
  </r>
  <r>
    <n v="139090"/>
    <x v="3"/>
    <x v="5796"/>
  </r>
  <r>
    <n v="139125"/>
    <x v="10"/>
    <x v="5797"/>
  </r>
  <r>
    <n v="139152"/>
    <x v="9"/>
    <x v="5798"/>
  </r>
  <r>
    <n v="139181"/>
    <x v="6"/>
    <x v="5799"/>
  </r>
  <r>
    <n v="139234"/>
    <x v="4"/>
    <x v="5800"/>
  </r>
  <r>
    <n v="139247"/>
    <x v="18"/>
    <x v="5801"/>
  </r>
  <r>
    <n v="139253"/>
    <x v="0"/>
    <x v="5802"/>
  </r>
  <r>
    <n v="139256"/>
    <x v="12"/>
    <x v="5803"/>
  </r>
  <r>
    <n v="139261"/>
    <x v="1"/>
    <x v="5804"/>
  </r>
  <r>
    <n v="139305"/>
    <x v="6"/>
    <x v="5805"/>
  </r>
  <r>
    <n v="139308"/>
    <x v="0"/>
    <x v="5806"/>
  </r>
  <r>
    <n v="139330"/>
    <x v="4"/>
    <x v="5807"/>
  </r>
  <r>
    <n v="139342"/>
    <x v="3"/>
    <x v="5808"/>
  </r>
  <r>
    <n v="139343"/>
    <x v="0"/>
    <x v="5809"/>
  </r>
  <r>
    <n v="139345"/>
    <x v="0"/>
    <x v="5810"/>
  </r>
  <r>
    <n v="139363"/>
    <x v="8"/>
    <x v="5811"/>
  </r>
  <r>
    <n v="139422"/>
    <x v="1"/>
    <x v="5812"/>
  </r>
  <r>
    <n v="139460"/>
    <x v="4"/>
    <x v="5813"/>
  </r>
  <r>
    <n v="139477"/>
    <x v="0"/>
    <x v="5814"/>
  </r>
  <r>
    <n v="139489"/>
    <x v="5"/>
    <x v="5815"/>
  </r>
  <r>
    <n v="139495"/>
    <x v="0"/>
    <x v="5816"/>
  </r>
  <r>
    <n v="139515"/>
    <x v="6"/>
    <x v="5817"/>
  </r>
  <r>
    <n v="139542"/>
    <x v="6"/>
    <x v="5818"/>
  </r>
  <r>
    <n v="139550"/>
    <x v="4"/>
    <x v="5819"/>
  </r>
  <r>
    <n v="139572"/>
    <x v="0"/>
    <x v="5820"/>
  </r>
  <r>
    <n v="139584"/>
    <x v="0"/>
    <x v="5821"/>
  </r>
  <r>
    <n v="139585"/>
    <x v="4"/>
    <x v="5822"/>
  </r>
  <r>
    <n v="139620"/>
    <x v="0"/>
    <x v="5823"/>
  </r>
  <r>
    <n v="139629"/>
    <x v="5"/>
    <x v="5824"/>
  </r>
  <r>
    <n v="139662"/>
    <x v="0"/>
    <x v="5825"/>
  </r>
  <r>
    <n v="139678"/>
    <x v="5"/>
    <x v="5826"/>
  </r>
  <r>
    <n v="139688"/>
    <x v="10"/>
    <x v="5827"/>
  </r>
  <r>
    <n v="139701"/>
    <x v="6"/>
    <x v="5828"/>
  </r>
  <r>
    <n v="139702"/>
    <x v="0"/>
    <x v="5829"/>
  </r>
  <r>
    <n v="139768"/>
    <x v="1"/>
    <x v="5830"/>
  </r>
  <r>
    <n v="139782"/>
    <x v="1"/>
    <x v="5831"/>
  </r>
  <r>
    <n v="139786"/>
    <x v="0"/>
    <x v="5832"/>
  </r>
  <r>
    <n v="139829"/>
    <x v="1"/>
    <x v="5833"/>
  </r>
  <r>
    <n v="139838"/>
    <x v="0"/>
    <x v="5834"/>
  </r>
  <r>
    <n v="139894"/>
    <x v="1"/>
    <x v="5835"/>
  </r>
  <r>
    <n v="139941"/>
    <x v="1"/>
    <x v="5836"/>
  </r>
  <r>
    <n v="139945"/>
    <x v="0"/>
    <x v="5837"/>
  </r>
  <r>
    <n v="139960"/>
    <x v="4"/>
    <x v="5838"/>
  </r>
  <r>
    <n v="139998"/>
    <x v="5"/>
    <x v="5839"/>
  </r>
  <r>
    <n v="140000"/>
    <x v="0"/>
    <x v="5840"/>
  </r>
  <r>
    <n v="140002"/>
    <x v="0"/>
    <x v="5841"/>
  </r>
  <r>
    <n v="140014"/>
    <x v="8"/>
    <x v="5842"/>
  </r>
  <r>
    <n v="140050"/>
    <x v="0"/>
    <x v="5843"/>
  </r>
  <r>
    <n v="140118"/>
    <x v="3"/>
    <x v="5844"/>
  </r>
  <r>
    <n v="140138"/>
    <x v="4"/>
    <x v="5845"/>
  </r>
  <r>
    <n v="140180"/>
    <x v="0"/>
    <x v="5846"/>
  </r>
  <r>
    <n v="140206"/>
    <x v="1"/>
    <x v="5847"/>
  </r>
  <r>
    <n v="140218"/>
    <x v="6"/>
    <x v="5848"/>
  </r>
  <r>
    <n v="140255"/>
    <x v="0"/>
    <x v="5849"/>
  </r>
  <r>
    <n v="140280"/>
    <x v="6"/>
    <x v="5850"/>
  </r>
  <r>
    <n v="140329"/>
    <x v="11"/>
    <x v="5851"/>
  </r>
  <r>
    <n v="140331"/>
    <x v="11"/>
    <x v="5852"/>
  </r>
  <r>
    <n v="140334"/>
    <x v="3"/>
    <x v="5853"/>
  </r>
  <r>
    <n v="140343"/>
    <x v="0"/>
    <x v="5854"/>
  </r>
  <r>
    <n v="140363"/>
    <x v="0"/>
    <x v="5855"/>
  </r>
  <r>
    <n v="140392"/>
    <x v="0"/>
    <x v="5856"/>
  </r>
  <r>
    <n v="140458"/>
    <x v="0"/>
    <x v="5857"/>
  </r>
  <r>
    <n v="140488"/>
    <x v="8"/>
    <x v="5858"/>
  </r>
  <r>
    <n v="140549"/>
    <x v="1"/>
    <x v="5859"/>
  </r>
  <r>
    <n v="140561"/>
    <x v="4"/>
    <x v="5860"/>
  </r>
  <r>
    <n v="140603"/>
    <x v="6"/>
    <x v="5861"/>
  </r>
  <r>
    <n v="140605"/>
    <x v="18"/>
    <x v="5862"/>
  </r>
  <r>
    <n v="140610"/>
    <x v="0"/>
    <x v="5863"/>
  </r>
  <r>
    <n v="140642"/>
    <x v="6"/>
    <x v="5864"/>
  </r>
  <r>
    <n v="140670"/>
    <x v="6"/>
    <x v="5865"/>
  </r>
  <r>
    <n v="140690"/>
    <x v="2"/>
    <x v="5866"/>
  </r>
  <r>
    <n v="140694"/>
    <x v="0"/>
    <x v="5867"/>
  </r>
  <r>
    <n v="140736"/>
    <x v="4"/>
    <x v="5868"/>
  </r>
  <r>
    <n v="140780"/>
    <x v="4"/>
    <x v="5869"/>
  </r>
  <r>
    <n v="140794"/>
    <x v="5"/>
    <x v="5870"/>
  </r>
  <r>
    <n v="140821"/>
    <x v="0"/>
    <x v="5871"/>
  </r>
  <r>
    <n v="140876"/>
    <x v="0"/>
    <x v="5872"/>
  </r>
  <r>
    <n v="140925"/>
    <x v="11"/>
    <x v="5873"/>
  </r>
  <r>
    <n v="140928"/>
    <x v="4"/>
    <x v="5874"/>
  </r>
  <r>
    <n v="140930"/>
    <x v="0"/>
    <x v="5875"/>
  </r>
  <r>
    <n v="140939"/>
    <x v="16"/>
    <x v="5876"/>
  </r>
  <r>
    <n v="140984"/>
    <x v="3"/>
    <x v="5877"/>
  </r>
  <r>
    <n v="140986"/>
    <x v="0"/>
    <x v="5878"/>
  </r>
  <r>
    <n v="141112"/>
    <x v="6"/>
    <x v="5879"/>
  </r>
  <r>
    <n v="141123"/>
    <x v="0"/>
    <x v="5880"/>
  </r>
  <r>
    <n v="141181"/>
    <x v="0"/>
    <x v="5881"/>
  </r>
  <r>
    <n v="141203"/>
    <x v="1"/>
    <x v="5882"/>
  </r>
  <r>
    <n v="141211"/>
    <x v="6"/>
    <x v="5883"/>
  </r>
  <r>
    <n v="141221"/>
    <x v="4"/>
    <x v="5884"/>
  </r>
  <r>
    <n v="141375"/>
    <x v="0"/>
    <x v="5885"/>
  </r>
  <r>
    <n v="141382"/>
    <x v="1"/>
    <x v="5886"/>
  </r>
  <r>
    <n v="141441"/>
    <x v="4"/>
    <x v="5887"/>
  </r>
  <r>
    <n v="141467"/>
    <x v="0"/>
    <x v="5888"/>
  </r>
  <r>
    <n v="141472"/>
    <x v="4"/>
    <x v="5889"/>
  </r>
  <r>
    <n v="141507"/>
    <x v="0"/>
    <x v="5890"/>
  </r>
  <r>
    <n v="141514"/>
    <x v="0"/>
    <x v="5891"/>
  </r>
  <r>
    <n v="141522"/>
    <x v="2"/>
    <x v="5892"/>
  </r>
  <r>
    <n v="141573"/>
    <x v="4"/>
    <x v="5893"/>
  </r>
  <r>
    <n v="141604"/>
    <x v="0"/>
    <x v="5894"/>
  </r>
  <r>
    <n v="141661"/>
    <x v="6"/>
    <x v="5895"/>
  </r>
  <r>
    <n v="141697"/>
    <x v="2"/>
    <x v="5896"/>
  </r>
  <r>
    <n v="141702"/>
    <x v="6"/>
    <x v="5897"/>
  </r>
  <r>
    <n v="141732"/>
    <x v="3"/>
    <x v="5898"/>
  </r>
  <r>
    <n v="141734"/>
    <x v="0"/>
    <x v="5899"/>
  </r>
  <r>
    <n v="141737"/>
    <x v="0"/>
    <x v="5900"/>
  </r>
  <r>
    <n v="141741"/>
    <x v="8"/>
    <x v="5901"/>
  </r>
  <r>
    <n v="141785"/>
    <x v="1"/>
    <x v="5902"/>
  </r>
  <r>
    <n v="141802"/>
    <x v="11"/>
    <x v="5903"/>
  </r>
  <r>
    <n v="141858"/>
    <x v="11"/>
    <x v="5904"/>
  </r>
  <r>
    <n v="141902"/>
    <x v="6"/>
    <x v="5905"/>
  </r>
  <r>
    <n v="141918"/>
    <x v="1"/>
    <x v="5906"/>
  </r>
  <r>
    <n v="141934"/>
    <x v="0"/>
    <x v="5907"/>
  </r>
  <r>
    <n v="141936"/>
    <x v="6"/>
    <x v="5908"/>
  </r>
  <r>
    <n v="141961"/>
    <x v="1"/>
    <x v="5909"/>
  </r>
  <r>
    <n v="142021"/>
    <x v="0"/>
    <x v="5910"/>
  </r>
  <r>
    <n v="142042"/>
    <x v="0"/>
    <x v="5911"/>
  </r>
  <r>
    <n v="142050"/>
    <x v="1"/>
    <x v="5912"/>
  </r>
  <r>
    <n v="142055"/>
    <x v="4"/>
    <x v="5913"/>
  </r>
  <r>
    <n v="142100"/>
    <x v="0"/>
    <x v="5914"/>
  </r>
  <r>
    <n v="142123"/>
    <x v="0"/>
    <x v="5915"/>
  </r>
  <r>
    <n v="142127"/>
    <x v="1"/>
    <x v="5916"/>
  </r>
  <r>
    <n v="142133"/>
    <x v="11"/>
    <x v="5917"/>
  </r>
  <r>
    <n v="142173"/>
    <x v="10"/>
    <x v="5918"/>
  </r>
  <r>
    <n v="142176"/>
    <x v="0"/>
    <x v="5919"/>
  </r>
  <r>
    <n v="142181"/>
    <x v="4"/>
    <x v="5920"/>
  </r>
  <r>
    <n v="142191"/>
    <x v="1"/>
    <x v="5921"/>
  </r>
  <r>
    <n v="142195"/>
    <x v="4"/>
    <x v="5922"/>
  </r>
  <r>
    <n v="142233"/>
    <x v="2"/>
    <x v="5923"/>
  </r>
  <r>
    <n v="142238"/>
    <x v="0"/>
    <x v="5924"/>
  </r>
  <r>
    <n v="142272"/>
    <x v="1"/>
    <x v="5925"/>
  </r>
  <r>
    <n v="142290"/>
    <x v="6"/>
    <x v="5926"/>
  </r>
  <r>
    <n v="142342"/>
    <x v="0"/>
    <x v="5927"/>
  </r>
  <r>
    <n v="142343"/>
    <x v="0"/>
    <x v="5928"/>
  </r>
  <r>
    <n v="142365"/>
    <x v="4"/>
    <x v="5929"/>
  </r>
  <r>
    <n v="142373"/>
    <x v="1"/>
    <x v="5930"/>
  </r>
  <r>
    <n v="142431"/>
    <x v="6"/>
    <x v="5931"/>
  </r>
  <r>
    <n v="142462"/>
    <x v="4"/>
    <x v="5932"/>
  </r>
  <r>
    <n v="142469"/>
    <x v="1"/>
    <x v="5933"/>
  </r>
  <r>
    <n v="142472"/>
    <x v="0"/>
    <x v="5934"/>
  </r>
  <r>
    <n v="142490"/>
    <x v="1"/>
    <x v="5935"/>
  </r>
  <r>
    <n v="142502"/>
    <x v="0"/>
    <x v="5936"/>
  </r>
  <r>
    <n v="142541"/>
    <x v="13"/>
    <x v="5937"/>
  </r>
  <r>
    <n v="142608"/>
    <x v="1"/>
    <x v="5938"/>
  </r>
  <r>
    <n v="142618"/>
    <x v="6"/>
    <x v="5939"/>
  </r>
  <r>
    <n v="142668"/>
    <x v="1"/>
    <x v="5940"/>
  </r>
  <r>
    <n v="142674"/>
    <x v="0"/>
    <x v="5941"/>
  </r>
  <r>
    <n v="142698"/>
    <x v="0"/>
    <x v="5942"/>
  </r>
  <r>
    <n v="142725"/>
    <x v="4"/>
    <x v="5943"/>
  </r>
  <r>
    <n v="142756"/>
    <x v="0"/>
    <x v="5944"/>
  </r>
  <r>
    <n v="142775"/>
    <x v="0"/>
    <x v="5945"/>
  </r>
  <r>
    <n v="142811"/>
    <x v="5"/>
    <x v="5946"/>
  </r>
  <r>
    <n v="142829"/>
    <x v="15"/>
    <x v="5947"/>
  </r>
  <r>
    <n v="142834"/>
    <x v="4"/>
    <x v="5948"/>
  </r>
  <r>
    <n v="142861"/>
    <x v="0"/>
    <x v="5949"/>
  </r>
  <r>
    <n v="142872"/>
    <x v="1"/>
    <x v="5950"/>
  </r>
  <r>
    <n v="142879"/>
    <x v="6"/>
    <x v="5951"/>
  </r>
  <r>
    <n v="142888"/>
    <x v="0"/>
    <x v="5952"/>
  </r>
  <r>
    <n v="142895"/>
    <x v="0"/>
    <x v="5953"/>
  </r>
  <r>
    <n v="142929"/>
    <x v="0"/>
    <x v="5954"/>
  </r>
  <r>
    <n v="142952"/>
    <x v="0"/>
    <x v="5955"/>
  </r>
  <r>
    <n v="142960"/>
    <x v="2"/>
    <x v="5956"/>
  </r>
  <r>
    <n v="142962"/>
    <x v="11"/>
    <x v="5957"/>
  </r>
  <r>
    <n v="142991"/>
    <x v="16"/>
    <x v="5958"/>
  </r>
  <r>
    <n v="143046"/>
    <x v="5"/>
    <x v="5959"/>
  </r>
  <r>
    <n v="143057"/>
    <x v="0"/>
    <x v="5960"/>
  </r>
  <r>
    <n v="143077"/>
    <x v="0"/>
    <x v="5961"/>
  </r>
  <r>
    <n v="143092"/>
    <x v="0"/>
    <x v="5962"/>
  </r>
  <r>
    <n v="143108"/>
    <x v="16"/>
    <x v="5963"/>
  </r>
  <r>
    <n v="143195"/>
    <x v="6"/>
    <x v="5964"/>
  </r>
  <r>
    <n v="143196"/>
    <x v="1"/>
    <x v="5965"/>
  </r>
  <r>
    <n v="143244"/>
    <x v="0"/>
    <x v="5966"/>
  </r>
  <r>
    <n v="143265"/>
    <x v="16"/>
    <x v="5967"/>
  </r>
  <r>
    <n v="143307"/>
    <x v="19"/>
    <x v="5968"/>
  </r>
  <r>
    <n v="143345"/>
    <x v="1"/>
    <x v="5969"/>
  </r>
  <r>
    <n v="143373"/>
    <x v="1"/>
    <x v="5970"/>
  </r>
  <r>
    <n v="143392"/>
    <x v="0"/>
    <x v="5971"/>
  </r>
  <r>
    <n v="143421"/>
    <x v="6"/>
    <x v="5972"/>
  </r>
  <r>
    <n v="143439"/>
    <x v="0"/>
    <x v="5973"/>
  </r>
  <r>
    <n v="143484"/>
    <x v="0"/>
    <x v="5974"/>
  </r>
  <r>
    <n v="143504"/>
    <x v="4"/>
    <x v="5975"/>
  </r>
  <r>
    <n v="143505"/>
    <x v="1"/>
    <x v="5976"/>
  </r>
  <r>
    <n v="143506"/>
    <x v="1"/>
    <x v="5977"/>
  </r>
  <r>
    <n v="143507"/>
    <x v="4"/>
    <x v="5978"/>
  </r>
  <r>
    <n v="143523"/>
    <x v="1"/>
    <x v="5979"/>
  </r>
  <r>
    <n v="143595"/>
    <x v="2"/>
    <x v="5980"/>
  </r>
  <r>
    <n v="143634"/>
    <x v="6"/>
    <x v="5981"/>
  </r>
  <r>
    <n v="143729"/>
    <x v="0"/>
    <x v="5982"/>
  </r>
  <r>
    <n v="143745"/>
    <x v="6"/>
    <x v="5983"/>
  </r>
  <r>
    <n v="143755"/>
    <x v="1"/>
    <x v="5984"/>
  </r>
  <r>
    <n v="143779"/>
    <x v="4"/>
    <x v="5985"/>
  </r>
  <r>
    <n v="143804"/>
    <x v="4"/>
    <x v="5986"/>
  </r>
  <r>
    <n v="143833"/>
    <x v="0"/>
    <x v="5987"/>
  </r>
  <r>
    <n v="143893"/>
    <x v="6"/>
    <x v="5988"/>
  </r>
  <r>
    <n v="143914"/>
    <x v="10"/>
    <x v="5989"/>
  </r>
  <r>
    <n v="143917"/>
    <x v="1"/>
    <x v="5990"/>
  </r>
  <r>
    <n v="144014"/>
    <x v="1"/>
    <x v="5991"/>
  </r>
  <r>
    <n v="144017"/>
    <x v="1"/>
    <x v="5992"/>
  </r>
  <r>
    <n v="144086"/>
    <x v="1"/>
    <x v="5993"/>
  </r>
  <r>
    <n v="144097"/>
    <x v="4"/>
    <x v="5994"/>
  </r>
  <r>
    <n v="144103"/>
    <x v="0"/>
    <x v="5995"/>
  </r>
  <r>
    <n v="144111"/>
    <x v="6"/>
    <x v="5996"/>
  </r>
  <r>
    <n v="144119"/>
    <x v="0"/>
    <x v="5997"/>
  </r>
  <r>
    <n v="144121"/>
    <x v="1"/>
    <x v="5998"/>
  </r>
  <r>
    <n v="144149"/>
    <x v="6"/>
    <x v="5999"/>
  </r>
  <r>
    <n v="144183"/>
    <x v="1"/>
    <x v="6000"/>
  </r>
  <r>
    <n v="144184"/>
    <x v="4"/>
    <x v="6001"/>
  </r>
  <r>
    <n v="144200"/>
    <x v="1"/>
    <x v="6002"/>
  </r>
  <r>
    <n v="144223"/>
    <x v="4"/>
    <x v="6003"/>
  </r>
  <r>
    <n v="144231"/>
    <x v="16"/>
    <x v="6004"/>
  </r>
  <r>
    <n v="144241"/>
    <x v="0"/>
    <x v="6005"/>
  </r>
  <r>
    <n v="144250"/>
    <x v="4"/>
    <x v="6006"/>
  </r>
  <r>
    <n v="144273"/>
    <x v="6"/>
    <x v="6007"/>
  </r>
  <r>
    <n v="144308"/>
    <x v="0"/>
    <x v="6008"/>
  </r>
  <r>
    <n v="144313"/>
    <x v="4"/>
    <x v="6009"/>
  </r>
  <r>
    <n v="144329"/>
    <x v="1"/>
    <x v="6010"/>
  </r>
  <r>
    <n v="144362"/>
    <x v="0"/>
    <x v="6011"/>
  </r>
  <r>
    <n v="144369"/>
    <x v="4"/>
    <x v="6012"/>
  </r>
  <r>
    <n v="144377"/>
    <x v="4"/>
    <x v="6013"/>
  </r>
  <r>
    <n v="144387"/>
    <x v="1"/>
    <x v="6014"/>
  </r>
  <r>
    <n v="144401"/>
    <x v="4"/>
    <x v="6015"/>
  </r>
  <r>
    <n v="144407"/>
    <x v="11"/>
    <x v="6016"/>
  </r>
  <r>
    <n v="144441"/>
    <x v="8"/>
    <x v="6017"/>
  </r>
  <r>
    <n v="144457"/>
    <x v="6"/>
    <x v="6018"/>
  </r>
  <r>
    <n v="144466"/>
    <x v="0"/>
    <x v="6019"/>
  </r>
  <r>
    <n v="144480"/>
    <x v="0"/>
    <x v="6020"/>
  </r>
  <r>
    <n v="144507"/>
    <x v="0"/>
    <x v="6021"/>
  </r>
  <r>
    <n v="144526"/>
    <x v="0"/>
    <x v="6022"/>
  </r>
  <r>
    <n v="144571"/>
    <x v="0"/>
    <x v="6023"/>
  </r>
  <r>
    <n v="144591"/>
    <x v="18"/>
    <x v="6024"/>
  </r>
  <r>
    <n v="144618"/>
    <x v="15"/>
    <x v="6025"/>
  </r>
  <r>
    <n v="144621"/>
    <x v="5"/>
    <x v="6026"/>
  </r>
  <r>
    <n v="144624"/>
    <x v="0"/>
    <x v="6027"/>
  </r>
  <r>
    <n v="144633"/>
    <x v="0"/>
    <x v="6028"/>
  </r>
  <r>
    <n v="144662"/>
    <x v="0"/>
    <x v="6029"/>
  </r>
  <r>
    <n v="144693"/>
    <x v="1"/>
    <x v="6030"/>
  </r>
  <r>
    <n v="144732"/>
    <x v="14"/>
    <x v="6031"/>
  </r>
  <r>
    <n v="144809"/>
    <x v="0"/>
    <x v="6032"/>
  </r>
  <r>
    <n v="144836"/>
    <x v="6"/>
    <x v="6033"/>
  </r>
  <r>
    <n v="144840"/>
    <x v="0"/>
    <x v="6034"/>
  </r>
  <r>
    <n v="144841"/>
    <x v="6"/>
    <x v="6035"/>
  </r>
  <r>
    <n v="144858"/>
    <x v="2"/>
    <x v="6036"/>
  </r>
  <r>
    <n v="144861"/>
    <x v="5"/>
    <x v="6037"/>
  </r>
  <r>
    <n v="144875"/>
    <x v="1"/>
    <x v="6038"/>
  </r>
  <r>
    <n v="144912"/>
    <x v="4"/>
    <x v="6039"/>
  </r>
  <r>
    <n v="144940"/>
    <x v="6"/>
    <x v="6040"/>
  </r>
  <r>
    <n v="144941"/>
    <x v="0"/>
    <x v="6041"/>
  </r>
  <r>
    <n v="144952"/>
    <x v="4"/>
    <x v="6042"/>
  </r>
  <r>
    <n v="145014"/>
    <x v="6"/>
    <x v="6043"/>
  </r>
  <r>
    <n v="145038"/>
    <x v="0"/>
    <x v="6044"/>
  </r>
  <r>
    <n v="145060"/>
    <x v="1"/>
    <x v="6045"/>
  </r>
  <r>
    <n v="145071"/>
    <x v="3"/>
    <x v="6046"/>
  </r>
  <r>
    <n v="145083"/>
    <x v="2"/>
    <x v="6047"/>
  </r>
  <r>
    <n v="145124"/>
    <x v="3"/>
    <x v="6048"/>
  </r>
  <r>
    <n v="145198"/>
    <x v="4"/>
    <x v="6049"/>
  </r>
  <r>
    <n v="145218"/>
    <x v="3"/>
    <x v="6050"/>
  </r>
  <r>
    <n v="145243"/>
    <x v="0"/>
    <x v="6051"/>
  </r>
  <r>
    <n v="145296"/>
    <x v="0"/>
    <x v="6052"/>
  </r>
  <r>
    <n v="145302"/>
    <x v="2"/>
    <x v="6053"/>
  </r>
  <r>
    <n v="145305"/>
    <x v="2"/>
    <x v="6054"/>
  </r>
  <r>
    <n v="145332"/>
    <x v="0"/>
    <x v="6055"/>
  </r>
  <r>
    <n v="145365"/>
    <x v="0"/>
    <x v="6056"/>
  </r>
  <r>
    <n v="145389"/>
    <x v="1"/>
    <x v="6057"/>
  </r>
  <r>
    <n v="145434"/>
    <x v="4"/>
    <x v="6058"/>
  </r>
  <r>
    <n v="145450"/>
    <x v="4"/>
    <x v="6059"/>
  </r>
  <r>
    <n v="145460"/>
    <x v="6"/>
    <x v="6060"/>
  </r>
  <r>
    <n v="145504"/>
    <x v="0"/>
    <x v="6061"/>
  </r>
  <r>
    <n v="145510"/>
    <x v="0"/>
    <x v="6062"/>
  </r>
  <r>
    <n v="145601"/>
    <x v="0"/>
    <x v="6063"/>
  </r>
  <r>
    <n v="145640"/>
    <x v="8"/>
    <x v="6064"/>
  </r>
  <r>
    <n v="145654"/>
    <x v="17"/>
    <x v="6065"/>
  </r>
  <r>
    <n v="145671"/>
    <x v="1"/>
    <x v="6066"/>
  </r>
  <r>
    <n v="145700"/>
    <x v="0"/>
    <x v="6067"/>
  </r>
  <r>
    <n v="145707"/>
    <x v="6"/>
    <x v="6068"/>
  </r>
  <r>
    <n v="145724"/>
    <x v="1"/>
    <x v="6069"/>
  </r>
  <r>
    <n v="145757"/>
    <x v="4"/>
    <x v="6070"/>
  </r>
  <r>
    <n v="145809"/>
    <x v="0"/>
    <x v="6071"/>
  </r>
  <r>
    <n v="145811"/>
    <x v="6"/>
    <x v="6072"/>
  </r>
  <r>
    <n v="145870"/>
    <x v="1"/>
    <x v="6073"/>
  </r>
  <r>
    <n v="145878"/>
    <x v="3"/>
    <x v="6074"/>
  </r>
  <r>
    <n v="145942"/>
    <x v="4"/>
    <x v="6075"/>
  </r>
  <r>
    <n v="145970"/>
    <x v="0"/>
    <x v="6076"/>
  </r>
  <r>
    <n v="145997"/>
    <x v="1"/>
    <x v="6077"/>
  </r>
  <r>
    <n v="145998"/>
    <x v="0"/>
    <x v="6078"/>
  </r>
  <r>
    <n v="146002"/>
    <x v="6"/>
    <x v="6079"/>
  </r>
  <r>
    <n v="146005"/>
    <x v="5"/>
    <x v="6080"/>
  </r>
  <r>
    <n v="146013"/>
    <x v="0"/>
    <x v="6081"/>
  </r>
  <r>
    <n v="146040"/>
    <x v="0"/>
    <x v="6082"/>
  </r>
  <r>
    <n v="146053"/>
    <x v="1"/>
    <x v="6083"/>
  </r>
  <r>
    <n v="146075"/>
    <x v="4"/>
    <x v="6084"/>
  </r>
  <r>
    <n v="146158"/>
    <x v="6"/>
    <x v="6085"/>
  </r>
  <r>
    <n v="146201"/>
    <x v="0"/>
    <x v="6086"/>
  </r>
  <r>
    <n v="146209"/>
    <x v="6"/>
    <x v="6087"/>
  </r>
  <r>
    <n v="146218"/>
    <x v="1"/>
    <x v="6088"/>
  </r>
  <r>
    <n v="146233"/>
    <x v="4"/>
    <x v="6089"/>
  </r>
  <r>
    <n v="146236"/>
    <x v="6"/>
    <x v="6090"/>
  </r>
  <r>
    <n v="146260"/>
    <x v="11"/>
    <x v="6091"/>
  </r>
  <r>
    <n v="146276"/>
    <x v="6"/>
    <x v="6092"/>
  </r>
  <r>
    <n v="146303"/>
    <x v="0"/>
    <x v="6093"/>
  </r>
  <r>
    <n v="146353"/>
    <x v="6"/>
    <x v="6094"/>
  </r>
  <r>
    <n v="146360"/>
    <x v="0"/>
    <x v="6095"/>
  </r>
  <r>
    <n v="146371"/>
    <x v="4"/>
    <x v="6096"/>
  </r>
  <r>
    <n v="146372"/>
    <x v="13"/>
    <x v="6097"/>
  </r>
  <r>
    <n v="146387"/>
    <x v="3"/>
    <x v="6098"/>
  </r>
  <r>
    <n v="146400"/>
    <x v="4"/>
    <x v="6099"/>
  </r>
  <r>
    <n v="146406"/>
    <x v="4"/>
    <x v="6100"/>
  </r>
  <r>
    <n v="146482"/>
    <x v="1"/>
    <x v="6101"/>
  </r>
  <r>
    <n v="146560"/>
    <x v="1"/>
    <x v="6102"/>
  </r>
  <r>
    <n v="146573"/>
    <x v="6"/>
    <x v="6103"/>
  </r>
  <r>
    <n v="146583"/>
    <x v="8"/>
    <x v="6104"/>
  </r>
  <r>
    <n v="146591"/>
    <x v="19"/>
    <x v="6105"/>
  </r>
  <r>
    <n v="146637"/>
    <x v="6"/>
    <x v="6106"/>
  </r>
  <r>
    <n v="146660"/>
    <x v="6"/>
    <x v="6107"/>
  </r>
  <r>
    <n v="146667"/>
    <x v="0"/>
    <x v="6108"/>
  </r>
  <r>
    <n v="146674"/>
    <x v="0"/>
    <x v="6109"/>
  </r>
  <r>
    <n v="146688"/>
    <x v="0"/>
    <x v="6110"/>
  </r>
  <r>
    <n v="146709"/>
    <x v="10"/>
    <x v="6111"/>
  </r>
  <r>
    <n v="146722"/>
    <x v="1"/>
    <x v="6112"/>
  </r>
  <r>
    <n v="146756"/>
    <x v="11"/>
    <x v="6113"/>
  </r>
  <r>
    <n v="146802"/>
    <x v="6"/>
    <x v="6114"/>
  </r>
  <r>
    <n v="146821"/>
    <x v="4"/>
    <x v="6115"/>
  </r>
  <r>
    <n v="146867"/>
    <x v="7"/>
    <x v="6116"/>
  </r>
  <r>
    <n v="146869"/>
    <x v="0"/>
    <x v="6117"/>
  </r>
  <r>
    <n v="146870"/>
    <x v="0"/>
    <x v="6118"/>
  </r>
  <r>
    <n v="146896"/>
    <x v="5"/>
    <x v="6119"/>
  </r>
  <r>
    <n v="146910"/>
    <x v="0"/>
    <x v="6120"/>
  </r>
  <r>
    <n v="146931"/>
    <x v="4"/>
    <x v="6121"/>
  </r>
  <r>
    <n v="146937"/>
    <x v="6"/>
    <x v="6122"/>
  </r>
  <r>
    <n v="147024"/>
    <x v="0"/>
    <x v="6123"/>
  </r>
  <r>
    <n v="147048"/>
    <x v="3"/>
    <x v="6124"/>
  </r>
  <r>
    <n v="147079"/>
    <x v="0"/>
    <x v="6125"/>
  </r>
  <r>
    <n v="147100"/>
    <x v="0"/>
    <x v="6126"/>
  </r>
  <r>
    <n v="147175"/>
    <x v="11"/>
    <x v="6127"/>
  </r>
  <r>
    <n v="147209"/>
    <x v="4"/>
    <x v="6128"/>
  </r>
  <r>
    <n v="147237"/>
    <x v="6"/>
    <x v="6129"/>
  </r>
  <r>
    <n v="147238"/>
    <x v="4"/>
    <x v="6130"/>
  </r>
  <r>
    <n v="147249"/>
    <x v="1"/>
    <x v="6131"/>
  </r>
  <r>
    <n v="147265"/>
    <x v="1"/>
    <x v="6132"/>
  </r>
  <r>
    <n v="147273"/>
    <x v="6"/>
    <x v="6133"/>
  </r>
  <r>
    <n v="147282"/>
    <x v="6"/>
    <x v="6134"/>
  </r>
  <r>
    <n v="147353"/>
    <x v="1"/>
    <x v="6135"/>
  </r>
  <r>
    <n v="147403"/>
    <x v="0"/>
    <x v="6136"/>
  </r>
  <r>
    <n v="147416"/>
    <x v="13"/>
    <x v="6137"/>
  </r>
  <r>
    <n v="147420"/>
    <x v="0"/>
    <x v="6138"/>
  </r>
  <r>
    <n v="147441"/>
    <x v="0"/>
    <x v="6139"/>
  </r>
  <r>
    <n v="147474"/>
    <x v="6"/>
    <x v="6140"/>
  </r>
  <r>
    <n v="147481"/>
    <x v="1"/>
    <x v="6141"/>
  </r>
  <r>
    <n v="147502"/>
    <x v="1"/>
    <x v="6142"/>
  </r>
  <r>
    <n v="147506"/>
    <x v="4"/>
    <x v="6143"/>
  </r>
  <r>
    <n v="147523"/>
    <x v="0"/>
    <x v="6144"/>
  </r>
  <r>
    <n v="147554"/>
    <x v="6"/>
    <x v="6145"/>
  </r>
  <r>
    <n v="147576"/>
    <x v="11"/>
    <x v="6146"/>
  </r>
  <r>
    <n v="147599"/>
    <x v="0"/>
    <x v="6147"/>
  </r>
  <r>
    <n v="147621"/>
    <x v="0"/>
    <x v="6148"/>
  </r>
  <r>
    <n v="147676"/>
    <x v="6"/>
    <x v="6149"/>
  </r>
  <r>
    <n v="147744"/>
    <x v="4"/>
    <x v="6150"/>
  </r>
  <r>
    <n v="147781"/>
    <x v="6"/>
    <x v="6151"/>
  </r>
  <r>
    <n v="147801"/>
    <x v="1"/>
    <x v="6152"/>
  </r>
  <r>
    <n v="147821"/>
    <x v="6"/>
    <x v="6153"/>
  </r>
  <r>
    <n v="147855"/>
    <x v="1"/>
    <x v="6154"/>
  </r>
  <r>
    <n v="147872"/>
    <x v="6"/>
    <x v="6155"/>
  </r>
  <r>
    <n v="147882"/>
    <x v="4"/>
    <x v="6156"/>
  </r>
  <r>
    <n v="147912"/>
    <x v="0"/>
    <x v="6157"/>
  </r>
  <r>
    <n v="147931"/>
    <x v="13"/>
    <x v="6158"/>
  </r>
  <r>
    <n v="147946"/>
    <x v="6"/>
    <x v="6159"/>
  </r>
  <r>
    <n v="147956"/>
    <x v="6"/>
    <x v="6160"/>
  </r>
  <r>
    <n v="147968"/>
    <x v="8"/>
    <x v="6161"/>
  </r>
  <r>
    <n v="147973"/>
    <x v="4"/>
    <x v="6162"/>
  </r>
  <r>
    <n v="147978"/>
    <x v="0"/>
    <x v="6163"/>
  </r>
  <r>
    <n v="148003"/>
    <x v="5"/>
    <x v="6164"/>
  </r>
  <r>
    <n v="148075"/>
    <x v="14"/>
    <x v="6165"/>
  </r>
  <r>
    <n v="148097"/>
    <x v="10"/>
    <x v="6166"/>
  </r>
  <r>
    <n v="148101"/>
    <x v="0"/>
    <x v="6167"/>
  </r>
  <r>
    <n v="148112"/>
    <x v="4"/>
    <x v="6168"/>
  </r>
  <r>
    <n v="148130"/>
    <x v="1"/>
    <x v="6169"/>
  </r>
  <r>
    <n v="148178"/>
    <x v="0"/>
    <x v="6170"/>
  </r>
  <r>
    <n v="148203"/>
    <x v="8"/>
    <x v="6171"/>
  </r>
  <r>
    <n v="148231"/>
    <x v="10"/>
    <x v="6172"/>
  </r>
  <r>
    <n v="148270"/>
    <x v="0"/>
    <x v="6173"/>
  </r>
  <r>
    <n v="148283"/>
    <x v="1"/>
    <x v="6174"/>
  </r>
  <r>
    <n v="148296"/>
    <x v="1"/>
    <x v="6175"/>
  </r>
  <r>
    <n v="148303"/>
    <x v="11"/>
    <x v="6176"/>
  </r>
  <r>
    <n v="148363"/>
    <x v="11"/>
    <x v="6177"/>
  </r>
  <r>
    <n v="148369"/>
    <x v="3"/>
    <x v="6178"/>
  </r>
  <r>
    <n v="148397"/>
    <x v="1"/>
    <x v="6179"/>
  </r>
  <r>
    <n v="148458"/>
    <x v="6"/>
    <x v="6180"/>
  </r>
  <r>
    <n v="148490"/>
    <x v="0"/>
    <x v="6181"/>
  </r>
  <r>
    <n v="148548"/>
    <x v="13"/>
    <x v="6182"/>
  </r>
  <r>
    <n v="148563"/>
    <x v="14"/>
    <x v="6183"/>
  </r>
  <r>
    <n v="148604"/>
    <x v="1"/>
    <x v="6184"/>
  </r>
  <r>
    <n v="148633"/>
    <x v="1"/>
    <x v="6185"/>
  </r>
  <r>
    <n v="148674"/>
    <x v="4"/>
    <x v="6186"/>
  </r>
  <r>
    <n v="148684"/>
    <x v="1"/>
    <x v="6187"/>
  </r>
  <r>
    <n v="148771"/>
    <x v="5"/>
    <x v="6188"/>
  </r>
  <r>
    <n v="148815"/>
    <x v="1"/>
    <x v="6189"/>
  </r>
  <r>
    <n v="148816"/>
    <x v="6"/>
    <x v="6190"/>
  </r>
  <r>
    <n v="148820"/>
    <x v="6"/>
    <x v="6191"/>
  </r>
  <r>
    <n v="148840"/>
    <x v="6"/>
    <x v="6192"/>
  </r>
  <r>
    <n v="148841"/>
    <x v="1"/>
    <x v="6193"/>
  </r>
  <r>
    <n v="148847"/>
    <x v="1"/>
    <x v="6194"/>
  </r>
  <r>
    <n v="148854"/>
    <x v="6"/>
    <x v="6195"/>
  </r>
  <r>
    <n v="148877"/>
    <x v="5"/>
    <x v="6196"/>
  </r>
  <r>
    <n v="148896"/>
    <x v="9"/>
    <x v="6197"/>
  </r>
  <r>
    <n v="148925"/>
    <x v="1"/>
    <x v="6198"/>
  </r>
  <r>
    <n v="148961"/>
    <x v="1"/>
    <x v="6199"/>
  </r>
  <r>
    <n v="149029"/>
    <x v="1"/>
    <x v="6200"/>
  </r>
  <r>
    <n v="149031"/>
    <x v="1"/>
    <x v="6201"/>
  </r>
  <r>
    <n v="149053"/>
    <x v="4"/>
    <x v="6202"/>
  </r>
  <r>
    <n v="149095"/>
    <x v="0"/>
    <x v="6203"/>
  </r>
  <r>
    <n v="149100"/>
    <x v="0"/>
    <x v="6204"/>
  </r>
  <r>
    <n v="149119"/>
    <x v="6"/>
    <x v="6205"/>
  </r>
  <r>
    <n v="149121"/>
    <x v="0"/>
    <x v="6206"/>
  </r>
  <r>
    <n v="149178"/>
    <x v="14"/>
    <x v="6207"/>
  </r>
  <r>
    <n v="149180"/>
    <x v="1"/>
    <x v="6208"/>
  </r>
  <r>
    <n v="149203"/>
    <x v="1"/>
    <x v="6209"/>
  </r>
  <r>
    <n v="149250"/>
    <x v="14"/>
    <x v="6210"/>
  </r>
  <r>
    <n v="149264"/>
    <x v="0"/>
    <x v="6211"/>
  </r>
  <r>
    <n v="149271"/>
    <x v="4"/>
    <x v="6212"/>
  </r>
  <r>
    <n v="149321"/>
    <x v="0"/>
    <x v="6213"/>
  </r>
  <r>
    <n v="149323"/>
    <x v="4"/>
    <x v="6214"/>
  </r>
  <r>
    <n v="149326"/>
    <x v="1"/>
    <x v="6215"/>
  </r>
  <r>
    <n v="149432"/>
    <x v="4"/>
    <x v="6216"/>
  </r>
  <r>
    <n v="149443"/>
    <x v="0"/>
    <x v="6217"/>
  </r>
  <r>
    <n v="149510"/>
    <x v="1"/>
    <x v="6218"/>
  </r>
  <r>
    <n v="149526"/>
    <x v="0"/>
    <x v="6219"/>
  </r>
  <r>
    <n v="149530"/>
    <x v="0"/>
    <x v="6220"/>
  </r>
  <r>
    <n v="149540"/>
    <x v="0"/>
    <x v="6221"/>
  </r>
  <r>
    <n v="149568"/>
    <x v="4"/>
    <x v="6222"/>
  </r>
  <r>
    <n v="149569"/>
    <x v="6"/>
    <x v="6223"/>
  </r>
  <r>
    <n v="149600"/>
    <x v="0"/>
    <x v="6224"/>
  </r>
  <r>
    <n v="149639"/>
    <x v="0"/>
    <x v="6225"/>
  </r>
  <r>
    <n v="149640"/>
    <x v="1"/>
    <x v="6226"/>
  </r>
  <r>
    <n v="149647"/>
    <x v="14"/>
    <x v="6227"/>
  </r>
  <r>
    <n v="149657"/>
    <x v="3"/>
    <x v="6228"/>
  </r>
  <r>
    <n v="149660"/>
    <x v="0"/>
    <x v="6229"/>
  </r>
  <r>
    <n v="149667"/>
    <x v="0"/>
    <x v="6230"/>
  </r>
  <r>
    <n v="149690"/>
    <x v="0"/>
    <x v="6231"/>
  </r>
  <r>
    <n v="149705"/>
    <x v="0"/>
    <x v="6232"/>
  </r>
  <r>
    <n v="149715"/>
    <x v="11"/>
    <x v="6233"/>
  </r>
  <r>
    <n v="149752"/>
    <x v="6"/>
    <x v="6234"/>
  </r>
  <r>
    <n v="149765"/>
    <x v="5"/>
    <x v="6235"/>
  </r>
  <r>
    <n v="149780"/>
    <x v="1"/>
    <x v="6236"/>
  </r>
  <r>
    <n v="149843"/>
    <x v="0"/>
    <x v="6237"/>
  </r>
  <r>
    <n v="149867"/>
    <x v="0"/>
    <x v="6238"/>
  </r>
  <r>
    <n v="149891"/>
    <x v="6"/>
    <x v="6239"/>
  </r>
  <r>
    <n v="149915"/>
    <x v="0"/>
    <x v="6240"/>
  </r>
  <r>
    <n v="149962"/>
    <x v="0"/>
    <x v="6241"/>
  </r>
  <r>
    <n v="149990"/>
    <x v="1"/>
    <x v="6242"/>
  </r>
  <r>
    <n v="149997"/>
    <x v="11"/>
    <x v="6243"/>
  </r>
  <r>
    <n v="150018"/>
    <x v="1"/>
    <x v="6244"/>
  </r>
  <r>
    <n v="150056"/>
    <x v="0"/>
    <x v="6245"/>
  </r>
  <r>
    <n v="150076"/>
    <x v="1"/>
    <x v="6246"/>
  </r>
  <r>
    <n v="150087"/>
    <x v="4"/>
    <x v="6247"/>
  </r>
  <r>
    <n v="150096"/>
    <x v="0"/>
    <x v="6248"/>
  </r>
  <r>
    <n v="150111"/>
    <x v="4"/>
    <x v="6249"/>
  </r>
  <r>
    <n v="150113"/>
    <x v="11"/>
    <x v="6250"/>
  </r>
  <r>
    <n v="150160"/>
    <x v="0"/>
    <x v="6251"/>
  </r>
  <r>
    <n v="150187"/>
    <x v="0"/>
    <x v="6252"/>
  </r>
  <r>
    <n v="150232"/>
    <x v="16"/>
    <x v="6253"/>
  </r>
  <r>
    <n v="150243"/>
    <x v="0"/>
    <x v="6254"/>
  </r>
  <r>
    <n v="150250"/>
    <x v="18"/>
    <x v="6255"/>
  </r>
  <r>
    <n v="150259"/>
    <x v="0"/>
    <x v="6256"/>
  </r>
  <r>
    <n v="150267"/>
    <x v="0"/>
    <x v="6257"/>
  </r>
  <r>
    <n v="150281"/>
    <x v="11"/>
    <x v="6258"/>
  </r>
  <r>
    <n v="150335"/>
    <x v="0"/>
    <x v="6259"/>
  </r>
  <r>
    <n v="150354"/>
    <x v="6"/>
    <x v="6260"/>
  </r>
  <r>
    <n v="150390"/>
    <x v="0"/>
    <x v="6261"/>
  </r>
  <r>
    <n v="150444"/>
    <x v="1"/>
    <x v="6262"/>
  </r>
  <r>
    <n v="150463"/>
    <x v="3"/>
    <x v="6263"/>
  </r>
  <r>
    <n v="150466"/>
    <x v="1"/>
    <x v="6264"/>
  </r>
  <r>
    <n v="150473"/>
    <x v="0"/>
    <x v="6265"/>
  </r>
  <r>
    <n v="150528"/>
    <x v="0"/>
    <x v="6266"/>
  </r>
  <r>
    <n v="150552"/>
    <x v="4"/>
    <x v="6267"/>
  </r>
  <r>
    <n v="150557"/>
    <x v="0"/>
    <x v="6268"/>
  </r>
  <r>
    <n v="150603"/>
    <x v="1"/>
    <x v="6269"/>
  </r>
  <r>
    <n v="150605"/>
    <x v="0"/>
    <x v="6270"/>
  </r>
  <r>
    <n v="150643"/>
    <x v="1"/>
    <x v="6271"/>
  </r>
  <r>
    <n v="150657"/>
    <x v="4"/>
    <x v="6272"/>
  </r>
  <r>
    <n v="150659"/>
    <x v="6"/>
    <x v="6273"/>
  </r>
  <r>
    <n v="150685"/>
    <x v="0"/>
    <x v="6274"/>
  </r>
  <r>
    <n v="150715"/>
    <x v="0"/>
    <x v="6275"/>
  </r>
  <r>
    <n v="150745"/>
    <x v="1"/>
    <x v="6276"/>
  </r>
  <r>
    <n v="150749"/>
    <x v="3"/>
    <x v="6277"/>
  </r>
  <r>
    <n v="150759"/>
    <x v="1"/>
    <x v="6278"/>
  </r>
  <r>
    <n v="150771"/>
    <x v="11"/>
    <x v="6279"/>
  </r>
  <r>
    <n v="150798"/>
    <x v="6"/>
    <x v="6280"/>
  </r>
  <r>
    <n v="150808"/>
    <x v="0"/>
    <x v="6281"/>
  </r>
  <r>
    <n v="150864"/>
    <x v="0"/>
    <x v="6282"/>
  </r>
  <r>
    <n v="150867"/>
    <x v="0"/>
    <x v="6283"/>
  </r>
  <r>
    <n v="150885"/>
    <x v="3"/>
    <x v="6284"/>
  </r>
  <r>
    <n v="150919"/>
    <x v="4"/>
    <x v="6285"/>
  </r>
  <r>
    <n v="150922"/>
    <x v="0"/>
    <x v="6286"/>
  </r>
  <r>
    <n v="150930"/>
    <x v="12"/>
    <x v="6287"/>
  </r>
  <r>
    <n v="150933"/>
    <x v="0"/>
    <x v="6288"/>
  </r>
  <r>
    <n v="150937"/>
    <x v="4"/>
    <x v="6289"/>
  </r>
  <r>
    <n v="150953"/>
    <x v="0"/>
    <x v="6290"/>
  </r>
  <r>
    <n v="150968"/>
    <x v="11"/>
    <x v="6291"/>
  </r>
  <r>
    <n v="150975"/>
    <x v="16"/>
    <x v="6292"/>
  </r>
  <r>
    <n v="150992"/>
    <x v="0"/>
    <x v="6293"/>
  </r>
  <r>
    <n v="151059"/>
    <x v="0"/>
    <x v="6294"/>
  </r>
  <r>
    <n v="151089"/>
    <x v="3"/>
    <x v="6295"/>
  </r>
  <r>
    <n v="151090"/>
    <x v="6"/>
    <x v="6296"/>
  </r>
  <r>
    <n v="151137"/>
    <x v="6"/>
    <x v="6297"/>
  </r>
  <r>
    <n v="151297"/>
    <x v="8"/>
    <x v="6298"/>
  </r>
  <r>
    <n v="151307"/>
    <x v="6"/>
    <x v="6299"/>
  </r>
  <r>
    <n v="151386"/>
    <x v="0"/>
    <x v="6300"/>
  </r>
  <r>
    <n v="151403"/>
    <x v="0"/>
    <x v="6301"/>
  </r>
  <r>
    <n v="151431"/>
    <x v="0"/>
    <x v="6302"/>
  </r>
  <r>
    <n v="151473"/>
    <x v="4"/>
    <x v="6303"/>
  </r>
  <r>
    <n v="151491"/>
    <x v="1"/>
    <x v="6304"/>
  </r>
  <r>
    <n v="151503"/>
    <x v="6"/>
    <x v="6305"/>
  </r>
  <r>
    <n v="151510"/>
    <x v="1"/>
    <x v="6306"/>
  </r>
  <r>
    <n v="151547"/>
    <x v="4"/>
    <x v="6307"/>
  </r>
  <r>
    <n v="151574"/>
    <x v="0"/>
    <x v="6308"/>
  </r>
  <r>
    <n v="151594"/>
    <x v="6"/>
    <x v="6309"/>
  </r>
  <r>
    <n v="151606"/>
    <x v="4"/>
    <x v="6310"/>
  </r>
  <r>
    <n v="151660"/>
    <x v="1"/>
    <x v="6311"/>
  </r>
  <r>
    <n v="151734"/>
    <x v="13"/>
    <x v="6312"/>
  </r>
  <r>
    <n v="151848"/>
    <x v="0"/>
    <x v="6313"/>
  </r>
  <r>
    <n v="151866"/>
    <x v="0"/>
    <x v="6314"/>
  </r>
  <r>
    <n v="151870"/>
    <x v="3"/>
    <x v="6315"/>
  </r>
  <r>
    <n v="151873"/>
    <x v="0"/>
    <x v="6316"/>
  </r>
  <r>
    <n v="151874"/>
    <x v="0"/>
    <x v="6317"/>
  </r>
  <r>
    <n v="151880"/>
    <x v="1"/>
    <x v="6318"/>
  </r>
  <r>
    <n v="151912"/>
    <x v="11"/>
    <x v="6319"/>
  </r>
  <r>
    <n v="151917"/>
    <x v="6"/>
    <x v="6320"/>
  </r>
  <r>
    <n v="151927"/>
    <x v="0"/>
    <x v="6321"/>
  </r>
  <r>
    <n v="151949"/>
    <x v="4"/>
    <x v="6322"/>
  </r>
  <r>
    <n v="151992"/>
    <x v="5"/>
    <x v="6323"/>
  </r>
  <r>
    <n v="152008"/>
    <x v="0"/>
    <x v="6324"/>
  </r>
  <r>
    <n v="152020"/>
    <x v="6"/>
    <x v="6325"/>
  </r>
  <r>
    <n v="152087"/>
    <x v="16"/>
    <x v="6326"/>
  </r>
  <r>
    <n v="152184"/>
    <x v="3"/>
    <x v="6327"/>
  </r>
  <r>
    <n v="152186"/>
    <x v="2"/>
    <x v="6328"/>
  </r>
  <r>
    <n v="152194"/>
    <x v="4"/>
    <x v="6329"/>
  </r>
  <r>
    <n v="152203"/>
    <x v="6"/>
    <x v="6330"/>
  </r>
  <r>
    <n v="152232"/>
    <x v="16"/>
    <x v="6331"/>
  </r>
  <r>
    <n v="152234"/>
    <x v="1"/>
    <x v="6332"/>
  </r>
  <r>
    <n v="152322"/>
    <x v="1"/>
    <x v="6333"/>
  </r>
  <r>
    <n v="152401"/>
    <x v="0"/>
    <x v="6334"/>
  </r>
  <r>
    <n v="152410"/>
    <x v="6"/>
    <x v="6335"/>
  </r>
  <r>
    <n v="152428"/>
    <x v="14"/>
    <x v="6336"/>
  </r>
  <r>
    <n v="152440"/>
    <x v="0"/>
    <x v="6337"/>
  </r>
  <r>
    <n v="152453"/>
    <x v="0"/>
    <x v="6338"/>
  </r>
  <r>
    <n v="152518"/>
    <x v="0"/>
    <x v="6339"/>
  </r>
  <r>
    <n v="152519"/>
    <x v="8"/>
    <x v="6340"/>
  </r>
  <r>
    <n v="152543"/>
    <x v="4"/>
    <x v="6341"/>
  </r>
  <r>
    <n v="152559"/>
    <x v="6"/>
    <x v="6342"/>
  </r>
  <r>
    <n v="152672"/>
    <x v="4"/>
    <x v="6343"/>
  </r>
  <r>
    <n v="152717"/>
    <x v="1"/>
    <x v="6344"/>
  </r>
  <r>
    <n v="152726"/>
    <x v="10"/>
    <x v="6345"/>
  </r>
  <r>
    <n v="152765"/>
    <x v="0"/>
    <x v="6346"/>
  </r>
  <r>
    <n v="152805"/>
    <x v="2"/>
    <x v="6347"/>
  </r>
  <r>
    <n v="152808"/>
    <x v="0"/>
    <x v="6348"/>
  </r>
  <r>
    <n v="152849"/>
    <x v="6"/>
    <x v="6349"/>
  </r>
  <r>
    <n v="152867"/>
    <x v="11"/>
    <x v="6350"/>
  </r>
  <r>
    <n v="152883"/>
    <x v="0"/>
    <x v="6351"/>
  </r>
  <r>
    <n v="152936"/>
    <x v="0"/>
    <x v="6352"/>
  </r>
  <r>
    <n v="152948"/>
    <x v="0"/>
    <x v="6353"/>
  </r>
  <r>
    <n v="152961"/>
    <x v="6"/>
    <x v="6354"/>
  </r>
  <r>
    <n v="153021"/>
    <x v="15"/>
    <x v="6355"/>
  </r>
  <r>
    <n v="153073"/>
    <x v="2"/>
    <x v="6356"/>
  </r>
  <r>
    <n v="153075"/>
    <x v="1"/>
    <x v="6357"/>
  </r>
  <r>
    <n v="153085"/>
    <x v="4"/>
    <x v="6358"/>
  </r>
  <r>
    <n v="153104"/>
    <x v="4"/>
    <x v="6359"/>
  </r>
  <r>
    <n v="153135"/>
    <x v="16"/>
    <x v="6360"/>
  </r>
  <r>
    <n v="153136"/>
    <x v="2"/>
    <x v="6361"/>
  </r>
  <r>
    <n v="153183"/>
    <x v="0"/>
    <x v="6362"/>
  </r>
  <r>
    <n v="153374"/>
    <x v="0"/>
    <x v="6363"/>
  </r>
  <r>
    <n v="153393"/>
    <x v="0"/>
    <x v="6364"/>
  </r>
  <r>
    <n v="153451"/>
    <x v="12"/>
    <x v="6365"/>
  </r>
  <r>
    <n v="153494"/>
    <x v="0"/>
    <x v="6366"/>
  </r>
  <r>
    <n v="153497"/>
    <x v="0"/>
    <x v="6367"/>
  </r>
  <r>
    <n v="153517"/>
    <x v="0"/>
    <x v="6368"/>
  </r>
  <r>
    <n v="153553"/>
    <x v="6"/>
    <x v="6369"/>
  </r>
  <r>
    <n v="153567"/>
    <x v="0"/>
    <x v="6370"/>
  </r>
  <r>
    <n v="153587"/>
    <x v="0"/>
    <x v="6371"/>
  </r>
  <r>
    <n v="153598"/>
    <x v="4"/>
    <x v="6372"/>
  </r>
  <r>
    <n v="153641"/>
    <x v="5"/>
    <x v="6373"/>
  </r>
  <r>
    <n v="153730"/>
    <x v="1"/>
    <x v="6374"/>
  </r>
  <r>
    <n v="153776"/>
    <x v="5"/>
    <x v="6375"/>
  </r>
  <r>
    <n v="153782"/>
    <x v="4"/>
    <x v="6376"/>
  </r>
  <r>
    <n v="153845"/>
    <x v="1"/>
    <x v="6377"/>
  </r>
  <r>
    <n v="153855"/>
    <x v="6"/>
    <x v="6378"/>
  </r>
  <r>
    <n v="153860"/>
    <x v="1"/>
    <x v="6379"/>
  </r>
  <r>
    <n v="153877"/>
    <x v="0"/>
    <x v="6380"/>
  </r>
  <r>
    <n v="153885"/>
    <x v="4"/>
    <x v="6381"/>
  </r>
  <r>
    <n v="153921"/>
    <x v="2"/>
    <x v="6382"/>
  </r>
  <r>
    <n v="153968"/>
    <x v="0"/>
    <x v="6383"/>
  </r>
  <r>
    <n v="153973"/>
    <x v="1"/>
    <x v="6384"/>
  </r>
  <r>
    <n v="153990"/>
    <x v="0"/>
    <x v="6385"/>
  </r>
  <r>
    <n v="154016"/>
    <x v="6"/>
    <x v="6386"/>
  </r>
  <r>
    <n v="154037"/>
    <x v="1"/>
    <x v="6387"/>
  </r>
  <r>
    <n v="154038"/>
    <x v="1"/>
    <x v="6388"/>
  </r>
  <r>
    <n v="154045"/>
    <x v="0"/>
    <x v="6389"/>
  </r>
  <r>
    <n v="154046"/>
    <x v="0"/>
    <x v="6390"/>
  </r>
  <r>
    <n v="154137"/>
    <x v="1"/>
    <x v="6391"/>
  </r>
  <r>
    <n v="154139"/>
    <x v="1"/>
    <x v="6392"/>
  </r>
  <r>
    <n v="154191"/>
    <x v="1"/>
    <x v="6393"/>
  </r>
  <r>
    <n v="154239"/>
    <x v="6"/>
    <x v="6394"/>
  </r>
  <r>
    <n v="154251"/>
    <x v="15"/>
    <x v="6395"/>
  </r>
  <r>
    <n v="154292"/>
    <x v="1"/>
    <x v="6396"/>
  </r>
  <r>
    <n v="154323"/>
    <x v="0"/>
    <x v="6397"/>
  </r>
  <r>
    <n v="154327"/>
    <x v="1"/>
    <x v="6398"/>
  </r>
  <r>
    <n v="154349"/>
    <x v="1"/>
    <x v="6399"/>
  </r>
  <r>
    <n v="154390"/>
    <x v="1"/>
    <x v="6400"/>
  </r>
  <r>
    <n v="154393"/>
    <x v="1"/>
    <x v="6401"/>
  </r>
  <r>
    <n v="154452"/>
    <x v="6"/>
    <x v="6402"/>
  </r>
  <r>
    <n v="154470"/>
    <x v="0"/>
    <x v="6403"/>
  </r>
  <r>
    <n v="154488"/>
    <x v="1"/>
    <x v="6404"/>
  </r>
  <r>
    <n v="154494"/>
    <x v="0"/>
    <x v="6405"/>
  </r>
  <r>
    <n v="154516"/>
    <x v="0"/>
    <x v="6406"/>
  </r>
  <r>
    <n v="154547"/>
    <x v="1"/>
    <x v="6407"/>
  </r>
  <r>
    <n v="154552"/>
    <x v="1"/>
    <x v="6408"/>
  </r>
  <r>
    <n v="154561"/>
    <x v="0"/>
    <x v="6409"/>
  </r>
  <r>
    <n v="154567"/>
    <x v="4"/>
    <x v="6410"/>
  </r>
  <r>
    <n v="154571"/>
    <x v="0"/>
    <x v="6411"/>
  </r>
  <r>
    <n v="154577"/>
    <x v="0"/>
    <x v="6412"/>
  </r>
  <r>
    <n v="154620"/>
    <x v="0"/>
    <x v="6413"/>
  </r>
  <r>
    <n v="154630"/>
    <x v="4"/>
    <x v="6414"/>
  </r>
  <r>
    <n v="154683"/>
    <x v="1"/>
    <x v="6415"/>
  </r>
  <r>
    <n v="154713"/>
    <x v="0"/>
    <x v="6416"/>
  </r>
  <r>
    <n v="154760"/>
    <x v="2"/>
    <x v="6417"/>
  </r>
  <r>
    <n v="154808"/>
    <x v="6"/>
    <x v="6418"/>
  </r>
  <r>
    <n v="154833"/>
    <x v="4"/>
    <x v="6419"/>
  </r>
  <r>
    <n v="154841"/>
    <x v="6"/>
    <x v="6420"/>
  </r>
  <r>
    <n v="154851"/>
    <x v="6"/>
    <x v="6421"/>
  </r>
  <r>
    <n v="154875"/>
    <x v="1"/>
    <x v="6422"/>
  </r>
  <r>
    <n v="154937"/>
    <x v="4"/>
    <x v="6423"/>
  </r>
  <r>
    <n v="154942"/>
    <x v="1"/>
    <x v="6424"/>
  </r>
  <r>
    <n v="154970"/>
    <x v="1"/>
    <x v="6425"/>
  </r>
  <r>
    <n v="155004"/>
    <x v="11"/>
    <x v="6426"/>
  </r>
  <r>
    <n v="155010"/>
    <x v="3"/>
    <x v="6427"/>
  </r>
  <r>
    <n v="155021"/>
    <x v="6"/>
    <x v="6428"/>
  </r>
  <r>
    <n v="155030"/>
    <x v="8"/>
    <x v="6429"/>
  </r>
  <r>
    <n v="155081"/>
    <x v="1"/>
    <x v="6430"/>
  </r>
  <r>
    <n v="155092"/>
    <x v="4"/>
    <x v="6431"/>
  </r>
  <r>
    <n v="155101"/>
    <x v="0"/>
    <x v="6432"/>
  </r>
  <r>
    <n v="155142"/>
    <x v="1"/>
    <x v="6433"/>
  </r>
  <r>
    <n v="155169"/>
    <x v="0"/>
    <x v="6434"/>
  </r>
  <r>
    <n v="155175"/>
    <x v="1"/>
    <x v="6435"/>
  </r>
  <r>
    <n v="155199"/>
    <x v="1"/>
    <x v="6436"/>
  </r>
  <r>
    <n v="155213"/>
    <x v="21"/>
    <x v="6437"/>
  </r>
  <r>
    <n v="155221"/>
    <x v="1"/>
    <x v="6438"/>
  </r>
  <r>
    <n v="155237"/>
    <x v="0"/>
    <x v="6439"/>
  </r>
  <r>
    <n v="155238"/>
    <x v="4"/>
    <x v="6440"/>
  </r>
  <r>
    <n v="155242"/>
    <x v="4"/>
    <x v="6441"/>
  </r>
  <r>
    <n v="155256"/>
    <x v="6"/>
    <x v="6442"/>
  </r>
  <r>
    <n v="155259"/>
    <x v="6"/>
    <x v="6443"/>
  </r>
  <r>
    <n v="155271"/>
    <x v="6"/>
    <x v="6444"/>
  </r>
  <r>
    <n v="155360"/>
    <x v="10"/>
    <x v="6445"/>
  </r>
  <r>
    <n v="155413"/>
    <x v="0"/>
    <x v="6446"/>
  </r>
  <r>
    <n v="155435"/>
    <x v="0"/>
    <x v="6447"/>
  </r>
  <r>
    <n v="155437"/>
    <x v="4"/>
    <x v="6448"/>
  </r>
  <r>
    <n v="155447"/>
    <x v="0"/>
    <x v="6449"/>
  </r>
  <r>
    <n v="155504"/>
    <x v="5"/>
    <x v="6450"/>
  </r>
  <r>
    <n v="155507"/>
    <x v="0"/>
    <x v="6451"/>
  </r>
  <r>
    <n v="155509"/>
    <x v="1"/>
    <x v="6452"/>
  </r>
  <r>
    <n v="155514"/>
    <x v="1"/>
    <x v="6453"/>
  </r>
  <r>
    <n v="155583"/>
    <x v="1"/>
    <x v="6454"/>
  </r>
  <r>
    <n v="155606"/>
    <x v="2"/>
    <x v="6455"/>
  </r>
  <r>
    <n v="155635"/>
    <x v="0"/>
    <x v="6456"/>
  </r>
  <r>
    <n v="155648"/>
    <x v="6"/>
    <x v="6457"/>
  </r>
  <r>
    <n v="155735"/>
    <x v="0"/>
    <x v="6458"/>
  </r>
  <r>
    <n v="155798"/>
    <x v="6"/>
    <x v="6459"/>
  </r>
  <r>
    <n v="155820"/>
    <x v="0"/>
    <x v="6460"/>
  </r>
  <r>
    <n v="155850"/>
    <x v="14"/>
    <x v="6461"/>
  </r>
  <r>
    <n v="155862"/>
    <x v="6"/>
    <x v="6462"/>
  </r>
  <r>
    <n v="155915"/>
    <x v="0"/>
    <x v="6463"/>
  </r>
  <r>
    <n v="155920"/>
    <x v="4"/>
    <x v="6464"/>
  </r>
  <r>
    <n v="155936"/>
    <x v="6"/>
    <x v="6465"/>
  </r>
  <r>
    <n v="155942"/>
    <x v="7"/>
    <x v="6466"/>
  </r>
  <r>
    <n v="155975"/>
    <x v="11"/>
    <x v="6467"/>
  </r>
  <r>
    <n v="155984"/>
    <x v="1"/>
    <x v="6468"/>
  </r>
  <r>
    <n v="156010"/>
    <x v="1"/>
    <x v="6469"/>
  </r>
  <r>
    <n v="156017"/>
    <x v="0"/>
    <x v="6470"/>
  </r>
  <r>
    <n v="156049"/>
    <x v="7"/>
    <x v="6471"/>
  </r>
  <r>
    <n v="156104"/>
    <x v="0"/>
    <x v="6472"/>
  </r>
  <r>
    <n v="156115"/>
    <x v="6"/>
    <x v="6473"/>
  </r>
  <r>
    <n v="156132"/>
    <x v="15"/>
    <x v="6474"/>
  </r>
  <r>
    <n v="156141"/>
    <x v="6"/>
    <x v="6475"/>
  </r>
  <r>
    <n v="156154"/>
    <x v="0"/>
    <x v="6476"/>
  </r>
  <r>
    <n v="156211"/>
    <x v="0"/>
    <x v="6477"/>
  </r>
  <r>
    <n v="156228"/>
    <x v="10"/>
    <x v="6478"/>
  </r>
  <r>
    <n v="156250"/>
    <x v="1"/>
    <x v="6479"/>
  </r>
  <r>
    <n v="156310"/>
    <x v="0"/>
    <x v="6480"/>
  </r>
  <r>
    <n v="156318"/>
    <x v="4"/>
    <x v="6481"/>
  </r>
  <r>
    <n v="156378"/>
    <x v="6"/>
    <x v="6482"/>
  </r>
  <r>
    <n v="156421"/>
    <x v="0"/>
    <x v="6483"/>
  </r>
  <r>
    <n v="156422"/>
    <x v="4"/>
    <x v="6484"/>
  </r>
  <r>
    <n v="156426"/>
    <x v="0"/>
    <x v="6485"/>
  </r>
  <r>
    <n v="156428"/>
    <x v="1"/>
    <x v="6486"/>
  </r>
  <r>
    <n v="156468"/>
    <x v="1"/>
    <x v="6487"/>
  </r>
  <r>
    <n v="156508"/>
    <x v="9"/>
    <x v="6488"/>
  </r>
  <r>
    <n v="156540"/>
    <x v="6"/>
    <x v="6489"/>
  </r>
  <r>
    <n v="156558"/>
    <x v="0"/>
    <x v="2004"/>
  </r>
  <r>
    <n v="156592"/>
    <x v="1"/>
    <x v="6490"/>
  </r>
  <r>
    <n v="156637"/>
    <x v="1"/>
    <x v="6491"/>
  </r>
  <r>
    <n v="156649"/>
    <x v="0"/>
    <x v="6492"/>
  </r>
  <r>
    <n v="156669"/>
    <x v="0"/>
    <x v="6493"/>
  </r>
  <r>
    <n v="156679"/>
    <x v="3"/>
    <x v="6494"/>
  </r>
  <r>
    <n v="156749"/>
    <x v="14"/>
    <x v="6495"/>
  </r>
  <r>
    <n v="156771"/>
    <x v="0"/>
    <x v="6496"/>
  </r>
  <r>
    <n v="156773"/>
    <x v="1"/>
    <x v="6497"/>
  </r>
  <r>
    <n v="156796"/>
    <x v="4"/>
    <x v="6498"/>
  </r>
  <r>
    <n v="156809"/>
    <x v="0"/>
    <x v="6499"/>
  </r>
  <r>
    <n v="156810"/>
    <x v="6"/>
    <x v="6500"/>
  </r>
  <r>
    <n v="156832"/>
    <x v="0"/>
    <x v="6501"/>
  </r>
  <r>
    <n v="156903"/>
    <x v="4"/>
    <x v="6502"/>
  </r>
  <r>
    <n v="156932"/>
    <x v="0"/>
    <x v="6503"/>
  </r>
  <r>
    <n v="156945"/>
    <x v="4"/>
    <x v="6504"/>
  </r>
  <r>
    <n v="156990"/>
    <x v="7"/>
    <x v="6505"/>
  </r>
  <r>
    <n v="157003"/>
    <x v="1"/>
    <x v="6506"/>
  </r>
  <r>
    <n v="157024"/>
    <x v="0"/>
    <x v="6507"/>
  </r>
  <r>
    <n v="157030"/>
    <x v="1"/>
    <x v="6508"/>
  </r>
  <r>
    <n v="157035"/>
    <x v="4"/>
    <x v="6509"/>
  </r>
  <r>
    <n v="157045"/>
    <x v="1"/>
    <x v="6510"/>
  </r>
  <r>
    <n v="157059"/>
    <x v="1"/>
    <x v="6511"/>
  </r>
  <r>
    <n v="157077"/>
    <x v="4"/>
    <x v="6512"/>
  </r>
  <r>
    <n v="157091"/>
    <x v="1"/>
    <x v="6513"/>
  </r>
  <r>
    <n v="157097"/>
    <x v="1"/>
    <x v="6514"/>
  </r>
  <r>
    <n v="157119"/>
    <x v="0"/>
    <x v="6515"/>
  </r>
  <r>
    <n v="157188"/>
    <x v="0"/>
    <x v="6516"/>
  </r>
  <r>
    <n v="157223"/>
    <x v="0"/>
    <x v="6517"/>
  </r>
  <r>
    <n v="157238"/>
    <x v="6"/>
    <x v="6518"/>
  </r>
  <r>
    <n v="157321"/>
    <x v="6"/>
    <x v="6519"/>
  </r>
  <r>
    <n v="157329"/>
    <x v="4"/>
    <x v="6520"/>
  </r>
  <r>
    <n v="157331"/>
    <x v="3"/>
    <x v="6521"/>
  </r>
  <r>
    <n v="157389"/>
    <x v="1"/>
    <x v="5206"/>
  </r>
  <r>
    <n v="157471"/>
    <x v="4"/>
    <x v="6522"/>
  </r>
  <r>
    <n v="157510"/>
    <x v="1"/>
    <x v="6523"/>
  </r>
  <r>
    <n v="157556"/>
    <x v="0"/>
    <x v="6524"/>
  </r>
  <r>
    <n v="157578"/>
    <x v="0"/>
    <x v="6525"/>
  </r>
  <r>
    <n v="157612"/>
    <x v="4"/>
    <x v="6526"/>
  </r>
  <r>
    <n v="157626"/>
    <x v="0"/>
    <x v="6527"/>
  </r>
  <r>
    <n v="157690"/>
    <x v="6"/>
    <x v="6528"/>
  </r>
  <r>
    <n v="157696"/>
    <x v="6"/>
    <x v="6529"/>
  </r>
  <r>
    <n v="157701"/>
    <x v="0"/>
    <x v="6530"/>
  </r>
  <r>
    <n v="157703"/>
    <x v="4"/>
    <x v="6531"/>
  </r>
  <r>
    <n v="157734"/>
    <x v="6"/>
    <x v="6532"/>
  </r>
  <r>
    <n v="157758"/>
    <x v="2"/>
    <x v="6533"/>
  </r>
  <r>
    <n v="157770"/>
    <x v="4"/>
    <x v="6534"/>
  </r>
  <r>
    <n v="157793"/>
    <x v="10"/>
    <x v="6535"/>
  </r>
  <r>
    <n v="157836"/>
    <x v="13"/>
    <x v="6536"/>
  </r>
  <r>
    <n v="157873"/>
    <x v="19"/>
    <x v="6537"/>
  </r>
  <r>
    <n v="157928"/>
    <x v="5"/>
    <x v="6538"/>
  </r>
  <r>
    <n v="157976"/>
    <x v="1"/>
    <x v="6539"/>
  </r>
  <r>
    <n v="157979"/>
    <x v="11"/>
    <x v="6540"/>
  </r>
  <r>
    <n v="157989"/>
    <x v="1"/>
    <x v="6541"/>
  </r>
  <r>
    <n v="158010"/>
    <x v="8"/>
    <x v="6542"/>
  </r>
  <r>
    <n v="158046"/>
    <x v="0"/>
    <x v="6543"/>
  </r>
  <r>
    <n v="158057"/>
    <x v="1"/>
    <x v="6544"/>
  </r>
  <r>
    <n v="158099"/>
    <x v="0"/>
    <x v="6545"/>
  </r>
  <r>
    <n v="158110"/>
    <x v="2"/>
    <x v="6546"/>
  </r>
  <r>
    <n v="158152"/>
    <x v="4"/>
    <x v="6547"/>
  </r>
  <r>
    <n v="158159"/>
    <x v="6"/>
    <x v="6548"/>
  </r>
  <r>
    <n v="158188"/>
    <x v="0"/>
    <x v="6549"/>
  </r>
  <r>
    <n v="158224"/>
    <x v="0"/>
    <x v="6550"/>
  </r>
  <r>
    <n v="158228"/>
    <x v="0"/>
    <x v="6551"/>
  </r>
  <r>
    <n v="158267"/>
    <x v="0"/>
    <x v="6552"/>
  </r>
  <r>
    <n v="158271"/>
    <x v="0"/>
    <x v="6553"/>
  </r>
  <r>
    <n v="158297"/>
    <x v="1"/>
    <x v="6554"/>
  </r>
  <r>
    <n v="158327"/>
    <x v="0"/>
    <x v="6555"/>
  </r>
  <r>
    <n v="158344"/>
    <x v="0"/>
    <x v="6556"/>
  </r>
  <r>
    <n v="158362"/>
    <x v="0"/>
    <x v="6557"/>
  </r>
  <r>
    <n v="158384"/>
    <x v="0"/>
    <x v="6558"/>
  </r>
  <r>
    <n v="158406"/>
    <x v="9"/>
    <x v="6559"/>
  </r>
  <r>
    <n v="158444"/>
    <x v="1"/>
    <x v="6560"/>
  </r>
  <r>
    <n v="158454"/>
    <x v="11"/>
    <x v="6561"/>
  </r>
  <r>
    <n v="158466"/>
    <x v="6"/>
    <x v="6562"/>
  </r>
  <r>
    <n v="158471"/>
    <x v="0"/>
    <x v="6563"/>
  </r>
  <r>
    <n v="158474"/>
    <x v="0"/>
    <x v="6564"/>
  </r>
  <r>
    <n v="158478"/>
    <x v="0"/>
    <x v="6565"/>
  </r>
  <r>
    <n v="158527"/>
    <x v="4"/>
    <x v="6566"/>
  </r>
  <r>
    <n v="158555"/>
    <x v="14"/>
    <x v="6567"/>
  </r>
  <r>
    <n v="158559"/>
    <x v="0"/>
    <x v="6568"/>
  </r>
  <r>
    <n v="158582"/>
    <x v="0"/>
    <x v="6569"/>
  </r>
  <r>
    <n v="158586"/>
    <x v="15"/>
    <x v="6570"/>
  </r>
  <r>
    <n v="158638"/>
    <x v="4"/>
    <x v="6571"/>
  </r>
  <r>
    <n v="158650"/>
    <x v="6"/>
    <x v="6572"/>
  </r>
  <r>
    <n v="158660"/>
    <x v="11"/>
    <x v="6573"/>
  </r>
  <r>
    <n v="158690"/>
    <x v="6"/>
    <x v="6574"/>
  </r>
  <r>
    <n v="158692"/>
    <x v="0"/>
    <x v="6575"/>
  </r>
  <r>
    <n v="158747"/>
    <x v="6"/>
    <x v="6576"/>
  </r>
  <r>
    <n v="158752"/>
    <x v="1"/>
    <x v="6577"/>
  </r>
  <r>
    <n v="158779"/>
    <x v="6"/>
    <x v="6578"/>
  </r>
  <r>
    <n v="158814"/>
    <x v="0"/>
    <x v="6579"/>
  </r>
  <r>
    <n v="158896"/>
    <x v="11"/>
    <x v="6580"/>
  </r>
  <r>
    <n v="158930"/>
    <x v="0"/>
    <x v="6581"/>
  </r>
  <r>
    <n v="158966"/>
    <x v="0"/>
    <x v="6582"/>
  </r>
  <r>
    <n v="158969"/>
    <x v="3"/>
    <x v="6583"/>
  </r>
  <r>
    <n v="158975"/>
    <x v="6"/>
    <x v="6584"/>
  </r>
  <r>
    <n v="159010"/>
    <x v="6"/>
    <x v="6585"/>
  </r>
  <r>
    <n v="159022"/>
    <x v="1"/>
    <x v="6586"/>
  </r>
  <r>
    <n v="159044"/>
    <x v="1"/>
    <x v="6587"/>
  </r>
  <r>
    <n v="159048"/>
    <x v="6"/>
    <x v="6588"/>
  </r>
  <r>
    <n v="159069"/>
    <x v="4"/>
    <x v="6589"/>
  </r>
  <r>
    <n v="159076"/>
    <x v="0"/>
    <x v="6590"/>
  </r>
  <r>
    <n v="159142"/>
    <x v="4"/>
    <x v="6591"/>
  </r>
  <r>
    <n v="159152"/>
    <x v="0"/>
    <x v="6592"/>
  </r>
  <r>
    <n v="159157"/>
    <x v="0"/>
    <x v="6593"/>
  </r>
  <r>
    <n v="159215"/>
    <x v="0"/>
    <x v="6594"/>
  </r>
  <r>
    <n v="159297"/>
    <x v="6"/>
    <x v="6595"/>
  </r>
  <r>
    <n v="159301"/>
    <x v="4"/>
    <x v="6596"/>
  </r>
  <r>
    <n v="159316"/>
    <x v="6"/>
    <x v="6597"/>
  </r>
  <r>
    <n v="159317"/>
    <x v="2"/>
    <x v="6598"/>
  </r>
  <r>
    <n v="159324"/>
    <x v="11"/>
    <x v="6599"/>
  </r>
  <r>
    <n v="159349"/>
    <x v="3"/>
    <x v="6600"/>
  </r>
  <r>
    <n v="159374"/>
    <x v="0"/>
    <x v="6601"/>
  </r>
  <r>
    <n v="159402"/>
    <x v="0"/>
    <x v="6602"/>
  </r>
  <r>
    <n v="159404"/>
    <x v="0"/>
    <x v="6603"/>
  </r>
  <r>
    <n v="159419"/>
    <x v="0"/>
    <x v="6604"/>
  </r>
  <r>
    <n v="159430"/>
    <x v="10"/>
    <x v="6605"/>
  </r>
  <r>
    <n v="159441"/>
    <x v="14"/>
    <x v="6606"/>
  </r>
  <r>
    <n v="159487"/>
    <x v="13"/>
    <x v="6607"/>
  </r>
  <r>
    <n v="159505"/>
    <x v="1"/>
    <x v="6608"/>
  </r>
  <r>
    <n v="159538"/>
    <x v="0"/>
    <x v="6609"/>
  </r>
  <r>
    <n v="159540"/>
    <x v="1"/>
    <x v="6610"/>
  </r>
  <r>
    <n v="159559"/>
    <x v="1"/>
    <x v="6611"/>
  </r>
  <r>
    <n v="159582"/>
    <x v="6"/>
    <x v="6612"/>
  </r>
  <r>
    <n v="159607"/>
    <x v="1"/>
    <x v="6613"/>
  </r>
  <r>
    <n v="159613"/>
    <x v="0"/>
    <x v="6614"/>
  </r>
  <r>
    <n v="159724"/>
    <x v="18"/>
    <x v="6615"/>
  </r>
  <r>
    <n v="159774"/>
    <x v="0"/>
    <x v="6616"/>
  </r>
  <r>
    <n v="159780"/>
    <x v="1"/>
    <x v="6617"/>
  </r>
  <r>
    <n v="159788"/>
    <x v="18"/>
    <x v="6618"/>
  </r>
  <r>
    <n v="159823"/>
    <x v="0"/>
    <x v="6619"/>
  </r>
  <r>
    <n v="159829"/>
    <x v="0"/>
    <x v="6620"/>
  </r>
  <r>
    <n v="159843"/>
    <x v="6"/>
    <x v="6621"/>
  </r>
  <r>
    <n v="159863"/>
    <x v="6"/>
    <x v="6622"/>
  </r>
  <r>
    <n v="159880"/>
    <x v="0"/>
    <x v="6623"/>
  </r>
  <r>
    <n v="159890"/>
    <x v="6"/>
    <x v="6624"/>
  </r>
  <r>
    <n v="159949"/>
    <x v="1"/>
    <x v="6625"/>
  </r>
  <r>
    <n v="159972"/>
    <x v="1"/>
    <x v="6626"/>
  </r>
  <r>
    <n v="160015"/>
    <x v="1"/>
    <x v="6627"/>
  </r>
  <r>
    <n v="160048"/>
    <x v="6"/>
    <x v="6628"/>
  </r>
  <r>
    <n v="160051"/>
    <x v="4"/>
    <x v="6629"/>
  </r>
  <r>
    <n v="160064"/>
    <x v="4"/>
    <x v="6630"/>
  </r>
  <r>
    <n v="160080"/>
    <x v="0"/>
    <x v="6631"/>
  </r>
  <r>
    <n v="160092"/>
    <x v="0"/>
    <x v="6632"/>
  </r>
  <r>
    <n v="160114"/>
    <x v="0"/>
    <x v="6633"/>
  </r>
  <r>
    <n v="160119"/>
    <x v="6"/>
    <x v="6634"/>
  </r>
  <r>
    <n v="160123"/>
    <x v="5"/>
    <x v="6635"/>
  </r>
  <r>
    <n v="160147"/>
    <x v="0"/>
    <x v="6636"/>
  </r>
  <r>
    <n v="160157"/>
    <x v="1"/>
    <x v="6637"/>
  </r>
  <r>
    <n v="160159"/>
    <x v="1"/>
    <x v="6638"/>
  </r>
  <r>
    <n v="160175"/>
    <x v="2"/>
    <x v="6639"/>
  </r>
  <r>
    <n v="160222"/>
    <x v="1"/>
    <x v="6640"/>
  </r>
  <r>
    <n v="160245"/>
    <x v="0"/>
    <x v="6641"/>
  </r>
  <r>
    <n v="160255"/>
    <x v="5"/>
    <x v="6642"/>
  </r>
  <r>
    <n v="160267"/>
    <x v="11"/>
    <x v="6643"/>
  </r>
  <r>
    <n v="160294"/>
    <x v="6"/>
    <x v="6644"/>
  </r>
  <r>
    <n v="160334"/>
    <x v="11"/>
    <x v="6645"/>
  </r>
  <r>
    <n v="160336"/>
    <x v="6"/>
    <x v="6646"/>
  </r>
  <r>
    <n v="160344"/>
    <x v="0"/>
    <x v="6647"/>
  </r>
  <r>
    <n v="160367"/>
    <x v="0"/>
    <x v="6648"/>
  </r>
  <r>
    <n v="160374"/>
    <x v="4"/>
    <x v="6649"/>
  </r>
  <r>
    <n v="160406"/>
    <x v="6"/>
    <x v="6650"/>
  </r>
  <r>
    <n v="160416"/>
    <x v="6"/>
    <x v="6651"/>
  </r>
  <r>
    <n v="160437"/>
    <x v="1"/>
    <x v="6652"/>
  </r>
  <r>
    <n v="160573"/>
    <x v="4"/>
    <x v="6653"/>
  </r>
  <r>
    <n v="160694"/>
    <x v="0"/>
    <x v="6654"/>
  </r>
  <r>
    <n v="160699"/>
    <x v="1"/>
    <x v="6655"/>
  </r>
  <r>
    <n v="160764"/>
    <x v="0"/>
    <x v="6656"/>
  </r>
  <r>
    <n v="160767"/>
    <x v="6"/>
    <x v="6657"/>
  </r>
  <r>
    <n v="160786"/>
    <x v="15"/>
    <x v="6658"/>
  </r>
  <r>
    <n v="160839"/>
    <x v="1"/>
    <x v="6659"/>
  </r>
  <r>
    <n v="160872"/>
    <x v="4"/>
    <x v="6660"/>
  </r>
  <r>
    <n v="160878"/>
    <x v="14"/>
    <x v="6661"/>
  </r>
  <r>
    <n v="160903"/>
    <x v="1"/>
    <x v="6662"/>
  </r>
  <r>
    <n v="160904"/>
    <x v="0"/>
    <x v="6663"/>
  </r>
  <r>
    <n v="160908"/>
    <x v="2"/>
    <x v="6664"/>
  </r>
  <r>
    <n v="160919"/>
    <x v="4"/>
    <x v="6665"/>
  </r>
  <r>
    <n v="160940"/>
    <x v="1"/>
    <x v="6666"/>
  </r>
  <r>
    <n v="160947"/>
    <x v="6"/>
    <x v="6667"/>
  </r>
  <r>
    <n v="160977"/>
    <x v="0"/>
    <x v="6668"/>
  </r>
  <r>
    <n v="161137"/>
    <x v="0"/>
    <x v="6669"/>
  </r>
  <r>
    <n v="161150"/>
    <x v="9"/>
    <x v="6670"/>
  </r>
  <r>
    <n v="161158"/>
    <x v="0"/>
    <x v="6671"/>
  </r>
  <r>
    <n v="161207"/>
    <x v="0"/>
    <x v="6672"/>
  </r>
  <r>
    <n v="161263"/>
    <x v="1"/>
    <x v="6673"/>
  </r>
  <r>
    <n v="161265"/>
    <x v="4"/>
    <x v="6674"/>
  </r>
  <r>
    <n v="161266"/>
    <x v="0"/>
    <x v="6675"/>
  </r>
  <r>
    <n v="161286"/>
    <x v="1"/>
    <x v="6676"/>
  </r>
  <r>
    <n v="161327"/>
    <x v="2"/>
    <x v="6677"/>
  </r>
  <r>
    <n v="161354"/>
    <x v="0"/>
    <x v="6678"/>
  </r>
  <r>
    <n v="161381"/>
    <x v="1"/>
    <x v="6679"/>
  </r>
  <r>
    <n v="161416"/>
    <x v="4"/>
    <x v="6680"/>
  </r>
  <r>
    <n v="161436"/>
    <x v="0"/>
    <x v="6681"/>
  </r>
  <r>
    <n v="161511"/>
    <x v="4"/>
    <x v="6682"/>
  </r>
  <r>
    <n v="161539"/>
    <x v="16"/>
    <x v="6683"/>
  </r>
  <r>
    <n v="161540"/>
    <x v="0"/>
    <x v="6684"/>
  </r>
  <r>
    <n v="161544"/>
    <x v="16"/>
    <x v="6685"/>
  </r>
  <r>
    <n v="161550"/>
    <x v="0"/>
    <x v="6686"/>
  </r>
  <r>
    <n v="161554"/>
    <x v="9"/>
    <x v="6687"/>
  </r>
  <r>
    <n v="161569"/>
    <x v="11"/>
    <x v="6688"/>
  </r>
  <r>
    <n v="161625"/>
    <x v="6"/>
    <x v="6689"/>
  </r>
  <r>
    <n v="161652"/>
    <x v="3"/>
    <x v="6690"/>
  </r>
  <r>
    <n v="161658"/>
    <x v="0"/>
    <x v="6691"/>
  </r>
  <r>
    <n v="161687"/>
    <x v="6"/>
    <x v="6692"/>
  </r>
  <r>
    <n v="161698"/>
    <x v="10"/>
    <x v="6693"/>
  </r>
  <r>
    <n v="161709"/>
    <x v="1"/>
    <x v="6694"/>
  </r>
  <r>
    <n v="161799"/>
    <x v="0"/>
    <x v="6695"/>
  </r>
  <r>
    <n v="161803"/>
    <x v="1"/>
    <x v="6696"/>
  </r>
  <r>
    <n v="161812"/>
    <x v="0"/>
    <x v="6697"/>
  </r>
  <r>
    <n v="161846"/>
    <x v="0"/>
    <x v="6698"/>
  </r>
  <r>
    <n v="161865"/>
    <x v="4"/>
    <x v="6699"/>
  </r>
  <r>
    <n v="161870"/>
    <x v="0"/>
    <x v="6700"/>
  </r>
  <r>
    <n v="161911"/>
    <x v="0"/>
    <x v="6701"/>
  </r>
  <r>
    <n v="161945"/>
    <x v="6"/>
    <x v="6702"/>
  </r>
  <r>
    <n v="161956"/>
    <x v="1"/>
    <x v="6703"/>
  </r>
  <r>
    <n v="161983"/>
    <x v="6"/>
    <x v="6704"/>
  </r>
  <r>
    <n v="162047"/>
    <x v="0"/>
    <x v="6705"/>
  </r>
  <r>
    <n v="162057"/>
    <x v="1"/>
    <x v="6706"/>
  </r>
  <r>
    <n v="162080"/>
    <x v="6"/>
    <x v="6707"/>
  </r>
  <r>
    <n v="162082"/>
    <x v="6"/>
    <x v="6708"/>
  </r>
  <r>
    <n v="162137"/>
    <x v="6"/>
    <x v="6709"/>
  </r>
  <r>
    <n v="162153"/>
    <x v="1"/>
    <x v="6710"/>
  </r>
  <r>
    <n v="162154"/>
    <x v="8"/>
    <x v="6711"/>
  </r>
  <r>
    <n v="162171"/>
    <x v="6"/>
    <x v="6712"/>
  </r>
  <r>
    <n v="162220"/>
    <x v="0"/>
    <x v="6713"/>
  </r>
  <r>
    <n v="162225"/>
    <x v="5"/>
    <x v="6714"/>
  </r>
  <r>
    <n v="162244"/>
    <x v="15"/>
    <x v="6715"/>
  </r>
  <r>
    <n v="162245"/>
    <x v="1"/>
    <x v="6716"/>
  </r>
  <r>
    <n v="162284"/>
    <x v="0"/>
    <x v="6717"/>
  </r>
  <r>
    <n v="162288"/>
    <x v="13"/>
    <x v="6718"/>
  </r>
  <r>
    <n v="162305"/>
    <x v="1"/>
    <x v="6719"/>
  </r>
  <r>
    <n v="162358"/>
    <x v="1"/>
    <x v="6720"/>
  </r>
  <r>
    <n v="162363"/>
    <x v="4"/>
    <x v="6721"/>
  </r>
  <r>
    <n v="162477"/>
    <x v="1"/>
    <x v="6722"/>
  </r>
  <r>
    <n v="162488"/>
    <x v="11"/>
    <x v="6723"/>
  </r>
  <r>
    <n v="162548"/>
    <x v="6"/>
    <x v="6724"/>
  </r>
  <r>
    <n v="162549"/>
    <x v="0"/>
    <x v="6725"/>
  </r>
  <r>
    <n v="162577"/>
    <x v="1"/>
    <x v="6726"/>
  </r>
  <r>
    <n v="162579"/>
    <x v="6"/>
    <x v="6727"/>
  </r>
  <r>
    <n v="162611"/>
    <x v="6"/>
    <x v="6728"/>
  </r>
  <r>
    <n v="162641"/>
    <x v="1"/>
    <x v="6729"/>
  </r>
  <r>
    <n v="162699"/>
    <x v="0"/>
    <x v="6730"/>
  </r>
  <r>
    <n v="162722"/>
    <x v="0"/>
    <x v="6731"/>
  </r>
  <r>
    <n v="162803"/>
    <x v="7"/>
    <x v="6732"/>
  </r>
  <r>
    <n v="162805"/>
    <x v="1"/>
    <x v="6733"/>
  </r>
  <r>
    <n v="162882"/>
    <x v="7"/>
    <x v="6734"/>
  </r>
  <r>
    <n v="162926"/>
    <x v="6"/>
    <x v="6735"/>
  </r>
  <r>
    <n v="162950"/>
    <x v="0"/>
    <x v="6736"/>
  </r>
  <r>
    <n v="162975"/>
    <x v="0"/>
    <x v="6737"/>
  </r>
  <r>
    <n v="162985"/>
    <x v="14"/>
    <x v="6738"/>
  </r>
  <r>
    <n v="162990"/>
    <x v="4"/>
    <x v="6739"/>
  </r>
  <r>
    <n v="162995"/>
    <x v="4"/>
    <x v="6740"/>
  </r>
  <r>
    <n v="163055"/>
    <x v="17"/>
    <x v="6741"/>
  </r>
  <r>
    <n v="163143"/>
    <x v="4"/>
    <x v="6742"/>
  </r>
  <r>
    <n v="163182"/>
    <x v="6"/>
    <x v="6743"/>
  </r>
  <r>
    <n v="163192"/>
    <x v="14"/>
    <x v="6744"/>
  </r>
  <r>
    <n v="163206"/>
    <x v="0"/>
    <x v="6745"/>
  </r>
  <r>
    <n v="163208"/>
    <x v="3"/>
    <x v="6746"/>
  </r>
  <r>
    <n v="163214"/>
    <x v="0"/>
    <x v="6747"/>
  </r>
  <r>
    <n v="163220"/>
    <x v="1"/>
    <x v="6748"/>
  </r>
  <r>
    <n v="163223"/>
    <x v="14"/>
    <x v="6749"/>
  </r>
  <r>
    <n v="163247"/>
    <x v="6"/>
    <x v="6750"/>
  </r>
  <r>
    <n v="163267"/>
    <x v="6"/>
    <x v="6751"/>
  </r>
  <r>
    <n v="163288"/>
    <x v="1"/>
    <x v="6752"/>
  </r>
  <r>
    <n v="163302"/>
    <x v="1"/>
    <x v="6753"/>
  </r>
  <r>
    <n v="163347"/>
    <x v="1"/>
    <x v="6754"/>
  </r>
  <r>
    <n v="163364"/>
    <x v="0"/>
    <x v="6755"/>
  </r>
  <r>
    <n v="163391"/>
    <x v="8"/>
    <x v="6756"/>
  </r>
  <r>
    <n v="163426"/>
    <x v="0"/>
    <x v="6757"/>
  </r>
  <r>
    <n v="163445"/>
    <x v="0"/>
    <x v="6758"/>
  </r>
  <r>
    <n v="163475"/>
    <x v="6"/>
    <x v="6759"/>
  </r>
  <r>
    <n v="163537"/>
    <x v="1"/>
    <x v="6760"/>
  </r>
  <r>
    <n v="163587"/>
    <x v="12"/>
    <x v="6761"/>
  </r>
  <r>
    <n v="163610"/>
    <x v="6"/>
    <x v="6762"/>
  </r>
  <r>
    <n v="163624"/>
    <x v="12"/>
    <x v="6763"/>
  </r>
  <r>
    <n v="163651"/>
    <x v="4"/>
    <x v="6764"/>
  </r>
  <r>
    <n v="163674"/>
    <x v="1"/>
    <x v="6765"/>
  </r>
  <r>
    <n v="163710"/>
    <x v="0"/>
    <x v="6766"/>
  </r>
  <r>
    <n v="163712"/>
    <x v="6"/>
    <x v="6767"/>
  </r>
  <r>
    <n v="163788"/>
    <x v="4"/>
    <x v="6768"/>
  </r>
  <r>
    <n v="163796"/>
    <x v="4"/>
    <x v="6769"/>
  </r>
  <r>
    <n v="163817"/>
    <x v="11"/>
    <x v="6770"/>
  </r>
  <r>
    <n v="163834"/>
    <x v="6"/>
    <x v="6771"/>
  </r>
  <r>
    <n v="163874"/>
    <x v="1"/>
    <x v="6772"/>
  </r>
  <r>
    <n v="163916"/>
    <x v="1"/>
    <x v="6773"/>
  </r>
  <r>
    <n v="163978"/>
    <x v="1"/>
    <x v="6774"/>
  </r>
  <r>
    <n v="164089"/>
    <x v="3"/>
    <x v="6775"/>
  </r>
  <r>
    <n v="164129"/>
    <x v="0"/>
    <x v="6776"/>
  </r>
  <r>
    <n v="164146"/>
    <x v="0"/>
    <x v="6777"/>
  </r>
  <r>
    <n v="164171"/>
    <x v="0"/>
    <x v="6778"/>
  </r>
  <r>
    <n v="164198"/>
    <x v="11"/>
    <x v="6779"/>
  </r>
  <r>
    <n v="164203"/>
    <x v="0"/>
    <x v="6780"/>
  </r>
  <r>
    <n v="164216"/>
    <x v="1"/>
    <x v="6781"/>
  </r>
  <r>
    <n v="164238"/>
    <x v="2"/>
    <x v="6782"/>
  </r>
  <r>
    <n v="164294"/>
    <x v="1"/>
    <x v="6783"/>
  </r>
  <r>
    <n v="164338"/>
    <x v="0"/>
    <x v="6784"/>
  </r>
  <r>
    <n v="164339"/>
    <x v="6"/>
    <x v="6785"/>
  </r>
  <r>
    <n v="164379"/>
    <x v="2"/>
    <x v="6786"/>
  </r>
  <r>
    <n v="164398"/>
    <x v="5"/>
    <x v="6787"/>
  </r>
  <r>
    <n v="164408"/>
    <x v="0"/>
    <x v="6788"/>
  </r>
  <r>
    <n v="164428"/>
    <x v="6"/>
    <x v="6789"/>
  </r>
  <r>
    <n v="164438"/>
    <x v="0"/>
    <x v="6790"/>
  </r>
  <r>
    <n v="164457"/>
    <x v="6"/>
    <x v="6791"/>
  </r>
  <r>
    <n v="164492"/>
    <x v="0"/>
    <x v="6792"/>
  </r>
  <r>
    <n v="164570"/>
    <x v="8"/>
    <x v="6793"/>
  </r>
  <r>
    <n v="164583"/>
    <x v="0"/>
    <x v="6794"/>
  </r>
  <r>
    <n v="164595"/>
    <x v="0"/>
    <x v="6795"/>
  </r>
  <r>
    <n v="164614"/>
    <x v="6"/>
    <x v="6796"/>
  </r>
  <r>
    <n v="164677"/>
    <x v="4"/>
    <x v="6797"/>
  </r>
  <r>
    <n v="164680"/>
    <x v="3"/>
    <x v="6798"/>
  </r>
  <r>
    <n v="164689"/>
    <x v="0"/>
    <x v="6799"/>
  </r>
  <r>
    <n v="164694"/>
    <x v="1"/>
    <x v="6800"/>
  </r>
  <r>
    <n v="164695"/>
    <x v="11"/>
    <x v="6801"/>
  </r>
  <r>
    <n v="164716"/>
    <x v="0"/>
    <x v="6802"/>
  </r>
  <r>
    <n v="164727"/>
    <x v="4"/>
    <x v="6803"/>
  </r>
  <r>
    <n v="164756"/>
    <x v="0"/>
    <x v="6804"/>
  </r>
  <r>
    <n v="164773"/>
    <x v="2"/>
    <x v="6805"/>
  </r>
  <r>
    <n v="164810"/>
    <x v="1"/>
    <x v="6806"/>
  </r>
  <r>
    <n v="164820"/>
    <x v="0"/>
    <x v="6807"/>
  </r>
  <r>
    <n v="164850"/>
    <x v="6"/>
    <x v="6808"/>
  </r>
  <r>
    <n v="164872"/>
    <x v="1"/>
    <x v="6809"/>
  </r>
  <r>
    <n v="164885"/>
    <x v="0"/>
    <x v="6810"/>
  </r>
  <r>
    <n v="164888"/>
    <x v="6"/>
    <x v="6811"/>
  </r>
  <r>
    <n v="164923"/>
    <x v="0"/>
    <x v="6812"/>
  </r>
  <r>
    <n v="164924"/>
    <x v="1"/>
    <x v="6813"/>
  </r>
  <r>
    <n v="164952"/>
    <x v="1"/>
    <x v="6814"/>
  </r>
  <r>
    <n v="165017"/>
    <x v="4"/>
    <x v="6815"/>
  </r>
  <r>
    <n v="165059"/>
    <x v="4"/>
    <x v="6816"/>
  </r>
  <r>
    <n v="165066"/>
    <x v="4"/>
    <x v="6817"/>
  </r>
  <r>
    <n v="165067"/>
    <x v="1"/>
    <x v="6818"/>
  </r>
  <r>
    <n v="165073"/>
    <x v="0"/>
    <x v="6819"/>
  </r>
  <r>
    <n v="165095"/>
    <x v="2"/>
    <x v="6820"/>
  </r>
  <r>
    <n v="165096"/>
    <x v="6"/>
    <x v="6821"/>
  </r>
  <r>
    <n v="165108"/>
    <x v="6"/>
    <x v="6822"/>
  </r>
  <r>
    <n v="165143"/>
    <x v="1"/>
    <x v="6823"/>
  </r>
  <r>
    <n v="165193"/>
    <x v="6"/>
    <x v="6824"/>
  </r>
  <r>
    <n v="165218"/>
    <x v="0"/>
    <x v="6825"/>
  </r>
  <r>
    <n v="165253"/>
    <x v="4"/>
    <x v="6826"/>
  </r>
  <r>
    <n v="165260"/>
    <x v="1"/>
    <x v="6827"/>
  </r>
  <r>
    <n v="165303"/>
    <x v="3"/>
    <x v="6828"/>
  </r>
  <r>
    <n v="165316"/>
    <x v="16"/>
    <x v="6829"/>
  </r>
  <r>
    <n v="165327"/>
    <x v="4"/>
    <x v="6830"/>
  </r>
  <r>
    <n v="165340"/>
    <x v="4"/>
    <x v="6831"/>
  </r>
  <r>
    <n v="165350"/>
    <x v="11"/>
    <x v="6832"/>
  </r>
  <r>
    <n v="165388"/>
    <x v="1"/>
    <x v="6833"/>
  </r>
  <r>
    <n v="165415"/>
    <x v="4"/>
    <x v="6834"/>
  </r>
  <r>
    <n v="165476"/>
    <x v="1"/>
    <x v="6835"/>
  </r>
  <r>
    <n v="165500"/>
    <x v="4"/>
    <x v="6836"/>
  </r>
  <r>
    <n v="165559"/>
    <x v="1"/>
    <x v="6837"/>
  </r>
  <r>
    <n v="165592"/>
    <x v="1"/>
    <x v="6838"/>
  </r>
  <r>
    <n v="165637"/>
    <x v="6"/>
    <x v="6839"/>
  </r>
  <r>
    <n v="165652"/>
    <x v="0"/>
    <x v="6840"/>
  </r>
  <r>
    <n v="165654"/>
    <x v="6"/>
    <x v="6841"/>
  </r>
  <r>
    <n v="165677"/>
    <x v="4"/>
    <x v="6842"/>
  </r>
  <r>
    <n v="165697"/>
    <x v="11"/>
    <x v="6843"/>
  </r>
  <r>
    <n v="165705"/>
    <x v="0"/>
    <x v="6844"/>
  </r>
  <r>
    <n v="165711"/>
    <x v="0"/>
    <x v="6845"/>
  </r>
  <r>
    <n v="165723"/>
    <x v="4"/>
    <x v="6846"/>
  </r>
  <r>
    <n v="165760"/>
    <x v="4"/>
    <x v="6847"/>
  </r>
  <r>
    <n v="165785"/>
    <x v="6"/>
    <x v="6848"/>
  </r>
  <r>
    <n v="165806"/>
    <x v="6"/>
    <x v="6849"/>
  </r>
  <r>
    <n v="165843"/>
    <x v="1"/>
    <x v="6850"/>
  </r>
  <r>
    <n v="165850"/>
    <x v="0"/>
    <x v="6851"/>
  </r>
  <r>
    <n v="165874"/>
    <x v="4"/>
    <x v="6852"/>
  </r>
  <r>
    <n v="165925"/>
    <x v="0"/>
    <x v="6853"/>
  </r>
  <r>
    <n v="165939"/>
    <x v="0"/>
    <x v="6854"/>
  </r>
  <r>
    <n v="165941"/>
    <x v="1"/>
    <x v="6855"/>
  </r>
  <r>
    <n v="166027"/>
    <x v="0"/>
    <x v="6856"/>
  </r>
  <r>
    <n v="166036"/>
    <x v="0"/>
    <x v="6857"/>
  </r>
  <r>
    <n v="166043"/>
    <x v="0"/>
    <x v="6858"/>
  </r>
  <r>
    <n v="166086"/>
    <x v="0"/>
    <x v="6859"/>
  </r>
  <r>
    <n v="166110"/>
    <x v="11"/>
    <x v="6860"/>
  </r>
  <r>
    <n v="166123"/>
    <x v="16"/>
    <x v="6861"/>
  </r>
  <r>
    <n v="166134"/>
    <x v="10"/>
    <x v="6862"/>
  </r>
  <r>
    <n v="166174"/>
    <x v="17"/>
    <x v="6863"/>
  </r>
  <r>
    <n v="166186"/>
    <x v="0"/>
    <x v="6864"/>
  </r>
  <r>
    <n v="166205"/>
    <x v="8"/>
    <x v="6865"/>
  </r>
  <r>
    <n v="166232"/>
    <x v="1"/>
    <x v="6866"/>
  </r>
  <r>
    <n v="166238"/>
    <x v="0"/>
    <x v="6867"/>
  </r>
  <r>
    <n v="166282"/>
    <x v="4"/>
    <x v="6868"/>
  </r>
  <r>
    <n v="166301"/>
    <x v="7"/>
    <x v="6869"/>
  </r>
  <r>
    <n v="166316"/>
    <x v="0"/>
    <x v="6870"/>
  </r>
  <r>
    <n v="166319"/>
    <x v="11"/>
    <x v="6871"/>
  </r>
  <r>
    <n v="166327"/>
    <x v="6"/>
    <x v="6872"/>
  </r>
  <r>
    <n v="166406"/>
    <x v="0"/>
    <x v="6873"/>
  </r>
  <r>
    <n v="166431"/>
    <x v="0"/>
    <x v="6874"/>
  </r>
  <r>
    <n v="166526"/>
    <x v="4"/>
    <x v="6875"/>
  </r>
  <r>
    <n v="166527"/>
    <x v="6"/>
    <x v="6876"/>
  </r>
  <r>
    <n v="166558"/>
    <x v="6"/>
    <x v="6877"/>
  </r>
  <r>
    <n v="166582"/>
    <x v="6"/>
    <x v="6878"/>
  </r>
  <r>
    <n v="166588"/>
    <x v="4"/>
    <x v="6879"/>
  </r>
  <r>
    <n v="166594"/>
    <x v="6"/>
    <x v="6880"/>
  </r>
  <r>
    <n v="166635"/>
    <x v="1"/>
    <x v="6881"/>
  </r>
  <r>
    <n v="166663"/>
    <x v="1"/>
    <x v="6882"/>
  </r>
  <r>
    <n v="166678"/>
    <x v="0"/>
    <x v="6883"/>
  </r>
  <r>
    <n v="166679"/>
    <x v="1"/>
    <x v="6884"/>
  </r>
  <r>
    <n v="166693"/>
    <x v="0"/>
    <x v="6885"/>
  </r>
  <r>
    <n v="166714"/>
    <x v="8"/>
    <x v="6886"/>
  </r>
  <r>
    <n v="166754"/>
    <x v="6"/>
    <x v="6887"/>
  </r>
  <r>
    <n v="166763"/>
    <x v="4"/>
    <x v="6888"/>
  </r>
  <r>
    <n v="166820"/>
    <x v="1"/>
    <x v="6889"/>
  </r>
  <r>
    <n v="166822"/>
    <x v="0"/>
    <x v="6890"/>
  </r>
  <r>
    <n v="166854"/>
    <x v="0"/>
    <x v="6891"/>
  </r>
  <r>
    <n v="166861"/>
    <x v="0"/>
    <x v="6892"/>
  </r>
  <r>
    <n v="166875"/>
    <x v="4"/>
    <x v="6893"/>
  </r>
  <r>
    <n v="166925"/>
    <x v="1"/>
    <x v="6894"/>
  </r>
  <r>
    <n v="166932"/>
    <x v="0"/>
    <x v="6895"/>
  </r>
  <r>
    <n v="166979"/>
    <x v="0"/>
    <x v="6896"/>
  </r>
  <r>
    <n v="167008"/>
    <x v="1"/>
    <x v="6897"/>
  </r>
  <r>
    <n v="167012"/>
    <x v="0"/>
    <x v="6898"/>
  </r>
  <r>
    <n v="167092"/>
    <x v="5"/>
    <x v="6899"/>
  </r>
  <r>
    <n v="167101"/>
    <x v="4"/>
    <x v="6900"/>
  </r>
  <r>
    <n v="167121"/>
    <x v="15"/>
    <x v="6901"/>
  </r>
  <r>
    <n v="167163"/>
    <x v="5"/>
    <x v="6902"/>
  </r>
  <r>
    <n v="167164"/>
    <x v="0"/>
    <x v="6903"/>
  </r>
  <r>
    <n v="167215"/>
    <x v="6"/>
    <x v="6904"/>
  </r>
  <r>
    <n v="167220"/>
    <x v="6"/>
    <x v="6905"/>
  </r>
  <r>
    <n v="167244"/>
    <x v="4"/>
    <x v="6906"/>
  </r>
  <r>
    <n v="167248"/>
    <x v="4"/>
    <x v="6907"/>
  </r>
  <r>
    <n v="167254"/>
    <x v="0"/>
    <x v="6908"/>
  </r>
  <r>
    <n v="167288"/>
    <x v="1"/>
    <x v="6909"/>
  </r>
  <r>
    <n v="167350"/>
    <x v="0"/>
    <x v="6910"/>
  </r>
  <r>
    <n v="167354"/>
    <x v="5"/>
    <x v="6911"/>
  </r>
  <r>
    <n v="167385"/>
    <x v="1"/>
    <x v="6912"/>
  </r>
  <r>
    <n v="167390"/>
    <x v="1"/>
    <x v="6913"/>
  </r>
  <r>
    <n v="167399"/>
    <x v="0"/>
    <x v="6914"/>
  </r>
  <r>
    <n v="167412"/>
    <x v="6"/>
    <x v="6915"/>
  </r>
  <r>
    <n v="167483"/>
    <x v="1"/>
    <x v="6916"/>
  </r>
  <r>
    <n v="167487"/>
    <x v="6"/>
    <x v="6917"/>
  </r>
  <r>
    <n v="167489"/>
    <x v="0"/>
    <x v="6918"/>
  </r>
  <r>
    <n v="167508"/>
    <x v="1"/>
    <x v="6919"/>
  </r>
  <r>
    <n v="167530"/>
    <x v="11"/>
    <x v="6920"/>
  </r>
  <r>
    <n v="167584"/>
    <x v="6"/>
    <x v="6921"/>
  </r>
  <r>
    <n v="167600"/>
    <x v="4"/>
    <x v="6922"/>
  </r>
  <r>
    <n v="167601"/>
    <x v="4"/>
    <x v="6923"/>
  </r>
  <r>
    <n v="167621"/>
    <x v="1"/>
    <x v="6924"/>
  </r>
  <r>
    <n v="167676"/>
    <x v="4"/>
    <x v="6925"/>
  </r>
  <r>
    <n v="167678"/>
    <x v="1"/>
    <x v="6926"/>
  </r>
  <r>
    <n v="167686"/>
    <x v="4"/>
    <x v="6927"/>
  </r>
  <r>
    <n v="167748"/>
    <x v="8"/>
    <x v="6928"/>
  </r>
  <r>
    <n v="167773"/>
    <x v="11"/>
    <x v="6929"/>
  </r>
  <r>
    <n v="167806"/>
    <x v="6"/>
    <x v="6930"/>
  </r>
  <r>
    <n v="167831"/>
    <x v="1"/>
    <x v="6931"/>
  </r>
  <r>
    <n v="167851"/>
    <x v="1"/>
    <x v="6932"/>
  </r>
  <r>
    <n v="167852"/>
    <x v="0"/>
    <x v="6933"/>
  </r>
  <r>
    <n v="167905"/>
    <x v="1"/>
    <x v="6934"/>
  </r>
  <r>
    <n v="167910"/>
    <x v="0"/>
    <x v="6935"/>
  </r>
  <r>
    <n v="167918"/>
    <x v="6"/>
    <x v="6936"/>
  </r>
  <r>
    <n v="167976"/>
    <x v="2"/>
    <x v="6937"/>
  </r>
  <r>
    <n v="168014"/>
    <x v="4"/>
    <x v="6938"/>
  </r>
  <r>
    <n v="168064"/>
    <x v="4"/>
    <x v="6939"/>
  </r>
  <r>
    <n v="168095"/>
    <x v="14"/>
    <x v="6940"/>
  </r>
  <r>
    <n v="168128"/>
    <x v="0"/>
    <x v="6941"/>
  </r>
  <r>
    <n v="168137"/>
    <x v="16"/>
    <x v="6942"/>
  </r>
  <r>
    <n v="168200"/>
    <x v="0"/>
    <x v="6943"/>
  </r>
  <r>
    <n v="168202"/>
    <x v="0"/>
    <x v="6944"/>
  </r>
  <r>
    <n v="168218"/>
    <x v="0"/>
    <x v="6945"/>
  </r>
  <r>
    <n v="168238"/>
    <x v="3"/>
    <x v="6946"/>
  </r>
  <r>
    <n v="168250"/>
    <x v="1"/>
    <x v="6947"/>
  </r>
  <r>
    <n v="168267"/>
    <x v="6"/>
    <x v="6948"/>
  </r>
  <r>
    <n v="168278"/>
    <x v="11"/>
    <x v="6949"/>
  </r>
  <r>
    <n v="168281"/>
    <x v="4"/>
    <x v="6950"/>
  </r>
  <r>
    <n v="168319"/>
    <x v="6"/>
    <x v="6951"/>
  </r>
  <r>
    <n v="168345"/>
    <x v="2"/>
    <x v="6952"/>
  </r>
  <r>
    <n v="168387"/>
    <x v="6"/>
    <x v="6953"/>
  </r>
  <r>
    <n v="168461"/>
    <x v="6"/>
    <x v="6954"/>
  </r>
  <r>
    <n v="168483"/>
    <x v="0"/>
    <x v="6955"/>
  </r>
  <r>
    <n v="168486"/>
    <x v="0"/>
    <x v="6956"/>
  </r>
  <r>
    <n v="168512"/>
    <x v="11"/>
    <x v="6957"/>
  </r>
  <r>
    <n v="168535"/>
    <x v="11"/>
    <x v="6958"/>
  </r>
  <r>
    <n v="168576"/>
    <x v="12"/>
    <x v="6959"/>
  </r>
  <r>
    <n v="168577"/>
    <x v="11"/>
    <x v="6960"/>
  </r>
  <r>
    <n v="168619"/>
    <x v="0"/>
    <x v="6961"/>
  </r>
  <r>
    <n v="168728"/>
    <x v="0"/>
    <x v="6962"/>
  </r>
  <r>
    <n v="168733"/>
    <x v="4"/>
    <x v="6963"/>
  </r>
  <r>
    <n v="168748"/>
    <x v="0"/>
    <x v="6964"/>
  </r>
  <r>
    <n v="168749"/>
    <x v="12"/>
    <x v="6965"/>
  </r>
  <r>
    <n v="168809"/>
    <x v="0"/>
    <x v="6966"/>
  </r>
  <r>
    <n v="168820"/>
    <x v="0"/>
    <x v="6967"/>
  </r>
  <r>
    <n v="168850"/>
    <x v="0"/>
    <x v="6968"/>
  </r>
  <r>
    <n v="168858"/>
    <x v="1"/>
    <x v="6969"/>
  </r>
  <r>
    <n v="168892"/>
    <x v="6"/>
    <x v="6970"/>
  </r>
  <r>
    <n v="168916"/>
    <x v="1"/>
    <x v="6971"/>
  </r>
  <r>
    <n v="168919"/>
    <x v="0"/>
    <x v="6972"/>
  </r>
  <r>
    <n v="168927"/>
    <x v="1"/>
    <x v="6973"/>
  </r>
  <r>
    <n v="168964"/>
    <x v="0"/>
    <x v="6974"/>
  </r>
  <r>
    <n v="168980"/>
    <x v="0"/>
    <x v="6975"/>
  </r>
  <r>
    <n v="169030"/>
    <x v="1"/>
    <x v="6976"/>
  </r>
  <r>
    <n v="169063"/>
    <x v="1"/>
    <x v="6977"/>
  </r>
  <r>
    <n v="169183"/>
    <x v="11"/>
    <x v="6978"/>
  </r>
  <r>
    <n v="169263"/>
    <x v="21"/>
    <x v="6979"/>
  </r>
  <r>
    <n v="169368"/>
    <x v="6"/>
    <x v="6980"/>
  </r>
  <r>
    <n v="169390"/>
    <x v="11"/>
    <x v="6981"/>
  </r>
  <r>
    <n v="169398"/>
    <x v="1"/>
    <x v="6982"/>
  </r>
  <r>
    <n v="169405"/>
    <x v="4"/>
    <x v="6983"/>
  </r>
  <r>
    <n v="169427"/>
    <x v="1"/>
    <x v="6984"/>
  </r>
  <r>
    <n v="169444"/>
    <x v="1"/>
    <x v="6985"/>
  </r>
  <r>
    <n v="169458"/>
    <x v="2"/>
    <x v="6986"/>
  </r>
  <r>
    <n v="169473"/>
    <x v="0"/>
    <x v="6987"/>
  </r>
  <r>
    <n v="169516"/>
    <x v="4"/>
    <x v="6988"/>
  </r>
  <r>
    <n v="169523"/>
    <x v="4"/>
    <x v="6989"/>
  </r>
  <r>
    <n v="169526"/>
    <x v="1"/>
    <x v="6990"/>
  </r>
  <r>
    <n v="169529"/>
    <x v="0"/>
    <x v="6991"/>
  </r>
  <r>
    <n v="169564"/>
    <x v="0"/>
    <x v="6992"/>
  </r>
  <r>
    <n v="169568"/>
    <x v="0"/>
    <x v="6993"/>
  </r>
  <r>
    <n v="169577"/>
    <x v="1"/>
    <x v="6994"/>
  </r>
  <r>
    <n v="169578"/>
    <x v="0"/>
    <x v="6995"/>
  </r>
  <r>
    <n v="169622"/>
    <x v="4"/>
    <x v="6996"/>
  </r>
  <r>
    <n v="169667"/>
    <x v="1"/>
    <x v="6997"/>
  </r>
  <r>
    <n v="169676"/>
    <x v="0"/>
    <x v="6998"/>
  </r>
  <r>
    <n v="169691"/>
    <x v="14"/>
    <x v="6999"/>
  </r>
  <r>
    <n v="169697"/>
    <x v="4"/>
    <x v="7000"/>
  </r>
  <r>
    <n v="169752"/>
    <x v="6"/>
    <x v="7001"/>
  </r>
  <r>
    <n v="169758"/>
    <x v="17"/>
    <x v="7002"/>
  </r>
  <r>
    <n v="169814"/>
    <x v="0"/>
    <x v="7003"/>
  </r>
  <r>
    <n v="169831"/>
    <x v="6"/>
    <x v="7004"/>
  </r>
  <r>
    <n v="169844"/>
    <x v="1"/>
    <x v="7005"/>
  </r>
  <r>
    <n v="169853"/>
    <x v="4"/>
    <x v="7006"/>
  </r>
  <r>
    <n v="169855"/>
    <x v="1"/>
    <x v="7007"/>
  </r>
  <r>
    <n v="169858"/>
    <x v="1"/>
    <x v="7008"/>
  </r>
  <r>
    <n v="169863"/>
    <x v="0"/>
    <x v="7009"/>
  </r>
  <r>
    <n v="169880"/>
    <x v="1"/>
    <x v="7010"/>
  </r>
  <r>
    <n v="169895"/>
    <x v="4"/>
    <x v="7011"/>
  </r>
  <r>
    <n v="169905"/>
    <x v="6"/>
    <x v="7012"/>
  </r>
  <r>
    <n v="169930"/>
    <x v="6"/>
    <x v="7013"/>
  </r>
  <r>
    <n v="169950"/>
    <x v="0"/>
    <x v="7014"/>
  </r>
  <r>
    <n v="169958"/>
    <x v="4"/>
    <x v="7015"/>
  </r>
  <r>
    <n v="170000"/>
    <x v="1"/>
    <x v="7016"/>
  </r>
  <r>
    <n v="170002"/>
    <x v="15"/>
    <x v="7017"/>
  </r>
  <r>
    <n v="170025"/>
    <x v="4"/>
    <x v="7018"/>
  </r>
  <r>
    <n v="170029"/>
    <x v="1"/>
    <x v="7019"/>
  </r>
  <r>
    <n v="170039"/>
    <x v="1"/>
    <x v="7020"/>
  </r>
  <r>
    <n v="170068"/>
    <x v="6"/>
    <x v="7021"/>
  </r>
  <r>
    <n v="170069"/>
    <x v="0"/>
    <x v="7022"/>
  </r>
  <r>
    <n v="170085"/>
    <x v="4"/>
    <x v="7023"/>
  </r>
  <r>
    <n v="170121"/>
    <x v="6"/>
    <x v="7024"/>
  </r>
  <r>
    <n v="170155"/>
    <x v="0"/>
    <x v="7025"/>
  </r>
  <r>
    <n v="170168"/>
    <x v="1"/>
    <x v="7026"/>
  </r>
  <r>
    <n v="170175"/>
    <x v="16"/>
    <x v="7027"/>
  </r>
  <r>
    <n v="170183"/>
    <x v="1"/>
    <x v="7028"/>
  </r>
  <r>
    <n v="170187"/>
    <x v="6"/>
    <x v="7029"/>
  </r>
  <r>
    <n v="170240"/>
    <x v="6"/>
    <x v="7030"/>
  </r>
  <r>
    <n v="170243"/>
    <x v="5"/>
    <x v="7031"/>
  </r>
  <r>
    <n v="170255"/>
    <x v="6"/>
    <x v="7032"/>
  </r>
  <r>
    <n v="170305"/>
    <x v="5"/>
    <x v="7033"/>
  </r>
  <r>
    <n v="170306"/>
    <x v="6"/>
    <x v="7034"/>
  </r>
  <r>
    <n v="170315"/>
    <x v="6"/>
    <x v="7035"/>
  </r>
  <r>
    <n v="170357"/>
    <x v="0"/>
    <x v="7036"/>
  </r>
  <r>
    <n v="170364"/>
    <x v="0"/>
    <x v="7037"/>
  </r>
  <r>
    <n v="170403"/>
    <x v="0"/>
    <x v="7038"/>
  </r>
  <r>
    <n v="170413"/>
    <x v="11"/>
    <x v="7039"/>
  </r>
  <r>
    <n v="170427"/>
    <x v="4"/>
    <x v="7040"/>
  </r>
  <r>
    <n v="170438"/>
    <x v="6"/>
    <x v="7041"/>
  </r>
  <r>
    <n v="170455"/>
    <x v="0"/>
    <x v="7042"/>
  </r>
  <r>
    <n v="170515"/>
    <x v="6"/>
    <x v="7043"/>
  </r>
  <r>
    <n v="170516"/>
    <x v="0"/>
    <x v="7044"/>
  </r>
  <r>
    <n v="170532"/>
    <x v="0"/>
    <x v="7045"/>
  </r>
  <r>
    <n v="170566"/>
    <x v="1"/>
    <x v="7046"/>
  </r>
  <r>
    <n v="170587"/>
    <x v="1"/>
    <x v="7047"/>
  </r>
  <r>
    <n v="170589"/>
    <x v="3"/>
    <x v="7048"/>
  </r>
  <r>
    <n v="170597"/>
    <x v="0"/>
    <x v="7049"/>
  </r>
  <r>
    <n v="170645"/>
    <x v="1"/>
    <x v="7050"/>
  </r>
  <r>
    <n v="170659"/>
    <x v="6"/>
    <x v="7051"/>
  </r>
  <r>
    <n v="170673"/>
    <x v="4"/>
    <x v="7052"/>
  </r>
  <r>
    <n v="170740"/>
    <x v="1"/>
    <x v="7053"/>
  </r>
  <r>
    <n v="170749"/>
    <x v="1"/>
    <x v="7054"/>
  </r>
  <r>
    <n v="170767"/>
    <x v="4"/>
    <x v="7055"/>
  </r>
  <r>
    <n v="170891"/>
    <x v="11"/>
    <x v="7056"/>
  </r>
  <r>
    <n v="170928"/>
    <x v="0"/>
    <x v="7057"/>
  </r>
  <r>
    <n v="170930"/>
    <x v="4"/>
    <x v="7058"/>
  </r>
  <r>
    <n v="170938"/>
    <x v="1"/>
    <x v="7059"/>
  </r>
  <r>
    <n v="170942"/>
    <x v="6"/>
    <x v="7060"/>
  </r>
  <r>
    <n v="170945"/>
    <x v="8"/>
    <x v="7061"/>
  </r>
  <r>
    <n v="170961"/>
    <x v="6"/>
    <x v="7062"/>
  </r>
  <r>
    <n v="170975"/>
    <x v="0"/>
    <x v="7063"/>
  </r>
  <r>
    <n v="170976"/>
    <x v="6"/>
    <x v="7064"/>
  </r>
  <r>
    <n v="170998"/>
    <x v="0"/>
    <x v="7065"/>
  </r>
  <r>
    <n v="171004"/>
    <x v="11"/>
    <x v="7066"/>
  </r>
  <r>
    <n v="171022"/>
    <x v="1"/>
    <x v="7067"/>
  </r>
  <r>
    <n v="171030"/>
    <x v="4"/>
    <x v="7068"/>
  </r>
  <r>
    <n v="171042"/>
    <x v="4"/>
    <x v="7069"/>
  </r>
  <r>
    <n v="171055"/>
    <x v="0"/>
    <x v="7070"/>
  </r>
  <r>
    <n v="171056"/>
    <x v="1"/>
    <x v="7071"/>
  </r>
  <r>
    <n v="171101"/>
    <x v="10"/>
    <x v="7072"/>
  </r>
  <r>
    <n v="171170"/>
    <x v="14"/>
    <x v="7073"/>
  </r>
  <r>
    <n v="171172"/>
    <x v="4"/>
    <x v="7074"/>
  </r>
  <r>
    <n v="171230"/>
    <x v="6"/>
    <x v="7075"/>
  </r>
  <r>
    <n v="171233"/>
    <x v="15"/>
    <x v="7076"/>
  </r>
  <r>
    <n v="171244"/>
    <x v="2"/>
    <x v="7077"/>
  </r>
  <r>
    <n v="171245"/>
    <x v="12"/>
    <x v="7078"/>
  </r>
  <r>
    <n v="171247"/>
    <x v="5"/>
    <x v="7079"/>
  </r>
  <r>
    <n v="171269"/>
    <x v="1"/>
    <x v="7080"/>
  </r>
  <r>
    <n v="171287"/>
    <x v="1"/>
    <x v="7081"/>
  </r>
  <r>
    <n v="171316"/>
    <x v="1"/>
    <x v="7082"/>
  </r>
  <r>
    <n v="171319"/>
    <x v="3"/>
    <x v="7083"/>
  </r>
  <r>
    <n v="171346"/>
    <x v="8"/>
    <x v="7084"/>
  </r>
  <r>
    <n v="171360"/>
    <x v="1"/>
    <x v="7085"/>
  </r>
  <r>
    <n v="171361"/>
    <x v="0"/>
    <x v="7086"/>
  </r>
  <r>
    <n v="171367"/>
    <x v="0"/>
    <x v="7087"/>
  </r>
  <r>
    <n v="171368"/>
    <x v="0"/>
    <x v="7088"/>
  </r>
  <r>
    <n v="171369"/>
    <x v="4"/>
    <x v="7089"/>
  </r>
  <r>
    <n v="171402"/>
    <x v="0"/>
    <x v="7090"/>
  </r>
  <r>
    <n v="171410"/>
    <x v="0"/>
    <x v="7091"/>
  </r>
  <r>
    <n v="171474"/>
    <x v="1"/>
    <x v="7092"/>
  </r>
  <r>
    <n v="171496"/>
    <x v="0"/>
    <x v="7093"/>
  </r>
  <r>
    <n v="171506"/>
    <x v="0"/>
    <x v="7094"/>
  </r>
  <r>
    <n v="171517"/>
    <x v="4"/>
    <x v="7095"/>
  </r>
  <r>
    <n v="171580"/>
    <x v="4"/>
    <x v="7096"/>
  </r>
  <r>
    <n v="171589"/>
    <x v="0"/>
    <x v="7097"/>
  </r>
  <r>
    <n v="171605"/>
    <x v="3"/>
    <x v="7098"/>
  </r>
  <r>
    <n v="171641"/>
    <x v="1"/>
    <x v="7099"/>
  </r>
  <r>
    <n v="171667"/>
    <x v="0"/>
    <x v="7100"/>
  </r>
  <r>
    <n v="171682"/>
    <x v="6"/>
    <x v="7101"/>
  </r>
  <r>
    <n v="171685"/>
    <x v="4"/>
    <x v="7102"/>
  </r>
  <r>
    <n v="171689"/>
    <x v="4"/>
    <x v="7103"/>
  </r>
  <r>
    <n v="171728"/>
    <x v="6"/>
    <x v="7104"/>
  </r>
  <r>
    <n v="171732"/>
    <x v="0"/>
    <x v="7105"/>
  </r>
  <r>
    <n v="171754"/>
    <x v="12"/>
    <x v="7106"/>
  </r>
  <r>
    <n v="171871"/>
    <x v="0"/>
    <x v="7107"/>
  </r>
  <r>
    <n v="171923"/>
    <x v="0"/>
    <x v="7108"/>
  </r>
  <r>
    <n v="171959"/>
    <x v="0"/>
    <x v="7109"/>
  </r>
  <r>
    <n v="171963"/>
    <x v="1"/>
    <x v="7110"/>
  </r>
  <r>
    <n v="171972"/>
    <x v="6"/>
    <x v="7111"/>
  </r>
  <r>
    <n v="171981"/>
    <x v="6"/>
    <x v="7112"/>
  </r>
  <r>
    <n v="172023"/>
    <x v="0"/>
    <x v="7113"/>
  </r>
  <r>
    <n v="172028"/>
    <x v="0"/>
    <x v="7114"/>
  </r>
  <r>
    <n v="172144"/>
    <x v="1"/>
    <x v="7115"/>
  </r>
  <r>
    <n v="172145"/>
    <x v="3"/>
    <x v="7116"/>
  </r>
  <r>
    <n v="172170"/>
    <x v="16"/>
    <x v="7117"/>
  </r>
  <r>
    <n v="172204"/>
    <x v="1"/>
    <x v="7118"/>
  </r>
  <r>
    <n v="172209"/>
    <x v="4"/>
    <x v="7119"/>
  </r>
  <r>
    <n v="172243"/>
    <x v="0"/>
    <x v="7120"/>
  </r>
  <r>
    <n v="172295"/>
    <x v="0"/>
    <x v="7121"/>
  </r>
  <r>
    <n v="172356"/>
    <x v="4"/>
    <x v="7122"/>
  </r>
  <r>
    <n v="172378"/>
    <x v="1"/>
    <x v="7123"/>
  </r>
  <r>
    <n v="172409"/>
    <x v="14"/>
    <x v="7124"/>
  </r>
  <r>
    <n v="172457"/>
    <x v="0"/>
    <x v="7125"/>
  </r>
  <r>
    <n v="172458"/>
    <x v="12"/>
    <x v="7126"/>
  </r>
  <r>
    <n v="172506"/>
    <x v="6"/>
    <x v="7127"/>
  </r>
  <r>
    <n v="172508"/>
    <x v="6"/>
    <x v="7128"/>
  </r>
  <r>
    <n v="172519"/>
    <x v="0"/>
    <x v="7129"/>
  </r>
  <r>
    <n v="172525"/>
    <x v="6"/>
    <x v="7130"/>
  </r>
  <r>
    <n v="172607"/>
    <x v="1"/>
    <x v="7131"/>
  </r>
  <r>
    <n v="172662"/>
    <x v="4"/>
    <x v="7132"/>
  </r>
  <r>
    <n v="172700"/>
    <x v="4"/>
    <x v="7133"/>
  </r>
  <r>
    <n v="172754"/>
    <x v="1"/>
    <x v="7134"/>
  </r>
  <r>
    <n v="172788"/>
    <x v="0"/>
    <x v="7135"/>
  </r>
  <r>
    <n v="172792"/>
    <x v="6"/>
    <x v="7136"/>
  </r>
  <r>
    <n v="172824"/>
    <x v="5"/>
    <x v="7137"/>
  </r>
  <r>
    <n v="172859"/>
    <x v="0"/>
    <x v="7138"/>
  </r>
  <r>
    <n v="172871"/>
    <x v="12"/>
    <x v="7139"/>
  </r>
  <r>
    <n v="172893"/>
    <x v="7"/>
    <x v="7140"/>
  </r>
  <r>
    <n v="172994"/>
    <x v="0"/>
    <x v="7141"/>
  </r>
  <r>
    <n v="172997"/>
    <x v="6"/>
    <x v="7142"/>
  </r>
  <r>
    <n v="173024"/>
    <x v="5"/>
    <x v="7143"/>
  </r>
  <r>
    <n v="173068"/>
    <x v="1"/>
    <x v="7144"/>
  </r>
  <r>
    <n v="173079"/>
    <x v="3"/>
    <x v="7145"/>
  </r>
  <r>
    <n v="173102"/>
    <x v="1"/>
    <x v="7146"/>
  </r>
  <r>
    <n v="173105"/>
    <x v="6"/>
    <x v="7147"/>
  </r>
  <r>
    <n v="173118"/>
    <x v="4"/>
    <x v="7148"/>
  </r>
  <r>
    <n v="173123"/>
    <x v="0"/>
    <x v="7149"/>
  </r>
  <r>
    <n v="173166"/>
    <x v="4"/>
    <x v="7150"/>
  </r>
  <r>
    <n v="173167"/>
    <x v="0"/>
    <x v="7151"/>
  </r>
  <r>
    <n v="173185"/>
    <x v="11"/>
    <x v="7152"/>
  </r>
  <r>
    <n v="173195"/>
    <x v="11"/>
    <x v="7153"/>
  </r>
  <r>
    <n v="173213"/>
    <x v="0"/>
    <x v="7154"/>
  </r>
  <r>
    <n v="173216"/>
    <x v="4"/>
    <x v="7155"/>
  </r>
  <r>
    <n v="173234"/>
    <x v="6"/>
    <x v="7156"/>
  </r>
  <r>
    <n v="173270"/>
    <x v="11"/>
    <x v="7157"/>
  </r>
  <r>
    <n v="173278"/>
    <x v="0"/>
    <x v="7158"/>
  </r>
  <r>
    <n v="173311"/>
    <x v="4"/>
    <x v="7159"/>
  </r>
  <r>
    <n v="173312"/>
    <x v="0"/>
    <x v="7160"/>
  </r>
  <r>
    <n v="173380"/>
    <x v="0"/>
    <x v="7161"/>
  </r>
  <r>
    <n v="173396"/>
    <x v="0"/>
    <x v="7162"/>
  </r>
  <r>
    <n v="173402"/>
    <x v="1"/>
    <x v="7163"/>
  </r>
  <r>
    <n v="173409"/>
    <x v="4"/>
    <x v="7164"/>
  </r>
  <r>
    <n v="173423"/>
    <x v="6"/>
    <x v="7165"/>
  </r>
  <r>
    <n v="173440"/>
    <x v="0"/>
    <x v="7166"/>
  </r>
  <r>
    <n v="173444"/>
    <x v="0"/>
    <x v="7167"/>
  </r>
  <r>
    <n v="173466"/>
    <x v="0"/>
    <x v="7168"/>
  </r>
  <r>
    <n v="173491"/>
    <x v="4"/>
    <x v="7169"/>
  </r>
  <r>
    <n v="173505"/>
    <x v="0"/>
    <x v="7170"/>
  </r>
  <r>
    <n v="173525"/>
    <x v="0"/>
    <x v="7171"/>
  </r>
  <r>
    <n v="173530"/>
    <x v="0"/>
    <x v="7172"/>
  </r>
  <r>
    <n v="173531"/>
    <x v="1"/>
    <x v="7173"/>
  </r>
  <r>
    <n v="173532"/>
    <x v="4"/>
    <x v="7174"/>
  </r>
  <r>
    <n v="173543"/>
    <x v="10"/>
    <x v="7175"/>
  </r>
  <r>
    <n v="173586"/>
    <x v="0"/>
    <x v="7176"/>
  </r>
  <r>
    <n v="173592"/>
    <x v="6"/>
    <x v="7177"/>
  </r>
  <r>
    <n v="173633"/>
    <x v="5"/>
    <x v="7178"/>
  </r>
  <r>
    <n v="173652"/>
    <x v="0"/>
    <x v="7179"/>
  </r>
  <r>
    <n v="173682"/>
    <x v="2"/>
    <x v="7180"/>
  </r>
  <r>
    <n v="173736"/>
    <x v="4"/>
    <x v="7181"/>
  </r>
  <r>
    <n v="173756"/>
    <x v="6"/>
    <x v="7182"/>
  </r>
  <r>
    <n v="173833"/>
    <x v="6"/>
    <x v="7183"/>
  </r>
  <r>
    <n v="173847"/>
    <x v="0"/>
    <x v="7184"/>
  </r>
  <r>
    <n v="173851"/>
    <x v="1"/>
    <x v="7185"/>
  </r>
  <r>
    <n v="173883"/>
    <x v="1"/>
    <x v="7186"/>
  </r>
  <r>
    <n v="173895"/>
    <x v="0"/>
    <x v="7187"/>
  </r>
  <r>
    <n v="173901"/>
    <x v="0"/>
    <x v="7188"/>
  </r>
  <r>
    <n v="173929"/>
    <x v="8"/>
    <x v="7189"/>
  </r>
  <r>
    <n v="173953"/>
    <x v="4"/>
    <x v="7190"/>
  </r>
  <r>
    <n v="173961"/>
    <x v="5"/>
    <x v="7191"/>
  </r>
  <r>
    <n v="173975"/>
    <x v="1"/>
    <x v="7192"/>
  </r>
  <r>
    <n v="174066"/>
    <x v="10"/>
    <x v="7193"/>
  </r>
  <r>
    <n v="174076"/>
    <x v="6"/>
    <x v="7194"/>
  </r>
  <r>
    <n v="174103"/>
    <x v="0"/>
    <x v="7195"/>
  </r>
  <r>
    <n v="174150"/>
    <x v="6"/>
    <x v="7196"/>
  </r>
  <r>
    <n v="174160"/>
    <x v="1"/>
    <x v="7197"/>
  </r>
  <r>
    <n v="174164"/>
    <x v="6"/>
    <x v="7198"/>
  </r>
  <r>
    <n v="174224"/>
    <x v="0"/>
    <x v="7199"/>
  </r>
  <r>
    <n v="174261"/>
    <x v="13"/>
    <x v="7200"/>
  </r>
  <r>
    <n v="174370"/>
    <x v="6"/>
    <x v="7201"/>
  </r>
  <r>
    <n v="174396"/>
    <x v="4"/>
    <x v="7202"/>
  </r>
  <r>
    <n v="174397"/>
    <x v="6"/>
    <x v="7203"/>
  </r>
  <r>
    <n v="174406"/>
    <x v="4"/>
    <x v="7204"/>
  </r>
  <r>
    <n v="174417"/>
    <x v="6"/>
    <x v="7205"/>
  </r>
  <r>
    <n v="174440"/>
    <x v="0"/>
    <x v="7206"/>
  </r>
  <r>
    <n v="174474"/>
    <x v="0"/>
    <x v="7207"/>
  </r>
  <r>
    <n v="174555"/>
    <x v="0"/>
    <x v="7208"/>
  </r>
  <r>
    <n v="174581"/>
    <x v="4"/>
    <x v="7209"/>
  </r>
  <r>
    <n v="174631"/>
    <x v="6"/>
    <x v="7210"/>
  </r>
  <r>
    <n v="174637"/>
    <x v="6"/>
    <x v="7211"/>
  </r>
  <r>
    <n v="174685"/>
    <x v="2"/>
    <x v="7212"/>
  </r>
  <r>
    <n v="174707"/>
    <x v="1"/>
    <x v="7213"/>
  </r>
  <r>
    <n v="174776"/>
    <x v="1"/>
    <x v="7214"/>
  </r>
  <r>
    <n v="174787"/>
    <x v="0"/>
    <x v="7215"/>
  </r>
  <r>
    <n v="174796"/>
    <x v="1"/>
    <x v="7216"/>
  </r>
  <r>
    <n v="174797"/>
    <x v="4"/>
    <x v="7217"/>
  </r>
  <r>
    <n v="174827"/>
    <x v="6"/>
    <x v="7218"/>
  </r>
  <r>
    <n v="174882"/>
    <x v="1"/>
    <x v="7219"/>
  </r>
  <r>
    <n v="174900"/>
    <x v="1"/>
    <x v="7220"/>
  </r>
  <r>
    <n v="174943"/>
    <x v="6"/>
    <x v="7221"/>
  </r>
  <r>
    <n v="175043"/>
    <x v="0"/>
    <x v="7222"/>
  </r>
  <r>
    <n v="175047"/>
    <x v="2"/>
    <x v="7223"/>
  </r>
  <r>
    <n v="175065"/>
    <x v="11"/>
    <x v="7224"/>
  </r>
  <r>
    <n v="175072"/>
    <x v="10"/>
    <x v="7225"/>
  </r>
  <r>
    <n v="175104"/>
    <x v="1"/>
    <x v="7226"/>
  </r>
  <r>
    <n v="175105"/>
    <x v="0"/>
    <x v="7227"/>
  </r>
  <r>
    <n v="175106"/>
    <x v="17"/>
    <x v="7228"/>
  </r>
  <r>
    <n v="175118"/>
    <x v="6"/>
    <x v="7229"/>
  </r>
  <r>
    <n v="175119"/>
    <x v="0"/>
    <x v="7230"/>
  </r>
  <r>
    <n v="175138"/>
    <x v="4"/>
    <x v="7231"/>
  </r>
  <r>
    <n v="175141"/>
    <x v="0"/>
    <x v="7232"/>
  </r>
  <r>
    <n v="175170"/>
    <x v="4"/>
    <x v="7233"/>
  </r>
  <r>
    <n v="175200"/>
    <x v="0"/>
    <x v="7234"/>
  </r>
  <r>
    <n v="175202"/>
    <x v="10"/>
    <x v="7235"/>
  </r>
  <r>
    <n v="175225"/>
    <x v="6"/>
    <x v="7236"/>
  </r>
  <r>
    <n v="175230"/>
    <x v="3"/>
    <x v="7237"/>
  </r>
  <r>
    <n v="175252"/>
    <x v="4"/>
    <x v="7238"/>
  </r>
  <r>
    <n v="175292"/>
    <x v="1"/>
    <x v="7239"/>
  </r>
  <r>
    <n v="175302"/>
    <x v="0"/>
    <x v="7240"/>
  </r>
  <r>
    <n v="175318"/>
    <x v="6"/>
    <x v="7241"/>
  </r>
  <r>
    <n v="175344"/>
    <x v="4"/>
    <x v="7242"/>
  </r>
  <r>
    <n v="175486"/>
    <x v="0"/>
    <x v="7243"/>
  </r>
  <r>
    <n v="175488"/>
    <x v="3"/>
    <x v="7244"/>
  </r>
  <r>
    <n v="175528"/>
    <x v="0"/>
    <x v="7245"/>
  </r>
  <r>
    <n v="175622"/>
    <x v="1"/>
    <x v="7246"/>
  </r>
  <r>
    <n v="175649"/>
    <x v="0"/>
    <x v="7247"/>
  </r>
  <r>
    <n v="175661"/>
    <x v="4"/>
    <x v="7248"/>
  </r>
  <r>
    <n v="175663"/>
    <x v="6"/>
    <x v="7249"/>
  </r>
  <r>
    <n v="175718"/>
    <x v="1"/>
    <x v="7250"/>
  </r>
  <r>
    <n v="175731"/>
    <x v="0"/>
    <x v="7251"/>
  </r>
  <r>
    <n v="175735"/>
    <x v="11"/>
    <x v="7252"/>
  </r>
  <r>
    <n v="175794"/>
    <x v="11"/>
    <x v="7253"/>
  </r>
  <r>
    <n v="175831"/>
    <x v="4"/>
    <x v="7254"/>
  </r>
  <r>
    <n v="175847"/>
    <x v="4"/>
    <x v="7255"/>
  </r>
  <r>
    <n v="175922"/>
    <x v="6"/>
    <x v="7256"/>
  </r>
  <r>
    <n v="175957"/>
    <x v="0"/>
    <x v="7257"/>
  </r>
  <r>
    <n v="175995"/>
    <x v="1"/>
    <x v="7258"/>
  </r>
  <r>
    <n v="176007"/>
    <x v="0"/>
    <x v="7259"/>
  </r>
  <r>
    <n v="176085"/>
    <x v="6"/>
    <x v="7260"/>
  </r>
  <r>
    <n v="176124"/>
    <x v="6"/>
    <x v="7261"/>
  </r>
  <r>
    <n v="176128"/>
    <x v="0"/>
    <x v="7262"/>
  </r>
  <r>
    <n v="176130"/>
    <x v="0"/>
    <x v="7263"/>
  </r>
  <r>
    <n v="176153"/>
    <x v="6"/>
    <x v="7264"/>
  </r>
  <r>
    <n v="176179"/>
    <x v="0"/>
    <x v="7265"/>
  </r>
  <r>
    <n v="176198"/>
    <x v="9"/>
    <x v="7266"/>
  </r>
  <r>
    <n v="176200"/>
    <x v="0"/>
    <x v="7267"/>
  </r>
  <r>
    <n v="176270"/>
    <x v="0"/>
    <x v="7268"/>
  </r>
  <r>
    <n v="176290"/>
    <x v="8"/>
    <x v="7269"/>
  </r>
  <r>
    <n v="176315"/>
    <x v="1"/>
    <x v="7270"/>
  </r>
  <r>
    <n v="176321"/>
    <x v="0"/>
    <x v="7271"/>
  </r>
  <r>
    <n v="176353"/>
    <x v="0"/>
    <x v="7272"/>
  </r>
  <r>
    <n v="176360"/>
    <x v="1"/>
    <x v="7273"/>
  </r>
  <r>
    <n v="176361"/>
    <x v="1"/>
    <x v="7274"/>
  </r>
  <r>
    <n v="176384"/>
    <x v="4"/>
    <x v="7275"/>
  </r>
  <r>
    <n v="176392"/>
    <x v="1"/>
    <x v="7276"/>
  </r>
  <r>
    <n v="176423"/>
    <x v="6"/>
    <x v="7277"/>
  </r>
  <r>
    <n v="176475"/>
    <x v="4"/>
    <x v="7278"/>
  </r>
  <r>
    <n v="176484"/>
    <x v="0"/>
    <x v="7279"/>
  </r>
  <r>
    <n v="176487"/>
    <x v="1"/>
    <x v="7280"/>
  </r>
  <r>
    <n v="176509"/>
    <x v="0"/>
    <x v="7281"/>
  </r>
  <r>
    <n v="176541"/>
    <x v="1"/>
    <x v="7282"/>
  </r>
  <r>
    <n v="176555"/>
    <x v="15"/>
    <x v="7283"/>
  </r>
  <r>
    <n v="176566"/>
    <x v="0"/>
    <x v="7284"/>
  </r>
  <r>
    <n v="176571"/>
    <x v="0"/>
    <x v="7285"/>
  </r>
  <r>
    <n v="176592"/>
    <x v="4"/>
    <x v="7286"/>
  </r>
  <r>
    <n v="176636"/>
    <x v="1"/>
    <x v="7287"/>
  </r>
  <r>
    <n v="176643"/>
    <x v="6"/>
    <x v="7288"/>
  </r>
  <r>
    <n v="176646"/>
    <x v="2"/>
    <x v="7289"/>
  </r>
  <r>
    <n v="176703"/>
    <x v="1"/>
    <x v="7290"/>
  </r>
  <r>
    <n v="176717"/>
    <x v="1"/>
    <x v="7291"/>
  </r>
  <r>
    <n v="176723"/>
    <x v="4"/>
    <x v="7292"/>
  </r>
  <r>
    <n v="176736"/>
    <x v="3"/>
    <x v="7293"/>
  </r>
  <r>
    <n v="176761"/>
    <x v="4"/>
    <x v="7294"/>
  </r>
  <r>
    <n v="176796"/>
    <x v="1"/>
    <x v="7295"/>
  </r>
  <r>
    <n v="176798"/>
    <x v="5"/>
    <x v="7296"/>
  </r>
  <r>
    <n v="176807"/>
    <x v="0"/>
    <x v="7297"/>
  </r>
  <r>
    <n v="176819"/>
    <x v="1"/>
    <x v="7298"/>
  </r>
  <r>
    <n v="176823"/>
    <x v="0"/>
    <x v="7299"/>
  </r>
  <r>
    <n v="176852"/>
    <x v="6"/>
    <x v="7300"/>
  </r>
  <r>
    <n v="176887"/>
    <x v="1"/>
    <x v="7301"/>
  </r>
  <r>
    <n v="176910"/>
    <x v="8"/>
    <x v="7302"/>
  </r>
  <r>
    <n v="176918"/>
    <x v="0"/>
    <x v="7303"/>
  </r>
  <r>
    <n v="176973"/>
    <x v="0"/>
    <x v="7304"/>
  </r>
  <r>
    <n v="177045"/>
    <x v="1"/>
    <x v="7305"/>
  </r>
  <r>
    <n v="177078"/>
    <x v="0"/>
    <x v="7306"/>
  </r>
  <r>
    <n v="177080"/>
    <x v="4"/>
    <x v="7307"/>
  </r>
  <r>
    <n v="177135"/>
    <x v="4"/>
    <x v="7308"/>
  </r>
  <r>
    <n v="177211"/>
    <x v="1"/>
    <x v="7309"/>
  </r>
  <r>
    <n v="177241"/>
    <x v="4"/>
    <x v="7310"/>
  </r>
  <r>
    <n v="177253"/>
    <x v="4"/>
    <x v="7311"/>
  </r>
  <r>
    <n v="177268"/>
    <x v="4"/>
    <x v="7312"/>
  </r>
  <r>
    <n v="177274"/>
    <x v="0"/>
    <x v="7313"/>
  </r>
  <r>
    <n v="177284"/>
    <x v="0"/>
    <x v="7314"/>
  </r>
  <r>
    <n v="177302"/>
    <x v="5"/>
    <x v="7315"/>
  </r>
  <r>
    <n v="177318"/>
    <x v="1"/>
    <x v="7316"/>
  </r>
  <r>
    <n v="177324"/>
    <x v="11"/>
    <x v="7317"/>
  </r>
  <r>
    <n v="177327"/>
    <x v="0"/>
    <x v="7318"/>
  </r>
  <r>
    <n v="177332"/>
    <x v="4"/>
    <x v="7319"/>
  </r>
  <r>
    <n v="177347"/>
    <x v="0"/>
    <x v="7320"/>
  </r>
  <r>
    <n v="177368"/>
    <x v="4"/>
    <x v="7321"/>
  </r>
  <r>
    <n v="177380"/>
    <x v="0"/>
    <x v="7322"/>
  </r>
  <r>
    <n v="177412"/>
    <x v="6"/>
    <x v="7323"/>
  </r>
  <r>
    <n v="177422"/>
    <x v="0"/>
    <x v="7324"/>
  </r>
  <r>
    <n v="177434"/>
    <x v="6"/>
    <x v="7325"/>
  </r>
  <r>
    <n v="177453"/>
    <x v="0"/>
    <x v="7326"/>
  </r>
  <r>
    <n v="177470"/>
    <x v="0"/>
    <x v="7327"/>
  </r>
  <r>
    <n v="177477"/>
    <x v="7"/>
    <x v="7328"/>
  </r>
  <r>
    <n v="177482"/>
    <x v="1"/>
    <x v="7329"/>
  </r>
  <r>
    <n v="177487"/>
    <x v="4"/>
    <x v="7330"/>
  </r>
  <r>
    <n v="177514"/>
    <x v="0"/>
    <x v="7331"/>
  </r>
  <r>
    <n v="177545"/>
    <x v="0"/>
    <x v="7332"/>
  </r>
  <r>
    <n v="177614"/>
    <x v="5"/>
    <x v="7333"/>
  </r>
  <r>
    <n v="177625"/>
    <x v="5"/>
    <x v="7334"/>
  </r>
  <r>
    <n v="177639"/>
    <x v="1"/>
    <x v="7335"/>
  </r>
  <r>
    <n v="177654"/>
    <x v="0"/>
    <x v="7336"/>
  </r>
  <r>
    <n v="177662"/>
    <x v="6"/>
    <x v="7337"/>
  </r>
  <r>
    <n v="177667"/>
    <x v="6"/>
    <x v="7338"/>
  </r>
  <r>
    <n v="177681"/>
    <x v="0"/>
    <x v="7339"/>
  </r>
  <r>
    <n v="177687"/>
    <x v="0"/>
    <x v="7340"/>
  </r>
  <r>
    <n v="177698"/>
    <x v="6"/>
    <x v="7341"/>
  </r>
  <r>
    <n v="177784"/>
    <x v="2"/>
    <x v="7342"/>
  </r>
  <r>
    <n v="177788"/>
    <x v="0"/>
    <x v="7343"/>
  </r>
  <r>
    <n v="177827"/>
    <x v="0"/>
    <x v="7344"/>
  </r>
  <r>
    <n v="177902"/>
    <x v="1"/>
    <x v="7345"/>
  </r>
  <r>
    <n v="177971"/>
    <x v="0"/>
    <x v="7346"/>
  </r>
  <r>
    <n v="178010"/>
    <x v="13"/>
    <x v="7347"/>
  </r>
  <r>
    <n v="178112"/>
    <x v="6"/>
    <x v="7348"/>
  </r>
  <r>
    <n v="178133"/>
    <x v="4"/>
    <x v="7349"/>
  </r>
  <r>
    <n v="178150"/>
    <x v="6"/>
    <x v="7350"/>
  </r>
  <r>
    <n v="178176"/>
    <x v="0"/>
    <x v="7351"/>
  </r>
  <r>
    <n v="178286"/>
    <x v="0"/>
    <x v="7352"/>
  </r>
  <r>
    <n v="178313"/>
    <x v="0"/>
    <x v="7353"/>
  </r>
  <r>
    <n v="178324"/>
    <x v="10"/>
    <x v="7354"/>
  </r>
  <r>
    <n v="178354"/>
    <x v="1"/>
    <x v="7355"/>
  </r>
  <r>
    <n v="178362"/>
    <x v="1"/>
    <x v="7356"/>
  </r>
  <r>
    <n v="178366"/>
    <x v="6"/>
    <x v="7357"/>
  </r>
  <r>
    <n v="178412"/>
    <x v="8"/>
    <x v="7358"/>
  </r>
  <r>
    <n v="178420"/>
    <x v="1"/>
    <x v="7359"/>
  </r>
  <r>
    <n v="178429"/>
    <x v="1"/>
    <x v="7360"/>
  </r>
  <r>
    <n v="178432"/>
    <x v="0"/>
    <x v="7361"/>
  </r>
  <r>
    <n v="178463"/>
    <x v="0"/>
    <x v="7362"/>
  </r>
  <r>
    <n v="178512"/>
    <x v="4"/>
    <x v="7363"/>
  </r>
  <r>
    <n v="178513"/>
    <x v="0"/>
    <x v="7364"/>
  </r>
  <r>
    <n v="178520"/>
    <x v="1"/>
    <x v="7365"/>
  </r>
  <r>
    <n v="178571"/>
    <x v="13"/>
    <x v="7366"/>
  </r>
  <r>
    <n v="178594"/>
    <x v="4"/>
    <x v="7367"/>
  </r>
  <r>
    <n v="178629"/>
    <x v="4"/>
    <x v="7368"/>
  </r>
  <r>
    <n v="178643"/>
    <x v="1"/>
    <x v="7369"/>
  </r>
  <r>
    <n v="178650"/>
    <x v="4"/>
    <x v="7370"/>
  </r>
  <r>
    <n v="178679"/>
    <x v="3"/>
    <x v="7371"/>
  </r>
  <r>
    <n v="178685"/>
    <x v="0"/>
    <x v="7372"/>
  </r>
  <r>
    <n v="178702"/>
    <x v="0"/>
    <x v="7373"/>
  </r>
  <r>
    <n v="178745"/>
    <x v="4"/>
    <x v="7374"/>
  </r>
  <r>
    <n v="178783"/>
    <x v="1"/>
    <x v="7375"/>
  </r>
  <r>
    <n v="178788"/>
    <x v="6"/>
    <x v="7376"/>
  </r>
  <r>
    <n v="178793"/>
    <x v="4"/>
    <x v="7377"/>
  </r>
  <r>
    <n v="178802"/>
    <x v="0"/>
    <x v="7378"/>
  </r>
  <r>
    <n v="178812"/>
    <x v="0"/>
    <x v="7379"/>
  </r>
  <r>
    <n v="178862"/>
    <x v="0"/>
    <x v="7380"/>
  </r>
  <r>
    <n v="178929"/>
    <x v="0"/>
    <x v="7381"/>
  </r>
  <r>
    <n v="178936"/>
    <x v="4"/>
    <x v="7382"/>
  </r>
  <r>
    <n v="178949"/>
    <x v="6"/>
    <x v="7383"/>
  </r>
  <r>
    <n v="178955"/>
    <x v="0"/>
    <x v="7384"/>
  </r>
  <r>
    <n v="178960"/>
    <x v="1"/>
    <x v="7385"/>
  </r>
  <r>
    <n v="178999"/>
    <x v="0"/>
    <x v="7386"/>
  </r>
  <r>
    <n v="179001"/>
    <x v="3"/>
    <x v="7387"/>
  </r>
  <r>
    <n v="179010"/>
    <x v="1"/>
    <x v="7388"/>
  </r>
  <r>
    <n v="179075"/>
    <x v="0"/>
    <x v="7389"/>
  </r>
  <r>
    <n v="179088"/>
    <x v="4"/>
    <x v="7390"/>
  </r>
  <r>
    <n v="179096"/>
    <x v="2"/>
    <x v="7391"/>
  </r>
  <r>
    <n v="179107"/>
    <x v="4"/>
    <x v="7392"/>
  </r>
  <r>
    <n v="179110"/>
    <x v="6"/>
    <x v="7393"/>
  </r>
  <r>
    <n v="179137"/>
    <x v="0"/>
    <x v="7394"/>
  </r>
  <r>
    <n v="179149"/>
    <x v="0"/>
    <x v="7395"/>
  </r>
  <r>
    <n v="179155"/>
    <x v="0"/>
    <x v="7396"/>
  </r>
  <r>
    <n v="179166"/>
    <x v="6"/>
    <x v="7397"/>
  </r>
  <r>
    <n v="179177"/>
    <x v="6"/>
    <x v="7398"/>
  </r>
  <r>
    <n v="179197"/>
    <x v="0"/>
    <x v="7399"/>
  </r>
  <r>
    <n v="179253"/>
    <x v="4"/>
    <x v="7400"/>
  </r>
  <r>
    <n v="179278"/>
    <x v="6"/>
    <x v="7401"/>
  </r>
  <r>
    <n v="179315"/>
    <x v="1"/>
    <x v="7402"/>
  </r>
  <r>
    <n v="179321"/>
    <x v="0"/>
    <x v="7403"/>
  </r>
  <r>
    <n v="179330"/>
    <x v="6"/>
    <x v="7404"/>
  </r>
  <r>
    <n v="179346"/>
    <x v="1"/>
    <x v="7405"/>
  </r>
  <r>
    <n v="179359"/>
    <x v="1"/>
    <x v="7406"/>
  </r>
  <r>
    <n v="179370"/>
    <x v="0"/>
    <x v="7407"/>
  </r>
  <r>
    <n v="179397"/>
    <x v="0"/>
    <x v="7408"/>
  </r>
  <r>
    <n v="179426"/>
    <x v="0"/>
    <x v="7409"/>
  </r>
  <r>
    <n v="179460"/>
    <x v="3"/>
    <x v="7410"/>
  </r>
  <r>
    <n v="179628"/>
    <x v="16"/>
    <x v="7411"/>
  </r>
  <r>
    <n v="179646"/>
    <x v="6"/>
    <x v="7412"/>
  </r>
  <r>
    <n v="179669"/>
    <x v="0"/>
    <x v="7413"/>
  </r>
  <r>
    <n v="179684"/>
    <x v="6"/>
    <x v="7414"/>
  </r>
  <r>
    <n v="179690"/>
    <x v="6"/>
    <x v="7415"/>
  </r>
  <r>
    <n v="179724"/>
    <x v="0"/>
    <x v="7416"/>
  </r>
  <r>
    <n v="179731"/>
    <x v="3"/>
    <x v="7417"/>
  </r>
  <r>
    <n v="179733"/>
    <x v="4"/>
    <x v="7418"/>
  </r>
  <r>
    <n v="179773"/>
    <x v="19"/>
    <x v="7419"/>
  </r>
  <r>
    <n v="179786"/>
    <x v="0"/>
    <x v="7420"/>
  </r>
  <r>
    <n v="179800"/>
    <x v="11"/>
    <x v="7421"/>
  </r>
  <r>
    <n v="179812"/>
    <x v="0"/>
    <x v="7422"/>
  </r>
  <r>
    <n v="179820"/>
    <x v="16"/>
    <x v="7423"/>
  </r>
  <r>
    <n v="179830"/>
    <x v="6"/>
    <x v="7424"/>
  </r>
  <r>
    <n v="179868"/>
    <x v="4"/>
    <x v="7425"/>
  </r>
  <r>
    <n v="179869"/>
    <x v="4"/>
    <x v="7426"/>
  </r>
  <r>
    <n v="179899"/>
    <x v="0"/>
    <x v="7427"/>
  </r>
  <r>
    <n v="179902"/>
    <x v="0"/>
    <x v="7428"/>
  </r>
  <r>
    <n v="179918"/>
    <x v="6"/>
    <x v="7429"/>
  </r>
  <r>
    <n v="179959"/>
    <x v="5"/>
    <x v="7430"/>
  </r>
  <r>
    <n v="180015"/>
    <x v="0"/>
    <x v="7431"/>
  </r>
  <r>
    <n v="180038"/>
    <x v="6"/>
    <x v="7432"/>
  </r>
  <r>
    <n v="180040"/>
    <x v="1"/>
    <x v="7433"/>
  </r>
  <r>
    <n v="180047"/>
    <x v="13"/>
    <x v="7434"/>
  </r>
  <r>
    <n v="180065"/>
    <x v="0"/>
    <x v="7435"/>
  </r>
  <r>
    <n v="180091"/>
    <x v="4"/>
    <x v="7436"/>
  </r>
  <r>
    <n v="180129"/>
    <x v="6"/>
    <x v="7437"/>
  </r>
  <r>
    <n v="180170"/>
    <x v="1"/>
    <x v="7438"/>
  </r>
  <r>
    <n v="180189"/>
    <x v="14"/>
    <x v="7439"/>
  </r>
  <r>
    <n v="180203"/>
    <x v="1"/>
    <x v="7440"/>
  </r>
  <r>
    <n v="180332"/>
    <x v="0"/>
    <x v="7441"/>
  </r>
  <r>
    <n v="180388"/>
    <x v="0"/>
    <x v="7442"/>
  </r>
  <r>
    <n v="180403"/>
    <x v="0"/>
    <x v="7443"/>
  </r>
  <r>
    <n v="180420"/>
    <x v="4"/>
    <x v="7444"/>
  </r>
  <r>
    <n v="180477"/>
    <x v="1"/>
    <x v="7445"/>
  </r>
  <r>
    <n v="180538"/>
    <x v="0"/>
    <x v="7446"/>
  </r>
  <r>
    <n v="180540"/>
    <x v="5"/>
    <x v="7447"/>
  </r>
  <r>
    <n v="180571"/>
    <x v="1"/>
    <x v="7448"/>
  </r>
  <r>
    <n v="180675"/>
    <x v="11"/>
    <x v="7449"/>
  </r>
  <r>
    <n v="180699"/>
    <x v="4"/>
    <x v="7450"/>
  </r>
  <r>
    <n v="180764"/>
    <x v="6"/>
    <x v="7451"/>
  </r>
  <r>
    <n v="180766"/>
    <x v="0"/>
    <x v="7452"/>
  </r>
  <r>
    <n v="180786"/>
    <x v="2"/>
    <x v="7453"/>
  </r>
  <r>
    <n v="180818"/>
    <x v="17"/>
    <x v="7454"/>
  </r>
  <r>
    <n v="180841"/>
    <x v="1"/>
    <x v="7455"/>
  </r>
  <r>
    <n v="180856"/>
    <x v="0"/>
    <x v="7456"/>
  </r>
  <r>
    <n v="180857"/>
    <x v="1"/>
    <x v="7457"/>
  </r>
  <r>
    <n v="180859"/>
    <x v="11"/>
    <x v="7458"/>
  </r>
  <r>
    <n v="180861"/>
    <x v="11"/>
    <x v="7459"/>
  </r>
  <r>
    <n v="180883"/>
    <x v="0"/>
    <x v="7460"/>
  </r>
  <r>
    <n v="181013"/>
    <x v="1"/>
    <x v="7461"/>
  </r>
  <r>
    <n v="181020"/>
    <x v="13"/>
    <x v="7462"/>
  </r>
  <r>
    <n v="181079"/>
    <x v="1"/>
    <x v="7463"/>
  </r>
  <r>
    <n v="181101"/>
    <x v="8"/>
    <x v="7464"/>
  </r>
  <r>
    <n v="181102"/>
    <x v="14"/>
    <x v="7465"/>
  </r>
  <r>
    <n v="181145"/>
    <x v="11"/>
    <x v="7466"/>
  </r>
  <r>
    <n v="181202"/>
    <x v="14"/>
    <x v="7467"/>
  </r>
  <r>
    <n v="181210"/>
    <x v="6"/>
    <x v="7468"/>
  </r>
  <r>
    <n v="181225"/>
    <x v="6"/>
    <x v="7469"/>
  </r>
  <r>
    <n v="181241"/>
    <x v="4"/>
    <x v="7470"/>
  </r>
  <r>
    <n v="181288"/>
    <x v="11"/>
    <x v="7471"/>
  </r>
  <r>
    <n v="181297"/>
    <x v="0"/>
    <x v="7472"/>
  </r>
  <r>
    <n v="181304"/>
    <x v="1"/>
    <x v="7473"/>
  </r>
  <r>
    <n v="181325"/>
    <x v="0"/>
    <x v="7474"/>
  </r>
  <r>
    <n v="181388"/>
    <x v="4"/>
    <x v="7475"/>
  </r>
  <r>
    <n v="181395"/>
    <x v="4"/>
    <x v="7476"/>
  </r>
  <r>
    <n v="181397"/>
    <x v="1"/>
    <x v="7477"/>
  </r>
  <r>
    <n v="181418"/>
    <x v="7"/>
    <x v="7478"/>
  </r>
  <r>
    <n v="181445"/>
    <x v="3"/>
    <x v="7479"/>
  </r>
  <r>
    <n v="181483"/>
    <x v="12"/>
    <x v="7480"/>
  </r>
  <r>
    <n v="181502"/>
    <x v="4"/>
    <x v="7481"/>
  </r>
  <r>
    <n v="181511"/>
    <x v="1"/>
    <x v="7482"/>
  </r>
  <r>
    <n v="181578"/>
    <x v="15"/>
    <x v="7483"/>
  </r>
  <r>
    <n v="181605"/>
    <x v="0"/>
    <x v="7484"/>
  </r>
  <r>
    <n v="181614"/>
    <x v="4"/>
    <x v="7485"/>
  </r>
  <r>
    <n v="181617"/>
    <x v="6"/>
    <x v="7486"/>
  </r>
  <r>
    <n v="181642"/>
    <x v="0"/>
    <x v="7487"/>
  </r>
  <r>
    <n v="181665"/>
    <x v="1"/>
    <x v="7488"/>
  </r>
  <r>
    <n v="181676"/>
    <x v="1"/>
    <x v="7489"/>
  </r>
  <r>
    <n v="181731"/>
    <x v="6"/>
    <x v="7490"/>
  </r>
  <r>
    <n v="181747"/>
    <x v="4"/>
    <x v="7491"/>
  </r>
  <r>
    <n v="181785"/>
    <x v="4"/>
    <x v="7492"/>
  </r>
  <r>
    <n v="181809"/>
    <x v="0"/>
    <x v="7493"/>
  </r>
  <r>
    <n v="181838"/>
    <x v="0"/>
    <x v="7494"/>
  </r>
  <r>
    <n v="181843"/>
    <x v="1"/>
    <x v="7495"/>
  </r>
  <r>
    <n v="181867"/>
    <x v="4"/>
    <x v="7496"/>
  </r>
  <r>
    <n v="181871"/>
    <x v="6"/>
    <x v="7497"/>
  </r>
  <r>
    <n v="181924"/>
    <x v="0"/>
    <x v="7498"/>
  </r>
  <r>
    <n v="181965"/>
    <x v="1"/>
    <x v="7499"/>
  </r>
  <r>
    <n v="181987"/>
    <x v="0"/>
    <x v="7500"/>
  </r>
  <r>
    <n v="181992"/>
    <x v="14"/>
    <x v="7501"/>
  </r>
  <r>
    <n v="182015"/>
    <x v="0"/>
    <x v="7502"/>
  </r>
  <r>
    <n v="182021"/>
    <x v="11"/>
    <x v="7503"/>
  </r>
  <r>
    <n v="182027"/>
    <x v="0"/>
    <x v="7504"/>
  </r>
  <r>
    <n v="182055"/>
    <x v="0"/>
    <x v="7505"/>
  </r>
  <r>
    <n v="182072"/>
    <x v="0"/>
    <x v="7506"/>
  </r>
  <r>
    <n v="182112"/>
    <x v="2"/>
    <x v="7507"/>
  </r>
  <r>
    <n v="182113"/>
    <x v="6"/>
    <x v="7508"/>
  </r>
  <r>
    <n v="182115"/>
    <x v="1"/>
    <x v="7509"/>
  </r>
  <r>
    <n v="182119"/>
    <x v="2"/>
    <x v="7510"/>
  </r>
  <r>
    <n v="182121"/>
    <x v="0"/>
    <x v="7511"/>
  </r>
  <r>
    <n v="182124"/>
    <x v="1"/>
    <x v="7512"/>
  </r>
  <r>
    <n v="182176"/>
    <x v="1"/>
    <x v="7513"/>
  </r>
  <r>
    <n v="182182"/>
    <x v="0"/>
    <x v="7514"/>
  </r>
  <r>
    <n v="182188"/>
    <x v="3"/>
    <x v="7515"/>
  </r>
  <r>
    <n v="182203"/>
    <x v="0"/>
    <x v="7516"/>
  </r>
  <r>
    <n v="182208"/>
    <x v="1"/>
    <x v="7517"/>
  </r>
  <r>
    <n v="182210"/>
    <x v="1"/>
    <x v="7518"/>
  </r>
  <r>
    <n v="182218"/>
    <x v="0"/>
    <x v="7519"/>
  </r>
  <r>
    <n v="182227"/>
    <x v="0"/>
    <x v="7520"/>
  </r>
  <r>
    <n v="182286"/>
    <x v="0"/>
    <x v="7521"/>
  </r>
  <r>
    <n v="182390"/>
    <x v="1"/>
    <x v="7522"/>
  </r>
  <r>
    <n v="182402"/>
    <x v="1"/>
    <x v="7523"/>
  </r>
  <r>
    <n v="182408"/>
    <x v="0"/>
    <x v="7524"/>
  </r>
  <r>
    <n v="182423"/>
    <x v="6"/>
    <x v="7525"/>
  </r>
  <r>
    <n v="182517"/>
    <x v="0"/>
    <x v="7526"/>
  </r>
  <r>
    <n v="182580"/>
    <x v="1"/>
    <x v="7527"/>
  </r>
  <r>
    <n v="182604"/>
    <x v="2"/>
    <x v="7528"/>
  </r>
  <r>
    <n v="182621"/>
    <x v="1"/>
    <x v="5191"/>
  </r>
  <r>
    <n v="182711"/>
    <x v="0"/>
    <x v="7529"/>
  </r>
  <r>
    <n v="182712"/>
    <x v="8"/>
    <x v="7530"/>
  </r>
  <r>
    <n v="182715"/>
    <x v="1"/>
    <x v="7531"/>
  </r>
  <r>
    <n v="182736"/>
    <x v="0"/>
    <x v="7532"/>
  </r>
  <r>
    <n v="182751"/>
    <x v="19"/>
    <x v="7533"/>
  </r>
  <r>
    <n v="182781"/>
    <x v="6"/>
    <x v="7534"/>
  </r>
  <r>
    <n v="182790"/>
    <x v="0"/>
    <x v="7535"/>
  </r>
  <r>
    <n v="182810"/>
    <x v="8"/>
    <x v="7536"/>
  </r>
  <r>
    <n v="182816"/>
    <x v="1"/>
    <x v="7537"/>
  </r>
  <r>
    <n v="182822"/>
    <x v="6"/>
    <x v="7538"/>
  </r>
  <r>
    <n v="182871"/>
    <x v="0"/>
    <x v="7539"/>
  </r>
  <r>
    <n v="182929"/>
    <x v="4"/>
    <x v="7540"/>
  </r>
  <r>
    <n v="182935"/>
    <x v="0"/>
    <x v="7541"/>
  </r>
  <r>
    <n v="182944"/>
    <x v="0"/>
    <x v="7542"/>
  </r>
  <r>
    <n v="182975"/>
    <x v="13"/>
    <x v="7543"/>
  </r>
  <r>
    <n v="182979"/>
    <x v="0"/>
    <x v="7544"/>
  </r>
  <r>
    <n v="182984"/>
    <x v="0"/>
    <x v="7545"/>
  </r>
  <r>
    <n v="183005"/>
    <x v="1"/>
    <x v="7546"/>
  </r>
  <r>
    <n v="183025"/>
    <x v="1"/>
    <x v="7547"/>
  </r>
  <r>
    <n v="183042"/>
    <x v="0"/>
    <x v="7548"/>
  </r>
  <r>
    <n v="183097"/>
    <x v="6"/>
    <x v="7549"/>
  </r>
  <r>
    <n v="183101"/>
    <x v="0"/>
    <x v="7550"/>
  </r>
  <r>
    <n v="183116"/>
    <x v="6"/>
    <x v="7551"/>
  </r>
  <r>
    <n v="183117"/>
    <x v="0"/>
    <x v="7552"/>
  </r>
  <r>
    <n v="183139"/>
    <x v="12"/>
    <x v="7553"/>
  </r>
  <r>
    <n v="183161"/>
    <x v="1"/>
    <x v="7554"/>
  </r>
  <r>
    <n v="183163"/>
    <x v="0"/>
    <x v="7555"/>
  </r>
  <r>
    <n v="183193"/>
    <x v="0"/>
    <x v="7556"/>
  </r>
  <r>
    <n v="183279"/>
    <x v="1"/>
    <x v="7557"/>
  </r>
  <r>
    <n v="183286"/>
    <x v="9"/>
    <x v="7558"/>
  </r>
  <r>
    <n v="183288"/>
    <x v="6"/>
    <x v="7559"/>
  </r>
  <r>
    <n v="183298"/>
    <x v="0"/>
    <x v="7560"/>
  </r>
  <r>
    <n v="183339"/>
    <x v="4"/>
    <x v="7561"/>
  </r>
  <r>
    <n v="183345"/>
    <x v="6"/>
    <x v="7562"/>
  </r>
  <r>
    <n v="183354"/>
    <x v="0"/>
    <x v="7563"/>
  </r>
  <r>
    <n v="183355"/>
    <x v="8"/>
    <x v="7564"/>
  </r>
  <r>
    <n v="183386"/>
    <x v="12"/>
    <x v="7565"/>
  </r>
  <r>
    <n v="183418"/>
    <x v="0"/>
    <x v="7566"/>
  </r>
  <r>
    <n v="183441"/>
    <x v="4"/>
    <x v="7567"/>
  </r>
  <r>
    <n v="183522"/>
    <x v="4"/>
    <x v="7568"/>
  </r>
  <r>
    <n v="183553"/>
    <x v="1"/>
    <x v="7569"/>
  </r>
  <r>
    <n v="183554"/>
    <x v="6"/>
    <x v="7570"/>
  </r>
  <r>
    <n v="183560"/>
    <x v="0"/>
    <x v="7571"/>
  </r>
  <r>
    <n v="183576"/>
    <x v="19"/>
    <x v="7572"/>
  </r>
  <r>
    <n v="183583"/>
    <x v="1"/>
    <x v="7573"/>
  </r>
  <r>
    <n v="183587"/>
    <x v="12"/>
    <x v="7574"/>
  </r>
  <r>
    <n v="183588"/>
    <x v="0"/>
    <x v="7575"/>
  </r>
  <r>
    <n v="183615"/>
    <x v="4"/>
    <x v="7576"/>
  </r>
  <r>
    <n v="183662"/>
    <x v="11"/>
    <x v="7577"/>
  </r>
  <r>
    <n v="183684"/>
    <x v="6"/>
    <x v="7578"/>
  </r>
  <r>
    <n v="183685"/>
    <x v="4"/>
    <x v="7579"/>
  </r>
  <r>
    <n v="183707"/>
    <x v="6"/>
    <x v="7580"/>
  </r>
  <r>
    <n v="183736"/>
    <x v="1"/>
    <x v="7581"/>
  </r>
  <r>
    <n v="183870"/>
    <x v="4"/>
    <x v="7582"/>
  </r>
  <r>
    <n v="183942"/>
    <x v="0"/>
    <x v="7583"/>
  </r>
  <r>
    <n v="183949"/>
    <x v="0"/>
    <x v="7584"/>
  </r>
  <r>
    <n v="183955"/>
    <x v="0"/>
    <x v="7585"/>
  </r>
  <r>
    <n v="183986"/>
    <x v="4"/>
    <x v="7586"/>
  </r>
  <r>
    <n v="183992"/>
    <x v="0"/>
    <x v="7587"/>
  </r>
  <r>
    <n v="184047"/>
    <x v="1"/>
    <x v="7588"/>
  </r>
  <r>
    <n v="184058"/>
    <x v="6"/>
    <x v="7589"/>
  </r>
  <r>
    <n v="184103"/>
    <x v="8"/>
    <x v="7590"/>
  </r>
  <r>
    <n v="184121"/>
    <x v="1"/>
    <x v="7591"/>
  </r>
  <r>
    <n v="184128"/>
    <x v="1"/>
    <x v="7592"/>
  </r>
  <r>
    <n v="184185"/>
    <x v="13"/>
    <x v="7593"/>
  </r>
  <r>
    <n v="184213"/>
    <x v="0"/>
    <x v="7594"/>
  </r>
  <r>
    <n v="184225"/>
    <x v="1"/>
    <x v="7595"/>
  </r>
  <r>
    <n v="184256"/>
    <x v="12"/>
    <x v="7596"/>
  </r>
  <r>
    <n v="184259"/>
    <x v="1"/>
    <x v="7597"/>
  </r>
  <r>
    <n v="184282"/>
    <x v="6"/>
    <x v="7598"/>
  </r>
  <r>
    <n v="184288"/>
    <x v="4"/>
    <x v="7599"/>
  </r>
  <r>
    <n v="184291"/>
    <x v="4"/>
    <x v="7600"/>
  </r>
  <r>
    <n v="184292"/>
    <x v="0"/>
    <x v="7601"/>
  </r>
  <r>
    <n v="184322"/>
    <x v="5"/>
    <x v="7602"/>
  </r>
  <r>
    <n v="184337"/>
    <x v="0"/>
    <x v="7603"/>
  </r>
  <r>
    <n v="184387"/>
    <x v="1"/>
    <x v="7604"/>
  </r>
  <r>
    <n v="184398"/>
    <x v="3"/>
    <x v="7605"/>
  </r>
  <r>
    <n v="184413"/>
    <x v="0"/>
    <x v="7606"/>
  </r>
  <r>
    <n v="184447"/>
    <x v="5"/>
    <x v="7607"/>
  </r>
  <r>
    <n v="184462"/>
    <x v="6"/>
    <x v="7608"/>
  </r>
  <r>
    <n v="184569"/>
    <x v="1"/>
    <x v="7609"/>
  </r>
  <r>
    <n v="184572"/>
    <x v="4"/>
    <x v="7610"/>
  </r>
  <r>
    <n v="184575"/>
    <x v="6"/>
    <x v="7611"/>
  </r>
  <r>
    <n v="184608"/>
    <x v="4"/>
    <x v="7612"/>
  </r>
  <r>
    <n v="184623"/>
    <x v="0"/>
    <x v="7613"/>
  </r>
  <r>
    <n v="184629"/>
    <x v="16"/>
    <x v="7614"/>
  </r>
  <r>
    <n v="184648"/>
    <x v="0"/>
    <x v="7615"/>
  </r>
  <r>
    <n v="184692"/>
    <x v="1"/>
    <x v="7616"/>
  </r>
  <r>
    <n v="184716"/>
    <x v="6"/>
    <x v="7617"/>
  </r>
  <r>
    <n v="184757"/>
    <x v="1"/>
    <x v="7618"/>
  </r>
  <r>
    <n v="184761"/>
    <x v="3"/>
    <x v="7619"/>
  </r>
  <r>
    <n v="184792"/>
    <x v="8"/>
    <x v="7620"/>
  </r>
  <r>
    <n v="184836"/>
    <x v="5"/>
    <x v="7621"/>
  </r>
  <r>
    <n v="184859"/>
    <x v="0"/>
    <x v="7622"/>
  </r>
  <r>
    <n v="184870"/>
    <x v="5"/>
    <x v="7623"/>
  </r>
  <r>
    <n v="184874"/>
    <x v="11"/>
    <x v="7624"/>
  </r>
  <r>
    <n v="184875"/>
    <x v="6"/>
    <x v="7625"/>
  </r>
  <r>
    <n v="184895"/>
    <x v="13"/>
    <x v="7626"/>
  </r>
  <r>
    <n v="184911"/>
    <x v="6"/>
    <x v="7627"/>
  </r>
  <r>
    <n v="184982"/>
    <x v="19"/>
    <x v="7628"/>
  </r>
  <r>
    <n v="184989"/>
    <x v="0"/>
    <x v="7629"/>
  </r>
  <r>
    <n v="185028"/>
    <x v="0"/>
    <x v="7630"/>
  </r>
  <r>
    <n v="185075"/>
    <x v="11"/>
    <x v="7631"/>
  </r>
  <r>
    <n v="185098"/>
    <x v="1"/>
    <x v="7632"/>
  </r>
  <r>
    <n v="185125"/>
    <x v="1"/>
    <x v="7633"/>
  </r>
  <r>
    <n v="185161"/>
    <x v="1"/>
    <x v="7634"/>
  </r>
  <r>
    <n v="185180"/>
    <x v="1"/>
    <x v="7635"/>
  </r>
  <r>
    <n v="185187"/>
    <x v="0"/>
    <x v="5473"/>
  </r>
  <r>
    <n v="185201"/>
    <x v="13"/>
    <x v="7636"/>
  </r>
  <r>
    <n v="185215"/>
    <x v="6"/>
    <x v="7637"/>
  </r>
  <r>
    <n v="185221"/>
    <x v="1"/>
    <x v="7638"/>
  </r>
  <r>
    <n v="185242"/>
    <x v="16"/>
    <x v="7639"/>
  </r>
  <r>
    <n v="185266"/>
    <x v="1"/>
    <x v="7640"/>
  </r>
  <r>
    <n v="185284"/>
    <x v="4"/>
    <x v="7641"/>
  </r>
  <r>
    <n v="185293"/>
    <x v="0"/>
    <x v="7642"/>
  </r>
  <r>
    <n v="185295"/>
    <x v="0"/>
    <x v="7643"/>
  </r>
  <r>
    <n v="185301"/>
    <x v="6"/>
    <x v="7644"/>
  </r>
  <r>
    <n v="185304"/>
    <x v="0"/>
    <x v="7645"/>
  </r>
  <r>
    <n v="185308"/>
    <x v="6"/>
    <x v="7646"/>
  </r>
  <r>
    <n v="185313"/>
    <x v="11"/>
    <x v="7647"/>
  </r>
  <r>
    <n v="185373"/>
    <x v="0"/>
    <x v="7648"/>
  </r>
  <r>
    <n v="185386"/>
    <x v="4"/>
    <x v="7649"/>
  </r>
  <r>
    <n v="185450"/>
    <x v="8"/>
    <x v="7650"/>
  </r>
  <r>
    <n v="185454"/>
    <x v="1"/>
    <x v="7651"/>
  </r>
  <r>
    <n v="185470"/>
    <x v="0"/>
    <x v="7652"/>
  </r>
  <r>
    <n v="185503"/>
    <x v="0"/>
    <x v="7653"/>
  </r>
  <r>
    <n v="185579"/>
    <x v="1"/>
    <x v="7654"/>
  </r>
  <r>
    <n v="185585"/>
    <x v="3"/>
    <x v="7655"/>
  </r>
  <r>
    <n v="185595"/>
    <x v="0"/>
    <x v="7656"/>
  </r>
  <r>
    <n v="185646"/>
    <x v="0"/>
    <x v="7657"/>
  </r>
  <r>
    <n v="185696"/>
    <x v="1"/>
    <x v="7658"/>
  </r>
  <r>
    <n v="185710"/>
    <x v="5"/>
    <x v="7659"/>
  </r>
  <r>
    <n v="185728"/>
    <x v="13"/>
    <x v="7660"/>
  </r>
  <r>
    <n v="185732"/>
    <x v="1"/>
    <x v="7661"/>
  </r>
  <r>
    <n v="185736"/>
    <x v="6"/>
    <x v="7662"/>
  </r>
  <r>
    <n v="185784"/>
    <x v="1"/>
    <x v="7663"/>
  </r>
  <r>
    <n v="185799"/>
    <x v="8"/>
    <x v="7664"/>
  </r>
  <r>
    <n v="185818"/>
    <x v="8"/>
    <x v="7665"/>
  </r>
  <r>
    <n v="185829"/>
    <x v="3"/>
    <x v="7666"/>
  </r>
  <r>
    <n v="185845"/>
    <x v="8"/>
    <x v="7667"/>
  </r>
  <r>
    <n v="185891"/>
    <x v="0"/>
    <x v="7668"/>
  </r>
  <r>
    <n v="185899"/>
    <x v="0"/>
    <x v="7669"/>
  </r>
  <r>
    <n v="185918"/>
    <x v="17"/>
    <x v="7670"/>
  </r>
  <r>
    <n v="185928"/>
    <x v="15"/>
    <x v="7671"/>
  </r>
  <r>
    <n v="185930"/>
    <x v="0"/>
    <x v="7672"/>
  </r>
  <r>
    <n v="185969"/>
    <x v="1"/>
    <x v="7673"/>
  </r>
  <r>
    <n v="185977"/>
    <x v="1"/>
    <x v="7674"/>
  </r>
  <r>
    <n v="185981"/>
    <x v="6"/>
    <x v="7675"/>
  </r>
  <r>
    <n v="186006"/>
    <x v="1"/>
    <x v="7676"/>
  </r>
  <r>
    <n v="186077"/>
    <x v="1"/>
    <x v="7677"/>
  </r>
  <r>
    <n v="186180"/>
    <x v="6"/>
    <x v="7678"/>
  </r>
  <r>
    <n v="186257"/>
    <x v="0"/>
    <x v="7679"/>
  </r>
  <r>
    <n v="186291"/>
    <x v="1"/>
    <x v="7680"/>
  </r>
  <r>
    <n v="186315"/>
    <x v="3"/>
    <x v="7681"/>
  </r>
  <r>
    <n v="186317"/>
    <x v="4"/>
    <x v="7682"/>
  </r>
  <r>
    <n v="186339"/>
    <x v="0"/>
    <x v="7683"/>
  </r>
  <r>
    <n v="186352"/>
    <x v="0"/>
    <x v="7684"/>
  </r>
  <r>
    <n v="186356"/>
    <x v="9"/>
    <x v="7685"/>
  </r>
  <r>
    <n v="186391"/>
    <x v="0"/>
    <x v="7686"/>
  </r>
  <r>
    <n v="186409"/>
    <x v="13"/>
    <x v="7687"/>
  </r>
  <r>
    <n v="186464"/>
    <x v="4"/>
    <x v="7688"/>
  </r>
  <r>
    <n v="186466"/>
    <x v="13"/>
    <x v="7689"/>
  </r>
  <r>
    <n v="186482"/>
    <x v="0"/>
    <x v="7690"/>
  </r>
  <r>
    <n v="186504"/>
    <x v="1"/>
    <x v="7691"/>
  </r>
  <r>
    <n v="186510"/>
    <x v="4"/>
    <x v="7692"/>
  </r>
  <r>
    <n v="186540"/>
    <x v="13"/>
    <x v="7693"/>
  </r>
  <r>
    <n v="186553"/>
    <x v="0"/>
    <x v="7694"/>
  </r>
  <r>
    <n v="186554"/>
    <x v="0"/>
    <x v="7695"/>
  </r>
  <r>
    <n v="186661"/>
    <x v="6"/>
    <x v="7696"/>
  </r>
  <r>
    <n v="186682"/>
    <x v="0"/>
    <x v="7697"/>
  </r>
  <r>
    <n v="186704"/>
    <x v="1"/>
    <x v="7698"/>
  </r>
  <r>
    <n v="186705"/>
    <x v="4"/>
    <x v="7699"/>
  </r>
  <r>
    <n v="186713"/>
    <x v="6"/>
    <x v="7700"/>
  </r>
  <r>
    <n v="186742"/>
    <x v="1"/>
    <x v="7701"/>
  </r>
  <r>
    <n v="186744"/>
    <x v="1"/>
    <x v="7702"/>
  </r>
  <r>
    <n v="186786"/>
    <x v="4"/>
    <x v="7703"/>
  </r>
  <r>
    <n v="186806"/>
    <x v="6"/>
    <x v="7704"/>
  </r>
  <r>
    <n v="186840"/>
    <x v="0"/>
    <x v="7705"/>
  </r>
  <r>
    <n v="186856"/>
    <x v="1"/>
    <x v="7706"/>
  </r>
  <r>
    <n v="186859"/>
    <x v="11"/>
    <x v="7707"/>
  </r>
  <r>
    <n v="186891"/>
    <x v="0"/>
    <x v="7708"/>
  </r>
  <r>
    <n v="186901"/>
    <x v="1"/>
    <x v="7709"/>
  </r>
  <r>
    <n v="186917"/>
    <x v="6"/>
    <x v="7710"/>
  </r>
  <r>
    <n v="186945"/>
    <x v="1"/>
    <x v="7711"/>
  </r>
  <r>
    <n v="186970"/>
    <x v="1"/>
    <x v="7712"/>
  </r>
  <r>
    <n v="187023"/>
    <x v="0"/>
    <x v="7713"/>
  </r>
  <r>
    <n v="187060"/>
    <x v="0"/>
    <x v="7714"/>
  </r>
  <r>
    <n v="187065"/>
    <x v="6"/>
    <x v="7715"/>
  </r>
  <r>
    <n v="187067"/>
    <x v="0"/>
    <x v="7716"/>
  </r>
  <r>
    <n v="187105"/>
    <x v="0"/>
    <x v="7717"/>
  </r>
  <r>
    <n v="187110"/>
    <x v="6"/>
    <x v="7718"/>
  </r>
  <r>
    <n v="187112"/>
    <x v="6"/>
    <x v="7719"/>
  </r>
  <r>
    <n v="187150"/>
    <x v="6"/>
    <x v="7720"/>
  </r>
  <r>
    <n v="187165"/>
    <x v="17"/>
    <x v="7721"/>
  </r>
  <r>
    <n v="187169"/>
    <x v="1"/>
    <x v="7722"/>
  </r>
  <r>
    <n v="187182"/>
    <x v="3"/>
    <x v="7723"/>
  </r>
  <r>
    <n v="187188"/>
    <x v="6"/>
    <x v="7724"/>
  </r>
  <r>
    <n v="187191"/>
    <x v="7"/>
    <x v="7725"/>
  </r>
  <r>
    <n v="187204"/>
    <x v="4"/>
    <x v="7726"/>
  </r>
  <r>
    <n v="187263"/>
    <x v="8"/>
    <x v="7727"/>
  </r>
  <r>
    <n v="187289"/>
    <x v="14"/>
    <x v="7728"/>
  </r>
  <r>
    <n v="187336"/>
    <x v="0"/>
    <x v="7729"/>
  </r>
  <r>
    <n v="187355"/>
    <x v="1"/>
    <x v="7730"/>
  </r>
  <r>
    <n v="187417"/>
    <x v="8"/>
    <x v="7731"/>
  </r>
  <r>
    <n v="187424"/>
    <x v="6"/>
    <x v="7732"/>
  </r>
  <r>
    <n v="187473"/>
    <x v="4"/>
    <x v="7733"/>
  </r>
  <r>
    <n v="187488"/>
    <x v="0"/>
    <x v="7734"/>
  </r>
  <r>
    <n v="187511"/>
    <x v="4"/>
    <x v="7735"/>
  </r>
  <r>
    <n v="187659"/>
    <x v="0"/>
    <x v="7736"/>
  </r>
  <r>
    <n v="187707"/>
    <x v="17"/>
    <x v="7737"/>
  </r>
  <r>
    <n v="187715"/>
    <x v="0"/>
    <x v="7738"/>
  </r>
  <r>
    <n v="187764"/>
    <x v="0"/>
    <x v="7739"/>
  </r>
  <r>
    <n v="187785"/>
    <x v="0"/>
    <x v="7740"/>
  </r>
  <r>
    <n v="187872"/>
    <x v="0"/>
    <x v="7741"/>
  </r>
  <r>
    <n v="187882"/>
    <x v="0"/>
    <x v="7742"/>
  </r>
  <r>
    <n v="187892"/>
    <x v="1"/>
    <x v="7743"/>
  </r>
  <r>
    <n v="187903"/>
    <x v="1"/>
    <x v="7744"/>
  </r>
  <r>
    <n v="187906"/>
    <x v="0"/>
    <x v="7745"/>
  </r>
  <r>
    <n v="187914"/>
    <x v="19"/>
    <x v="7746"/>
  </r>
  <r>
    <n v="187929"/>
    <x v="2"/>
    <x v="7747"/>
  </r>
  <r>
    <n v="187930"/>
    <x v="4"/>
    <x v="7748"/>
  </r>
  <r>
    <n v="187945"/>
    <x v="0"/>
    <x v="7749"/>
  </r>
  <r>
    <n v="187947"/>
    <x v="0"/>
    <x v="7750"/>
  </r>
  <r>
    <n v="187979"/>
    <x v="4"/>
    <x v="7751"/>
  </r>
  <r>
    <n v="187985"/>
    <x v="0"/>
    <x v="7752"/>
  </r>
  <r>
    <n v="188007"/>
    <x v="1"/>
    <x v="7753"/>
  </r>
  <r>
    <n v="188027"/>
    <x v="1"/>
    <x v="7754"/>
  </r>
  <r>
    <n v="188029"/>
    <x v="4"/>
    <x v="7755"/>
  </r>
  <r>
    <n v="188039"/>
    <x v="1"/>
    <x v="7756"/>
  </r>
  <r>
    <n v="188047"/>
    <x v="1"/>
    <x v="7757"/>
  </r>
  <r>
    <n v="188086"/>
    <x v="0"/>
    <x v="7758"/>
  </r>
  <r>
    <n v="188135"/>
    <x v="0"/>
    <x v="7759"/>
  </r>
  <r>
    <n v="188138"/>
    <x v="0"/>
    <x v="7760"/>
  </r>
  <r>
    <n v="188144"/>
    <x v="0"/>
    <x v="7761"/>
  </r>
  <r>
    <n v="188164"/>
    <x v="1"/>
    <x v="7762"/>
  </r>
  <r>
    <n v="188193"/>
    <x v="4"/>
    <x v="7763"/>
  </r>
  <r>
    <n v="188207"/>
    <x v="0"/>
    <x v="7764"/>
  </r>
  <r>
    <n v="188246"/>
    <x v="0"/>
    <x v="7765"/>
  </r>
  <r>
    <n v="188278"/>
    <x v="19"/>
    <x v="7766"/>
  </r>
  <r>
    <n v="188297"/>
    <x v="14"/>
    <x v="7767"/>
  </r>
  <r>
    <n v="188344"/>
    <x v="1"/>
    <x v="7768"/>
  </r>
  <r>
    <n v="188353"/>
    <x v="14"/>
    <x v="7769"/>
  </r>
  <r>
    <n v="188357"/>
    <x v="0"/>
    <x v="7770"/>
  </r>
  <r>
    <n v="188362"/>
    <x v="1"/>
    <x v="7771"/>
  </r>
  <r>
    <n v="188375"/>
    <x v="1"/>
    <x v="7772"/>
  </r>
  <r>
    <n v="188381"/>
    <x v="4"/>
    <x v="7773"/>
  </r>
  <r>
    <n v="188385"/>
    <x v="0"/>
    <x v="7774"/>
  </r>
  <r>
    <n v="188413"/>
    <x v="6"/>
    <x v="7775"/>
  </r>
  <r>
    <n v="188432"/>
    <x v="0"/>
    <x v="7776"/>
  </r>
  <r>
    <n v="188443"/>
    <x v="0"/>
    <x v="7777"/>
  </r>
  <r>
    <n v="188445"/>
    <x v="1"/>
    <x v="7778"/>
  </r>
  <r>
    <n v="188447"/>
    <x v="0"/>
    <x v="7779"/>
  </r>
  <r>
    <n v="188482"/>
    <x v="0"/>
    <x v="7780"/>
  </r>
  <r>
    <n v="188496"/>
    <x v="1"/>
    <x v="7781"/>
  </r>
  <r>
    <n v="188512"/>
    <x v="5"/>
    <x v="7782"/>
  </r>
  <r>
    <n v="188533"/>
    <x v="1"/>
    <x v="7783"/>
  </r>
  <r>
    <n v="188574"/>
    <x v="8"/>
    <x v="7784"/>
  </r>
  <r>
    <n v="188590"/>
    <x v="6"/>
    <x v="7785"/>
  </r>
  <r>
    <n v="188621"/>
    <x v="8"/>
    <x v="7786"/>
  </r>
  <r>
    <n v="188645"/>
    <x v="6"/>
    <x v="7787"/>
  </r>
  <r>
    <n v="188649"/>
    <x v="16"/>
    <x v="7788"/>
  </r>
  <r>
    <n v="188672"/>
    <x v="1"/>
    <x v="7789"/>
  </r>
  <r>
    <n v="188727"/>
    <x v="3"/>
    <x v="7790"/>
  </r>
  <r>
    <n v="188731"/>
    <x v="6"/>
    <x v="7791"/>
  </r>
  <r>
    <n v="188746"/>
    <x v="0"/>
    <x v="7792"/>
  </r>
  <r>
    <n v="188757"/>
    <x v="6"/>
    <x v="7793"/>
  </r>
  <r>
    <n v="188827"/>
    <x v="5"/>
    <x v="7794"/>
  </r>
  <r>
    <n v="188835"/>
    <x v="0"/>
    <x v="7795"/>
  </r>
  <r>
    <n v="188882"/>
    <x v="16"/>
    <x v="7796"/>
  </r>
  <r>
    <n v="188892"/>
    <x v="0"/>
    <x v="7797"/>
  </r>
  <r>
    <n v="188906"/>
    <x v="1"/>
    <x v="7798"/>
  </r>
  <r>
    <n v="188926"/>
    <x v="5"/>
    <x v="7799"/>
  </r>
  <r>
    <n v="188950"/>
    <x v="1"/>
    <x v="7800"/>
  </r>
  <r>
    <n v="188994"/>
    <x v="1"/>
    <x v="7801"/>
  </r>
  <r>
    <n v="189045"/>
    <x v="2"/>
    <x v="7802"/>
  </r>
  <r>
    <n v="189058"/>
    <x v="4"/>
    <x v="7803"/>
  </r>
  <r>
    <n v="189085"/>
    <x v="1"/>
    <x v="7804"/>
  </r>
  <r>
    <n v="189088"/>
    <x v="13"/>
    <x v="7805"/>
  </r>
  <r>
    <n v="189156"/>
    <x v="6"/>
    <x v="7806"/>
  </r>
  <r>
    <n v="189169"/>
    <x v="4"/>
    <x v="7807"/>
  </r>
  <r>
    <n v="189173"/>
    <x v="4"/>
    <x v="7808"/>
  </r>
  <r>
    <n v="189183"/>
    <x v="8"/>
    <x v="7809"/>
  </r>
  <r>
    <n v="189230"/>
    <x v="6"/>
    <x v="7810"/>
  </r>
  <r>
    <n v="189256"/>
    <x v="4"/>
    <x v="7811"/>
  </r>
  <r>
    <n v="189273"/>
    <x v="1"/>
    <x v="7812"/>
  </r>
  <r>
    <n v="189283"/>
    <x v="0"/>
    <x v="7813"/>
  </r>
  <r>
    <n v="189303"/>
    <x v="0"/>
    <x v="7814"/>
  </r>
  <r>
    <n v="189337"/>
    <x v="1"/>
    <x v="7815"/>
  </r>
  <r>
    <n v="189341"/>
    <x v="0"/>
    <x v="7816"/>
  </r>
  <r>
    <n v="189353"/>
    <x v="0"/>
    <x v="7817"/>
  </r>
  <r>
    <n v="189357"/>
    <x v="1"/>
    <x v="7818"/>
  </r>
  <r>
    <n v="189374"/>
    <x v="4"/>
    <x v="7819"/>
  </r>
  <r>
    <n v="189390"/>
    <x v="0"/>
    <x v="7820"/>
  </r>
  <r>
    <n v="189405"/>
    <x v="7"/>
    <x v="7821"/>
  </r>
  <r>
    <n v="189411"/>
    <x v="4"/>
    <x v="7822"/>
  </r>
  <r>
    <n v="189505"/>
    <x v="6"/>
    <x v="7823"/>
  </r>
  <r>
    <n v="189507"/>
    <x v="6"/>
    <x v="7824"/>
  </r>
  <r>
    <n v="189527"/>
    <x v="4"/>
    <x v="7825"/>
  </r>
  <r>
    <n v="189538"/>
    <x v="6"/>
    <x v="7826"/>
  </r>
  <r>
    <n v="189548"/>
    <x v="1"/>
    <x v="7827"/>
  </r>
  <r>
    <n v="189639"/>
    <x v="8"/>
    <x v="7828"/>
  </r>
  <r>
    <n v="189676"/>
    <x v="1"/>
    <x v="7829"/>
  </r>
  <r>
    <n v="189715"/>
    <x v="14"/>
    <x v="7830"/>
  </r>
  <r>
    <n v="189770"/>
    <x v="2"/>
    <x v="7831"/>
  </r>
  <r>
    <n v="189781"/>
    <x v="0"/>
    <x v="7832"/>
  </r>
  <r>
    <n v="189809"/>
    <x v="0"/>
    <x v="7833"/>
  </r>
  <r>
    <n v="189815"/>
    <x v="1"/>
    <x v="7834"/>
  </r>
  <r>
    <n v="189824"/>
    <x v="2"/>
    <x v="7835"/>
  </r>
  <r>
    <n v="189845"/>
    <x v="6"/>
    <x v="7836"/>
  </r>
  <r>
    <n v="189854"/>
    <x v="6"/>
    <x v="7837"/>
  </r>
  <r>
    <n v="189887"/>
    <x v="6"/>
    <x v="7838"/>
  </r>
  <r>
    <n v="189897"/>
    <x v="0"/>
    <x v="7839"/>
  </r>
  <r>
    <n v="189900"/>
    <x v="13"/>
    <x v="7840"/>
  </r>
  <r>
    <n v="189936"/>
    <x v="4"/>
    <x v="7841"/>
  </r>
  <r>
    <n v="189960"/>
    <x v="0"/>
    <x v="7842"/>
  </r>
  <r>
    <n v="189963"/>
    <x v="0"/>
    <x v="7843"/>
  </r>
  <r>
    <n v="189976"/>
    <x v="0"/>
    <x v="7844"/>
  </r>
  <r>
    <n v="190002"/>
    <x v="11"/>
    <x v="7845"/>
  </r>
  <r>
    <n v="190037"/>
    <x v="8"/>
    <x v="7846"/>
  </r>
  <r>
    <n v="190044"/>
    <x v="11"/>
    <x v="7847"/>
  </r>
  <r>
    <n v="190051"/>
    <x v="0"/>
    <x v="7848"/>
  </r>
  <r>
    <n v="190104"/>
    <x v="6"/>
    <x v="7849"/>
  </r>
  <r>
    <n v="190105"/>
    <x v="1"/>
    <x v="7850"/>
  </r>
  <r>
    <n v="190116"/>
    <x v="0"/>
    <x v="7851"/>
  </r>
  <r>
    <n v="190128"/>
    <x v="0"/>
    <x v="2354"/>
  </r>
  <r>
    <n v="190135"/>
    <x v="0"/>
    <x v="7852"/>
  </r>
  <r>
    <n v="190184"/>
    <x v="1"/>
    <x v="7853"/>
  </r>
  <r>
    <n v="190188"/>
    <x v="6"/>
    <x v="7854"/>
  </r>
  <r>
    <n v="190229"/>
    <x v="5"/>
    <x v="7855"/>
  </r>
  <r>
    <n v="190273"/>
    <x v="0"/>
    <x v="7856"/>
  </r>
  <r>
    <n v="190300"/>
    <x v="0"/>
    <x v="7857"/>
  </r>
  <r>
    <n v="190304"/>
    <x v="6"/>
    <x v="7858"/>
  </r>
  <r>
    <n v="190332"/>
    <x v="0"/>
    <x v="7859"/>
  </r>
  <r>
    <n v="190413"/>
    <x v="6"/>
    <x v="7860"/>
  </r>
  <r>
    <n v="190424"/>
    <x v="4"/>
    <x v="7861"/>
  </r>
  <r>
    <n v="190437"/>
    <x v="4"/>
    <x v="7862"/>
  </r>
  <r>
    <n v="190444"/>
    <x v="4"/>
    <x v="7863"/>
  </r>
  <r>
    <n v="190446"/>
    <x v="0"/>
    <x v="7864"/>
  </r>
  <r>
    <n v="190455"/>
    <x v="0"/>
    <x v="7865"/>
  </r>
  <r>
    <n v="190479"/>
    <x v="0"/>
    <x v="7866"/>
  </r>
  <r>
    <n v="190522"/>
    <x v="6"/>
    <x v="7867"/>
  </r>
  <r>
    <n v="190542"/>
    <x v="0"/>
    <x v="7868"/>
  </r>
  <r>
    <n v="190571"/>
    <x v="6"/>
    <x v="7869"/>
  </r>
  <r>
    <n v="190575"/>
    <x v="13"/>
    <x v="7870"/>
  </r>
  <r>
    <n v="190594"/>
    <x v="0"/>
    <x v="7871"/>
  </r>
  <r>
    <n v="190633"/>
    <x v="0"/>
    <x v="7872"/>
  </r>
  <r>
    <n v="190652"/>
    <x v="1"/>
    <x v="7873"/>
  </r>
  <r>
    <n v="190656"/>
    <x v="0"/>
    <x v="7874"/>
  </r>
  <r>
    <n v="190693"/>
    <x v="1"/>
    <x v="7875"/>
  </r>
  <r>
    <n v="190706"/>
    <x v="6"/>
    <x v="7876"/>
  </r>
  <r>
    <n v="190715"/>
    <x v="1"/>
    <x v="7877"/>
  </r>
  <r>
    <n v="190730"/>
    <x v="1"/>
    <x v="7878"/>
  </r>
  <r>
    <n v="190744"/>
    <x v="1"/>
    <x v="7879"/>
  </r>
  <r>
    <n v="190749"/>
    <x v="6"/>
    <x v="7880"/>
  </r>
  <r>
    <n v="190787"/>
    <x v="0"/>
    <x v="7881"/>
  </r>
  <r>
    <n v="190840"/>
    <x v="4"/>
    <x v="7882"/>
  </r>
  <r>
    <n v="190843"/>
    <x v="6"/>
    <x v="7883"/>
  </r>
  <r>
    <n v="190881"/>
    <x v="6"/>
    <x v="7884"/>
  </r>
  <r>
    <n v="190900"/>
    <x v="6"/>
    <x v="7885"/>
  </r>
  <r>
    <n v="190943"/>
    <x v="0"/>
    <x v="7886"/>
  </r>
  <r>
    <n v="190969"/>
    <x v="0"/>
    <x v="7887"/>
  </r>
  <r>
    <n v="190972"/>
    <x v="3"/>
    <x v="7888"/>
  </r>
  <r>
    <n v="190996"/>
    <x v="1"/>
    <x v="7889"/>
  </r>
  <r>
    <n v="191051"/>
    <x v="6"/>
    <x v="7890"/>
  </r>
  <r>
    <n v="191060"/>
    <x v="0"/>
    <x v="7891"/>
  </r>
  <r>
    <n v="191066"/>
    <x v="8"/>
    <x v="7892"/>
  </r>
  <r>
    <n v="191096"/>
    <x v="0"/>
    <x v="7893"/>
  </r>
  <r>
    <n v="191102"/>
    <x v="5"/>
    <x v="7894"/>
  </r>
  <r>
    <n v="191155"/>
    <x v="6"/>
    <x v="7895"/>
  </r>
  <r>
    <n v="191197"/>
    <x v="6"/>
    <x v="7896"/>
  </r>
  <r>
    <n v="191204"/>
    <x v="0"/>
    <x v="7897"/>
  </r>
  <r>
    <n v="191226"/>
    <x v="3"/>
    <x v="7898"/>
  </r>
  <r>
    <n v="191261"/>
    <x v="0"/>
    <x v="7899"/>
  </r>
  <r>
    <n v="191364"/>
    <x v="0"/>
    <x v="7900"/>
  </r>
  <r>
    <n v="191413"/>
    <x v="7"/>
    <x v="7901"/>
  </r>
  <r>
    <n v="191450"/>
    <x v="1"/>
    <x v="7902"/>
  </r>
  <r>
    <n v="191517"/>
    <x v="1"/>
    <x v="7903"/>
  </r>
  <r>
    <n v="191521"/>
    <x v="0"/>
    <x v="7904"/>
  </r>
  <r>
    <n v="191525"/>
    <x v="6"/>
    <x v="7905"/>
  </r>
  <r>
    <n v="191555"/>
    <x v="3"/>
    <x v="7906"/>
  </r>
  <r>
    <n v="191626"/>
    <x v="4"/>
    <x v="7907"/>
  </r>
  <r>
    <n v="191656"/>
    <x v="4"/>
    <x v="7908"/>
  </r>
  <r>
    <n v="191658"/>
    <x v="4"/>
    <x v="7909"/>
  </r>
  <r>
    <n v="191681"/>
    <x v="1"/>
    <x v="7910"/>
  </r>
  <r>
    <n v="191741"/>
    <x v="6"/>
    <x v="7911"/>
  </r>
  <r>
    <n v="191777"/>
    <x v="3"/>
    <x v="7912"/>
  </r>
  <r>
    <n v="191816"/>
    <x v="6"/>
    <x v="7913"/>
  </r>
  <r>
    <n v="191841"/>
    <x v="1"/>
    <x v="7914"/>
  </r>
  <r>
    <n v="191876"/>
    <x v="1"/>
    <x v="7915"/>
  </r>
  <r>
    <n v="191919"/>
    <x v="1"/>
    <x v="7916"/>
  </r>
  <r>
    <n v="191950"/>
    <x v="1"/>
    <x v="7917"/>
  </r>
  <r>
    <n v="191952"/>
    <x v="4"/>
    <x v="7918"/>
  </r>
  <r>
    <n v="191974"/>
    <x v="6"/>
    <x v="7919"/>
  </r>
  <r>
    <n v="192019"/>
    <x v="6"/>
    <x v="7920"/>
  </r>
  <r>
    <n v="192032"/>
    <x v="1"/>
    <x v="7921"/>
  </r>
  <r>
    <n v="192095"/>
    <x v="1"/>
    <x v="7922"/>
  </r>
  <r>
    <n v="192147"/>
    <x v="8"/>
    <x v="7923"/>
  </r>
  <r>
    <n v="192180"/>
    <x v="1"/>
    <x v="7924"/>
  </r>
  <r>
    <n v="192204"/>
    <x v="0"/>
    <x v="7925"/>
  </r>
  <r>
    <n v="192219"/>
    <x v="0"/>
    <x v="7926"/>
  </r>
  <r>
    <n v="192267"/>
    <x v="0"/>
    <x v="7927"/>
  </r>
  <r>
    <n v="192268"/>
    <x v="6"/>
    <x v="7928"/>
  </r>
  <r>
    <n v="192331"/>
    <x v="11"/>
    <x v="7929"/>
  </r>
  <r>
    <n v="192344"/>
    <x v="5"/>
    <x v="7930"/>
  </r>
  <r>
    <n v="192350"/>
    <x v="6"/>
    <x v="7931"/>
  </r>
  <r>
    <n v="192401"/>
    <x v="1"/>
    <x v="7932"/>
  </r>
  <r>
    <n v="192403"/>
    <x v="4"/>
    <x v="7933"/>
  </r>
  <r>
    <n v="192404"/>
    <x v="7"/>
    <x v="7934"/>
  </r>
  <r>
    <n v="192442"/>
    <x v="0"/>
    <x v="7935"/>
  </r>
  <r>
    <n v="192449"/>
    <x v="6"/>
    <x v="7936"/>
  </r>
  <r>
    <n v="192484"/>
    <x v="6"/>
    <x v="7937"/>
  </r>
  <r>
    <n v="192489"/>
    <x v="1"/>
    <x v="7938"/>
  </r>
  <r>
    <n v="192509"/>
    <x v="15"/>
    <x v="7939"/>
  </r>
  <r>
    <n v="192525"/>
    <x v="6"/>
    <x v="7940"/>
  </r>
  <r>
    <n v="192531"/>
    <x v="0"/>
    <x v="7941"/>
  </r>
  <r>
    <n v="192558"/>
    <x v="5"/>
    <x v="7942"/>
  </r>
  <r>
    <n v="192570"/>
    <x v="4"/>
    <x v="7943"/>
  </r>
  <r>
    <n v="192628"/>
    <x v="0"/>
    <x v="7944"/>
  </r>
  <r>
    <n v="192664"/>
    <x v="0"/>
    <x v="7945"/>
  </r>
  <r>
    <n v="192710"/>
    <x v="0"/>
    <x v="7946"/>
  </r>
  <r>
    <n v="192752"/>
    <x v="0"/>
    <x v="7947"/>
  </r>
  <r>
    <n v="192756"/>
    <x v="6"/>
    <x v="7948"/>
  </r>
  <r>
    <n v="192795"/>
    <x v="0"/>
    <x v="7949"/>
  </r>
  <r>
    <n v="192800"/>
    <x v="2"/>
    <x v="7950"/>
  </r>
  <r>
    <n v="192882"/>
    <x v="0"/>
    <x v="7951"/>
  </r>
  <r>
    <n v="192886"/>
    <x v="0"/>
    <x v="7952"/>
  </r>
  <r>
    <n v="192912"/>
    <x v="0"/>
    <x v="7953"/>
  </r>
  <r>
    <n v="192931"/>
    <x v="0"/>
    <x v="7954"/>
  </r>
  <r>
    <n v="192945"/>
    <x v="0"/>
    <x v="7955"/>
  </r>
  <r>
    <n v="193015"/>
    <x v="0"/>
    <x v="7956"/>
  </r>
  <r>
    <n v="193018"/>
    <x v="6"/>
    <x v="7957"/>
  </r>
  <r>
    <n v="193037"/>
    <x v="0"/>
    <x v="7958"/>
  </r>
  <r>
    <n v="193038"/>
    <x v="0"/>
    <x v="7959"/>
  </r>
  <r>
    <n v="193053"/>
    <x v="0"/>
    <x v="7960"/>
  </r>
  <r>
    <n v="193064"/>
    <x v="0"/>
    <x v="7961"/>
  </r>
  <r>
    <n v="193080"/>
    <x v="6"/>
    <x v="7962"/>
  </r>
  <r>
    <n v="193093"/>
    <x v="6"/>
    <x v="7963"/>
  </r>
  <r>
    <n v="193143"/>
    <x v="4"/>
    <x v="7964"/>
  </r>
  <r>
    <n v="193235"/>
    <x v="1"/>
    <x v="7965"/>
  </r>
  <r>
    <n v="193271"/>
    <x v="1"/>
    <x v="7966"/>
  </r>
  <r>
    <n v="193280"/>
    <x v="14"/>
    <x v="7967"/>
  </r>
  <r>
    <n v="193288"/>
    <x v="0"/>
    <x v="7968"/>
  </r>
  <r>
    <n v="193298"/>
    <x v="0"/>
    <x v="7969"/>
  </r>
  <r>
    <n v="193338"/>
    <x v="6"/>
    <x v="7970"/>
  </r>
  <r>
    <n v="193381"/>
    <x v="3"/>
    <x v="7971"/>
  </r>
  <r>
    <n v="193433"/>
    <x v="1"/>
    <x v="7972"/>
  </r>
  <r>
    <n v="193447"/>
    <x v="1"/>
    <x v="7973"/>
  </r>
  <r>
    <n v="193473"/>
    <x v="6"/>
    <x v="7974"/>
  </r>
  <r>
    <n v="193480"/>
    <x v="0"/>
    <x v="7975"/>
  </r>
  <r>
    <n v="193497"/>
    <x v="1"/>
    <x v="7976"/>
  </r>
  <r>
    <n v="193579"/>
    <x v="7"/>
    <x v="7977"/>
  </r>
  <r>
    <n v="193608"/>
    <x v="1"/>
    <x v="7978"/>
  </r>
  <r>
    <n v="193613"/>
    <x v="0"/>
    <x v="7979"/>
  </r>
  <r>
    <n v="193627"/>
    <x v="0"/>
    <x v="7980"/>
  </r>
  <r>
    <n v="193630"/>
    <x v="1"/>
    <x v="7981"/>
  </r>
  <r>
    <n v="193683"/>
    <x v="6"/>
    <x v="7982"/>
  </r>
  <r>
    <n v="193712"/>
    <x v="6"/>
    <x v="7983"/>
  </r>
  <r>
    <n v="193724"/>
    <x v="2"/>
    <x v="7984"/>
  </r>
  <r>
    <n v="193736"/>
    <x v="4"/>
    <x v="7985"/>
  </r>
  <r>
    <n v="193754"/>
    <x v="19"/>
    <x v="7986"/>
  </r>
  <r>
    <n v="193782"/>
    <x v="5"/>
    <x v="7987"/>
  </r>
  <r>
    <n v="193836"/>
    <x v="1"/>
    <x v="7988"/>
  </r>
  <r>
    <n v="193854"/>
    <x v="1"/>
    <x v="7989"/>
  </r>
  <r>
    <n v="193875"/>
    <x v="0"/>
    <x v="7990"/>
  </r>
  <r>
    <n v="193890"/>
    <x v="11"/>
    <x v="7991"/>
  </r>
  <r>
    <n v="193903"/>
    <x v="1"/>
    <x v="7992"/>
  </r>
  <r>
    <n v="193952"/>
    <x v="4"/>
    <x v="7993"/>
  </r>
  <r>
    <n v="193955"/>
    <x v="3"/>
    <x v="7994"/>
  </r>
  <r>
    <n v="193968"/>
    <x v="6"/>
    <x v="7995"/>
  </r>
  <r>
    <n v="193992"/>
    <x v="2"/>
    <x v="7996"/>
  </r>
  <r>
    <n v="194009"/>
    <x v="4"/>
    <x v="7997"/>
  </r>
  <r>
    <n v="194019"/>
    <x v="15"/>
    <x v="7998"/>
  </r>
  <r>
    <n v="194048"/>
    <x v="0"/>
    <x v="7999"/>
  </r>
  <r>
    <n v="194074"/>
    <x v="0"/>
    <x v="8000"/>
  </r>
  <r>
    <n v="194083"/>
    <x v="4"/>
    <x v="8001"/>
  </r>
  <r>
    <n v="194112"/>
    <x v="5"/>
    <x v="8002"/>
  </r>
  <r>
    <n v="194119"/>
    <x v="0"/>
    <x v="8003"/>
  </r>
  <r>
    <n v="194228"/>
    <x v="0"/>
    <x v="8004"/>
  </r>
  <r>
    <n v="194246"/>
    <x v="1"/>
    <x v="8005"/>
  </r>
  <r>
    <n v="194281"/>
    <x v="0"/>
    <x v="8006"/>
  </r>
  <r>
    <n v="194291"/>
    <x v="4"/>
    <x v="8007"/>
  </r>
  <r>
    <n v="194303"/>
    <x v="8"/>
    <x v="8008"/>
  </r>
  <r>
    <n v="194324"/>
    <x v="0"/>
    <x v="8009"/>
  </r>
  <r>
    <n v="194363"/>
    <x v="0"/>
    <x v="8010"/>
  </r>
  <r>
    <n v="194365"/>
    <x v="5"/>
    <x v="8011"/>
  </r>
  <r>
    <n v="194373"/>
    <x v="0"/>
    <x v="8012"/>
  </r>
  <r>
    <n v="194375"/>
    <x v="0"/>
    <x v="8013"/>
  </r>
  <r>
    <n v="194403"/>
    <x v="1"/>
    <x v="8014"/>
  </r>
  <r>
    <n v="194407"/>
    <x v="0"/>
    <x v="8015"/>
  </r>
  <r>
    <n v="194412"/>
    <x v="0"/>
    <x v="8016"/>
  </r>
  <r>
    <n v="194413"/>
    <x v="6"/>
    <x v="8017"/>
  </r>
  <r>
    <n v="194420"/>
    <x v="0"/>
    <x v="8018"/>
  </r>
  <r>
    <n v="194448"/>
    <x v="6"/>
    <x v="8019"/>
  </r>
  <r>
    <n v="194477"/>
    <x v="0"/>
    <x v="8020"/>
  </r>
  <r>
    <n v="194513"/>
    <x v="1"/>
    <x v="8021"/>
  </r>
  <r>
    <n v="194565"/>
    <x v="0"/>
    <x v="8022"/>
  </r>
  <r>
    <n v="194572"/>
    <x v="3"/>
    <x v="8023"/>
  </r>
  <r>
    <n v="194574"/>
    <x v="6"/>
    <x v="8024"/>
  </r>
  <r>
    <n v="194575"/>
    <x v="1"/>
    <x v="8025"/>
  </r>
  <r>
    <n v="194589"/>
    <x v="0"/>
    <x v="8026"/>
  </r>
  <r>
    <n v="194594"/>
    <x v="0"/>
    <x v="8027"/>
  </r>
  <r>
    <n v="194610"/>
    <x v="0"/>
    <x v="8028"/>
  </r>
  <r>
    <n v="194612"/>
    <x v="6"/>
    <x v="8029"/>
  </r>
  <r>
    <n v="194656"/>
    <x v="1"/>
    <x v="8030"/>
  </r>
  <r>
    <n v="194716"/>
    <x v="6"/>
    <x v="8031"/>
  </r>
  <r>
    <n v="194744"/>
    <x v="0"/>
    <x v="8032"/>
  </r>
  <r>
    <n v="194766"/>
    <x v="1"/>
    <x v="8033"/>
  </r>
  <r>
    <n v="194775"/>
    <x v="1"/>
    <x v="8034"/>
  </r>
  <r>
    <n v="194789"/>
    <x v="6"/>
    <x v="8035"/>
  </r>
  <r>
    <n v="194822"/>
    <x v="6"/>
    <x v="8036"/>
  </r>
  <r>
    <n v="194850"/>
    <x v="6"/>
    <x v="8037"/>
  </r>
  <r>
    <n v="194869"/>
    <x v="6"/>
    <x v="8038"/>
  </r>
  <r>
    <n v="194878"/>
    <x v="4"/>
    <x v="8039"/>
  </r>
  <r>
    <n v="194910"/>
    <x v="10"/>
    <x v="8040"/>
  </r>
  <r>
    <n v="194924"/>
    <x v="4"/>
    <x v="8041"/>
  </r>
  <r>
    <n v="194966"/>
    <x v="19"/>
    <x v="8042"/>
  </r>
  <r>
    <n v="194987"/>
    <x v="11"/>
    <x v="8043"/>
  </r>
  <r>
    <n v="195044"/>
    <x v="0"/>
    <x v="8044"/>
  </r>
  <r>
    <n v="195071"/>
    <x v="0"/>
    <x v="8045"/>
  </r>
  <r>
    <n v="195092"/>
    <x v="11"/>
    <x v="8046"/>
  </r>
  <r>
    <n v="195116"/>
    <x v="0"/>
    <x v="8047"/>
  </r>
  <r>
    <n v="195137"/>
    <x v="1"/>
    <x v="8048"/>
  </r>
  <r>
    <n v="195140"/>
    <x v="14"/>
    <x v="8049"/>
  </r>
  <r>
    <n v="195194"/>
    <x v="0"/>
    <x v="8050"/>
  </r>
  <r>
    <n v="195200"/>
    <x v="8"/>
    <x v="8051"/>
  </r>
  <r>
    <n v="195252"/>
    <x v="1"/>
    <x v="8052"/>
  </r>
  <r>
    <n v="195280"/>
    <x v="1"/>
    <x v="8053"/>
  </r>
  <r>
    <n v="195289"/>
    <x v="4"/>
    <x v="8054"/>
  </r>
  <r>
    <n v="195290"/>
    <x v="17"/>
    <x v="8055"/>
  </r>
  <r>
    <n v="195325"/>
    <x v="0"/>
    <x v="8056"/>
  </r>
  <r>
    <n v="195341"/>
    <x v="14"/>
    <x v="8057"/>
  </r>
  <r>
    <n v="195353"/>
    <x v="0"/>
    <x v="8058"/>
  </r>
  <r>
    <n v="195376"/>
    <x v="0"/>
    <x v="8059"/>
  </r>
  <r>
    <n v="195420"/>
    <x v="0"/>
    <x v="8060"/>
  </r>
  <r>
    <n v="195424"/>
    <x v="1"/>
    <x v="8061"/>
  </r>
  <r>
    <n v="195472"/>
    <x v="0"/>
    <x v="8062"/>
  </r>
  <r>
    <n v="195480"/>
    <x v="6"/>
    <x v="8063"/>
  </r>
  <r>
    <n v="195482"/>
    <x v="4"/>
    <x v="8064"/>
  </r>
  <r>
    <n v="195504"/>
    <x v="1"/>
    <x v="8065"/>
  </r>
  <r>
    <n v="195519"/>
    <x v="4"/>
    <x v="8066"/>
  </r>
  <r>
    <n v="195597"/>
    <x v="15"/>
    <x v="8067"/>
  </r>
  <r>
    <n v="195631"/>
    <x v="4"/>
    <x v="8068"/>
  </r>
  <r>
    <n v="195656"/>
    <x v="0"/>
    <x v="8069"/>
  </r>
  <r>
    <n v="195667"/>
    <x v="6"/>
    <x v="8070"/>
  </r>
  <r>
    <n v="195781"/>
    <x v="6"/>
    <x v="8071"/>
  </r>
  <r>
    <n v="195799"/>
    <x v="6"/>
    <x v="8072"/>
  </r>
  <r>
    <n v="195812"/>
    <x v="2"/>
    <x v="8073"/>
  </r>
  <r>
    <n v="195832"/>
    <x v="4"/>
    <x v="8074"/>
  </r>
  <r>
    <n v="195847"/>
    <x v="6"/>
    <x v="8075"/>
  </r>
  <r>
    <n v="195852"/>
    <x v="1"/>
    <x v="8076"/>
  </r>
  <r>
    <n v="195885"/>
    <x v="0"/>
    <x v="8077"/>
  </r>
  <r>
    <n v="195903"/>
    <x v="6"/>
    <x v="8078"/>
  </r>
  <r>
    <n v="195980"/>
    <x v="11"/>
    <x v="8079"/>
  </r>
  <r>
    <n v="195991"/>
    <x v="8"/>
    <x v="8080"/>
  </r>
  <r>
    <n v="195995"/>
    <x v="3"/>
    <x v="8081"/>
  </r>
  <r>
    <n v="196010"/>
    <x v="0"/>
    <x v="8082"/>
  </r>
  <r>
    <n v="196024"/>
    <x v="4"/>
    <x v="8083"/>
  </r>
  <r>
    <n v="196054"/>
    <x v="0"/>
    <x v="8084"/>
  </r>
  <r>
    <n v="196056"/>
    <x v="0"/>
    <x v="8085"/>
  </r>
  <r>
    <n v="196110"/>
    <x v="0"/>
    <x v="8086"/>
  </r>
  <r>
    <n v="196116"/>
    <x v="6"/>
    <x v="8087"/>
  </r>
  <r>
    <n v="196169"/>
    <x v="1"/>
    <x v="8088"/>
  </r>
  <r>
    <n v="196205"/>
    <x v="6"/>
    <x v="8089"/>
  </r>
  <r>
    <n v="196259"/>
    <x v="3"/>
    <x v="8090"/>
  </r>
  <r>
    <n v="196279"/>
    <x v="0"/>
    <x v="8091"/>
  </r>
  <r>
    <n v="196321"/>
    <x v="1"/>
    <x v="8092"/>
  </r>
  <r>
    <n v="196342"/>
    <x v="1"/>
    <x v="8093"/>
  </r>
  <r>
    <n v="196365"/>
    <x v="4"/>
    <x v="8094"/>
  </r>
  <r>
    <n v="196386"/>
    <x v="12"/>
    <x v="8095"/>
  </r>
  <r>
    <n v="196445"/>
    <x v="0"/>
    <x v="8096"/>
  </r>
  <r>
    <n v="196502"/>
    <x v="0"/>
    <x v="8097"/>
  </r>
  <r>
    <n v="196524"/>
    <x v="6"/>
    <x v="8098"/>
  </r>
  <r>
    <n v="196525"/>
    <x v="5"/>
    <x v="8099"/>
  </r>
  <r>
    <n v="196538"/>
    <x v="1"/>
    <x v="8100"/>
  </r>
  <r>
    <n v="196644"/>
    <x v="0"/>
    <x v="8101"/>
  </r>
  <r>
    <n v="196663"/>
    <x v="0"/>
    <x v="8102"/>
  </r>
  <r>
    <n v="196733"/>
    <x v="6"/>
    <x v="8103"/>
  </r>
  <r>
    <n v="196741"/>
    <x v="6"/>
    <x v="8104"/>
  </r>
  <r>
    <n v="196755"/>
    <x v="0"/>
    <x v="8105"/>
  </r>
  <r>
    <n v="196771"/>
    <x v="12"/>
    <x v="8106"/>
  </r>
  <r>
    <n v="196804"/>
    <x v="6"/>
    <x v="8107"/>
  </r>
  <r>
    <n v="196808"/>
    <x v="0"/>
    <x v="8108"/>
  </r>
  <r>
    <n v="196827"/>
    <x v="1"/>
    <x v="8109"/>
  </r>
  <r>
    <n v="196853"/>
    <x v="12"/>
    <x v="8110"/>
  </r>
  <r>
    <n v="196897"/>
    <x v="4"/>
    <x v="8111"/>
  </r>
  <r>
    <n v="196922"/>
    <x v="1"/>
    <x v="8112"/>
  </r>
  <r>
    <n v="196947"/>
    <x v="0"/>
    <x v="8113"/>
  </r>
  <r>
    <n v="196958"/>
    <x v="0"/>
    <x v="8114"/>
  </r>
  <r>
    <n v="196965"/>
    <x v="2"/>
    <x v="8115"/>
  </r>
  <r>
    <n v="196972"/>
    <x v="4"/>
    <x v="8116"/>
  </r>
  <r>
    <n v="197008"/>
    <x v="1"/>
    <x v="8117"/>
  </r>
  <r>
    <n v="197037"/>
    <x v="6"/>
    <x v="8118"/>
  </r>
  <r>
    <n v="197073"/>
    <x v="1"/>
    <x v="8119"/>
  </r>
  <r>
    <n v="197134"/>
    <x v="6"/>
    <x v="8120"/>
  </r>
  <r>
    <n v="197137"/>
    <x v="0"/>
    <x v="8121"/>
  </r>
  <r>
    <n v="197175"/>
    <x v="1"/>
    <x v="8122"/>
  </r>
  <r>
    <n v="197220"/>
    <x v="0"/>
    <x v="8123"/>
  </r>
  <r>
    <n v="197229"/>
    <x v="1"/>
    <x v="8124"/>
  </r>
  <r>
    <n v="197343"/>
    <x v="6"/>
    <x v="8125"/>
  </r>
  <r>
    <n v="197344"/>
    <x v="0"/>
    <x v="8126"/>
  </r>
  <r>
    <n v="197352"/>
    <x v="4"/>
    <x v="8127"/>
  </r>
  <r>
    <n v="197370"/>
    <x v="1"/>
    <x v="8128"/>
  </r>
  <r>
    <n v="197384"/>
    <x v="0"/>
    <x v="8129"/>
  </r>
  <r>
    <n v="197425"/>
    <x v="0"/>
    <x v="8130"/>
  </r>
  <r>
    <n v="197438"/>
    <x v="0"/>
    <x v="8131"/>
  </r>
  <r>
    <n v="197459"/>
    <x v="1"/>
    <x v="8132"/>
  </r>
  <r>
    <n v="197460"/>
    <x v="0"/>
    <x v="8133"/>
  </r>
  <r>
    <n v="197463"/>
    <x v="1"/>
    <x v="8134"/>
  </r>
  <r>
    <n v="197497"/>
    <x v="1"/>
    <x v="8135"/>
  </r>
  <r>
    <n v="197553"/>
    <x v="1"/>
    <x v="8136"/>
  </r>
  <r>
    <n v="197558"/>
    <x v="1"/>
    <x v="8137"/>
  </r>
  <r>
    <n v="197561"/>
    <x v="6"/>
    <x v="8138"/>
  </r>
  <r>
    <n v="197564"/>
    <x v="6"/>
    <x v="8139"/>
  </r>
  <r>
    <n v="197632"/>
    <x v="0"/>
    <x v="8140"/>
  </r>
  <r>
    <n v="197652"/>
    <x v="14"/>
    <x v="8141"/>
  </r>
  <r>
    <n v="197663"/>
    <x v="0"/>
    <x v="8142"/>
  </r>
  <r>
    <n v="197722"/>
    <x v="0"/>
    <x v="8143"/>
  </r>
  <r>
    <n v="197724"/>
    <x v="11"/>
    <x v="8144"/>
  </r>
  <r>
    <n v="197744"/>
    <x v="1"/>
    <x v="8145"/>
  </r>
  <r>
    <n v="197760"/>
    <x v="1"/>
    <x v="8146"/>
  </r>
  <r>
    <n v="197779"/>
    <x v="4"/>
    <x v="8147"/>
  </r>
  <r>
    <n v="197804"/>
    <x v="1"/>
    <x v="8148"/>
  </r>
  <r>
    <n v="197842"/>
    <x v="6"/>
    <x v="8149"/>
  </r>
  <r>
    <n v="197866"/>
    <x v="0"/>
    <x v="8150"/>
  </r>
  <r>
    <n v="197884"/>
    <x v="6"/>
    <x v="8151"/>
  </r>
  <r>
    <n v="197905"/>
    <x v="0"/>
    <x v="8152"/>
  </r>
  <r>
    <n v="197957"/>
    <x v="1"/>
    <x v="8153"/>
  </r>
  <r>
    <n v="197963"/>
    <x v="1"/>
    <x v="8154"/>
  </r>
  <r>
    <n v="197985"/>
    <x v="0"/>
    <x v="8155"/>
  </r>
  <r>
    <n v="198002"/>
    <x v="4"/>
    <x v="8156"/>
  </r>
  <r>
    <n v="198010"/>
    <x v="0"/>
    <x v="8157"/>
  </r>
  <r>
    <n v="198026"/>
    <x v="6"/>
    <x v="8158"/>
  </r>
  <r>
    <n v="198048"/>
    <x v="1"/>
    <x v="8159"/>
  </r>
  <r>
    <n v="198084"/>
    <x v="8"/>
    <x v="8160"/>
  </r>
  <r>
    <n v="198111"/>
    <x v="8"/>
    <x v="8161"/>
  </r>
  <r>
    <n v="198115"/>
    <x v="6"/>
    <x v="8162"/>
  </r>
  <r>
    <n v="198119"/>
    <x v="1"/>
    <x v="8163"/>
  </r>
  <r>
    <n v="198120"/>
    <x v="0"/>
    <x v="8164"/>
  </r>
  <r>
    <n v="198122"/>
    <x v="0"/>
    <x v="8165"/>
  </r>
  <r>
    <n v="198255"/>
    <x v="0"/>
    <x v="8166"/>
  </r>
  <r>
    <n v="198264"/>
    <x v="1"/>
    <x v="8167"/>
  </r>
  <r>
    <n v="198272"/>
    <x v="4"/>
    <x v="8168"/>
  </r>
  <r>
    <n v="198301"/>
    <x v="4"/>
    <x v="8169"/>
  </r>
  <r>
    <n v="198308"/>
    <x v="1"/>
    <x v="8170"/>
  </r>
  <r>
    <n v="198362"/>
    <x v="1"/>
    <x v="8171"/>
  </r>
  <r>
    <n v="198380"/>
    <x v="0"/>
    <x v="8172"/>
  </r>
  <r>
    <n v="198392"/>
    <x v="8"/>
    <x v="8173"/>
  </r>
  <r>
    <n v="198398"/>
    <x v="0"/>
    <x v="8174"/>
  </r>
  <r>
    <n v="198443"/>
    <x v="11"/>
    <x v="8175"/>
  </r>
  <r>
    <n v="198456"/>
    <x v="0"/>
    <x v="8176"/>
  </r>
  <r>
    <n v="198463"/>
    <x v="8"/>
    <x v="8177"/>
  </r>
  <r>
    <n v="198475"/>
    <x v="6"/>
    <x v="8178"/>
  </r>
  <r>
    <n v="198486"/>
    <x v="6"/>
    <x v="8179"/>
  </r>
  <r>
    <n v="198496"/>
    <x v="3"/>
    <x v="8180"/>
  </r>
  <r>
    <n v="198500"/>
    <x v="0"/>
    <x v="8181"/>
  </r>
  <r>
    <n v="198512"/>
    <x v="1"/>
    <x v="8182"/>
  </r>
  <r>
    <n v="198523"/>
    <x v="0"/>
    <x v="8183"/>
  </r>
  <r>
    <n v="198533"/>
    <x v="4"/>
    <x v="8184"/>
  </r>
  <r>
    <n v="198573"/>
    <x v="0"/>
    <x v="8185"/>
  </r>
  <r>
    <n v="198579"/>
    <x v="0"/>
    <x v="8186"/>
  </r>
  <r>
    <n v="198607"/>
    <x v="0"/>
    <x v="8187"/>
  </r>
  <r>
    <n v="198628"/>
    <x v="1"/>
    <x v="8188"/>
  </r>
  <r>
    <n v="198640"/>
    <x v="1"/>
    <x v="8189"/>
  </r>
  <r>
    <n v="198663"/>
    <x v="6"/>
    <x v="8190"/>
  </r>
  <r>
    <n v="198677"/>
    <x v="0"/>
    <x v="8191"/>
  </r>
  <r>
    <n v="198713"/>
    <x v="1"/>
    <x v="8192"/>
  </r>
  <r>
    <n v="198737"/>
    <x v="11"/>
    <x v="8193"/>
  </r>
  <r>
    <n v="198742"/>
    <x v="0"/>
    <x v="8194"/>
  </r>
  <r>
    <n v="198758"/>
    <x v="0"/>
    <x v="8195"/>
  </r>
  <r>
    <n v="198761"/>
    <x v="1"/>
    <x v="8196"/>
  </r>
  <r>
    <n v="198804"/>
    <x v="0"/>
    <x v="8197"/>
  </r>
  <r>
    <n v="198818"/>
    <x v="0"/>
    <x v="8198"/>
  </r>
  <r>
    <n v="198837"/>
    <x v="0"/>
    <x v="8199"/>
  </r>
  <r>
    <n v="198866"/>
    <x v="0"/>
    <x v="8200"/>
  </r>
  <r>
    <n v="198884"/>
    <x v="6"/>
    <x v="8201"/>
  </r>
  <r>
    <n v="198891"/>
    <x v="10"/>
    <x v="8202"/>
  </r>
  <r>
    <n v="198910"/>
    <x v="4"/>
    <x v="8203"/>
  </r>
  <r>
    <n v="198914"/>
    <x v="14"/>
    <x v="8204"/>
  </r>
  <r>
    <n v="198923"/>
    <x v="4"/>
    <x v="8205"/>
  </r>
  <r>
    <n v="198950"/>
    <x v="6"/>
    <x v="8206"/>
  </r>
  <r>
    <n v="198955"/>
    <x v="0"/>
    <x v="8207"/>
  </r>
  <r>
    <n v="198961"/>
    <x v="4"/>
    <x v="8208"/>
  </r>
  <r>
    <n v="198962"/>
    <x v="0"/>
    <x v="8209"/>
  </r>
  <r>
    <n v="198992"/>
    <x v="4"/>
    <x v="8210"/>
  </r>
  <r>
    <n v="198999"/>
    <x v="0"/>
    <x v="8211"/>
  </r>
  <r>
    <n v="199075"/>
    <x v="4"/>
    <x v="8212"/>
  </r>
  <r>
    <n v="199089"/>
    <x v="11"/>
    <x v="8213"/>
  </r>
  <r>
    <n v="199157"/>
    <x v="6"/>
    <x v="8214"/>
  </r>
  <r>
    <n v="199173"/>
    <x v="6"/>
    <x v="8215"/>
  </r>
  <r>
    <n v="199199"/>
    <x v="6"/>
    <x v="8216"/>
  </r>
  <r>
    <n v="199217"/>
    <x v="0"/>
    <x v="8217"/>
  </r>
  <r>
    <n v="199221"/>
    <x v="0"/>
    <x v="8218"/>
  </r>
  <r>
    <n v="199229"/>
    <x v="6"/>
    <x v="8219"/>
  </r>
  <r>
    <n v="199237"/>
    <x v="0"/>
    <x v="8220"/>
  </r>
  <r>
    <n v="199274"/>
    <x v="0"/>
    <x v="8221"/>
  </r>
  <r>
    <n v="199291"/>
    <x v="2"/>
    <x v="8222"/>
  </r>
  <r>
    <n v="199312"/>
    <x v="0"/>
    <x v="8223"/>
  </r>
  <r>
    <n v="199328"/>
    <x v="0"/>
    <x v="8224"/>
  </r>
  <r>
    <n v="199379"/>
    <x v="1"/>
    <x v="8225"/>
  </r>
  <r>
    <n v="199401"/>
    <x v="4"/>
    <x v="8226"/>
  </r>
  <r>
    <n v="199408"/>
    <x v="1"/>
    <x v="8227"/>
  </r>
  <r>
    <n v="199424"/>
    <x v="6"/>
    <x v="8228"/>
  </r>
  <r>
    <n v="199425"/>
    <x v="6"/>
    <x v="8229"/>
  </r>
  <r>
    <n v="199438"/>
    <x v="0"/>
    <x v="8230"/>
  </r>
  <r>
    <n v="199449"/>
    <x v="1"/>
    <x v="8231"/>
  </r>
  <r>
    <n v="199457"/>
    <x v="1"/>
    <x v="8232"/>
  </r>
  <r>
    <n v="199481"/>
    <x v="1"/>
    <x v="8233"/>
  </r>
  <r>
    <n v="199490"/>
    <x v="0"/>
    <x v="8234"/>
  </r>
  <r>
    <n v="199506"/>
    <x v="0"/>
    <x v="8235"/>
  </r>
  <r>
    <n v="199508"/>
    <x v="6"/>
    <x v="8236"/>
  </r>
  <r>
    <n v="199540"/>
    <x v="0"/>
    <x v="8237"/>
  </r>
  <r>
    <n v="199564"/>
    <x v="4"/>
    <x v="8238"/>
  </r>
  <r>
    <n v="199637"/>
    <x v="0"/>
    <x v="8239"/>
  </r>
  <r>
    <n v="199664"/>
    <x v="4"/>
    <x v="8240"/>
  </r>
  <r>
    <n v="199690"/>
    <x v="1"/>
    <x v="8241"/>
  </r>
  <r>
    <n v="199710"/>
    <x v="0"/>
    <x v="8242"/>
  </r>
  <r>
    <n v="199751"/>
    <x v="0"/>
    <x v="8243"/>
  </r>
  <r>
    <n v="199758"/>
    <x v="1"/>
    <x v="8244"/>
  </r>
  <r>
    <n v="199762"/>
    <x v="1"/>
    <x v="8245"/>
  </r>
  <r>
    <n v="199811"/>
    <x v="0"/>
    <x v="8246"/>
  </r>
  <r>
    <n v="199816"/>
    <x v="4"/>
    <x v="8247"/>
  </r>
  <r>
    <n v="199825"/>
    <x v="0"/>
    <x v="8248"/>
  </r>
  <r>
    <n v="199858"/>
    <x v="1"/>
    <x v="8249"/>
  </r>
  <r>
    <n v="199876"/>
    <x v="0"/>
    <x v="8250"/>
  </r>
  <r>
    <n v="199892"/>
    <x v="1"/>
    <x v="8251"/>
  </r>
  <r>
    <n v="199898"/>
    <x v="1"/>
    <x v="8252"/>
  </r>
  <r>
    <n v="199910"/>
    <x v="6"/>
    <x v="8253"/>
  </r>
  <r>
    <n v="199922"/>
    <x v="6"/>
    <x v="8254"/>
  </r>
  <r>
    <n v="199958"/>
    <x v="0"/>
    <x v="8255"/>
  </r>
  <r>
    <n v="199967"/>
    <x v="12"/>
    <x v="8256"/>
  </r>
  <r>
    <n v="199968"/>
    <x v="1"/>
    <x v="8257"/>
  </r>
  <r>
    <n v="199979"/>
    <x v="0"/>
    <x v="8258"/>
  </r>
  <r>
    <n v="199987"/>
    <x v="19"/>
    <x v="8259"/>
  </r>
  <r>
    <n v="199989"/>
    <x v="11"/>
    <x v="3790"/>
  </r>
  <r>
    <n v="200001"/>
    <x v="6"/>
    <x v="8260"/>
  </r>
  <r>
    <n v="200040"/>
    <x v="0"/>
    <x v="8261"/>
  </r>
  <r>
    <n v="200091"/>
    <x v="0"/>
    <x v="8262"/>
  </r>
  <r>
    <n v="200104"/>
    <x v="6"/>
    <x v="8263"/>
  </r>
  <r>
    <n v="200139"/>
    <x v="4"/>
    <x v="8264"/>
  </r>
  <r>
    <n v="200163"/>
    <x v="6"/>
    <x v="8265"/>
  </r>
  <r>
    <n v="200177"/>
    <x v="0"/>
    <x v="8266"/>
  </r>
  <r>
    <n v="200184"/>
    <x v="4"/>
    <x v="8267"/>
  </r>
  <r>
    <n v="200218"/>
    <x v="0"/>
    <x v="8268"/>
  </r>
  <r>
    <n v="200288"/>
    <x v="6"/>
    <x v="8269"/>
  </r>
  <r>
    <n v="200311"/>
    <x v="1"/>
    <x v="8270"/>
  </r>
  <r>
    <n v="200357"/>
    <x v="1"/>
    <x v="8271"/>
  </r>
  <r>
    <n v="200384"/>
    <x v="4"/>
    <x v="8272"/>
  </r>
  <r>
    <n v="200410"/>
    <x v="3"/>
    <x v="8273"/>
  </r>
  <r>
    <n v="200425"/>
    <x v="3"/>
    <x v="8274"/>
  </r>
  <r>
    <n v="200431"/>
    <x v="0"/>
    <x v="8275"/>
  </r>
  <r>
    <n v="200461"/>
    <x v="6"/>
    <x v="8276"/>
  </r>
  <r>
    <n v="200463"/>
    <x v="0"/>
    <x v="8277"/>
  </r>
  <r>
    <n v="200505"/>
    <x v="0"/>
    <x v="8278"/>
  </r>
  <r>
    <n v="200514"/>
    <x v="0"/>
    <x v="8279"/>
  </r>
  <r>
    <n v="200560"/>
    <x v="12"/>
    <x v="8280"/>
  </r>
  <r>
    <n v="200571"/>
    <x v="6"/>
    <x v="8281"/>
  </r>
  <r>
    <n v="200575"/>
    <x v="4"/>
    <x v="8282"/>
  </r>
  <r>
    <n v="200581"/>
    <x v="0"/>
    <x v="8283"/>
  </r>
  <r>
    <n v="200617"/>
    <x v="13"/>
    <x v="8284"/>
  </r>
  <r>
    <n v="200641"/>
    <x v="4"/>
    <x v="8285"/>
  </r>
  <r>
    <n v="200681"/>
    <x v="0"/>
    <x v="8286"/>
  </r>
  <r>
    <n v="200692"/>
    <x v="6"/>
    <x v="8287"/>
  </r>
  <r>
    <n v="200701"/>
    <x v="6"/>
    <x v="8288"/>
  </r>
  <r>
    <n v="200721"/>
    <x v="11"/>
    <x v="8289"/>
  </r>
  <r>
    <n v="200723"/>
    <x v="13"/>
    <x v="8290"/>
  </r>
  <r>
    <n v="200738"/>
    <x v="1"/>
    <x v="8291"/>
  </r>
  <r>
    <n v="200780"/>
    <x v="0"/>
    <x v="8292"/>
  </r>
  <r>
    <n v="200826"/>
    <x v="1"/>
    <x v="8293"/>
  </r>
  <r>
    <n v="200876"/>
    <x v="0"/>
    <x v="8294"/>
  </r>
  <r>
    <n v="200890"/>
    <x v="6"/>
    <x v="8295"/>
  </r>
  <r>
    <n v="200912"/>
    <x v="0"/>
    <x v="8296"/>
  </r>
  <r>
    <n v="200943"/>
    <x v="0"/>
    <x v="8297"/>
  </r>
  <r>
    <n v="200985"/>
    <x v="6"/>
    <x v="8298"/>
  </r>
  <r>
    <n v="201012"/>
    <x v="6"/>
    <x v="8299"/>
  </r>
  <r>
    <n v="201015"/>
    <x v="14"/>
    <x v="8300"/>
  </r>
  <r>
    <n v="201016"/>
    <x v="6"/>
    <x v="8301"/>
  </r>
  <r>
    <n v="201029"/>
    <x v="11"/>
    <x v="8302"/>
  </r>
  <r>
    <n v="201034"/>
    <x v="11"/>
    <x v="8303"/>
  </r>
  <r>
    <n v="201108"/>
    <x v="4"/>
    <x v="8304"/>
  </r>
  <r>
    <n v="201126"/>
    <x v="1"/>
    <x v="8305"/>
  </r>
  <r>
    <n v="201133"/>
    <x v="0"/>
    <x v="8306"/>
  </r>
  <r>
    <n v="201154"/>
    <x v="4"/>
    <x v="8307"/>
  </r>
  <r>
    <n v="201224"/>
    <x v="1"/>
    <x v="8308"/>
  </r>
  <r>
    <n v="201225"/>
    <x v="0"/>
    <x v="8309"/>
  </r>
  <r>
    <n v="201286"/>
    <x v="1"/>
    <x v="8310"/>
  </r>
  <r>
    <n v="201294"/>
    <x v="0"/>
    <x v="8311"/>
  </r>
  <r>
    <n v="201404"/>
    <x v="6"/>
    <x v="8312"/>
  </r>
  <r>
    <n v="201408"/>
    <x v="11"/>
    <x v="8313"/>
  </r>
  <r>
    <n v="201410"/>
    <x v="11"/>
    <x v="8314"/>
  </r>
  <r>
    <n v="201414"/>
    <x v="0"/>
    <x v="8315"/>
  </r>
  <r>
    <n v="201487"/>
    <x v="2"/>
    <x v="8316"/>
  </r>
  <r>
    <n v="201520"/>
    <x v="0"/>
    <x v="8317"/>
  </r>
  <r>
    <n v="201538"/>
    <x v="0"/>
    <x v="8318"/>
  </r>
  <r>
    <n v="201551"/>
    <x v="1"/>
    <x v="8319"/>
  </r>
  <r>
    <n v="201575"/>
    <x v="14"/>
    <x v="8320"/>
  </r>
  <r>
    <n v="201577"/>
    <x v="0"/>
    <x v="8321"/>
  </r>
  <r>
    <n v="201585"/>
    <x v="6"/>
    <x v="8322"/>
  </r>
  <r>
    <n v="201595"/>
    <x v="4"/>
    <x v="8323"/>
  </r>
  <r>
    <n v="201597"/>
    <x v="0"/>
    <x v="8324"/>
  </r>
  <r>
    <n v="201618"/>
    <x v="0"/>
    <x v="8325"/>
  </r>
  <r>
    <n v="201659"/>
    <x v="4"/>
    <x v="8326"/>
  </r>
  <r>
    <n v="201684"/>
    <x v="4"/>
    <x v="8327"/>
  </r>
  <r>
    <n v="201701"/>
    <x v="6"/>
    <x v="8328"/>
  </r>
  <r>
    <n v="201728"/>
    <x v="0"/>
    <x v="8329"/>
  </r>
  <r>
    <n v="201753"/>
    <x v="0"/>
    <x v="8330"/>
  </r>
  <r>
    <n v="201761"/>
    <x v="15"/>
    <x v="8331"/>
  </r>
  <r>
    <n v="201774"/>
    <x v="0"/>
    <x v="8332"/>
  </r>
  <r>
    <n v="201789"/>
    <x v="4"/>
    <x v="8333"/>
  </r>
  <r>
    <n v="201875"/>
    <x v="0"/>
    <x v="8334"/>
  </r>
  <r>
    <n v="201904"/>
    <x v="0"/>
    <x v="8335"/>
  </r>
  <r>
    <n v="201964"/>
    <x v="1"/>
    <x v="8336"/>
  </r>
  <r>
    <n v="202017"/>
    <x v="0"/>
    <x v="8337"/>
  </r>
  <r>
    <n v="202060"/>
    <x v="0"/>
    <x v="8338"/>
  </r>
  <r>
    <n v="202071"/>
    <x v="1"/>
    <x v="8339"/>
  </r>
  <r>
    <n v="202076"/>
    <x v="0"/>
    <x v="8340"/>
  </r>
  <r>
    <n v="202084"/>
    <x v="6"/>
    <x v="8341"/>
  </r>
  <r>
    <n v="202120"/>
    <x v="1"/>
    <x v="8342"/>
  </r>
  <r>
    <n v="202139"/>
    <x v="6"/>
    <x v="8343"/>
  </r>
  <r>
    <n v="202150"/>
    <x v="0"/>
    <x v="8344"/>
  </r>
  <r>
    <n v="202157"/>
    <x v="4"/>
    <x v="8345"/>
  </r>
  <r>
    <n v="202181"/>
    <x v="1"/>
    <x v="8346"/>
  </r>
  <r>
    <n v="202195"/>
    <x v="6"/>
    <x v="8347"/>
  </r>
  <r>
    <n v="202226"/>
    <x v="2"/>
    <x v="8348"/>
  </r>
  <r>
    <n v="202250"/>
    <x v="1"/>
    <x v="8349"/>
  </r>
  <r>
    <n v="202282"/>
    <x v="0"/>
    <x v="8350"/>
  </r>
  <r>
    <n v="202306"/>
    <x v="4"/>
    <x v="8351"/>
  </r>
  <r>
    <n v="202319"/>
    <x v="0"/>
    <x v="8352"/>
  </r>
  <r>
    <n v="202325"/>
    <x v="1"/>
    <x v="8353"/>
  </r>
  <r>
    <n v="202336"/>
    <x v="0"/>
    <x v="8354"/>
  </r>
  <r>
    <n v="202358"/>
    <x v="6"/>
    <x v="8355"/>
  </r>
  <r>
    <n v="202365"/>
    <x v="1"/>
    <x v="8356"/>
  </r>
  <r>
    <n v="202372"/>
    <x v="6"/>
    <x v="8357"/>
  </r>
  <r>
    <n v="202389"/>
    <x v="1"/>
    <x v="8358"/>
  </r>
  <r>
    <n v="202405"/>
    <x v="6"/>
    <x v="8359"/>
  </r>
  <r>
    <n v="202458"/>
    <x v="15"/>
    <x v="8360"/>
  </r>
  <r>
    <n v="202490"/>
    <x v="6"/>
    <x v="8361"/>
  </r>
  <r>
    <n v="202495"/>
    <x v="1"/>
    <x v="8362"/>
  </r>
  <r>
    <n v="202520"/>
    <x v="1"/>
    <x v="8363"/>
  </r>
  <r>
    <n v="202546"/>
    <x v="4"/>
    <x v="8364"/>
  </r>
  <r>
    <n v="202554"/>
    <x v="11"/>
    <x v="8365"/>
  </r>
  <r>
    <n v="202580"/>
    <x v="16"/>
    <x v="8366"/>
  </r>
  <r>
    <n v="202617"/>
    <x v="4"/>
    <x v="8367"/>
  </r>
  <r>
    <n v="202618"/>
    <x v="20"/>
    <x v="8368"/>
  </r>
  <r>
    <n v="202645"/>
    <x v="0"/>
    <x v="8369"/>
  </r>
  <r>
    <n v="202650"/>
    <x v="0"/>
    <x v="8370"/>
  </r>
  <r>
    <n v="202651"/>
    <x v="6"/>
    <x v="8371"/>
  </r>
  <r>
    <n v="202654"/>
    <x v="4"/>
    <x v="8372"/>
  </r>
  <r>
    <n v="202725"/>
    <x v="4"/>
    <x v="8373"/>
  </r>
  <r>
    <n v="202758"/>
    <x v="0"/>
    <x v="8374"/>
  </r>
  <r>
    <n v="202770"/>
    <x v="0"/>
    <x v="8375"/>
  </r>
  <r>
    <n v="202819"/>
    <x v="0"/>
    <x v="8376"/>
  </r>
  <r>
    <n v="202849"/>
    <x v="6"/>
    <x v="8377"/>
  </r>
  <r>
    <n v="202868"/>
    <x v="4"/>
    <x v="8378"/>
  </r>
  <r>
    <n v="202980"/>
    <x v="0"/>
    <x v="8379"/>
  </r>
  <r>
    <n v="203004"/>
    <x v="1"/>
    <x v="8380"/>
  </r>
  <r>
    <n v="203011"/>
    <x v="1"/>
    <x v="8381"/>
  </r>
  <r>
    <n v="203099"/>
    <x v="4"/>
    <x v="8382"/>
  </r>
  <r>
    <n v="203104"/>
    <x v="1"/>
    <x v="8383"/>
  </r>
  <r>
    <n v="203144"/>
    <x v="4"/>
    <x v="8384"/>
  </r>
  <r>
    <n v="203165"/>
    <x v="4"/>
    <x v="8385"/>
  </r>
  <r>
    <n v="203195"/>
    <x v="2"/>
    <x v="8386"/>
  </r>
  <r>
    <n v="203205"/>
    <x v="15"/>
    <x v="8387"/>
  </r>
  <r>
    <n v="203210"/>
    <x v="0"/>
    <x v="8388"/>
  </r>
  <r>
    <n v="203288"/>
    <x v="0"/>
    <x v="8389"/>
  </r>
  <r>
    <n v="203369"/>
    <x v="6"/>
    <x v="8390"/>
  </r>
  <r>
    <n v="203387"/>
    <x v="0"/>
    <x v="8391"/>
  </r>
  <r>
    <n v="203392"/>
    <x v="0"/>
    <x v="8392"/>
  </r>
  <r>
    <n v="203418"/>
    <x v="16"/>
    <x v="8393"/>
  </r>
  <r>
    <n v="203431"/>
    <x v="0"/>
    <x v="8394"/>
  </r>
  <r>
    <n v="203436"/>
    <x v="3"/>
    <x v="8395"/>
  </r>
  <r>
    <n v="203460"/>
    <x v="1"/>
    <x v="8396"/>
  </r>
  <r>
    <n v="203468"/>
    <x v="1"/>
    <x v="8397"/>
  </r>
  <r>
    <n v="203480"/>
    <x v="16"/>
    <x v="8398"/>
  </r>
  <r>
    <n v="203493"/>
    <x v="7"/>
    <x v="8399"/>
  </r>
  <r>
    <n v="203514"/>
    <x v="2"/>
    <x v="8400"/>
  </r>
  <r>
    <n v="203555"/>
    <x v="1"/>
    <x v="8401"/>
  </r>
  <r>
    <n v="203564"/>
    <x v="0"/>
    <x v="8402"/>
  </r>
  <r>
    <n v="203568"/>
    <x v="6"/>
    <x v="8403"/>
  </r>
  <r>
    <n v="203571"/>
    <x v="0"/>
    <x v="8404"/>
  </r>
  <r>
    <n v="203591"/>
    <x v="4"/>
    <x v="8405"/>
  </r>
  <r>
    <n v="203656"/>
    <x v="4"/>
    <x v="8406"/>
  </r>
  <r>
    <n v="203702"/>
    <x v="1"/>
    <x v="8407"/>
  </r>
  <r>
    <n v="203807"/>
    <x v="0"/>
    <x v="8408"/>
  </r>
  <r>
    <n v="203817"/>
    <x v="6"/>
    <x v="8409"/>
  </r>
  <r>
    <n v="203828"/>
    <x v="4"/>
    <x v="8410"/>
  </r>
  <r>
    <n v="203916"/>
    <x v="0"/>
    <x v="8411"/>
  </r>
  <r>
    <n v="203920"/>
    <x v="1"/>
    <x v="8412"/>
  </r>
  <r>
    <n v="203954"/>
    <x v="6"/>
    <x v="8413"/>
  </r>
  <r>
    <n v="203994"/>
    <x v="4"/>
    <x v="8414"/>
  </r>
  <r>
    <n v="203998"/>
    <x v="8"/>
    <x v="8415"/>
  </r>
  <r>
    <n v="204017"/>
    <x v="9"/>
    <x v="8416"/>
  </r>
  <r>
    <n v="204041"/>
    <x v="13"/>
    <x v="8417"/>
  </r>
  <r>
    <n v="204074"/>
    <x v="13"/>
    <x v="8418"/>
  </r>
  <r>
    <n v="204097"/>
    <x v="6"/>
    <x v="8419"/>
  </r>
  <r>
    <n v="204098"/>
    <x v="4"/>
    <x v="8420"/>
  </r>
  <r>
    <n v="204133"/>
    <x v="0"/>
    <x v="8421"/>
  </r>
  <r>
    <n v="204159"/>
    <x v="8"/>
    <x v="8422"/>
  </r>
  <r>
    <n v="204190"/>
    <x v="1"/>
    <x v="8423"/>
  </r>
  <r>
    <n v="204226"/>
    <x v="4"/>
    <x v="8424"/>
  </r>
  <r>
    <n v="204236"/>
    <x v="19"/>
    <x v="8425"/>
  </r>
  <r>
    <n v="204247"/>
    <x v="6"/>
    <x v="8426"/>
  </r>
  <r>
    <n v="204271"/>
    <x v="0"/>
    <x v="8427"/>
  </r>
  <r>
    <n v="204367"/>
    <x v="6"/>
    <x v="8428"/>
  </r>
  <r>
    <n v="204408"/>
    <x v="4"/>
    <x v="8429"/>
  </r>
  <r>
    <n v="204438"/>
    <x v="6"/>
    <x v="8430"/>
  </r>
  <r>
    <n v="204445"/>
    <x v="0"/>
    <x v="8431"/>
  </r>
  <r>
    <n v="204483"/>
    <x v="1"/>
    <x v="8432"/>
  </r>
  <r>
    <n v="204522"/>
    <x v="12"/>
    <x v="8433"/>
  </r>
  <r>
    <n v="204588"/>
    <x v="1"/>
    <x v="8434"/>
  </r>
  <r>
    <n v="204589"/>
    <x v="1"/>
    <x v="8435"/>
  </r>
  <r>
    <n v="204605"/>
    <x v="6"/>
    <x v="8436"/>
  </r>
  <r>
    <n v="204625"/>
    <x v="1"/>
    <x v="8437"/>
  </r>
  <r>
    <n v="204686"/>
    <x v="1"/>
    <x v="8438"/>
  </r>
  <r>
    <n v="204750"/>
    <x v="6"/>
    <x v="8439"/>
  </r>
  <r>
    <n v="204755"/>
    <x v="2"/>
    <x v="8440"/>
  </r>
  <r>
    <n v="204783"/>
    <x v="4"/>
    <x v="8441"/>
  </r>
  <r>
    <n v="204786"/>
    <x v="1"/>
    <x v="8442"/>
  </r>
  <r>
    <n v="204807"/>
    <x v="10"/>
    <x v="8443"/>
  </r>
  <r>
    <n v="204830"/>
    <x v="14"/>
    <x v="8444"/>
  </r>
  <r>
    <n v="204845"/>
    <x v="6"/>
    <x v="8445"/>
  </r>
  <r>
    <n v="204846"/>
    <x v="0"/>
    <x v="8446"/>
  </r>
  <r>
    <n v="204849"/>
    <x v="1"/>
    <x v="8447"/>
  </r>
  <r>
    <n v="204899"/>
    <x v="1"/>
    <x v="8448"/>
  </r>
  <r>
    <n v="204927"/>
    <x v="0"/>
    <x v="8449"/>
  </r>
  <r>
    <n v="204928"/>
    <x v="0"/>
    <x v="8450"/>
  </r>
  <r>
    <n v="204967"/>
    <x v="6"/>
    <x v="8451"/>
  </r>
  <r>
    <n v="205014"/>
    <x v="6"/>
    <x v="8452"/>
  </r>
  <r>
    <n v="205058"/>
    <x v="6"/>
    <x v="8453"/>
  </r>
  <r>
    <n v="205090"/>
    <x v="6"/>
    <x v="8454"/>
  </r>
  <r>
    <n v="205127"/>
    <x v="0"/>
    <x v="8455"/>
  </r>
  <r>
    <n v="205129"/>
    <x v="8"/>
    <x v="8456"/>
  </r>
  <r>
    <n v="205133"/>
    <x v="6"/>
    <x v="8457"/>
  </r>
  <r>
    <n v="205150"/>
    <x v="4"/>
    <x v="8458"/>
  </r>
  <r>
    <n v="205221"/>
    <x v="0"/>
    <x v="8459"/>
  </r>
  <r>
    <n v="205226"/>
    <x v="0"/>
    <x v="8460"/>
  </r>
  <r>
    <n v="205244"/>
    <x v="5"/>
    <x v="8461"/>
  </r>
  <r>
    <n v="205260"/>
    <x v="4"/>
    <x v="8462"/>
  </r>
  <r>
    <n v="205263"/>
    <x v="7"/>
    <x v="8463"/>
  </r>
  <r>
    <n v="205283"/>
    <x v="1"/>
    <x v="8464"/>
  </r>
  <r>
    <n v="205335"/>
    <x v="0"/>
    <x v="8465"/>
  </r>
  <r>
    <n v="205351"/>
    <x v="0"/>
    <x v="8466"/>
  </r>
  <r>
    <n v="205358"/>
    <x v="4"/>
    <x v="8467"/>
  </r>
  <r>
    <n v="205385"/>
    <x v="16"/>
    <x v="8468"/>
  </r>
  <r>
    <n v="205431"/>
    <x v="0"/>
    <x v="8469"/>
  </r>
  <r>
    <n v="205504"/>
    <x v="0"/>
    <x v="8470"/>
  </r>
  <r>
    <n v="205508"/>
    <x v="6"/>
    <x v="8471"/>
  </r>
  <r>
    <n v="205526"/>
    <x v="0"/>
    <x v="8472"/>
  </r>
  <r>
    <n v="205558"/>
    <x v="4"/>
    <x v="8473"/>
  </r>
  <r>
    <n v="205613"/>
    <x v="3"/>
    <x v="7368"/>
  </r>
  <r>
    <n v="205616"/>
    <x v="14"/>
    <x v="8474"/>
  </r>
  <r>
    <n v="205625"/>
    <x v="5"/>
    <x v="8475"/>
  </r>
  <r>
    <n v="205664"/>
    <x v="0"/>
    <x v="8476"/>
  </r>
  <r>
    <n v="205702"/>
    <x v="2"/>
    <x v="8477"/>
  </r>
  <r>
    <n v="205738"/>
    <x v="0"/>
    <x v="8478"/>
  </r>
  <r>
    <n v="205754"/>
    <x v="6"/>
    <x v="8479"/>
  </r>
  <r>
    <n v="205787"/>
    <x v="0"/>
    <x v="8480"/>
  </r>
  <r>
    <n v="205833"/>
    <x v="16"/>
    <x v="8481"/>
  </r>
  <r>
    <n v="205855"/>
    <x v="5"/>
    <x v="8482"/>
  </r>
  <r>
    <n v="205856"/>
    <x v="17"/>
    <x v="8483"/>
  </r>
  <r>
    <n v="205881"/>
    <x v="4"/>
    <x v="8484"/>
  </r>
  <r>
    <n v="205908"/>
    <x v="1"/>
    <x v="8485"/>
  </r>
  <r>
    <n v="205930"/>
    <x v="0"/>
    <x v="8486"/>
  </r>
  <r>
    <n v="205955"/>
    <x v="4"/>
    <x v="8487"/>
  </r>
  <r>
    <n v="206004"/>
    <x v="4"/>
    <x v="8488"/>
  </r>
  <r>
    <n v="206094"/>
    <x v="1"/>
    <x v="8489"/>
  </r>
  <r>
    <n v="206118"/>
    <x v="6"/>
    <x v="8490"/>
  </r>
  <r>
    <n v="206152"/>
    <x v="0"/>
    <x v="8491"/>
  </r>
  <r>
    <n v="206170"/>
    <x v="1"/>
    <x v="8492"/>
  </r>
  <r>
    <n v="206237"/>
    <x v="4"/>
    <x v="8493"/>
  </r>
  <r>
    <n v="206280"/>
    <x v="2"/>
    <x v="8494"/>
  </r>
  <r>
    <n v="206313"/>
    <x v="1"/>
    <x v="8495"/>
  </r>
  <r>
    <n v="206330"/>
    <x v="0"/>
    <x v="8496"/>
  </r>
  <r>
    <n v="206350"/>
    <x v="4"/>
    <x v="8497"/>
  </r>
  <r>
    <n v="206376"/>
    <x v="4"/>
    <x v="8498"/>
  </r>
  <r>
    <n v="206377"/>
    <x v="3"/>
    <x v="8499"/>
  </r>
  <r>
    <n v="206398"/>
    <x v="0"/>
    <x v="8500"/>
  </r>
  <r>
    <n v="206407"/>
    <x v="4"/>
    <x v="8501"/>
  </r>
  <r>
    <n v="206473"/>
    <x v="6"/>
    <x v="8502"/>
  </r>
  <r>
    <n v="206495"/>
    <x v="1"/>
    <x v="8503"/>
  </r>
  <r>
    <n v="206503"/>
    <x v="4"/>
    <x v="8504"/>
  </r>
  <r>
    <n v="206520"/>
    <x v="0"/>
    <x v="8505"/>
  </r>
  <r>
    <n v="206536"/>
    <x v="1"/>
    <x v="8506"/>
  </r>
  <r>
    <n v="206539"/>
    <x v="1"/>
    <x v="8507"/>
  </r>
  <r>
    <n v="206543"/>
    <x v="4"/>
    <x v="8508"/>
  </r>
  <r>
    <n v="206558"/>
    <x v="1"/>
    <x v="8509"/>
  </r>
  <r>
    <n v="206574"/>
    <x v="1"/>
    <x v="8510"/>
  </r>
  <r>
    <n v="206580"/>
    <x v="6"/>
    <x v="8511"/>
  </r>
  <r>
    <n v="206591"/>
    <x v="4"/>
    <x v="8512"/>
  </r>
  <r>
    <n v="206608"/>
    <x v="0"/>
    <x v="8513"/>
  </r>
  <r>
    <n v="206625"/>
    <x v="4"/>
    <x v="8514"/>
  </r>
  <r>
    <n v="206667"/>
    <x v="0"/>
    <x v="8515"/>
  </r>
  <r>
    <n v="206674"/>
    <x v="1"/>
    <x v="8516"/>
  </r>
  <r>
    <n v="206686"/>
    <x v="0"/>
    <x v="8517"/>
  </r>
  <r>
    <n v="206689"/>
    <x v="15"/>
    <x v="8518"/>
  </r>
  <r>
    <n v="206745"/>
    <x v="8"/>
    <x v="8519"/>
  </r>
  <r>
    <n v="206841"/>
    <x v="12"/>
    <x v="8520"/>
  </r>
  <r>
    <n v="206842"/>
    <x v="0"/>
    <x v="8521"/>
  </r>
  <r>
    <n v="206940"/>
    <x v="0"/>
    <x v="8522"/>
  </r>
  <r>
    <n v="206954"/>
    <x v="14"/>
    <x v="8523"/>
  </r>
  <r>
    <n v="206963"/>
    <x v="1"/>
    <x v="8524"/>
  </r>
  <r>
    <n v="206967"/>
    <x v="4"/>
    <x v="8525"/>
  </r>
  <r>
    <n v="206996"/>
    <x v="0"/>
    <x v="8526"/>
  </r>
  <r>
    <n v="207013"/>
    <x v="11"/>
    <x v="8527"/>
  </r>
  <r>
    <n v="207014"/>
    <x v="1"/>
    <x v="8528"/>
  </r>
  <r>
    <n v="207028"/>
    <x v="0"/>
    <x v="8529"/>
  </r>
  <r>
    <n v="207033"/>
    <x v="6"/>
    <x v="8530"/>
  </r>
  <r>
    <n v="207036"/>
    <x v="0"/>
    <x v="8531"/>
  </r>
  <r>
    <n v="207090"/>
    <x v="5"/>
    <x v="8532"/>
  </r>
  <r>
    <n v="207108"/>
    <x v="0"/>
    <x v="8533"/>
  </r>
  <r>
    <n v="207158"/>
    <x v="1"/>
    <x v="8534"/>
  </r>
  <r>
    <n v="207229"/>
    <x v="0"/>
    <x v="8535"/>
  </r>
  <r>
    <n v="207278"/>
    <x v="6"/>
    <x v="8536"/>
  </r>
  <r>
    <n v="207284"/>
    <x v="18"/>
    <x v="8537"/>
  </r>
  <r>
    <n v="207335"/>
    <x v="6"/>
    <x v="8538"/>
  </r>
  <r>
    <n v="207366"/>
    <x v="0"/>
    <x v="8539"/>
  </r>
  <r>
    <n v="207382"/>
    <x v="1"/>
    <x v="8540"/>
  </r>
  <r>
    <n v="207409"/>
    <x v="1"/>
    <x v="8541"/>
  </r>
  <r>
    <n v="207422"/>
    <x v="7"/>
    <x v="8542"/>
  </r>
  <r>
    <n v="207613"/>
    <x v="0"/>
    <x v="8543"/>
  </r>
  <r>
    <n v="207635"/>
    <x v="6"/>
    <x v="8544"/>
  </r>
  <r>
    <n v="207682"/>
    <x v="3"/>
    <x v="8545"/>
  </r>
  <r>
    <n v="207693"/>
    <x v="0"/>
    <x v="8546"/>
  </r>
  <r>
    <n v="207713"/>
    <x v="0"/>
    <x v="8547"/>
  </r>
  <r>
    <n v="207724"/>
    <x v="0"/>
    <x v="8548"/>
  </r>
  <r>
    <n v="207758"/>
    <x v="4"/>
    <x v="8549"/>
  </r>
  <r>
    <n v="207763"/>
    <x v="1"/>
    <x v="8550"/>
  </r>
  <r>
    <n v="207797"/>
    <x v="1"/>
    <x v="8551"/>
  </r>
  <r>
    <n v="207812"/>
    <x v="4"/>
    <x v="8552"/>
  </r>
  <r>
    <n v="207825"/>
    <x v="6"/>
    <x v="8553"/>
  </r>
  <r>
    <n v="207838"/>
    <x v="6"/>
    <x v="8554"/>
  </r>
  <r>
    <n v="207848"/>
    <x v="0"/>
    <x v="8555"/>
  </r>
  <r>
    <n v="207862"/>
    <x v="0"/>
    <x v="8556"/>
  </r>
  <r>
    <n v="207871"/>
    <x v="1"/>
    <x v="8557"/>
  </r>
  <r>
    <n v="207909"/>
    <x v="4"/>
    <x v="8558"/>
  </r>
  <r>
    <n v="207923"/>
    <x v="0"/>
    <x v="8559"/>
  </r>
  <r>
    <n v="207924"/>
    <x v="1"/>
    <x v="8560"/>
  </r>
  <r>
    <n v="207983"/>
    <x v="0"/>
    <x v="8561"/>
  </r>
  <r>
    <n v="207992"/>
    <x v="14"/>
    <x v="8562"/>
  </r>
  <r>
    <n v="207997"/>
    <x v="0"/>
    <x v="8563"/>
  </r>
  <r>
    <n v="208024"/>
    <x v="8"/>
    <x v="8564"/>
  </r>
  <r>
    <n v="208054"/>
    <x v="4"/>
    <x v="8565"/>
  </r>
  <r>
    <n v="208099"/>
    <x v="1"/>
    <x v="8566"/>
  </r>
  <r>
    <n v="208140"/>
    <x v="0"/>
    <x v="8567"/>
  </r>
  <r>
    <n v="208179"/>
    <x v="1"/>
    <x v="8568"/>
  </r>
  <r>
    <n v="208235"/>
    <x v="3"/>
    <x v="8569"/>
  </r>
  <r>
    <n v="208259"/>
    <x v="4"/>
    <x v="8570"/>
  </r>
  <r>
    <n v="208264"/>
    <x v="0"/>
    <x v="8571"/>
  </r>
  <r>
    <n v="208281"/>
    <x v="0"/>
    <x v="8572"/>
  </r>
  <r>
    <n v="208307"/>
    <x v="1"/>
    <x v="8573"/>
  </r>
  <r>
    <n v="208381"/>
    <x v="0"/>
    <x v="8574"/>
  </r>
  <r>
    <n v="208387"/>
    <x v="1"/>
    <x v="8575"/>
  </r>
  <r>
    <n v="208406"/>
    <x v="4"/>
    <x v="8576"/>
  </r>
  <r>
    <n v="208491"/>
    <x v="1"/>
    <x v="8577"/>
  </r>
  <r>
    <n v="208517"/>
    <x v="0"/>
    <x v="8578"/>
  </r>
  <r>
    <n v="208537"/>
    <x v="11"/>
    <x v="8579"/>
  </r>
  <r>
    <n v="208540"/>
    <x v="5"/>
    <x v="8580"/>
  </r>
  <r>
    <n v="208554"/>
    <x v="0"/>
    <x v="8581"/>
  </r>
  <r>
    <n v="208567"/>
    <x v="0"/>
    <x v="8582"/>
  </r>
  <r>
    <n v="208600"/>
    <x v="4"/>
    <x v="8583"/>
  </r>
  <r>
    <n v="208619"/>
    <x v="5"/>
    <x v="8584"/>
  </r>
  <r>
    <n v="208644"/>
    <x v="4"/>
    <x v="8585"/>
  </r>
  <r>
    <n v="208677"/>
    <x v="4"/>
    <x v="8586"/>
  </r>
  <r>
    <n v="208743"/>
    <x v="4"/>
    <x v="8587"/>
  </r>
  <r>
    <n v="208765"/>
    <x v="4"/>
    <x v="8588"/>
  </r>
  <r>
    <n v="208787"/>
    <x v="1"/>
    <x v="8589"/>
  </r>
  <r>
    <n v="208801"/>
    <x v="1"/>
    <x v="8590"/>
  </r>
  <r>
    <n v="208866"/>
    <x v="0"/>
    <x v="8591"/>
  </r>
  <r>
    <n v="208896"/>
    <x v="1"/>
    <x v="8592"/>
  </r>
  <r>
    <n v="208932"/>
    <x v="2"/>
    <x v="8593"/>
  </r>
  <r>
    <n v="208954"/>
    <x v="6"/>
    <x v="8594"/>
  </r>
  <r>
    <n v="208963"/>
    <x v="0"/>
    <x v="8595"/>
  </r>
  <r>
    <n v="209009"/>
    <x v="0"/>
    <x v="8596"/>
  </r>
  <r>
    <n v="209040"/>
    <x v="1"/>
    <x v="8597"/>
  </r>
  <r>
    <n v="209082"/>
    <x v="15"/>
    <x v="8598"/>
  </r>
  <r>
    <n v="209096"/>
    <x v="1"/>
    <x v="8599"/>
  </r>
  <r>
    <n v="209114"/>
    <x v="0"/>
    <x v="8600"/>
  </r>
  <r>
    <n v="209228"/>
    <x v="6"/>
    <x v="8601"/>
  </r>
  <r>
    <n v="209276"/>
    <x v="0"/>
    <x v="8602"/>
  </r>
  <r>
    <n v="209293"/>
    <x v="1"/>
    <x v="8603"/>
  </r>
  <r>
    <n v="209297"/>
    <x v="5"/>
    <x v="8604"/>
  </r>
  <r>
    <n v="209301"/>
    <x v="0"/>
    <x v="8605"/>
  </r>
  <r>
    <n v="209311"/>
    <x v="0"/>
    <x v="8606"/>
  </r>
  <r>
    <n v="209320"/>
    <x v="6"/>
    <x v="8607"/>
  </r>
  <r>
    <n v="209346"/>
    <x v="1"/>
    <x v="8608"/>
  </r>
  <r>
    <n v="209394"/>
    <x v="6"/>
    <x v="8609"/>
  </r>
  <r>
    <n v="209409"/>
    <x v="6"/>
    <x v="8610"/>
  </r>
  <r>
    <n v="209420"/>
    <x v="0"/>
    <x v="8611"/>
  </r>
  <r>
    <n v="209435"/>
    <x v="5"/>
    <x v="8612"/>
  </r>
  <r>
    <n v="209450"/>
    <x v="20"/>
    <x v="8613"/>
  </r>
  <r>
    <n v="209511"/>
    <x v="6"/>
    <x v="8614"/>
  </r>
  <r>
    <n v="209529"/>
    <x v="6"/>
    <x v="8615"/>
  </r>
  <r>
    <n v="209530"/>
    <x v="0"/>
    <x v="8616"/>
  </r>
  <r>
    <n v="209534"/>
    <x v="0"/>
    <x v="8617"/>
  </r>
  <r>
    <n v="209536"/>
    <x v="4"/>
    <x v="8618"/>
  </r>
  <r>
    <n v="209565"/>
    <x v="4"/>
    <x v="8619"/>
  </r>
  <r>
    <n v="209572"/>
    <x v="4"/>
    <x v="8620"/>
  </r>
  <r>
    <n v="209594"/>
    <x v="4"/>
    <x v="8621"/>
  </r>
  <r>
    <n v="209602"/>
    <x v="6"/>
    <x v="8622"/>
  </r>
  <r>
    <n v="209643"/>
    <x v="16"/>
    <x v="8623"/>
  </r>
  <r>
    <n v="209681"/>
    <x v="0"/>
    <x v="8624"/>
  </r>
  <r>
    <n v="209741"/>
    <x v="15"/>
    <x v="8625"/>
  </r>
  <r>
    <n v="209751"/>
    <x v="0"/>
    <x v="8626"/>
  </r>
  <r>
    <n v="209781"/>
    <x v="1"/>
    <x v="8627"/>
  </r>
  <r>
    <n v="209798"/>
    <x v="15"/>
    <x v="8628"/>
  </r>
  <r>
    <n v="209799"/>
    <x v="0"/>
    <x v="8629"/>
  </r>
  <r>
    <n v="209802"/>
    <x v="2"/>
    <x v="8630"/>
  </r>
  <r>
    <n v="209811"/>
    <x v="4"/>
    <x v="8631"/>
  </r>
  <r>
    <n v="209815"/>
    <x v="0"/>
    <x v="8632"/>
  </r>
  <r>
    <n v="209822"/>
    <x v="0"/>
    <x v="8633"/>
  </r>
  <r>
    <n v="209827"/>
    <x v="6"/>
    <x v="8634"/>
  </r>
  <r>
    <n v="209834"/>
    <x v="14"/>
    <x v="8635"/>
  </r>
  <r>
    <n v="209882"/>
    <x v="3"/>
    <x v="8636"/>
  </r>
  <r>
    <n v="209958"/>
    <x v="8"/>
    <x v="8637"/>
  </r>
  <r>
    <n v="209970"/>
    <x v="0"/>
    <x v="8638"/>
  </r>
  <r>
    <n v="210002"/>
    <x v="12"/>
    <x v="8639"/>
  </r>
  <r>
    <n v="210056"/>
    <x v="6"/>
    <x v="8640"/>
  </r>
  <r>
    <n v="210075"/>
    <x v="4"/>
    <x v="8641"/>
  </r>
  <r>
    <n v="210104"/>
    <x v="1"/>
    <x v="8642"/>
  </r>
  <r>
    <n v="210108"/>
    <x v="0"/>
    <x v="8643"/>
  </r>
  <r>
    <n v="210140"/>
    <x v="0"/>
    <x v="8644"/>
  </r>
  <r>
    <n v="210141"/>
    <x v="6"/>
    <x v="8645"/>
  </r>
  <r>
    <n v="210151"/>
    <x v="4"/>
    <x v="8646"/>
  </r>
  <r>
    <n v="210191"/>
    <x v="0"/>
    <x v="8647"/>
  </r>
  <r>
    <n v="210213"/>
    <x v="0"/>
    <x v="8648"/>
  </r>
  <r>
    <n v="210241"/>
    <x v="5"/>
    <x v="8649"/>
  </r>
  <r>
    <n v="210282"/>
    <x v="0"/>
    <x v="8650"/>
  </r>
  <r>
    <n v="210285"/>
    <x v="6"/>
    <x v="8651"/>
  </r>
  <r>
    <n v="210288"/>
    <x v="1"/>
    <x v="8652"/>
  </r>
  <r>
    <n v="210296"/>
    <x v="6"/>
    <x v="8653"/>
  </r>
  <r>
    <n v="210302"/>
    <x v="1"/>
    <x v="8654"/>
  </r>
  <r>
    <n v="210356"/>
    <x v="0"/>
    <x v="8655"/>
  </r>
  <r>
    <n v="210362"/>
    <x v="6"/>
    <x v="8656"/>
  </r>
  <r>
    <n v="210373"/>
    <x v="0"/>
    <x v="8657"/>
  </r>
  <r>
    <n v="210396"/>
    <x v="6"/>
    <x v="8658"/>
  </r>
  <r>
    <n v="210464"/>
    <x v="0"/>
    <x v="8659"/>
  </r>
  <r>
    <n v="210479"/>
    <x v="1"/>
    <x v="8660"/>
  </r>
  <r>
    <n v="210482"/>
    <x v="1"/>
    <x v="8661"/>
  </r>
  <r>
    <n v="210528"/>
    <x v="0"/>
    <x v="8662"/>
  </r>
  <r>
    <n v="210532"/>
    <x v="1"/>
    <x v="8663"/>
  </r>
  <r>
    <n v="210548"/>
    <x v="6"/>
    <x v="8664"/>
  </r>
  <r>
    <n v="210579"/>
    <x v="6"/>
    <x v="8665"/>
  </r>
  <r>
    <n v="210593"/>
    <x v="0"/>
    <x v="8666"/>
  </r>
  <r>
    <n v="210602"/>
    <x v="0"/>
    <x v="8667"/>
  </r>
  <r>
    <n v="210630"/>
    <x v="1"/>
    <x v="8668"/>
  </r>
  <r>
    <n v="210634"/>
    <x v="11"/>
    <x v="8669"/>
  </r>
  <r>
    <n v="210651"/>
    <x v="0"/>
    <x v="8670"/>
  </r>
  <r>
    <n v="210673"/>
    <x v="4"/>
    <x v="8671"/>
  </r>
  <r>
    <n v="210729"/>
    <x v="4"/>
    <x v="8672"/>
  </r>
  <r>
    <n v="210777"/>
    <x v="1"/>
    <x v="8673"/>
  </r>
  <r>
    <n v="210781"/>
    <x v="4"/>
    <x v="8674"/>
  </r>
  <r>
    <n v="210804"/>
    <x v="4"/>
    <x v="8675"/>
  </r>
  <r>
    <n v="210846"/>
    <x v="6"/>
    <x v="8676"/>
  </r>
  <r>
    <n v="210896"/>
    <x v="0"/>
    <x v="8677"/>
  </r>
  <r>
    <n v="210903"/>
    <x v="1"/>
    <x v="8678"/>
  </r>
  <r>
    <n v="210914"/>
    <x v="6"/>
    <x v="8679"/>
  </r>
  <r>
    <n v="210937"/>
    <x v="0"/>
    <x v="8680"/>
  </r>
  <r>
    <n v="210958"/>
    <x v="1"/>
    <x v="8681"/>
  </r>
  <r>
    <n v="210979"/>
    <x v="11"/>
    <x v="8682"/>
  </r>
  <r>
    <n v="210992"/>
    <x v="6"/>
    <x v="8683"/>
  </r>
  <r>
    <n v="211042"/>
    <x v="1"/>
    <x v="8684"/>
  </r>
  <r>
    <n v="211073"/>
    <x v="1"/>
    <x v="8685"/>
  </r>
  <r>
    <n v="211077"/>
    <x v="0"/>
    <x v="8686"/>
  </r>
  <r>
    <n v="211080"/>
    <x v="1"/>
    <x v="8687"/>
  </r>
  <r>
    <n v="211118"/>
    <x v="12"/>
    <x v="8688"/>
  </r>
  <r>
    <n v="211139"/>
    <x v="0"/>
    <x v="8689"/>
  </r>
  <r>
    <n v="211151"/>
    <x v="0"/>
    <x v="8690"/>
  </r>
  <r>
    <n v="211156"/>
    <x v="1"/>
    <x v="8691"/>
  </r>
  <r>
    <n v="211162"/>
    <x v="1"/>
    <x v="8692"/>
  </r>
  <r>
    <n v="211176"/>
    <x v="0"/>
    <x v="8693"/>
  </r>
  <r>
    <n v="211198"/>
    <x v="4"/>
    <x v="8694"/>
  </r>
  <r>
    <n v="211207"/>
    <x v="6"/>
    <x v="8695"/>
  </r>
  <r>
    <n v="211281"/>
    <x v="1"/>
    <x v="8696"/>
  </r>
  <r>
    <n v="211337"/>
    <x v="4"/>
    <x v="8697"/>
  </r>
  <r>
    <n v="211340"/>
    <x v="4"/>
    <x v="8698"/>
  </r>
  <r>
    <n v="211343"/>
    <x v="6"/>
    <x v="8699"/>
  </r>
  <r>
    <n v="211427"/>
    <x v="5"/>
    <x v="8700"/>
  </r>
  <r>
    <n v="211428"/>
    <x v="0"/>
    <x v="8701"/>
  </r>
  <r>
    <n v="211431"/>
    <x v="11"/>
    <x v="8702"/>
  </r>
  <r>
    <n v="211443"/>
    <x v="4"/>
    <x v="8703"/>
  </r>
  <r>
    <n v="211444"/>
    <x v="1"/>
    <x v="8704"/>
  </r>
  <r>
    <n v="211458"/>
    <x v="0"/>
    <x v="8705"/>
  </r>
  <r>
    <n v="211471"/>
    <x v="4"/>
    <x v="8706"/>
  </r>
  <r>
    <n v="211481"/>
    <x v="4"/>
    <x v="8707"/>
  </r>
  <r>
    <n v="211482"/>
    <x v="6"/>
    <x v="8708"/>
  </r>
  <r>
    <n v="211484"/>
    <x v="6"/>
    <x v="8709"/>
  </r>
  <r>
    <n v="211487"/>
    <x v="19"/>
    <x v="8710"/>
  </r>
  <r>
    <n v="211492"/>
    <x v="0"/>
    <x v="8711"/>
  </r>
  <r>
    <n v="211493"/>
    <x v="0"/>
    <x v="8712"/>
  </r>
  <r>
    <n v="211537"/>
    <x v="11"/>
    <x v="8713"/>
  </r>
  <r>
    <n v="211548"/>
    <x v="1"/>
    <x v="8714"/>
  </r>
  <r>
    <n v="211624"/>
    <x v="8"/>
    <x v="8715"/>
  </r>
  <r>
    <n v="211631"/>
    <x v="4"/>
    <x v="8716"/>
  </r>
  <r>
    <n v="211660"/>
    <x v="4"/>
    <x v="8717"/>
  </r>
  <r>
    <n v="211663"/>
    <x v="6"/>
    <x v="8718"/>
  </r>
  <r>
    <n v="211671"/>
    <x v="6"/>
    <x v="8719"/>
  </r>
  <r>
    <n v="211714"/>
    <x v="10"/>
    <x v="8720"/>
  </r>
  <r>
    <n v="211722"/>
    <x v="1"/>
    <x v="8721"/>
  </r>
  <r>
    <n v="211726"/>
    <x v="1"/>
    <x v="8722"/>
  </r>
  <r>
    <n v="211753"/>
    <x v="6"/>
    <x v="8723"/>
  </r>
  <r>
    <n v="211761"/>
    <x v="0"/>
    <x v="8724"/>
  </r>
  <r>
    <n v="211767"/>
    <x v="0"/>
    <x v="8725"/>
  </r>
  <r>
    <n v="211773"/>
    <x v="0"/>
    <x v="8726"/>
  </r>
  <r>
    <n v="211791"/>
    <x v="10"/>
    <x v="8727"/>
  </r>
  <r>
    <n v="211839"/>
    <x v="0"/>
    <x v="8728"/>
  </r>
  <r>
    <n v="211891"/>
    <x v="0"/>
    <x v="8729"/>
  </r>
  <r>
    <n v="211915"/>
    <x v="4"/>
    <x v="8730"/>
  </r>
  <r>
    <n v="211930"/>
    <x v="0"/>
    <x v="8731"/>
  </r>
  <r>
    <n v="211937"/>
    <x v="0"/>
    <x v="8732"/>
  </r>
  <r>
    <n v="211949"/>
    <x v="1"/>
    <x v="8733"/>
  </r>
  <r>
    <n v="211950"/>
    <x v="12"/>
    <x v="8734"/>
  </r>
  <r>
    <n v="212040"/>
    <x v="4"/>
    <x v="8735"/>
  </r>
  <r>
    <n v="212065"/>
    <x v="0"/>
    <x v="8736"/>
  </r>
  <r>
    <n v="212069"/>
    <x v="3"/>
    <x v="8737"/>
  </r>
  <r>
    <n v="212072"/>
    <x v="4"/>
    <x v="8738"/>
  </r>
  <r>
    <n v="212081"/>
    <x v="0"/>
    <x v="8739"/>
  </r>
  <r>
    <n v="212106"/>
    <x v="1"/>
    <x v="8740"/>
  </r>
  <r>
    <n v="212112"/>
    <x v="0"/>
    <x v="8741"/>
  </r>
  <r>
    <n v="212116"/>
    <x v="1"/>
    <x v="8742"/>
  </r>
  <r>
    <n v="212117"/>
    <x v="15"/>
    <x v="8743"/>
  </r>
  <r>
    <n v="212143"/>
    <x v="0"/>
    <x v="8744"/>
  </r>
  <r>
    <n v="212205"/>
    <x v="1"/>
    <x v="8745"/>
  </r>
  <r>
    <n v="212234"/>
    <x v="6"/>
    <x v="8746"/>
  </r>
  <r>
    <n v="212244"/>
    <x v="0"/>
    <x v="8747"/>
  </r>
  <r>
    <n v="212288"/>
    <x v="4"/>
    <x v="8748"/>
  </r>
  <r>
    <n v="212311"/>
    <x v="4"/>
    <x v="8749"/>
  </r>
  <r>
    <n v="212396"/>
    <x v="11"/>
    <x v="8750"/>
  </r>
  <r>
    <n v="212422"/>
    <x v="1"/>
    <x v="8751"/>
  </r>
  <r>
    <n v="212444"/>
    <x v="1"/>
    <x v="8752"/>
  </r>
  <r>
    <n v="212449"/>
    <x v="0"/>
    <x v="8753"/>
  </r>
  <r>
    <n v="212473"/>
    <x v="6"/>
    <x v="8754"/>
  </r>
  <r>
    <n v="212492"/>
    <x v="0"/>
    <x v="8755"/>
  </r>
  <r>
    <n v="212505"/>
    <x v="4"/>
    <x v="8756"/>
  </r>
  <r>
    <n v="212530"/>
    <x v="11"/>
    <x v="8757"/>
  </r>
  <r>
    <n v="212551"/>
    <x v="15"/>
    <x v="8758"/>
  </r>
  <r>
    <n v="212557"/>
    <x v="1"/>
    <x v="8759"/>
  </r>
  <r>
    <n v="212576"/>
    <x v="0"/>
    <x v="8760"/>
  </r>
  <r>
    <n v="212601"/>
    <x v="0"/>
    <x v="8761"/>
  </r>
  <r>
    <n v="212634"/>
    <x v="1"/>
    <x v="8762"/>
  </r>
  <r>
    <n v="212639"/>
    <x v="1"/>
    <x v="8763"/>
  </r>
  <r>
    <n v="212686"/>
    <x v="0"/>
    <x v="8764"/>
  </r>
  <r>
    <n v="212693"/>
    <x v="10"/>
    <x v="8765"/>
  </r>
  <r>
    <n v="212705"/>
    <x v="12"/>
    <x v="8766"/>
  </r>
  <r>
    <n v="212748"/>
    <x v="4"/>
    <x v="8767"/>
  </r>
  <r>
    <n v="212762"/>
    <x v="8"/>
    <x v="8768"/>
  </r>
  <r>
    <n v="212782"/>
    <x v="0"/>
    <x v="8769"/>
  </r>
  <r>
    <n v="212789"/>
    <x v="1"/>
    <x v="8770"/>
  </r>
  <r>
    <n v="212859"/>
    <x v="6"/>
    <x v="8771"/>
  </r>
  <r>
    <n v="212863"/>
    <x v="1"/>
    <x v="8772"/>
  </r>
  <r>
    <n v="212866"/>
    <x v="4"/>
    <x v="8773"/>
  </r>
  <r>
    <n v="212901"/>
    <x v="4"/>
    <x v="8774"/>
  </r>
  <r>
    <n v="212911"/>
    <x v="0"/>
    <x v="8775"/>
  </r>
  <r>
    <n v="212952"/>
    <x v="1"/>
    <x v="8776"/>
  </r>
  <r>
    <n v="212980"/>
    <x v="6"/>
    <x v="8777"/>
  </r>
  <r>
    <n v="212981"/>
    <x v="1"/>
    <x v="8778"/>
  </r>
  <r>
    <n v="212991"/>
    <x v="0"/>
    <x v="8779"/>
  </r>
  <r>
    <n v="213039"/>
    <x v="1"/>
    <x v="8780"/>
  </r>
  <r>
    <n v="213052"/>
    <x v="6"/>
    <x v="8781"/>
  </r>
  <r>
    <n v="213055"/>
    <x v="0"/>
    <x v="8782"/>
  </r>
  <r>
    <n v="213081"/>
    <x v="0"/>
    <x v="8783"/>
  </r>
  <r>
    <n v="213089"/>
    <x v="0"/>
    <x v="8784"/>
  </r>
  <r>
    <n v="213100"/>
    <x v="1"/>
    <x v="8785"/>
  </r>
  <r>
    <n v="213162"/>
    <x v="8"/>
    <x v="8786"/>
  </r>
  <r>
    <n v="213179"/>
    <x v="0"/>
    <x v="8787"/>
  </r>
  <r>
    <n v="213184"/>
    <x v="0"/>
    <x v="8788"/>
  </r>
  <r>
    <n v="213189"/>
    <x v="2"/>
    <x v="8789"/>
  </r>
  <r>
    <n v="213190"/>
    <x v="0"/>
    <x v="8790"/>
  </r>
  <r>
    <n v="213240"/>
    <x v="1"/>
    <x v="8791"/>
  </r>
  <r>
    <n v="213249"/>
    <x v="1"/>
    <x v="8792"/>
  </r>
  <r>
    <n v="213254"/>
    <x v="6"/>
    <x v="8793"/>
  </r>
  <r>
    <n v="213263"/>
    <x v="2"/>
    <x v="8794"/>
  </r>
  <r>
    <n v="213300"/>
    <x v="5"/>
    <x v="8795"/>
  </r>
  <r>
    <n v="213303"/>
    <x v="4"/>
    <x v="8796"/>
  </r>
  <r>
    <n v="213313"/>
    <x v="1"/>
    <x v="8797"/>
  </r>
  <r>
    <n v="213390"/>
    <x v="0"/>
    <x v="8798"/>
  </r>
  <r>
    <n v="213396"/>
    <x v="0"/>
    <x v="8799"/>
  </r>
  <r>
    <n v="213419"/>
    <x v="10"/>
    <x v="8800"/>
  </r>
  <r>
    <n v="213445"/>
    <x v="6"/>
    <x v="8801"/>
  </r>
  <r>
    <n v="213466"/>
    <x v="1"/>
    <x v="8802"/>
  </r>
  <r>
    <n v="213497"/>
    <x v="6"/>
    <x v="8803"/>
  </r>
  <r>
    <n v="213505"/>
    <x v="16"/>
    <x v="8804"/>
  </r>
  <r>
    <n v="213527"/>
    <x v="0"/>
    <x v="8805"/>
  </r>
  <r>
    <n v="213551"/>
    <x v="4"/>
    <x v="8806"/>
  </r>
  <r>
    <n v="213555"/>
    <x v="15"/>
    <x v="8807"/>
  </r>
  <r>
    <n v="213560"/>
    <x v="4"/>
    <x v="8808"/>
  </r>
  <r>
    <n v="213598"/>
    <x v="3"/>
    <x v="8809"/>
  </r>
  <r>
    <n v="213600"/>
    <x v="0"/>
    <x v="8810"/>
  </r>
  <r>
    <n v="213602"/>
    <x v="6"/>
    <x v="8811"/>
  </r>
  <r>
    <n v="213624"/>
    <x v="0"/>
    <x v="8812"/>
  </r>
  <r>
    <n v="213634"/>
    <x v="0"/>
    <x v="8813"/>
  </r>
  <r>
    <n v="213647"/>
    <x v="1"/>
    <x v="8814"/>
  </r>
  <r>
    <n v="213725"/>
    <x v="0"/>
    <x v="8815"/>
  </r>
  <r>
    <n v="213782"/>
    <x v="1"/>
    <x v="8816"/>
  </r>
  <r>
    <n v="213845"/>
    <x v="0"/>
    <x v="8817"/>
  </r>
  <r>
    <n v="213847"/>
    <x v="6"/>
    <x v="8818"/>
  </r>
  <r>
    <n v="213872"/>
    <x v="0"/>
    <x v="8819"/>
  </r>
  <r>
    <n v="213895"/>
    <x v="6"/>
    <x v="8820"/>
  </r>
  <r>
    <n v="213966"/>
    <x v="4"/>
    <x v="8821"/>
  </r>
  <r>
    <n v="214022"/>
    <x v="6"/>
    <x v="8822"/>
  </r>
  <r>
    <n v="214101"/>
    <x v="0"/>
    <x v="8823"/>
  </r>
  <r>
    <n v="214118"/>
    <x v="1"/>
    <x v="8824"/>
  </r>
  <r>
    <n v="214162"/>
    <x v="0"/>
    <x v="8825"/>
  </r>
  <r>
    <n v="214197"/>
    <x v="2"/>
    <x v="8826"/>
  </r>
  <r>
    <n v="214260"/>
    <x v="0"/>
    <x v="8827"/>
  </r>
  <r>
    <n v="214268"/>
    <x v="0"/>
    <x v="8828"/>
  </r>
  <r>
    <n v="214269"/>
    <x v="15"/>
    <x v="8829"/>
  </r>
  <r>
    <n v="214282"/>
    <x v="6"/>
    <x v="8830"/>
  </r>
  <r>
    <n v="214299"/>
    <x v="6"/>
    <x v="8831"/>
  </r>
  <r>
    <n v="214306"/>
    <x v="1"/>
    <x v="8832"/>
  </r>
  <r>
    <n v="214346"/>
    <x v="1"/>
    <x v="8833"/>
  </r>
  <r>
    <n v="214374"/>
    <x v="0"/>
    <x v="8834"/>
  </r>
  <r>
    <n v="214389"/>
    <x v="1"/>
    <x v="8835"/>
  </r>
  <r>
    <n v="214397"/>
    <x v="8"/>
    <x v="8836"/>
  </r>
  <r>
    <n v="214413"/>
    <x v="11"/>
    <x v="8837"/>
  </r>
  <r>
    <n v="214424"/>
    <x v="4"/>
    <x v="8838"/>
  </r>
  <r>
    <n v="214428"/>
    <x v="4"/>
    <x v="8839"/>
  </r>
  <r>
    <n v="214443"/>
    <x v="0"/>
    <x v="8840"/>
  </r>
  <r>
    <n v="214465"/>
    <x v="2"/>
    <x v="8841"/>
  </r>
  <r>
    <n v="214501"/>
    <x v="1"/>
    <x v="8842"/>
  </r>
  <r>
    <n v="214541"/>
    <x v="4"/>
    <x v="8843"/>
  </r>
  <r>
    <n v="214573"/>
    <x v="0"/>
    <x v="8844"/>
  </r>
  <r>
    <n v="214603"/>
    <x v="6"/>
    <x v="8845"/>
  </r>
  <r>
    <n v="214619"/>
    <x v="1"/>
    <x v="8846"/>
  </r>
  <r>
    <n v="214639"/>
    <x v="0"/>
    <x v="8847"/>
  </r>
  <r>
    <n v="214645"/>
    <x v="4"/>
    <x v="8848"/>
  </r>
  <r>
    <n v="214647"/>
    <x v="6"/>
    <x v="8849"/>
  </r>
  <r>
    <n v="214686"/>
    <x v="7"/>
    <x v="8850"/>
  </r>
  <r>
    <n v="214727"/>
    <x v="7"/>
    <x v="8851"/>
  </r>
  <r>
    <n v="214737"/>
    <x v="0"/>
    <x v="8852"/>
  </r>
  <r>
    <n v="214744"/>
    <x v="2"/>
    <x v="8853"/>
  </r>
  <r>
    <n v="214779"/>
    <x v="0"/>
    <x v="8854"/>
  </r>
  <r>
    <n v="214790"/>
    <x v="0"/>
    <x v="8855"/>
  </r>
  <r>
    <n v="214801"/>
    <x v="10"/>
    <x v="8856"/>
  </r>
  <r>
    <n v="214806"/>
    <x v="6"/>
    <x v="8857"/>
  </r>
  <r>
    <n v="214839"/>
    <x v="1"/>
    <x v="8858"/>
  </r>
  <r>
    <n v="214865"/>
    <x v="1"/>
    <x v="8859"/>
  </r>
  <r>
    <n v="214884"/>
    <x v="1"/>
    <x v="8860"/>
  </r>
  <r>
    <n v="214899"/>
    <x v="12"/>
    <x v="8861"/>
  </r>
  <r>
    <n v="214970"/>
    <x v="0"/>
    <x v="8862"/>
  </r>
  <r>
    <n v="214997"/>
    <x v="4"/>
    <x v="8863"/>
  </r>
  <r>
    <n v="215002"/>
    <x v="6"/>
    <x v="8864"/>
  </r>
  <r>
    <n v="215011"/>
    <x v="0"/>
    <x v="8865"/>
  </r>
  <r>
    <n v="215014"/>
    <x v="14"/>
    <x v="8866"/>
  </r>
  <r>
    <n v="215066"/>
    <x v="11"/>
    <x v="8867"/>
  </r>
  <r>
    <n v="215093"/>
    <x v="1"/>
    <x v="8868"/>
  </r>
  <r>
    <n v="215146"/>
    <x v="1"/>
    <x v="8869"/>
  </r>
  <r>
    <n v="215155"/>
    <x v="11"/>
    <x v="8870"/>
  </r>
  <r>
    <n v="215190"/>
    <x v="6"/>
    <x v="8871"/>
  </r>
  <r>
    <n v="215192"/>
    <x v="4"/>
    <x v="8872"/>
  </r>
  <r>
    <n v="215194"/>
    <x v="6"/>
    <x v="8873"/>
  </r>
  <r>
    <n v="215271"/>
    <x v="0"/>
    <x v="8874"/>
  </r>
  <r>
    <n v="215284"/>
    <x v="1"/>
    <x v="8875"/>
  </r>
  <r>
    <n v="215308"/>
    <x v="19"/>
    <x v="8876"/>
  </r>
  <r>
    <n v="215404"/>
    <x v="0"/>
    <x v="8877"/>
  </r>
  <r>
    <n v="215418"/>
    <x v="6"/>
    <x v="8878"/>
  </r>
  <r>
    <n v="215438"/>
    <x v="0"/>
    <x v="8879"/>
  </r>
  <r>
    <n v="215443"/>
    <x v="0"/>
    <x v="8880"/>
  </r>
  <r>
    <n v="215444"/>
    <x v="11"/>
    <x v="8881"/>
  </r>
  <r>
    <n v="215455"/>
    <x v="0"/>
    <x v="8882"/>
  </r>
  <r>
    <n v="215459"/>
    <x v="0"/>
    <x v="8883"/>
  </r>
  <r>
    <n v="215466"/>
    <x v="12"/>
    <x v="8884"/>
  </r>
  <r>
    <n v="215468"/>
    <x v="4"/>
    <x v="8885"/>
  </r>
  <r>
    <n v="215477"/>
    <x v="0"/>
    <x v="8886"/>
  </r>
  <r>
    <n v="215598"/>
    <x v="8"/>
    <x v="8887"/>
  </r>
  <r>
    <n v="215626"/>
    <x v="1"/>
    <x v="8888"/>
  </r>
  <r>
    <n v="215629"/>
    <x v="6"/>
    <x v="8889"/>
  </r>
  <r>
    <n v="215656"/>
    <x v="0"/>
    <x v="8890"/>
  </r>
  <r>
    <n v="215701"/>
    <x v="6"/>
    <x v="8891"/>
  </r>
  <r>
    <n v="215704"/>
    <x v="5"/>
    <x v="8892"/>
  </r>
  <r>
    <n v="215705"/>
    <x v="2"/>
    <x v="8893"/>
  </r>
  <r>
    <n v="215710"/>
    <x v="0"/>
    <x v="8894"/>
  </r>
  <r>
    <n v="215718"/>
    <x v="4"/>
    <x v="8895"/>
  </r>
  <r>
    <n v="215726"/>
    <x v="4"/>
    <x v="8896"/>
  </r>
  <r>
    <n v="215735"/>
    <x v="0"/>
    <x v="8897"/>
  </r>
  <r>
    <n v="215745"/>
    <x v="6"/>
    <x v="8898"/>
  </r>
  <r>
    <n v="215858"/>
    <x v="1"/>
    <x v="8899"/>
  </r>
  <r>
    <n v="215881"/>
    <x v="6"/>
    <x v="8900"/>
  </r>
  <r>
    <n v="215885"/>
    <x v="1"/>
    <x v="8901"/>
  </r>
  <r>
    <n v="215886"/>
    <x v="0"/>
    <x v="8902"/>
  </r>
  <r>
    <n v="215898"/>
    <x v="1"/>
    <x v="8903"/>
  </r>
  <r>
    <n v="215910"/>
    <x v="4"/>
    <x v="8904"/>
  </r>
  <r>
    <n v="215915"/>
    <x v="11"/>
    <x v="8905"/>
  </r>
  <r>
    <n v="215965"/>
    <x v="4"/>
    <x v="8906"/>
  </r>
  <r>
    <n v="216010"/>
    <x v="6"/>
    <x v="8907"/>
  </r>
  <r>
    <n v="216042"/>
    <x v="14"/>
    <x v="8908"/>
  </r>
  <r>
    <n v="216116"/>
    <x v="14"/>
    <x v="8909"/>
  </r>
  <r>
    <n v="216119"/>
    <x v="6"/>
    <x v="8910"/>
  </r>
  <r>
    <n v="216225"/>
    <x v="3"/>
    <x v="8911"/>
  </r>
  <r>
    <n v="216232"/>
    <x v="4"/>
    <x v="8912"/>
  </r>
  <r>
    <n v="216239"/>
    <x v="6"/>
    <x v="8913"/>
  </r>
  <r>
    <n v="216252"/>
    <x v="11"/>
    <x v="8914"/>
  </r>
  <r>
    <n v="216297"/>
    <x v="1"/>
    <x v="8915"/>
  </r>
  <r>
    <n v="216328"/>
    <x v="0"/>
    <x v="8916"/>
  </r>
  <r>
    <n v="216352"/>
    <x v="4"/>
    <x v="8917"/>
  </r>
  <r>
    <n v="216366"/>
    <x v="9"/>
    <x v="8918"/>
  </r>
  <r>
    <n v="216402"/>
    <x v="0"/>
    <x v="8919"/>
  </r>
  <r>
    <n v="216411"/>
    <x v="0"/>
    <x v="8920"/>
  </r>
  <r>
    <n v="216412"/>
    <x v="6"/>
    <x v="8921"/>
  </r>
  <r>
    <n v="216437"/>
    <x v="6"/>
    <x v="8922"/>
  </r>
  <r>
    <n v="216449"/>
    <x v="0"/>
    <x v="8923"/>
  </r>
  <r>
    <n v="216463"/>
    <x v="0"/>
    <x v="8924"/>
  </r>
  <r>
    <n v="216493"/>
    <x v="0"/>
    <x v="8925"/>
  </r>
  <r>
    <n v="216532"/>
    <x v="0"/>
    <x v="8926"/>
  </r>
  <r>
    <n v="216544"/>
    <x v="1"/>
    <x v="8927"/>
  </r>
  <r>
    <n v="216548"/>
    <x v="0"/>
    <x v="8928"/>
  </r>
  <r>
    <n v="216564"/>
    <x v="0"/>
    <x v="8929"/>
  </r>
  <r>
    <n v="216583"/>
    <x v="18"/>
    <x v="8930"/>
  </r>
  <r>
    <n v="216635"/>
    <x v="0"/>
    <x v="8931"/>
  </r>
  <r>
    <n v="216641"/>
    <x v="0"/>
    <x v="8932"/>
  </r>
  <r>
    <n v="216684"/>
    <x v="11"/>
    <x v="8933"/>
  </r>
  <r>
    <n v="216719"/>
    <x v="1"/>
    <x v="8934"/>
  </r>
  <r>
    <n v="216763"/>
    <x v="0"/>
    <x v="8935"/>
  </r>
  <r>
    <n v="216799"/>
    <x v="1"/>
    <x v="8936"/>
  </r>
  <r>
    <n v="216815"/>
    <x v="15"/>
    <x v="8937"/>
  </r>
  <r>
    <n v="216845"/>
    <x v="6"/>
    <x v="8938"/>
  </r>
  <r>
    <n v="216883"/>
    <x v="2"/>
    <x v="8939"/>
  </r>
  <r>
    <n v="216897"/>
    <x v="1"/>
    <x v="8940"/>
  </r>
  <r>
    <n v="216911"/>
    <x v="6"/>
    <x v="8941"/>
  </r>
  <r>
    <n v="216912"/>
    <x v="0"/>
    <x v="8942"/>
  </r>
  <r>
    <n v="216957"/>
    <x v="1"/>
    <x v="8943"/>
  </r>
  <r>
    <n v="216977"/>
    <x v="17"/>
    <x v="8944"/>
  </r>
  <r>
    <n v="216985"/>
    <x v="4"/>
    <x v="8945"/>
  </r>
  <r>
    <n v="217000"/>
    <x v="0"/>
    <x v="8946"/>
  </r>
  <r>
    <n v="217008"/>
    <x v="0"/>
    <x v="8947"/>
  </r>
  <r>
    <n v="217054"/>
    <x v="1"/>
    <x v="8948"/>
  </r>
  <r>
    <n v="217096"/>
    <x v="1"/>
    <x v="8949"/>
  </r>
  <r>
    <n v="217097"/>
    <x v="0"/>
    <x v="8950"/>
  </r>
  <r>
    <n v="217110"/>
    <x v="0"/>
    <x v="8951"/>
  </r>
  <r>
    <n v="217111"/>
    <x v="1"/>
    <x v="8952"/>
  </r>
  <r>
    <n v="217122"/>
    <x v="1"/>
    <x v="8953"/>
  </r>
  <r>
    <n v="217153"/>
    <x v="11"/>
    <x v="8954"/>
  </r>
  <r>
    <n v="217200"/>
    <x v="0"/>
    <x v="8955"/>
  </r>
  <r>
    <n v="217204"/>
    <x v="0"/>
    <x v="8956"/>
  </r>
  <r>
    <n v="217244"/>
    <x v="0"/>
    <x v="8957"/>
  </r>
  <r>
    <n v="217249"/>
    <x v="6"/>
    <x v="8958"/>
  </r>
  <r>
    <n v="217259"/>
    <x v="0"/>
    <x v="8959"/>
  </r>
  <r>
    <n v="217281"/>
    <x v="1"/>
    <x v="8960"/>
  </r>
  <r>
    <n v="217288"/>
    <x v="4"/>
    <x v="8961"/>
  </r>
  <r>
    <n v="217294"/>
    <x v="6"/>
    <x v="8962"/>
  </r>
  <r>
    <n v="217369"/>
    <x v="14"/>
    <x v="8963"/>
  </r>
  <r>
    <n v="217391"/>
    <x v="0"/>
    <x v="8964"/>
  </r>
  <r>
    <n v="217399"/>
    <x v="13"/>
    <x v="8965"/>
  </r>
  <r>
    <n v="217418"/>
    <x v="3"/>
    <x v="8966"/>
  </r>
  <r>
    <n v="217425"/>
    <x v="0"/>
    <x v="8967"/>
  </r>
  <r>
    <n v="217430"/>
    <x v="0"/>
    <x v="8968"/>
  </r>
  <r>
    <n v="217471"/>
    <x v="5"/>
    <x v="8969"/>
  </r>
  <r>
    <n v="217477"/>
    <x v="2"/>
    <x v="8970"/>
  </r>
  <r>
    <n v="217509"/>
    <x v="4"/>
    <x v="8971"/>
  </r>
  <r>
    <n v="217522"/>
    <x v="1"/>
    <x v="8972"/>
  </r>
  <r>
    <n v="217524"/>
    <x v="19"/>
    <x v="8973"/>
  </r>
  <r>
    <n v="217570"/>
    <x v="1"/>
    <x v="8974"/>
  </r>
  <r>
    <n v="217579"/>
    <x v="11"/>
    <x v="8975"/>
  </r>
  <r>
    <n v="217582"/>
    <x v="4"/>
    <x v="8976"/>
  </r>
  <r>
    <n v="217633"/>
    <x v="0"/>
    <x v="8977"/>
  </r>
  <r>
    <n v="217667"/>
    <x v="11"/>
    <x v="8978"/>
  </r>
  <r>
    <n v="217676"/>
    <x v="15"/>
    <x v="8979"/>
  </r>
  <r>
    <n v="217701"/>
    <x v="1"/>
    <x v="8980"/>
  </r>
  <r>
    <n v="217708"/>
    <x v="0"/>
    <x v="8981"/>
  </r>
  <r>
    <n v="217714"/>
    <x v="10"/>
    <x v="8982"/>
  </r>
  <r>
    <n v="217756"/>
    <x v="1"/>
    <x v="8983"/>
  </r>
  <r>
    <n v="217784"/>
    <x v="0"/>
    <x v="8984"/>
  </r>
  <r>
    <n v="217822"/>
    <x v="6"/>
    <x v="8985"/>
  </r>
  <r>
    <n v="217886"/>
    <x v="6"/>
    <x v="8986"/>
  </r>
  <r>
    <n v="217906"/>
    <x v="0"/>
    <x v="8987"/>
  </r>
  <r>
    <n v="218009"/>
    <x v="4"/>
    <x v="8988"/>
  </r>
  <r>
    <n v="218060"/>
    <x v="4"/>
    <x v="8989"/>
  </r>
  <r>
    <n v="218064"/>
    <x v="4"/>
    <x v="8990"/>
  </r>
  <r>
    <n v="218095"/>
    <x v="6"/>
    <x v="8991"/>
  </r>
  <r>
    <n v="218109"/>
    <x v="4"/>
    <x v="8992"/>
  </r>
  <r>
    <n v="218164"/>
    <x v="4"/>
    <x v="8993"/>
  </r>
  <r>
    <n v="218216"/>
    <x v="0"/>
    <x v="8994"/>
  </r>
  <r>
    <n v="218223"/>
    <x v="6"/>
    <x v="8995"/>
  </r>
  <r>
    <n v="218225"/>
    <x v="4"/>
    <x v="8996"/>
  </r>
  <r>
    <n v="218228"/>
    <x v="0"/>
    <x v="8997"/>
  </r>
  <r>
    <n v="218270"/>
    <x v="4"/>
    <x v="8998"/>
  </r>
  <r>
    <n v="218276"/>
    <x v="4"/>
    <x v="8999"/>
  </r>
  <r>
    <n v="218319"/>
    <x v="0"/>
    <x v="9000"/>
  </r>
  <r>
    <n v="218326"/>
    <x v="6"/>
    <x v="9001"/>
  </r>
  <r>
    <n v="218331"/>
    <x v="1"/>
    <x v="9002"/>
  </r>
  <r>
    <n v="218418"/>
    <x v="0"/>
    <x v="9003"/>
  </r>
  <r>
    <n v="218432"/>
    <x v="1"/>
    <x v="9004"/>
  </r>
  <r>
    <n v="218440"/>
    <x v="4"/>
    <x v="9005"/>
  </r>
  <r>
    <n v="218449"/>
    <x v="6"/>
    <x v="9006"/>
  </r>
  <r>
    <n v="218463"/>
    <x v="3"/>
    <x v="9007"/>
  </r>
  <r>
    <n v="218549"/>
    <x v="0"/>
    <x v="9008"/>
  </r>
  <r>
    <n v="218556"/>
    <x v="4"/>
    <x v="9009"/>
  </r>
  <r>
    <n v="218606"/>
    <x v="0"/>
    <x v="9010"/>
  </r>
  <r>
    <n v="218635"/>
    <x v="1"/>
    <x v="9011"/>
  </r>
  <r>
    <n v="218669"/>
    <x v="1"/>
    <x v="9012"/>
  </r>
  <r>
    <n v="218673"/>
    <x v="1"/>
    <x v="9013"/>
  </r>
  <r>
    <n v="218678"/>
    <x v="1"/>
    <x v="9014"/>
  </r>
  <r>
    <n v="218761"/>
    <x v="4"/>
    <x v="9015"/>
  </r>
  <r>
    <n v="218814"/>
    <x v="1"/>
    <x v="9016"/>
  </r>
  <r>
    <n v="218830"/>
    <x v="4"/>
    <x v="9017"/>
  </r>
  <r>
    <n v="218834"/>
    <x v="0"/>
    <x v="9018"/>
  </r>
  <r>
    <n v="218877"/>
    <x v="6"/>
    <x v="9019"/>
  </r>
  <r>
    <n v="218881"/>
    <x v="8"/>
    <x v="9020"/>
  </r>
  <r>
    <n v="218954"/>
    <x v="13"/>
    <x v="9021"/>
  </r>
  <r>
    <n v="218969"/>
    <x v="0"/>
    <x v="9022"/>
  </r>
  <r>
    <n v="218970"/>
    <x v="1"/>
    <x v="9023"/>
  </r>
  <r>
    <n v="218978"/>
    <x v="0"/>
    <x v="9024"/>
  </r>
  <r>
    <n v="219045"/>
    <x v="10"/>
    <x v="9025"/>
  </r>
  <r>
    <n v="219046"/>
    <x v="1"/>
    <x v="9026"/>
  </r>
  <r>
    <n v="219053"/>
    <x v="8"/>
    <x v="9027"/>
  </r>
  <r>
    <n v="219060"/>
    <x v="1"/>
    <x v="9028"/>
  </r>
  <r>
    <n v="219096"/>
    <x v="0"/>
    <x v="9029"/>
  </r>
  <r>
    <n v="219103"/>
    <x v="6"/>
    <x v="9030"/>
  </r>
  <r>
    <n v="219124"/>
    <x v="6"/>
    <x v="9031"/>
  </r>
  <r>
    <n v="219135"/>
    <x v="4"/>
    <x v="9032"/>
  </r>
  <r>
    <n v="219148"/>
    <x v="4"/>
    <x v="9033"/>
  </r>
  <r>
    <n v="219205"/>
    <x v="4"/>
    <x v="9034"/>
  </r>
  <r>
    <n v="219220"/>
    <x v="0"/>
    <x v="9035"/>
  </r>
  <r>
    <n v="219249"/>
    <x v="0"/>
    <x v="9036"/>
  </r>
  <r>
    <n v="219269"/>
    <x v="0"/>
    <x v="9037"/>
  </r>
  <r>
    <n v="219278"/>
    <x v="0"/>
    <x v="9038"/>
  </r>
  <r>
    <n v="219282"/>
    <x v="4"/>
    <x v="9039"/>
  </r>
  <r>
    <n v="219314"/>
    <x v="0"/>
    <x v="9040"/>
  </r>
  <r>
    <n v="219338"/>
    <x v="5"/>
    <x v="9041"/>
  </r>
  <r>
    <n v="219354"/>
    <x v="1"/>
    <x v="9042"/>
  </r>
  <r>
    <n v="219388"/>
    <x v="1"/>
    <x v="9043"/>
  </r>
  <r>
    <n v="219422"/>
    <x v="4"/>
    <x v="9044"/>
  </r>
  <r>
    <n v="219423"/>
    <x v="1"/>
    <x v="9045"/>
  </r>
  <r>
    <n v="219445"/>
    <x v="6"/>
    <x v="9046"/>
  </r>
  <r>
    <n v="219452"/>
    <x v="0"/>
    <x v="9047"/>
  </r>
  <r>
    <n v="219489"/>
    <x v="6"/>
    <x v="9048"/>
  </r>
  <r>
    <n v="219499"/>
    <x v="0"/>
    <x v="9049"/>
  </r>
  <r>
    <n v="219510"/>
    <x v="0"/>
    <x v="9050"/>
  </r>
  <r>
    <n v="219529"/>
    <x v="4"/>
    <x v="9051"/>
  </r>
  <r>
    <n v="219544"/>
    <x v="6"/>
    <x v="9052"/>
  </r>
  <r>
    <n v="219559"/>
    <x v="4"/>
    <x v="9053"/>
  </r>
  <r>
    <n v="219566"/>
    <x v="1"/>
    <x v="9054"/>
  </r>
  <r>
    <n v="219573"/>
    <x v="1"/>
    <x v="9055"/>
  </r>
  <r>
    <n v="219589"/>
    <x v="6"/>
    <x v="9056"/>
  </r>
  <r>
    <n v="219603"/>
    <x v="6"/>
    <x v="9057"/>
  </r>
  <r>
    <n v="219622"/>
    <x v="1"/>
    <x v="9058"/>
  </r>
  <r>
    <n v="219635"/>
    <x v="10"/>
    <x v="9059"/>
  </r>
  <r>
    <n v="219691"/>
    <x v="2"/>
    <x v="9060"/>
  </r>
  <r>
    <n v="219692"/>
    <x v="1"/>
    <x v="9061"/>
  </r>
  <r>
    <n v="219719"/>
    <x v="2"/>
    <x v="9062"/>
  </r>
  <r>
    <n v="219739"/>
    <x v="15"/>
    <x v="9063"/>
  </r>
  <r>
    <n v="219740"/>
    <x v="6"/>
    <x v="9064"/>
  </r>
  <r>
    <n v="219742"/>
    <x v="3"/>
    <x v="9065"/>
  </r>
  <r>
    <n v="219773"/>
    <x v="4"/>
    <x v="9066"/>
  </r>
  <r>
    <n v="219783"/>
    <x v="0"/>
    <x v="9067"/>
  </r>
  <r>
    <n v="219819"/>
    <x v="6"/>
    <x v="9068"/>
  </r>
  <r>
    <n v="219823"/>
    <x v="1"/>
    <x v="9069"/>
  </r>
  <r>
    <n v="219836"/>
    <x v="1"/>
    <x v="9070"/>
  </r>
  <r>
    <n v="219848"/>
    <x v="3"/>
    <x v="9071"/>
  </r>
  <r>
    <n v="219928"/>
    <x v="1"/>
    <x v="9072"/>
  </r>
  <r>
    <n v="219944"/>
    <x v="6"/>
    <x v="9073"/>
  </r>
  <r>
    <n v="219982"/>
    <x v="1"/>
    <x v="9074"/>
  </r>
  <r>
    <n v="220043"/>
    <x v="0"/>
    <x v="9075"/>
  </r>
  <r>
    <n v="220071"/>
    <x v="4"/>
    <x v="9076"/>
  </r>
  <r>
    <n v="220093"/>
    <x v="0"/>
    <x v="9077"/>
  </r>
  <r>
    <n v="220154"/>
    <x v="3"/>
    <x v="9078"/>
  </r>
  <r>
    <n v="220180"/>
    <x v="8"/>
    <x v="9079"/>
  </r>
  <r>
    <n v="220210"/>
    <x v="0"/>
    <x v="9080"/>
  </r>
  <r>
    <n v="220213"/>
    <x v="1"/>
    <x v="9081"/>
  </r>
  <r>
    <n v="220228"/>
    <x v="4"/>
    <x v="9082"/>
  </r>
  <r>
    <n v="220229"/>
    <x v="6"/>
    <x v="9083"/>
  </r>
  <r>
    <n v="220241"/>
    <x v="0"/>
    <x v="9084"/>
  </r>
  <r>
    <n v="220270"/>
    <x v="8"/>
    <x v="9085"/>
  </r>
  <r>
    <n v="220278"/>
    <x v="0"/>
    <x v="9086"/>
  </r>
  <r>
    <n v="220294"/>
    <x v="14"/>
    <x v="9087"/>
  </r>
  <r>
    <n v="220355"/>
    <x v="1"/>
    <x v="9088"/>
  </r>
  <r>
    <n v="220393"/>
    <x v="0"/>
    <x v="9089"/>
  </r>
  <r>
    <n v="220402"/>
    <x v="6"/>
    <x v="9090"/>
  </r>
  <r>
    <n v="220444"/>
    <x v="0"/>
    <x v="9091"/>
  </r>
  <r>
    <n v="220448"/>
    <x v="6"/>
    <x v="9092"/>
  </r>
  <r>
    <n v="220463"/>
    <x v="0"/>
    <x v="9093"/>
  </r>
  <r>
    <n v="220493"/>
    <x v="4"/>
    <x v="9094"/>
  </r>
  <r>
    <n v="220536"/>
    <x v="1"/>
    <x v="9095"/>
  </r>
  <r>
    <n v="220558"/>
    <x v="1"/>
    <x v="9096"/>
  </r>
  <r>
    <n v="220559"/>
    <x v="0"/>
    <x v="9097"/>
  </r>
  <r>
    <n v="220569"/>
    <x v="4"/>
    <x v="9098"/>
  </r>
  <r>
    <n v="220582"/>
    <x v="11"/>
    <x v="9099"/>
  </r>
  <r>
    <n v="220658"/>
    <x v="0"/>
    <x v="9100"/>
  </r>
  <r>
    <n v="220688"/>
    <x v="4"/>
    <x v="9101"/>
  </r>
  <r>
    <n v="220706"/>
    <x v="6"/>
    <x v="9102"/>
  </r>
  <r>
    <n v="220712"/>
    <x v="0"/>
    <x v="9103"/>
  </r>
  <r>
    <n v="220715"/>
    <x v="1"/>
    <x v="9104"/>
  </r>
  <r>
    <n v="220843"/>
    <x v="1"/>
    <x v="9105"/>
  </r>
  <r>
    <n v="220846"/>
    <x v="0"/>
    <x v="9106"/>
  </r>
  <r>
    <n v="220854"/>
    <x v="6"/>
    <x v="9107"/>
  </r>
  <r>
    <n v="220877"/>
    <x v="0"/>
    <x v="9108"/>
  </r>
  <r>
    <n v="220899"/>
    <x v="1"/>
    <x v="9109"/>
  </r>
  <r>
    <n v="220906"/>
    <x v="5"/>
    <x v="9110"/>
  </r>
  <r>
    <n v="220909"/>
    <x v="4"/>
    <x v="9111"/>
  </r>
  <r>
    <n v="220915"/>
    <x v="0"/>
    <x v="9112"/>
  </r>
  <r>
    <n v="220961"/>
    <x v="0"/>
    <x v="9113"/>
  </r>
  <r>
    <n v="220967"/>
    <x v="1"/>
    <x v="9114"/>
  </r>
  <r>
    <n v="220977"/>
    <x v="6"/>
    <x v="9115"/>
  </r>
  <r>
    <n v="220982"/>
    <x v="4"/>
    <x v="9116"/>
  </r>
  <r>
    <n v="220991"/>
    <x v="6"/>
    <x v="9117"/>
  </r>
  <r>
    <n v="221044"/>
    <x v="0"/>
    <x v="9118"/>
  </r>
  <r>
    <n v="221051"/>
    <x v="0"/>
    <x v="9119"/>
  </r>
  <r>
    <n v="221098"/>
    <x v="20"/>
    <x v="9120"/>
  </r>
  <r>
    <n v="221126"/>
    <x v="0"/>
    <x v="9121"/>
  </r>
  <r>
    <n v="221141"/>
    <x v="6"/>
    <x v="9122"/>
  </r>
  <r>
    <n v="221163"/>
    <x v="4"/>
    <x v="9123"/>
  </r>
  <r>
    <n v="221166"/>
    <x v="6"/>
    <x v="9124"/>
  </r>
  <r>
    <n v="221244"/>
    <x v="0"/>
    <x v="9125"/>
  </r>
  <r>
    <n v="221247"/>
    <x v="12"/>
    <x v="9126"/>
  </r>
  <r>
    <n v="221248"/>
    <x v="0"/>
    <x v="9127"/>
  </r>
  <r>
    <n v="221276"/>
    <x v="4"/>
    <x v="9128"/>
  </r>
  <r>
    <n v="221310"/>
    <x v="0"/>
    <x v="9129"/>
  </r>
  <r>
    <n v="221325"/>
    <x v="6"/>
    <x v="9130"/>
  </r>
  <r>
    <n v="221339"/>
    <x v="4"/>
    <x v="9131"/>
  </r>
  <r>
    <n v="221343"/>
    <x v="0"/>
    <x v="9132"/>
  </r>
  <r>
    <n v="221354"/>
    <x v="12"/>
    <x v="9133"/>
  </r>
  <r>
    <n v="221375"/>
    <x v="4"/>
    <x v="9134"/>
  </r>
  <r>
    <n v="221594"/>
    <x v="0"/>
    <x v="9135"/>
  </r>
  <r>
    <n v="221671"/>
    <x v="1"/>
    <x v="9136"/>
  </r>
  <r>
    <n v="221675"/>
    <x v="4"/>
    <x v="9137"/>
  </r>
  <r>
    <n v="221730"/>
    <x v="0"/>
    <x v="9138"/>
  </r>
  <r>
    <n v="221768"/>
    <x v="0"/>
    <x v="9139"/>
  </r>
  <r>
    <n v="221792"/>
    <x v="0"/>
    <x v="9140"/>
  </r>
  <r>
    <n v="221793"/>
    <x v="0"/>
    <x v="9141"/>
  </r>
  <r>
    <n v="221808"/>
    <x v="6"/>
    <x v="9142"/>
  </r>
  <r>
    <n v="221836"/>
    <x v="0"/>
    <x v="9143"/>
  </r>
  <r>
    <n v="221953"/>
    <x v="1"/>
    <x v="9144"/>
  </r>
  <r>
    <n v="221957"/>
    <x v="1"/>
    <x v="9145"/>
  </r>
  <r>
    <n v="221995"/>
    <x v="1"/>
    <x v="9146"/>
  </r>
  <r>
    <n v="222036"/>
    <x v="2"/>
    <x v="9147"/>
  </r>
  <r>
    <n v="222061"/>
    <x v="1"/>
    <x v="9148"/>
  </r>
  <r>
    <n v="222070"/>
    <x v="0"/>
    <x v="9149"/>
  </r>
  <r>
    <n v="222084"/>
    <x v="8"/>
    <x v="9150"/>
  </r>
  <r>
    <n v="222112"/>
    <x v="0"/>
    <x v="9151"/>
  </r>
  <r>
    <n v="222183"/>
    <x v="0"/>
    <x v="9152"/>
  </r>
  <r>
    <n v="222220"/>
    <x v="0"/>
    <x v="9153"/>
  </r>
  <r>
    <n v="222227"/>
    <x v="0"/>
    <x v="9154"/>
  </r>
  <r>
    <n v="222295"/>
    <x v="0"/>
    <x v="9155"/>
  </r>
  <r>
    <n v="222301"/>
    <x v="0"/>
    <x v="9156"/>
  </r>
  <r>
    <n v="222317"/>
    <x v="0"/>
    <x v="9157"/>
  </r>
  <r>
    <n v="222349"/>
    <x v="1"/>
    <x v="9158"/>
  </r>
  <r>
    <n v="222361"/>
    <x v="4"/>
    <x v="9159"/>
  </r>
  <r>
    <n v="222385"/>
    <x v="4"/>
    <x v="9160"/>
  </r>
  <r>
    <n v="222391"/>
    <x v="11"/>
    <x v="9161"/>
  </r>
  <r>
    <n v="222425"/>
    <x v="0"/>
    <x v="9162"/>
  </r>
  <r>
    <n v="222433"/>
    <x v="6"/>
    <x v="9163"/>
  </r>
  <r>
    <n v="222451"/>
    <x v="0"/>
    <x v="9164"/>
  </r>
  <r>
    <n v="222456"/>
    <x v="6"/>
    <x v="9165"/>
  </r>
  <r>
    <n v="222499"/>
    <x v="6"/>
    <x v="9166"/>
  </r>
  <r>
    <n v="222530"/>
    <x v="6"/>
    <x v="9167"/>
  </r>
  <r>
    <n v="222532"/>
    <x v="1"/>
    <x v="9168"/>
  </r>
  <r>
    <n v="222538"/>
    <x v="4"/>
    <x v="9169"/>
  </r>
  <r>
    <n v="222580"/>
    <x v="10"/>
    <x v="9170"/>
  </r>
  <r>
    <n v="222595"/>
    <x v="6"/>
    <x v="9171"/>
  </r>
  <r>
    <n v="222629"/>
    <x v="4"/>
    <x v="9172"/>
  </r>
  <r>
    <n v="222670"/>
    <x v="6"/>
    <x v="9173"/>
  </r>
  <r>
    <n v="222682"/>
    <x v="15"/>
    <x v="9174"/>
  </r>
  <r>
    <n v="222685"/>
    <x v="14"/>
    <x v="9175"/>
  </r>
  <r>
    <n v="222686"/>
    <x v="1"/>
    <x v="9176"/>
  </r>
  <r>
    <n v="222699"/>
    <x v="18"/>
    <x v="9177"/>
  </r>
  <r>
    <n v="222705"/>
    <x v="6"/>
    <x v="9178"/>
  </r>
  <r>
    <n v="222769"/>
    <x v="1"/>
    <x v="9179"/>
  </r>
  <r>
    <n v="222785"/>
    <x v="4"/>
    <x v="9180"/>
  </r>
  <r>
    <n v="222793"/>
    <x v="4"/>
    <x v="9181"/>
  </r>
  <r>
    <n v="222809"/>
    <x v="1"/>
    <x v="9182"/>
  </r>
  <r>
    <n v="222811"/>
    <x v="0"/>
    <x v="9183"/>
  </r>
  <r>
    <n v="222812"/>
    <x v="0"/>
    <x v="9184"/>
  </r>
  <r>
    <n v="222818"/>
    <x v="6"/>
    <x v="9185"/>
  </r>
  <r>
    <n v="222820"/>
    <x v="6"/>
    <x v="9186"/>
  </r>
  <r>
    <n v="222870"/>
    <x v="6"/>
    <x v="9187"/>
  </r>
  <r>
    <n v="222956"/>
    <x v="11"/>
    <x v="9188"/>
  </r>
  <r>
    <n v="223058"/>
    <x v="6"/>
    <x v="9189"/>
  </r>
  <r>
    <n v="223099"/>
    <x v="6"/>
    <x v="9190"/>
  </r>
  <r>
    <n v="223107"/>
    <x v="0"/>
    <x v="9191"/>
  </r>
  <r>
    <n v="223127"/>
    <x v="7"/>
    <x v="9192"/>
  </r>
  <r>
    <n v="223149"/>
    <x v="0"/>
    <x v="9193"/>
  </r>
  <r>
    <n v="223157"/>
    <x v="4"/>
    <x v="9194"/>
  </r>
  <r>
    <n v="223186"/>
    <x v="6"/>
    <x v="9195"/>
  </r>
  <r>
    <n v="223199"/>
    <x v="0"/>
    <x v="9196"/>
  </r>
  <r>
    <n v="223239"/>
    <x v="1"/>
    <x v="9197"/>
  </r>
  <r>
    <n v="223316"/>
    <x v="8"/>
    <x v="9198"/>
  </r>
  <r>
    <n v="223331"/>
    <x v="6"/>
    <x v="9199"/>
  </r>
  <r>
    <n v="223340"/>
    <x v="4"/>
    <x v="9200"/>
  </r>
  <r>
    <n v="223359"/>
    <x v="6"/>
    <x v="9201"/>
  </r>
  <r>
    <n v="223366"/>
    <x v="0"/>
    <x v="9202"/>
  </r>
  <r>
    <n v="223418"/>
    <x v="1"/>
    <x v="9203"/>
  </r>
  <r>
    <n v="223424"/>
    <x v="6"/>
    <x v="9204"/>
  </r>
  <r>
    <n v="223472"/>
    <x v="6"/>
    <x v="9205"/>
  </r>
  <r>
    <n v="223496"/>
    <x v="0"/>
    <x v="9206"/>
  </r>
  <r>
    <n v="223523"/>
    <x v="19"/>
    <x v="9207"/>
  </r>
  <r>
    <n v="223532"/>
    <x v="4"/>
    <x v="9208"/>
  </r>
  <r>
    <n v="223545"/>
    <x v="1"/>
    <x v="9209"/>
  </r>
  <r>
    <n v="223561"/>
    <x v="0"/>
    <x v="9210"/>
  </r>
  <r>
    <n v="223584"/>
    <x v="8"/>
    <x v="9211"/>
  </r>
  <r>
    <n v="223589"/>
    <x v="1"/>
    <x v="9212"/>
  </r>
  <r>
    <n v="223616"/>
    <x v="0"/>
    <x v="9213"/>
  </r>
  <r>
    <n v="223629"/>
    <x v="0"/>
    <x v="9214"/>
  </r>
  <r>
    <n v="223653"/>
    <x v="0"/>
    <x v="9215"/>
  </r>
  <r>
    <n v="223659"/>
    <x v="4"/>
    <x v="9216"/>
  </r>
  <r>
    <n v="223660"/>
    <x v="1"/>
    <x v="9217"/>
  </r>
  <r>
    <n v="223690"/>
    <x v="1"/>
    <x v="9218"/>
  </r>
  <r>
    <n v="223692"/>
    <x v="0"/>
    <x v="9219"/>
  </r>
  <r>
    <n v="223731"/>
    <x v="6"/>
    <x v="9220"/>
  </r>
  <r>
    <n v="223768"/>
    <x v="0"/>
    <x v="9221"/>
  </r>
  <r>
    <n v="223816"/>
    <x v="4"/>
    <x v="9222"/>
  </r>
  <r>
    <n v="223884"/>
    <x v="1"/>
    <x v="9223"/>
  </r>
  <r>
    <n v="223885"/>
    <x v="6"/>
    <x v="9224"/>
  </r>
  <r>
    <n v="223931"/>
    <x v="11"/>
    <x v="9225"/>
  </r>
  <r>
    <n v="223939"/>
    <x v="4"/>
    <x v="9226"/>
  </r>
  <r>
    <n v="223948"/>
    <x v="1"/>
    <x v="9227"/>
  </r>
  <r>
    <n v="223984"/>
    <x v="0"/>
    <x v="9228"/>
  </r>
  <r>
    <n v="223999"/>
    <x v="8"/>
    <x v="9229"/>
  </r>
  <r>
    <n v="224005"/>
    <x v="0"/>
    <x v="9230"/>
  </r>
  <r>
    <n v="224012"/>
    <x v="8"/>
    <x v="9231"/>
  </r>
  <r>
    <n v="224057"/>
    <x v="11"/>
    <x v="9232"/>
  </r>
  <r>
    <n v="224081"/>
    <x v="4"/>
    <x v="9233"/>
  </r>
  <r>
    <n v="224094"/>
    <x v="1"/>
    <x v="9234"/>
  </r>
  <r>
    <n v="224123"/>
    <x v="1"/>
    <x v="9235"/>
  </r>
  <r>
    <n v="224136"/>
    <x v="0"/>
    <x v="9236"/>
  </r>
  <r>
    <n v="224146"/>
    <x v="1"/>
    <x v="9237"/>
  </r>
  <r>
    <n v="224152"/>
    <x v="11"/>
    <x v="9238"/>
  </r>
  <r>
    <n v="224199"/>
    <x v="4"/>
    <x v="9239"/>
  </r>
  <r>
    <n v="224250"/>
    <x v="14"/>
    <x v="9240"/>
  </r>
  <r>
    <n v="224421"/>
    <x v="4"/>
    <x v="9241"/>
  </r>
  <r>
    <n v="224467"/>
    <x v="1"/>
    <x v="9242"/>
  </r>
  <r>
    <n v="224470"/>
    <x v="6"/>
    <x v="9243"/>
  </r>
  <r>
    <n v="224505"/>
    <x v="6"/>
    <x v="9244"/>
  </r>
  <r>
    <n v="224513"/>
    <x v="0"/>
    <x v="9245"/>
  </r>
  <r>
    <n v="224514"/>
    <x v="11"/>
    <x v="9246"/>
  </r>
  <r>
    <n v="224554"/>
    <x v="11"/>
    <x v="9247"/>
  </r>
  <r>
    <n v="224599"/>
    <x v="3"/>
    <x v="9248"/>
  </r>
  <r>
    <n v="224612"/>
    <x v="0"/>
    <x v="9249"/>
  </r>
  <r>
    <n v="224636"/>
    <x v="4"/>
    <x v="9250"/>
  </r>
  <r>
    <n v="224662"/>
    <x v="6"/>
    <x v="9251"/>
  </r>
  <r>
    <n v="224714"/>
    <x v="4"/>
    <x v="9252"/>
  </r>
  <r>
    <n v="224734"/>
    <x v="0"/>
    <x v="9253"/>
  </r>
  <r>
    <n v="224746"/>
    <x v="0"/>
    <x v="9254"/>
  </r>
  <r>
    <n v="224774"/>
    <x v="0"/>
    <x v="9255"/>
  </r>
  <r>
    <n v="224807"/>
    <x v="11"/>
    <x v="9256"/>
  </r>
  <r>
    <n v="224826"/>
    <x v="4"/>
    <x v="9257"/>
  </r>
  <r>
    <n v="224828"/>
    <x v="0"/>
    <x v="9258"/>
  </r>
  <r>
    <n v="224849"/>
    <x v="2"/>
    <x v="9259"/>
  </r>
  <r>
    <n v="224851"/>
    <x v="21"/>
    <x v="9260"/>
  </r>
  <r>
    <n v="224863"/>
    <x v="4"/>
    <x v="9261"/>
  </r>
  <r>
    <n v="224864"/>
    <x v="6"/>
    <x v="9262"/>
  </r>
  <r>
    <n v="224901"/>
    <x v="1"/>
    <x v="9263"/>
  </r>
  <r>
    <n v="224960"/>
    <x v="4"/>
    <x v="9264"/>
  </r>
  <r>
    <n v="224973"/>
    <x v="1"/>
    <x v="9265"/>
  </r>
  <r>
    <n v="224982"/>
    <x v="11"/>
    <x v="9266"/>
  </r>
  <r>
    <n v="225001"/>
    <x v="0"/>
    <x v="9267"/>
  </r>
  <r>
    <n v="225005"/>
    <x v="6"/>
    <x v="9268"/>
  </r>
  <r>
    <n v="225078"/>
    <x v="3"/>
    <x v="9269"/>
  </r>
  <r>
    <n v="225119"/>
    <x v="0"/>
    <x v="9270"/>
  </r>
  <r>
    <n v="225140"/>
    <x v="0"/>
    <x v="9271"/>
  </r>
  <r>
    <n v="225153"/>
    <x v="1"/>
    <x v="9272"/>
  </r>
  <r>
    <n v="225185"/>
    <x v="0"/>
    <x v="9273"/>
  </r>
  <r>
    <n v="225194"/>
    <x v="0"/>
    <x v="9274"/>
  </r>
  <r>
    <n v="225275"/>
    <x v="0"/>
    <x v="9275"/>
  </r>
  <r>
    <n v="225282"/>
    <x v="0"/>
    <x v="9276"/>
  </r>
  <r>
    <n v="225283"/>
    <x v="4"/>
    <x v="9277"/>
  </r>
  <r>
    <n v="225289"/>
    <x v="0"/>
    <x v="9278"/>
  </r>
  <r>
    <n v="225315"/>
    <x v="0"/>
    <x v="9279"/>
  </r>
  <r>
    <n v="225386"/>
    <x v="4"/>
    <x v="9280"/>
  </r>
  <r>
    <n v="225410"/>
    <x v="0"/>
    <x v="9281"/>
  </r>
  <r>
    <n v="225426"/>
    <x v="0"/>
    <x v="9282"/>
  </r>
  <r>
    <n v="225444"/>
    <x v="4"/>
    <x v="9283"/>
  </r>
  <r>
    <n v="225452"/>
    <x v="4"/>
    <x v="9284"/>
  </r>
  <r>
    <n v="225470"/>
    <x v="4"/>
    <x v="9285"/>
  </r>
  <r>
    <n v="225478"/>
    <x v="4"/>
    <x v="9286"/>
  </r>
  <r>
    <n v="225521"/>
    <x v="1"/>
    <x v="9287"/>
  </r>
  <r>
    <n v="225554"/>
    <x v="1"/>
    <x v="9288"/>
  </r>
  <r>
    <n v="225594"/>
    <x v="0"/>
    <x v="9289"/>
  </r>
  <r>
    <n v="225599"/>
    <x v="0"/>
    <x v="9290"/>
  </r>
  <r>
    <n v="225607"/>
    <x v="4"/>
    <x v="9291"/>
  </r>
  <r>
    <n v="225646"/>
    <x v="5"/>
    <x v="9292"/>
  </r>
  <r>
    <n v="225665"/>
    <x v="0"/>
    <x v="9293"/>
  </r>
  <r>
    <n v="225671"/>
    <x v="1"/>
    <x v="9294"/>
  </r>
  <r>
    <n v="225717"/>
    <x v="8"/>
    <x v="9295"/>
  </r>
  <r>
    <n v="225767"/>
    <x v="10"/>
    <x v="9296"/>
  </r>
  <r>
    <n v="225769"/>
    <x v="0"/>
    <x v="9297"/>
  </r>
  <r>
    <n v="225783"/>
    <x v="4"/>
    <x v="9298"/>
  </r>
  <r>
    <n v="225793"/>
    <x v="6"/>
    <x v="9299"/>
  </r>
  <r>
    <n v="225882"/>
    <x v="1"/>
    <x v="9300"/>
  </r>
  <r>
    <n v="225955"/>
    <x v="4"/>
    <x v="9301"/>
  </r>
  <r>
    <n v="226027"/>
    <x v="0"/>
    <x v="9302"/>
  </r>
  <r>
    <n v="226117"/>
    <x v="0"/>
    <x v="9303"/>
  </r>
  <r>
    <n v="226122"/>
    <x v="5"/>
    <x v="9304"/>
  </r>
  <r>
    <n v="226163"/>
    <x v="0"/>
    <x v="9305"/>
  </r>
  <r>
    <n v="226201"/>
    <x v="6"/>
    <x v="9306"/>
  </r>
  <r>
    <n v="226205"/>
    <x v="0"/>
    <x v="9307"/>
  </r>
  <r>
    <n v="226265"/>
    <x v="11"/>
    <x v="9308"/>
  </r>
  <r>
    <n v="226288"/>
    <x v="8"/>
    <x v="9309"/>
  </r>
  <r>
    <n v="226297"/>
    <x v="11"/>
    <x v="9310"/>
  </r>
  <r>
    <n v="226313"/>
    <x v="6"/>
    <x v="9311"/>
  </r>
  <r>
    <n v="226318"/>
    <x v="8"/>
    <x v="9312"/>
  </r>
  <r>
    <n v="226326"/>
    <x v="6"/>
    <x v="9313"/>
  </r>
  <r>
    <n v="226356"/>
    <x v="0"/>
    <x v="9314"/>
  </r>
  <r>
    <n v="226382"/>
    <x v="10"/>
    <x v="9315"/>
  </r>
  <r>
    <n v="226387"/>
    <x v="6"/>
    <x v="9316"/>
  </r>
  <r>
    <n v="226393"/>
    <x v="5"/>
    <x v="9317"/>
  </r>
  <r>
    <n v="226411"/>
    <x v="5"/>
    <x v="9318"/>
  </r>
  <r>
    <n v="226426"/>
    <x v="0"/>
    <x v="9319"/>
  </r>
  <r>
    <n v="226432"/>
    <x v="1"/>
    <x v="9320"/>
  </r>
  <r>
    <n v="226470"/>
    <x v="6"/>
    <x v="9321"/>
  </r>
  <r>
    <n v="226474"/>
    <x v="0"/>
    <x v="9322"/>
  </r>
  <r>
    <n v="226485"/>
    <x v="0"/>
    <x v="9323"/>
  </r>
  <r>
    <n v="226512"/>
    <x v="0"/>
    <x v="9324"/>
  </r>
  <r>
    <n v="226516"/>
    <x v="0"/>
    <x v="9325"/>
  </r>
  <r>
    <n v="226573"/>
    <x v="6"/>
    <x v="9326"/>
  </r>
  <r>
    <n v="226607"/>
    <x v="1"/>
    <x v="9327"/>
  </r>
  <r>
    <n v="226618"/>
    <x v="0"/>
    <x v="9328"/>
  </r>
  <r>
    <n v="226620"/>
    <x v="0"/>
    <x v="9329"/>
  </r>
  <r>
    <n v="226625"/>
    <x v="0"/>
    <x v="9330"/>
  </r>
  <r>
    <n v="226672"/>
    <x v="4"/>
    <x v="4857"/>
  </r>
  <r>
    <n v="226699"/>
    <x v="13"/>
    <x v="9331"/>
  </r>
  <r>
    <n v="226738"/>
    <x v="0"/>
    <x v="9332"/>
  </r>
  <r>
    <n v="226750"/>
    <x v="1"/>
    <x v="9333"/>
  </r>
  <r>
    <n v="226762"/>
    <x v="0"/>
    <x v="9334"/>
  </r>
  <r>
    <n v="226802"/>
    <x v="0"/>
    <x v="9335"/>
  </r>
  <r>
    <n v="226806"/>
    <x v="0"/>
    <x v="9336"/>
  </r>
  <r>
    <n v="226813"/>
    <x v="0"/>
    <x v="9337"/>
  </r>
  <r>
    <n v="226860"/>
    <x v="0"/>
    <x v="9338"/>
  </r>
  <r>
    <n v="226892"/>
    <x v="2"/>
    <x v="9339"/>
  </r>
  <r>
    <n v="226924"/>
    <x v="3"/>
    <x v="9340"/>
  </r>
  <r>
    <n v="226935"/>
    <x v="1"/>
    <x v="9341"/>
  </r>
  <r>
    <n v="226950"/>
    <x v="0"/>
    <x v="9342"/>
  </r>
  <r>
    <n v="226959"/>
    <x v="6"/>
    <x v="9343"/>
  </r>
  <r>
    <n v="226960"/>
    <x v="0"/>
    <x v="9344"/>
  </r>
  <r>
    <n v="227069"/>
    <x v="0"/>
    <x v="9345"/>
  </r>
  <r>
    <n v="227091"/>
    <x v="1"/>
    <x v="9346"/>
  </r>
  <r>
    <n v="227129"/>
    <x v="0"/>
    <x v="9347"/>
  </r>
  <r>
    <n v="227163"/>
    <x v="0"/>
    <x v="9348"/>
  </r>
  <r>
    <n v="227198"/>
    <x v="11"/>
    <x v="9349"/>
  </r>
  <r>
    <n v="227238"/>
    <x v="3"/>
    <x v="9350"/>
  </r>
  <r>
    <n v="227281"/>
    <x v="11"/>
    <x v="9351"/>
  </r>
  <r>
    <n v="227285"/>
    <x v="4"/>
    <x v="9352"/>
  </r>
  <r>
    <n v="227290"/>
    <x v="0"/>
    <x v="9353"/>
  </r>
  <r>
    <n v="227316"/>
    <x v="4"/>
    <x v="9354"/>
  </r>
  <r>
    <n v="227382"/>
    <x v="0"/>
    <x v="9355"/>
  </r>
  <r>
    <n v="227414"/>
    <x v="4"/>
    <x v="9356"/>
  </r>
  <r>
    <n v="227478"/>
    <x v="4"/>
    <x v="9357"/>
  </r>
  <r>
    <n v="227484"/>
    <x v="15"/>
    <x v="9358"/>
  </r>
  <r>
    <n v="227633"/>
    <x v="2"/>
    <x v="9359"/>
  </r>
  <r>
    <n v="227637"/>
    <x v="5"/>
    <x v="9360"/>
  </r>
  <r>
    <n v="227660"/>
    <x v="1"/>
    <x v="9361"/>
  </r>
  <r>
    <n v="227683"/>
    <x v="11"/>
    <x v="9362"/>
  </r>
  <r>
    <n v="227687"/>
    <x v="1"/>
    <x v="9363"/>
  </r>
  <r>
    <n v="227712"/>
    <x v="4"/>
    <x v="9364"/>
  </r>
  <r>
    <n v="227790"/>
    <x v="1"/>
    <x v="9365"/>
  </r>
  <r>
    <n v="227791"/>
    <x v="13"/>
    <x v="9366"/>
  </r>
  <r>
    <n v="227812"/>
    <x v="8"/>
    <x v="9367"/>
  </r>
  <r>
    <n v="227814"/>
    <x v="3"/>
    <x v="9368"/>
  </r>
  <r>
    <n v="227823"/>
    <x v="0"/>
    <x v="9369"/>
  </r>
  <r>
    <n v="227841"/>
    <x v="6"/>
    <x v="9370"/>
  </r>
  <r>
    <n v="227842"/>
    <x v="10"/>
    <x v="9371"/>
  </r>
  <r>
    <n v="227843"/>
    <x v="2"/>
    <x v="9372"/>
  </r>
  <r>
    <n v="227849"/>
    <x v="1"/>
    <x v="9373"/>
  </r>
  <r>
    <n v="227870"/>
    <x v="6"/>
    <x v="9374"/>
  </r>
  <r>
    <n v="227894"/>
    <x v="1"/>
    <x v="9375"/>
  </r>
  <r>
    <n v="227905"/>
    <x v="0"/>
    <x v="9376"/>
  </r>
  <r>
    <n v="227927"/>
    <x v="1"/>
    <x v="9377"/>
  </r>
  <r>
    <n v="227961"/>
    <x v="1"/>
    <x v="9378"/>
  </r>
  <r>
    <n v="228001"/>
    <x v="0"/>
    <x v="9379"/>
  </r>
  <r>
    <n v="228003"/>
    <x v="0"/>
    <x v="9380"/>
  </r>
  <r>
    <n v="228016"/>
    <x v="1"/>
    <x v="9381"/>
  </r>
  <r>
    <n v="228056"/>
    <x v="4"/>
    <x v="9382"/>
  </r>
  <r>
    <n v="228129"/>
    <x v="15"/>
    <x v="9383"/>
  </r>
  <r>
    <n v="228229"/>
    <x v="0"/>
    <x v="9384"/>
  </r>
  <r>
    <n v="228277"/>
    <x v="0"/>
    <x v="9385"/>
  </r>
  <r>
    <n v="228291"/>
    <x v="0"/>
    <x v="9386"/>
  </r>
  <r>
    <n v="228303"/>
    <x v="6"/>
    <x v="9387"/>
  </r>
  <r>
    <n v="228319"/>
    <x v="0"/>
    <x v="9388"/>
  </r>
  <r>
    <n v="228323"/>
    <x v="2"/>
    <x v="9389"/>
  </r>
  <r>
    <n v="228352"/>
    <x v="5"/>
    <x v="9390"/>
  </r>
  <r>
    <n v="228368"/>
    <x v="3"/>
    <x v="9391"/>
  </r>
  <r>
    <n v="228384"/>
    <x v="0"/>
    <x v="9392"/>
  </r>
  <r>
    <n v="228460"/>
    <x v="4"/>
    <x v="9393"/>
  </r>
  <r>
    <n v="228543"/>
    <x v="4"/>
    <x v="9394"/>
  </r>
  <r>
    <n v="228578"/>
    <x v="1"/>
    <x v="9395"/>
  </r>
  <r>
    <n v="228579"/>
    <x v="0"/>
    <x v="9396"/>
  </r>
  <r>
    <n v="228612"/>
    <x v="5"/>
    <x v="9397"/>
  </r>
  <r>
    <n v="228674"/>
    <x v="1"/>
    <x v="9398"/>
  </r>
  <r>
    <n v="228676"/>
    <x v="4"/>
    <x v="9399"/>
  </r>
  <r>
    <n v="228699"/>
    <x v="0"/>
    <x v="9400"/>
  </r>
  <r>
    <n v="228775"/>
    <x v="5"/>
    <x v="9401"/>
  </r>
  <r>
    <n v="228778"/>
    <x v="1"/>
    <x v="9402"/>
  </r>
  <r>
    <n v="228827"/>
    <x v="0"/>
    <x v="9403"/>
  </r>
  <r>
    <n v="228870"/>
    <x v="1"/>
    <x v="9404"/>
  </r>
  <r>
    <n v="228937"/>
    <x v="1"/>
    <x v="9405"/>
  </r>
  <r>
    <n v="228957"/>
    <x v="0"/>
    <x v="9406"/>
  </r>
  <r>
    <n v="229016"/>
    <x v="0"/>
    <x v="9407"/>
  </r>
  <r>
    <n v="229043"/>
    <x v="8"/>
    <x v="9408"/>
  </r>
  <r>
    <n v="229064"/>
    <x v="11"/>
    <x v="9409"/>
  </r>
  <r>
    <n v="229068"/>
    <x v="6"/>
    <x v="9410"/>
  </r>
  <r>
    <n v="229069"/>
    <x v="6"/>
    <x v="9411"/>
  </r>
  <r>
    <n v="229115"/>
    <x v="4"/>
    <x v="9412"/>
  </r>
  <r>
    <n v="229165"/>
    <x v="6"/>
    <x v="9413"/>
  </r>
  <r>
    <n v="229204"/>
    <x v="6"/>
    <x v="9414"/>
  </r>
  <r>
    <n v="229208"/>
    <x v="6"/>
    <x v="9415"/>
  </r>
  <r>
    <n v="229209"/>
    <x v="4"/>
    <x v="9416"/>
  </r>
  <r>
    <n v="229210"/>
    <x v="4"/>
    <x v="9417"/>
  </r>
  <r>
    <n v="229219"/>
    <x v="21"/>
    <x v="9418"/>
  </r>
  <r>
    <n v="229248"/>
    <x v="0"/>
    <x v="9419"/>
  </r>
  <r>
    <n v="229296"/>
    <x v="0"/>
    <x v="9420"/>
  </r>
  <r>
    <n v="229306"/>
    <x v="3"/>
    <x v="9421"/>
  </r>
  <r>
    <n v="229308"/>
    <x v="6"/>
    <x v="9422"/>
  </r>
  <r>
    <n v="229339"/>
    <x v="0"/>
    <x v="9423"/>
  </r>
  <r>
    <n v="229342"/>
    <x v="4"/>
    <x v="9424"/>
  </r>
  <r>
    <n v="229390"/>
    <x v="0"/>
    <x v="9425"/>
  </r>
  <r>
    <n v="229459"/>
    <x v="6"/>
    <x v="9426"/>
  </r>
  <r>
    <n v="229475"/>
    <x v="0"/>
    <x v="9427"/>
  </r>
  <r>
    <n v="229478"/>
    <x v="6"/>
    <x v="9428"/>
  </r>
  <r>
    <n v="229481"/>
    <x v="6"/>
    <x v="9429"/>
  </r>
  <r>
    <n v="229485"/>
    <x v="1"/>
    <x v="9430"/>
  </r>
  <r>
    <n v="229531"/>
    <x v="11"/>
    <x v="9431"/>
  </r>
  <r>
    <n v="229535"/>
    <x v="16"/>
    <x v="9432"/>
  </r>
  <r>
    <n v="229658"/>
    <x v="4"/>
    <x v="9433"/>
  </r>
  <r>
    <n v="229693"/>
    <x v="4"/>
    <x v="9434"/>
  </r>
  <r>
    <n v="229722"/>
    <x v="5"/>
    <x v="9435"/>
  </r>
  <r>
    <n v="229726"/>
    <x v="1"/>
    <x v="9436"/>
  </r>
  <r>
    <n v="229791"/>
    <x v="8"/>
    <x v="9437"/>
  </r>
  <r>
    <n v="229835"/>
    <x v="5"/>
    <x v="9438"/>
  </r>
  <r>
    <n v="229840"/>
    <x v="3"/>
    <x v="9439"/>
  </r>
  <r>
    <n v="229855"/>
    <x v="2"/>
    <x v="9440"/>
  </r>
  <r>
    <n v="229868"/>
    <x v="6"/>
    <x v="9441"/>
  </r>
  <r>
    <n v="229885"/>
    <x v="0"/>
    <x v="9442"/>
  </r>
  <r>
    <n v="229907"/>
    <x v="0"/>
    <x v="9443"/>
  </r>
  <r>
    <n v="229930"/>
    <x v="4"/>
    <x v="9444"/>
  </r>
  <r>
    <n v="229940"/>
    <x v="4"/>
    <x v="9445"/>
  </r>
  <r>
    <n v="229946"/>
    <x v="5"/>
    <x v="9446"/>
  </r>
  <r>
    <n v="229962"/>
    <x v="0"/>
    <x v="9447"/>
  </r>
  <r>
    <n v="229972"/>
    <x v="1"/>
    <x v="9448"/>
  </r>
  <r>
    <n v="230012"/>
    <x v="4"/>
    <x v="9449"/>
  </r>
  <r>
    <n v="230016"/>
    <x v="11"/>
    <x v="9450"/>
  </r>
  <r>
    <n v="230046"/>
    <x v="0"/>
    <x v="9451"/>
  </r>
  <r>
    <n v="230055"/>
    <x v="14"/>
    <x v="9452"/>
  </r>
  <r>
    <n v="230066"/>
    <x v="1"/>
    <x v="9453"/>
  </r>
  <r>
    <n v="230083"/>
    <x v="4"/>
    <x v="9454"/>
  </r>
  <r>
    <n v="230095"/>
    <x v="4"/>
    <x v="9455"/>
  </r>
  <r>
    <n v="230216"/>
    <x v="6"/>
    <x v="9456"/>
  </r>
  <r>
    <n v="230267"/>
    <x v="1"/>
    <x v="9457"/>
  </r>
  <r>
    <n v="230276"/>
    <x v="6"/>
    <x v="9458"/>
  </r>
  <r>
    <n v="230323"/>
    <x v="6"/>
    <x v="9459"/>
  </r>
  <r>
    <n v="230330"/>
    <x v="1"/>
    <x v="9460"/>
  </r>
  <r>
    <n v="230350"/>
    <x v="13"/>
    <x v="9461"/>
  </r>
  <r>
    <n v="230417"/>
    <x v="4"/>
    <x v="9462"/>
  </r>
  <r>
    <n v="230447"/>
    <x v="6"/>
    <x v="9463"/>
  </r>
  <r>
    <n v="230456"/>
    <x v="6"/>
    <x v="9464"/>
  </r>
  <r>
    <n v="230474"/>
    <x v="1"/>
    <x v="9465"/>
  </r>
  <r>
    <n v="230491"/>
    <x v="1"/>
    <x v="9466"/>
  </r>
  <r>
    <n v="230497"/>
    <x v="1"/>
    <x v="9467"/>
  </r>
  <r>
    <n v="230506"/>
    <x v="0"/>
    <x v="9468"/>
  </r>
  <r>
    <n v="230527"/>
    <x v="4"/>
    <x v="9469"/>
  </r>
  <r>
    <n v="230558"/>
    <x v="1"/>
    <x v="9470"/>
  </r>
  <r>
    <n v="230572"/>
    <x v="0"/>
    <x v="9471"/>
  </r>
  <r>
    <n v="230586"/>
    <x v="6"/>
    <x v="9472"/>
  </r>
  <r>
    <n v="230618"/>
    <x v="0"/>
    <x v="9473"/>
  </r>
  <r>
    <n v="230625"/>
    <x v="1"/>
    <x v="9474"/>
  </r>
  <r>
    <n v="230652"/>
    <x v="6"/>
    <x v="9475"/>
  </r>
  <r>
    <n v="230692"/>
    <x v="6"/>
    <x v="9476"/>
  </r>
  <r>
    <n v="230711"/>
    <x v="0"/>
    <x v="9477"/>
  </r>
  <r>
    <n v="230722"/>
    <x v="1"/>
    <x v="9478"/>
  </r>
  <r>
    <n v="230736"/>
    <x v="0"/>
    <x v="9479"/>
  </r>
  <r>
    <n v="230764"/>
    <x v="0"/>
    <x v="9480"/>
  </r>
  <r>
    <n v="230803"/>
    <x v="0"/>
    <x v="9481"/>
  </r>
  <r>
    <n v="230806"/>
    <x v="4"/>
    <x v="9482"/>
  </r>
  <r>
    <n v="230837"/>
    <x v="1"/>
    <x v="9483"/>
  </r>
  <r>
    <n v="230852"/>
    <x v="8"/>
    <x v="9484"/>
  </r>
  <r>
    <n v="230881"/>
    <x v="0"/>
    <x v="9485"/>
  </r>
  <r>
    <n v="230884"/>
    <x v="0"/>
    <x v="9486"/>
  </r>
  <r>
    <n v="230935"/>
    <x v="4"/>
    <x v="9487"/>
  </r>
  <r>
    <n v="230971"/>
    <x v="4"/>
    <x v="9488"/>
  </r>
  <r>
    <n v="230990"/>
    <x v="5"/>
    <x v="9489"/>
  </r>
  <r>
    <n v="231016"/>
    <x v="1"/>
    <x v="9490"/>
  </r>
  <r>
    <n v="231030"/>
    <x v="11"/>
    <x v="9491"/>
  </r>
  <r>
    <n v="231073"/>
    <x v="1"/>
    <x v="9492"/>
  </r>
  <r>
    <n v="231103"/>
    <x v="0"/>
    <x v="9493"/>
  </r>
  <r>
    <n v="231116"/>
    <x v="6"/>
    <x v="9494"/>
  </r>
  <r>
    <n v="231165"/>
    <x v="0"/>
    <x v="9495"/>
  </r>
  <r>
    <n v="231166"/>
    <x v="6"/>
    <x v="9496"/>
  </r>
  <r>
    <n v="231201"/>
    <x v="6"/>
    <x v="9497"/>
  </r>
  <r>
    <n v="231211"/>
    <x v="6"/>
    <x v="9498"/>
  </r>
  <r>
    <n v="231284"/>
    <x v="4"/>
    <x v="9499"/>
  </r>
  <r>
    <n v="231298"/>
    <x v="1"/>
    <x v="9500"/>
  </r>
  <r>
    <n v="231300"/>
    <x v="0"/>
    <x v="9501"/>
  </r>
  <r>
    <n v="231360"/>
    <x v="0"/>
    <x v="9502"/>
  </r>
  <r>
    <n v="231397"/>
    <x v="0"/>
    <x v="9503"/>
  </r>
  <r>
    <n v="231416"/>
    <x v="14"/>
    <x v="9504"/>
  </r>
  <r>
    <n v="231474"/>
    <x v="4"/>
    <x v="9505"/>
  </r>
  <r>
    <n v="231482"/>
    <x v="0"/>
    <x v="9506"/>
  </r>
  <r>
    <n v="231484"/>
    <x v="4"/>
    <x v="9507"/>
  </r>
  <r>
    <n v="231510"/>
    <x v="16"/>
    <x v="9508"/>
  </r>
  <r>
    <n v="231514"/>
    <x v="1"/>
    <x v="9509"/>
  </r>
  <r>
    <n v="231563"/>
    <x v="1"/>
    <x v="9510"/>
  </r>
  <r>
    <n v="231568"/>
    <x v="4"/>
    <x v="9511"/>
  </r>
  <r>
    <n v="231571"/>
    <x v="6"/>
    <x v="9512"/>
  </r>
  <r>
    <n v="231586"/>
    <x v="6"/>
    <x v="9513"/>
  </r>
  <r>
    <n v="231627"/>
    <x v="0"/>
    <x v="9514"/>
  </r>
  <r>
    <n v="231632"/>
    <x v="0"/>
    <x v="9515"/>
  </r>
  <r>
    <n v="231651"/>
    <x v="6"/>
    <x v="9516"/>
  </r>
  <r>
    <n v="231732"/>
    <x v="1"/>
    <x v="9517"/>
  </r>
  <r>
    <n v="231789"/>
    <x v="0"/>
    <x v="9518"/>
  </r>
  <r>
    <n v="231816"/>
    <x v="0"/>
    <x v="9519"/>
  </r>
  <r>
    <n v="231857"/>
    <x v="4"/>
    <x v="9520"/>
  </r>
  <r>
    <n v="231881"/>
    <x v="0"/>
    <x v="9521"/>
  </r>
  <r>
    <n v="231882"/>
    <x v="1"/>
    <x v="9522"/>
  </r>
  <r>
    <n v="231888"/>
    <x v="1"/>
    <x v="9523"/>
  </r>
  <r>
    <n v="231899"/>
    <x v="2"/>
    <x v="9524"/>
  </r>
  <r>
    <n v="231904"/>
    <x v="12"/>
    <x v="9525"/>
  </r>
  <r>
    <n v="231910"/>
    <x v="6"/>
    <x v="9526"/>
  </r>
  <r>
    <n v="231921"/>
    <x v="1"/>
    <x v="9527"/>
  </r>
  <r>
    <n v="231931"/>
    <x v="0"/>
    <x v="9528"/>
  </r>
  <r>
    <n v="231933"/>
    <x v="6"/>
    <x v="9529"/>
  </r>
  <r>
    <n v="231937"/>
    <x v="1"/>
    <x v="9530"/>
  </r>
  <r>
    <n v="231956"/>
    <x v="0"/>
    <x v="9531"/>
  </r>
  <r>
    <n v="231962"/>
    <x v="0"/>
    <x v="9532"/>
  </r>
  <r>
    <n v="231963"/>
    <x v="1"/>
    <x v="9533"/>
  </r>
  <r>
    <n v="231975"/>
    <x v="1"/>
    <x v="9534"/>
  </r>
  <r>
    <n v="231988"/>
    <x v="1"/>
    <x v="9535"/>
  </r>
  <r>
    <n v="231991"/>
    <x v="8"/>
    <x v="9536"/>
  </r>
  <r>
    <n v="232005"/>
    <x v="0"/>
    <x v="9537"/>
  </r>
  <r>
    <n v="232018"/>
    <x v="1"/>
    <x v="9538"/>
  </r>
  <r>
    <n v="232022"/>
    <x v="2"/>
    <x v="9539"/>
  </r>
  <r>
    <n v="232031"/>
    <x v="0"/>
    <x v="9540"/>
  </r>
  <r>
    <n v="232071"/>
    <x v="0"/>
    <x v="9541"/>
  </r>
  <r>
    <n v="232089"/>
    <x v="4"/>
    <x v="9542"/>
  </r>
  <r>
    <n v="232095"/>
    <x v="1"/>
    <x v="9543"/>
  </r>
  <r>
    <n v="232121"/>
    <x v="6"/>
    <x v="9544"/>
  </r>
  <r>
    <n v="232147"/>
    <x v="0"/>
    <x v="9545"/>
  </r>
  <r>
    <n v="232178"/>
    <x v="4"/>
    <x v="9546"/>
  </r>
  <r>
    <n v="232200"/>
    <x v="3"/>
    <x v="9547"/>
  </r>
  <r>
    <n v="232208"/>
    <x v="0"/>
    <x v="9548"/>
  </r>
  <r>
    <n v="232212"/>
    <x v="6"/>
    <x v="9549"/>
  </r>
  <r>
    <n v="232254"/>
    <x v="0"/>
    <x v="9550"/>
  </r>
  <r>
    <n v="232267"/>
    <x v="0"/>
    <x v="9551"/>
  </r>
  <r>
    <n v="232274"/>
    <x v="0"/>
    <x v="9552"/>
  </r>
  <r>
    <n v="232277"/>
    <x v="6"/>
    <x v="9553"/>
  </r>
  <r>
    <n v="232302"/>
    <x v="11"/>
    <x v="9554"/>
  </r>
  <r>
    <n v="232311"/>
    <x v="0"/>
    <x v="9555"/>
  </r>
  <r>
    <n v="232357"/>
    <x v="0"/>
    <x v="9556"/>
  </r>
  <r>
    <n v="232378"/>
    <x v="1"/>
    <x v="9557"/>
  </r>
  <r>
    <n v="232456"/>
    <x v="1"/>
    <x v="9558"/>
  </r>
  <r>
    <n v="232458"/>
    <x v="12"/>
    <x v="9559"/>
  </r>
  <r>
    <n v="232475"/>
    <x v="4"/>
    <x v="9560"/>
  </r>
  <r>
    <n v="232503"/>
    <x v="0"/>
    <x v="9561"/>
  </r>
  <r>
    <n v="232531"/>
    <x v="4"/>
    <x v="9562"/>
  </r>
  <r>
    <n v="232610"/>
    <x v="10"/>
    <x v="9563"/>
  </r>
  <r>
    <n v="232627"/>
    <x v="6"/>
    <x v="9564"/>
  </r>
  <r>
    <n v="232628"/>
    <x v="14"/>
    <x v="9565"/>
  </r>
  <r>
    <n v="232636"/>
    <x v="0"/>
    <x v="9566"/>
  </r>
  <r>
    <n v="232696"/>
    <x v="1"/>
    <x v="9567"/>
  </r>
  <r>
    <n v="232707"/>
    <x v="0"/>
    <x v="9568"/>
  </r>
  <r>
    <n v="232712"/>
    <x v="1"/>
    <x v="9569"/>
  </r>
  <r>
    <n v="232723"/>
    <x v="6"/>
    <x v="9570"/>
  </r>
  <r>
    <n v="232764"/>
    <x v="1"/>
    <x v="9571"/>
  </r>
  <r>
    <n v="232779"/>
    <x v="0"/>
    <x v="9572"/>
  </r>
  <r>
    <n v="232819"/>
    <x v="6"/>
    <x v="9573"/>
  </r>
  <r>
    <n v="232825"/>
    <x v="0"/>
    <x v="9574"/>
  </r>
  <r>
    <n v="232838"/>
    <x v="6"/>
    <x v="9575"/>
  </r>
  <r>
    <n v="232844"/>
    <x v="4"/>
    <x v="9576"/>
  </r>
  <r>
    <n v="232850"/>
    <x v="0"/>
    <x v="9577"/>
  </r>
  <r>
    <n v="232896"/>
    <x v="1"/>
    <x v="9578"/>
  </r>
  <r>
    <n v="232976"/>
    <x v="0"/>
    <x v="9579"/>
  </r>
  <r>
    <n v="232983"/>
    <x v="1"/>
    <x v="9580"/>
  </r>
  <r>
    <n v="233022"/>
    <x v="4"/>
    <x v="9581"/>
  </r>
  <r>
    <n v="233086"/>
    <x v="1"/>
    <x v="9582"/>
  </r>
  <r>
    <n v="233094"/>
    <x v="1"/>
    <x v="9583"/>
  </r>
  <r>
    <n v="233097"/>
    <x v="11"/>
    <x v="9584"/>
  </r>
  <r>
    <n v="233118"/>
    <x v="8"/>
    <x v="9585"/>
  </r>
  <r>
    <n v="233140"/>
    <x v="6"/>
    <x v="9586"/>
  </r>
  <r>
    <n v="233146"/>
    <x v="0"/>
    <x v="9587"/>
  </r>
  <r>
    <n v="233194"/>
    <x v="1"/>
    <x v="9588"/>
  </r>
  <r>
    <n v="233217"/>
    <x v="0"/>
    <x v="9589"/>
  </r>
  <r>
    <n v="233221"/>
    <x v="4"/>
    <x v="9590"/>
  </r>
  <r>
    <n v="233249"/>
    <x v="1"/>
    <x v="9591"/>
  </r>
  <r>
    <n v="233269"/>
    <x v="0"/>
    <x v="9592"/>
  </r>
  <r>
    <n v="233285"/>
    <x v="2"/>
    <x v="9593"/>
  </r>
  <r>
    <n v="233293"/>
    <x v="0"/>
    <x v="9594"/>
  </r>
  <r>
    <n v="233318"/>
    <x v="1"/>
    <x v="9595"/>
  </r>
  <r>
    <n v="233328"/>
    <x v="3"/>
    <x v="9596"/>
  </r>
  <r>
    <n v="233343"/>
    <x v="1"/>
    <x v="9597"/>
  </r>
  <r>
    <n v="233352"/>
    <x v="1"/>
    <x v="9598"/>
  </r>
  <r>
    <n v="233357"/>
    <x v="0"/>
    <x v="9599"/>
  </r>
  <r>
    <n v="233375"/>
    <x v="0"/>
    <x v="9600"/>
  </r>
  <r>
    <n v="233414"/>
    <x v="0"/>
    <x v="9601"/>
  </r>
  <r>
    <n v="233420"/>
    <x v="5"/>
    <x v="9602"/>
  </r>
  <r>
    <n v="233427"/>
    <x v="4"/>
    <x v="9603"/>
  </r>
  <r>
    <n v="233500"/>
    <x v="9"/>
    <x v="9604"/>
  </r>
  <r>
    <n v="233509"/>
    <x v="0"/>
    <x v="9605"/>
  </r>
  <r>
    <n v="233546"/>
    <x v="4"/>
    <x v="9606"/>
  </r>
  <r>
    <n v="233571"/>
    <x v="1"/>
    <x v="9607"/>
  </r>
  <r>
    <n v="233579"/>
    <x v="1"/>
    <x v="9608"/>
  </r>
  <r>
    <n v="233585"/>
    <x v="6"/>
    <x v="9609"/>
  </r>
  <r>
    <n v="233595"/>
    <x v="6"/>
    <x v="9610"/>
  </r>
  <r>
    <n v="233623"/>
    <x v="0"/>
    <x v="9611"/>
  </r>
  <r>
    <n v="233714"/>
    <x v="0"/>
    <x v="9612"/>
  </r>
  <r>
    <n v="233779"/>
    <x v="6"/>
    <x v="9613"/>
  </r>
  <r>
    <n v="233817"/>
    <x v="6"/>
    <x v="9614"/>
  </r>
  <r>
    <n v="233836"/>
    <x v="6"/>
    <x v="9615"/>
  </r>
  <r>
    <n v="233924"/>
    <x v="1"/>
    <x v="9616"/>
  </r>
  <r>
    <n v="233926"/>
    <x v="0"/>
    <x v="9617"/>
  </r>
  <r>
    <n v="233958"/>
    <x v="4"/>
    <x v="9618"/>
  </r>
  <r>
    <n v="233962"/>
    <x v="8"/>
    <x v="9619"/>
  </r>
  <r>
    <n v="233996"/>
    <x v="1"/>
    <x v="9620"/>
  </r>
  <r>
    <n v="234019"/>
    <x v="4"/>
    <x v="9621"/>
  </r>
  <r>
    <n v="234029"/>
    <x v="0"/>
    <x v="9622"/>
  </r>
  <r>
    <n v="234037"/>
    <x v="13"/>
    <x v="9623"/>
  </r>
  <r>
    <n v="234059"/>
    <x v="6"/>
    <x v="9624"/>
  </r>
  <r>
    <n v="234210"/>
    <x v="4"/>
    <x v="9625"/>
  </r>
  <r>
    <n v="234228"/>
    <x v="0"/>
    <x v="9626"/>
  </r>
  <r>
    <n v="234233"/>
    <x v="4"/>
    <x v="9627"/>
  </r>
  <r>
    <n v="234273"/>
    <x v="4"/>
    <x v="9628"/>
  </r>
  <r>
    <n v="234274"/>
    <x v="1"/>
    <x v="9629"/>
  </r>
  <r>
    <n v="234315"/>
    <x v="0"/>
    <x v="9630"/>
  </r>
  <r>
    <n v="234339"/>
    <x v="1"/>
    <x v="9631"/>
  </r>
  <r>
    <n v="234357"/>
    <x v="1"/>
    <x v="9632"/>
  </r>
  <r>
    <n v="234386"/>
    <x v="14"/>
    <x v="9633"/>
  </r>
  <r>
    <n v="234415"/>
    <x v="1"/>
    <x v="9634"/>
  </r>
  <r>
    <n v="234449"/>
    <x v="1"/>
    <x v="9635"/>
  </r>
  <r>
    <n v="234466"/>
    <x v="4"/>
    <x v="9636"/>
  </r>
  <r>
    <n v="234474"/>
    <x v="1"/>
    <x v="9637"/>
  </r>
  <r>
    <n v="234511"/>
    <x v="4"/>
    <x v="9638"/>
  </r>
  <r>
    <n v="234541"/>
    <x v="0"/>
    <x v="9639"/>
  </r>
  <r>
    <n v="234561"/>
    <x v="1"/>
    <x v="9640"/>
  </r>
  <r>
    <n v="234593"/>
    <x v="0"/>
    <x v="9641"/>
  </r>
  <r>
    <n v="234625"/>
    <x v="1"/>
    <x v="9642"/>
  </r>
  <r>
    <n v="234636"/>
    <x v="0"/>
    <x v="9643"/>
  </r>
  <r>
    <n v="234713"/>
    <x v="0"/>
    <x v="9644"/>
  </r>
  <r>
    <n v="234720"/>
    <x v="4"/>
    <x v="9645"/>
  </r>
  <r>
    <n v="234762"/>
    <x v="0"/>
    <x v="9646"/>
  </r>
  <r>
    <n v="234771"/>
    <x v="11"/>
    <x v="9647"/>
  </r>
  <r>
    <n v="234772"/>
    <x v="6"/>
    <x v="9648"/>
  </r>
  <r>
    <n v="234786"/>
    <x v="1"/>
    <x v="9649"/>
  </r>
  <r>
    <n v="234787"/>
    <x v="0"/>
    <x v="9650"/>
  </r>
  <r>
    <n v="234788"/>
    <x v="0"/>
    <x v="9651"/>
  </r>
  <r>
    <n v="234810"/>
    <x v="1"/>
    <x v="9652"/>
  </r>
  <r>
    <n v="234822"/>
    <x v="13"/>
    <x v="9653"/>
  </r>
  <r>
    <n v="234828"/>
    <x v="0"/>
    <x v="9654"/>
  </r>
  <r>
    <n v="234835"/>
    <x v="6"/>
    <x v="9655"/>
  </r>
  <r>
    <n v="234844"/>
    <x v="0"/>
    <x v="9656"/>
  </r>
  <r>
    <n v="234867"/>
    <x v="0"/>
    <x v="9657"/>
  </r>
  <r>
    <n v="234872"/>
    <x v="0"/>
    <x v="9658"/>
  </r>
  <r>
    <n v="234887"/>
    <x v="4"/>
    <x v="9659"/>
  </r>
  <r>
    <n v="234938"/>
    <x v="6"/>
    <x v="9660"/>
  </r>
  <r>
    <n v="234944"/>
    <x v="4"/>
    <x v="9661"/>
  </r>
  <r>
    <n v="235005"/>
    <x v="0"/>
    <x v="9662"/>
  </r>
  <r>
    <n v="235014"/>
    <x v="4"/>
    <x v="9663"/>
  </r>
  <r>
    <n v="235032"/>
    <x v="0"/>
    <x v="9664"/>
  </r>
  <r>
    <n v="235036"/>
    <x v="4"/>
    <x v="9665"/>
  </r>
  <r>
    <n v="235052"/>
    <x v="6"/>
    <x v="9666"/>
  </r>
  <r>
    <n v="235074"/>
    <x v="6"/>
    <x v="9667"/>
  </r>
  <r>
    <n v="235125"/>
    <x v="18"/>
    <x v="9668"/>
  </r>
  <r>
    <n v="235131"/>
    <x v="20"/>
    <x v="9669"/>
  </r>
  <r>
    <n v="235219"/>
    <x v="21"/>
    <x v="9670"/>
  </r>
  <r>
    <n v="235246"/>
    <x v="11"/>
    <x v="9671"/>
  </r>
  <r>
    <n v="235248"/>
    <x v="0"/>
    <x v="9672"/>
  </r>
  <r>
    <n v="235298"/>
    <x v="3"/>
    <x v="9673"/>
  </r>
  <r>
    <n v="235317"/>
    <x v="13"/>
    <x v="9674"/>
  </r>
  <r>
    <n v="235321"/>
    <x v="1"/>
    <x v="9675"/>
  </r>
  <r>
    <n v="235325"/>
    <x v="0"/>
    <x v="9676"/>
  </r>
  <r>
    <n v="235326"/>
    <x v="2"/>
    <x v="9677"/>
  </r>
  <r>
    <n v="235460"/>
    <x v="1"/>
    <x v="9678"/>
  </r>
  <r>
    <n v="235471"/>
    <x v="4"/>
    <x v="9679"/>
  </r>
  <r>
    <n v="235472"/>
    <x v="6"/>
    <x v="9680"/>
  </r>
  <r>
    <n v="235484"/>
    <x v="0"/>
    <x v="9681"/>
  </r>
  <r>
    <n v="235487"/>
    <x v="0"/>
    <x v="9682"/>
  </r>
  <r>
    <n v="235583"/>
    <x v="0"/>
    <x v="9683"/>
  </r>
  <r>
    <n v="235584"/>
    <x v="0"/>
    <x v="9684"/>
  </r>
  <r>
    <n v="235597"/>
    <x v="0"/>
    <x v="9685"/>
  </r>
  <r>
    <n v="235627"/>
    <x v="0"/>
    <x v="9686"/>
  </r>
  <r>
    <n v="235637"/>
    <x v="0"/>
    <x v="9687"/>
  </r>
  <r>
    <n v="235696"/>
    <x v="0"/>
    <x v="9688"/>
  </r>
  <r>
    <n v="235698"/>
    <x v="1"/>
    <x v="8561"/>
  </r>
  <r>
    <n v="235721"/>
    <x v="1"/>
    <x v="9689"/>
  </r>
  <r>
    <n v="235724"/>
    <x v="4"/>
    <x v="9690"/>
  </r>
  <r>
    <n v="235728"/>
    <x v="0"/>
    <x v="9691"/>
  </r>
  <r>
    <n v="235762"/>
    <x v="5"/>
    <x v="9692"/>
  </r>
  <r>
    <n v="235765"/>
    <x v="0"/>
    <x v="9693"/>
  </r>
  <r>
    <n v="235799"/>
    <x v="0"/>
    <x v="9694"/>
  </r>
  <r>
    <n v="235831"/>
    <x v="6"/>
    <x v="9695"/>
  </r>
  <r>
    <n v="235860"/>
    <x v="4"/>
    <x v="9696"/>
  </r>
  <r>
    <n v="235925"/>
    <x v="1"/>
    <x v="9697"/>
  </r>
  <r>
    <n v="235975"/>
    <x v="0"/>
    <x v="9698"/>
  </r>
  <r>
    <n v="236003"/>
    <x v="6"/>
    <x v="9699"/>
  </r>
  <r>
    <n v="236039"/>
    <x v="1"/>
    <x v="9700"/>
  </r>
  <r>
    <n v="236082"/>
    <x v="0"/>
    <x v="9701"/>
  </r>
  <r>
    <n v="236132"/>
    <x v="1"/>
    <x v="9702"/>
  </r>
  <r>
    <n v="236157"/>
    <x v="5"/>
    <x v="9703"/>
  </r>
  <r>
    <n v="236174"/>
    <x v="4"/>
    <x v="9704"/>
  </r>
  <r>
    <n v="236272"/>
    <x v="6"/>
    <x v="9705"/>
  </r>
  <r>
    <n v="236284"/>
    <x v="1"/>
    <x v="9706"/>
  </r>
  <r>
    <n v="236317"/>
    <x v="1"/>
    <x v="9707"/>
  </r>
  <r>
    <n v="236330"/>
    <x v="4"/>
    <x v="9708"/>
  </r>
  <r>
    <n v="236364"/>
    <x v="0"/>
    <x v="9709"/>
  </r>
  <r>
    <n v="236447"/>
    <x v="9"/>
    <x v="9710"/>
  </r>
  <r>
    <n v="236459"/>
    <x v="10"/>
    <x v="9711"/>
  </r>
  <r>
    <n v="236502"/>
    <x v="3"/>
    <x v="9712"/>
  </r>
  <r>
    <n v="236645"/>
    <x v="1"/>
    <x v="9713"/>
  </r>
  <r>
    <n v="236693"/>
    <x v="8"/>
    <x v="9714"/>
  </r>
  <r>
    <n v="236697"/>
    <x v="6"/>
    <x v="9715"/>
  </r>
  <r>
    <n v="236743"/>
    <x v="4"/>
    <x v="9716"/>
  </r>
  <r>
    <n v="236752"/>
    <x v="4"/>
    <x v="9717"/>
  </r>
  <r>
    <n v="236760"/>
    <x v="0"/>
    <x v="9718"/>
  </r>
  <r>
    <n v="236779"/>
    <x v="6"/>
    <x v="9719"/>
  </r>
  <r>
    <n v="236782"/>
    <x v="0"/>
    <x v="9720"/>
  </r>
  <r>
    <n v="236853"/>
    <x v="1"/>
    <x v="9721"/>
  </r>
  <r>
    <n v="236856"/>
    <x v="1"/>
    <x v="9722"/>
  </r>
  <r>
    <n v="236887"/>
    <x v="0"/>
    <x v="9723"/>
  </r>
  <r>
    <n v="236932"/>
    <x v="8"/>
    <x v="9724"/>
  </r>
  <r>
    <n v="236945"/>
    <x v="1"/>
    <x v="9725"/>
  </r>
  <r>
    <n v="237015"/>
    <x v="6"/>
    <x v="9726"/>
  </r>
  <r>
    <n v="237024"/>
    <x v="0"/>
    <x v="9727"/>
  </r>
  <r>
    <n v="237035"/>
    <x v="1"/>
    <x v="9728"/>
  </r>
  <r>
    <n v="237036"/>
    <x v="4"/>
    <x v="9729"/>
  </r>
  <r>
    <n v="237047"/>
    <x v="0"/>
    <x v="9730"/>
  </r>
  <r>
    <n v="237049"/>
    <x v="0"/>
    <x v="9731"/>
  </r>
  <r>
    <n v="237059"/>
    <x v="0"/>
    <x v="9732"/>
  </r>
  <r>
    <n v="237082"/>
    <x v="6"/>
    <x v="9733"/>
  </r>
  <r>
    <n v="237111"/>
    <x v="0"/>
    <x v="9734"/>
  </r>
  <r>
    <n v="237119"/>
    <x v="6"/>
    <x v="9735"/>
  </r>
  <r>
    <n v="237122"/>
    <x v="4"/>
    <x v="9736"/>
  </r>
  <r>
    <n v="237179"/>
    <x v="1"/>
    <x v="9737"/>
  </r>
  <r>
    <n v="237202"/>
    <x v="0"/>
    <x v="9738"/>
  </r>
  <r>
    <n v="237203"/>
    <x v="0"/>
    <x v="9739"/>
  </r>
  <r>
    <n v="237219"/>
    <x v="4"/>
    <x v="9740"/>
  </r>
  <r>
    <n v="237229"/>
    <x v="4"/>
    <x v="9741"/>
  </r>
  <r>
    <n v="237255"/>
    <x v="6"/>
    <x v="9742"/>
  </r>
  <r>
    <n v="237304"/>
    <x v="4"/>
    <x v="9743"/>
  </r>
  <r>
    <n v="237367"/>
    <x v="3"/>
    <x v="9744"/>
  </r>
  <r>
    <n v="237369"/>
    <x v="0"/>
    <x v="9745"/>
  </r>
  <r>
    <n v="237402"/>
    <x v="11"/>
    <x v="9746"/>
  </r>
  <r>
    <n v="237416"/>
    <x v="1"/>
    <x v="9747"/>
  </r>
  <r>
    <n v="237427"/>
    <x v="1"/>
    <x v="9748"/>
  </r>
  <r>
    <n v="237431"/>
    <x v="6"/>
    <x v="9749"/>
  </r>
  <r>
    <n v="237441"/>
    <x v="4"/>
    <x v="9750"/>
  </r>
  <r>
    <n v="237457"/>
    <x v="0"/>
    <x v="9751"/>
  </r>
  <r>
    <n v="237474"/>
    <x v="4"/>
    <x v="9752"/>
  </r>
  <r>
    <n v="237495"/>
    <x v="4"/>
    <x v="9753"/>
  </r>
  <r>
    <n v="237532"/>
    <x v="1"/>
    <x v="9754"/>
  </r>
  <r>
    <n v="237534"/>
    <x v="6"/>
    <x v="9755"/>
  </r>
  <r>
    <n v="237547"/>
    <x v="6"/>
    <x v="9756"/>
  </r>
  <r>
    <n v="237561"/>
    <x v="11"/>
    <x v="9757"/>
  </r>
  <r>
    <n v="237575"/>
    <x v="0"/>
    <x v="9758"/>
  </r>
  <r>
    <n v="237584"/>
    <x v="4"/>
    <x v="9759"/>
  </r>
  <r>
    <n v="237632"/>
    <x v="0"/>
    <x v="9760"/>
  </r>
  <r>
    <n v="237633"/>
    <x v="10"/>
    <x v="9761"/>
  </r>
  <r>
    <n v="237674"/>
    <x v="1"/>
    <x v="9762"/>
  </r>
  <r>
    <n v="237693"/>
    <x v="0"/>
    <x v="9763"/>
  </r>
  <r>
    <n v="237696"/>
    <x v="0"/>
    <x v="9764"/>
  </r>
  <r>
    <n v="237701"/>
    <x v="13"/>
    <x v="9765"/>
  </r>
  <r>
    <n v="237740"/>
    <x v="0"/>
    <x v="9766"/>
  </r>
  <r>
    <n v="237746"/>
    <x v="1"/>
    <x v="9767"/>
  </r>
  <r>
    <n v="237752"/>
    <x v="11"/>
    <x v="9768"/>
  </r>
  <r>
    <n v="237789"/>
    <x v="0"/>
    <x v="9769"/>
  </r>
  <r>
    <n v="237845"/>
    <x v="0"/>
    <x v="9770"/>
  </r>
  <r>
    <n v="237848"/>
    <x v="2"/>
    <x v="9771"/>
  </r>
  <r>
    <n v="237851"/>
    <x v="21"/>
    <x v="9772"/>
  </r>
  <r>
    <n v="237855"/>
    <x v="10"/>
    <x v="9773"/>
  </r>
  <r>
    <n v="237870"/>
    <x v="11"/>
    <x v="9774"/>
  </r>
  <r>
    <n v="237900"/>
    <x v="6"/>
    <x v="9775"/>
  </r>
  <r>
    <n v="237904"/>
    <x v="0"/>
    <x v="9776"/>
  </r>
  <r>
    <n v="237913"/>
    <x v="1"/>
    <x v="9777"/>
  </r>
  <r>
    <n v="237920"/>
    <x v="0"/>
    <x v="9778"/>
  </r>
  <r>
    <n v="237930"/>
    <x v="1"/>
    <x v="9779"/>
  </r>
  <r>
    <n v="237933"/>
    <x v="4"/>
    <x v="9780"/>
  </r>
  <r>
    <n v="237934"/>
    <x v="1"/>
    <x v="9781"/>
  </r>
  <r>
    <n v="237942"/>
    <x v="1"/>
    <x v="9782"/>
  </r>
  <r>
    <n v="237976"/>
    <x v="14"/>
    <x v="9783"/>
  </r>
  <r>
    <n v="237991"/>
    <x v="0"/>
    <x v="9784"/>
  </r>
  <r>
    <n v="238018"/>
    <x v="6"/>
    <x v="9785"/>
  </r>
  <r>
    <n v="238071"/>
    <x v="4"/>
    <x v="9786"/>
  </r>
  <r>
    <n v="238113"/>
    <x v="0"/>
    <x v="9787"/>
  </r>
  <r>
    <n v="238133"/>
    <x v="0"/>
    <x v="9788"/>
  </r>
  <r>
    <n v="238201"/>
    <x v="0"/>
    <x v="9789"/>
  </r>
  <r>
    <n v="238208"/>
    <x v="4"/>
    <x v="9790"/>
  </r>
  <r>
    <n v="238239"/>
    <x v="12"/>
    <x v="9791"/>
  </r>
  <r>
    <n v="238252"/>
    <x v="3"/>
    <x v="9792"/>
  </r>
  <r>
    <n v="238267"/>
    <x v="6"/>
    <x v="9793"/>
  </r>
  <r>
    <n v="238309"/>
    <x v="1"/>
    <x v="9794"/>
  </r>
  <r>
    <n v="238316"/>
    <x v="8"/>
    <x v="9795"/>
  </r>
  <r>
    <n v="238349"/>
    <x v="7"/>
    <x v="9796"/>
  </r>
  <r>
    <n v="238356"/>
    <x v="1"/>
    <x v="9797"/>
  </r>
  <r>
    <n v="238365"/>
    <x v="1"/>
    <x v="9798"/>
  </r>
  <r>
    <n v="238366"/>
    <x v="0"/>
    <x v="9799"/>
  </r>
  <r>
    <n v="238384"/>
    <x v="4"/>
    <x v="9800"/>
  </r>
  <r>
    <n v="238396"/>
    <x v="4"/>
    <x v="9801"/>
  </r>
  <r>
    <n v="238404"/>
    <x v="4"/>
    <x v="9802"/>
  </r>
  <r>
    <n v="238437"/>
    <x v="16"/>
    <x v="9803"/>
  </r>
  <r>
    <n v="238440"/>
    <x v="0"/>
    <x v="9804"/>
  </r>
  <r>
    <n v="238443"/>
    <x v="5"/>
    <x v="9805"/>
  </r>
  <r>
    <n v="238448"/>
    <x v="6"/>
    <x v="9806"/>
  </r>
  <r>
    <n v="238480"/>
    <x v="6"/>
    <x v="9807"/>
  </r>
  <r>
    <n v="238569"/>
    <x v="2"/>
    <x v="9808"/>
  </r>
  <r>
    <n v="238604"/>
    <x v="0"/>
    <x v="9809"/>
  </r>
  <r>
    <n v="238658"/>
    <x v="0"/>
    <x v="9810"/>
  </r>
  <r>
    <n v="238711"/>
    <x v="0"/>
    <x v="9811"/>
  </r>
  <r>
    <n v="238713"/>
    <x v="4"/>
    <x v="9812"/>
  </r>
  <r>
    <n v="238728"/>
    <x v="6"/>
    <x v="9813"/>
  </r>
  <r>
    <n v="238740"/>
    <x v="0"/>
    <x v="9814"/>
  </r>
  <r>
    <n v="238756"/>
    <x v="0"/>
    <x v="9815"/>
  </r>
  <r>
    <n v="238840"/>
    <x v="6"/>
    <x v="9816"/>
  </r>
  <r>
    <n v="238848"/>
    <x v="3"/>
    <x v="9817"/>
  </r>
  <r>
    <n v="238863"/>
    <x v="0"/>
    <x v="9818"/>
  </r>
  <r>
    <n v="238906"/>
    <x v="0"/>
    <x v="9819"/>
  </r>
  <r>
    <n v="238909"/>
    <x v="1"/>
    <x v="9820"/>
  </r>
  <r>
    <n v="238929"/>
    <x v="4"/>
    <x v="9821"/>
  </r>
  <r>
    <n v="238970"/>
    <x v="4"/>
    <x v="9822"/>
  </r>
  <r>
    <n v="239005"/>
    <x v="4"/>
    <x v="9823"/>
  </r>
  <r>
    <n v="239008"/>
    <x v="5"/>
    <x v="9824"/>
  </r>
  <r>
    <n v="239049"/>
    <x v="0"/>
    <x v="9825"/>
  </r>
  <r>
    <n v="239068"/>
    <x v="1"/>
    <x v="9826"/>
  </r>
  <r>
    <n v="239100"/>
    <x v="1"/>
    <x v="9827"/>
  </r>
  <r>
    <n v="239121"/>
    <x v="4"/>
    <x v="9828"/>
  </r>
  <r>
    <n v="239149"/>
    <x v="0"/>
    <x v="9829"/>
  </r>
  <r>
    <n v="239150"/>
    <x v="1"/>
    <x v="9830"/>
  </r>
  <r>
    <n v="239214"/>
    <x v="6"/>
    <x v="9831"/>
  </r>
  <r>
    <n v="239227"/>
    <x v="1"/>
    <x v="9832"/>
  </r>
  <r>
    <n v="239229"/>
    <x v="0"/>
    <x v="9833"/>
  </r>
  <r>
    <n v="239243"/>
    <x v="2"/>
    <x v="9834"/>
  </r>
  <r>
    <n v="239287"/>
    <x v="4"/>
    <x v="9835"/>
  </r>
  <r>
    <n v="239293"/>
    <x v="0"/>
    <x v="9836"/>
  </r>
  <r>
    <n v="239336"/>
    <x v="6"/>
    <x v="9837"/>
  </r>
  <r>
    <n v="239340"/>
    <x v="6"/>
    <x v="9838"/>
  </r>
  <r>
    <n v="239360"/>
    <x v="6"/>
    <x v="9839"/>
  </r>
  <r>
    <n v="239370"/>
    <x v="8"/>
    <x v="9840"/>
  </r>
  <r>
    <n v="239381"/>
    <x v="0"/>
    <x v="9841"/>
  </r>
  <r>
    <n v="239425"/>
    <x v="2"/>
    <x v="9842"/>
  </r>
  <r>
    <n v="239430"/>
    <x v="4"/>
    <x v="9843"/>
  </r>
  <r>
    <n v="239449"/>
    <x v="1"/>
    <x v="9844"/>
  </r>
  <r>
    <n v="239493"/>
    <x v="1"/>
    <x v="9845"/>
  </r>
  <r>
    <n v="239494"/>
    <x v="4"/>
    <x v="9846"/>
  </r>
  <r>
    <n v="239527"/>
    <x v="5"/>
    <x v="9847"/>
  </r>
  <r>
    <n v="239537"/>
    <x v="0"/>
    <x v="9848"/>
  </r>
  <r>
    <n v="239544"/>
    <x v="4"/>
    <x v="9849"/>
  </r>
  <r>
    <n v="239592"/>
    <x v="7"/>
    <x v="9850"/>
  </r>
  <r>
    <n v="239602"/>
    <x v="1"/>
    <x v="9851"/>
  </r>
  <r>
    <n v="239605"/>
    <x v="13"/>
    <x v="9852"/>
  </r>
  <r>
    <n v="239620"/>
    <x v="8"/>
    <x v="9853"/>
  </r>
  <r>
    <n v="239641"/>
    <x v="19"/>
    <x v="9854"/>
  </r>
  <r>
    <n v="239646"/>
    <x v="11"/>
    <x v="9855"/>
  </r>
  <r>
    <n v="239666"/>
    <x v="1"/>
    <x v="9856"/>
  </r>
  <r>
    <n v="239669"/>
    <x v="5"/>
    <x v="9857"/>
  </r>
  <r>
    <n v="239675"/>
    <x v="0"/>
    <x v="9858"/>
  </r>
  <r>
    <n v="239691"/>
    <x v="3"/>
    <x v="9859"/>
  </r>
  <r>
    <n v="239702"/>
    <x v="4"/>
    <x v="9860"/>
  </r>
  <r>
    <n v="239726"/>
    <x v="1"/>
    <x v="9861"/>
  </r>
  <r>
    <n v="239744"/>
    <x v="11"/>
    <x v="9862"/>
  </r>
  <r>
    <n v="239749"/>
    <x v="6"/>
    <x v="9863"/>
  </r>
  <r>
    <n v="239777"/>
    <x v="6"/>
    <x v="9864"/>
  </r>
  <r>
    <n v="239780"/>
    <x v="0"/>
    <x v="9865"/>
  </r>
  <r>
    <n v="239816"/>
    <x v="0"/>
    <x v="9866"/>
  </r>
  <r>
    <n v="239818"/>
    <x v="0"/>
    <x v="9867"/>
  </r>
  <r>
    <n v="239831"/>
    <x v="2"/>
    <x v="9868"/>
  </r>
  <r>
    <n v="239838"/>
    <x v="4"/>
    <x v="9869"/>
  </r>
  <r>
    <n v="239909"/>
    <x v="0"/>
    <x v="9870"/>
  </r>
  <r>
    <n v="239910"/>
    <x v="0"/>
    <x v="9871"/>
  </r>
  <r>
    <n v="239925"/>
    <x v="1"/>
    <x v="9872"/>
  </r>
  <r>
    <n v="239950"/>
    <x v="0"/>
    <x v="9873"/>
  </r>
  <r>
    <n v="239955"/>
    <x v="1"/>
    <x v="9874"/>
  </r>
  <r>
    <n v="240010"/>
    <x v="6"/>
    <x v="9875"/>
  </r>
  <r>
    <n v="240013"/>
    <x v="3"/>
    <x v="9876"/>
  </r>
  <r>
    <n v="240014"/>
    <x v="0"/>
    <x v="9877"/>
  </r>
  <r>
    <n v="240030"/>
    <x v="6"/>
    <x v="9878"/>
  </r>
  <r>
    <n v="240050"/>
    <x v="6"/>
    <x v="9879"/>
  </r>
  <r>
    <n v="240111"/>
    <x v="6"/>
    <x v="9880"/>
  </r>
  <r>
    <n v="240131"/>
    <x v="4"/>
    <x v="9881"/>
  </r>
  <r>
    <n v="240136"/>
    <x v="6"/>
    <x v="9882"/>
  </r>
  <r>
    <n v="240140"/>
    <x v="0"/>
    <x v="9883"/>
  </r>
  <r>
    <n v="240154"/>
    <x v="1"/>
    <x v="9884"/>
  </r>
  <r>
    <n v="240181"/>
    <x v="0"/>
    <x v="9885"/>
  </r>
  <r>
    <n v="240231"/>
    <x v="0"/>
    <x v="9886"/>
  </r>
  <r>
    <n v="240260"/>
    <x v="6"/>
    <x v="9887"/>
  </r>
  <r>
    <n v="240261"/>
    <x v="1"/>
    <x v="9888"/>
  </r>
  <r>
    <n v="240289"/>
    <x v="0"/>
    <x v="9889"/>
  </r>
  <r>
    <n v="240294"/>
    <x v="0"/>
    <x v="9890"/>
  </r>
  <r>
    <n v="240303"/>
    <x v="0"/>
    <x v="9891"/>
  </r>
  <r>
    <n v="240360"/>
    <x v="0"/>
    <x v="9892"/>
  </r>
  <r>
    <n v="240378"/>
    <x v="4"/>
    <x v="9893"/>
  </r>
  <r>
    <n v="240387"/>
    <x v="8"/>
    <x v="9894"/>
  </r>
  <r>
    <n v="240396"/>
    <x v="1"/>
    <x v="9895"/>
  </r>
  <r>
    <n v="240402"/>
    <x v="6"/>
    <x v="9896"/>
  </r>
  <r>
    <n v="240428"/>
    <x v="0"/>
    <x v="9897"/>
  </r>
  <r>
    <n v="240430"/>
    <x v="1"/>
    <x v="9898"/>
  </r>
  <r>
    <n v="240491"/>
    <x v="0"/>
    <x v="9899"/>
  </r>
  <r>
    <n v="240524"/>
    <x v="4"/>
    <x v="9900"/>
  </r>
  <r>
    <n v="240536"/>
    <x v="1"/>
    <x v="9901"/>
  </r>
  <r>
    <n v="240637"/>
    <x v="0"/>
    <x v="9902"/>
  </r>
  <r>
    <n v="240644"/>
    <x v="0"/>
    <x v="9903"/>
  </r>
  <r>
    <n v="240651"/>
    <x v="1"/>
    <x v="9904"/>
  </r>
  <r>
    <n v="240703"/>
    <x v="1"/>
    <x v="9905"/>
  </r>
  <r>
    <n v="240721"/>
    <x v="1"/>
    <x v="9906"/>
  </r>
  <r>
    <n v="240748"/>
    <x v="4"/>
    <x v="9907"/>
  </r>
  <r>
    <n v="240749"/>
    <x v="2"/>
    <x v="9908"/>
  </r>
  <r>
    <n v="240754"/>
    <x v="1"/>
    <x v="9909"/>
  </r>
  <r>
    <n v="240765"/>
    <x v="4"/>
    <x v="9910"/>
  </r>
  <r>
    <n v="240777"/>
    <x v="4"/>
    <x v="9911"/>
  </r>
  <r>
    <n v="240805"/>
    <x v="0"/>
    <x v="9912"/>
  </r>
  <r>
    <n v="240808"/>
    <x v="4"/>
    <x v="9913"/>
  </r>
  <r>
    <n v="240850"/>
    <x v="4"/>
    <x v="9914"/>
  </r>
  <r>
    <n v="240873"/>
    <x v="6"/>
    <x v="9915"/>
  </r>
  <r>
    <n v="240891"/>
    <x v="6"/>
    <x v="9916"/>
  </r>
  <r>
    <n v="240913"/>
    <x v="12"/>
    <x v="9917"/>
  </r>
  <r>
    <n v="240930"/>
    <x v="0"/>
    <x v="9918"/>
  </r>
  <r>
    <n v="240962"/>
    <x v="16"/>
    <x v="9919"/>
  </r>
  <r>
    <n v="240964"/>
    <x v="0"/>
    <x v="9920"/>
  </r>
  <r>
    <n v="240981"/>
    <x v="4"/>
    <x v="9921"/>
  </r>
  <r>
    <n v="241000"/>
    <x v="6"/>
    <x v="9922"/>
  </r>
  <r>
    <n v="241050"/>
    <x v="0"/>
    <x v="9923"/>
  </r>
  <r>
    <n v="241079"/>
    <x v="1"/>
    <x v="9924"/>
  </r>
  <r>
    <n v="241082"/>
    <x v="0"/>
    <x v="9925"/>
  </r>
  <r>
    <n v="241101"/>
    <x v="1"/>
    <x v="9926"/>
  </r>
  <r>
    <n v="241109"/>
    <x v="5"/>
    <x v="9927"/>
  </r>
  <r>
    <n v="241117"/>
    <x v="14"/>
    <x v="9928"/>
  </r>
  <r>
    <n v="241126"/>
    <x v="1"/>
    <x v="9929"/>
  </r>
  <r>
    <n v="241157"/>
    <x v="0"/>
    <x v="9930"/>
  </r>
  <r>
    <n v="241177"/>
    <x v="6"/>
    <x v="9931"/>
  </r>
  <r>
    <n v="241183"/>
    <x v="3"/>
    <x v="9932"/>
  </r>
  <r>
    <n v="241191"/>
    <x v="8"/>
    <x v="9933"/>
  </r>
  <r>
    <n v="241198"/>
    <x v="0"/>
    <x v="9934"/>
  </r>
  <r>
    <n v="241211"/>
    <x v="0"/>
    <x v="9935"/>
  </r>
  <r>
    <n v="241235"/>
    <x v="4"/>
    <x v="9936"/>
  </r>
  <r>
    <n v="241272"/>
    <x v="3"/>
    <x v="9937"/>
  </r>
  <r>
    <n v="241275"/>
    <x v="0"/>
    <x v="9938"/>
  </r>
  <r>
    <n v="241470"/>
    <x v="6"/>
    <x v="9939"/>
  </r>
  <r>
    <n v="241532"/>
    <x v="4"/>
    <x v="9940"/>
  </r>
  <r>
    <n v="241542"/>
    <x v="4"/>
    <x v="9941"/>
  </r>
  <r>
    <n v="241567"/>
    <x v="0"/>
    <x v="9942"/>
  </r>
  <r>
    <n v="241573"/>
    <x v="0"/>
    <x v="9943"/>
  </r>
  <r>
    <n v="241595"/>
    <x v="6"/>
    <x v="9944"/>
  </r>
  <r>
    <n v="241616"/>
    <x v="4"/>
    <x v="9945"/>
  </r>
  <r>
    <n v="241656"/>
    <x v="0"/>
    <x v="9946"/>
  </r>
  <r>
    <n v="241822"/>
    <x v="6"/>
    <x v="9947"/>
  </r>
  <r>
    <n v="241857"/>
    <x v="0"/>
    <x v="9948"/>
  </r>
  <r>
    <n v="241882"/>
    <x v="1"/>
    <x v="9949"/>
  </r>
  <r>
    <n v="241906"/>
    <x v="0"/>
    <x v="9950"/>
  </r>
  <r>
    <n v="241912"/>
    <x v="0"/>
    <x v="9951"/>
  </r>
  <r>
    <n v="241952"/>
    <x v="4"/>
    <x v="9952"/>
  </r>
  <r>
    <n v="241959"/>
    <x v="1"/>
    <x v="9953"/>
  </r>
  <r>
    <n v="241961"/>
    <x v="0"/>
    <x v="9954"/>
  </r>
  <r>
    <n v="241976"/>
    <x v="1"/>
    <x v="9955"/>
  </r>
  <r>
    <n v="242044"/>
    <x v="14"/>
    <x v="9956"/>
  </r>
  <r>
    <n v="242079"/>
    <x v="6"/>
    <x v="9957"/>
  </r>
  <r>
    <n v="242082"/>
    <x v="4"/>
    <x v="9958"/>
  </r>
  <r>
    <n v="242107"/>
    <x v="6"/>
    <x v="9959"/>
  </r>
  <r>
    <n v="242135"/>
    <x v="6"/>
    <x v="9960"/>
  </r>
  <r>
    <n v="242139"/>
    <x v="0"/>
    <x v="9961"/>
  </r>
  <r>
    <n v="242146"/>
    <x v="2"/>
    <x v="9962"/>
  </r>
  <r>
    <n v="242150"/>
    <x v="6"/>
    <x v="9963"/>
  </r>
  <r>
    <n v="242194"/>
    <x v="1"/>
    <x v="9964"/>
  </r>
  <r>
    <n v="242221"/>
    <x v="3"/>
    <x v="9965"/>
  </r>
  <r>
    <n v="242263"/>
    <x v="6"/>
    <x v="9966"/>
  </r>
  <r>
    <n v="242276"/>
    <x v="1"/>
    <x v="9967"/>
  </r>
  <r>
    <n v="242318"/>
    <x v="6"/>
    <x v="9968"/>
  </r>
  <r>
    <n v="242403"/>
    <x v="11"/>
    <x v="9969"/>
  </r>
  <r>
    <n v="242526"/>
    <x v="6"/>
    <x v="9970"/>
  </r>
  <r>
    <n v="242529"/>
    <x v="4"/>
    <x v="9971"/>
  </r>
  <r>
    <n v="242545"/>
    <x v="20"/>
    <x v="9972"/>
  </r>
  <r>
    <n v="242595"/>
    <x v="0"/>
    <x v="9973"/>
  </r>
  <r>
    <n v="242671"/>
    <x v="0"/>
    <x v="9974"/>
  </r>
  <r>
    <n v="242719"/>
    <x v="1"/>
    <x v="9975"/>
  </r>
  <r>
    <n v="242784"/>
    <x v="1"/>
    <x v="9976"/>
  </r>
  <r>
    <n v="242801"/>
    <x v="4"/>
    <x v="9977"/>
  </r>
  <r>
    <n v="242843"/>
    <x v="4"/>
    <x v="9978"/>
  </r>
  <r>
    <n v="242846"/>
    <x v="11"/>
    <x v="9979"/>
  </r>
  <r>
    <n v="242849"/>
    <x v="6"/>
    <x v="9980"/>
  </r>
  <r>
    <n v="242853"/>
    <x v="4"/>
    <x v="9981"/>
  </r>
  <r>
    <n v="242917"/>
    <x v="1"/>
    <x v="9982"/>
  </r>
  <r>
    <n v="242930"/>
    <x v="0"/>
    <x v="9983"/>
  </r>
  <r>
    <n v="242942"/>
    <x v="11"/>
    <x v="9984"/>
  </r>
  <r>
    <n v="242944"/>
    <x v="0"/>
    <x v="9985"/>
  </r>
  <r>
    <n v="242991"/>
    <x v="15"/>
    <x v="9986"/>
  </r>
  <r>
    <n v="243003"/>
    <x v="1"/>
    <x v="9987"/>
  </r>
  <r>
    <n v="243013"/>
    <x v="1"/>
    <x v="9988"/>
  </r>
  <r>
    <n v="243029"/>
    <x v="16"/>
    <x v="9989"/>
  </r>
  <r>
    <n v="243052"/>
    <x v="6"/>
    <x v="9990"/>
  </r>
  <r>
    <n v="243057"/>
    <x v="6"/>
    <x v="9991"/>
  </r>
  <r>
    <n v="243084"/>
    <x v="0"/>
    <x v="9992"/>
  </r>
  <r>
    <n v="243096"/>
    <x v="1"/>
    <x v="9993"/>
  </r>
  <r>
    <n v="243115"/>
    <x v="0"/>
    <x v="9994"/>
  </r>
  <r>
    <n v="243138"/>
    <x v="1"/>
    <x v="9995"/>
  </r>
  <r>
    <n v="243147"/>
    <x v="0"/>
    <x v="9996"/>
  </r>
  <r>
    <n v="243201"/>
    <x v="1"/>
    <x v="9997"/>
  </r>
  <r>
    <n v="243222"/>
    <x v="6"/>
    <x v="9998"/>
  </r>
  <r>
    <n v="243240"/>
    <x v="1"/>
    <x v="9999"/>
  </r>
  <r>
    <n v="243246"/>
    <x v="6"/>
    <x v="10000"/>
  </r>
  <r>
    <n v="243248"/>
    <x v="0"/>
    <x v="10001"/>
  </r>
  <r>
    <n v="243273"/>
    <x v="1"/>
    <x v="10002"/>
  </r>
  <r>
    <n v="243287"/>
    <x v="6"/>
    <x v="10003"/>
  </r>
  <r>
    <n v="243309"/>
    <x v="0"/>
    <x v="10004"/>
  </r>
  <r>
    <n v="243314"/>
    <x v="4"/>
    <x v="10005"/>
  </r>
  <r>
    <n v="243349"/>
    <x v="0"/>
    <x v="10006"/>
  </r>
  <r>
    <n v="243389"/>
    <x v="2"/>
    <x v="10007"/>
  </r>
  <r>
    <n v="243404"/>
    <x v="1"/>
    <x v="10008"/>
  </r>
  <r>
    <n v="243406"/>
    <x v="11"/>
    <x v="10009"/>
  </r>
  <r>
    <n v="243414"/>
    <x v="1"/>
    <x v="10010"/>
  </r>
  <r>
    <n v="243461"/>
    <x v="6"/>
    <x v="10011"/>
  </r>
  <r>
    <n v="243507"/>
    <x v="4"/>
    <x v="10012"/>
  </r>
  <r>
    <n v="243508"/>
    <x v="6"/>
    <x v="10013"/>
  </r>
  <r>
    <n v="243536"/>
    <x v="0"/>
    <x v="10014"/>
  </r>
  <r>
    <n v="243546"/>
    <x v="6"/>
    <x v="10015"/>
  </r>
  <r>
    <n v="243567"/>
    <x v="4"/>
    <x v="10016"/>
  </r>
  <r>
    <n v="243633"/>
    <x v="0"/>
    <x v="10017"/>
  </r>
  <r>
    <n v="243710"/>
    <x v="1"/>
    <x v="10018"/>
  </r>
  <r>
    <n v="243715"/>
    <x v="2"/>
    <x v="10019"/>
  </r>
  <r>
    <n v="243722"/>
    <x v="14"/>
    <x v="10020"/>
  </r>
  <r>
    <n v="243731"/>
    <x v="4"/>
    <x v="10021"/>
  </r>
  <r>
    <n v="243760"/>
    <x v="1"/>
    <x v="10022"/>
  </r>
  <r>
    <n v="243766"/>
    <x v="0"/>
    <x v="10023"/>
  </r>
  <r>
    <n v="243795"/>
    <x v="6"/>
    <x v="10024"/>
  </r>
  <r>
    <n v="243799"/>
    <x v="4"/>
    <x v="10025"/>
  </r>
  <r>
    <n v="243834"/>
    <x v="0"/>
    <x v="10026"/>
  </r>
  <r>
    <n v="243841"/>
    <x v="6"/>
    <x v="10027"/>
  </r>
  <r>
    <n v="243859"/>
    <x v="0"/>
    <x v="10028"/>
  </r>
  <r>
    <n v="243865"/>
    <x v="1"/>
    <x v="10029"/>
  </r>
  <r>
    <n v="243866"/>
    <x v="6"/>
    <x v="10030"/>
  </r>
  <r>
    <n v="243906"/>
    <x v="0"/>
    <x v="10031"/>
  </r>
  <r>
    <n v="243915"/>
    <x v="8"/>
    <x v="10032"/>
  </r>
  <r>
    <n v="243924"/>
    <x v="0"/>
    <x v="10033"/>
  </r>
  <r>
    <n v="243959"/>
    <x v="1"/>
    <x v="10034"/>
  </r>
  <r>
    <n v="243970"/>
    <x v="10"/>
    <x v="10035"/>
  </r>
  <r>
    <n v="243993"/>
    <x v="1"/>
    <x v="10036"/>
  </r>
  <r>
    <n v="243997"/>
    <x v="8"/>
    <x v="10037"/>
  </r>
  <r>
    <n v="244007"/>
    <x v="1"/>
    <x v="10038"/>
  </r>
  <r>
    <n v="244050"/>
    <x v="0"/>
    <x v="10039"/>
  </r>
  <r>
    <n v="244061"/>
    <x v="1"/>
    <x v="10040"/>
  </r>
  <r>
    <n v="244062"/>
    <x v="0"/>
    <x v="10041"/>
  </r>
  <r>
    <n v="244127"/>
    <x v="0"/>
    <x v="10042"/>
  </r>
  <r>
    <n v="244132"/>
    <x v="3"/>
    <x v="10043"/>
  </r>
  <r>
    <n v="244210"/>
    <x v="6"/>
    <x v="10044"/>
  </r>
  <r>
    <n v="244215"/>
    <x v="1"/>
    <x v="10045"/>
  </r>
  <r>
    <n v="244222"/>
    <x v="1"/>
    <x v="10046"/>
  </r>
  <r>
    <n v="244279"/>
    <x v="18"/>
    <x v="10047"/>
  </r>
  <r>
    <n v="244281"/>
    <x v="0"/>
    <x v="10048"/>
  </r>
  <r>
    <n v="244353"/>
    <x v="5"/>
    <x v="10049"/>
  </r>
  <r>
    <n v="244373"/>
    <x v="1"/>
    <x v="10050"/>
  </r>
  <r>
    <n v="244419"/>
    <x v="0"/>
    <x v="10051"/>
  </r>
  <r>
    <n v="244420"/>
    <x v="0"/>
    <x v="10052"/>
  </r>
  <r>
    <n v="244427"/>
    <x v="6"/>
    <x v="10053"/>
  </r>
  <r>
    <n v="244446"/>
    <x v="1"/>
    <x v="10054"/>
  </r>
  <r>
    <n v="244458"/>
    <x v="1"/>
    <x v="10055"/>
  </r>
  <r>
    <n v="244489"/>
    <x v="1"/>
    <x v="10056"/>
  </r>
  <r>
    <n v="244492"/>
    <x v="4"/>
    <x v="10057"/>
  </r>
  <r>
    <n v="244531"/>
    <x v="14"/>
    <x v="10058"/>
  </r>
  <r>
    <n v="244537"/>
    <x v="3"/>
    <x v="10059"/>
  </r>
  <r>
    <n v="244549"/>
    <x v="0"/>
    <x v="10060"/>
  </r>
  <r>
    <n v="244588"/>
    <x v="0"/>
    <x v="10061"/>
  </r>
  <r>
    <n v="244616"/>
    <x v="5"/>
    <x v="10062"/>
  </r>
  <r>
    <n v="244623"/>
    <x v="7"/>
    <x v="10063"/>
  </r>
  <r>
    <n v="244641"/>
    <x v="4"/>
    <x v="10064"/>
  </r>
  <r>
    <n v="244691"/>
    <x v="0"/>
    <x v="10065"/>
  </r>
  <r>
    <n v="244702"/>
    <x v="11"/>
    <x v="10066"/>
  </r>
  <r>
    <n v="244727"/>
    <x v="1"/>
    <x v="10067"/>
  </r>
  <r>
    <n v="244745"/>
    <x v="0"/>
    <x v="10068"/>
  </r>
  <r>
    <n v="244762"/>
    <x v="6"/>
    <x v="10069"/>
  </r>
  <r>
    <n v="244769"/>
    <x v="0"/>
    <x v="10070"/>
  </r>
  <r>
    <n v="244785"/>
    <x v="0"/>
    <x v="10071"/>
  </r>
  <r>
    <n v="244794"/>
    <x v="13"/>
    <x v="10072"/>
  </r>
  <r>
    <n v="244817"/>
    <x v="0"/>
    <x v="10073"/>
  </r>
  <r>
    <n v="244838"/>
    <x v="0"/>
    <x v="10074"/>
  </r>
  <r>
    <n v="244901"/>
    <x v="4"/>
    <x v="10075"/>
  </r>
  <r>
    <n v="244902"/>
    <x v="0"/>
    <x v="10076"/>
  </r>
  <r>
    <n v="244924"/>
    <x v="1"/>
    <x v="10077"/>
  </r>
  <r>
    <n v="244942"/>
    <x v="0"/>
    <x v="10078"/>
  </r>
  <r>
    <n v="244947"/>
    <x v="0"/>
    <x v="10079"/>
  </r>
  <r>
    <n v="244982"/>
    <x v="1"/>
    <x v="10080"/>
  </r>
  <r>
    <n v="244989"/>
    <x v="0"/>
    <x v="10081"/>
  </r>
  <r>
    <n v="245000"/>
    <x v="1"/>
    <x v="10082"/>
  </r>
  <r>
    <n v="245015"/>
    <x v="0"/>
    <x v="10083"/>
  </r>
  <r>
    <n v="245040"/>
    <x v="0"/>
    <x v="10084"/>
  </r>
  <r>
    <n v="245093"/>
    <x v="1"/>
    <x v="10085"/>
  </r>
  <r>
    <n v="245138"/>
    <x v="4"/>
    <x v="10086"/>
  </r>
  <r>
    <n v="245142"/>
    <x v="4"/>
    <x v="10087"/>
  </r>
  <r>
    <n v="245152"/>
    <x v="0"/>
    <x v="10088"/>
  </r>
  <r>
    <n v="245188"/>
    <x v="4"/>
    <x v="10089"/>
  </r>
  <r>
    <n v="245227"/>
    <x v="6"/>
    <x v="10090"/>
  </r>
  <r>
    <n v="245229"/>
    <x v="1"/>
    <x v="10091"/>
  </r>
  <r>
    <n v="245271"/>
    <x v="1"/>
    <x v="10092"/>
  </r>
  <r>
    <n v="245272"/>
    <x v="6"/>
    <x v="10093"/>
  </r>
  <r>
    <n v="245279"/>
    <x v="0"/>
    <x v="10094"/>
  </r>
  <r>
    <n v="245284"/>
    <x v="1"/>
    <x v="10095"/>
  </r>
  <r>
    <n v="245303"/>
    <x v="0"/>
    <x v="10096"/>
  </r>
  <r>
    <n v="245317"/>
    <x v="1"/>
    <x v="10097"/>
  </r>
  <r>
    <n v="245392"/>
    <x v="1"/>
    <x v="10098"/>
  </r>
  <r>
    <n v="245422"/>
    <x v="1"/>
    <x v="10099"/>
  </r>
  <r>
    <n v="245423"/>
    <x v="4"/>
    <x v="10100"/>
  </r>
  <r>
    <n v="245424"/>
    <x v="2"/>
    <x v="10101"/>
  </r>
  <r>
    <n v="245430"/>
    <x v="1"/>
    <x v="10102"/>
  </r>
  <r>
    <n v="245443"/>
    <x v="11"/>
    <x v="10103"/>
  </r>
  <r>
    <n v="245470"/>
    <x v="1"/>
    <x v="10104"/>
  </r>
  <r>
    <n v="245475"/>
    <x v="5"/>
    <x v="10105"/>
  </r>
  <r>
    <n v="245480"/>
    <x v="4"/>
    <x v="10106"/>
  </r>
  <r>
    <n v="245490"/>
    <x v="16"/>
    <x v="10107"/>
  </r>
  <r>
    <n v="245499"/>
    <x v="3"/>
    <x v="10108"/>
  </r>
  <r>
    <n v="245509"/>
    <x v="1"/>
    <x v="10109"/>
  </r>
  <r>
    <n v="245529"/>
    <x v="0"/>
    <x v="10110"/>
  </r>
  <r>
    <n v="245530"/>
    <x v="4"/>
    <x v="10111"/>
  </r>
  <r>
    <n v="245531"/>
    <x v="1"/>
    <x v="10112"/>
  </r>
  <r>
    <n v="245558"/>
    <x v="0"/>
    <x v="10113"/>
  </r>
  <r>
    <n v="245575"/>
    <x v="4"/>
    <x v="10114"/>
  </r>
  <r>
    <n v="245591"/>
    <x v="0"/>
    <x v="10115"/>
  </r>
  <r>
    <n v="245598"/>
    <x v="11"/>
    <x v="10116"/>
  </r>
  <r>
    <n v="245609"/>
    <x v="1"/>
    <x v="10117"/>
  </r>
  <r>
    <n v="245621"/>
    <x v="4"/>
    <x v="10118"/>
  </r>
  <r>
    <n v="245639"/>
    <x v="10"/>
    <x v="10119"/>
  </r>
  <r>
    <n v="245691"/>
    <x v="6"/>
    <x v="10120"/>
  </r>
  <r>
    <n v="245714"/>
    <x v="1"/>
    <x v="10121"/>
  </r>
  <r>
    <n v="245727"/>
    <x v="5"/>
    <x v="10122"/>
  </r>
  <r>
    <n v="245731"/>
    <x v="0"/>
    <x v="10123"/>
  </r>
  <r>
    <n v="245738"/>
    <x v="0"/>
    <x v="10124"/>
  </r>
  <r>
    <n v="245743"/>
    <x v="0"/>
    <x v="10125"/>
  </r>
  <r>
    <n v="245751"/>
    <x v="1"/>
    <x v="10126"/>
  </r>
  <r>
    <n v="245801"/>
    <x v="5"/>
    <x v="10127"/>
  </r>
  <r>
    <n v="245816"/>
    <x v="13"/>
    <x v="10128"/>
  </r>
  <r>
    <n v="245878"/>
    <x v="1"/>
    <x v="10129"/>
  </r>
  <r>
    <n v="245881"/>
    <x v="0"/>
    <x v="10130"/>
  </r>
  <r>
    <n v="245897"/>
    <x v="10"/>
    <x v="10131"/>
  </r>
  <r>
    <n v="245899"/>
    <x v="5"/>
    <x v="10132"/>
  </r>
  <r>
    <n v="245926"/>
    <x v="1"/>
    <x v="10133"/>
  </r>
  <r>
    <n v="245972"/>
    <x v="4"/>
    <x v="10134"/>
  </r>
  <r>
    <n v="245974"/>
    <x v="0"/>
    <x v="10135"/>
  </r>
  <r>
    <n v="245980"/>
    <x v="0"/>
    <x v="10136"/>
  </r>
  <r>
    <n v="245997"/>
    <x v="7"/>
    <x v="10137"/>
  </r>
  <r>
    <n v="246013"/>
    <x v="0"/>
    <x v="10138"/>
  </r>
  <r>
    <n v="246024"/>
    <x v="1"/>
    <x v="10139"/>
  </r>
  <r>
    <n v="246050"/>
    <x v="1"/>
    <x v="10140"/>
  </r>
  <r>
    <n v="246071"/>
    <x v="8"/>
    <x v="10141"/>
  </r>
  <r>
    <n v="246216"/>
    <x v="7"/>
    <x v="10142"/>
  </r>
  <r>
    <n v="246226"/>
    <x v="6"/>
    <x v="10143"/>
  </r>
  <r>
    <n v="246235"/>
    <x v="10"/>
    <x v="10144"/>
  </r>
  <r>
    <n v="246290"/>
    <x v="1"/>
    <x v="10145"/>
  </r>
  <r>
    <n v="246394"/>
    <x v="1"/>
    <x v="10146"/>
  </r>
  <r>
    <n v="246429"/>
    <x v="1"/>
    <x v="10147"/>
  </r>
  <r>
    <n v="246441"/>
    <x v="4"/>
    <x v="10148"/>
  </r>
  <r>
    <n v="246476"/>
    <x v="0"/>
    <x v="10149"/>
  </r>
  <r>
    <n v="246488"/>
    <x v="1"/>
    <x v="10150"/>
  </r>
  <r>
    <n v="246510"/>
    <x v="3"/>
    <x v="10151"/>
  </r>
  <r>
    <n v="246515"/>
    <x v="4"/>
    <x v="10152"/>
  </r>
  <r>
    <n v="246525"/>
    <x v="4"/>
    <x v="10153"/>
  </r>
  <r>
    <n v="246528"/>
    <x v="4"/>
    <x v="10154"/>
  </r>
  <r>
    <n v="246542"/>
    <x v="1"/>
    <x v="10155"/>
  </r>
  <r>
    <n v="246568"/>
    <x v="4"/>
    <x v="10156"/>
  </r>
  <r>
    <n v="246586"/>
    <x v="5"/>
    <x v="10157"/>
  </r>
  <r>
    <n v="246590"/>
    <x v="0"/>
    <x v="10158"/>
  </r>
  <r>
    <n v="246593"/>
    <x v="0"/>
    <x v="10159"/>
  </r>
  <r>
    <n v="246614"/>
    <x v="6"/>
    <x v="10160"/>
  </r>
  <r>
    <n v="246622"/>
    <x v="1"/>
    <x v="10161"/>
  </r>
  <r>
    <n v="246631"/>
    <x v="14"/>
    <x v="10162"/>
  </r>
  <r>
    <n v="246656"/>
    <x v="0"/>
    <x v="10163"/>
  </r>
  <r>
    <n v="246681"/>
    <x v="6"/>
    <x v="10164"/>
  </r>
  <r>
    <n v="246744"/>
    <x v="0"/>
    <x v="10165"/>
  </r>
  <r>
    <n v="246762"/>
    <x v="1"/>
    <x v="10166"/>
  </r>
  <r>
    <n v="246794"/>
    <x v="4"/>
    <x v="10167"/>
  </r>
  <r>
    <n v="246795"/>
    <x v="1"/>
    <x v="10168"/>
  </r>
  <r>
    <n v="246798"/>
    <x v="0"/>
    <x v="10169"/>
  </r>
  <r>
    <n v="246866"/>
    <x v="6"/>
    <x v="10170"/>
  </r>
  <r>
    <n v="246872"/>
    <x v="6"/>
    <x v="10171"/>
  </r>
  <r>
    <n v="246901"/>
    <x v="4"/>
    <x v="10172"/>
  </r>
  <r>
    <n v="246919"/>
    <x v="11"/>
    <x v="10173"/>
  </r>
  <r>
    <n v="246929"/>
    <x v="5"/>
    <x v="10174"/>
  </r>
  <r>
    <n v="246990"/>
    <x v="0"/>
    <x v="10175"/>
  </r>
  <r>
    <n v="247033"/>
    <x v="4"/>
    <x v="10176"/>
  </r>
  <r>
    <n v="247035"/>
    <x v="8"/>
    <x v="10177"/>
  </r>
  <r>
    <n v="247038"/>
    <x v="6"/>
    <x v="10178"/>
  </r>
  <r>
    <n v="247040"/>
    <x v="4"/>
    <x v="10179"/>
  </r>
  <r>
    <n v="247070"/>
    <x v="0"/>
    <x v="10180"/>
  </r>
  <r>
    <n v="247103"/>
    <x v="4"/>
    <x v="10181"/>
  </r>
  <r>
    <n v="247113"/>
    <x v="0"/>
    <x v="10182"/>
  </r>
  <r>
    <n v="247114"/>
    <x v="1"/>
    <x v="10183"/>
  </r>
  <r>
    <n v="247122"/>
    <x v="0"/>
    <x v="10184"/>
  </r>
  <r>
    <n v="247167"/>
    <x v="6"/>
    <x v="10185"/>
  </r>
  <r>
    <n v="247182"/>
    <x v="8"/>
    <x v="10186"/>
  </r>
  <r>
    <n v="247188"/>
    <x v="1"/>
    <x v="10187"/>
  </r>
  <r>
    <n v="247212"/>
    <x v="0"/>
    <x v="10188"/>
  </r>
  <r>
    <n v="247280"/>
    <x v="16"/>
    <x v="10189"/>
  </r>
  <r>
    <n v="247313"/>
    <x v="6"/>
    <x v="10190"/>
  </r>
  <r>
    <n v="247332"/>
    <x v="4"/>
    <x v="10191"/>
  </r>
  <r>
    <n v="247340"/>
    <x v="4"/>
    <x v="10192"/>
  </r>
  <r>
    <n v="247342"/>
    <x v="0"/>
    <x v="10193"/>
  </r>
  <r>
    <n v="247357"/>
    <x v="11"/>
    <x v="10194"/>
  </r>
  <r>
    <n v="247390"/>
    <x v="1"/>
    <x v="10195"/>
  </r>
  <r>
    <n v="247439"/>
    <x v="6"/>
    <x v="10196"/>
  </r>
  <r>
    <n v="247442"/>
    <x v="4"/>
    <x v="10197"/>
  </r>
  <r>
    <n v="247465"/>
    <x v="15"/>
    <x v="10198"/>
  </r>
  <r>
    <n v="247480"/>
    <x v="0"/>
    <x v="10199"/>
  </r>
  <r>
    <n v="247489"/>
    <x v="0"/>
    <x v="10200"/>
  </r>
  <r>
    <n v="247499"/>
    <x v="0"/>
    <x v="10201"/>
  </r>
  <r>
    <n v="247517"/>
    <x v="1"/>
    <x v="10202"/>
  </r>
  <r>
    <n v="247577"/>
    <x v="1"/>
    <x v="10203"/>
  </r>
  <r>
    <n v="247601"/>
    <x v="4"/>
    <x v="10204"/>
  </r>
  <r>
    <n v="247637"/>
    <x v="0"/>
    <x v="10205"/>
  </r>
  <r>
    <n v="247657"/>
    <x v="8"/>
    <x v="10206"/>
  </r>
  <r>
    <n v="247659"/>
    <x v="1"/>
    <x v="10207"/>
  </r>
  <r>
    <n v="247708"/>
    <x v="4"/>
    <x v="10208"/>
  </r>
  <r>
    <n v="247747"/>
    <x v="0"/>
    <x v="10209"/>
  </r>
  <r>
    <n v="247761"/>
    <x v="3"/>
    <x v="10210"/>
  </r>
  <r>
    <n v="247769"/>
    <x v="1"/>
    <x v="10211"/>
  </r>
  <r>
    <n v="247783"/>
    <x v="12"/>
    <x v="10212"/>
  </r>
  <r>
    <n v="247878"/>
    <x v="9"/>
    <x v="10213"/>
  </r>
  <r>
    <n v="247917"/>
    <x v="4"/>
    <x v="10214"/>
  </r>
  <r>
    <n v="247936"/>
    <x v="4"/>
    <x v="10215"/>
  </r>
  <r>
    <n v="247942"/>
    <x v="11"/>
    <x v="10216"/>
  </r>
  <r>
    <n v="247967"/>
    <x v="11"/>
    <x v="10217"/>
  </r>
  <r>
    <n v="247975"/>
    <x v="1"/>
    <x v="10218"/>
  </r>
  <r>
    <n v="247998"/>
    <x v="6"/>
    <x v="10219"/>
  </r>
  <r>
    <n v="248011"/>
    <x v="0"/>
    <x v="10220"/>
  </r>
  <r>
    <n v="248039"/>
    <x v="1"/>
    <x v="10221"/>
  </r>
  <r>
    <n v="248043"/>
    <x v="1"/>
    <x v="10222"/>
  </r>
  <r>
    <n v="248045"/>
    <x v="0"/>
    <x v="10223"/>
  </r>
  <r>
    <n v="248142"/>
    <x v="1"/>
    <x v="10224"/>
  </r>
  <r>
    <n v="248190"/>
    <x v="0"/>
    <x v="10225"/>
  </r>
  <r>
    <n v="248313"/>
    <x v="0"/>
    <x v="10226"/>
  </r>
  <r>
    <n v="248316"/>
    <x v="4"/>
    <x v="10227"/>
  </r>
  <r>
    <n v="248323"/>
    <x v="19"/>
    <x v="10228"/>
  </r>
  <r>
    <n v="248436"/>
    <x v="11"/>
    <x v="10229"/>
  </r>
  <r>
    <n v="248461"/>
    <x v="1"/>
    <x v="10230"/>
  </r>
  <r>
    <n v="248529"/>
    <x v="4"/>
    <x v="10231"/>
  </r>
  <r>
    <n v="248547"/>
    <x v="4"/>
    <x v="10232"/>
  </r>
  <r>
    <n v="248549"/>
    <x v="6"/>
    <x v="10233"/>
  </r>
  <r>
    <n v="248558"/>
    <x v="0"/>
    <x v="10234"/>
  </r>
  <r>
    <n v="248706"/>
    <x v="4"/>
    <x v="10235"/>
  </r>
  <r>
    <n v="248769"/>
    <x v="0"/>
    <x v="10236"/>
  </r>
  <r>
    <n v="248822"/>
    <x v="6"/>
    <x v="10237"/>
  </r>
  <r>
    <n v="248848"/>
    <x v="4"/>
    <x v="10238"/>
  </r>
  <r>
    <n v="248886"/>
    <x v="4"/>
    <x v="10239"/>
  </r>
  <r>
    <n v="248916"/>
    <x v="6"/>
    <x v="10240"/>
  </r>
  <r>
    <n v="249029"/>
    <x v="4"/>
    <x v="10241"/>
  </r>
  <r>
    <n v="249031"/>
    <x v="0"/>
    <x v="10242"/>
  </r>
  <r>
    <n v="249034"/>
    <x v="4"/>
    <x v="10243"/>
  </r>
  <r>
    <n v="249097"/>
    <x v="1"/>
    <x v="10244"/>
  </r>
  <r>
    <n v="249124"/>
    <x v="4"/>
    <x v="10245"/>
  </r>
  <r>
    <n v="249131"/>
    <x v="1"/>
    <x v="10246"/>
  </r>
  <r>
    <n v="249180"/>
    <x v="4"/>
    <x v="10247"/>
  </r>
  <r>
    <n v="249211"/>
    <x v="0"/>
    <x v="10248"/>
  </r>
  <r>
    <n v="249214"/>
    <x v="0"/>
    <x v="10249"/>
  </r>
  <r>
    <n v="249224"/>
    <x v="11"/>
    <x v="10250"/>
  </r>
  <r>
    <n v="249247"/>
    <x v="10"/>
    <x v="10251"/>
  </r>
  <r>
    <n v="249252"/>
    <x v="11"/>
    <x v="10252"/>
  </r>
  <r>
    <n v="249259"/>
    <x v="1"/>
    <x v="10253"/>
  </r>
  <r>
    <n v="249270"/>
    <x v="16"/>
    <x v="10254"/>
  </r>
  <r>
    <n v="249317"/>
    <x v="9"/>
    <x v="10255"/>
  </r>
  <r>
    <n v="249336"/>
    <x v="4"/>
    <x v="10256"/>
  </r>
  <r>
    <n v="249339"/>
    <x v="1"/>
    <x v="10257"/>
  </r>
  <r>
    <n v="249348"/>
    <x v="4"/>
    <x v="10258"/>
  </r>
  <r>
    <n v="249350"/>
    <x v="4"/>
    <x v="3858"/>
  </r>
  <r>
    <n v="249355"/>
    <x v="6"/>
    <x v="10259"/>
  </r>
  <r>
    <n v="249440"/>
    <x v="11"/>
    <x v="10260"/>
  </r>
  <r>
    <n v="249444"/>
    <x v="6"/>
    <x v="10261"/>
  </r>
  <r>
    <n v="249458"/>
    <x v="0"/>
    <x v="10262"/>
  </r>
  <r>
    <n v="249464"/>
    <x v="1"/>
    <x v="10263"/>
  </r>
  <r>
    <n v="249472"/>
    <x v="0"/>
    <x v="10264"/>
  </r>
  <r>
    <n v="249512"/>
    <x v="0"/>
    <x v="10265"/>
  </r>
  <r>
    <n v="249520"/>
    <x v="1"/>
    <x v="10266"/>
  </r>
  <r>
    <n v="249542"/>
    <x v="18"/>
    <x v="10267"/>
  </r>
  <r>
    <n v="249554"/>
    <x v="19"/>
    <x v="10268"/>
  </r>
  <r>
    <n v="249576"/>
    <x v="2"/>
    <x v="10269"/>
  </r>
  <r>
    <n v="249611"/>
    <x v="4"/>
    <x v="10270"/>
  </r>
  <r>
    <n v="249647"/>
    <x v="6"/>
    <x v="10271"/>
  </r>
  <r>
    <n v="249673"/>
    <x v="4"/>
    <x v="10272"/>
  </r>
  <r>
    <n v="249770"/>
    <x v="4"/>
    <x v="10273"/>
  </r>
  <r>
    <n v="249870"/>
    <x v="0"/>
    <x v="10274"/>
  </r>
  <r>
    <n v="249881"/>
    <x v="4"/>
    <x v="10275"/>
  </r>
  <r>
    <n v="249902"/>
    <x v="0"/>
    <x v="10276"/>
  </r>
  <r>
    <n v="249914"/>
    <x v="1"/>
    <x v="10277"/>
  </r>
  <r>
    <n v="249916"/>
    <x v="1"/>
    <x v="10278"/>
  </r>
  <r>
    <n v="249980"/>
    <x v="0"/>
    <x v="10279"/>
  </r>
  <r>
    <n v="249994"/>
    <x v="7"/>
    <x v="10280"/>
  </r>
  <r>
    <n v="250005"/>
    <x v="6"/>
    <x v="10281"/>
  </r>
  <r>
    <n v="250008"/>
    <x v="0"/>
    <x v="10282"/>
  </r>
  <r>
    <n v="250013"/>
    <x v="1"/>
    <x v="10283"/>
  </r>
  <r>
    <n v="250077"/>
    <x v="6"/>
    <x v="10284"/>
  </r>
  <r>
    <n v="250107"/>
    <x v="11"/>
    <x v="10285"/>
  </r>
  <r>
    <n v="250119"/>
    <x v="0"/>
    <x v="10286"/>
  </r>
  <r>
    <n v="250123"/>
    <x v="1"/>
    <x v="10287"/>
  </r>
  <r>
    <n v="250139"/>
    <x v="15"/>
    <x v="10288"/>
  </r>
  <r>
    <n v="250218"/>
    <x v="0"/>
    <x v="10289"/>
  </r>
  <r>
    <n v="250261"/>
    <x v="0"/>
    <x v="10290"/>
  </r>
  <r>
    <n v="250263"/>
    <x v="2"/>
    <x v="10291"/>
  </r>
  <r>
    <n v="250319"/>
    <x v="0"/>
    <x v="10292"/>
  </r>
  <r>
    <n v="250337"/>
    <x v="1"/>
    <x v="10293"/>
  </r>
  <r>
    <n v="250375"/>
    <x v="1"/>
    <x v="10294"/>
  </r>
  <r>
    <n v="250383"/>
    <x v="0"/>
    <x v="10295"/>
  </r>
  <r>
    <n v="250427"/>
    <x v="1"/>
    <x v="10078"/>
  </r>
  <r>
    <n v="250489"/>
    <x v="10"/>
    <x v="10296"/>
  </r>
  <r>
    <n v="250494"/>
    <x v="4"/>
    <x v="10297"/>
  </r>
  <r>
    <n v="250518"/>
    <x v="2"/>
    <x v="10298"/>
  </r>
  <r>
    <n v="250521"/>
    <x v="4"/>
    <x v="10299"/>
  </r>
  <r>
    <n v="250558"/>
    <x v="6"/>
    <x v="10300"/>
  </r>
  <r>
    <n v="250563"/>
    <x v="1"/>
    <x v="10301"/>
  </r>
  <r>
    <n v="250590"/>
    <x v="1"/>
    <x v="10302"/>
  </r>
  <r>
    <n v="250609"/>
    <x v="0"/>
    <x v="10303"/>
  </r>
  <r>
    <n v="250612"/>
    <x v="0"/>
    <x v="10304"/>
  </r>
  <r>
    <n v="250641"/>
    <x v="6"/>
    <x v="10305"/>
  </r>
  <r>
    <n v="250656"/>
    <x v="0"/>
    <x v="10306"/>
  </r>
  <r>
    <n v="250699"/>
    <x v="0"/>
    <x v="10307"/>
  </r>
  <r>
    <n v="250704"/>
    <x v="11"/>
    <x v="10308"/>
  </r>
  <r>
    <n v="250713"/>
    <x v="6"/>
    <x v="10309"/>
  </r>
  <r>
    <n v="250755"/>
    <x v="7"/>
    <x v="10310"/>
  </r>
  <r>
    <n v="250765"/>
    <x v="3"/>
    <x v="10311"/>
  </r>
  <r>
    <n v="250781"/>
    <x v="0"/>
    <x v="10312"/>
  </r>
  <r>
    <n v="250783"/>
    <x v="14"/>
    <x v="10313"/>
  </r>
  <r>
    <n v="250785"/>
    <x v="1"/>
    <x v="10314"/>
  </r>
  <r>
    <n v="250798"/>
    <x v="8"/>
    <x v="10315"/>
  </r>
  <r>
    <n v="250802"/>
    <x v="1"/>
    <x v="10316"/>
  </r>
  <r>
    <n v="250821"/>
    <x v="1"/>
    <x v="10317"/>
  </r>
  <r>
    <n v="250841"/>
    <x v="9"/>
    <x v="10318"/>
  </r>
  <r>
    <n v="250846"/>
    <x v="2"/>
    <x v="10319"/>
  </r>
  <r>
    <n v="250861"/>
    <x v="1"/>
    <x v="10320"/>
  </r>
  <r>
    <n v="250871"/>
    <x v="6"/>
    <x v="10321"/>
  </r>
  <r>
    <n v="250930"/>
    <x v="1"/>
    <x v="10322"/>
  </r>
  <r>
    <n v="250942"/>
    <x v="6"/>
    <x v="10323"/>
  </r>
  <r>
    <n v="250962"/>
    <x v="1"/>
    <x v="10324"/>
  </r>
  <r>
    <n v="250972"/>
    <x v="6"/>
    <x v="10325"/>
  </r>
  <r>
    <n v="251019"/>
    <x v="1"/>
    <x v="10326"/>
  </r>
  <r>
    <n v="251064"/>
    <x v="0"/>
    <x v="10327"/>
  </r>
  <r>
    <n v="251069"/>
    <x v="2"/>
    <x v="10328"/>
  </r>
  <r>
    <n v="251085"/>
    <x v="11"/>
    <x v="10329"/>
  </r>
  <r>
    <n v="251112"/>
    <x v="1"/>
    <x v="10330"/>
  </r>
  <r>
    <n v="251118"/>
    <x v="1"/>
    <x v="10331"/>
  </r>
  <r>
    <n v="251136"/>
    <x v="0"/>
    <x v="10332"/>
  </r>
  <r>
    <n v="251166"/>
    <x v="4"/>
    <x v="10333"/>
  </r>
  <r>
    <n v="251178"/>
    <x v="0"/>
    <x v="10334"/>
  </r>
  <r>
    <n v="251249"/>
    <x v="0"/>
    <x v="10335"/>
  </r>
  <r>
    <n v="251257"/>
    <x v="6"/>
    <x v="10336"/>
  </r>
  <r>
    <n v="251263"/>
    <x v="0"/>
    <x v="10337"/>
  </r>
  <r>
    <n v="251277"/>
    <x v="0"/>
    <x v="10338"/>
  </r>
  <r>
    <n v="251290"/>
    <x v="6"/>
    <x v="10339"/>
  </r>
  <r>
    <n v="251304"/>
    <x v="0"/>
    <x v="10340"/>
  </r>
  <r>
    <n v="251315"/>
    <x v="4"/>
    <x v="10341"/>
  </r>
  <r>
    <n v="251329"/>
    <x v="4"/>
    <x v="10342"/>
  </r>
  <r>
    <n v="251349"/>
    <x v="6"/>
    <x v="10343"/>
  </r>
  <r>
    <n v="251379"/>
    <x v="0"/>
    <x v="10344"/>
  </r>
  <r>
    <n v="251390"/>
    <x v="1"/>
    <x v="10345"/>
  </r>
  <r>
    <n v="251393"/>
    <x v="0"/>
    <x v="10346"/>
  </r>
  <r>
    <n v="251399"/>
    <x v="6"/>
    <x v="10347"/>
  </r>
  <r>
    <n v="251412"/>
    <x v="4"/>
    <x v="10348"/>
  </r>
  <r>
    <n v="251425"/>
    <x v="6"/>
    <x v="10349"/>
  </r>
  <r>
    <n v="251443"/>
    <x v="6"/>
    <x v="10350"/>
  </r>
  <r>
    <n v="251464"/>
    <x v="4"/>
    <x v="10351"/>
  </r>
  <r>
    <n v="251514"/>
    <x v="1"/>
    <x v="10352"/>
  </r>
  <r>
    <n v="251563"/>
    <x v="0"/>
    <x v="10353"/>
  </r>
  <r>
    <n v="251578"/>
    <x v="0"/>
    <x v="10354"/>
  </r>
  <r>
    <n v="251588"/>
    <x v="1"/>
    <x v="10355"/>
  </r>
  <r>
    <n v="251597"/>
    <x v="6"/>
    <x v="10356"/>
  </r>
  <r>
    <n v="251615"/>
    <x v="1"/>
    <x v="10357"/>
  </r>
  <r>
    <n v="251659"/>
    <x v="0"/>
    <x v="10358"/>
  </r>
  <r>
    <n v="251678"/>
    <x v="6"/>
    <x v="10359"/>
  </r>
  <r>
    <n v="251687"/>
    <x v="5"/>
    <x v="10360"/>
  </r>
  <r>
    <n v="251719"/>
    <x v="2"/>
    <x v="10361"/>
  </r>
  <r>
    <n v="251733"/>
    <x v="4"/>
    <x v="10362"/>
  </r>
  <r>
    <n v="251764"/>
    <x v="1"/>
    <x v="10363"/>
  </r>
  <r>
    <n v="251772"/>
    <x v="4"/>
    <x v="10364"/>
  </r>
  <r>
    <n v="251835"/>
    <x v="6"/>
    <x v="10365"/>
  </r>
  <r>
    <n v="251870"/>
    <x v="0"/>
    <x v="10366"/>
  </r>
  <r>
    <n v="251893"/>
    <x v="10"/>
    <x v="10367"/>
  </r>
  <r>
    <n v="251895"/>
    <x v="1"/>
    <x v="10368"/>
  </r>
  <r>
    <n v="251923"/>
    <x v="5"/>
    <x v="10369"/>
  </r>
  <r>
    <n v="251942"/>
    <x v="0"/>
    <x v="10370"/>
  </r>
  <r>
    <n v="251966"/>
    <x v="12"/>
    <x v="10371"/>
  </r>
  <r>
    <n v="251971"/>
    <x v="1"/>
    <x v="10372"/>
  </r>
  <r>
    <n v="252005"/>
    <x v="0"/>
    <x v="10373"/>
  </r>
  <r>
    <n v="252017"/>
    <x v="3"/>
    <x v="10374"/>
  </r>
  <r>
    <n v="252020"/>
    <x v="0"/>
    <x v="10375"/>
  </r>
  <r>
    <n v="252028"/>
    <x v="0"/>
    <x v="10376"/>
  </r>
  <r>
    <n v="252053"/>
    <x v="4"/>
    <x v="10377"/>
  </r>
  <r>
    <n v="252105"/>
    <x v="2"/>
    <x v="10378"/>
  </r>
  <r>
    <n v="252115"/>
    <x v="0"/>
    <x v="10379"/>
  </r>
  <r>
    <n v="252118"/>
    <x v="1"/>
    <x v="10380"/>
  </r>
  <r>
    <n v="252154"/>
    <x v="1"/>
    <x v="10381"/>
  </r>
  <r>
    <n v="252239"/>
    <x v="3"/>
    <x v="10382"/>
  </r>
  <r>
    <n v="252263"/>
    <x v="10"/>
    <x v="10383"/>
  </r>
  <r>
    <n v="252314"/>
    <x v="4"/>
    <x v="10384"/>
  </r>
  <r>
    <n v="252332"/>
    <x v="0"/>
    <x v="10385"/>
  </r>
  <r>
    <n v="252365"/>
    <x v="0"/>
    <x v="10386"/>
  </r>
  <r>
    <n v="252375"/>
    <x v="0"/>
    <x v="10387"/>
  </r>
  <r>
    <n v="252380"/>
    <x v="1"/>
    <x v="10388"/>
  </r>
  <r>
    <n v="252398"/>
    <x v="6"/>
    <x v="10389"/>
  </r>
  <r>
    <n v="252399"/>
    <x v="6"/>
    <x v="10390"/>
  </r>
  <r>
    <n v="252409"/>
    <x v="4"/>
    <x v="10391"/>
  </r>
  <r>
    <n v="252427"/>
    <x v="0"/>
    <x v="10392"/>
  </r>
  <r>
    <n v="252452"/>
    <x v="0"/>
    <x v="10393"/>
  </r>
  <r>
    <n v="252464"/>
    <x v="0"/>
    <x v="10394"/>
  </r>
  <r>
    <n v="252467"/>
    <x v="0"/>
    <x v="10395"/>
  </r>
  <r>
    <n v="252476"/>
    <x v="8"/>
    <x v="10396"/>
  </r>
  <r>
    <n v="252511"/>
    <x v="8"/>
    <x v="10397"/>
  </r>
  <r>
    <n v="252561"/>
    <x v="0"/>
    <x v="10398"/>
  </r>
  <r>
    <n v="252577"/>
    <x v="6"/>
    <x v="10399"/>
  </r>
  <r>
    <n v="252630"/>
    <x v="15"/>
    <x v="10400"/>
  </r>
  <r>
    <n v="252648"/>
    <x v="1"/>
    <x v="10401"/>
  </r>
  <r>
    <n v="252691"/>
    <x v="0"/>
    <x v="10402"/>
  </r>
  <r>
    <n v="252719"/>
    <x v="6"/>
    <x v="10403"/>
  </r>
  <r>
    <n v="252736"/>
    <x v="4"/>
    <x v="10404"/>
  </r>
  <r>
    <n v="252745"/>
    <x v="4"/>
    <x v="10405"/>
  </r>
  <r>
    <n v="252826"/>
    <x v="0"/>
    <x v="10406"/>
  </r>
  <r>
    <n v="252879"/>
    <x v="1"/>
    <x v="10407"/>
  </r>
  <r>
    <n v="252882"/>
    <x v="0"/>
    <x v="10408"/>
  </r>
  <r>
    <n v="252889"/>
    <x v="0"/>
    <x v="10409"/>
  </r>
  <r>
    <n v="252895"/>
    <x v="0"/>
    <x v="10410"/>
  </r>
  <r>
    <n v="252908"/>
    <x v="8"/>
    <x v="10411"/>
  </r>
  <r>
    <n v="252942"/>
    <x v="1"/>
    <x v="10412"/>
  </r>
  <r>
    <n v="252949"/>
    <x v="6"/>
    <x v="10413"/>
  </r>
  <r>
    <n v="252983"/>
    <x v="6"/>
    <x v="10414"/>
  </r>
  <r>
    <n v="253008"/>
    <x v="6"/>
    <x v="10415"/>
  </r>
  <r>
    <n v="253016"/>
    <x v="14"/>
    <x v="10416"/>
  </r>
  <r>
    <n v="253065"/>
    <x v="4"/>
    <x v="10417"/>
  </r>
  <r>
    <n v="253076"/>
    <x v="1"/>
    <x v="10418"/>
  </r>
  <r>
    <n v="253090"/>
    <x v="1"/>
    <x v="10419"/>
  </r>
  <r>
    <n v="253108"/>
    <x v="1"/>
    <x v="10420"/>
  </r>
  <r>
    <n v="253129"/>
    <x v="16"/>
    <x v="10421"/>
  </r>
  <r>
    <n v="253137"/>
    <x v="4"/>
    <x v="10422"/>
  </r>
  <r>
    <n v="253191"/>
    <x v="5"/>
    <x v="10423"/>
  </r>
  <r>
    <n v="253203"/>
    <x v="4"/>
    <x v="10424"/>
  </r>
  <r>
    <n v="253224"/>
    <x v="6"/>
    <x v="10425"/>
  </r>
  <r>
    <n v="253235"/>
    <x v="6"/>
    <x v="10426"/>
  </r>
  <r>
    <n v="253236"/>
    <x v="18"/>
    <x v="10427"/>
  </r>
  <r>
    <n v="253247"/>
    <x v="4"/>
    <x v="10428"/>
  </r>
  <r>
    <n v="253249"/>
    <x v="1"/>
    <x v="10429"/>
  </r>
  <r>
    <n v="253275"/>
    <x v="0"/>
    <x v="10430"/>
  </r>
  <r>
    <n v="253279"/>
    <x v="0"/>
    <x v="10431"/>
  </r>
  <r>
    <n v="253285"/>
    <x v="8"/>
    <x v="10432"/>
  </r>
  <r>
    <n v="253326"/>
    <x v="6"/>
    <x v="10433"/>
  </r>
  <r>
    <n v="253376"/>
    <x v="1"/>
    <x v="10434"/>
  </r>
  <r>
    <n v="253378"/>
    <x v="6"/>
    <x v="10435"/>
  </r>
  <r>
    <n v="253408"/>
    <x v="0"/>
    <x v="10436"/>
  </r>
  <r>
    <n v="253415"/>
    <x v="4"/>
    <x v="10437"/>
  </r>
  <r>
    <n v="253426"/>
    <x v="0"/>
    <x v="10438"/>
  </r>
  <r>
    <n v="253434"/>
    <x v="0"/>
    <x v="10439"/>
  </r>
  <r>
    <n v="253442"/>
    <x v="4"/>
    <x v="10440"/>
  </r>
  <r>
    <n v="253451"/>
    <x v="0"/>
    <x v="10441"/>
  </r>
  <r>
    <n v="253483"/>
    <x v="6"/>
    <x v="10442"/>
  </r>
  <r>
    <n v="253513"/>
    <x v="14"/>
    <x v="10443"/>
  </r>
  <r>
    <n v="253566"/>
    <x v="4"/>
    <x v="10444"/>
  </r>
  <r>
    <n v="253568"/>
    <x v="6"/>
    <x v="10445"/>
  </r>
  <r>
    <n v="253616"/>
    <x v="1"/>
    <x v="10446"/>
  </r>
  <r>
    <n v="253625"/>
    <x v="6"/>
    <x v="10447"/>
  </r>
  <r>
    <n v="253634"/>
    <x v="1"/>
    <x v="10448"/>
  </r>
  <r>
    <n v="253636"/>
    <x v="6"/>
    <x v="10449"/>
  </r>
  <r>
    <n v="253638"/>
    <x v="6"/>
    <x v="10450"/>
  </r>
  <r>
    <n v="253695"/>
    <x v="1"/>
    <x v="10451"/>
  </r>
  <r>
    <n v="253757"/>
    <x v="1"/>
    <x v="10452"/>
  </r>
  <r>
    <n v="253787"/>
    <x v="4"/>
    <x v="10453"/>
  </r>
  <r>
    <n v="253805"/>
    <x v="1"/>
    <x v="10454"/>
  </r>
  <r>
    <n v="253879"/>
    <x v="0"/>
    <x v="10455"/>
  </r>
  <r>
    <n v="253931"/>
    <x v="6"/>
    <x v="10456"/>
  </r>
  <r>
    <n v="253934"/>
    <x v="1"/>
    <x v="10457"/>
  </r>
  <r>
    <n v="253954"/>
    <x v="11"/>
    <x v="10458"/>
  </r>
  <r>
    <n v="254019"/>
    <x v="0"/>
    <x v="10459"/>
  </r>
  <r>
    <n v="254035"/>
    <x v="14"/>
    <x v="10460"/>
  </r>
  <r>
    <n v="254057"/>
    <x v="1"/>
    <x v="10461"/>
  </r>
  <r>
    <n v="254069"/>
    <x v="8"/>
    <x v="10462"/>
  </r>
  <r>
    <n v="254098"/>
    <x v="4"/>
    <x v="10463"/>
  </r>
  <r>
    <n v="254119"/>
    <x v="4"/>
    <x v="10464"/>
  </r>
  <r>
    <n v="254123"/>
    <x v="4"/>
    <x v="10465"/>
  </r>
  <r>
    <n v="254153"/>
    <x v="3"/>
    <x v="10466"/>
  </r>
  <r>
    <n v="254165"/>
    <x v="2"/>
    <x v="10467"/>
  </r>
  <r>
    <n v="254179"/>
    <x v="0"/>
    <x v="10468"/>
  </r>
  <r>
    <n v="254183"/>
    <x v="1"/>
    <x v="10469"/>
  </r>
  <r>
    <n v="254193"/>
    <x v="3"/>
    <x v="10470"/>
  </r>
  <r>
    <n v="254211"/>
    <x v="8"/>
    <x v="10471"/>
  </r>
  <r>
    <n v="254220"/>
    <x v="4"/>
    <x v="10472"/>
  </r>
  <r>
    <n v="254244"/>
    <x v="1"/>
    <x v="10473"/>
  </r>
  <r>
    <n v="254283"/>
    <x v="16"/>
    <x v="10474"/>
  </r>
  <r>
    <n v="254296"/>
    <x v="4"/>
    <x v="10475"/>
  </r>
  <r>
    <n v="254310"/>
    <x v="6"/>
    <x v="10476"/>
  </r>
  <r>
    <n v="254311"/>
    <x v="1"/>
    <x v="10477"/>
  </r>
  <r>
    <n v="254331"/>
    <x v="6"/>
    <x v="10478"/>
  </r>
  <r>
    <n v="254335"/>
    <x v="4"/>
    <x v="10479"/>
  </r>
  <r>
    <n v="254337"/>
    <x v="4"/>
    <x v="10480"/>
  </r>
  <r>
    <n v="254362"/>
    <x v="0"/>
    <x v="10481"/>
  </r>
  <r>
    <n v="254367"/>
    <x v="5"/>
    <x v="10482"/>
  </r>
  <r>
    <n v="254384"/>
    <x v="6"/>
    <x v="10483"/>
  </r>
  <r>
    <n v="254402"/>
    <x v="4"/>
    <x v="10484"/>
  </r>
  <r>
    <n v="254408"/>
    <x v="1"/>
    <x v="10485"/>
  </r>
  <r>
    <n v="254409"/>
    <x v="2"/>
    <x v="10486"/>
  </r>
  <r>
    <n v="254425"/>
    <x v="4"/>
    <x v="10487"/>
  </r>
  <r>
    <n v="254462"/>
    <x v="8"/>
    <x v="10488"/>
  </r>
  <r>
    <n v="254471"/>
    <x v="9"/>
    <x v="10489"/>
  </r>
  <r>
    <n v="254481"/>
    <x v="5"/>
    <x v="10490"/>
  </r>
  <r>
    <n v="254489"/>
    <x v="6"/>
    <x v="10491"/>
  </r>
  <r>
    <n v="254504"/>
    <x v="0"/>
    <x v="10492"/>
  </r>
  <r>
    <n v="254512"/>
    <x v="4"/>
    <x v="10493"/>
  </r>
  <r>
    <n v="254529"/>
    <x v="1"/>
    <x v="10494"/>
  </r>
  <r>
    <n v="254558"/>
    <x v="4"/>
    <x v="10495"/>
  </r>
  <r>
    <n v="254604"/>
    <x v="5"/>
    <x v="10496"/>
  </r>
  <r>
    <n v="254626"/>
    <x v="6"/>
    <x v="10497"/>
  </r>
  <r>
    <n v="254655"/>
    <x v="6"/>
    <x v="10498"/>
  </r>
  <r>
    <n v="254662"/>
    <x v="0"/>
    <x v="10499"/>
  </r>
  <r>
    <n v="254719"/>
    <x v="6"/>
    <x v="10500"/>
  </r>
  <r>
    <n v="254728"/>
    <x v="6"/>
    <x v="10501"/>
  </r>
  <r>
    <n v="254737"/>
    <x v="0"/>
    <x v="10502"/>
  </r>
  <r>
    <n v="254754"/>
    <x v="6"/>
    <x v="10503"/>
  </r>
  <r>
    <n v="254798"/>
    <x v="1"/>
    <x v="10504"/>
  </r>
  <r>
    <n v="254803"/>
    <x v="6"/>
    <x v="10505"/>
  </r>
  <r>
    <n v="254805"/>
    <x v="6"/>
    <x v="10506"/>
  </r>
  <r>
    <n v="254807"/>
    <x v="6"/>
    <x v="10507"/>
  </r>
  <r>
    <n v="254842"/>
    <x v="6"/>
    <x v="10508"/>
  </r>
  <r>
    <n v="254865"/>
    <x v="0"/>
    <x v="10509"/>
  </r>
  <r>
    <n v="254883"/>
    <x v="0"/>
    <x v="10510"/>
  </r>
  <r>
    <n v="254892"/>
    <x v="0"/>
    <x v="10511"/>
  </r>
  <r>
    <n v="254899"/>
    <x v="0"/>
    <x v="10512"/>
  </r>
  <r>
    <n v="254900"/>
    <x v="0"/>
    <x v="10513"/>
  </r>
  <r>
    <n v="254948"/>
    <x v="1"/>
    <x v="10514"/>
  </r>
  <r>
    <n v="254966"/>
    <x v="3"/>
    <x v="10515"/>
  </r>
  <r>
    <n v="255039"/>
    <x v="6"/>
    <x v="10516"/>
  </r>
  <r>
    <n v="255059"/>
    <x v="10"/>
    <x v="10517"/>
  </r>
  <r>
    <n v="255078"/>
    <x v="5"/>
    <x v="10518"/>
  </r>
  <r>
    <n v="255080"/>
    <x v="4"/>
    <x v="10519"/>
  </r>
  <r>
    <n v="255140"/>
    <x v="6"/>
    <x v="10520"/>
  </r>
  <r>
    <n v="255152"/>
    <x v="2"/>
    <x v="10521"/>
  </r>
  <r>
    <n v="255172"/>
    <x v="0"/>
    <x v="10522"/>
  </r>
  <r>
    <n v="255188"/>
    <x v="4"/>
    <x v="10523"/>
  </r>
  <r>
    <n v="255205"/>
    <x v="4"/>
    <x v="10524"/>
  </r>
  <r>
    <n v="255213"/>
    <x v="0"/>
    <x v="10525"/>
  </r>
  <r>
    <n v="255229"/>
    <x v="6"/>
    <x v="10526"/>
  </r>
  <r>
    <n v="255233"/>
    <x v="0"/>
    <x v="10527"/>
  </r>
  <r>
    <n v="255239"/>
    <x v="8"/>
    <x v="10528"/>
  </r>
  <r>
    <n v="255242"/>
    <x v="6"/>
    <x v="10529"/>
  </r>
  <r>
    <n v="255288"/>
    <x v="7"/>
    <x v="10530"/>
  </r>
  <r>
    <n v="255303"/>
    <x v="0"/>
    <x v="10531"/>
  </r>
  <r>
    <n v="255324"/>
    <x v="4"/>
    <x v="10532"/>
  </r>
  <r>
    <n v="255339"/>
    <x v="5"/>
    <x v="10533"/>
  </r>
  <r>
    <n v="255343"/>
    <x v="6"/>
    <x v="10534"/>
  </r>
  <r>
    <n v="255355"/>
    <x v="1"/>
    <x v="10535"/>
  </r>
  <r>
    <n v="255380"/>
    <x v="1"/>
    <x v="10536"/>
  </r>
  <r>
    <n v="255400"/>
    <x v="0"/>
    <x v="10537"/>
  </r>
  <r>
    <n v="255416"/>
    <x v="4"/>
    <x v="10538"/>
  </r>
  <r>
    <n v="255427"/>
    <x v="4"/>
    <x v="10539"/>
  </r>
  <r>
    <n v="255440"/>
    <x v="0"/>
    <x v="10540"/>
  </r>
  <r>
    <n v="255470"/>
    <x v="4"/>
    <x v="10541"/>
  </r>
  <r>
    <n v="255501"/>
    <x v="6"/>
    <x v="10542"/>
  </r>
  <r>
    <n v="255513"/>
    <x v="1"/>
    <x v="10543"/>
  </r>
  <r>
    <n v="255553"/>
    <x v="1"/>
    <x v="10544"/>
  </r>
  <r>
    <n v="255570"/>
    <x v="0"/>
    <x v="10545"/>
  </r>
  <r>
    <n v="255618"/>
    <x v="14"/>
    <x v="10546"/>
  </r>
  <r>
    <n v="255634"/>
    <x v="6"/>
    <x v="10547"/>
  </r>
  <r>
    <n v="255694"/>
    <x v="4"/>
    <x v="10548"/>
  </r>
  <r>
    <n v="255754"/>
    <x v="4"/>
    <x v="10549"/>
  </r>
  <r>
    <n v="255765"/>
    <x v="3"/>
    <x v="10550"/>
  </r>
  <r>
    <n v="255777"/>
    <x v="4"/>
    <x v="10551"/>
  </r>
  <r>
    <n v="255816"/>
    <x v="1"/>
    <x v="10552"/>
  </r>
  <r>
    <n v="255839"/>
    <x v="1"/>
    <x v="10553"/>
  </r>
  <r>
    <n v="255857"/>
    <x v="4"/>
    <x v="10554"/>
  </r>
  <r>
    <n v="255864"/>
    <x v="0"/>
    <x v="10555"/>
  </r>
  <r>
    <n v="255871"/>
    <x v="5"/>
    <x v="10556"/>
  </r>
  <r>
    <n v="255900"/>
    <x v="0"/>
    <x v="10557"/>
  </r>
  <r>
    <n v="255951"/>
    <x v="1"/>
    <x v="10558"/>
  </r>
  <r>
    <n v="255979"/>
    <x v="9"/>
    <x v="10559"/>
  </r>
  <r>
    <n v="256006"/>
    <x v="6"/>
    <x v="10560"/>
  </r>
  <r>
    <n v="256041"/>
    <x v="1"/>
    <x v="10561"/>
  </r>
  <r>
    <n v="256046"/>
    <x v="1"/>
    <x v="10562"/>
  </r>
  <r>
    <n v="256051"/>
    <x v="4"/>
    <x v="10563"/>
  </r>
  <r>
    <n v="256106"/>
    <x v="0"/>
    <x v="10564"/>
  </r>
  <r>
    <n v="256160"/>
    <x v="13"/>
    <x v="10565"/>
  </r>
  <r>
    <n v="256178"/>
    <x v="6"/>
    <x v="10566"/>
  </r>
  <r>
    <n v="256182"/>
    <x v="0"/>
    <x v="10567"/>
  </r>
  <r>
    <n v="256226"/>
    <x v="0"/>
    <x v="10568"/>
  </r>
  <r>
    <n v="256312"/>
    <x v="0"/>
    <x v="10569"/>
  </r>
  <r>
    <n v="256332"/>
    <x v="1"/>
    <x v="10570"/>
  </r>
  <r>
    <n v="256340"/>
    <x v="4"/>
    <x v="10571"/>
  </r>
  <r>
    <n v="256404"/>
    <x v="0"/>
    <x v="10572"/>
  </r>
  <r>
    <n v="256411"/>
    <x v="4"/>
    <x v="10573"/>
  </r>
  <r>
    <n v="256423"/>
    <x v="1"/>
    <x v="10574"/>
  </r>
  <r>
    <n v="256428"/>
    <x v="0"/>
    <x v="10575"/>
  </r>
  <r>
    <n v="256483"/>
    <x v="6"/>
    <x v="10576"/>
  </r>
  <r>
    <n v="256486"/>
    <x v="1"/>
    <x v="10577"/>
  </r>
  <r>
    <n v="256568"/>
    <x v="6"/>
    <x v="10578"/>
  </r>
  <r>
    <n v="256576"/>
    <x v="6"/>
    <x v="10579"/>
  </r>
  <r>
    <n v="256637"/>
    <x v="0"/>
    <x v="10580"/>
  </r>
  <r>
    <n v="256650"/>
    <x v="4"/>
    <x v="10581"/>
  </r>
  <r>
    <n v="256738"/>
    <x v="6"/>
    <x v="10582"/>
  </r>
  <r>
    <n v="256740"/>
    <x v="0"/>
    <x v="10583"/>
  </r>
  <r>
    <n v="256754"/>
    <x v="0"/>
    <x v="10584"/>
  </r>
  <r>
    <n v="256765"/>
    <x v="1"/>
    <x v="10585"/>
  </r>
  <r>
    <n v="256775"/>
    <x v="4"/>
    <x v="10586"/>
  </r>
  <r>
    <n v="256778"/>
    <x v="4"/>
    <x v="10587"/>
  </r>
  <r>
    <n v="256796"/>
    <x v="0"/>
    <x v="10588"/>
  </r>
  <r>
    <n v="256797"/>
    <x v="0"/>
    <x v="10589"/>
  </r>
  <r>
    <n v="256806"/>
    <x v="0"/>
    <x v="10590"/>
  </r>
  <r>
    <n v="256820"/>
    <x v="6"/>
    <x v="10591"/>
  </r>
  <r>
    <n v="256893"/>
    <x v="4"/>
    <x v="10592"/>
  </r>
  <r>
    <n v="256926"/>
    <x v="6"/>
    <x v="10593"/>
  </r>
  <r>
    <n v="256972"/>
    <x v="4"/>
    <x v="10594"/>
  </r>
  <r>
    <n v="256976"/>
    <x v="0"/>
    <x v="10595"/>
  </r>
  <r>
    <n v="257002"/>
    <x v="0"/>
    <x v="10596"/>
  </r>
  <r>
    <n v="257069"/>
    <x v="0"/>
    <x v="10597"/>
  </r>
  <r>
    <n v="257096"/>
    <x v="6"/>
    <x v="10598"/>
  </r>
  <r>
    <n v="257103"/>
    <x v="0"/>
    <x v="10599"/>
  </r>
  <r>
    <n v="257107"/>
    <x v="0"/>
    <x v="10600"/>
  </r>
  <r>
    <n v="257109"/>
    <x v="1"/>
    <x v="10601"/>
  </r>
  <r>
    <n v="257112"/>
    <x v="4"/>
    <x v="10602"/>
  </r>
  <r>
    <n v="257119"/>
    <x v="0"/>
    <x v="10603"/>
  </r>
  <r>
    <n v="257121"/>
    <x v="0"/>
    <x v="10604"/>
  </r>
  <r>
    <n v="257174"/>
    <x v="1"/>
    <x v="10605"/>
  </r>
  <r>
    <n v="257256"/>
    <x v="6"/>
    <x v="10606"/>
  </r>
  <r>
    <n v="257267"/>
    <x v="0"/>
    <x v="10607"/>
  </r>
  <r>
    <n v="257284"/>
    <x v="6"/>
    <x v="10608"/>
  </r>
  <r>
    <n v="257301"/>
    <x v="4"/>
    <x v="10609"/>
  </r>
  <r>
    <n v="257321"/>
    <x v="6"/>
    <x v="10610"/>
  </r>
  <r>
    <n v="257357"/>
    <x v="10"/>
    <x v="10611"/>
  </r>
  <r>
    <n v="257386"/>
    <x v="1"/>
    <x v="10612"/>
  </r>
  <r>
    <n v="257403"/>
    <x v="4"/>
    <x v="10613"/>
  </r>
  <r>
    <n v="257430"/>
    <x v="6"/>
    <x v="10614"/>
  </r>
  <r>
    <n v="257470"/>
    <x v="15"/>
    <x v="10615"/>
  </r>
  <r>
    <n v="257483"/>
    <x v="6"/>
    <x v="10616"/>
  </r>
  <r>
    <n v="257537"/>
    <x v="0"/>
    <x v="10617"/>
  </r>
  <r>
    <n v="257539"/>
    <x v="4"/>
    <x v="10618"/>
  </r>
  <r>
    <n v="257573"/>
    <x v="0"/>
    <x v="10619"/>
  </r>
  <r>
    <n v="257589"/>
    <x v="11"/>
    <x v="10620"/>
  </r>
  <r>
    <n v="257609"/>
    <x v="4"/>
    <x v="10621"/>
  </r>
  <r>
    <n v="257653"/>
    <x v="2"/>
    <x v="10622"/>
  </r>
  <r>
    <n v="257723"/>
    <x v="0"/>
    <x v="10623"/>
  </r>
  <r>
    <n v="257752"/>
    <x v="0"/>
    <x v="10624"/>
  </r>
  <r>
    <n v="257795"/>
    <x v="0"/>
    <x v="10625"/>
  </r>
  <r>
    <n v="257826"/>
    <x v="0"/>
    <x v="10626"/>
  </r>
  <r>
    <n v="257829"/>
    <x v="1"/>
    <x v="10627"/>
  </r>
  <r>
    <n v="257842"/>
    <x v="0"/>
    <x v="10628"/>
  </r>
  <r>
    <n v="257852"/>
    <x v="1"/>
    <x v="10629"/>
  </r>
  <r>
    <n v="257865"/>
    <x v="1"/>
    <x v="10630"/>
  </r>
  <r>
    <n v="257883"/>
    <x v="8"/>
    <x v="10631"/>
  </r>
  <r>
    <n v="257885"/>
    <x v="0"/>
    <x v="10632"/>
  </r>
  <r>
    <n v="257913"/>
    <x v="10"/>
    <x v="10633"/>
  </r>
  <r>
    <n v="257931"/>
    <x v="0"/>
    <x v="10634"/>
  </r>
  <r>
    <n v="257974"/>
    <x v="6"/>
    <x v="10635"/>
  </r>
  <r>
    <n v="257986"/>
    <x v="4"/>
    <x v="10636"/>
  </r>
  <r>
    <n v="257994"/>
    <x v="4"/>
    <x v="10637"/>
  </r>
  <r>
    <n v="258024"/>
    <x v="6"/>
    <x v="10638"/>
  </r>
  <r>
    <n v="258031"/>
    <x v="0"/>
    <x v="10639"/>
  </r>
  <r>
    <n v="258093"/>
    <x v="14"/>
    <x v="10640"/>
  </r>
  <r>
    <n v="258127"/>
    <x v="6"/>
    <x v="10641"/>
  </r>
  <r>
    <n v="258143"/>
    <x v="1"/>
    <x v="10642"/>
  </r>
  <r>
    <n v="258147"/>
    <x v="4"/>
    <x v="10643"/>
  </r>
  <r>
    <n v="258156"/>
    <x v="2"/>
    <x v="10644"/>
  </r>
  <r>
    <n v="258191"/>
    <x v="14"/>
    <x v="10645"/>
  </r>
  <r>
    <n v="258262"/>
    <x v="0"/>
    <x v="10646"/>
  </r>
  <r>
    <n v="258299"/>
    <x v="6"/>
    <x v="10647"/>
  </r>
  <r>
    <n v="258321"/>
    <x v="0"/>
    <x v="10648"/>
  </r>
  <r>
    <n v="258322"/>
    <x v="0"/>
    <x v="10649"/>
  </r>
  <r>
    <n v="258329"/>
    <x v="4"/>
    <x v="10650"/>
  </r>
  <r>
    <n v="258350"/>
    <x v="15"/>
    <x v="10651"/>
  </r>
  <r>
    <n v="258360"/>
    <x v="1"/>
    <x v="10652"/>
  </r>
  <r>
    <n v="258366"/>
    <x v="3"/>
    <x v="10653"/>
  </r>
  <r>
    <n v="258375"/>
    <x v="6"/>
    <x v="10654"/>
  </r>
  <r>
    <n v="258377"/>
    <x v="4"/>
    <x v="10655"/>
  </r>
  <r>
    <n v="258428"/>
    <x v="0"/>
    <x v="10656"/>
  </r>
  <r>
    <n v="258438"/>
    <x v="4"/>
    <x v="10657"/>
  </r>
  <r>
    <n v="258439"/>
    <x v="0"/>
    <x v="10658"/>
  </r>
  <r>
    <n v="258442"/>
    <x v="4"/>
    <x v="10659"/>
  </r>
  <r>
    <n v="258446"/>
    <x v="4"/>
    <x v="10660"/>
  </r>
  <r>
    <n v="258634"/>
    <x v="0"/>
    <x v="10661"/>
  </r>
  <r>
    <n v="258643"/>
    <x v="4"/>
    <x v="10662"/>
  </r>
  <r>
    <n v="258664"/>
    <x v="0"/>
    <x v="10663"/>
  </r>
  <r>
    <n v="258675"/>
    <x v="1"/>
    <x v="10664"/>
  </r>
  <r>
    <n v="258682"/>
    <x v="12"/>
    <x v="10665"/>
  </r>
  <r>
    <n v="258694"/>
    <x v="0"/>
    <x v="10666"/>
  </r>
  <r>
    <n v="258704"/>
    <x v="0"/>
    <x v="10667"/>
  </r>
  <r>
    <n v="258757"/>
    <x v="4"/>
    <x v="10668"/>
  </r>
  <r>
    <n v="258763"/>
    <x v="1"/>
    <x v="10669"/>
  </r>
  <r>
    <n v="258772"/>
    <x v="4"/>
    <x v="10670"/>
  </r>
  <r>
    <n v="258773"/>
    <x v="0"/>
    <x v="10671"/>
  </r>
  <r>
    <n v="258806"/>
    <x v="1"/>
    <x v="10672"/>
  </r>
  <r>
    <n v="258838"/>
    <x v="4"/>
    <x v="10673"/>
  </r>
  <r>
    <n v="258840"/>
    <x v="0"/>
    <x v="10674"/>
  </r>
  <r>
    <n v="258843"/>
    <x v="0"/>
    <x v="10675"/>
  </r>
  <r>
    <n v="258885"/>
    <x v="4"/>
    <x v="10676"/>
  </r>
  <r>
    <n v="258916"/>
    <x v="7"/>
    <x v="10677"/>
  </r>
  <r>
    <n v="258959"/>
    <x v="16"/>
    <x v="10678"/>
  </r>
  <r>
    <n v="258966"/>
    <x v="1"/>
    <x v="10679"/>
  </r>
  <r>
    <n v="258968"/>
    <x v="0"/>
    <x v="10680"/>
  </r>
  <r>
    <n v="258990"/>
    <x v="0"/>
    <x v="10681"/>
  </r>
  <r>
    <n v="258998"/>
    <x v="1"/>
    <x v="10682"/>
  </r>
  <r>
    <n v="259029"/>
    <x v="0"/>
    <x v="10683"/>
  </r>
  <r>
    <n v="259078"/>
    <x v="6"/>
    <x v="10684"/>
  </r>
  <r>
    <n v="259096"/>
    <x v="0"/>
    <x v="10685"/>
  </r>
  <r>
    <n v="259116"/>
    <x v="1"/>
    <x v="10686"/>
  </r>
  <r>
    <n v="259125"/>
    <x v="4"/>
    <x v="10687"/>
  </r>
  <r>
    <n v="259131"/>
    <x v="4"/>
    <x v="10688"/>
  </r>
  <r>
    <n v="259141"/>
    <x v="11"/>
    <x v="10689"/>
  </r>
  <r>
    <n v="259196"/>
    <x v="4"/>
    <x v="10690"/>
  </r>
  <r>
    <n v="259200"/>
    <x v="14"/>
    <x v="10691"/>
  </r>
  <r>
    <n v="259213"/>
    <x v="15"/>
    <x v="10692"/>
  </r>
  <r>
    <n v="259254"/>
    <x v="1"/>
    <x v="10693"/>
  </r>
  <r>
    <n v="259266"/>
    <x v="1"/>
    <x v="10694"/>
  </r>
  <r>
    <n v="259275"/>
    <x v="0"/>
    <x v="10695"/>
  </r>
  <r>
    <n v="259278"/>
    <x v="0"/>
    <x v="10696"/>
  </r>
  <r>
    <n v="259291"/>
    <x v="0"/>
    <x v="10697"/>
  </r>
  <r>
    <n v="259308"/>
    <x v="0"/>
    <x v="10698"/>
  </r>
  <r>
    <n v="259356"/>
    <x v="6"/>
    <x v="10699"/>
  </r>
  <r>
    <n v="259373"/>
    <x v="0"/>
    <x v="10700"/>
  </r>
  <r>
    <n v="259507"/>
    <x v="6"/>
    <x v="10701"/>
  </r>
  <r>
    <n v="259524"/>
    <x v="6"/>
    <x v="10702"/>
  </r>
  <r>
    <n v="259642"/>
    <x v="0"/>
    <x v="10703"/>
  </r>
  <r>
    <n v="259655"/>
    <x v="0"/>
    <x v="10704"/>
  </r>
  <r>
    <n v="259660"/>
    <x v="6"/>
    <x v="10705"/>
  </r>
  <r>
    <n v="259666"/>
    <x v="6"/>
    <x v="10706"/>
  </r>
  <r>
    <n v="259705"/>
    <x v="6"/>
    <x v="10707"/>
  </r>
  <r>
    <n v="259775"/>
    <x v="4"/>
    <x v="10708"/>
  </r>
  <r>
    <n v="259805"/>
    <x v="6"/>
    <x v="10709"/>
  </r>
  <r>
    <n v="259850"/>
    <x v="6"/>
    <x v="10710"/>
  </r>
  <r>
    <n v="259855"/>
    <x v="4"/>
    <x v="10711"/>
  </r>
  <r>
    <n v="259863"/>
    <x v="13"/>
    <x v="10712"/>
  </r>
  <r>
    <n v="259864"/>
    <x v="1"/>
    <x v="10713"/>
  </r>
  <r>
    <n v="259872"/>
    <x v="4"/>
    <x v="10714"/>
  </r>
  <r>
    <n v="259879"/>
    <x v="8"/>
    <x v="10715"/>
  </r>
  <r>
    <n v="259919"/>
    <x v="1"/>
    <x v="10716"/>
  </r>
  <r>
    <n v="259926"/>
    <x v="1"/>
    <x v="10717"/>
  </r>
  <r>
    <n v="259958"/>
    <x v="10"/>
    <x v="10718"/>
  </r>
  <r>
    <n v="259982"/>
    <x v="4"/>
    <x v="10719"/>
  </r>
  <r>
    <n v="259987"/>
    <x v="6"/>
    <x v="10720"/>
  </r>
  <r>
    <n v="260002"/>
    <x v="1"/>
    <x v="10721"/>
  </r>
  <r>
    <n v="260028"/>
    <x v="1"/>
    <x v="10722"/>
  </r>
  <r>
    <n v="260063"/>
    <x v="0"/>
    <x v="10723"/>
  </r>
  <r>
    <n v="260066"/>
    <x v="1"/>
    <x v="10724"/>
  </r>
  <r>
    <n v="260081"/>
    <x v="1"/>
    <x v="10725"/>
  </r>
  <r>
    <n v="260127"/>
    <x v="4"/>
    <x v="10726"/>
  </r>
  <r>
    <n v="260136"/>
    <x v="4"/>
    <x v="10727"/>
  </r>
  <r>
    <n v="260139"/>
    <x v="6"/>
    <x v="10728"/>
  </r>
  <r>
    <n v="260143"/>
    <x v="0"/>
    <x v="10729"/>
  </r>
  <r>
    <n v="260155"/>
    <x v="11"/>
    <x v="10730"/>
  </r>
  <r>
    <n v="260169"/>
    <x v="0"/>
    <x v="10731"/>
  </r>
  <r>
    <n v="260176"/>
    <x v="11"/>
    <x v="10732"/>
  </r>
  <r>
    <n v="260180"/>
    <x v="4"/>
    <x v="10733"/>
  </r>
  <r>
    <n v="260234"/>
    <x v="4"/>
    <x v="10734"/>
  </r>
  <r>
    <n v="260235"/>
    <x v="6"/>
    <x v="10735"/>
  </r>
  <r>
    <n v="260295"/>
    <x v="1"/>
    <x v="10736"/>
  </r>
  <r>
    <n v="260312"/>
    <x v="18"/>
    <x v="10737"/>
  </r>
  <r>
    <n v="260410"/>
    <x v="6"/>
    <x v="10738"/>
  </r>
  <r>
    <n v="260412"/>
    <x v="1"/>
    <x v="10739"/>
  </r>
  <r>
    <n v="260424"/>
    <x v="0"/>
    <x v="10740"/>
  </r>
  <r>
    <n v="260454"/>
    <x v="1"/>
    <x v="10741"/>
  </r>
  <r>
    <n v="260457"/>
    <x v="0"/>
    <x v="10742"/>
  </r>
  <r>
    <n v="260478"/>
    <x v="6"/>
    <x v="10743"/>
  </r>
  <r>
    <n v="260499"/>
    <x v="4"/>
    <x v="10744"/>
  </r>
  <r>
    <n v="260546"/>
    <x v="4"/>
    <x v="10745"/>
  </r>
  <r>
    <n v="260563"/>
    <x v="13"/>
    <x v="10746"/>
  </r>
  <r>
    <n v="260712"/>
    <x v="4"/>
    <x v="10747"/>
  </r>
  <r>
    <n v="260718"/>
    <x v="0"/>
    <x v="10748"/>
  </r>
  <r>
    <n v="260721"/>
    <x v="0"/>
    <x v="10749"/>
  </r>
  <r>
    <n v="260781"/>
    <x v="0"/>
    <x v="10750"/>
  </r>
  <r>
    <n v="260787"/>
    <x v="6"/>
    <x v="10751"/>
  </r>
  <r>
    <n v="260790"/>
    <x v="6"/>
    <x v="10752"/>
  </r>
  <r>
    <n v="260792"/>
    <x v="0"/>
    <x v="10753"/>
  </r>
  <r>
    <n v="260823"/>
    <x v="11"/>
    <x v="10754"/>
  </r>
  <r>
    <n v="260827"/>
    <x v="6"/>
    <x v="10755"/>
  </r>
  <r>
    <n v="260850"/>
    <x v="0"/>
    <x v="10756"/>
  </r>
  <r>
    <n v="260857"/>
    <x v="0"/>
    <x v="10757"/>
  </r>
  <r>
    <n v="260912"/>
    <x v="0"/>
    <x v="10758"/>
  </r>
  <r>
    <n v="260955"/>
    <x v="0"/>
    <x v="10759"/>
  </r>
  <r>
    <n v="260956"/>
    <x v="0"/>
    <x v="10760"/>
  </r>
  <r>
    <n v="260977"/>
    <x v="4"/>
    <x v="10761"/>
  </r>
  <r>
    <n v="261004"/>
    <x v="6"/>
    <x v="10762"/>
  </r>
  <r>
    <n v="261019"/>
    <x v="11"/>
    <x v="10763"/>
  </r>
  <r>
    <n v="261020"/>
    <x v="4"/>
    <x v="10764"/>
  </r>
  <r>
    <n v="261028"/>
    <x v="0"/>
    <x v="10765"/>
  </r>
  <r>
    <n v="261030"/>
    <x v="0"/>
    <x v="10766"/>
  </r>
  <r>
    <n v="261048"/>
    <x v="0"/>
    <x v="10767"/>
  </r>
  <r>
    <n v="261055"/>
    <x v="0"/>
    <x v="10768"/>
  </r>
  <r>
    <n v="261061"/>
    <x v="1"/>
    <x v="10769"/>
  </r>
  <r>
    <n v="261071"/>
    <x v="9"/>
    <x v="10770"/>
  </r>
  <r>
    <n v="261084"/>
    <x v="6"/>
    <x v="10771"/>
  </r>
  <r>
    <n v="261096"/>
    <x v="10"/>
    <x v="10772"/>
  </r>
  <r>
    <n v="261099"/>
    <x v="6"/>
    <x v="10773"/>
  </r>
  <r>
    <n v="261115"/>
    <x v="6"/>
    <x v="10774"/>
  </r>
  <r>
    <n v="261133"/>
    <x v="4"/>
    <x v="10775"/>
  </r>
  <r>
    <n v="261144"/>
    <x v="0"/>
    <x v="10776"/>
  </r>
  <r>
    <n v="261145"/>
    <x v="2"/>
    <x v="10777"/>
  </r>
  <r>
    <n v="261203"/>
    <x v="4"/>
    <x v="10778"/>
  </r>
  <r>
    <n v="261215"/>
    <x v="4"/>
    <x v="10779"/>
  </r>
  <r>
    <n v="261225"/>
    <x v="4"/>
    <x v="10780"/>
  </r>
  <r>
    <n v="261281"/>
    <x v="0"/>
    <x v="10781"/>
  </r>
  <r>
    <n v="261292"/>
    <x v="0"/>
    <x v="10782"/>
  </r>
  <r>
    <n v="261296"/>
    <x v="4"/>
    <x v="10783"/>
  </r>
  <r>
    <n v="261355"/>
    <x v="1"/>
    <x v="10784"/>
  </r>
  <r>
    <n v="261393"/>
    <x v="8"/>
    <x v="10785"/>
  </r>
  <r>
    <n v="261429"/>
    <x v="6"/>
    <x v="10786"/>
  </r>
  <r>
    <n v="261468"/>
    <x v="5"/>
    <x v="10787"/>
  </r>
  <r>
    <n v="261473"/>
    <x v="0"/>
    <x v="10788"/>
  </r>
  <r>
    <n v="261498"/>
    <x v="13"/>
    <x v="10789"/>
  </r>
  <r>
    <n v="261549"/>
    <x v="0"/>
    <x v="10790"/>
  </r>
  <r>
    <n v="261560"/>
    <x v="6"/>
    <x v="10791"/>
  </r>
  <r>
    <n v="261596"/>
    <x v="1"/>
    <x v="10792"/>
  </r>
  <r>
    <n v="261625"/>
    <x v="0"/>
    <x v="10793"/>
  </r>
  <r>
    <n v="261638"/>
    <x v="6"/>
    <x v="10794"/>
  </r>
  <r>
    <n v="261650"/>
    <x v="0"/>
    <x v="10795"/>
  </r>
  <r>
    <n v="261730"/>
    <x v="6"/>
    <x v="10796"/>
  </r>
  <r>
    <n v="261813"/>
    <x v="10"/>
    <x v="10797"/>
  </r>
  <r>
    <n v="261841"/>
    <x v="6"/>
    <x v="10798"/>
  </r>
  <r>
    <n v="261861"/>
    <x v="16"/>
    <x v="10799"/>
  </r>
  <r>
    <n v="261878"/>
    <x v="11"/>
    <x v="10800"/>
  </r>
  <r>
    <n v="261898"/>
    <x v="11"/>
    <x v="10801"/>
  </r>
  <r>
    <n v="261907"/>
    <x v="6"/>
    <x v="10802"/>
  </r>
  <r>
    <n v="261967"/>
    <x v="6"/>
    <x v="10803"/>
  </r>
  <r>
    <n v="261982"/>
    <x v="1"/>
    <x v="10804"/>
  </r>
  <r>
    <n v="261984"/>
    <x v="0"/>
    <x v="10805"/>
  </r>
  <r>
    <n v="262020"/>
    <x v="4"/>
    <x v="10806"/>
  </r>
  <r>
    <n v="262034"/>
    <x v="0"/>
    <x v="10807"/>
  </r>
  <r>
    <n v="262051"/>
    <x v="16"/>
    <x v="10808"/>
  </r>
  <r>
    <n v="262071"/>
    <x v="1"/>
    <x v="10809"/>
  </r>
  <r>
    <n v="262076"/>
    <x v="0"/>
    <x v="10810"/>
  </r>
  <r>
    <n v="262143"/>
    <x v="0"/>
    <x v="10811"/>
  </r>
  <r>
    <n v="262146"/>
    <x v="0"/>
    <x v="10812"/>
  </r>
  <r>
    <n v="262148"/>
    <x v="4"/>
    <x v="10813"/>
  </r>
  <r>
    <n v="262158"/>
    <x v="1"/>
    <x v="10814"/>
  </r>
  <r>
    <n v="262186"/>
    <x v="11"/>
    <x v="10815"/>
  </r>
  <r>
    <n v="262261"/>
    <x v="4"/>
    <x v="10816"/>
  </r>
  <r>
    <n v="262267"/>
    <x v="5"/>
    <x v="10817"/>
  </r>
  <r>
    <n v="262379"/>
    <x v="9"/>
    <x v="10818"/>
  </r>
  <r>
    <n v="262392"/>
    <x v="0"/>
    <x v="10819"/>
  </r>
  <r>
    <n v="262398"/>
    <x v="0"/>
    <x v="10820"/>
  </r>
  <r>
    <n v="262451"/>
    <x v="4"/>
    <x v="10821"/>
  </r>
  <r>
    <n v="262511"/>
    <x v="4"/>
    <x v="10822"/>
  </r>
  <r>
    <n v="262567"/>
    <x v="13"/>
    <x v="10823"/>
  </r>
  <r>
    <n v="262624"/>
    <x v="0"/>
    <x v="10824"/>
  </r>
  <r>
    <n v="262625"/>
    <x v="4"/>
    <x v="10825"/>
  </r>
  <r>
    <n v="262643"/>
    <x v="0"/>
    <x v="10826"/>
  </r>
  <r>
    <n v="262657"/>
    <x v="6"/>
    <x v="10827"/>
  </r>
  <r>
    <n v="262728"/>
    <x v="7"/>
    <x v="10828"/>
  </r>
  <r>
    <n v="262732"/>
    <x v="0"/>
    <x v="10829"/>
  </r>
  <r>
    <n v="262765"/>
    <x v="4"/>
    <x v="10830"/>
  </r>
  <r>
    <n v="262768"/>
    <x v="10"/>
    <x v="10831"/>
  </r>
  <r>
    <n v="262774"/>
    <x v="6"/>
    <x v="10832"/>
  </r>
  <r>
    <n v="262785"/>
    <x v="6"/>
    <x v="10833"/>
  </r>
  <r>
    <n v="262787"/>
    <x v="1"/>
    <x v="10834"/>
  </r>
  <r>
    <n v="262830"/>
    <x v="1"/>
    <x v="10835"/>
  </r>
  <r>
    <n v="262998"/>
    <x v="0"/>
    <x v="10836"/>
  </r>
  <r>
    <n v="263000"/>
    <x v="6"/>
    <x v="10837"/>
  </r>
  <r>
    <n v="263013"/>
    <x v="0"/>
    <x v="10838"/>
  </r>
  <r>
    <n v="263163"/>
    <x v="4"/>
    <x v="10839"/>
  </r>
  <r>
    <n v="263177"/>
    <x v="6"/>
    <x v="10840"/>
  </r>
  <r>
    <n v="263179"/>
    <x v="0"/>
    <x v="10841"/>
  </r>
  <r>
    <n v="263182"/>
    <x v="1"/>
    <x v="10842"/>
  </r>
  <r>
    <n v="263206"/>
    <x v="10"/>
    <x v="10843"/>
  </r>
  <r>
    <n v="263226"/>
    <x v="1"/>
    <x v="10844"/>
  </r>
  <r>
    <n v="263237"/>
    <x v="5"/>
    <x v="10845"/>
  </r>
  <r>
    <n v="263267"/>
    <x v="1"/>
    <x v="10846"/>
  </r>
  <r>
    <n v="263279"/>
    <x v="1"/>
    <x v="10847"/>
  </r>
  <r>
    <n v="263287"/>
    <x v="6"/>
    <x v="10848"/>
  </r>
  <r>
    <n v="263373"/>
    <x v="2"/>
    <x v="10849"/>
  </r>
  <r>
    <n v="263374"/>
    <x v="7"/>
    <x v="10850"/>
  </r>
  <r>
    <n v="263385"/>
    <x v="1"/>
    <x v="10851"/>
  </r>
  <r>
    <n v="263434"/>
    <x v="14"/>
    <x v="10852"/>
  </r>
  <r>
    <n v="263436"/>
    <x v="1"/>
    <x v="10853"/>
  </r>
  <r>
    <n v="263440"/>
    <x v="6"/>
    <x v="10854"/>
  </r>
  <r>
    <n v="263447"/>
    <x v="5"/>
    <x v="10855"/>
  </r>
  <r>
    <n v="263468"/>
    <x v="4"/>
    <x v="10856"/>
  </r>
  <r>
    <n v="263469"/>
    <x v="3"/>
    <x v="10857"/>
  </r>
  <r>
    <n v="263474"/>
    <x v="7"/>
    <x v="10858"/>
  </r>
  <r>
    <n v="263487"/>
    <x v="4"/>
    <x v="10859"/>
  </r>
  <r>
    <n v="263524"/>
    <x v="4"/>
    <x v="10860"/>
  </r>
  <r>
    <n v="263538"/>
    <x v="0"/>
    <x v="10861"/>
  </r>
  <r>
    <n v="263595"/>
    <x v="4"/>
    <x v="10862"/>
  </r>
  <r>
    <n v="263686"/>
    <x v="0"/>
    <x v="10863"/>
  </r>
  <r>
    <n v="263689"/>
    <x v="5"/>
    <x v="10864"/>
  </r>
  <r>
    <n v="263715"/>
    <x v="1"/>
    <x v="10865"/>
  </r>
  <r>
    <n v="263717"/>
    <x v="6"/>
    <x v="10866"/>
  </r>
  <r>
    <n v="263728"/>
    <x v="4"/>
    <x v="10867"/>
  </r>
  <r>
    <n v="263750"/>
    <x v="1"/>
    <x v="10868"/>
  </r>
  <r>
    <n v="263768"/>
    <x v="0"/>
    <x v="10869"/>
  </r>
  <r>
    <n v="263776"/>
    <x v="0"/>
    <x v="10870"/>
  </r>
  <r>
    <n v="263789"/>
    <x v="11"/>
    <x v="10871"/>
  </r>
  <r>
    <n v="263799"/>
    <x v="6"/>
    <x v="10872"/>
  </r>
  <r>
    <n v="263806"/>
    <x v="3"/>
    <x v="10873"/>
  </r>
  <r>
    <n v="263811"/>
    <x v="0"/>
    <x v="10874"/>
  </r>
  <r>
    <n v="263822"/>
    <x v="1"/>
    <x v="10875"/>
  </r>
  <r>
    <n v="263839"/>
    <x v="3"/>
    <x v="10876"/>
  </r>
  <r>
    <n v="263871"/>
    <x v="1"/>
    <x v="10877"/>
  </r>
  <r>
    <n v="263886"/>
    <x v="4"/>
    <x v="10878"/>
  </r>
  <r>
    <n v="263891"/>
    <x v="6"/>
    <x v="10879"/>
  </r>
  <r>
    <n v="263905"/>
    <x v="4"/>
    <x v="10880"/>
  </r>
  <r>
    <n v="263906"/>
    <x v="0"/>
    <x v="10881"/>
  </r>
  <r>
    <n v="263947"/>
    <x v="0"/>
    <x v="10882"/>
  </r>
  <r>
    <n v="263989"/>
    <x v="8"/>
    <x v="10883"/>
  </r>
  <r>
    <n v="264009"/>
    <x v="4"/>
    <x v="10884"/>
  </r>
  <r>
    <n v="264013"/>
    <x v="1"/>
    <x v="10885"/>
  </r>
  <r>
    <n v="264030"/>
    <x v="10"/>
    <x v="10886"/>
  </r>
  <r>
    <n v="264067"/>
    <x v="0"/>
    <x v="10887"/>
  </r>
  <r>
    <n v="264104"/>
    <x v="4"/>
    <x v="10888"/>
  </r>
  <r>
    <n v="264109"/>
    <x v="1"/>
    <x v="10889"/>
  </r>
  <r>
    <n v="264132"/>
    <x v="6"/>
    <x v="10890"/>
  </r>
  <r>
    <n v="264145"/>
    <x v="5"/>
    <x v="10891"/>
  </r>
  <r>
    <n v="264160"/>
    <x v="0"/>
    <x v="10892"/>
  </r>
  <r>
    <n v="264193"/>
    <x v="14"/>
    <x v="10893"/>
  </r>
  <r>
    <n v="264199"/>
    <x v="1"/>
    <x v="10894"/>
  </r>
  <r>
    <n v="264216"/>
    <x v="6"/>
    <x v="10895"/>
  </r>
  <r>
    <n v="264257"/>
    <x v="0"/>
    <x v="10896"/>
  </r>
  <r>
    <n v="264275"/>
    <x v="6"/>
    <x v="10897"/>
  </r>
  <r>
    <n v="264280"/>
    <x v="4"/>
    <x v="10898"/>
  </r>
  <r>
    <n v="264305"/>
    <x v="6"/>
    <x v="10899"/>
  </r>
  <r>
    <n v="264351"/>
    <x v="0"/>
    <x v="10900"/>
  </r>
  <r>
    <n v="264354"/>
    <x v="11"/>
    <x v="10901"/>
  </r>
  <r>
    <n v="264357"/>
    <x v="6"/>
    <x v="10902"/>
  </r>
  <r>
    <n v="264427"/>
    <x v="6"/>
    <x v="10903"/>
  </r>
  <r>
    <n v="264446"/>
    <x v="11"/>
    <x v="10904"/>
  </r>
  <r>
    <n v="264450"/>
    <x v="6"/>
    <x v="10905"/>
  </r>
  <r>
    <n v="264466"/>
    <x v="4"/>
    <x v="10906"/>
  </r>
  <r>
    <n v="264486"/>
    <x v="0"/>
    <x v="10907"/>
  </r>
  <r>
    <n v="264491"/>
    <x v="6"/>
    <x v="10908"/>
  </r>
  <r>
    <n v="264541"/>
    <x v="8"/>
    <x v="10909"/>
  </r>
  <r>
    <n v="264605"/>
    <x v="0"/>
    <x v="10910"/>
  </r>
  <r>
    <n v="264612"/>
    <x v="0"/>
    <x v="10911"/>
  </r>
  <r>
    <n v="264613"/>
    <x v="1"/>
    <x v="10912"/>
  </r>
  <r>
    <n v="264654"/>
    <x v="10"/>
    <x v="10913"/>
  </r>
  <r>
    <n v="264712"/>
    <x v="1"/>
    <x v="10914"/>
  </r>
  <r>
    <n v="264726"/>
    <x v="13"/>
    <x v="10915"/>
  </r>
  <r>
    <n v="264742"/>
    <x v="0"/>
    <x v="10916"/>
  </r>
  <r>
    <n v="264772"/>
    <x v="0"/>
    <x v="10917"/>
  </r>
  <r>
    <n v="264773"/>
    <x v="1"/>
    <x v="10918"/>
  </r>
  <r>
    <n v="264777"/>
    <x v="1"/>
    <x v="10919"/>
  </r>
  <r>
    <n v="264780"/>
    <x v="1"/>
    <x v="10920"/>
  </r>
  <r>
    <n v="264806"/>
    <x v="0"/>
    <x v="10921"/>
  </r>
  <r>
    <n v="264832"/>
    <x v="1"/>
    <x v="10922"/>
  </r>
  <r>
    <n v="264858"/>
    <x v="1"/>
    <x v="10923"/>
  </r>
  <r>
    <n v="264887"/>
    <x v="1"/>
    <x v="10924"/>
  </r>
  <r>
    <n v="264888"/>
    <x v="1"/>
    <x v="10925"/>
  </r>
  <r>
    <n v="264902"/>
    <x v="0"/>
    <x v="10926"/>
  </r>
  <r>
    <n v="264924"/>
    <x v="0"/>
    <x v="10927"/>
  </r>
  <r>
    <n v="264941"/>
    <x v="6"/>
    <x v="10928"/>
  </r>
  <r>
    <n v="264978"/>
    <x v="0"/>
    <x v="10929"/>
  </r>
  <r>
    <n v="265060"/>
    <x v="1"/>
    <x v="10930"/>
  </r>
  <r>
    <n v="265081"/>
    <x v="1"/>
    <x v="10931"/>
  </r>
  <r>
    <n v="265115"/>
    <x v="6"/>
    <x v="10932"/>
  </r>
  <r>
    <n v="265159"/>
    <x v="6"/>
    <x v="10933"/>
  </r>
  <r>
    <n v="265184"/>
    <x v="12"/>
    <x v="10934"/>
  </r>
  <r>
    <n v="265199"/>
    <x v="0"/>
    <x v="10935"/>
  </r>
  <r>
    <n v="265201"/>
    <x v="1"/>
    <x v="10936"/>
  </r>
  <r>
    <n v="265264"/>
    <x v="6"/>
    <x v="10937"/>
  </r>
  <r>
    <n v="265270"/>
    <x v="0"/>
    <x v="10938"/>
  </r>
  <r>
    <n v="265281"/>
    <x v="0"/>
    <x v="10939"/>
  </r>
  <r>
    <n v="265298"/>
    <x v="0"/>
    <x v="10940"/>
  </r>
  <r>
    <n v="265338"/>
    <x v="2"/>
    <x v="10941"/>
  </r>
  <r>
    <n v="265352"/>
    <x v="0"/>
    <x v="10942"/>
  </r>
  <r>
    <n v="265388"/>
    <x v="3"/>
    <x v="10943"/>
  </r>
  <r>
    <n v="265454"/>
    <x v="1"/>
    <x v="10944"/>
  </r>
  <r>
    <n v="265486"/>
    <x v="4"/>
    <x v="10945"/>
  </r>
  <r>
    <n v="265535"/>
    <x v="8"/>
    <x v="10946"/>
  </r>
  <r>
    <n v="265550"/>
    <x v="1"/>
    <x v="10947"/>
  </r>
  <r>
    <n v="265571"/>
    <x v="4"/>
    <x v="10948"/>
  </r>
  <r>
    <n v="265575"/>
    <x v="0"/>
    <x v="10949"/>
  </r>
  <r>
    <n v="265647"/>
    <x v="0"/>
    <x v="10950"/>
  </r>
  <r>
    <n v="265655"/>
    <x v="2"/>
    <x v="10951"/>
  </r>
  <r>
    <n v="265686"/>
    <x v="6"/>
    <x v="10952"/>
  </r>
  <r>
    <n v="265687"/>
    <x v="0"/>
    <x v="10953"/>
  </r>
  <r>
    <n v="265704"/>
    <x v="1"/>
    <x v="10954"/>
  </r>
  <r>
    <n v="265706"/>
    <x v="1"/>
    <x v="10955"/>
  </r>
  <r>
    <n v="265708"/>
    <x v="4"/>
    <x v="10956"/>
  </r>
  <r>
    <n v="265760"/>
    <x v="0"/>
    <x v="10957"/>
  </r>
  <r>
    <n v="265779"/>
    <x v="4"/>
    <x v="10958"/>
  </r>
  <r>
    <n v="265783"/>
    <x v="5"/>
    <x v="10959"/>
  </r>
  <r>
    <n v="265863"/>
    <x v="6"/>
    <x v="10960"/>
  </r>
  <r>
    <n v="265871"/>
    <x v="0"/>
    <x v="10961"/>
  </r>
  <r>
    <n v="265873"/>
    <x v="1"/>
    <x v="10962"/>
  </r>
  <r>
    <n v="265874"/>
    <x v="6"/>
    <x v="10963"/>
  </r>
  <r>
    <n v="265900"/>
    <x v="1"/>
    <x v="10964"/>
  </r>
  <r>
    <n v="265972"/>
    <x v="0"/>
    <x v="10965"/>
  </r>
  <r>
    <n v="266003"/>
    <x v="0"/>
    <x v="10966"/>
  </r>
  <r>
    <n v="266054"/>
    <x v="1"/>
    <x v="10967"/>
  </r>
  <r>
    <n v="266062"/>
    <x v="6"/>
    <x v="10968"/>
  </r>
  <r>
    <n v="266078"/>
    <x v="0"/>
    <x v="10969"/>
  </r>
  <r>
    <n v="266125"/>
    <x v="13"/>
    <x v="10970"/>
  </r>
  <r>
    <n v="266143"/>
    <x v="0"/>
    <x v="10971"/>
  </r>
  <r>
    <n v="266253"/>
    <x v="6"/>
    <x v="10972"/>
  </r>
  <r>
    <n v="266257"/>
    <x v="0"/>
    <x v="10973"/>
  </r>
  <r>
    <n v="266283"/>
    <x v="1"/>
    <x v="10974"/>
  </r>
  <r>
    <n v="266307"/>
    <x v="6"/>
    <x v="10975"/>
  </r>
  <r>
    <n v="266317"/>
    <x v="6"/>
    <x v="10976"/>
  </r>
  <r>
    <n v="266332"/>
    <x v="1"/>
    <x v="10977"/>
  </r>
  <r>
    <n v="266349"/>
    <x v="0"/>
    <x v="10978"/>
  </r>
  <r>
    <n v="266372"/>
    <x v="0"/>
    <x v="10979"/>
  </r>
  <r>
    <n v="266381"/>
    <x v="0"/>
    <x v="10980"/>
  </r>
  <r>
    <n v="266399"/>
    <x v="0"/>
    <x v="10981"/>
  </r>
  <r>
    <n v="266405"/>
    <x v="1"/>
    <x v="10982"/>
  </r>
  <r>
    <n v="266406"/>
    <x v="1"/>
    <x v="10983"/>
  </r>
  <r>
    <n v="266436"/>
    <x v="6"/>
    <x v="10984"/>
  </r>
  <r>
    <n v="266500"/>
    <x v="6"/>
    <x v="10985"/>
  </r>
  <r>
    <n v="266519"/>
    <x v="1"/>
    <x v="10986"/>
  </r>
  <r>
    <n v="266545"/>
    <x v="0"/>
    <x v="10987"/>
  </r>
  <r>
    <n v="266570"/>
    <x v="4"/>
    <x v="10988"/>
  </r>
  <r>
    <n v="266586"/>
    <x v="0"/>
    <x v="10989"/>
  </r>
  <r>
    <n v="266635"/>
    <x v="0"/>
    <x v="10990"/>
  </r>
  <r>
    <n v="266661"/>
    <x v="4"/>
    <x v="10991"/>
  </r>
  <r>
    <n v="266664"/>
    <x v="6"/>
    <x v="10992"/>
  </r>
  <r>
    <n v="266697"/>
    <x v="4"/>
    <x v="10993"/>
  </r>
  <r>
    <n v="266742"/>
    <x v="15"/>
    <x v="10994"/>
  </r>
  <r>
    <n v="266744"/>
    <x v="2"/>
    <x v="10995"/>
  </r>
  <r>
    <n v="266760"/>
    <x v="6"/>
    <x v="10996"/>
  </r>
  <r>
    <n v="266761"/>
    <x v="4"/>
    <x v="10997"/>
  </r>
  <r>
    <n v="266776"/>
    <x v="0"/>
    <x v="10998"/>
  </r>
  <r>
    <n v="266810"/>
    <x v="0"/>
    <x v="10999"/>
  </r>
  <r>
    <n v="266817"/>
    <x v="3"/>
    <x v="11000"/>
  </r>
  <r>
    <n v="266893"/>
    <x v="0"/>
    <x v="914"/>
  </r>
  <r>
    <n v="266896"/>
    <x v="1"/>
    <x v="11001"/>
  </r>
  <r>
    <n v="266940"/>
    <x v="4"/>
    <x v="11002"/>
  </r>
  <r>
    <n v="266960"/>
    <x v="4"/>
    <x v="11003"/>
  </r>
  <r>
    <n v="266979"/>
    <x v="0"/>
    <x v="11004"/>
  </r>
  <r>
    <n v="267010"/>
    <x v="1"/>
    <x v="11005"/>
  </r>
  <r>
    <n v="267035"/>
    <x v="0"/>
    <x v="11006"/>
  </r>
  <r>
    <n v="267052"/>
    <x v="1"/>
    <x v="11007"/>
  </r>
  <r>
    <n v="267054"/>
    <x v="1"/>
    <x v="11008"/>
  </r>
  <r>
    <n v="267065"/>
    <x v="1"/>
    <x v="11009"/>
  </r>
  <r>
    <n v="267072"/>
    <x v="0"/>
    <x v="11010"/>
  </r>
  <r>
    <n v="267088"/>
    <x v="6"/>
    <x v="11011"/>
  </r>
  <r>
    <n v="267123"/>
    <x v="1"/>
    <x v="11012"/>
  </r>
  <r>
    <n v="267129"/>
    <x v="2"/>
    <x v="11013"/>
  </r>
  <r>
    <n v="267133"/>
    <x v="6"/>
    <x v="11014"/>
  </r>
  <r>
    <n v="267136"/>
    <x v="4"/>
    <x v="11015"/>
  </r>
  <r>
    <n v="267170"/>
    <x v="5"/>
    <x v="11016"/>
  </r>
  <r>
    <n v="267179"/>
    <x v="0"/>
    <x v="11017"/>
  </r>
  <r>
    <n v="267212"/>
    <x v="0"/>
    <x v="11018"/>
  </r>
  <r>
    <n v="267225"/>
    <x v="8"/>
    <x v="11019"/>
  </r>
  <r>
    <n v="267227"/>
    <x v="4"/>
    <x v="11020"/>
  </r>
  <r>
    <n v="267240"/>
    <x v="16"/>
    <x v="11021"/>
  </r>
  <r>
    <n v="267259"/>
    <x v="14"/>
    <x v="11022"/>
  </r>
  <r>
    <n v="267261"/>
    <x v="1"/>
    <x v="11023"/>
  </r>
  <r>
    <n v="267345"/>
    <x v="11"/>
    <x v="11024"/>
  </r>
  <r>
    <n v="267362"/>
    <x v="4"/>
    <x v="11025"/>
  </r>
  <r>
    <n v="267365"/>
    <x v="4"/>
    <x v="11026"/>
  </r>
  <r>
    <n v="267398"/>
    <x v="1"/>
    <x v="11027"/>
  </r>
  <r>
    <n v="267402"/>
    <x v="4"/>
    <x v="11028"/>
  </r>
  <r>
    <n v="267404"/>
    <x v="4"/>
    <x v="11029"/>
  </r>
  <r>
    <n v="267410"/>
    <x v="4"/>
    <x v="11030"/>
  </r>
  <r>
    <n v="267414"/>
    <x v="1"/>
    <x v="11031"/>
  </r>
  <r>
    <n v="267450"/>
    <x v="10"/>
    <x v="11032"/>
  </r>
  <r>
    <n v="267465"/>
    <x v="6"/>
    <x v="11033"/>
  </r>
  <r>
    <n v="267500"/>
    <x v="6"/>
    <x v="11034"/>
  </r>
  <r>
    <n v="267568"/>
    <x v="0"/>
    <x v="11035"/>
  </r>
  <r>
    <n v="267611"/>
    <x v="18"/>
    <x v="11036"/>
  </r>
  <r>
    <n v="267642"/>
    <x v="0"/>
    <x v="11037"/>
  </r>
  <r>
    <n v="267661"/>
    <x v="0"/>
    <x v="11038"/>
  </r>
  <r>
    <n v="267668"/>
    <x v="8"/>
    <x v="11039"/>
  </r>
  <r>
    <n v="267718"/>
    <x v="8"/>
    <x v="11040"/>
  </r>
  <r>
    <n v="267736"/>
    <x v="1"/>
    <x v="11041"/>
  </r>
  <r>
    <n v="267739"/>
    <x v="4"/>
    <x v="11042"/>
  </r>
  <r>
    <n v="267747"/>
    <x v="0"/>
    <x v="11043"/>
  </r>
  <r>
    <n v="267789"/>
    <x v="3"/>
    <x v="11044"/>
  </r>
  <r>
    <n v="267828"/>
    <x v="11"/>
    <x v="11045"/>
  </r>
  <r>
    <n v="267837"/>
    <x v="0"/>
    <x v="11046"/>
  </r>
  <r>
    <n v="267873"/>
    <x v="0"/>
    <x v="11047"/>
  </r>
  <r>
    <n v="267890"/>
    <x v="0"/>
    <x v="11048"/>
  </r>
  <r>
    <n v="267896"/>
    <x v="11"/>
    <x v="11049"/>
  </r>
  <r>
    <n v="267899"/>
    <x v="1"/>
    <x v="11050"/>
  </r>
  <r>
    <n v="267900"/>
    <x v="1"/>
    <x v="11051"/>
  </r>
  <r>
    <n v="267922"/>
    <x v="0"/>
    <x v="11052"/>
  </r>
  <r>
    <n v="267947"/>
    <x v="1"/>
    <x v="11053"/>
  </r>
  <r>
    <n v="267953"/>
    <x v="4"/>
    <x v="11054"/>
  </r>
  <r>
    <n v="267968"/>
    <x v="6"/>
    <x v="11055"/>
  </r>
  <r>
    <n v="268000"/>
    <x v="14"/>
    <x v="11056"/>
  </r>
  <r>
    <n v="268039"/>
    <x v="4"/>
    <x v="11057"/>
  </r>
  <r>
    <n v="268054"/>
    <x v="0"/>
    <x v="11058"/>
  </r>
  <r>
    <n v="268093"/>
    <x v="0"/>
    <x v="11059"/>
  </r>
  <r>
    <n v="268124"/>
    <x v="1"/>
    <x v="11060"/>
  </r>
  <r>
    <n v="268242"/>
    <x v="6"/>
    <x v="11061"/>
  </r>
  <r>
    <n v="268261"/>
    <x v="1"/>
    <x v="11062"/>
  </r>
  <r>
    <n v="268263"/>
    <x v="4"/>
    <x v="11063"/>
  </r>
  <r>
    <n v="268292"/>
    <x v="0"/>
    <x v="11064"/>
  </r>
  <r>
    <n v="268373"/>
    <x v="5"/>
    <x v="11065"/>
  </r>
  <r>
    <n v="268396"/>
    <x v="0"/>
    <x v="11066"/>
  </r>
  <r>
    <n v="268397"/>
    <x v="1"/>
    <x v="11067"/>
  </r>
  <r>
    <n v="268432"/>
    <x v="6"/>
    <x v="11068"/>
  </r>
  <r>
    <n v="268435"/>
    <x v="1"/>
    <x v="11069"/>
  </r>
  <r>
    <n v="268445"/>
    <x v="6"/>
    <x v="11070"/>
  </r>
  <r>
    <n v="268456"/>
    <x v="0"/>
    <x v="11071"/>
  </r>
  <r>
    <n v="268492"/>
    <x v="4"/>
    <x v="11072"/>
  </r>
  <r>
    <n v="268521"/>
    <x v="6"/>
    <x v="11073"/>
  </r>
  <r>
    <n v="268557"/>
    <x v="6"/>
    <x v="11074"/>
  </r>
  <r>
    <n v="268563"/>
    <x v="11"/>
    <x v="11075"/>
  </r>
  <r>
    <n v="268577"/>
    <x v="0"/>
    <x v="11076"/>
  </r>
  <r>
    <n v="268593"/>
    <x v="14"/>
    <x v="11077"/>
  </r>
  <r>
    <n v="268636"/>
    <x v="4"/>
    <x v="11078"/>
  </r>
  <r>
    <n v="268647"/>
    <x v="0"/>
    <x v="11079"/>
  </r>
  <r>
    <n v="268704"/>
    <x v="0"/>
    <x v="11080"/>
  </r>
  <r>
    <n v="268760"/>
    <x v="14"/>
    <x v="11081"/>
  </r>
  <r>
    <n v="268766"/>
    <x v="1"/>
    <x v="11082"/>
  </r>
  <r>
    <n v="268779"/>
    <x v="0"/>
    <x v="11083"/>
  </r>
  <r>
    <n v="268780"/>
    <x v="2"/>
    <x v="11084"/>
  </r>
  <r>
    <n v="268782"/>
    <x v="1"/>
    <x v="11085"/>
  </r>
  <r>
    <n v="268816"/>
    <x v="1"/>
    <x v="11086"/>
  </r>
  <r>
    <n v="268836"/>
    <x v="2"/>
    <x v="11087"/>
  </r>
  <r>
    <n v="268847"/>
    <x v="0"/>
    <x v="11088"/>
  </r>
  <r>
    <n v="268850"/>
    <x v="0"/>
    <x v="11089"/>
  </r>
  <r>
    <n v="268894"/>
    <x v="1"/>
    <x v="11090"/>
  </r>
  <r>
    <n v="268905"/>
    <x v="6"/>
    <x v="11091"/>
  </r>
  <r>
    <n v="268909"/>
    <x v="0"/>
    <x v="11092"/>
  </r>
  <r>
    <n v="268917"/>
    <x v="19"/>
    <x v="11093"/>
  </r>
  <r>
    <n v="268942"/>
    <x v="16"/>
    <x v="11094"/>
  </r>
  <r>
    <n v="268952"/>
    <x v="6"/>
    <x v="11095"/>
  </r>
  <r>
    <n v="268960"/>
    <x v="1"/>
    <x v="11096"/>
  </r>
  <r>
    <n v="268979"/>
    <x v="0"/>
    <x v="11097"/>
  </r>
  <r>
    <n v="268982"/>
    <x v="6"/>
    <x v="11098"/>
  </r>
  <r>
    <n v="269035"/>
    <x v="11"/>
    <x v="11099"/>
  </r>
  <r>
    <n v="269069"/>
    <x v="8"/>
    <x v="11100"/>
  </r>
  <r>
    <n v="269077"/>
    <x v="0"/>
    <x v="11101"/>
  </r>
  <r>
    <n v="269079"/>
    <x v="11"/>
    <x v="11102"/>
  </r>
  <r>
    <n v="269182"/>
    <x v="0"/>
    <x v="11103"/>
  </r>
  <r>
    <n v="269200"/>
    <x v="0"/>
    <x v="11104"/>
  </r>
  <r>
    <n v="269202"/>
    <x v="1"/>
    <x v="11105"/>
  </r>
  <r>
    <n v="269221"/>
    <x v="0"/>
    <x v="11106"/>
  </r>
  <r>
    <n v="269247"/>
    <x v="0"/>
    <x v="11107"/>
  </r>
  <r>
    <n v="269249"/>
    <x v="14"/>
    <x v="11108"/>
  </r>
  <r>
    <n v="269303"/>
    <x v="0"/>
    <x v="11109"/>
  </r>
  <r>
    <n v="269308"/>
    <x v="6"/>
    <x v="11110"/>
  </r>
  <r>
    <n v="269328"/>
    <x v="1"/>
    <x v="11111"/>
  </r>
  <r>
    <n v="269336"/>
    <x v="1"/>
    <x v="11112"/>
  </r>
  <r>
    <n v="269341"/>
    <x v="1"/>
    <x v="11113"/>
  </r>
  <r>
    <n v="269357"/>
    <x v="0"/>
    <x v="11114"/>
  </r>
  <r>
    <n v="269405"/>
    <x v="6"/>
    <x v="11115"/>
  </r>
  <r>
    <n v="269473"/>
    <x v="0"/>
    <x v="11116"/>
  </r>
  <r>
    <n v="269476"/>
    <x v="8"/>
    <x v="11117"/>
  </r>
  <r>
    <n v="269482"/>
    <x v="0"/>
    <x v="11118"/>
  </r>
  <r>
    <n v="269484"/>
    <x v="0"/>
    <x v="11119"/>
  </r>
  <r>
    <n v="269538"/>
    <x v="6"/>
    <x v="11120"/>
  </r>
  <r>
    <n v="269546"/>
    <x v="6"/>
    <x v="11121"/>
  </r>
  <r>
    <n v="269606"/>
    <x v="0"/>
    <x v="11122"/>
  </r>
  <r>
    <n v="269618"/>
    <x v="6"/>
    <x v="11123"/>
  </r>
  <r>
    <n v="269636"/>
    <x v="6"/>
    <x v="11124"/>
  </r>
  <r>
    <n v="269684"/>
    <x v="4"/>
    <x v="11125"/>
  </r>
  <r>
    <n v="269711"/>
    <x v="1"/>
    <x v="11126"/>
  </r>
  <r>
    <n v="269721"/>
    <x v="0"/>
    <x v="11127"/>
  </r>
  <r>
    <n v="269764"/>
    <x v="4"/>
    <x v="11128"/>
  </r>
  <r>
    <n v="269789"/>
    <x v="4"/>
    <x v="11129"/>
  </r>
  <r>
    <n v="269796"/>
    <x v="6"/>
    <x v="11130"/>
  </r>
  <r>
    <n v="269810"/>
    <x v="0"/>
    <x v="11131"/>
  </r>
  <r>
    <n v="269839"/>
    <x v="15"/>
    <x v="11132"/>
  </r>
  <r>
    <n v="269862"/>
    <x v="1"/>
    <x v="11133"/>
  </r>
  <r>
    <n v="269918"/>
    <x v="6"/>
    <x v="11134"/>
  </r>
  <r>
    <n v="269929"/>
    <x v="1"/>
    <x v="11135"/>
  </r>
  <r>
    <n v="269958"/>
    <x v="1"/>
    <x v="11136"/>
  </r>
  <r>
    <n v="270041"/>
    <x v="4"/>
    <x v="11137"/>
  </r>
  <r>
    <n v="270045"/>
    <x v="4"/>
    <x v="11138"/>
  </r>
  <r>
    <n v="270048"/>
    <x v="4"/>
    <x v="11139"/>
  </r>
  <r>
    <n v="270053"/>
    <x v="6"/>
    <x v="11140"/>
  </r>
  <r>
    <n v="270058"/>
    <x v="4"/>
    <x v="11141"/>
  </r>
  <r>
    <n v="270059"/>
    <x v="4"/>
    <x v="11142"/>
  </r>
  <r>
    <n v="270145"/>
    <x v="14"/>
    <x v="11143"/>
  </r>
  <r>
    <n v="270162"/>
    <x v="0"/>
    <x v="11144"/>
  </r>
  <r>
    <n v="270180"/>
    <x v="0"/>
    <x v="11145"/>
  </r>
  <r>
    <n v="270185"/>
    <x v="0"/>
    <x v="11146"/>
  </r>
  <r>
    <n v="270196"/>
    <x v="1"/>
    <x v="11147"/>
  </r>
  <r>
    <n v="270210"/>
    <x v="6"/>
    <x v="11148"/>
  </r>
  <r>
    <n v="270227"/>
    <x v="6"/>
    <x v="11149"/>
  </r>
  <r>
    <n v="270272"/>
    <x v="0"/>
    <x v="11150"/>
  </r>
  <r>
    <n v="270321"/>
    <x v="1"/>
    <x v="11151"/>
  </r>
  <r>
    <n v="270380"/>
    <x v="11"/>
    <x v="11152"/>
  </r>
  <r>
    <n v="270454"/>
    <x v="4"/>
    <x v="11153"/>
  </r>
  <r>
    <n v="270482"/>
    <x v="0"/>
    <x v="11154"/>
  </r>
  <r>
    <n v="270488"/>
    <x v="0"/>
    <x v="11155"/>
  </r>
  <r>
    <n v="270559"/>
    <x v="1"/>
    <x v="11156"/>
  </r>
  <r>
    <n v="270566"/>
    <x v="6"/>
    <x v="11157"/>
  </r>
  <r>
    <n v="270569"/>
    <x v="4"/>
    <x v="11158"/>
  </r>
  <r>
    <n v="270574"/>
    <x v="1"/>
    <x v="11159"/>
  </r>
  <r>
    <n v="270576"/>
    <x v="3"/>
    <x v="11160"/>
  </r>
  <r>
    <n v="270577"/>
    <x v="6"/>
    <x v="11161"/>
  </r>
  <r>
    <n v="270594"/>
    <x v="0"/>
    <x v="11162"/>
  </r>
  <r>
    <n v="270597"/>
    <x v="13"/>
    <x v="11163"/>
  </r>
  <r>
    <n v="270599"/>
    <x v="4"/>
    <x v="11164"/>
  </r>
  <r>
    <n v="270607"/>
    <x v="2"/>
    <x v="11165"/>
  </r>
  <r>
    <n v="270633"/>
    <x v="4"/>
    <x v="11166"/>
  </r>
  <r>
    <n v="270641"/>
    <x v="1"/>
    <x v="11167"/>
  </r>
  <r>
    <n v="270646"/>
    <x v="18"/>
    <x v="11168"/>
  </r>
  <r>
    <n v="270650"/>
    <x v="0"/>
    <x v="11169"/>
  </r>
  <r>
    <n v="270672"/>
    <x v="4"/>
    <x v="11170"/>
  </r>
  <r>
    <n v="270692"/>
    <x v="5"/>
    <x v="11171"/>
  </r>
  <r>
    <n v="270741"/>
    <x v="0"/>
    <x v="11172"/>
  </r>
  <r>
    <n v="270765"/>
    <x v="2"/>
    <x v="11173"/>
  </r>
  <r>
    <n v="270776"/>
    <x v="2"/>
    <x v="11174"/>
  </r>
  <r>
    <n v="270782"/>
    <x v="6"/>
    <x v="11175"/>
  </r>
  <r>
    <n v="270791"/>
    <x v="0"/>
    <x v="11176"/>
  </r>
  <r>
    <n v="270797"/>
    <x v="1"/>
    <x v="11177"/>
  </r>
  <r>
    <n v="270801"/>
    <x v="1"/>
    <x v="11178"/>
  </r>
  <r>
    <n v="270804"/>
    <x v="1"/>
    <x v="11179"/>
  </r>
  <r>
    <n v="270816"/>
    <x v="0"/>
    <x v="11180"/>
  </r>
  <r>
    <n v="270840"/>
    <x v="1"/>
    <x v="11181"/>
  </r>
  <r>
    <n v="270851"/>
    <x v="4"/>
    <x v="11182"/>
  </r>
  <r>
    <n v="270852"/>
    <x v="0"/>
    <x v="11183"/>
  </r>
  <r>
    <n v="270867"/>
    <x v="11"/>
    <x v="11184"/>
  </r>
  <r>
    <n v="270909"/>
    <x v="4"/>
    <x v="11185"/>
  </r>
  <r>
    <n v="270984"/>
    <x v="1"/>
    <x v="11186"/>
  </r>
  <r>
    <n v="271029"/>
    <x v="6"/>
    <x v="11187"/>
  </r>
  <r>
    <n v="271045"/>
    <x v="1"/>
    <x v="11188"/>
  </r>
  <r>
    <n v="271050"/>
    <x v="0"/>
    <x v="11189"/>
  </r>
  <r>
    <n v="271118"/>
    <x v="1"/>
    <x v="11190"/>
  </r>
  <r>
    <n v="271126"/>
    <x v="4"/>
    <x v="11191"/>
  </r>
  <r>
    <n v="271130"/>
    <x v="0"/>
    <x v="11192"/>
  </r>
  <r>
    <n v="271156"/>
    <x v="3"/>
    <x v="11193"/>
  </r>
  <r>
    <n v="271168"/>
    <x v="11"/>
    <x v="11194"/>
  </r>
  <r>
    <n v="271232"/>
    <x v="5"/>
    <x v="11195"/>
  </r>
  <r>
    <n v="271243"/>
    <x v="1"/>
    <x v="11196"/>
  </r>
  <r>
    <n v="271247"/>
    <x v="11"/>
    <x v="11197"/>
  </r>
  <r>
    <n v="271260"/>
    <x v="4"/>
    <x v="11198"/>
  </r>
  <r>
    <n v="271276"/>
    <x v="0"/>
    <x v="11199"/>
  </r>
  <r>
    <n v="271278"/>
    <x v="5"/>
    <x v="11200"/>
  </r>
  <r>
    <n v="271282"/>
    <x v="6"/>
    <x v="11201"/>
  </r>
  <r>
    <n v="271313"/>
    <x v="1"/>
    <x v="11202"/>
  </r>
  <r>
    <n v="271317"/>
    <x v="0"/>
    <x v="11203"/>
  </r>
  <r>
    <n v="271321"/>
    <x v="4"/>
    <x v="11204"/>
  </r>
  <r>
    <n v="271359"/>
    <x v="0"/>
    <x v="11205"/>
  </r>
  <r>
    <n v="271366"/>
    <x v="6"/>
    <x v="11206"/>
  </r>
  <r>
    <n v="271369"/>
    <x v="15"/>
    <x v="11207"/>
  </r>
  <r>
    <n v="271403"/>
    <x v="4"/>
    <x v="11208"/>
  </r>
  <r>
    <n v="271417"/>
    <x v="0"/>
    <x v="11209"/>
  </r>
  <r>
    <n v="271473"/>
    <x v="11"/>
    <x v="11210"/>
  </r>
  <r>
    <n v="271479"/>
    <x v="4"/>
    <x v="11211"/>
  </r>
  <r>
    <n v="271482"/>
    <x v="1"/>
    <x v="11212"/>
  </r>
  <r>
    <n v="271485"/>
    <x v="0"/>
    <x v="11213"/>
  </r>
  <r>
    <n v="271514"/>
    <x v="0"/>
    <x v="11214"/>
  </r>
  <r>
    <n v="271522"/>
    <x v="1"/>
    <x v="11215"/>
  </r>
  <r>
    <n v="271527"/>
    <x v="6"/>
    <x v="11216"/>
  </r>
  <r>
    <n v="271540"/>
    <x v="3"/>
    <x v="11217"/>
  </r>
  <r>
    <n v="271549"/>
    <x v="0"/>
    <x v="11218"/>
  </r>
  <r>
    <n v="271611"/>
    <x v="4"/>
    <x v="11219"/>
  </r>
  <r>
    <n v="271677"/>
    <x v="6"/>
    <x v="11220"/>
  </r>
  <r>
    <n v="271696"/>
    <x v="6"/>
    <x v="11221"/>
  </r>
  <r>
    <n v="271723"/>
    <x v="0"/>
    <x v="11222"/>
  </r>
  <r>
    <n v="271808"/>
    <x v="0"/>
    <x v="11223"/>
  </r>
  <r>
    <n v="271906"/>
    <x v="4"/>
    <x v="11224"/>
  </r>
  <r>
    <n v="271940"/>
    <x v="1"/>
    <x v="11225"/>
  </r>
  <r>
    <n v="271948"/>
    <x v="0"/>
    <x v="11226"/>
  </r>
  <r>
    <n v="271954"/>
    <x v="0"/>
    <x v="11227"/>
  </r>
  <r>
    <n v="271958"/>
    <x v="4"/>
    <x v="11228"/>
  </r>
  <r>
    <n v="271976"/>
    <x v="4"/>
    <x v="11229"/>
  </r>
  <r>
    <n v="272063"/>
    <x v="6"/>
    <x v="11230"/>
  </r>
  <r>
    <n v="272079"/>
    <x v="0"/>
    <x v="11231"/>
  </r>
  <r>
    <n v="272113"/>
    <x v="19"/>
    <x v="11232"/>
  </r>
  <r>
    <n v="272127"/>
    <x v="1"/>
    <x v="11233"/>
  </r>
  <r>
    <n v="272136"/>
    <x v="1"/>
    <x v="11234"/>
  </r>
  <r>
    <n v="272141"/>
    <x v="1"/>
    <x v="11235"/>
  </r>
  <r>
    <n v="272223"/>
    <x v="6"/>
    <x v="11236"/>
  </r>
  <r>
    <n v="272284"/>
    <x v="4"/>
    <x v="11237"/>
  </r>
  <r>
    <n v="272359"/>
    <x v="4"/>
    <x v="11238"/>
  </r>
  <r>
    <n v="272378"/>
    <x v="0"/>
    <x v="11239"/>
  </r>
  <r>
    <n v="272419"/>
    <x v="2"/>
    <x v="11240"/>
  </r>
  <r>
    <n v="272420"/>
    <x v="0"/>
    <x v="11241"/>
  </r>
  <r>
    <n v="272437"/>
    <x v="4"/>
    <x v="11242"/>
  </r>
  <r>
    <n v="272457"/>
    <x v="0"/>
    <x v="11243"/>
  </r>
  <r>
    <n v="272525"/>
    <x v="1"/>
    <x v="11244"/>
  </r>
  <r>
    <n v="272568"/>
    <x v="2"/>
    <x v="11245"/>
  </r>
  <r>
    <n v="272569"/>
    <x v="14"/>
    <x v="11246"/>
  </r>
  <r>
    <n v="272617"/>
    <x v="0"/>
    <x v="11247"/>
  </r>
  <r>
    <n v="272690"/>
    <x v="0"/>
    <x v="11248"/>
  </r>
  <r>
    <n v="272707"/>
    <x v="1"/>
    <x v="11249"/>
  </r>
  <r>
    <n v="272793"/>
    <x v="2"/>
    <x v="11250"/>
  </r>
  <r>
    <n v="272798"/>
    <x v="6"/>
    <x v="11251"/>
  </r>
  <r>
    <n v="272857"/>
    <x v="6"/>
    <x v="11252"/>
  </r>
  <r>
    <n v="272876"/>
    <x v="4"/>
    <x v="11253"/>
  </r>
  <r>
    <n v="272908"/>
    <x v="6"/>
    <x v="11254"/>
  </r>
  <r>
    <n v="272912"/>
    <x v="1"/>
    <x v="11255"/>
  </r>
  <r>
    <n v="272921"/>
    <x v="0"/>
    <x v="11256"/>
  </r>
  <r>
    <n v="272959"/>
    <x v="13"/>
    <x v="11257"/>
  </r>
  <r>
    <n v="272961"/>
    <x v="1"/>
    <x v="11258"/>
  </r>
  <r>
    <n v="272981"/>
    <x v="4"/>
    <x v="11259"/>
  </r>
  <r>
    <n v="273002"/>
    <x v="6"/>
    <x v="11260"/>
  </r>
  <r>
    <n v="273008"/>
    <x v="4"/>
    <x v="11261"/>
  </r>
  <r>
    <n v="273015"/>
    <x v="4"/>
    <x v="11262"/>
  </r>
  <r>
    <n v="273042"/>
    <x v="0"/>
    <x v="11263"/>
  </r>
  <r>
    <n v="273052"/>
    <x v="6"/>
    <x v="11264"/>
  </r>
  <r>
    <n v="273055"/>
    <x v="1"/>
    <x v="11265"/>
  </r>
  <r>
    <n v="273140"/>
    <x v="4"/>
    <x v="11266"/>
  </r>
  <r>
    <n v="273144"/>
    <x v="1"/>
    <x v="11267"/>
  </r>
  <r>
    <n v="273173"/>
    <x v="1"/>
    <x v="11268"/>
  </r>
  <r>
    <n v="273236"/>
    <x v="4"/>
    <x v="11269"/>
  </r>
  <r>
    <n v="273251"/>
    <x v="3"/>
    <x v="11270"/>
  </r>
  <r>
    <n v="273256"/>
    <x v="1"/>
    <x v="11271"/>
  </r>
  <r>
    <n v="273260"/>
    <x v="10"/>
    <x v="11272"/>
  </r>
  <r>
    <n v="273292"/>
    <x v="1"/>
    <x v="11273"/>
  </r>
  <r>
    <n v="273306"/>
    <x v="0"/>
    <x v="11274"/>
  </r>
  <r>
    <n v="273310"/>
    <x v="0"/>
    <x v="11275"/>
  </r>
  <r>
    <n v="273388"/>
    <x v="0"/>
    <x v="11276"/>
  </r>
  <r>
    <n v="273417"/>
    <x v="1"/>
    <x v="11277"/>
  </r>
  <r>
    <n v="273431"/>
    <x v="6"/>
    <x v="11278"/>
  </r>
  <r>
    <n v="273538"/>
    <x v="5"/>
    <x v="11279"/>
  </r>
  <r>
    <n v="273553"/>
    <x v="13"/>
    <x v="11280"/>
  </r>
  <r>
    <n v="273571"/>
    <x v="6"/>
    <x v="11281"/>
  </r>
  <r>
    <n v="273580"/>
    <x v="1"/>
    <x v="11282"/>
  </r>
  <r>
    <n v="273594"/>
    <x v="0"/>
    <x v="11283"/>
  </r>
  <r>
    <n v="273596"/>
    <x v="4"/>
    <x v="11284"/>
  </r>
  <r>
    <n v="273612"/>
    <x v="1"/>
    <x v="11285"/>
  </r>
  <r>
    <n v="273618"/>
    <x v="1"/>
    <x v="11286"/>
  </r>
  <r>
    <n v="273630"/>
    <x v="11"/>
    <x v="11287"/>
  </r>
  <r>
    <n v="273642"/>
    <x v="1"/>
    <x v="11288"/>
  </r>
  <r>
    <n v="273645"/>
    <x v="1"/>
    <x v="11289"/>
  </r>
  <r>
    <n v="273647"/>
    <x v="16"/>
    <x v="11290"/>
  </r>
  <r>
    <n v="273650"/>
    <x v="1"/>
    <x v="11291"/>
  </r>
  <r>
    <n v="273663"/>
    <x v="1"/>
    <x v="11292"/>
  </r>
  <r>
    <n v="273674"/>
    <x v="19"/>
    <x v="11293"/>
  </r>
  <r>
    <n v="273706"/>
    <x v="4"/>
    <x v="11294"/>
  </r>
  <r>
    <n v="273717"/>
    <x v="0"/>
    <x v="11295"/>
  </r>
  <r>
    <n v="273724"/>
    <x v="1"/>
    <x v="11296"/>
  </r>
  <r>
    <n v="273747"/>
    <x v="8"/>
    <x v="11297"/>
  </r>
  <r>
    <n v="273763"/>
    <x v="4"/>
    <x v="11298"/>
  </r>
  <r>
    <n v="273819"/>
    <x v="0"/>
    <x v="11299"/>
  </r>
  <r>
    <n v="273844"/>
    <x v="0"/>
    <x v="11300"/>
  </r>
  <r>
    <n v="273848"/>
    <x v="6"/>
    <x v="11301"/>
  </r>
  <r>
    <n v="273865"/>
    <x v="4"/>
    <x v="11302"/>
  </r>
  <r>
    <n v="273941"/>
    <x v="4"/>
    <x v="11303"/>
  </r>
  <r>
    <n v="273950"/>
    <x v="1"/>
    <x v="11304"/>
  </r>
  <r>
    <n v="273982"/>
    <x v="1"/>
    <x v="11305"/>
  </r>
  <r>
    <n v="274043"/>
    <x v="1"/>
    <x v="11306"/>
  </r>
  <r>
    <n v="274058"/>
    <x v="1"/>
    <x v="11307"/>
  </r>
  <r>
    <n v="274094"/>
    <x v="1"/>
    <x v="11308"/>
  </r>
  <r>
    <n v="274099"/>
    <x v="0"/>
    <x v="11309"/>
  </r>
  <r>
    <n v="274112"/>
    <x v="11"/>
    <x v="11310"/>
  </r>
  <r>
    <n v="274122"/>
    <x v="4"/>
    <x v="11311"/>
  </r>
  <r>
    <n v="274130"/>
    <x v="4"/>
    <x v="11312"/>
  </r>
  <r>
    <n v="274140"/>
    <x v="6"/>
    <x v="11313"/>
  </r>
  <r>
    <n v="274155"/>
    <x v="4"/>
    <x v="11314"/>
  </r>
  <r>
    <n v="274171"/>
    <x v="1"/>
    <x v="11315"/>
  </r>
  <r>
    <n v="274270"/>
    <x v="4"/>
    <x v="11316"/>
  </r>
  <r>
    <n v="274284"/>
    <x v="4"/>
    <x v="11317"/>
  </r>
  <r>
    <n v="274303"/>
    <x v="1"/>
    <x v="11318"/>
  </r>
  <r>
    <n v="274329"/>
    <x v="1"/>
    <x v="11319"/>
  </r>
  <r>
    <n v="274379"/>
    <x v="6"/>
    <x v="11320"/>
  </r>
  <r>
    <n v="274380"/>
    <x v="11"/>
    <x v="11321"/>
  </r>
  <r>
    <n v="274384"/>
    <x v="6"/>
    <x v="11322"/>
  </r>
  <r>
    <n v="274447"/>
    <x v="0"/>
    <x v="11323"/>
  </r>
  <r>
    <n v="274455"/>
    <x v="6"/>
    <x v="11324"/>
  </r>
  <r>
    <n v="274477"/>
    <x v="6"/>
    <x v="11325"/>
  </r>
  <r>
    <n v="274485"/>
    <x v="4"/>
    <x v="11326"/>
  </r>
  <r>
    <n v="274490"/>
    <x v="6"/>
    <x v="11327"/>
  </r>
  <r>
    <n v="274505"/>
    <x v="11"/>
    <x v="11328"/>
  </r>
  <r>
    <n v="274506"/>
    <x v="0"/>
    <x v="11329"/>
  </r>
  <r>
    <n v="274523"/>
    <x v="1"/>
    <x v="11330"/>
  </r>
  <r>
    <n v="274524"/>
    <x v="1"/>
    <x v="11331"/>
  </r>
  <r>
    <n v="274551"/>
    <x v="0"/>
    <x v="11332"/>
  </r>
  <r>
    <n v="274553"/>
    <x v="1"/>
    <x v="11333"/>
  </r>
  <r>
    <n v="274564"/>
    <x v="1"/>
    <x v="11334"/>
  </r>
  <r>
    <n v="274599"/>
    <x v="0"/>
    <x v="11335"/>
  </r>
  <r>
    <n v="274602"/>
    <x v="4"/>
    <x v="11336"/>
  </r>
  <r>
    <n v="274623"/>
    <x v="12"/>
    <x v="11337"/>
  </r>
  <r>
    <n v="274652"/>
    <x v="1"/>
    <x v="11338"/>
  </r>
  <r>
    <n v="274686"/>
    <x v="2"/>
    <x v="11339"/>
  </r>
  <r>
    <n v="274717"/>
    <x v="1"/>
    <x v="11340"/>
  </r>
  <r>
    <n v="274721"/>
    <x v="0"/>
    <x v="11341"/>
  </r>
  <r>
    <n v="274744"/>
    <x v="5"/>
    <x v="11342"/>
  </r>
  <r>
    <n v="274769"/>
    <x v="2"/>
    <x v="11343"/>
  </r>
  <r>
    <n v="274818"/>
    <x v="0"/>
    <x v="11344"/>
  </r>
  <r>
    <n v="274821"/>
    <x v="14"/>
    <x v="11345"/>
  </r>
  <r>
    <n v="274823"/>
    <x v="0"/>
    <x v="11346"/>
  </r>
  <r>
    <n v="274834"/>
    <x v="0"/>
    <x v="11347"/>
  </r>
  <r>
    <n v="274858"/>
    <x v="13"/>
    <x v="11348"/>
  </r>
  <r>
    <n v="274905"/>
    <x v="1"/>
    <x v="11349"/>
  </r>
  <r>
    <n v="274927"/>
    <x v="0"/>
    <x v="11350"/>
  </r>
  <r>
    <n v="274964"/>
    <x v="0"/>
    <x v="11351"/>
  </r>
  <r>
    <n v="274985"/>
    <x v="1"/>
    <x v="11352"/>
  </r>
  <r>
    <n v="274988"/>
    <x v="0"/>
    <x v="11353"/>
  </r>
  <r>
    <n v="274992"/>
    <x v="1"/>
    <x v="11354"/>
  </r>
  <r>
    <n v="274993"/>
    <x v="4"/>
    <x v="11355"/>
  </r>
  <r>
    <n v="275052"/>
    <x v="1"/>
    <x v="11356"/>
  </r>
  <r>
    <n v="275072"/>
    <x v="0"/>
    <x v="11357"/>
  </r>
  <r>
    <n v="275116"/>
    <x v="0"/>
    <x v="11358"/>
  </r>
  <r>
    <n v="275128"/>
    <x v="6"/>
    <x v="11359"/>
  </r>
  <r>
    <n v="275159"/>
    <x v="0"/>
    <x v="11360"/>
  </r>
  <r>
    <n v="275181"/>
    <x v="4"/>
    <x v="11361"/>
  </r>
  <r>
    <n v="275226"/>
    <x v="0"/>
    <x v="11362"/>
  </r>
  <r>
    <n v="275229"/>
    <x v="4"/>
    <x v="11363"/>
  </r>
  <r>
    <n v="275260"/>
    <x v="1"/>
    <x v="11364"/>
  </r>
  <r>
    <n v="275281"/>
    <x v="1"/>
    <x v="11365"/>
  </r>
  <r>
    <n v="275349"/>
    <x v="0"/>
    <x v="11366"/>
  </r>
  <r>
    <n v="275460"/>
    <x v="5"/>
    <x v="11367"/>
  </r>
  <r>
    <n v="275473"/>
    <x v="1"/>
    <x v="11368"/>
  </r>
  <r>
    <n v="275474"/>
    <x v="5"/>
    <x v="11369"/>
  </r>
  <r>
    <n v="275488"/>
    <x v="14"/>
    <x v="11370"/>
  </r>
  <r>
    <n v="275532"/>
    <x v="5"/>
    <x v="11371"/>
  </r>
  <r>
    <n v="275538"/>
    <x v="1"/>
    <x v="11372"/>
  </r>
  <r>
    <n v="275546"/>
    <x v="13"/>
    <x v="11373"/>
  </r>
  <r>
    <n v="275593"/>
    <x v="4"/>
    <x v="11374"/>
  </r>
  <r>
    <n v="275602"/>
    <x v="1"/>
    <x v="11375"/>
  </r>
  <r>
    <n v="275610"/>
    <x v="6"/>
    <x v="10126"/>
  </r>
  <r>
    <n v="275657"/>
    <x v="0"/>
    <x v="11376"/>
  </r>
  <r>
    <n v="275664"/>
    <x v="16"/>
    <x v="11377"/>
  </r>
  <r>
    <n v="275665"/>
    <x v="0"/>
    <x v="11378"/>
  </r>
  <r>
    <n v="275672"/>
    <x v="11"/>
    <x v="11379"/>
  </r>
  <r>
    <n v="275684"/>
    <x v="11"/>
    <x v="11380"/>
  </r>
  <r>
    <n v="275700"/>
    <x v="7"/>
    <x v="11381"/>
  </r>
  <r>
    <n v="275747"/>
    <x v="1"/>
    <x v="11382"/>
  </r>
  <r>
    <n v="275778"/>
    <x v="1"/>
    <x v="11383"/>
  </r>
  <r>
    <n v="275798"/>
    <x v="1"/>
    <x v="11384"/>
  </r>
  <r>
    <n v="275802"/>
    <x v="21"/>
    <x v="11385"/>
  </r>
  <r>
    <n v="275806"/>
    <x v="4"/>
    <x v="11386"/>
  </r>
  <r>
    <n v="275865"/>
    <x v="5"/>
    <x v="11387"/>
  </r>
  <r>
    <n v="275872"/>
    <x v="1"/>
    <x v="11388"/>
  </r>
  <r>
    <n v="275884"/>
    <x v="4"/>
    <x v="11389"/>
  </r>
  <r>
    <n v="275896"/>
    <x v="4"/>
    <x v="11390"/>
  </r>
  <r>
    <n v="275974"/>
    <x v="4"/>
    <x v="11391"/>
  </r>
  <r>
    <n v="275998"/>
    <x v="1"/>
    <x v="11392"/>
  </r>
  <r>
    <n v="276096"/>
    <x v="0"/>
    <x v="11393"/>
  </r>
  <r>
    <n v="276099"/>
    <x v="4"/>
    <x v="11394"/>
  </r>
  <r>
    <n v="276101"/>
    <x v="13"/>
    <x v="11395"/>
  </r>
  <r>
    <n v="276125"/>
    <x v="0"/>
    <x v="11396"/>
  </r>
  <r>
    <n v="276173"/>
    <x v="0"/>
    <x v="11397"/>
  </r>
  <r>
    <n v="276186"/>
    <x v="3"/>
    <x v="11398"/>
  </r>
  <r>
    <n v="276234"/>
    <x v="1"/>
    <x v="11399"/>
  </r>
  <r>
    <n v="276237"/>
    <x v="0"/>
    <x v="11400"/>
  </r>
  <r>
    <n v="276392"/>
    <x v="1"/>
    <x v="11401"/>
  </r>
  <r>
    <n v="276399"/>
    <x v="10"/>
    <x v="11402"/>
  </r>
  <r>
    <n v="276420"/>
    <x v="6"/>
    <x v="11403"/>
  </r>
  <r>
    <n v="276427"/>
    <x v="20"/>
    <x v="11404"/>
  </r>
  <r>
    <n v="276453"/>
    <x v="0"/>
    <x v="11405"/>
  </r>
  <r>
    <n v="276513"/>
    <x v="10"/>
    <x v="11406"/>
  </r>
  <r>
    <n v="276518"/>
    <x v="11"/>
    <x v="11407"/>
  </r>
  <r>
    <n v="276524"/>
    <x v="11"/>
    <x v="11408"/>
  </r>
  <r>
    <n v="276554"/>
    <x v="6"/>
    <x v="11409"/>
  </r>
  <r>
    <n v="276566"/>
    <x v="0"/>
    <x v="11410"/>
  </r>
  <r>
    <n v="276572"/>
    <x v="4"/>
    <x v="11411"/>
  </r>
  <r>
    <n v="276575"/>
    <x v="8"/>
    <x v="11412"/>
  </r>
  <r>
    <n v="276584"/>
    <x v="0"/>
    <x v="11413"/>
  </r>
  <r>
    <n v="276604"/>
    <x v="4"/>
    <x v="11414"/>
  </r>
  <r>
    <n v="276633"/>
    <x v="2"/>
    <x v="11415"/>
  </r>
  <r>
    <n v="276652"/>
    <x v="6"/>
    <x v="11416"/>
  </r>
  <r>
    <n v="276663"/>
    <x v="0"/>
    <x v="11417"/>
  </r>
  <r>
    <n v="276750"/>
    <x v="3"/>
    <x v="11418"/>
  </r>
  <r>
    <n v="276755"/>
    <x v="1"/>
    <x v="11419"/>
  </r>
  <r>
    <n v="276765"/>
    <x v="9"/>
    <x v="11420"/>
  </r>
  <r>
    <n v="276767"/>
    <x v="0"/>
    <x v="11421"/>
  </r>
  <r>
    <n v="276776"/>
    <x v="0"/>
    <x v="11422"/>
  </r>
  <r>
    <n v="276800"/>
    <x v="0"/>
    <x v="11423"/>
  </r>
  <r>
    <n v="276839"/>
    <x v="0"/>
    <x v="11424"/>
  </r>
  <r>
    <n v="276844"/>
    <x v="17"/>
    <x v="11425"/>
  </r>
  <r>
    <n v="276887"/>
    <x v="1"/>
    <x v="11426"/>
  </r>
  <r>
    <n v="276900"/>
    <x v="1"/>
    <x v="11427"/>
  </r>
  <r>
    <n v="276909"/>
    <x v="2"/>
    <x v="11428"/>
  </r>
  <r>
    <n v="276917"/>
    <x v="5"/>
    <x v="11429"/>
  </r>
  <r>
    <n v="276930"/>
    <x v="4"/>
    <x v="11430"/>
  </r>
  <r>
    <n v="276938"/>
    <x v="1"/>
    <x v="11431"/>
  </r>
  <r>
    <n v="276943"/>
    <x v="0"/>
    <x v="11432"/>
  </r>
  <r>
    <n v="276968"/>
    <x v="0"/>
    <x v="11433"/>
  </r>
  <r>
    <n v="276976"/>
    <x v="0"/>
    <x v="11434"/>
  </r>
  <r>
    <n v="277006"/>
    <x v="0"/>
    <x v="11435"/>
  </r>
  <r>
    <n v="277040"/>
    <x v="0"/>
    <x v="11436"/>
  </r>
  <r>
    <n v="277064"/>
    <x v="6"/>
    <x v="11437"/>
  </r>
  <r>
    <n v="277104"/>
    <x v="6"/>
    <x v="11438"/>
  </r>
  <r>
    <n v="277106"/>
    <x v="1"/>
    <x v="11439"/>
  </r>
  <r>
    <n v="277115"/>
    <x v="1"/>
    <x v="11440"/>
  </r>
  <r>
    <n v="277127"/>
    <x v="8"/>
    <x v="11441"/>
  </r>
  <r>
    <n v="277146"/>
    <x v="6"/>
    <x v="11442"/>
  </r>
  <r>
    <n v="277151"/>
    <x v="6"/>
    <x v="11443"/>
  </r>
  <r>
    <n v="277171"/>
    <x v="4"/>
    <x v="11444"/>
  </r>
  <r>
    <n v="277192"/>
    <x v="1"/>
    <x v="11445"/>
  </r>
  <r>
    <n v="277246"/>
    <x v="6"/>
    <x v="11446"/>
  </r>
  <r>
    <n v="277252"/>
    <x v="1"/>
    <x v="11447"/>
  </r>
  <r>
    <n v="277276"/>
    <x v="6"/>
    <x v="11448"/>
  </r>
  <r>
    <n v="277317"/>
    <x v="0"/>
    <x v="11449"/>
  </r>
  <r>
    <n v="277328"/>
    <x v="6"/>
    <x v="11450"/>
  </r>
  <r>
    <n v="277424"/>
    <x v="1"/>
    <x v="11451"/>
  </r>
  <r>
    <n v="277455"/>
    <x v="0"/>
    <x v="11452"/>
  </r>
  <r>
    <n v="277463"/>
    <x v="0"/>
    <x v="11453"/>
  </r>
  <r>
    <n v="277470"/>
    <x v="6"/>
    <x v="11454"/>
  </r>
  <r>
    <n v="277473"/>
    <x v="4"/>
    <x v="11455"/>
  </r>
  <r>
    <n v="277477"/>
    <x v="11"/>
    <x v="11456"/>
  </r>
  <r>
    <n v="277500"/>
    <x v="1"/>
    <x v="11457"/>
  </r>
  <r>
    <n v="277516"/>
    <x v="0"/>
    <x v="11458"/>
  </r>
  <r>
    <n v="277577"/>
    <x v="1"/>
    <x v="11459"/>
  </r>
  <r>
    <n v="277591"/>
    <x v="0"/>
    <x v="11460"/>
  </r>
  <r>
    <n v="277592"/>
    <x v="0"/>
    <x v="11461"/>
  </r>
  <r>
    <n v="277603"/>
    <x v="1"/>
    <x v="11462"/>
  </r>
  <r>
    <n v="277631"/>
    <x v="2"/>
    <x v="11463"/>
  </r>
  <r>
    <n v="277650"/>
    <x v="12"/>
    <x v="11464"/>
  </r>
  <r>
    <n v="277668"/>
    <x v="1"/>
    <x v="11465"/>
  </r>
  <r>
    <n v="277677"/>
    <x v="10"/>
    <x v="11466"/>
  </r>
  <r>
    <n v="277700"/>
    <x v="6"/>
    <x v="11467"/>
  </r>
  <r>
    <n v="277732"/>
    <x v="4"/>
    <x v="11468"/>
  </r>
  <r>
    <n v="277749"/>
    <x v="1"/>
    <x v="11469"/>
  </r>
  <r>
    <n v="277767"/>
    <x v="1"/>
    <x v="11470"/>
  </r>
  <r>
    <n v="277773"/>
    <x v="12"/>
    <x v="11471"/>
  </r>
  <r>
    <n v="277778"/>
    <x v="11"/>
    <x v="11472"/>
  </r>
  <r>
    <n v="277806"/>
    <x v="0"/>
    <x v="11473"/>
  </r>
  <r>
    <n v="277825"/>
    <x v="0"/>
    <x v="11474"/>
  </r>
  <r>
    <n v="277847"/>
    <x v="14"/>
    <x v="11475"/>
  </r>
  <r>
    <n v="277848"/>
    <x v="0"/>
    <x v="11476"/>
  </r>
  <r>
    <n v="277879"/>
    <x v="2"/>
    <x v="11477"/>
  </r>
  <r>
    <n v="277930"/>
    <x v="4"/>
    <x v="11478"/>
  </r>
  <r>
    <n v="277931"/>
    <x v="14"/>
    <x v="11479"/>
  </r>
  <r>
    <n v="277934"/>
    <x v="8"/>
    <x v="11480"/>
  </r>
  <r>
    <n v="277953"/>
    <x v="3"/>
    <x v="11481"/>
  </r>
  <r>
    <n v="277957"/>
    <x v="10"/>
    <x v="11482"/>
  </r>
  <r>
    <n v="277999"/>
    <x v="6"/>
    <x v="11483"/>
  </r>
  <r>
    <n v="278020"/>
    <x v="1"/>
    <x v="11484"/>
  </r>
  <r>
    <n v="278048"/>
    <x v="6"/>
    <x v="11485"/>
  </r>
  <r>
    <n v="278054"/>
    <x v="6"/>
    <x v="11486"/>
  </r>
  <r>
    <n v="278060"/>
    <x v="1"/>
    <x v="11487"/>
  </r>
  <r>
    <n v="278066"/>
    <x v="0"/>
    <x v="3032"/>
  </r>
  <r>
    <n v="278085"/>
    <x v="1"/>
    <x v="11488"/>
  </r>
  <r>
    <n v="278103"/>
    <x v="0"/>
    <x v="11489"/>
  </r>
  <r>
    <n v="278151"/>
    <x v="4"/>
    <x v="11490"/>
  </r>
  <r>
    <n v="278165"/>
    <x v="4"/>
    <x v="11491"/>
  </r>
  <r>
    <n v="278199"/>
    <x v="1"/>
    <x v="11492"/>
  </r>
  <r>
    <n v="278275"/>
    <x v="0"/>
    <x v="11493"/>
  </r>
  <r>
    <n v="278293"/>
    <x v="1"/>
    <x v="11494"/>
  </r>
  <r>
    <n v="278295"/>
    <x v="8"/>
    <x v="11495"/>
  </r>
  <r>
    <n v="278318"/>
    <x v="1"/>
    <x v="11496"/>
  </r>
  <r>
    <n v="278426"/>
    <x v="19"/>
    <x v="11497"/>
  </r>
  <r>
    <n v="278455"/>
    <x v="1"/>
    <x v="11498"/>
  </r>
  <r>
    <n v="278535"/>
    <x v="13"/>
    <x v="11499"/>
  </r>
  <r>
    <n v="278568"/>
    <x v="4"/>
    <x v="11500"/>
  </r>
  <r>
    <n v="278574"/>
    <x v="6"/>
    <x v="11501"/>
  </r>
  <r>
    <n v="278607"/>
    <x v="0"/>
    <x v="11502"/>
  </r>
  <r>
    <n v="278648"/>
    <x v="1"/>
    <x v="11503"/>
  </r>
  <r>
    <n v="278651"/>
    <x v="5"/>
    <x v="11504"/>
  </r>
  <r>
    <n v="278659"/>
    <x v="1"/>
    <x v="11505"/>
  </r>
  <r>
    <n v="278722"/>
    <x v="3"/>
    <x v="11506"/>
  </r>
  <r>
    <n v="278755"/>
    <x v="0"/>
    <x v="11507"/>
  </r>
  <r>
    <n v="278816"/>
    <x v="1"/>
    <x v="11508"/>
  </r>
  <r>
    <n v="278845"/>
    <x v="1"/>
    <x v="11509"/>
  </r>
  <r>
    <n v="278875"/>
    <x v="8"/>
    <x v="11510"/>
  </r>
  <r>
    <n v="278897"/>
    <x v="11"/>
    <x v="11511"/>
  </r>
  <r>
    <n v="278900"/>
    <x v="6"/>
    <x v="11512"/>
  </r>
  <r>
    <n v="278950"/>
    <x v="6"/>
    <x v="11513"/>
  </r>
  <r>
    <n v="278971"/>
    <x v="16"/>
    <x v="11514"/>
  </r>
  <r>
    <n v="278976"/>
    <x v="6"/>
    <x v="11515"/>
  </r>
  <r>
    <n v="278982"/>
    <x v="3"/>
    <x v="11516"/>
  </r>
  <r>
    <n v="278991"/>
    <x v="4"/>
    <x v="11517"/>
  </r>
  <r>
    <n v="279032"/>
    <x v="0"/>
    <x v="11518"/>
  </r>
  <r>
    <n v="279041"/>
    <x v="4"/>
    <x v="11519"/>
  </r>
  <r>
    <n v="279053"/>
    <x v="11"/>
    <x v="11520"/>
  </r>
  <r>
    <n v="279065"/>
    <x v="0"/>
    <x v="11521"/>
  </r>
  <r>
    <n v="279071"/>
    <x v="6"/>
    <x v="11522"/>
  </r>
  <r>
    <n v="279078"/>
    <x v="1"/>
    <x v="11523"/>
  </r>
  <r>
    <n v="279151"/>
    <x v="4"/>
    <x v="11524"/>
  </r>
  <r>
    <n v="279182"/>
    <x v="6"/>
    <x v="11525"/>
  </r>
  <r>
    <n v="279215"/>
    <x v="0"/>
    <x v="11526"/>
  </r>
  <r>
    <n v="279240"/>
    <x v="1"/>
    <x v="11527"/>
  </r>
  <r>
    <n v="279251"/>
    <x v="1"/>
    <x v="11528"/>
  </r>
  <r>
    <n v="279306"/>
    <x v="6"/>
    <x v="11529"/>
  </r>
  <r>
    <n v="279310"/>
    <x v="4"/>
    <x v="11530"/>
  </r>
  <r>
    <n v="279325"/>
    <x v="1"/>
    <x v="11531"/>
  </r>
  <r>
    <n v="279346"/>
    <x v="6"/>
    <x v="11532"/>
  </r>
  <r>
    <n v="279359"/>
    <x v="6"/>
    <x v="11533"/>
  </r>
  <r>
    <n v="279462"/>
    <x v="8"/>
    <x v="11534"/>
  </r>
  <r>
    <n v="279476"/>
    <x v="6"/>
    <x v="11535"/>
  </r>
  <r>
    <n v="279496"/>
    <x v="6"/>
    <x v="11536"/>
  </r>
  <r>
    <n v="279523"/>
    <x v="5"/>
    <x v="11537"/>
  </r>
  <r>
    <n v="279579"/>
    <x v="0"/>
    <x v="11538"/>
  </r>
  <r>
    <n v="279607"/>
    <x v="16"/>
    <x v="11539"/>
  </r>
  <r>
    <n v="279658"/>
    <x v="6"/>
    <x v="11540"/>
  </r>
  <r>
    <n v="279680"/>
    <x v="1"/>
    <x v="11541"/>
  </r>
  <r>
    <n v="279702"/>
    <x v="0"/>
    <x v="11542"/>
  </r>
  <r>
    <n v="279748"/>
    <x v="0"/>
    <x v="11543"/>
  </r>
  <r>
    <n v="279769"/>
    <x v="0"/>
    <x v="11544"/>
  </r>
  <r>
    <n v="279781"/>
    <x v="1"/>
    <x v="11545"/>
  </r>
  <r>
    <n v="279835"/>
    <x v="11"/>
    <x v="11546"/>
  </r>
  <r>
    <n v="279866"/>
    <x v="6"/>
    <x v="11547"/>
  </r>
  <r>
    <n v="279871"/>
    <x v="1"/>
    <x v="11548"/>
  </r>
  <r>
    <n v="279887"/>
    <x v="0"/>
    <x v="11549"/>
  </r>
  <r>
    <n v="279938"/>
    <x v="4"/>
    <x v="11550"/>
  </r>
  <r>
    <n v="279961"/>
    <x v="9"/>
    <x v="11551"/>
  </r>
  <r>
    <n v="279987"/>
    <x v="1"/>
    <x v="11552"/>
  </r>
  <r>
    <n v="280047"/>
    <x v="0"/>
    <x v="11553"/>
  </r>
  <r>
    <n v="280066"/>
    <x v="0"/>
    <x v="11554"/>
  </r>
  <r>
    <n v="280071"/>
    <x v="0"/>
    <x v="11555"/>
  </r>
  <r>
    <n v="280112"/>
    <x v="0"/>
    <x v="11556"/>
  </r>
  <r>
    <n v="280214"/>
    <x v="6"/>
    <x v="11557"/>
  </r>
  <r>
    <n v="280216"/>
    <x v="4"/>
    <x v="11558"/>
  </r>
  <r>
    <n v="280267"/>
    <x v="1"/>
    <x v="11559"/>
  </r>
  <r>
    <n v="280270"/>
    <x v="4"/>
    <x v="11560"/>
  </r>
  <r>
    <n v="280282"/>
    <x v="1"/>
    <x v="11561"/>
  </r>
  <r>
    <n v="280285"/>
    <x v="1"/>
    <x v="11562"/>
  </r>
  <r>
    <n v="280288"/>
    <x v="1"/>
    <x v="11563"/>
  </r>
  <r>
    <n v="280302"/>
    <x v="14"/>
    <x v="11564"/>
  </r>
  <r>
    <n v="280314"/>
    <x v="1"/>
    <x v="11565"/>
  </r>
  <r>
    <n v="280316"/>
    <x v="1"/>
    <x v="11566"/>
  </r>
  <r>
    <n v="280336"/>
    <x v="6"/>
    <x v="11567"/>
  </r>
  <r>
    <n v="280353"/>
    <x v="6"/>
    <x v="11568"/>
  </r>
  <r>
    <n v="280356"/>
    <x v="6"/>
    <x v="11569"/>
  </r>
  <r>
    <n v="280362"/>
    <x v="6"/>
    <x v="11570"/>
  </r>
  <r>
    <n v="280374"/>
    <x v="7"/>
    <x v="11571"/>
  </r>
  <r>
    <n v="280396"/>
    <x v="0"/>
    <x v="11572"/>
  </r>
  <r>
    <n v="280441"/>
    <x v="11"/>
    <x v="11573"/>
  </r>
  <r>
    <n v="280447"/>
    <x v="0"/>
    <x v="11574"/>
  </r>
  <r>
    <n v="280458"/>
    <x v="0"/>
    <x v="11575"/>
  </r>
  <r>
    <n v="280487"/>
    <x v="1"/>
    <x v="11576"/>
  </r>
  <r>
    <n v="280496"/>
    <x v="5"/>
    <x v="11577"/>
  </r>
  <r>
    <n v="280524"/>
    <x v="9"/>
    <x v="11578"/>
  </r>
  <r>
    <n v="280586"/>
    <x v="6"/>
    <x v="11579"/>
  </r>
  <r>
    <n v="280608"/>
    <x v="6"/>
    <x v="11580"/>
  </r>
  <r>
    <n v="280622"/>
    <x v="4"/>
    <x v="11581"/>
  </r>
  <r>
    <n v="280628"/>
    <x v="0"/>
    <x v="11582"/>
  </r>
  <r>
    <n v="280643"/>
    <x v="5"/>
    <x v="11583"/>
  </r>
  <r>
    <n v="280673"/>
    <x v="0"/>
    <x v="11584"/>
  </r>
  <r>
    <n v="280698"/>
    <x v="6"/>
    <x v="11585"/>
  </r>
  <r>
    <n v="280699"/>
    <x v="1"/>
    <x v="11586"/>
  </r>
  <r>
    <n v="280731"/>
    <x v="0"/>
    <x v="11587"/>
  </r>
  <r>
    <n v="280745"/>
    <x v="0"/>
    <x v="11588"/>
  </r>
  <r>
    <n v="280748"/>
    <x v="0"/>
    <x v="11589"/>
  </r>
  <r>
    <n v="280750"/>
    <x v="6"/>
    <x v="11590"/>
  </r>
  <r>
    <n v="280758"/>
    <x v="6"/>
    <x v="11591"/>
  </r>
  <r>
    <n v="280776"/>
    <x v="1"/>
    <x v="11592"/>
  </r>
  <r>
    <n v="280821"/>
    <x v="1"/>
    <x v="11593"/>
  </r>
  <r>
    <n v="280860"/>
    <x v="1"/>
    <x v="11594"/>
  </r>
  <r>
    <n v="280872"/>
    <x v="15"/>
    <x v="11595"/>
  </r>
  <r>
    <n v="280906"/>
    <x v="1"/>
    <x v="11596"/>
  </r>
  <r>
    <n v="280908"/>
    <x v="1"/>
    <x v="11597"/>
  </r>
  <r>
    <n v="280914"/>
    <x v="0"/>
    <x v="11598"/>
  </r>
  <r>
    <n v="280923"/>
    <x v="4"/>
    <x v="11599"/>
  </r>
  <r>
    <n v="280938"/>
    <x v="6"/>
    <x v="11600"/>
  </r>
  <r>
    <n v="280942"/>
    <x v="6"/>
    <x v="11601"/>
  </r>
  <r>
    <n v="280956"/>
    <x v="0"/>
    <x v="11602"/>
  </r>
  <r>
    <n v="280959"/>
    <x v="6"/>
    <x v="11603"/>
  </r>
  <r>
    <n v="280985"/>
    <x v="4"/>
    <x v="11604"/>
  </r>
  <r>
    <n v="281009"/>
    <x v="0"/>
    <x v="11605"/>
  </r>
  <r>
    <n v="281012"/>
    <x v="1"/>
    <x v="11606"/>
  </r>
  <r>
    <n v="281067"/>
    <x v="0"/>
    <x v="11607"/>
  </r>
  <r>
    <n v="281073"/>
    <x v="11"/>
    <x v="11608"/>
  </r>
  <r>
    <n v="281078"/>
    <x v="6"/>
    <x v="11609"/>
  </r>
  <r>
    <n v="281079"/>
    <x v="0"/>
    <x v="11610"/>
  </r>
  <r>
    <n v="281085"/>
    <x v="1"/>
    <x v="11611"/>
  </r>
  <r>
    <n v="281131"/>
    <x v="0"/>
    <x v="2989"/>
  </r>
  <r>
    <n v="281138"/>
    <x v="0"/>
    <x v="11612"/>
  </r>
  <r>
    <n v="281148"/>
    <x v="6"/>
    <x v="11613"/>
  </r>
  <r>
    <n v="281174"/>
    <x v="0"/>
    <x v="11614"/>
  </r>
  <r>
    <n v="281188"/>
    <x v="0"/>
    <x v="11615"/>
  </r>
  <r>
    <n v="281190"/>
    <x v="6"/>
    <x v="11616"/>
  </r>
  <r>
    <n v="281194"/>
    <x v="1"/>
    <x v="11617"/>
  </r>
  <r>
    <n v="281202"/>
    <x v="0"/>
    <x v="11618"/>
  </r>
  <r>
    <n v="281204"/>
    <x v="4"/>
    <x v="11619"/>
  </r>
  <r>
    <n v="281235"/>
    <x v="0"/>
    <x v="11620"/>
  </r>
  <r>
    <n v="281245"/>
    <x v="1"/>
    <x v="11621"/>
  </r>
  <r>
    <n v="281287"/>
    <x v="6"/>
    <x v="11622"/>
  </r>
  <r>
    <n v="281297"/>
    <x v="16"/>
    <x v="11623"/>
  </r>
  <r>
    <n v="281318"/>
    <x v="4"/>
    <x v="11624"/>
  </r>
  <r>
    <n v="281320"/>
    <x v="0"/>
    <x v="11625"/>
  </r>
  <r>
    <n v="281322"/>
    <x v="4"/>
    <x v="11626"/>
  </r>
  <r>
    <n v="281414"/>
    <x v="4"/>
    <x v="11627"/>
  </r>
  <r>
    <n v="281427"/>
    <x v="4"/>
    <x v="11628"/>
  </r>
  <r>
    <n v="281434"/>
    <x v="4"/>
    <x v="11629"/>
  </r>
  <r>
    <n v="281469"/>
    <x v="14"/>
    <x v="11630"/>
  </r>
  <r>
    <n v="281500"/>
    <x v="1"/>
    <x v="11631"/>
  </r>
  <r>
    <n v="281513"/>
    <x v="0"/>
    <x v="11632"/>
  </r>
  <r>
    <n v="281541"/>
    <x v="4"/>
    <x v="11633"/>
  </r>
  <r>
    <n v="281558"/>
    <x v="1"/>
    <x v="11634"/>
  </r>
  <r>
    <n v="281590"/>
    <x v="6"/>
    <x v="11635"/>
  </r>
  <r>
    <n v="281616"/>
    <x v="5"/>
    <x v="11636"/>
  </r>
  <r>
    <n v="281622"/>
    <x v="0"/>
    <x v="11637"/>
  </r>
  <r>
    <n v="281634"/>
    <x v="0"/>
    <x v="11638"/>
  </r>
  <r>
    <n v="281667"/>
    <x v="0"/>
    <x v="11639"/>
  </r>
  <r>
    <n v="281672"/>
    <x v="9"/>
    <x v="11640"/>
  </r>
  <r>
    <n v="281677"/>
    <x v="4"/>
    <x v="11641"/>
  </r>
  <r>
    <n v="281736"/>
    <x v="6"/>
    <x v="11642"/>
  </r>
  <r>
    <n v="281744"/>
    <x v="0"/>
    <x v="11643"/>
  </r>
  <r>
    <n v="281811"/>
    <x v="6"/>
    <x v="11644"/>
  </r>
  <r>
    <n v="281844"/>
    <x v="6"/>
    <x v="11645"/>
  </r>
  <r>
    <n v="281871"/>
    <x v="3"/>
    <x v="11646"/>
  </r>
  <r>
    <n v="281885"/>
    <x v="0"/>
    <x v="11647"/>
  </r>
  <r>
    <n v="281900"/>
    <x v="1"/>
    <x v="11648"/>
  </r>
  <r>
    <n v="281908"/>
    <x v="6"/>
    <x v="11649"/>
  </r>
  <r>
    <n v="281920"/>
    <x v="0"/>
    <x v="11650"/>
  </r>
  <r>
    <n v="281921"/>
    <x v="0"/>
    <x v="11651"/>
  </r>
  <r>
    <n v="281939"/>
    <x v="1"/>
    <x v="11652"/>
  </r>
  <r>
    <n v="282026"/>
    <x v="6"/>
    <x v="11653"/>
  </r>
  <r>
    <n v="282055"/>
    <x v="0"/>
    <x v="11654"/>
  </r>
  <r>
    <n v="282067"/>
    <x v="6"/>
    <x v="11655"/>
  </r>
  <r>
    <n v="282086"/>
    <x v="0"/>
    <x v="11656"/>
  </r>
  <r>
    <n v="282105"/>
    <x v="6"/>
    <x v="11657"/>
  </r>
  <r>
    <n v="282120"/>
    <x v="6"/>
    <x v="11658"/>
  </r>
  <r>
    <n v="282134"/>
    <x v="6"/>
    <x v="11659"/>
  </r>
  <r>
    <n v="282163"/>
    <x v="0"/>
    <x v="11660"/>
  </r>
  <r>
    <n v="282180"/>
    <x v="0"/>
    <x v="11661"/>
  </r>
  <r>
    <n v="282188"/>
    <x v="1"/>
    <x v="11662"/>
  </r>
  <r>
    <n v="282205"/>
    <x v="7"/>
    <x v="11663"/>
  </r>
  <r>
    <n v="282272"/>
    <x v="8"/>
    <x v="11664"/>
  </r>
  <r>
    <n v="282391"/>
    <x v="6"/>
    <x v="11665"/>
  </r>
  <r>
    <n v="282400"/>
    <x v="6"/>
    <x v="11666"/>
  </r>
  <r>
    <n v="282403"/>
    <x v="0"/>
    <x v="11667"/>
  </r>
  <r>
    <n v="282419"/>
    <x v="4"/>
    <x v="11668"/>
  </r>
  <r>
    <n v="282443"/>
    <x v="0"/>
    <x v="11669"/>
  </r>
  <r>
    <n v="282444"/>
    <x v="1"/>
    <x v="11670"/>
  </r>
  <r>
    <n v="282465"/>
    <x v="1"/>
    <x v="11671"/>
  </r>
  <r>
    <n v="282477"/>
    <x v="0"/>
    <x v="11672"/>
  </r>
  <r>
    <n v="282522"/>
    <x v="4"/>
    <x v="11673"/>
  </r>
  <r>
    <n v="282541"/>
    <x v="1"/>
    <x v="11674"/>
  </r>
  <r>
    <n v="282570"/>
    <x v="0"/>
    <x v="11675"/>
  </r>
  <r>
    <n v="282584"/>
    <x v="0"/>
    <x v="11676"/>
  </r>
  <r>
    <n v="282594"/>
    <x v="4"/>
    <x v="11677"/>
  </r>
  <r>
    <n v="282650"/>
    <x v="1"/>
    <x v="11678"/>
  </r>
  <r>
    <n v="282673"/>
    <x v="4"/>
    <x v="11679"/>
  </r>
  <r>
    <n v="282695"/>
    <x v="0"/>
    <x v="11680"/>
  </r>
  <r>
    <n v="282711"/>
    <x v="1"/>
    <x v="11681"/>
  </r>
  <r>
    <n v="282724"/>
    <x v="0"/>
    <x v="11682"/>
  </r>
  <r>
    <n v="282759"/>
    <x v="4"/>
    <x v="11683"/>
  </r>
  <r>
    <n v="282829"/>
    <x v="7"/>
    <x v="11684"/>
  </r>
  <r>
    <n v="282869"/>
    <x v="1"/>
    <x v="11685"/>
  </r>
  <r>
    <n v="282877"/>
    <x v="4"/>
    <x v="11686"/>
  </r>
  <r>
    <n v="282919"/>
    <x v="0"/>
    <x v="11687"/>
  </r>
  <r>
    <n v="282943"/>
    <x v="13"/>
    <x v="11688"/>
  </r>
  <r>
    <n v="282964"/>
    <x v="1"/>
    <x v="11689"/>
  </r>
  <r>
    <n v="283023"/>
    <x v="0"/>
    <x v="11690"/>
  </r>
  <r>
    <n v="283024"/>
    <x v="0"/>
    <x v="11691"/>
  </r>
  <r>
    <n v="283034"/>
    <x v="0"/>
    <x v="11692"/>
  </r>
  <r>
    <n v="283042"/>
    <x v="0"/>
    <x v="11693"/>
  </r>
  <r>
    <n v="283089"/>
    <x v="1"/>
    <x v="11694"/>
  </r>
  <r>
    <n v="283101"/>
    <x v="4"/>
    <x v="11695"/>
  </r>
  <r>
    <n v="283109"/>
    <x v="2"/>
    <x v="11696"/>
  </r>
  <r>
    <n v="283118"/>
    <x v="1"/>
    <x v="11697"/>
  </r>
  <r>
    <n v="283148"/>
    <x v="4"/>
    <x v="11698"/>
  </r>
  <r>
    <n v="283198"/>
    <x v="6"/>
    <x v="11699"/>
  </r>
  <r>
    <n v="283216"/>
    <x v="1"/>
    <x v="11700"/>
  </r>
  <r>
    <n v="283265"/>
    <x v="0"/>
    <x v="11701"/>
  </r>
  <r>
    <n v="283278"/>
    <x v="0"/>
    <x v="11702"/>
  </r>
  <r>
    <n v="283317"/>
    <x v="0"/>
    <x v="11703"/>
  </r>
  <r>
    <n v="283333"/>
    <x v="0"/>
    <x v="11704"/>
  </r>
  <r>
    <n v="283342"/>
    <x v="0"/>
    <x v="11705"/>
  </r>
  <r>
    <n v="283351"/>
    <x v="1"/>
    <x v="11706"/>
  </r>
  <r>
    <n v="283461"/>
    <x v="4"/>
    <x v="10753"/>
  </r>
  <r>
    <n v="283470"/>
    <x v="4"/>
    <x v="11707"/>
  </r>
  <r>
    <n v="283533"/>
    <x v="1"/>
    <x v="11708"/>
  </r>
  <r>
    <n v="283559"/>
    <x v="6"/>
    <x v="11709"/>
  </r>
  <r>
    <n v="283571"/>
    <x v="1"/>
    <x v="11710"/>
  </r>
  <r>
    <n v="283587"/>
    <x v="1"/>
    <x v="11711"/>
  </r>
  <r>
    <n v="283591"/>
    <x v="6"/>
    <x v="11712"/>
  </r>
  <r>
    <n v="283600"/>
    <x v="4"/>
    <x v="11713"/>
  </r>
  <r>
    <n v="283604"/>
    <x v="6"/>
    <x v="11714"/>
  </r>
  <r>
    <n v="283618"/>
    <x v="1"/>
    <x v="11715"/>
  </r>
  <r>
    <n v="283620"/>
    <x v="4"/>
    <x v="11716"/>
  </r>
  <r>
    <n v="283633"/>
    <x v="0"/>
    <x v="11717"/>
  </r>
  <r>
    <n v="283675"/>
    <x v="17"/>
    <x v="11718"/>
  </r>
  <r>
    <n v="283693"/>
    <x v="0"/>
    <x v="11719"/>
  </r>
  <r>
    <n v="283717"/>
    <x v="1"/>
    <x v="11720"/>
  </r>
  <r>
    <n v="283811"/>
    <x v="6"/>
    <x v="11721"/>
  </r>
  <r>
    <n v="283861"/>
    <x v="4"/>
    <x v="11722"/>
  </r>
  <r>
    <n v="283875"/>
    <x v="1"/>
    <x v="11723"/>
  </r>
  <r>
    <n v="283881"/>
    <x v="6"/>
    <x v="11724"/>
  </r>
  <r>
    <n v="283886"/>
    <x v="1"/>
    <x v="11725"/>
  </r>
  <r>
    <n v="283957"/>
    <x v="1"/>
    <x v="11726"/>
  </r>
  <r>
    <n v="283970"/>
    <x v="13"/>
    <x v="11727"/>
  </r>
  <r>
    <n v="284018"/>
    <x v="6"/>
    <x v="11728"/>
  </r>
  <r>
    <n v="284025"/>
    <x v="1"/>
    <x v="11729"/>
  </r>
  <r>
    <n v="284030"/>
    <x v="1"/>
    <x v="11730"/>
  </r>
  <r>
    <n v="284039"/>
    <x v="9"/>
    <x v="11731"/>
  </r>
  <r>
    <n v="284053"/>
    <x v="1"/>
    <x v="11732"/>
  </r>
  <r>
    <n v="284062"/>
    <x v="1"/>
    <x v="11733"/>
  </r>
  <r>
    <n v="284090"/>
    <x v="0"/>
    <x v="11734"/>
  </r>
  <r>
    <n v="284109"/>
    <x v="3"/>
    <x v="11735"/>
  </r>
  <r>
    <n v="284129"/>
    <x v="0"/>
    <x v="11736"/>
  </r>
  <r>
    <n v="284195"/>
    <x v="1"/>
    <x v="11737"/>
  </r>
  <r>
    <n v="284249"/>
    <x v="0"/>
    <x v="11738"/>
  </r>
  <r>
    <n v="284254"/>
    <x v="1"/>
    <x v="11739"/>
  </r>
  <r>
    <n v="284269"/>
    <x v="0"/>
    <x v="11740"/>
  </r>
  <r>
    <n v="284314"/>
    <x v="1"/>
    <x v="11741"/>
  </r>
  <r>
    <n v="284323"/>
    <x v="6"/>
    <x v="11742"/>
  </r>
  <r>
    <n v="284325"/>
    <x v="1"/>
    <x v="11743"/>
  </r>
  <r>
    <n v="284376"/>
    <x v="0"/>
    <x v="11744"/>
  </r>
  <r>
    <n v="284388"/>
    <x v="0"/>
    <x v="11745"/>
  </r>
  <r>
    <n v="284405"/>
    <x v="4"/>
    <x v="11746"/>
  </r>
  <r>
    <n v="284419"/>
    <x v="6"/>
    <x v="11747"/>
  </r>
  <r>
    <n v="284478"/>
    <x v="0"/>
    <x v="11748"/>
  </r>
  <r>
    <n v="284492"/>
    <x v="15"/>
    <x v="11749"/>
  </r>
  <r>
    <n v="284504"/>
    <x v="8"/>
    <x v="11750"/>
  </r>
  <r>
    <n v="284505"/>
    <x v="15"/>
    <x v="11751"/>
  </r>
  <r>
    <n v="284555"/>
    <x v="1"/>
    <x v="11752"/>
  </r>
  <r>
    <n v="284596"/>
    <x v="0"/>
    <x v="11753"/>
  </r>
  <r>
    <n v="284602"/>
    <x v="0"/>
    <x v="11754"/>
  </r>
  <r>
    <n v="284616"/>
    <x v="0"/>
    <x v="11755"/>
  </r>
  <r>
    <n v="284620"/>
    <x v="6"/>
    <x v="11756"/>
  </r>
  <r>
    <n v="284644"/>
    <x v="4"/>
    <x v="11757"/>
  </r>
  <r>
    <n v="284653"/>
    <x v="2"/>
    <x v="11758"/>
  </r>
  <r>
    <n v="284655"/>
    <x v="0"/>
    <x v="11759"/>
  </r>
  <r>
    <n v="284686"/>
    <x v="3"/>
    <x v="11760"/>
  </r>
  <r>
    <n v="284690"/>
    <x v="4"/>
    <x v="11761"/>
  </r>
  <r>
    <n v="284694"/>
    <x v="0"/>
    <x v="11762"/>
  </r>
  <r>
    <n v="284695"/>
    <x v="6"/>
    <x v="11763"/>
  </r>
  <r>
    <n v="284706"/>
    <x v="1"/>
    <x v="11764"/>
  </r>
  <r>
    <n v="284761"/>
    <x v="1"/>
    <x v="11765"/>
  </r>
  <r>
    <n v="284771"/>
    <x v="6"/>
    <x v="11766"/>
  </r>
  <r>
    <n v="284773"/>
    <x v="0"/>
    <x v="11767"/>
  </r>
  <r>
    <n v="284782"/>
    <x v="1"/>
    <x v="11768"/>
  </r>
  <r>
    <n v="284824"/>
    <x v="1"/>
    <x v="11769"/>
  </r>
  <r>
    <n v="284828"/>
    <x v="0"/>
    <x v="11770"/>
  </r>
  <r>
    <n v="284880"/>
    <x v="0"/>
    <x v="11771"/>
  </r>
  <r>
    <n v="284910"/>
    <x v="1"/>
    <x v="11772"/>
  </r>
  <r>
    <n v="284920"/>
    <x v="0"/>
    <x v="11773"/>
  </r>
  <r>
    <n v="284935"/>
    <x v="1"/>
    <x v="11774"/>
  </r>
  <r>
    <n v="284949"/>
    <x v="2"/>
    <x v="11775"/>
  </r>
  <r>
    <n v="284959"/>
    <x v="1"/>
    <x v="11776"/>
  </r>
  <r>
    <n v="284983"/>
    <x v="11"/>
    <x v="11777"/>
  </r>
  <r>
    <n v="285007"/>
    <x v="0"/>
    <x v="11778"/>
  </r>
  <r>
    <n v="285048"/>
    <x v="6"/>
    <x v="11779"/>
  </r>
  <r>
    <n v="285049"/>
    <x v="1"/>
    <x v="11780"/>
  </r>
  <r>
    <n v="285121"/>
    <x v="1"/>
    <x v="11781"/>
  </r>
  <r>
    <n v="285155"/>
    <x v="0"/>
    <x v="11782"/>
  </r>
  <r>
    <n v="285176"/>
    <x v="1"/>
    <x v="11783"/>
  </r>
  <r>
    <n v="285219"/>
    <x v="0"/>
    <x v="11784"/>
  </r>
  <r>
    <n v="285224"/>
    <x v="6"/>
    <x v="11785"/>
  </r>
  <r>
    <n v="285260"/>
    <x v="4"/>
    <x v="11786"/>
  </r>
  <r>
    <n v="285284"/>
    <x v="0"/>
    <x v="11787"/>
  </r>
  <r>
    <n v="285370"/>
    <x v="1"/>
    <x v="11788"/>
  </r>
  <r>
    <n v="285386"/>
    <x v="16"/>
    <x v="11789"/>
  </r>
  <r>
    <n v="285393"/>
    <x v="6"/>
    <x v="11790"/>
  </r>
  <r>
    <n v="285405"/>
    <x v="8"/>
    <x v="11791"/>
  </r>
  <r>
    <n v="285423"/>
    <x v="16"/>
    <x v="11792"/>
  </r>
  <r>
    <n v="285448"/>
    <x v="3"/>
    <x v="11793"/>
  </r>
  <r>
    <n v="285451"/>
    <x v="8"/>
    <x v="11794"/>
  </r>
  <r>
    <n v="285533"/>
    <x v="6"/>
    <x v="11795"/>
  </r>
  <r>
    <n v="285543"/>
    <x v="4"/>
    <x v="11796"/>
  </r>
  <r>
    <n v="285554"/>
    <x v="0"/>
    <x v="11797"/>
  </r>
  <r>
    <n v="285571"/>
    <x v="0"/>
    <x v="11798"/>
  </r>
  <r>
    <n v="285591"/>
    <x v="4"/>
    <x v="11799"/>
  </r>
  <r>
    <n v="285605"/>
    <x v="6"/>
    <x v="11800"/>
  </r>
  <r>
    <n v="285652"/>
    <x v="17"/>
    <x v="11801"/>
  </r>
  <r>
    <n v="285703"/>
    <x v="0"/>
    <x v="11802"/>
  </r>
  <r>
    <n v="285759"/>
    <x v="0"/>
    <x v="11803"/>
  </r>
  <r>
    <n v="285760"/>
    <x v="4"/>
    <x v="11804"/>
  </r>
  <r>
    <n v="285772"/>
    <x v="6"/>
    <x v="11805"/>
  </r>
  <r>
    <n v="285779"/>
    <x v="1"/>
    <x v="11806"/>
  </r>
  <r>
    <n v="285814"/>
    <x v="4"/>
    <x v="11807"/>
  </r>
  <r>
    <n v="285828"/>
    <x v="1"/>
    <x v="11808"/>
  </r>
  <r>
    <n v="285833"/>
    <x v="1"/>
    <x v="11809"/>
  </r>
  <r>
    <n v="285835"/>
    <x v="1"/>
    <x v="11810"/>
  </r>
  <r>
    <n v="285844"/>
    <x v="0"/>
    <x v="11811"/>
  </r>
  <r>
    <n v="285849"/>
    <x v="6"/>
    <x v="11812"/>
  </r>
  <r>
    <n v="285854"/>
    <x v="1"/>
    <x v="11813"/>
  </r>
  <r>
    <n v="285862"/>
    <x v="1"/>
    <x v="11814"/>
  </r>
  <r>
    <n v="285883"/>
    <x v="10"/>
    <x v="11815"/>
  </r>
  <r>
    <n v="285902"/>
    <x v="1"/>
    <x v="11816"/>
  </r>
  <r>
    <n v="285905"/>
    <x v="0"/>
    <x v="11817"/>
  </r>
  <r>
    <n v="285919"/>
    <x v="8"/>
    <x v="11818"/>
  </r>
  <r>
    <n v="285926"/>
    <x v="0"/>
    <x v="11819"/>
  </r>
  <r>
    <n v="285957"/>
    <x v="1"/>
    <x v="11820"/>
  </r>
  <r>
    <n v="286003"/>
    <x v="1"/>
    <x v="11821"/>
  </r>
  <r>
    <n v="286008"/>
    <x v="5"/>
    <x v="11822"/>
  </r>
  <r>
    <n v="286011"/>
    <x v="1"/>
    <x v="11823"/>
  </r>
  <r>
    <n v="286068"/>
    <x v="1"/>
    <x v="11824"/>
  </r>
  <r>
    <n v="286099"/>
    <x v="1"/>
    <x v="11825"/>
  </r>
  <r>
    <n v="286181"/>
    <x v="6"/>
    <x v="11826"/>
  </r>
  <r>
    <n v="286186"/>
    <x v="13"/>
    <x v="11827"/>
  </r>
  <r>
    <n v="286211"/>
    <x v="0"/>
    <x v="11828"/>
  </r>
  <r>
    <n v="286234"/>
    <x v="4"/>
    <x v="11829"/>
  </r>
  <r>
    <n v="286317"/>
    <x v="4"/>
    <x v="11830"/>
  </r>
  <r>
    <n v="286364"/>
    <x v="1"/>
    <x v="11831"/>
  </r>
  <r>
    <n v="286417"/>
    <x v="10"/>
    <x v="11832"/>
  </r>
  <r>
    <n v="286421"/>
    <x v="1"/>
    <x v="11833"/>
  </r>
  <r>
    <n v="286425"/>
    <x v="4"/>
    <x v="11834"/>
  </r>
  <r>
    <n v="286455"/>
    <x v="0"/>
    <x v="11835"/>
  </r>
  <r>
    <n v="286472"/>
    <x v="3"/>
    <x v="11836"/>
  </r>
  <r>
    <n v="286519"/>
    <x v="0"/>
    <x v="11837"/>
  </r>
  <r>
    <n v="286523"/>
    <x v="0"/>
    <x v="11838"/>
  </r>
  <r>
    <n v="286534"/>
    <x v="4"/>
    <x v="11839"/>
  </r>
  <r>
    <n v="286542"/>
    <x v="4"/>
    <x v="11840"/>
  </r>
  <r>
    <n v="286552"/>
    <x v="4"/>
    <x v="11841"/>
  </r>
  <r>
    <n v="286568"/>
    <x v="1"/>
    <x v="11842"/>
  </r>
  <r>
    <n v="286611"/>
    <x v="0"/>
    <x v="11843"/>
  </r>
  <r>
    <n v="286631"/>
    <x v="0"/>
    <x v="11844"/>
  </r>
  <r>
    <n v="286637"/>
    <x v="0"/>
    <x v="11845"/>
  </r>
  <r>
    <n v="286651"/>
    <x v="13"/>
    <x v="11846"/>
  </r>
  <r>
    <n v="286690"/>
    <x v="0"/>
    <x v="11847"/>
  </r>
  <r>
    <n v="286692"/>
    <x v="0"/>
    <x v="11848"/>
  </r>
  <r>
    <n v="286741"/>
    <x v="1"/>
    <x v="11849"/>
  </r>
  <r>
    <n v="286832"/>
    <x v="1"/>
    <x v="11850"/>
  </r>
  <r>
    <n v="286855"/>
    <x v="1"/>
    <x v="11851"/>
  </r>
  <r>
    <n v="286859"/>
    <x v="0"/>
    <x v="11852"/>
  </r>
  <r>
    <n v="286860"/>
    <x v="0"/>
    <x v="11853"/>
  </r>
  <r>
    <n v="286905"/>
    <x v="1"/>
    <x v="11854"/>
  </r>
  <r>
    <n v="286907"/>
    <x v="0"/>
    <x v="11855"/>
  </r>
  <r>
    <n v="286937"/>
    <x v="8"/>
    <x v="11856"/>
  </r>
  <r>
    <n v="286942"/>
    <x v="15"/>
    <x v="11857"/>
  </r>
  <r>
    <n v="286946"/>
    <x v="1"/>
    <x v="11858"/>
  </r>
  <r>
    <n v="286953"/>
    <x v="4"/>
    <x v="11859"/>
  </r>
  <r>
    <n v="287006"/>
    <x v="13"/>
    <x v="11860"/>
  </r>
  <r>
    <n v="287073"/>
    <x v="4"/>
    <x v="11861"/>
  </r>
  <r>
    <n v="287082"/>
    <x v="1"/>
    <x v="11862"/>
  </r>
  <r>
    <n v="287084"/>
    <x v="4"/>
    <x v="11863"/>
  </r>
  <r>
    <n v="287097"/>
    <x v="0"/>
    <x v="11864"/>
  </r>
  <r>
    <n v="287098"/>
    <x v="6"/>
    <x v="11865"/>
  </r>
  <r>
    <n v="287119"/>
    <x v="6"/>
    <x v="11866"/>
  </r>
  <r>
    <n v="287121"/>
    <x v="0"/>
    <x v="11867"/>
  </r>
  <r>
    <n v="287124"/>
    <x v="13"/>
    <x v="11868"/>
  </r>
  <r>
    <n v="287230"/>
    <x v="1"/>
    <x v="11869"/>
  </r>
  <r>
    <n v="287249"/>
    <x v="0"/>
    <x v="11870"/>
  </r>
  <r>
    <n v="287264"/>
    <x v="1"/>
    <x v="11871"/>
  </r>
  <r>
    <n v="287265"/>
    <x v="7"/>
    <x v="11872"/>
  </r>
  <r>
    <n v="287307"/>
    <x v="5"/>
    <x v="11873"/>
  </r>
  <r>
    <n v="287312"/>
    <x v="0"/>
    <x v="11874"/>
  </r>
  <r>
    <n v="287316"/>
    <x v="0"/>
    <x v="11875"/>
  </r>
  <r>
    <n v="287321"/>
    <x v="0"/>
    <x v="11876"/>
  </r>
  <r>
    <n v="287336"/>
    <x v="0"/>
    <x v="11877"/>
  </r>
  <r>
    <n v="287362"/>
    <x v="4"/>
    <x v="11878"/>
  </r>
  <r>
    <n v="287415"/>
    <x v="0"/>
    <x v="11879"/>
  </r>
  <r>
    <n v="287465"/>
    <x v="6"/>
    <x v="11880"/>
  </r>
  <r>
    <n v="287478"/>
    <x v="0"/>
    <x v="11881"/>
  </r>
  <r>
    <n v="287496"/>
    <x v="6"/>
    <x v="11882"/>
  </r>
  <r>
    <n v="287501"/>
    <x v="0"/>
    <x v="11883"/>
  </r>
  <r>
    <n v="287539"/>
    <x v="0"/>
    <x v="11884"/>
  </r>
  <r>
    <n v="287551"/>
    <x v="13"/>
    <x v="11885"/>
  </r>
  <r>
    <n v="287552"/>
    <x v="3"/>
    <x v="11886"/>
  </r>
  <r>
    <n v="287596"/>
    <x v="1"/>
    <x v="11887"/>
  </r>
  <r>
    <n v="287598"/>
    <x v="2"/>
    <x v="11888"/>
  </r>
  <r>
    <n v="287653"/>
    <x v="1"/>
    <x v="11889"/>
  </r>
  <r>
    <n v="287657"/>
    <x v="5"/>
    <x v="11890"/>
  </r>
  <r>
    <n v="287706"/>
    <x v="6"/>
    <x v="11891"/>
  </r>
  <r>
    <n v="287721"/>
    <x v="1"/>
    <x v="11892"/>
  </r>
  <r>
    <n v="287734"/>
    <x v="6"/>
    <x v="11893"/>
  </r>
  <r>
    <n v="287776"/>
    <x v="6"/>
    <x v="11894"/>
  </r>
  <r>
    <n v="287803"/>
    <x v="1"/>
    <x v="11895"/>
  </r>
  <r>
    <n v="287828"/>
    <x v="0"/>
    <x v="11896"/>
  </r>
  <r>
    <n v="287851"/>
    <x v="0"/>
    <x v="11897"/>
  </r>
  <r>
    <n v="287863"/>
    <x v="0"/>
    <x v="11898"/>
  </r>
  <r>
    <n v="287866"/>
    <x v="6"/>
    <x v="11899"/>
  </r>
  <r>
    <n v="287880"/>
    <x v="0"/>
    <x v="11900"/>
  </r>
  <r>
    <n v="287892"/>
    <x v="4"/>
    <x v="11901"/>
  </r>
  <r>
    <n v="287894"/>
    <x v="5"/>
    <x v="11902"/>
  </r>
  <r>
    <n v="287896"/>
    <x v="1"/>
    <x v="11903"/>
  </r>
  <r>
    <n v="287914"/>
    <x v="3"/>
    <x v="11904"/>
  </r>
  <r>
    <n v="287942"/>
    <x v="3"/>
    <x v="11905"/>
  </r>
  <r>
    <n v="287945"/>
    <x v="8"/>
    <x v="11906"/>
  </r>
  <r>
    <n v="287960"/>
    <x v="1"/>
    <x v="11907"/>
  </r>
  <r>
    <n v="287979"/>
    <x v="4"/>
    <x v="11908"/>
  </r>
  <r>
    <n v="288063"/>
    <x v="4"/>
    <x v="11909"/>
  </r>
  <r>
    <n v="288082"/>
    <x v="4"/>
    <x v="11910"/>
  </r>
  <r>
    <n v="288091"/>
    <x v="4"/>
    <x v="11911"/>
  </r>
  <r>
    <n v="288103"/>
    <x v="1"/>
    <x v="11912"/>
  </r>
  <r>
    <n v="288110"/>
    <x v="6"/>
    <x v="11913"/>
  </r>
  <r>
    <n v="288126"/>
    <x v="1"/>
    <x v="11914"/>
  </r>
  <r>
    <n v="288127"/>
    <x v="4"/>
    <x v="11915"/>
  </r>
  <r>
    <n v="288132"/>
    <x v="6"/>
    <x v="11916"/>
  </r>
  <r>
    <n v="288149"/>
    <x v="0"/>
    <x v="11917"/>
  </r>
  <r>
    <n v="288166"/>
    <x v="1"/>
    <x v="11918"/>
  </r>
  <r>
    <n v="288208"/>
    <x v="1"/>
    <x v="11919"/>
  </r>
  <r>
    <n v="288221"/>
    <x v="0"/>
    <x v="11920"/>
  </r>
  <r>
    <n v="288303"/>
    <x v="1"/>
    <x v="11921"/>
  </r>
  <r>
    <n v="288361"/>
    <x v="5"/>
    <x v="11922"/>
  </r>
  <r>
    <n v="288364"/>
    <x v="11"/>
    <x v="11923"/>
  </r>
  <r>
    <n v="288379"/>
    <x v="4"/>
    <x v="11924"/>
  </r>
  <r>
    <n v="288388"/>
    <x v="1"/>
    <x v="11925"/>
  </r>
  <r>
    <n v="288395"/>
    <x v="0"/>
    <x v="11926"/>
  </r>
  <r>
    <n v="288397"/>
    <x v="1"/>
    <x v="11927"/>
  </r>
  <r>
    <n v="288437"/>
    <x v="4"/>
    <x v="11928"/>
  </r>
  <r>
    <n v="288482"/>
    <x v="0"/>
    <x v="11929"/>
  </r>
  <r>
    <n v="288518"/>
    <x v="0"/>
    <x v="11930"/>
  </r>
  <r>
    <n v="288573"/>
    <x v="4"/>
    <x v="11931"/>
  </r>
  <r>
    <n v="288581"/>
    <x v="11"/>
    <x v="11932"/>
  </r>
  <r>
    <n v="288596"/>
    <x v="7"/>
    <x v="11933"/>
  </r>
  <r>
    <n v="288661"/>
    <x v="6"/>
    <x v="11934"/>
  </r>
  <r>
    <n v="288681"/>
    <x v="19"/>
    <x v="11935"/>
  </r>
  <r>
    <n v="288699"/>
    <x v="12"/>
    <x v="11936"/>
  </r>
  <r>
    <n v="288701"/>
    <x v="8"/>
    <x v="11937"/>
  </r>
  <r>
    <n v="288707"/>
    <x v="1"/>
    <x v="11938"/>
  </r>
  <r>
    <n v="288714"/>
    <x v="1"/>
    <x v="11939"/>
  </r>
  <r>
    <n v="288728"/>
    <x v="1"/>
    <x v="11940"/>
  </r>
  <r>
    <n v="288748"/>
    <x v="1"/>
    <x v="11941"/>
  </r>
  <r>
    <n v="288773"/>
    <x v="0"/>
    <x v="11942"/>
  </r>
  <r>
    <n v="288809"/>
    <x v="4"/>
    <x v="11943"/>
  </r>
  <r>
    <n v="288813"/>
    <x v="3"/>
    <x v="11944"/>
  </r>
  <r>
    <n v="288864"/>
    <x v="11"/>
    <x v="11945"/>
  </r>
  <r>
    <n v="288880"/>
    <x v="0"/>
    <x v="11946"/>
  </r>
  <r>
    <n v="288884"/>
    <x v="0"/>
    <x v="11947"/>
  </r>
  <r>
    <n v="288923"/>
    <x v="6"/>
    <x v="11948"/>
  </r>
  <r>
    <n v="288936"/>
    <x v="4"/>
    <x v="11949"/>
  </r>
  <r>
    <n v="289003"/>
    <x v="0"/>
    <x v="11950"/>
  </r>
  <r>
    <n v="289010"/>
    <x v="0"/>
    <x v="11951"/>
  </r>
  <r>
    <n v="289011"/>
    <x v="3"/>
    <x v="11952"/>
  </r>
  <r>
    <n v="289012"/>
    <x v="0"/>
    <x v="11953"/>
  </r>
  <r>
    <n v="289017"/>
    <x v="4"/>
    <x v="11954"/>
  </r>
  <r>
    <n v="289032"/>
    <x v="1"/>
    <x v="11955"/>
  </r>
  <r>
    <n v="289036"/>
    <x v="0"/>
    <x v="11956"/>
  </r>
  <r>
    <n v="289110"/>
    <x v="11"/>
    <x v="11957"/>
  </r>
  <r>
    <n v="289139"/>
    <x v="0"/>
    <x v="11958"/>
  </r>
  <r>
    <n v="289158"/>
    <x v="0"/>
    <x v="11959"/>
  </r>
  <r>
    <n v="289197"/>
    <x v="6"/>
    <x v="11960"/>
  </r>
  <r>
    <n v="289224"/>
    <x v="4"/>
    <x v="11961"/>
  </r>
  <r>
    <n v="289229"/>
    <x v="6"/>
    <x v="11962"/>
  </r>
  <r>
    <n v="289245"/>
    <x v="1"/>
    <x v="11963"/>
  </r>
  <r>
    <n v="289267"/>
    <x v="1"/>
    <x v="11964"/>
  </r>
  <r>
    <n v="289314"/>
    <x v="0"/>
    <x v="11965"/>
  </r>
  <r>
    <n v="289346"/>
    <x v="1"/>
    <x v="11966"/>
  </r>
  <r>
    <n v="289357"/>
    <x v="1"/>
    <x v="11967"/>
  </r>
  <r>
    <n v="289369"/>
    <x v="1"/>
    <x v="11968"/>
  </r>
  <r>
    <n v="289378"/>
    <x v="6"/>
    <x v="11969"/>
  </r>
  <r>
    <n v="289460"/>
    <x v="5"/>
    <x v="11970"/>
  </r>
  <r>
    <n v="289514"/>
    <x v="0"/>
    <x v="11971"/>
  </r>
  <r>
    <n v="289528"/>
    <x v="4"/>
    <x v="11972"/>
  </r>
  <r>
    <n v="289539"/>
    <x v="4"/>
    <x v="11973"/>
  </r>
  <r>
    <n v="289553"/>
    <x v="6"/>
    <x v="11974"/>
  </r>
  <r>
    <n v="289561"/>
    <x v="13"/>
    <x v="11975"/>
  </r>
  <r>
    <n v="289588"/>
    <x v="6"/>
    <x v="11976"/>
  </r>
  <r>
    <n v="289598"/>
    <x v="13"/>
    <x v="11977"/>
  </r>
  <r>
    <n v="289645"/>
    <x v="6"/>
    <x v="11978"/>
  </r>
  <r>
    <n v="289665"/>
    <x v="0"/>
    <x v="11979"/>
  </r>
  <r>
    <n v="289666"/>
    <x v="0"/>
    <x v="11980"/>
  </r>
  <r>
    <n v="289706"/>
    <x v="1"/>
    <x v="11981"/>
  </r>
  <r>
    <n v="289710"/>
    <x v="1"/>
    <x v="11982"/>
  </r>
  <r>
    <n v="289738"/>
    <x v="11"/>
    <x v="11983"/>
  </r>
  <r>
    <n v="289742"/>
    <x v="0"/>
    <x v="11984"/>
  </r>
  <r>
    <n v="289753"/>
    <x v="0"/>
    <x v="11985"/>
  </r>
  <r>
    <n v="289760"/>
    <x v="1"/>
    <x v="11986"/>
  </r>
  <r>
    <n v="289825"/>
    <x v="0"/>
    <x v="11987"/>
  </r>
  <r>
    <n v="289843"/>
    <x v="0"/>
    <x v="11988"/>
  </r>
  <r>
    <n v="289896"/>
    <x v="0"/>
    <x v="11989"/>
  </r>
  <r>
    <n v="289990"/>
    <x v="1"/>
    <x v="11990"/>
  </r>
  <r>
    <n v="290084"/>
    <x v="0"/>
    <x v="11991"/>
  </r>
  <r>
    <n v="290135"/>
    <x v="4"/>
    <x v="11992"/>
  </r>
  <r>
    <n v="290152"/>
    <x v="0"/>
    <x v="11993"/>
  </r>
  <r>
    <n v="290167"/>
    <x v="0"/>
    <x v="11994"/>
  </r>
  <r>
    <n v="290172"/>
    <x v="1"/>
    <x v="11995"/>
  </r>
  <r>
    <n v="290229"/>
    <x v="1"/>
    <x v="11996"/>
  </r>
  <r>
    <n v="290255"/>
    <x v="0"/>
    <x v="11997"/>
  </r>
  <r>
    <n v="290268"/>
    <x v="1"/>
    <x v="11998"/>
  </r>
  <r>
    <n v="290296"/>
    <x v="1"/>
    <x v="11999"/>
  </r>
  <r>
    <n v="290305"/>
    <x v="1"/>
    <x v="12000"/>
  </r>
  <r>
    <n v="290312"/>
    <x v="1"/>
    <x v="12001"/>
  </r>
  <r>
    <n v="290341"/>
    <x v="0"/>
    <x v="12002"/>
  </r>
  <r>
    <n v="290373"/>
    <x v="1"/>
    <x v="12003"/>
  </r>
  <r>
    <n v="290491"/>
    <x v="0"/>
    <x v="12004"/>
  </r>
  <r>
    <n v="290507"/>
    <x v="6"/>
    <x v="12005"/>
  </r>
  <r>
    <n v="290534"/>
    <x v="4"/>
    <x v="12006"/>
  </r>
  <r>
    <n v="290595"/>
    <x v="0"/>
    <x v="12007"/>
  </r>
  <r>
    <n v="290596"/>
    <x v="0"/>
    <x v="12008"/>
  </r>
  <r>
    <n v="290628"/>
    <x v="14"/>
    <x v="12009"/>
  </r>
  <r>
    <n v="290655"/>
    <x v="4"/>
    <x v="12010"/>
  </r>
  <r>
    <n v="290660"/>
    <x v="2"/>
    <x v="12011"/>
  </r>
  <r>
    <n v="290679"/>
    <x v="0"/>
    <x v="12012"/>
  </r>
  <r>
    <n v="290711"/>
    <x v="2"/>
    <x v="12013"/>
  </r>
  <r>
    <n v="290737"/>
    <x v="6"/>
    <x v="12014"/>
  </r>
  <r>
    <n v="290750"/>
    <x v="0"/>
    <x v="12015"/>
  </r>
  <r>
    <n v="290804"/>
    <x v="4"/>
    <x v="12016"/>
  </r>
  <r>
    <n v="290827"/>
    <x v="0"/>
    <x v="12017"/>
  </r>
  <r>
    <n v="290829"/>
    <x v="15"/>
    <x v="12018"/>
  </r>
  <r>
    <n v="290866"/>
    <x v="0"/>
    <x v="12019"/>
  </r>
  <r>
    <n v="290880"/>
    <x v="4"/>
    <x v="12020"/>
  </r>
  <r>
    <n v="290987"/>
    <x v="1"/>
    <x v="12021"/>
  </r>
  <r>
    <n v="290991"/>
    <x v="0"/>
    <x v="12022"/>
  </r>
  <r>
    <n v="290993"/>
    <x v="0"/>
    <x v="12023"/>
  </r>
  <r>
    <n v="291021"/>
    <x v="0"/>
    <x v="12024"/>
  </r>
  <r>
    <n v="291055"/>
    <x v="7"/>
    <x v="12025"/>
  </r>
  <r>
    <n v="291120"/>
    <x v="1"/>
    <x v="12026"/>
  </r>
  <r>
    <n v="291124"/>
    <x v="19"/>
    <x v="12027"/>
  </r>
  <r>
    <n v="291173"/>
    <x v="2"/>
    <x v="12028"/>
  </r>
  <r>
    <n v="291174"/>
    <x v="0"/>
    <x v="12029"/>
  </r>
  <r>
    <n v="291201"/>
    <x v="11"/>
    <x v="12030"/>
  </r>
  <r>
    <n v="291202"/>
    <x v="10"/>
    <x v="12031"/>
  </r>
  <r>
    <n v="291284"/>
    <x v="11"/>
    <x v="12032"/>
  </r>
  <r>
    <n v="291288"/>
    <x v="0"/>
    <x v="12033"/>
  </r>
  <r>
    <n v="291303"/>
    <x v="0"/>
    <x v="12034"/>
  </r>
  <r>
    <n v="291336"/>
    <x v="4"/>
    <x v="12035"/>
  </r>
  <r>
    <n v="291355"/>
    <x v="6"/>
    <x v="12036"/>
  </r>
  <r>
    <n v="291385"/>
    <x v="0"/>
    <x v="12037"/>
  </r>
  <r>
    <n v="291407"/>
    <x v="4"/>
    <x v="12038"/>
  </r>
  <r>
    <n v="291446"/>
    <x v="15"/>
    <x v="12039"/>
  </r>
  <r>
    <n v="291453"/>
    <x v="6"/>
    <x v="12040"/>
  </r>
  <r>
    <n v="291475"/>
    <x v="0"/>
    <x v="12041"/>
  </r>
  <r>
    <n v="291492"/>
    <x v="0"/>
    <x v="12042"/>
  </r>
  <r>
    <n v="291498"/>
    <x v="0"/>
    <x v="12043"/>
  </r>
  <r>
    <n v="291499"/>
    <x v="6"/>
    <x v="12044"/>
  </r>
  <r>
    <n v="291503"/>
    <x v="15"/>
    <x v="12045"/>
  </r>
  <r>
    <n v="291507"/>
    <x v="0"/>
    <x v="12046"/>
  </r>
  <r>
    <n v="291525"/>
    <x v="9"/>
    <x v="12047"/>
  </r>
  <r>
    <n v="291543"/>
    <x v="6"/>
    <x v="12048"/>
  </r>
  <r>
    <n v="291550"/>
    <x v="0"/>
    <x v="12049"/>
  </r>
  <r>
    <n v="291560"/>
    <x v="1"/>
    <x v="12050"/>
  </r>
  <r>
    <n v="291573"/>
    <x v="1"/>
    <x v="12051"/>
  </r>
  <r>
    <n v="291584"/>
    <x v="0"/>
    <x v="12052"/>
  </r>
  <r>
    <n v="291622"/>
    <x v="0"/>
    <x v="12053"/>
  </r>
  <r>
    <n v="291636"/>
    <x v="0"/>
    <x v="12054"/>
  </r>
  <r>
    <n v="291657"/>
    <x v="6"/>
    <x v="12055"/>
  </r>
  <r>
    <n v="291658"/>
    <x v="0"/>
    <x v="12056"/>
  </r>
  <r>
    <n v="291692"/>
    <x v="3"/>
    <x v="12057"/>
  </r>
  <r>
    <n v="291755"/>
    <x v="16"/>
    <x v="12058"/>
  </r>
  <r>
    <n v="291769"/>
    <x v="9"/>
    <x v="12059"/>
  </r>
  <r>
    <n v="291806"/>
    <x v="0"/>
    <x v="12060"/>
  </r>
  <r>
    <n v="291813"/>
    <x v="0"/>
    <x v="12061"/>
  </r>
  <r>
    <n v="291820"/>
    <x v="6"/>
    <x v="12062"/>
  </r>
  <r>
    <n v="291829"/>
    <x v="0"/>
    <x v="12063"/>
  </r>
  <r>
    <n v="291852"/>
    <x v="0"/>
    <x v="12064"/>
  </r>
  <r>
    <n v="291860"/>
    <x v="4"/>
    <x v="12065"/>
  </r>
  <r>
    <n v="291869"/>
    <x v="4"/>
    <x v="12066"/>
  </r>
  <r>
    <n v="291914"/>
    <x v="0"/>
    <x v="12067"/>
  </r>
  <r>
    <n v="291915"/>
    <x v="3"/>
    <x v="12068"/>
  </r>
  <r>
    <n v="291917"/>
    <x v="6"/>
    <x v="12069"/>
  </r>
  <r>
    <n v="291995"/>
    <x v="11"/>
    <x v="12070"/>
  </r>
  <r>
    <n v="292018"/>
    <x v="0"/>
    <x v="12071"/>
  </r>
  <r>
    <n v="292019"/>
    <x v="6"/>
    <x v="12072"/>
  </r>
  <r>
    <n v="292029"/>
    <x v="0"/>
    <x v="12073"/>
  </r>
  <r>
    <n v="292032"/>
    <x v="1"/>
    <x v="12074"/>
  </r>
  <r>
    <n v="292034"/>
    <x v="1"/>
    <x v="12075"/>
  </r>
  <r>
    <n v="292037"/>
    <x v="0"/>
    <x v="12076"/>
  </r>
  <r>
    <n v="292041"/>
    <x v="3"/>
    <x v="12077"/>
  </r>
  <r>
    <n v="292072"/>
    <x v="4"/>
    <x v="12078"/>
  </r>
  <r>
    <n v="292130"/>
    <x v="0"/>
    <x v="12079"/>
  </r>
  <r>
    <n v="292135"/>
    <x v="1"/>
    <x v="12080"/>
  </r>
  <r>
    <n v="292154"/>
    <x v="6"/>
    <x v="12081"/>
  </r>
  <r>
    <n v="292232"/>
    <x v="1"/>
    <x v="12082"/>
  </r>
  <r>
    <n v="292250"/>
    <x v="1"/>
    <x v="12083"/>
  </r>
  <r>
    <n v="292335"/>
    <x v="6"/>
    <x v="8767"/>
  </r>
  <r>
    <n v="292338"/>
    <x v="0"/>
    <x v="12084"/>
  </r>
  <r>
    <n v="292368"/>
    <x v="0"/>
    <x v="12085"/>
  </r>
  <r>
    <n v="292424"/>
    <x v="14"/>
    <x v="12086"/>
  </r>
  <r>
    <n v="292467"/>
    <x v="0"/>
    <x v="12087"/>
  </r>
  <r>
    <n v="292491"/>
    <x v="0"/>
    <x v="12088"/>
  </r>
  <r>
    <n v="292499"/>
    <x v="6"/>
    <x v="12089"/>
  </r>
  <r>
    <n v="292506"/>
    <x v="4"/>
    <x v="12090"/>
  </r>
  <r>
    <n v="292520"/>
    <x v="4"/>
    <x v="12091"/>
  </r>
  <r>
    <n v="292533"/>
    <x v="12"/>
    <x v="12092"/>
  </r>
  <r>
    <n v="292535"/>
    <x v="6"/>
    <x v="12093"/>
  </r>
  <r>
    <n v="292552"/>
    <x v="1"/>
    <x v="12094"/>
  </r>
  <r>
    <n v="292603"/>
    <x v="4"/>
    <x v="12095"/>
  </r>
  <r>
    <n v="292605"/>
    <x v="6"/>
    <x v="12096"/>
  </r>
  <r>
    <n v="292615"/>
    <x v="0"/>
    <x v="12097"/>
  </r>
  <r>
    <n v="292652"/>
    <x v="2"/>
    <x v="12098"/>
  </r>
  <r>
    <n v="292662"/>
    <x v="1"/>
    <x v="12099"/>
  </r>
  <r>
    <n v="292670"/>
    <x v="6"/>
    <x v="12100"/>
  </r>
  <r>
    <n v="292675"/>
    <x v="6"/>
    <x v="12101"/>
  </r>
  <r>
    <n v="292687"/>
    <x v="6"/>
    <x v="12102"/>
  </r>
  <r>
    <n v="292710"/>
    <x v="2"/>
    <x v="12103"/>
  </r>
  <r>
    <n v="292732"/>
    <x v="0"/>
    <x v="12104"/>
  </r>
  <r>
    <n v="292761"/>
    <x v="0"/>
    <x v="12105"/>
  </r>
  <r>
    <n v="292773"/>
    <x v="11"/>
    <x v="12106"/>
  </r>
  <r>
    <n v="292779"/>
    <x v="0"/>
    <x v="12107"/>
  </r>
  <r>
    <n v="292784"/>
    <x v="0"/>
    <x v="12108"/>
  </r>
  <r>
    <n v="292823"/>
    <x v="0"/>
    <x v="12109"/>
  </r>
  <r>
    <n v="292855"/>
    <x v="0"/>
    <x v="12110"/>
  </r>
  <r>
    <n v="292876"/>
    <x v="6"/>
    <x v="12111"/>
  </r>
  <r>
    <n v="292887"/>
    <x v="6"/>
    <x v="12112"/>
  </r>
  <r>
    <n v="292909"/>
    <x v="1"/>
    <x v="12113"/>
  </r>
  <r>
    <n v="292913"/>
    <x v="1"/>
    <x v="12114"/>
  </r>
  <r>
    <n v="292933"/>
    <x v="0"/>
    <x v="12115"/>
  </r>
  <r>
    <n v="292934"/>
    <x v="6"/>
    <x v="12116"/>
  </r>
  <r>
    <n v="292984"/>
    <x v="4"/>
    <x v="12117"/>
  </r>
  <r>
    <n v="292987"/>
    <x v="1"/>
    <x v="12118"/>
  </r>
  <r>
    <n v="292994"/>
    <x v="8"/>
    <x v="12119"/>
  </r>
  <r>
    <n v="293008"/>
    <x v="3"/>
    <x v="12120"/>
  </r>
  <r>
    <n v="293063"/>
    <x v="1"/>
    <x v="12121"/>
  </r>
  <r>
    <n v="293064"/>
    <x v="0"/>
    <x v="12122"/>
  </r>
  <r>
    <n v="293065"/>
    <x v="1"/>
    <x v="12123"/>
  </r>
  <r>
    <n v="293080"/>
    <x v="0"/>
    <x v="12124"/>
  </r>
  <r>
    <n v="293181"/>
    <x v="0"/>
    <x v="12125"/>
  </r>
  <r>
    <n v="293192"/>
    <x v="5"/>
    <x v="12126"/>
  </r>
  <r>
    <n v="293209"/>
    <x v="1"/>
    <x v="12127"/>
  </r>
  <r>
    <n v="293300"/>
    <x v="0"/>
    <x v="12128"/>
  </r>
  <r>
    <n v="293339"/>
    <x v="6"/>
    <x v="12129"/>
  </r>
  <r>
    <n v="293343"/>
    <x v="16"/>
    <x v="12130"/>
  </r>
  <r>
    <n v="293396"/>
    <x v="0"/>
    <x v="12131"/>
  </r>
  <r>
    <n v="293432"/>
    <x v="1"/>
    <x v="12132"/>
  </r>
  <r>
    <n v="293516"/>
    <x v="12"/>
    <x v="12133"/>
  </r>
  <r>
    <n v="293524"/>
    <x v="1"/>
    <x v="12134"/>
  </r>
  <r>
    <n v="293553"/>
    <x v="8"/>
    <x v="12135"/>
  </r>
  <r>
    <n v="293596"/>
    <x v="0"/>
    <x v="12136"/>
  </r>
  <r>
    <n v="293598"/>
    <x v="4"/>
    <x v="12137"/>
  </r>
  <r>
    <n v="293605"/>
    <x v="6"/>
    <x v="12138"/>
  </r>
  <r>
    <n v="293624"/>
    <x v="6"/>
    <x v="12139"/>
  </r>
  <r>
    <n v="293634"/>
    <x v="6"/>
    <x v="12140"/>
  </r>
  <r>
    <n v="293656"/>
    <x v="8"/>
    <x v="12141"/>
  </r>
  <r>
    <n v="293658"/>
    <x v="4"/>
    <x v="12142"/>
  </r>
  <r>
    <n v="293738"/>
    <x v="0"/>
    <x v="12143"/>
  </r>
  <r>
    <n v="293791"/>
    <x v="0"/>
    <x v="12144"/>
  </r>
  <r>
    <n v="293866"/>
    <x v="0"/>
    <x v="12145"/>
  </r>
  <r>
    <n v="293914"/>
    <x v="6"/>
    <x v="12146"/>
  </r>
  <r>
    <n v="293943"/>
    <x v="4"/>
    <x v="12147"/>
  </r>
  <r>
    <n v="294049"/>
    <x v="1"/>
    <x v="12148"/>
  </r>
  <r>
    <n v="294052"/>
    <x v="1"/>
    <x v="12149"/>
  </r>
  <r>
    <n v="294078"/>
    <x v="3"/>
    <x v="12150"/>
  </r>
  <r>
    <n v="294105"/>
    <x v="0"/>
    <x v="12151"/>
  </r>
  <r>
    <n v="294126"/>
    <x v="0"/>
    <x v="12152"/>
  </r>
  <r>
    <n v="294128"/>
    <x v="1"/>
    <x v="12153"/>
  </r>
  <r>
    <n v="294134"/>
    <x v="3"/>
    <x v="12154"/>
  </r>
  <r>
    <n v="294135"/>
    <x v="8"/>
    <x v="12155"/>
  </r>
  <r>
    <n v="294176"/>
    <x v="6"/>
    <x v="12156"/>
  </r>
  <r>
    <n v="294190"/>
    <x v="0"/>
    <x v="12157"/>
  </r>
  <r>
    <n v="294219"/>
    <x v="0"/>
    <x v="12158"/>
  </r>
  <r>
    <n v="294227"/>
    <x v="6"/>
    <x v="12159"/>
  </r>
  <r>
    <n v="294254"/>
    <x v="6"/>
    <x v="12160"/>
  </r>
  <r>
    <n v="294276"/>
    <x v="1"/>
    <x v="12161"/>
  </r>
  <r>
    <n v="294286"/>
    <x v="1"/>
    <x v="12162"/>
  </r>
  <r>
    <n v="294287"/>
    <x v="0"/>
    <x v="12163"/>
  </r>
  <r>
    <n v="294289"/>
    <x v="0"/>
    <x v="12164"/>
  </r>
  <r>
    <n v="294441"/>
    <x v="1"/>
    <x v="12165"/>
  </r>
  <r>
    <n v="294493"/>
    <x v="0"/>
    <x v="12166"/>
  </r>
  <r>
    <n v="294535"/>
    <x v="4"/>
    <x v="12167"/>
  </r>
  <r>
    <n v="294547"/>
    <x v="12"/>
    <x v="12168"/>
  </r>
  <r>
    <n v="294568"/>
    <x v="1"/>
    <x v="12169"/>
  </r>
  <r>
    <n v="294578"/>
    <x v="2"/>
    <x v="12170"/>
  </r>
  <r>
    <n v="294640"/>
    <x v="6"/>
    <x v="12171"/>
  </r>
  <r>
    <n v="294645"/>
    <x v="0"/>
    <x v="12172"/>
  </r>
  <r>
    <n v="294688"/>
    <x v="1"/>
    <x v="12173"/>
  </r>
  <r>
    <n v="294692"/>
    <x v="0"/>
    <x v="12174"/>
  </r>
  <r>
    <n v="294709"/>
    <x v="0"/>
    <x v="12175"/>
  </r>
  <r>
    <n v="294719"/>
    <x v="0"/>
    <x v="12176"/>
  </r>
  <r>
    <n v="294785"/>
    <x v="0"/>
    <x v="12177"/>
  </r>
  <r>
    <n v="294802"/>
    <x v="0"/>
    <x v="12178"/>
  </r>
  <r>
    <n v="294843"/>
    <x v="1"/>
    <x v="12179"/>
  </r>
  <r>
    <n v="294866"/>
    <x v="0"/>
    <x v="12180"/>
  </r>
  <r>
    <n v="294893"/>
    <x v="1"/>
    <x v="12181"/>
  </r>
  <r>
    <n v="294931"/>
    <x v="1"/>
    <x v="12182"/>
  </r>
  <r>
    <n v="294940"/>
    <x v="0"/>
    <x v="12183"/>
  </r>
  <r>
    <n v="294953"/>
    <x v="11"/>
    <x v="12184"/>
  </r>
  <r>
    <n v="295017"/>
    <x v="1"/>
    <x v="12185"/>
  </r>
  <r>
    <n v="295036"/>
    <x v="6"/>
    <x v="12186"/>
  </r>
  <r>
    <n v="295049"/>
    <x v="6"/>
    <x v="12187"/>
  </r>
  <r>
    <n v="295080"/>
    <x v="1"/>
    <x v="12188"/>
  </r>
  <r>
    <n v="295131"/>
    <x v="0"/>
    <x v="12189"/>
  </r>
  <r>
    <n v="295150"/>
    <x v="4"/>
    <x v="12190"/>
  </r>
  <r>
    <n v="295163"/>
    <x v="3"/>
    <x v="12191"/>
  </r>
  <r>
    <n v="295184"/>
    <x v="0"/>
    <x v="12192"/>
  </r>
  <r>
    <n v="295190"/>
    <x v="0"/>
    <x v="12193"/>
  </r>
  <r>
    <n v="295207"/>
    <x v="0"/>
    <x v="12194"/>
  </r>
  <r>
    <n v="295214"/>
    <x v="5"/>
    <x v="12195"/>
  </r>
  <r>
    <n v="295246"/>
    <x v="1"/>
    <x v="12196"/>
  </r>
  <r>
    <n v="295309"/>
    <x v="0"/>
    <x v="12197"/>
  </r>
  <r>
    <n v="295339"/>
    <x v="8"/>
    <x v="12198"/>
  </r>
  <r>
    <n v="295384"/>
    <x v="11"/>
    <x v="12199"/>
  </r>
  <r>
    <n v="295418"/>
    <x v="0"/>
    <x v="12200"/>
  </r>
  <r>
    <n v="295441"/>
    <x v="11"/>
    <x v="12201"/>
  </r>
  <r>
    <n v="295446"/>
    <x v="1"/>
    <x v="12202"/>
  </r>
  <r>
    <n v="295456"/>
    <x v="6"/>
    <x v="12203"/>
  </r>
  <r>
    <n v="295458"/>
    <x v="4"/>
    <x v="12204"/>
  </r>
  <r>
    <n v="295510"/>
    <x v="1"/>
    <x v="12205"/>
  </r>
  <r>
    <n v="295555"/>
    <x v="1"/>
    <x v="12206"/>
  </r>
  <r>
    <n v="295568"/>
    <x v="0"/>
    <x v="12207"/>
  </r>
  <r>
    <n v="295617"/>
    <x v="6"/>
    <x v="12208"/>
  </r>
  <r>
    <n v="295638"/>
    <x v="1"/>
    <x v="12209"/>
  </r>
  <r>
    <n v="295654"/>
    <x v="0"/>
    <x v="12210"/>
  </r>
  <r>
    <n v="295658"/>
    <x v="0"/>
    <x v="12211"/>
  </r>
  <r>
    <n v="295662"/>
    <x v="6"/>
    <x v="12212"/>
  </r>
  <r>
    <n v="295721"/>
    <x v="0"/>
    <x v="12213"/>
  </r>
  <r>
    <n v="295729"/>
    <x v="4"/>
    <x v="12214"/>
  </r>
  <r>
    <n v="295735"/>
    <x v="14"/>
    <x v="12215"/>
  </r>
  <r>
    <n v="295737"/>
    <x v="0"/>
    <x v="12216"/>
  </r>
  <r>
    <n v="295740"/>
    <x v="4"/>
    <x v="12217"/>
  </r>
  <r>
    <n v="295757"/>
    <x v="1"/>
    <x v="12218"/>
  </r>
  <r>
    <n v="295785"/>
    <x v="0"/>
    <x v="12219"/>
  </r>
  <r>
    <n v="295798"/>
    <x v="1"/>
    <x v="12220"/>
  </r>
  <r>
    <n v="295802"/>
    <x v="0"/>
    <x v="12221"/>
  </r>
  <r>
    <n v="295814"/>
    <x v="6"/>
    <x v="12222"/>
  </r>
  <r>
    <n v="295832"/>
    <x v="2"/>
    <x v="12223"/>
  </r>
  <r>
    <n v="295856"/>
    <x v="6"/>
    <x v="12224"/>
  </r>
  <r>
    <n v="295859"/>
    <x v="1"/>
    <x v="12225"/>
  </r>
  <r>
    <n v="295895"/>
    <x v="0"/>
    <x v="12226"/>
  </r>
  <r>
    <n v="295939"/>
    <x v="0"/>
    <x v="12227"/>
  </r>
  <r>
    <n v="295941"/>
    <x v="0"/>
    <x v="12228"/>
  </r>
  <r>
    <n v="295961"/>
    <x v="6"/>
    <x v="12229"/>
  </r>
  <r>
    <n v="295966"/>
    <x v="14"/>
    <x v="12230"/>
  </r>
  <r>
    <n v="295977"/>
    <x v="6"/>
    <x v="12231"/>
  </r>
  <r>
    <n v="295988"/>
    <x v="1"/>
    <x v="12232"/>
  </r>
  <r>
    <n v="296042"/>
    <x v="4"/>
    <x v="12233"/>
  </r>
  <r>
    <n v="296047"/>
    <x v="4"/>
    <x v="12234"/>
  </r>
  <r>
    <n v="296073"/>
    <x v="1"/>
    <x v="12235"/>
  </r>
  <r>
    <n v="296083"/>
    <x v="15"/>
    <x v="12236"/>
  </r>
  <r>
    <n v="296146"/>
    <x v="1"/>
    <x v="12237"/>
  </r>
  <r>
    <n v="296148"/>
    <x v="4"/>
    <x v="12238"/>
  </r>
  <r>
    <n v="296259"/>
    <x v="1"/>
    <x v="12239"/>
  </r>
  <r>
    <n v="296268"/>
    <x v="0"/>
    <x v="12240"/>
  </r>
  <r>
    <n v="296295"/>
    <x v="4"/>
    <x v="12241"/>
  </r>
  <r>
    <n v="296300"/>
    <x v="4"/>
    <x v="12242"/>
  </r>
  <r>
    <n v="296305"/>
    <x v="0"/>
    <x v="12243"/>
  </r>
  <r>
    <n v="296318"/>
    <x v="7"/>
    <x v="12244"/>
  </r>
  <r>
    <n v="296344"/>
    <x v="0"/>
    <x v="12245"/>
  </r>
  <r>
    <n v="296349"/>
    <x v="5"/>
    <x v="12246"/>
  </r>
  <r>
    <n v="296379"/>
    <x v="8"/>
    <x v="12247"/>
  </r>
  <r>
    <n v="296405"/>
    <x v="6"/>
    <x v="12248"/>
  </r>
  <r>
    <n v="296494"/>
    <x v="1"/>
    <x v="12249"/>
  </r>
  <r>
    <n v="296523"/>
    <x v="1"/>
    <x v="12250"/>
  </r>
  <r>
    <n v="296524"/>
    <x v="1"/>
    <x v="12251"/>
  </r>
  <r>
    <n v="296548"/>
    <x v="4"/>
    <x v="12252"/>
  </r>
  <r>
    <n v="296563"/>
    <x v="6"/>
    <x v="12253"/>
  </r>
  <r>
    <n v="296570"/>
    <x v="0"/>
    <x v="12254"/>
  </r>
  <r>
    <n v="296663"/>
    <x v="0"/>
    <x v="12255"/>
  </r>
  <r>
    <n v="296665"/>
    <x v="6"/>
    <x v="12256"/>
  </r>
  <r>
    <n v="296686"/>
    <x v="8"/>
    <x v="12257"/>
  </r>
  <r>
    <n v="296722"/>
    <x v="0"/>
    <x v="12258"/>
  </r>
  <r>
    <n v="296737"/>
    <x v="6"/>
    <x v="12259"/>
  </r>
  <r>
    <n v="296749"/>
    <x v="1"/>
    <x v="12260"/>
  </r>
  <r>
    <n v="296752"/>
    <x v="4"/>
    <x v="12261"/>
  </r>
  <r>
    <n v="296759"/>
    <x v="1"/>
    <x v="12262"/>
  </r>
  <r>
    <n v="296797"/>
    <x v="0"/>
    <x v="12263"/>
  </r>
  <r>
    <n v="296837"/>
    <x v="1"/>
    <x v="12264"/>
  </r>
  <r>
    <n v="296869"/>
    <x v="1"/>
    <x v="12265"/>
  </r>
  <r>
    <n v="296870"/>
    <x v="2"/>
    <x v="12266"/>
  </r>
  <r>
    <n v="296883"/>
    <x v="0"/>
    <x v="12267"/>
  </r>
  <r>
    <n v="296886"/>
    <x v="11"/>
    <x v="12268"/>
  </r>
  <r>
    <n v="296898"/>
    <x v="0"/>
    <x v="12269"/>
  </r>
  <r>
    <n v="296944"/>
    <x v="6"/>
    <x v="12270"/>
  </r>
  <r>
    <n v="297006"/>
    <x v="0"/>
    <x v="12271"/>
  </r>
  <r>
    <n v="297007"/>
    <x v="0"/>
    <x v="12272"/>
  </r>
  <r>
    <n v="297023"/>
    <x v="1"/>
    <x v="12273"/>
  </r>
  <r>
    <n v="297054"/>
    <x v="0"/>
    <x v="12274"/>
  </r>
  <r>
    <n v="297071"/>
    <x v="4"/>
    <x v="12275"/>
  </r>
  <r>
    <n v="297098"/>
    <x v="1"/>
    <x v="12276"/>
  </r>
  <r>
    <n v="297113"/>
    <x v="0"/>
    <x v="12277"/>
  </r>
  <r>
    <n v="297141"/>
    <x v="11"/>
    <x v="12278"/>
  </r>
  <r>
    <n v="297195"/>
    <x v="6"/>
    <x v="12279"/>
  </r>
  <r>
    <n v="297217"/>
    <x v="6"/>
    <x v="12280"/>
  </r>
  <r>
    <n v="297246"/>
    <x v="6"/>
    <x v="12281"/>
  </r>
  <r>
    <n v="297274"/>
    <x v="4"/>
    <x v="12282"/>
  </r>
  <r>
    <n v="297291"/>
    <x v="0"/>
    <x v="12283"/>
  </r>
  <r>
    <n v="297303"/>
    <x v="1"/>
    <x v="12284"/>
  </r>
  <r>
    <n v="297307"/>
    <x v="0"/>
    <x v="12285"/>
  </r>
  <r>
    <n v="297321"/>
    <x v="4"/>
    <x v="12286"/>
  </r>
  <r>
    <n v="297336"/>
    <x v="1"/>
    <x v="12287"/>
  </r>
  <r>
    <n v="297348"/>
    <x v="1"/>
    <x v="12288"/>
  </r>
  <r>
    <n v="297362"/>
    <x v="12"/>
    <x v="12289"/>
  </r>
  <r>
    <n v="297373"/>
    <x v="4"/>
    <x v="12290"/>
  </r>
  <r>
    <n v="297384"/>
    <x v="0"/>
    <x v="12291"/>
  </r>
  <r>
    <n v="297410"/>
    <x v="0"/>
    <x v="12292"/>
  </r>
  <r>
    <n v="297455"/>
    <x v="8"/>
    <x v="12293"/>
  </r>
  <r>
    <n v="297487"/>
    <x v="1"/>
    <x v="12294"/>
  </r>
  <r>
    <n v="297489"/>
    <x v="10"/>
    <x v="12295"/>
  </r>
  <r>
    <n v="297493"/>
    <x v="4"/>
    <x v="12296"/>
  </r>
  <r>
    <n v="297533"/>
    <x v="11"/>
    <x v="12297"/>
  </r>
  <r>
    <n v="297585"/>
    <x v="0"/>
    <x v="12298"/>
  </r>
  <r>
    <n v="297593"/>
    <x v="13"/>
    <x v="12299"/>
  </r>
  <r>
    <n v="297619"/>
    <x v="0"/>
    <x v="12300"/>
  </r>
  <r>
    <n v="297626"/>
    <x v="19"/>
    <x v="12301"/>
  </r>
  <r>
    <n v="297639"/>
    <x v="4"/>
    <x v="12302"/>
  </r>
  <r>
    <n v="297675"/>
    <x v="0"/>
    <x v="12303"/>
  </r>
  <r>
    <n v="297684"/>
    <x v="0"/>
    <x v="12304"/>
  </r>
  <r>
    <n v="297726"/>
    <x v="3"/>
    <x v="12305"/>
  </r>
  <r>
    <n v="297727"/>
    <x v="7"/>
    <x v="12306"/>
  </r>
  <r>
    <n v="297732"/>
    <x v="3"/>
    <x v="12307"/>
  </r>
  <r>
    <n v="297774"/>
    <x v="0"/>
    <x v="12308"/>
  </r>
  <r>
    <n v="297780"/>
    <x v="4"/>
    <x v="12309"/>
  </r>
  <r>
    <n v="297798"/>
    <x v="0"/>
    <x v="12310"/>
  </r>
  <r>
    <n v="297810"/>
    <x v="1"/>
    <x v="12311"/>
  </r>
  <r>
    <n v="297818"/>
    <x v="0"/>
    <x v="12312"/>
  </r>
  <r>
    <n v="297835"/>
    <x v="0"/>
    <x v="12313"/>
  </r>
  <r>
    <n v="297846"/>
    <x v="1"/>
    <x v="12314"/>
  </r>
  <r>
    <n v="297864"/>
    <x v="0"/>
    <x v="12315"/>
  </r>
  <r>
    <n v="297987"/>
    <x v="0"/>
    <x v="12316"/>
  </r>
  <r>
    <n v="298012"/>
    <x v="11"/>
    <x v="12317"/>
  </r>
  <r>
    <n v="298015"/>
    <x v="15"/>
    <x v="12318"/>
  </r>
  <r>
    <n v="298026"/>
    <x v="5"/>
    <x v="12319"/>
  </r>
  <r>
    <n v="298052"/>
    <x v="0"/>
    <x v="12320"/>
  </r>
  <r>
    <n v="298093"/>
    <x v="1"/>
    <x v="12321"/>
  </r>
  <r>
    <n v="298136"/>
    <x v="11"/>
    <x v="12322"/>
  </r>
  <r>
    <n v="298181"/>
    <x v="19"/>
    <x v="12323"/>
  </r>
  <r>
    <n v="298247"/>
    <x v="4"/>
    <x v="12324"/>
  </r>
  <r>
    <n v="298248"/>
    <x v="0"/>
    <x v="12325"/>
  </r>
  <r>
    <n v="298263"/>
    <x v="4"/>
    <x v="12326"/>
  </r>
  <r>
    <n v="298268"/>
    <x v="6"/>
    <x v="12327"/>
  </r>
  <r>
    <n v="298295"/>
    <x v="6"/>
    <x v="12328"/>
  </r>
  <r>
    <n v="298304"/>
    <x v="1"/>
    <x v="12329"/>
  </r>
  <r>
    <n v="298306"/>
    <x v="0"/>
    <x v="12330"/>
  </r>
  <r>
    <n v="298315"/>
    <x v="13"/>
    <x v="12331"/>
  </r>
  <r>
    <n v="298354"/>
    <x v="1"/>
    <x v="12332"/>
  </r>
  <r>
    <n v="298355"/>
    <x v="4"/>
    <x v="12333"/>
  </r>
  <r>
    <n v="298373"/>
    <x v="6"/>
    <x v="12334"/>
  </r>
  <r>
    <n v="298382"/>
    <x v="4"/>
    <x v="12335"/>
  </r>
  <r>
    <n v="298424"/>
    <x v="20"/>
    <x v="12336"/>
  </r>
  <r>
    <n v="298445"/>
    <x v="3"/>
    <x v="12337"/>
  </r>
  <r>
    <n v="298450"/>
    <x v="1"/>
    <x v="12338"/>
  </r>
  <r>
    <n v="298453"/>
    <x v="5"/>
    <x v="12339"/>
  </r>
  <r>
    <n v="298476"/>
    <x v="11"/>
    <x v="12340"/>
  </r>
  <r>
    <n v="298480"/>
    <x v="2"/>
    <x v="12341"/>
  </r>
  <r>
    <n v="298503"/>
    <x v="0"/>
    <x v="12342"/>
  </r>
  <r>
    <n v="298526"/>
    <x v="6"/>
    <x v="12343"/>
  </r>
  <r>
    <n v="298533"/>
    <x v="4"/>
    <x v="12344"/>
  </r>
  <r>
    <n v="298537"/>
    <x v="4"/>
    <x v="12345"/>
  </r>
  <r>
    <n v="298555"/>
    <x v="4"/>
    <x v="12346"/>
  </r>
  <r>
    <n v="298597"/>
    <x v="5"/>
    <x v="12347"/>
  </r>
  <r>
    <n v="298658"/>
    <x v="13"/>
    <x v="12348"/>
  </r>
  <r>
    <n v="298687"/>
    <x v="0"/>
    <x v="12349"/>
  </r>
  <r>
    <n v="298694"/>
    <x v="13"/>
    <x v="12350"/>
  </r>
  <r>
    <n v="298700"/>
    <x v="0"/>
    <x v="12351"/>
  </r>
  <r>
    <n v="298714"/>
    <x v="4"/>
    <x v="12352"/>
  </r>
  <r>
    <n v="298729"/>
    <x v="3"/>
    <x v="12353"/>
  </r>
  <r>
    <n v="298740"/>
    <x v="0"/>
    <x v="12354"/>
  </r>
  <r>
    <n v="298767"/>
    <x v="0"/>
    <x v="12355"/>
  </r>
  <r>
    <n v="298809"/>
    <x v="1"/>
    <x v="12356"/>
  </r>
  <r>
    <n v="298849"/>
    <x v="4"/>
    <x v="12357"/>
  </r>
  <r>
    <n v="298852"/>
    <x v="1"/>
    <x v="12358"/>
  </r>
  <r>
    <n v="298869"/>
    <x v="4"/>
    <x v="12359"/>
  </r>
  <r>
    <n v="298936"/>
    <x v="0"/>
    <x v="12360"/>
  </r>
  <r>
    <n v="298963"/>
    <x v="0"/>
    <x v="12361"/>
  </r>
  <r>
    <n v="298984"/>
    <x v="12"/>
    <x v="12362"/>
  </r>
  <r>
    <n v="299004"/>
    <x v="11"/>
    <x v="12363"/>
  </r>
  <r>
    <n v="299005"/>
    <x v="6"/>
    <x v="12364"/>
  </r>
  <r>
    <n v="299010"/>
    <x v="3"/>
    <x v="12365"/>
  </r>
  <r>
    <n v="299045"/>
    <x v="3"/>
    <x v="12366"/>
  </r>
  <r>
    <n v="299080"/>
    <x v="6"/>
    <x v="12367"/>
  </r>
  <r>
    <n v="299085"/>
    <x v="0"/>
    <x v="12368"/>
  </r>
  <r>
    <n v="299102"/>
    <x v="1"/>
    <x v="12369"/>
  </r>
  <r>
    <n v="299116"/>
    <x v="1"/>
    <x v="12370"/>
  </r>
  <r>
    <n v="299122"/>
    <x v="0"/>
    <x v="12371"/>
  </r>
  <r>
    <n v="299147"/>
    <x v="6"/>
    <x v="12372"/>
  </r>
  <r>
    <n v="299204"/>
    <x v="1"/>
    <x v="12373"/>
  </r>
  <r>
    <n v="299262"/>
    <x v="0"/>
    <x v="12374"/>
  </r>
  <r>
    <n v="299268"/>
    <x v="4"/>
    <x v="12375"/>
  </r>
  <r>
    <n v="299279"/>
    <x v="0"/>
    <x v="12376"/>
  </r>
  <r>
    <n v="299324"/>
    <x v="4"/>
    <x v="12377"/>
  </r>
  <r>
    <n v="299344"/>
    <x v="4"/>
    <x v="12378"/>
  </r>
  <r>
    <n v="299441"/>
    <x v="1"/>
    <x v="12379"/>
  </r>
  <r>
    <n v="299451"/>
    <x v="1"/>
    <x v="12380"/>
  </r>
  <r>
    <n v="299460"/>
    <x v="0"/>
    <x v="12381"/>
  </r>
  <r>
    <n v="299476"/>
    <x v="1"/>
    <x v="12382"/>
  </r>
  <r>
    <n v="299486"/>
    <x v="0"/>
    <x v="12383"/>
  </r>
  <r>
    <n v="299564"/>
    <x v="4"/>
    <x v="12384"/>
  </r>
  <r>
    <n v="299635"/>
    <x v="6"/>
    <x v="12385"/>
  </r>
  <r>
    <n v="299642"/>
    <x v="4"/>
    <x v="12386"/>
  </r>
  <r>
    <n v="299673"/>
    <x v="0"/>
    <x v="12387"/>
  </r>
  <r>
    <n v="299695"/>
    <x v="4"/>
    <x v="12388"/>
  </r>
  <r>
    <n v="299865"/>
    <x v="12"/>
    <x v="12389"/>
  </r>
  <r>
    <n v="299891"/>
    <x v="0"/>
    <x v="12390"/>
  </r>
  <r>
    <n v="299892"/>
    <x v="0"/>
    <x v="12391"/>
  </r>
  <r>
    <n v="299910"/>
    <x v="0"/>
    <x v="12392"/>
  </r>
  <r>
    <n v="299932"/>
    <x v="4"/>
    <x v="12393"/>
  </r>
  <r>
    <n v="299936"/>
    <x v="0"/>
    <x v="12394"/>
  </r>
  <r>
    <n v="299952"/>
    <x v="1"/>
    <x v="12395"/>
  </r>
  <r>
    <n v="299953"/>
    <x v="4"/>
    <x v="12396"/>
  </r>
  <r>
    <n v="299986"/>
    <x v="0"/>
    <x v="12397"/>
  </r>
  <r>
    <n v="299993"/>
    <x v="7"/>
    <x v="12398"/>
  </r>
  <r>
    <n v="300035"/>
    <x v="4"/>
    <x v="12399"/>
  </r>
  <r>
    <n v="300039"/>
    <x v="0"/>
    <x v="12400"/>
  </r>
  <r>
    <n v="300042"/>
    <x v="1"/>
    <x v="12401"/>
  </r>
  <r>
    <n v="300066"/>
    <x v="1"/>
    <x v="12402"/>
  </r>
  <r>
    <n v="300067"/>
    <x v="4"/>
    <x v="12403"/>
  </r>
  <r>
    <n v="300137"/>
    <x v="0"/>
    <x v="12404"/>
  </r>
  <r>
    <n v="300163"/>
    <x v="4"/>
    <x v="12405"/>
  </r>
  <r>
    <n v="300170"/>
    <x v="1"/>
    <x v="12406"/>
  </r>
  <r>
    <n v="300192"/>
    <x v="1"/>
    <x v="12407"/>
  </r>
  <r>
    <n v="300302"/>
    <x v="6"/>
    <x v="12408"/>
  </r>
  <r>
    <n v="300307"/>
    <x v="4"/>
    <x v="12409"/>
  </r>
  <r>
    <n v="300354"/>
    <x v="0"/>
    <x v="12410"/>
  </r>
  <r>
    <n v="300407"/>
    <x v="0"/>
    <x v="12411"/>
  </r>
  <r>
    <n v="300469"/>
    <x v="13"/>
    <x v="12412"/>
  </r>
  <r>
    <n v="300499"/>
    <x v="0"/>
    <x v="12413"/>
  </r>
  <r>
    <n v="300505"/>
    <x v="1"/>
    <x v="12414"/>
  </r>
  <r>
    <n v="300545"/>
    <x v="1"/>
    <x v="12415"/>
  </r>
  <r>
    <n v="300556"/>
    <x v="14"/>
    <x v="12416"/>
  </r>
  <r>
    <n v="300602"/>
    <x v="5"/>
    <x v="12417"/>
  </r>
  <r>
    <n v="300610"/>
    <x v="6"/>
    <x v="12418"/>
  </r>
  <r>
    <n v="300633"/>
    <x v="1"/>
    <x v="12419"/>
  </r>
  <r>
    <n v="300651"/>
    <x v="0"/>
    <x v="12420"/>
  </r>
  <r>
    <n v="300663"/>
    <x v="4"/>
    <x v="12421"/>
  </r>
  <r>
    <n v="300671"/>
    <x v="0"/>
    <x v="12422"/>
  </r>
  <r>
    <n v="300682"/>
    <x v="11"/>
    <x v="12423"/>
  </r>
  <r>
    <n v="300688"/>
    <x v="4"/>
    <x v="12424"/>
  </r>
  <r>
    <n v="300701"/>
    <x v="0"/>
    <x v="12425"/>
  </r>
  <r>
    <n v="300717"/>
    <x v="0"/>
    <x v="12426"/>
  </r>
  <r>
    <n v="300729"/>
    <x v="0"/>
    <x v="12427"/>
  </r>
  <r>
    <n v="300747"/>
    <x v="13"/>
    <x v="12428"/>
  </r>
  <r>
    <n v="300762"/>
    <x v="3"/>
    <x v="12429"/>
  </r>
  <r>
    <n v="300764"/>
    <x v="1"/>
    <x v="12430"/>
  </r>
  <r>
    <n v="300770"/>
    <x v="1"/>
    <x v="12431"/>
  </r>
  <r>
    <n v="300845"/>
    <x v="1"/>
    <x v="12432"/>
  </r>
  <r>
    <n v="300854"/>
    <x v="0"/>
    <x v="12433"/>
  </r>
  <r>
    <n v="300871"/>
    <x v="1"/>
    <x v="12434"/>
  </r>
  <r>
    <n v="300876"/>
    <x v="11"/>
    <x v="12435"/>
  </r>
  <r>
    <n v="300892"/>
    <x v="6"/>
    <x v="12436"/>
  </r>
  <r>
    <n v="300906"/>
    <x v="0"/>
    <x v="12437"/>
  </r>
  <r>
    <n v="300914"/>
    <x v="0"/>
    <x v="12438"/>
  </r>
  <r>
    <n v="300916"/>
    <x v="4"/>
    <x v="12439"/>
  </r>
  <r>
    <n v="300926"/>
    <x v="0"/>
    <x v="12440"/>
  </r>
  <r>
    <n v="300932"/>
    <x v="6"/>
    <x v="12441"/>
  </r>
  <r>
    <n v="300954"/>
    <x v="13"/>
    <x v="12442"/>
  </r>
  <r>
    <n v="300956"/>
    <x v="15"/>
    <x v="12443"/>
  </r>
  <r>
    <n v="301006"/>
    <x v="6"/>
    <x v="12444"/>
  </r>
  <r>
    <n v="301054"/>
    <x v="0"/>
    <x v="12445"/>
  </r>
  <r>
    <n v="301056"/>
    <x v="14"/>
    <x v="12446"/>
  </r>
  <r>
    <n v="301086"/>
    <x v="2"/>
    <x v="12447"/>
  </r>
  <r>
    <n v="301130"/>
    <x v="4"/>
    <x v="12448"/>
  </r>
  <r>
    <n v="301131"/>
    <x v="0"/>
    <x v="12449"/>
  </r>
  <r>
    <n v="301148"/>
    <x v="11"/>
    <x v="12450"/>
  </r>
  <r>
    <n v="301261"/>
    <x v="0"/>
    <x v="12451"/>
  </r>
  <r>
    <n v="301269"/>
    <x v="5"/>
    <x v="12452"/>
  </r>
  <r>
    <n v="301283"/>
    <x v="1"/>
    <x v="12453"/>
  </r>
  <r>
    <n v="301311"/>
    <x v="1"/>
    <x v="12454"/>
  </r>
  <r>
    <n v="301320"/>
    <x v="3"/>
    <x v="12455"/>
  </r>
  <r>
    <n v="301326"/>
    <x v="0"/>
    <x v="12456"/>
  </r>
  <r>
    <n v="301360"/>
    <x v="5"/>
    <x v="12457"/>
  </r>
  <r>
    <n v="301401"/>
    <x v="1"/>
    <x v="12458"/>
  </r>
  <r>
    <n v="301414"/>
    <x v="4"/>
    <x v="12459"/>
  </r>
  <r>
    <n v="301416"/>
    <x v="6"/>
    <x v="12460"/>
  </r>
  <r>
    <n v="301425"/>
    <x v="0"/>
    <x v="12461"/>
  </r>
  <r>
    <n v="301441"/>
    <x v="6"/>
    <x v="12462"/>
  </r>
  <r>
    <n v="301474"/>
    <x v="0"/>
    <x v="12463"/>
  </r>
  <r>
    <n v="301493"/>
    <x v="14"/>
    <x v="12464"/>
  </r>
  <r>
    <n v="301512"/>
    <x v="16"/>
    <x v="12465"/>
  </r>
  <r>
    <n v="301560"/>
    <x v="13"/>
    <x v="12466"/>
  </r>
  <r>
    <n v="301590"/>
    <x v="0"/>
    <x v="12467"/>
  </r>
  <r>
    <n v="301595"/>
    <x v="4"/>
    <x v="12468"/>
  </r>
  <r>
    <n v="301601"/>
    <x v="6"/>
    <x v="12469"/>
  </r>
  <r>
    <n v="301625"/>
    <x v="0"/>
    <x v="12470"/>
  </r>
  <r>
    <n v="301657"/>
    <x v="0"/>
    <x v="12471"/>
  </r>
  <r>
    <n v="301715"/>
    <x v="4"/>
    <x v="12472"/>
  </r>
  <r>
    <n v="301759"/>
    <x v="0"/>
    <x v="12473"/>
  </r>
  <r>
    <n v="301790"/>
    <x v="4"/>
    <x v="12474"/>
  </r>
  <r>
    <n v="301806"/>
    <x v="3"/>
    <x v="12475"/>
  </r>
  <r>
    <n v="301813"/>
    <x v="6"/>
    <x v="12476"/>
  </r>
  <r>
    <n v="301832"/>
    <x v="4"/>
    <x v="12477"/>
  </r>
  <r>
    <n v="301844"/>
    <x v="0"/>
    <x v="12478"/>
  </r>
  <r>
    <n v="301851"/>
    <x v="6"/>
    <x v="12479"/>
  </r>
  <r>
    <n v="301853"/>
    <x v="1"/>
    <x v="12480"/>
  </r>
  <r>
    <n v="301860"/>
    <x v="16"/>
    <x v="12481"/>
  </r>
  <r>
    <n v="301875"/>
    <x v="15"/>
    <x v="12482"/>
  </r>
  <r>
    <n v="301898"/>
    <x v="4"/>
    <x v="12483"/>
  </r>
  <r>
    <n v="301931"/>
    <x v="6"/>
    <x v="12484"/>
  </r>
  <r>
    <n v="301936"/>
    <x v="0"/>
    <x v="12485"/>
  </r>
  <r>
    <n v="301948"/>
    <x v="2"/>
    <x v="12486"/>
  </r>
  <r>
    <n v="301966"/>
    <x v="4"/>
    <x v="12487"/>
  </r>
  <r>
    <n v="301971"/>
    <x v="4"/>
    <x v="12488"/>
  </r>
  <r>
    <n v="302012"/>
    <x v="6"/>
    <x v="12489"/>
  </r>
  <r>
    <n v="302044"/>
    <x v="6"/>
    <x v="12490"/>
  </r>
  <r>
    <n v="302072"/>
    <x v="1"/>
    <x v="12491"/>
  </r>
  <r>
    <n v="302089"/>
    <x v="0"/>
    <x v="12492"/>
  </r>
  <r>
    <n v="302101"/>
    <x v="1"/>
    <x v="12493"/>
  </r>
  <r>
    <n v="302127"/>
    <x v="11"/>
    <x v="12494"/>
  </r>
  <r>
    <n v="302131"/>
    <x v="11"/>
    <x v="12495"/>
  </r>
  <r>
    <n v="302135"/>
    <x v="1"/>
    <x v="12496"/>
  </r>
  <r>
    <n v="302149"/>
    <x v="0"/>
    <x v="12497"/>
  </r>
  <r>
    <n v="302169"/>
    <x v="0"/>
    <x v="12498"/>
  </r>
  <r>
    <n v="302181"/>
    <x v="0"/>
    <x v="12499"/>
  </r>
  <r>
    <n v="302184"/>
    <x v="14"/>
    <x v="12500"/>
  </r>
  <r>
    <n v="302205"/>
    <x v="0"/>
    <x v="12501"/>
  </r>
  <r>
    <n v="302207"/>
    <x v="6"/>
    <x v="12502"/>
  </r>
  <r>
    <n v="302232"/>
    <x v="0"/>
    <x v="12503"/>
  </r>
  <r>
    <n v="302259"/>
    <x v="14"/>
    <x v="12504"/>
  </r>
  <r>
    <n v="302268"/>
    <x v="0"/>
    <x v="12505"/>
  </r>
  <r>
    <n v="302290"/>
    <x v="1"/>
    <x v="12506"/>
  </r>
  <r>
    <n v="302313"/>
    <x v="1"/>
    <x v="12507"/>
  </r>
  <r>
    <n v="302334"/>
    <x v="0"/>
    <x v="12508"/>
  </r>
  <r>
    <n v="302353"/>
    <x v="13"/>
    <x v="12509"/>
  </r>
  <r>
    <n v="302358"/>
    <x v="4"/>
    <x v="12510"/>
  </r>
  <r>
    <n v="302362"/>
    <x v="6"/>
    <x v="12511"/>
  </r>
  <r>
    <n v="302416"/>
    <x v="6"/>
    <x v="12512"/>
  </r>
  <r>
    <n v="302421"/>
    <x v="4"/>
    <x v="12513"/>
  </r>
  <r>
    <n v="302430"/>
    <x v="1"/>
    <x v="12514"/>
  </r>
  <r>
    <n v="302452"/>
    <x v="0"/>
    <x v="12515"/>
  </r>
  <r>
    <n v="302491"/>
    <x v="4"/>
    <x v="12516"/>
  </r>
  <r>
    <n v="302505"/>
    <x v="1"/>
    <x v="12517"/>
  </r>
  <r>
    <n v="302574"/>
    <x v="1"/>
    <x v="12518"/>
  </r>
  <r>
    <n v="302616"/>
    <x v="6"/>
    <x v="12519"/>
  </r>
  <r>
    <n v="302694"/>
    <x v="1"/>
    <x v="12520"/>
  </r>
  <r>
    <n v="302713"/>
    <x v="6"/>
    <x v="12521"/>
  </r>
  <r>
    <n v="302730"/>
    <x v="0"/>
    <x v="12522"/>
  </r>
  <r>
    <n v="302756"/>
    <x v="11"/>
    <x v="12523"/>
  </r>
  <r>
    <n v="302794"/>
    <x v="0"/>
    <x v="12524"/>
  </r>
  <r>
    <n v="302847"/>
    <x v="0"/>
    <x v="12525"/>
  </r>
  <r>
    <n v="302858"/>
    <x v="4"/>
    <x v="12526"/>
  </r>
  <r>
    <n v="302885"/>
    <x v="16"/>
    <x v="12527"/>
  </r>
  <r>
    <n v="302889"/>
    <x v="6"/>
    <x v="12528"/>
  </r>
  <r>
    <n v="302891"/>
    <x v="6"/>
    <x v="12529"/>
  </r>
  <r>
    <n v="302894"/>
    <x v="6"/>
    <x v="12530"/>
  </r>
  <r>
    <n v="302918"/>
    <x v="0"/>
    <x v="12531"/>
  </r>
  <r>
    <n v="302941"/>
    <x v="2"/>
    <x v="12532"/>
  </r>
  <r>
    <n v="302962"/>
    <x v="1"/>
    <x v="12533"/>
  </r>
  <r>
    <n v="302969"/>
    <x v="0"/>
    <x v="12534"/>
  </r>
  <r>
    <n v="303007"/>
    <x v="4"/>
    <x v="12535"/>
  </r>
  <r>
    <n v="303046"/>
    <x v="0"/>
    <x v="12536"/>
  </r>
  <r>
    <n v="303198"/>
    <x v="0"/>
    <x v="12537"/>
  </r>
  <r>
    <n v="303219"/>
    <x v="1"/>
    <x v="12538"/>
  </r>
  <r>
    <n v="303244"/>
    <x v="4"/>
    <x v="12539"/>
  </r>
  <r>
    <n v="303269"/>
    <x v="1"/>
    <x v="12540"/>
  </r>
  <r>
    <n v="303287"/>
    <x v="11"/>
    <x v="12541"/>
  </r>
  <r>
    <n v="303301"/>
    <x v="1"/>
    <x v="12542"/>
  </r>
  <r>
    <n v="303312"/>
    <x v="16"/>
    <x v="12543"/>
  </r>
  <r>
    <n v="303346"/>
    <x v="0"/>
    <x v="12544"/>
  </r>
  <r>
    <n v="303376"/>
    <x v="1"/>
    <x v="12545"/>
  </r>
  <r>
    <n v="303398"/>
    <x v="1"/>
    <x v="12546"/>
  </r>
  <r>
    <n v="303440"/>
    <x v="4"/>
    <x v="12547"/>
  </r>
  <r>
    <n v="303488"/>
    <x v="1"/>
    <x v="12548"/>
  </r>
  <r>
    <n v="303510"/>
    <x v="1"/>
    <x v="12549"/>
  </r>
  <r>
    <n v="303518"/>
    <x v="6"/>
    <x v="12550"/>
  </r>
  <r>
    <n v="303560"/>
    <x v="1"/>
    <x v="12551"/>
  </r>
  <r>
    <n v="303617"/>
    <x v="1"/>
    <x v="12552"/>
  </r>
  <r>
    <n v="303643"/>
    <x v="18"/>
    <x v="12553"/>
  </r>
  <r>
    <n v="303662"/>
    <x v="4"/>
    <x v="12554"/>
  </r>
  <r>
    <n v="303673"/>
    <x v="1"/>
    <x v="12555"/>
  </r>
  <r>
    <n v="303692"/>
    <x v="4"/>
    <x v="12556"/>
  </r>
  <r>
    <n v="303711"/>
    <x v="4"/>
    <x v="12557"/>
  </r>
  <r>
    <n v="303726"/>
    <x v="14"/>
    <x v="12558"/>
  </r>
  <r>
    <n v="303727"/>
    <x v="0"/>
    <x v="12559"/>
  </r>
  <r>
    <n v="303730"/>
    <x v="0"/>
    <x v="12560"/>
  </r>
  <r>
    <n v="303740"/>
    <x v="0"/>
    <x v="12561"/>
  </r>
  <r>
    <n v="303806"/>
    <x v="4"/>
    <x v="12562"/>
  </r>
  <r>
    <n v="303890"/>
    <x v="4"/>
    <x v="12563"/>
  </r>
  <r>
    <n v="303914"/>
    <x v="19"/>
    <x v="12564"/>
  </r>
  <r>
    <n v="303927"/>
    <x v="1"/>
    <x v="12565"/>
  </r>
  <r>
    <n v="303928"/>
    <x v="0"/>
    <x v="12566"/>
  </r>
  <r>
    <n v="303947"/>
    <x v="1"/>
    <x v="12567"/>
  </r>
  <r>
    <n v="303967"/>
    <x v="1"/>
    <x v="12568"/>
  </r>
  <r>
    <n v="304014"/>
    <x v="1"/>
    <x v="12569"/>
  </r>
  <r>
    <n v="304028"/>
    <x v="6"/>
    <x v="12570"/>
  </r>
  <r>
    <n v="304076"/>
    <x v="3"/>
    <x v="12571"/>
  </r>
  <r>
    <n v="304077"/>
    <x v="1"/>
    <x v="12572"/>
  </r>
  <r>
    <n v="304087"/>
    <x v="0"/>
    <x v="12573"/>
  </r>
  <r>
    <n v="304088"/>
    <x v="1"/>
    <x v="12574"/>
  </r>
  <r>
    <n v="304095"/>
    <x v="1"/>
    <x v="12575"/>
  </r>
  <r>
    <n v="304108"/>
    <x v="4"/>
    <x v="12576"/>
  </r>
  <r>
    <n v="304141"/>
    <x v="0"/>
    <x v="12577"/>
  </r>
  <r>
    <n v="304162"/>
    <x v="1"/>
    <x v="12578"/>
  </r>
  <r>
    <n v="304181"/>
    <x v="0"/>
    <x v="12579"/>
  </r>
  <r>
    <n v="304186"/>
    <x v="1"/>
    <x v="12580"/>
  </r>
  <r>
    <n v="304216"/>
    <x v="0"/>
    <x v="12581"/>
  </r>
  <r>
    <n v="304220"/>
    <x v="1"/>
    <x v="12582"/>
  </r>
  <r>
    <n v="304270"/>
    <x v="11"/>
    <x v="12583"/>
  </r>
  <r>
    <n v="304276"/>
    <x v="6"/>
    <x v="12584"/>
  </r>
  <r>
    <n v="304333"/>
    <x v="0"/>
    <x v="12585"/>
  </r>
  <r>
    <n v="304346"/>
    <x v="4"/>
    <x v="12586"/>
  </r>
  <r>
    <n v="304347"/>
    <x v="0"/>
    <x v="12587"/>
  </r>
  <r>
    <n v="304365"/>
    <x v="6"/>
    <x v="12588"/>
  </r>
  <r>
    <n v="304392"/>
    <x v="6"/>
    <x v="12589"/>
  </r>
  <r>
    <n v="304420"/>
    <x v="8"/>
    <x v="12590"/>
  </r>
  <r>
    <n v="304445"/>
    <x v="0"/>
    <x v="12591"/>
  </r>
  <r>
    <n v="304452"/>
    <x v="1"/>
    <x v="12592"/>
  </r>
  <r>
    <n v="304498"/>
    <x v="5"/>
    <x v="12593"/>
  </r>
  <r>
    <n v="304529"/>
    <x v="0"/>
    <x v="12594"/>
  </r>
  <r>
    <n v="304545"/>
    <x v="0"/>
    <x v="12595"/>
  </r>
  <r>
    <n v="304569"/>
    <x v="2"/>
    <x v="12596"/>
  </r>
  <r>
    <n v="304581"/>
    <x v="0"/>
    <x v="12597"/>
  </r>
  <r>
    <n v="304584"/>
    <x v="12"/>
    <x v="12598"/>
  </r>
  <r>
    <n v="304585"/>
    <x v="0"/>
    <x v="12599"/>
  </r>
  <r>
    <n v="304587"/>
    <x v="6"/>
    <x v="12600"/>
  </r>
  <r>
    <n v="304613"/>
    <x v="7"/>
    <x v="12601"/>
  </r>
  <r>
    <n v="304614"/>
    <x v="1"/>
    <x v="12602"/>
  </r>
  <r>
    <n v="304636"/>
    <x v="4"/>
    <x v="12603"/>
  </r>
  <r>
    <n v="304665"/>
    <x v="0"/>
    <x v="12604"/>
  </r>
  <r>
    <n v="304670"/>
    <x v="6"/>
    <x v="12605"/>
  </r>
  <r>
    <n v="304694"/>
    <x v="10"/>
    <x v="12606"/>
  </r>
  <r>
    <n v="304823"/>
    <x v="6"/>
    <x v="12607"/>
  </r>
  <r>
    <n v="304829"/>
    <x v="1"/>
    <x v="12608"/>
  </r>
  <r>
    <n v="304855"/>
    <x v="3"/>
    <x v="12609"/>
  </r>
  <r>
    <n v="304885"/>
    <x v="14"/>
    <x v="12610"/>
  </r>
  <r>
    <n v="304889"/>
    <x v="4"/>
    <x v="12611"/>
  </r>
  <r>
    <n v="304990"/>
    <x v="1"/>
    <x v="12612"/>
  </r>
  <r>
    <n v="304996"/>
    <x v="9"/>
    <x v="12613"/>
  </r>
  <r>
    <n v="305056"/>
    <x v="6"/>
    <x v="12614"/>
  </r>
  <r>
    <n v="305057"/>
    <x v="0"/>
    <x v="12615"/>
  </r>
  <r>
    <n v="305080"/>
    <x v="13"/>
    <x v="12616"/>
  </r>
  <r>
    <n v="305082"/>
    <x v="1"/>
    <x v="12617"/>
  </r>
  <r>
    <n v="305105"/>
    <x v="1"/>
    <x v="12618"/>
  </r>
  <r>
    <n v="305111"/>
    <x v="1"/>
    <x v="12619"/>
  </r>
  <r>
    <n v="305112"/>
    <x v="6"/>
    <x v="12620"/>
  </r>
  <r>
    <n v="305114"/>
    <x v="2"/>
    <x v="12621"/>
  </r>
  <r>
    <n v="305135"/>
    <x v="3"/>
    <x v="12622"/>
  </r>
  <r>
    <n v="305150"/>
    <x v="0"/>
    <x v="12623"/>
  </r>
  <r>
    <n v="305177"/>
    <x v="0"/>
    <x v="12624"/>
  </r>
  <r>
    <n v="305203"/>
    <x v="0"/>
    <x v="12625"/>
  </r>
  <r>
    <n v="305223"/>
    <x v="1"/>
    <x v="12626"/>
  </r>
  <r>
    <n v="305226"/>
    <x v="4"/>
    <x v="12627"/>
  </r>
  <r>
    <n v="305245"/>
    <x v="1"/>
    <x v="12628"/>
  </r>
  <r>
    <n v="305279"/>
    <x v="6"/>
    <x v="12629"/>
  </r>
  <r>
    <n v="305319"/>
    <x v="1"/>
    <x v="12630"/>
  </r>
  <r>
    <n v="305370"/>
    <x v="19"/>
    <x v="12631"/>
  </r>
  <r>
    <n v="305379"/>
    <x v="4"/>
    <x v="12632"/>
  </r>
  <r>
    <n v="305386"/>
    <x v="1"/>
    <x v="12633"/>
  </r>
  <r>
    <n v="305387"/>
    <x v="0"/>
    <x v="12634"/>
  </r>
  <r>
    <n v="305402"/>
    <x v="0"/>
    <x v="12635"/>
  </r>
  <r>
    <n v="305419"/>
    <x v="0"/>
    <x v="12636"/>
  </r>
  <r>
    <n v="305421"/>
    <x v="1"/>
    <x v="12637"/>
  </r>
  <r>
    <n v="305424"/>
    <x v="1"/>
    <x v="12638"/>
  </r>
  <r>
    <n v="305427"/>
    <x v="1"/>
    <x v="12639"/>
  </r>
  <r>
    <n v="305435"/>
    <x v="0"/>
    <x v="12640"/>
  </r>
  <r>
    <n v="305449"/>
    <x v="0"/>
    <x v="12641"/>
  </r>
  <r>
    <n v="305485"/>
    <x v="1"/>
    <x v="12642"/>
  </r>
  <r>
    <n v="305490"/>
    <x v="6"/>
    <x v="12643"/>
  </r>
  <r>
    <n v="305509"/>
    <x v="6"/>
    <x v="12644"/>
  </r>
  <r>
    <n v="305519"/>
    <x v="0"/>
    <x v="12645"/>
  </r>
  <r>
    <n v="305588"/>
    <x v="1"/>
    <x v="12646"/>
  </r>
  <r>
    <n v="305629"/>
    <x v="1"/>
    <x v="12647"/>
  </r>
  <r>
    <n v="305660"/>
    <x v="1"/>
    <x v="12648"/>
  </r>
  <r>
    <n v="305687"/>
    <x v="1"/>
    <x v="12649"/>
  </r>
  <r>
    <n v="305692"/>
    <x v="0"/>
    <x v="12650"/>
  </r>
  <r>
    <n v="305750"/>
    <x v="0"/>
    <x v="12651"/>
  </r>
  <r>
    <n v="305753"/>
    <x v="12"/>
    <x v="12652"/>
  </r>
  <r>
    <n v="305782"/>
    <x v="0"/>
    <x v="12653"/>
  </r>
  <r>
    <n v="305806"/>
    <x v="4"/>
    <x v="12654"/>
  </r>
  <r>
    <n v="305808"/>
    <x v="0"/>
    <x v="12655"/>
  </r>
  <r>
    <n v="305824"/>
    <x v="11"/>
    <x v="12656"/>
  </r>
  <r>
    <n v="305901"/>
    <x v="0"/>
    <x v="12657"/>
  </r>
  <r>
    <n v="305905"/>
    <x v="6"/>
    <x v="12658"/>
  </r>
  <r>
    <n v="305911"/>
    <x v="3"/>
    <x v="12659"/>
  </r>
  <r>
    <n v="305942"/>
    <x v="1"/>
    <x v="12660"/>
  </r>
  <r>
    <n v="305970"/>
    <x v="12"/>
    <x v="12661"/>
  </r>
  <r>
    <n v="305972"/>
    <x v="6"/>
    <x v="12662"/>
  </r>
  <r>
    <n v="305974"/>
    <x v="1"/>
    <x v="12663"/>
  </r>
  <r>
    <n v="306021"/>
    <x v="1"/>
    <x v="12664"/>
  </r>
  <r>
    <n v="306040"/>
    <x v="6"/>
    <x v="12665"/>
  </r>
  <r>
    <n v="306041"/>
    <x v="0"/>
    <x v="12666"/>
  </r>
  <r>
    <n v="306069"/>
    <x v="1"/>
    <x v="12667"/>
  </r>
  <r>
    <n v="306108"/>
    <x v="0"/>
    <x v="12668"/>
  </r>
  <r>
    <n v="306112"/>
    <x v="10"/>
    <x v="12669"/>
  </r>
  <r>
    <n v="306137"/>
    <x v="1"/>
    <x v="12670"/>
  </r>
  <r>
    <n v="306138"/>
    <x v="17"/>
    <x v="12671"/>
  </r>
  <r>
    <n v="306152"/>
    <x v="6"/>
    <x v="12672"/>
  </r>
  <r>
    <n v="306169"/>
    <x v="3"/>
    <x v="12673"/>
  </r>
  <r>
    <n v="306237"/>
    <x v="5"/>
    <x v="12674"/>
  </r>
  <r>
    <n v="306248"/>
    <x v="0"/>
    <x v="12675"/>
  </r>
  <r>
    <n v="306278"/>
    <x v="15"/>
    <x v="12676"/>
  </r>
  <r>
    <n v="306320"/>
    <x v="0"/>
    <x v="12677"/>
  </r>
  <r>
    <n v="306386"/>
    <x v="3"/>
    <x v="12678"/>
  </r>
  <r>
    <n v="306416"/>
    <x v="0"/>
    <x v="12679"/>
  </r>
  <r>
    <n v="306451"/>
    <x v="1"/>
    <x v="12680"/>
  </r>
  <r>
    <n v="306457"/>
    <x v="6"/>
    <x v="12681"/>
  </r>
  <r>
    <n v="306467"/>
    <x v="12"/>
    <x v="12682"/>
  </r>
  <r>
    <n v="306471"/>
    <x v="1"/>
    <x v="12683"/>
  </r>
  <r>
    <n v="306474"/>
    <x v="1"/>
    <x v="12684"/>
  </r>
  <r>
    <n v="306521"/>
    <x v="1"/>
    <x v="12685"/>
  </r>
  <r>
    <n v="306576"/>
    <x v="4"/>
    <x v="12686"/>
  </r>
  <r>
    <n v="306659"/>
    <x v="1"/>
    <x v="12687"/>
  </r>
  <r>
    <n v="306689"/>
    <x v="6"/>
    <x v="12688"/>
  </r>
  <r>
    <n v="306754"/>
    <x v="0"/>
    <x v="12689"/>
  </r>
  <r>
    <n v="306786"/>
    <x v="0"/>
    <x v="12690"/>
  </r>
  <r>
    <n v="306799"/>
    <x v="0"/>
    <x v="12691"/>
  </r>
  <r>
    <n v="306802"/>
    <x v="6"/>
    <x v="12692"/>
  </r>
  <r>
    <n v="306805"/>
    <x v="0"/>
    <x v="12693"/>
  </r>
  <r>
    <n v="306834"/>
    <x v="1"/>
    <x v="12694"/>
  </r>
  <r>
    <n v="306844"/>
    <x v="11"/>
    <x v="12695"/>
  </r>
  <r>
    <n v="306855"/>
    <x v="0"/>
    <x v="12696"/>
  </r>
  <r>
    <n v="306873"/>
    <x v="5"/>
    <x v="12697"/>
  </r>
  <r>
    <n v="306879"/>
    <x v="0"/>
    <x v="12698"/>
  </r>
  <r>
    <n v="306897"/>
    <x v="5"/>
    <x v="12699"/>
  </r>
  <r>
    <n v="306908"/>
    <x v="10"/>
    <x v="12700"/>
  </r>
  <r>
    <n v="306912"/>
    <x v="6"/>
    <x v="12701"/>
  </r>
  <r>
    <n v="306953"/>
    <x v="6"/>
    <x v="12702"/>
  </r>
  <r>
    <n v="306958"/>
    <x v="6"/>
    <x v="12703"/>
  </r>
  <r>
    <n v="306959"/>
    <x v="0"/>
    <x v="12704"/>
  </r>
  <r>
    <n v="306993"/>
    <x v="6"/>
    <x v="12705"/>
  </r>
  <r>
    <n v="307001"/>
    <x v="4"/>
    <x v="12706"/>
  </r>
  <r>
    <n v="307026"/>
    <x v="0"/>
    <x v="12707"/>
  </r>
  <r>
    <n v="307037"/>
    <x v="0"/>
    <x v="12708"/>
  </r>
  <r>
    <n v="307045"/>
    <x v="10"/>
    <x v="12709"/>
  </r>
  <r>
    <n v="307047"/>
    <x v="1"/>
    <x v="12710"/>
  </r>
  <r>
    <n v="307084"/>
    <x v="6"/>
    <x v="12711"/>
  </r>
  <r>
    <n v="307105"/>
    <x v="0"/>
    <x v="12712"/>
  </r>
  <r>
    <n v="307189"/>
    <x v="5"/>
    <x v="12713"/>
  </r>
  <r>
    <n v="307221"/>
    <x v="0"/>
    <x v="12714"/>
  </r>
  <r>
    <n v="307311"/>
    <x v="0"/>
    <x v="12715"/>
  </r>
  <r>
    <n v="307312"/>
    <x v="13"/>
    <x v="12716"/>
  </r>
  <r>
    <n v="307316"/>
    <x v="16"/>
    <x v="12717"/>
  </r>
  <r>
    <n v="307359"/>
    <x v="1"/>
    <x v="12718"/>
  </r>
  <r>
    <n v="307414"/>
    <x v="4"/>
    <x v="12719"/>
  </r>
  <r>
    <n v="307423"/>
    <x v="3"/>
    <x v="12720"/>
  </r>
  <r>
    <n v="307461"/>
    <x v="0"/>
    <x v="12721"/>
  </r>
  <r>
    <n v="307487"/>
    <x v="0"/>
    <x v="12722"/>
  </r>
  <r>
    <n v="307512"/>
    <x v="6"/>
    <x v="12723"/>
  </r>
  <r>
    <n v="307539"/>
    <x v="1"/>
    <x v="12724"/>
  </r>
  <r>
    <n v="307569"/>
    <x v="4"/>
    <x v="12725"/>
  </r>
  <r>
    <n v="307600"/>
    <x v="0"/>
    <x v="12726"/>
  </r>
  <r>
    <n v="307620"/>
    <x v="13"/>
    <x v="12727"/>
  </r>
  <r>
    <n v="307622"/>
    <x v="4"/>
    <x v="12728"/>
  </r>
  <r>
    <n v="307645"/>
    <x v="3"/>
    <x v="12729"/>
  </r>
  <r>
    <n v="307664"/>
    <x v="16"/>
    <x v="12730"/>
  </r>
  <r>
    <n v="307665"/>
    <x v="11"/>
    <x v="12731"/>
  </r>
  <r>
    <n v="307712"/>
    <x v="13"/>
    <x v="12732"/>
  </r>
  <r>
    <n v="307738"/>
    <x v="1"/>
    <x v="12733"/>
  </r>
  <r>
    <n v="307781"/>
    <x v="6"/>
    <x v="12734"/>
  </r>
  <r>
    <n v="307804"/>
    <x v="6"/>
    <x v="12735"/>
  </r>
  <r>
    <n v="307848"/>
    <x v="4"/>
    <x v="12736"/>
  </r>
  <r>
    <n v="307860"/>
    <x v="0"/>
    <x v="12737"/>
  </r>
  <r>
    <n v="307890"/>
    <x v="6"/>
    <x v="12738"/>
  </r>
  <r>
    <n v="307901"/>
    <x v="4"/>
    <x v="12739"/>
  </r>
  <r>
    <n v="308000"/>
    <x v="1"/>
    <x v="12740"/>
  </r>
  <r>
    <n v="308036"/>
    <x v="1"/>
    <x v="12741"/>
  </r>
  <r>
    <n v="308165"/>
    <x v="11"/>
    <x v="12742"/>
  </r>
  <r>
    <n v="308249"/>
    <x v="6"/>
    <x v="12743"/>
  </r>
  <r>
    <n v="308259"/>
    <x v="0"/>
    <x v="12744"/>
  </r>
  <r>
    <n v="308277"/>
    <x v="0"/>
    <x v="12745"/>
  </r>
  <r>
    <n v="308287"/>
    <x v="5"/>
    <x v="12746"/>
  </r>
  <r>
    <n v="308296"/>
    <x v="4"/>
    <x v="12747"/>
  </r>
  <r>
    <n v="308304"/>
    <x v="4"/>
    <x v="12748"/>
  </r>
  <r>
    <n v="308321"/>
    <x v="1"/>
    <x v="12749"/>
  </r>
  <r>
    <n v="308351"/>
    <x v="0"/>
    <x v="12750"/>
  </r>
  <r>
    <n v="308368"/>
    <x v="11"/>
    <x v="12751"/>
  </r>
  <r>
    <n v="308455"/>
    <x v="1"/>
    <x v="12752"/>
  </r>
  <r>
    <n v="308461"/>
    <x v="4"/>
    <x v="12753"/>
  </r>
  <r>
    <n v="308472"/>
    <x v="6"/>
    <x v="12754"/>
  </r>
  <r>
    <n v="308496"/>
    <x v="4"/>
    <x v="12755"/>
  </r>
  <r>
    <n v="308501"/>
    <x v="1"/>
    <x v="12756"/>
  </r>
  <r>
    <n v="308513"/>
    <x v="0"/>
    <x v="12757"/>
  </r>
  <r>
    <n v="308529"/>
    <x v="4"/>
    <x v="12758"/>
  </r>
  <r>
    <n v="308541"/>
    <x v="6"/>
    <x v="12759"/>
  </r>
  <r>
    <n v="308570"/>
    <x v="10"/>
    <x v="12760"/>
  </r>
  <r>
    <n v="308582"/>
    <x v="1"/>
    <x v="12761"/>
  </r>
  <r>
    <n v="308619"/>
    <x v="4"/>
    <x v="12762"/>
  </r>
  <r>
    <n v="308644"/>
    <x v="6"/>
    <x v="12763"/>
  </r>
  <r>
    <n v="308675"/>
    <x v="1"/>
    <x v="12764"/>
  </r>
  <r>
    <n v="308726"/>
    <x v="1"/>
    <x v="12765"/>
  </r>
  <r>
    <n v="308815"/>
    <x v="1"/>
    <x v="12766"/>
  </r>
  <r>
    <n v="308830"/>
    <x v="1"/>
    <x v="12767"/>
  </r>
  <r>
    <n v="308835"/>
    <x v="10"/>
    <x v="12768"/>
  </r>
  <r>
    <n v="308855"/>
    <x v="0"/>
    <x v="12769"/>
  </r>
  <r>
    <n v="308856"/>
    <x v="1"/>
    <x v="12770"/>
  </r>
  <r>
    <n v="308876"/>
    <x v="1"/>
    <x v="12771"/>
  </r>
  <r>
    <n v="309011"/>
    <x v="12"/>
    <x v="12772"/>
  </r>
  <r>
    <n v="309061"/>
    <x v="0"/>
    <x v="12773"/>
  </r>
  <r>
    <n v="309129"/>
    <x v="2"/>
    <x v="12774"/>
  </r>
  <r>
    <n v="309187"/>
    <x v="4"/>
    <x v="12775"/>
  </r>
  <r>
    <n v="309227"/>
    <x v="1"/>
    <x v="12776"/>
  </r>
  <r>
    <n v="309236"/>
    <x v="7"/>
    <x v="12777"/>
  </r>
  <r>
    <n v="309255"/>
    <x v="4"/>
    <x v="12778"/>
  </r>
  <r>
    <n v="309269"/>
    <x v="0"/>
    <x v="12779"/>
  </r>
  <r>
    <n v="309292"/>
    <x v="5"/>
    <x v="12780"/>
  </r>
  <r>
    <n v="309298"/>
    <x v="6"/>
    <x v="12781"/>
  </r>
  <r>
    <n v="309314"/>
    <x v="1"/>
    <x v="12782"/>
  </r>
  <r>
    <n v="309338"/>
    <x v="6"/>
    <x v="12783"/>
  </r>
  <r>
    <n v="309351"/>
    <x v="0"/>
    <x v="12784"/>
  </r>
  <r>
    <n v="309363"/>
    <x v="2"/>
    <x v="12785"/>
  </r>
  <r>
    <n v="309401"/>
    <x v="0"/>
    <x v="11753"/>
  </r>
  <r>
    <n v="309425"/>
    <x v="4"/>
    <x v="12786"/>
  </r>
  <r>
    <n v="309445"/>
    <x v="0"/>
    <x v="12787"/>
  </r>
  <r>
    <n v="309596"/>
    <x v="0"/>
    <x v="12788"/>
  </r>
  <r>
    <n v="309601"/>
    <x v="11"/>
    <x v="12789"/>
  </r>
  <r>
    <n v="309614"/>
    <x v="0"/>
    <x v="12790"/>
  </r>
  <r>
    <n v="309677"/>
    <x v="4"/>
    <x v="12791"/>
  </r>
  <r>
    <n v="309682"/>
    <x v="4"/>
    <x v="12792"/>
  </r>
  <r>
    <n v="309687"/>
    <x v="4"/>
    <x v="12793"/>
  </r>
  <r>
    <n v="309726"/>
    <x v="11"/>
    <x v="12794"/>
  </r>
  <r>
    <n v="309742"/>
    <x v="3"/>
    <x v="12795"/>
  </r>
  <r>
    <n v="309746"/>
    <x v="1"/>
    <x v="12796"/>
  </r>
  <r>
    <n v="309764"/>
    <x v="14"/>
    <x v="12797"/>
  </r>
  <r>
    <n v="309777"/>
    <x v="6"/>
    <x v="12798"/>
  </r>
  <r>
    <n v="309779"/>
    <x v="4"/>
    <x v="12799"/>
  </r>
  <r>
    <n v="309831"/>
    <x v="1"/>
    <x v="12800"/>
  </r>
  <r>
    <n v="309839"/>
    <x v="1"/>
    <x v="12801"/>
  </r>
  <r>
    <n v="309859"/>
    <x v="8"/>
    <x v="12802"/>
  </r>
  <r>
    <n v="309871"/>
    <x v="11"/>
    <x v="12803"/>
  </r>
  <r>
    <n v="309900"/>
    <x v="1"/>
    <x v="12804"/>
  </r>
  <r>
    <n v="309905"/>
    <x v="6"/>
    <x v="12805"/>
  </r>
  <r>
    <n v="309914"/>
    <x v="0"/>
    <x v="12806"/>
  </r>
  <r>
    <n v="309918"/>
    <x v="0"/>
    <x v="12807"/>
  </r>
  <r>
    <n v="309933"/>
    <x v="0"/>
    <x v="12808"/>
  </r>
  <r>
    <n v="309944"/>
    <x v="3"/>
    <x v="12809"/>
  </r>
  <r>
    <n v="309978"/>
    <x v="0"/>
    <x v="12810"/>
  </r>
  <r>
    <n v="310018"/>
    <x v="3"/>
    <x v="12811"/>
  </r>
  <r>
    <n v="310039"/>
    <x v="6"/>
    <x v="12812"/>
  </r>
  <r>
    <n v="310080"/>
    <x v="11"/>
    <x v="12813"/>
  </r>
  <r>
    <n v="310086"/>
    <x v="0"/>
    <x v="12814"/>
  </r>
  <r>
    <n v="310097"/>
    <x v="4"/>
    <x v="12815"/>
  </r>
  <r>
    <n v="310108"/>
    <x v="0"/>
    <x v="12816"/>
  </r>
  <r>
    <n v="310110"/>
    <x v="6"/>
    <x v="12817"/>
  </r>
  <r>
    <n v="310148"/>
    <x v="0"/>
    <x v="12818"/>
  </r>
  <r>
    <n v="310177"/>
    <x v="6"/>
    <x v="12819"/>
  </r>
  <r>
    <n v="310206"/>
    <x v="4"/>
    <x v="12820"/>
  </r>
  <r>
    <n v="310214"/>
    <x v="4"/>
    <x v="12821"/>
  </r>
  <r>
    <n v="310215"/>
    <x v="0"/>
    <x v="12822"/>
  </r>
  <r>
    <n v="310292"/>
    <x v="1"/>
    <x v="12823"/>
  </r>
  <r>
    <n v="310315"/>
    <x v="6"/>
    <x v="12824"/>
  </r>
  <r>
    <n v="310330"/>
    <x v="4"/>
    <x v="12825"/>
  </r>
  <r>
    <n v="310339"/>
    <x v="13"/>
    <x v="12826"/>
  </r>
  <r>
    <n v="310361"/>
    <x v="1"/>
    <x v="12827"/>
  </r>
  <r>
    <n v="310393"/>
    <x v="1"/>
    <x v="12828"/>
  </r>
  <r>
    <n v="310404"/>
    <x v="1"/>
    <x v="12829"/>
  </r>
  <r>
    <n v="310458"/>
    <x v="0"/>
    <x v="12830"/>
  </r>
  <r>
    <n v="310474"/>
    <x v="0"/>
    <x v="12831"/>
  </r>
  <r>
    <n v="310476"/>
    <x v="6"/>
    <x v="12832"/>
  </r>
  <r>
    <n v="310561"/>
    <x v="0"/>
    <x v="12833"/>
  </r>
  <r>
    <n v="310568"/>
    <x v="1"/>
    <x v="12834"/>
  </r>
  <r>
    <n v="310616"/>
    <x v="1"/>
    <x v="12835"/>
  </r>
  <r>
    <n v="310628"/>
    <x v="5"/>
    <x v="12836"/>
  </r>
  <r>
    <n v="310631"/>
    <x v="3"/>
    <x v="12837"/>
  </r>
  <r>
    <n v="310683"/>
    <x v="6"/>
    <x v="12838"/>
  </r>
  <r>
    <n v="310691"/>
    <x v="0"/>
    <x v="12839"/>
  </r>
  <r>
    <n v="310696"/>
    <x v="5"/>
    <x v="12840"/>
  </r>
  <r>
    <n v="310715"/>
    <x v="6"/>
    <x v="12841"/>
  </r>
  <r>
    <n v="310733"/>
    <x v="10"/>
    <x v="12842"/>
  </r>
  <r>
    <n v="310737"/>
    <x v="8"/>
    <x v="12843"/>
  </r>
  <r>
    <n v="310748"/>
    <x v="0"/>
    <x v="12844"/>
  </r>
  <r>
    <n v="310803"/>
    <x v="10"/>
    <x v="12845"/>
  </r>
  <r>
    <n v="310805"/>
    <x v="0"/>
    <x v="12846"/>
  </r>
  <r>
    <n v="310890"/>
    <x v="3"/>
    <x v="12847"/>
  </r>
  <r>
    <n v="310904"/>
    <x v="4"/>
    <x v="12848"/>
  </r>
  <r>
    <n v="310918"/>
    <x v="0"/>
    <x v="12849"/>
  </r>
  <r>
    <n v="310932"/>
    <x v="1"/>
    <x v="12850"/>
  </r>
  <r>
    <n v="310950"/>
    <x v="14"/>
    <x v="12851"/>
  </r>
  <r>
    <n v="310993"/>
    <x v="0"/>
    <x v="12852"/>
  </r>
  <r>
    <n v="311002"/>
    <x v="4"/>
    <x v="12853"/>
  </r>
  <r>
    <n v="311039"/>
    <x v="4"/>
    <x v="12854"/>
  </r>
  <r>
    <n v="311075"/>
    <x v="0"/>
    <x v="12855"/>
  </r>
  <r>
    <n v="311111"/>
    <x v="6"/>
    <x v="12856"/>
  </r>
  <r>
    <n v="311175"/>
    <x v="0"/>
    <x v="12857"/>
  </r>
  <r>
    <n v="311179"/>
    <x v="0"/>
    <x v="12858"/>
  </r>
  <r>
    <n v="311183"/>
    <x v="1"/>
    <x v="12859"/>
  </r>
  <r>
    <n v="311194"/>
    <x v="4"/>
    <x v="12860"/>
  </r>
  <r>
    <n v="311323"/>
    <x v="6"/>
    <x v="12861"/>
  </r>
  <r>
    <n v="311329"/>
    <x v="5"/>
    <x v="12862"/>
  </r>
  <r>
    <n v="311331"/>
    <x v="2"/>
    <x v="12863"/>
  </r>
  <r>
    <n v="311344"/>
    <x v="11"/>
    <x v="12864"/>
  </r>
  <r>
    <n v="311345"/>
    <x v="0"/>
    <x v="12865"/>
  </r>
  <r>
    <n v="311357"/>
    <x v="1"/>
    <x v="12866"/>
  </r>
  <r>
    <n v="311383"/>
    <x v="9"/>
    <x v="12867"/>
  </r>
  <r>
    <n v="311399"/>
    <x v="4"/>
    <x v="12868"/>
  </r>
  <r>
    <n v="311454"/>
    <x v="4"/>
    <x v="12869"/>
  </r>
  <r>
    <n v="311512"/>
    <x v="4"/>
    <x v="12870"/>
  </r>
  <r>
    <n v="311571"/>
    <x v="14"/>
    <x v="12871"/>
  </r>
  <r>
    <n v="311604"/>
    <x v="1"/>
    <x v="12872"/>
  </r>
  <r>
    <n v="311613"/>
    <x v="6"/>
    <x v="12873"/>
  </r>
  <r>
    <n v="311657"/>
    <x v="6"/>
    <x v="12874"/>
  </r>
  <r>
    <n v="311678"/>
    <x v="2"/>
    <x v="12875"/>
  </r>
  <r>
    <n v="311714"/>
    <x v="4"/>
    <x v="12876"/>
  </r>
  <r>
    <n v="311720"/>
    <x v="1"/>
    <x v="12877"/>
  </r>
  <r>
    <n v="311755"/>
    <x v="0"/>
    <x v="12878"/>
  </r>
  <r>
    <n v="311764"/>
    <x v="0"/>
    <x v="12879"/>
  </r>
  <r>
    <n v="311779"/>
    <x v="6"/>
    <x v="12880"/>
  </r>
  <r>
    <n v="311829"/>
    <x v="0"/>
    <x v="12881"/>
  </r>
  <r>
    <n v="311841"/>
    <x v="0"/>
    <x v="12882"/>
  </r>
  <r>
    <n v="311857"/>
    <x v="0"/>
    <x v="12883"/>
  </r>
  <r>
    <n v="311858"/>
    <x v="6"/>
    <x v="12884"/>
  </r>
  <r>
    <n v="311899"/>
    <x v="20"/>
    <x v="12885"/>
  </r>
  <r>
    <n v="311919"/>
    <x v="10"/>
    <x v="12886"/>
  </r>
  <r>
    <n v="311931"/>
    <x v="6"/>
    <x v="12887"/>
  </r>
  <r>
    <n v="311982"/>
    <x v="0"/>
    <x v="12888"/>
  </r>
  <r>
    <n v="312033"/>
    <x v="6"/>
    <x v="12889"/>
  </r>
  <r>
    <n v="312051"/>
    <x v="6"/>
    <x v="12890"/>
  </r>
  <r>
    <n v="312053"/>
    <x v="11"/>
    <x v="12891"/>
  </r>
  <r>
    <n v="312089"/>
    <x v="0"/>
    <x v="12892"/>
  </r>
  <r>
    <n v="312091"/>
    <x v="6"/>
    <x v="12893"/>
  </r>
  <r>
    <n v="312096"/>
    <x v="0"/>
    <x v="12894"/>
  </r>
  <r>
    <n v="312099"/>
    <x v="1"/>
    <x v="12895"/>
  </r>
  <r>
    <n v="312119"/>
    <x v="3"/>
    <x v="12896"/>
  </r>
  <r>
    <n v="312132"/>
    <x v="1"/>
    <x v="12897"/>
  </r>
  <r>
    <n v="312205"/>
    <x v="4"/>
    <x v="12898"/>
  </r>
  <r>
    <n v="312207"/>
    <x v="6"/>
    <x v="12899"/>
  </r>
  <r>
    <n v="312229"/>
    <x v="6"/>
    <x v="12900"/>
  </r>
  <r>
    <n v="312277"/>
    <x v="6"/>
    <x v="12901"/>
  </r>
  <r>
    <n v="312284"/>
    <x v="0"/>
    <x v="12902"/>
  </r>
  <r>
    <n v="312290"/>
    <x v="15"/>
    <x v="12903"/>
  </r>
  <r>
    <n v="312304"/>
    <x v="0"/>
    <x v="12904"/>
  </r>
  <r>
    <n v="312332"/>
    <x v="0"/>
    <x v="12905"/>
  </r>
  <r>
    <n v="312334"/>
    <x v="3"/>
    <x v="12906"/>
  </r>
  <r>
    <n v="312366"/>
    <x v="12"/>
    <x v="12907"/>
  </r>
  <r>
    <n v="312390"/>
    <x v="0"/>
    <x v="12908"/>
  </r>
  <r>
    <n v="312405"/>
    <x v="0"/>
    <x v="12909"/>
  </r>
  <r>
    <n v="312505"/>
    <x v="0"/>
    <x v="12910"/>
  </r>
  <r>
    <n v="312519"/>
    <x v="0"/>
    <x v="12911"/>
  </r>
  <r>
    <n v="312531"/>
    <x v="0"/>
    <x v="12912"/>
  </r>
  <r>
    <n v="312558"/>
    <x v="0"/>
    <x v="12913"/>
  </r>
  <r>
    <n v="312599"/>
    <x v="1"/>
    <x v="12914"/>
  </r>
  <r>
    <n v="312647"/>
    <x v="0"/>
    <x v="12915"/>
  </r>
  <r>
    <n v="312649"/>
    <x v="1"/>
    <x v="12916"/>
  </r>
  <r>
    <n v="312699"/>
    <x v="6"/>
    <x v="12917"/>
  </r>
  <r>
    <n v="312716"/>
    <x v="14"/>
    <x v="12918"/>
  </r>
  <r>
    <n v="312724"/>
    <x v="6"/>
    <x v="12919"/>
  </r>
  <r>
    <n v="312797"/>
    <x v="4"/>
    <x v="12920"/>
  </r>
  <r>
    <n v="312833"/>
    <x v="11"/>
    <x v="12921"/>
  </r>
  <r>
    <n v="312855"/>
    <x v="4"/>
    <x v="12922"/>
  </r>
  <r>
    <n v="312870"/>
    <x v="5"/>
    <x v="12923"/>
  </r>
  <r>
    <n v="312903"/>
    <x v="3"/>
    <x v="12924"/>
  </r>
  <r>
    <n v="312946"/>
    <x v="0"/>
    <x v="12925"/>
  </r>
  <r>
    <n v="312985"/>
    <x v="4"/>
    <x v="12926"/>
  </r>
  <r>
    <n v="312986"/>
    <x v="4"/>
    <x v="12927"/>
  </r>
  <r>
    <n v="312998"/>
    <x v="14"/>
    <x v="12928"/>
  </r>
  <r>
    <n v="313017"/>
    <x v="0"/>
    <x v="12929"/>
  </r>
  <r>
    <n v="313038"/>
    <x v="6"/>
    <x v="12930"/>
  </r>
  <r>
    <n v="313044"/>
    <x v="0"/>
    <x v="12931"/>
  </r>
  <r>
    <n v="313128"/>
    <x v="4"/>
    <x v="12932"/>
  </r>
  <r>
    <n v="313130"/>
    <x v="0"/>
    <x v="12933"/>
  </r>
  <r>
    <n v="313144"/>
    <x v="0"/>
    <x v="12934"/>
  </r>
  <r>
    <n v="313146"/>
    <x v="1"/>
    <x v="12935"/>
  </r>
  <r>
    <n v="313212"/>
    <x v="6"/>
    <x v="12936"/>
  </r>
  <r>
    <n v="313217"/>
    <x v="4"/>
    <x v="12937"/>
  </r>
  <r>
    <n v="313218"/>
    <x v="1"/>
    <x v="12938"/>
  </r>
  <r>
    <n v="313249"/>
    <x v="4"/>
    <x v="12939"/>
  </r>
  <r>
    <n v="313262"/>
    <x v="6"/>
    <x v="12940"/>
  </r>
  <r>
    <n v="313292"/>
    <x v="1"/>
    <x v="12941"/>
  </r>
  <r>
    <n v="313297"/>
    <x v="3"/>
    <x v="12942"/>
  </r>
  <r>
    <n v="313300"/>
    <x v="1"/>
    <x v="12943"/>
  </r>
  <r>
    <n v="313340"/>
    <x v="4"/>
    <x v="12944"/>
  </r>
  <r>
    <n v="313354"/>
    <x v="0"/>
    <x v="12945"/>
  </r>
  <r>
    <n v="313358"/>
    <x v="14"/>
    <x v="12946"/>
  </r>
  <r>
    <n v="313361"/>
    <x v="0"/>
    <x v="12947"/>
  </r>
  <r>
    <n v="313375"/>
    <x v="0"/>
    <x v="12948"/>
  </r>
  <r>
    <n v="313393"/>
    <x v="8"/>
    <x v="12949"/>
  </r>
  <r>
    <n v="313402"/>
    <x v="0"/>
    <x v="12950"/>
  </r>
  <r>
    <n v="313410"/>
    <x v="5"/>
    <x v="12951"/>
  </r>
  <r>
    <n v="313413"/>
    <x v="1"/>
    <x v="12952"/>
  </r>
  <r>
    <n v="313419"/>
    <x v="0"/>
    <x v="12953"/>
  </r>
  <r>
    <n v="313436"/>
    <x v="11"/>
    <x v="12954"/>
  </r>
  <r>
    <n v="313469"/>
    <x v="4"/>
    <x v="12955"/>
  </r>
  <r>
    <n v="313476"/>
    <x v="6"/>
    <x v="12956"/>
  </r>
  <r>
    <n v="313484"/>
    <x v="1"/>
    <x v="12957"/>
  </r>
  <r>
    <n v="313491"/>
    <x v="1"/>
    <x v="12958"/>
  </r>
  <r>
    <n v="313498"/>
    <x v="6"/>
    <x v="12959"/>
  </r>
  <r>
    <n v="313506"/>
    <x v="1"/>
    <x v="12960"/>
  </r>
  <r>
    <n v="313512"/>
    <x v="15"/>
    <x v="12961"/>
  </r>
  <r>
    <n v="313537"/>
    <x v="10"/>
    <x v="12962"/>
  </r>
  <r>
    <n v="313611"/>
    <x v="1"/>
    <x v="12963"/>
  </r>
  <r>
    <n v="313702"/>
    <x v="0"/>
    <x v="12964"/>
  </r>
  <r>
    <n v="313717"/>
    <x v="1"/>
    <x v="12965"/>
  </r>
  <r>
    <n v="313730"/>
    <x v="6"/>
    <x v="12966"/>
  </r>
  <r>
    <n v="313805"/>
    <x v="6"/>
    <x v="12967"/>
  </r>
  <r>
    <n v="313807"/>
    <x v="6"/>
    <x v="12968"/>
  </r>
  <r>
    <n v="313825"/>
    <x v="6"/>
    <x v="12969"/>
  </r>
  <r>
    <n v="313851"/>
    <x v="1"/>
    <x v="12970"/>
  </r>
  <r>
    <n v="313862"/>
    <x v="1"/>
    <x v="12971"/>
  </r>
  <r>
    <n v="313874"/>
    <x v="4"/>
    <x v="12972"/>
  </r>
  <r>
    <n v="313886"/>
    <x v="6"/>
    <x v="12973"/>
  </r>
  <r>
    <n v="313914"/>
    <x v="4"/>
    <x v="12974"/>
  </r>
  <r>
    <n v="313973"/>
    <x v="0"/>
    <x v="12975"/>
  </r>
  <r>
    <n v="314048"/>
    <x v="0"/>
    <x v="12976"/>
  </r>
  <r>
    <n v="314066"/>
    <x v="0"/>
    <x v="12977"/>
  </r>
  <r>
    <n v="314135"/>
    <x v="0"/>
    <x v="12978"/>
  </r>
  <r>
    <n v="314191"/>
    <x v="0"/>
    <x v="12979"/>
  </r>
  <r>
    <n v="314192"/>
    <x v="0"/>
    <x v="12980"/>
  </r>
  <r>
    <n v="314195"/>
    <x v="3"/>
    <x v="12981"/>
  </r>
  <r>
    <n v="314200"/>
    <x v="20"/>
    <x v="12982"/>
  </r>
  <r>
    <n v="314219"/>
    <x v="1"/>
    <x v="12983"/>
  </r>
  <r>
    <n v="314241"/>
    <x v="0"/>
    <x v="12984"/>
  </r>
  <r>
    <n v="314242"/>
    <x v="0"/>
    <x v="12985"/>
  </r>
  <r>
    <n v="314261"/>
    <x v="0"/>
    <x v="12986"/>
  </r>
  <r>
    <n v="314274"/>
    <x v="14"/>
    <x v="12987"/>
  </r>
  <r>
    <n v="314326"/>
    <x v="4"/>
    <x v="12988"/>
  </r>
  <r>
    <n v="314361"/>
    <x v="6"/>
    <x v="12989"/>
  </r>
  <r>
    <n v="314373"/>
    <x v="6"/>
    <x v="12990"/>
  </r>
  <r>
    <n v="314419"/>
    <x v="6"/>
    <x v="12991"/>
  </r>
  <r>
    <n v="314547"/>
    <x v="1"/>
    <x v="12992"/>
  </r>
  <r>
    <n v="314557"/>
    <x v="0"/>
    <x v="12993"/>
  </r>
  <r>
    <n v="314563"/>
    <x v="0"/>
    <x v="12994"/>
  </r>
  <r>
    <n v="314606"/>
    <x v="0"/>
    <x v="12995"/>
  </r>
  <r>
    <n v="314654"/>
    <x v="13"/>
    <x v="12996"/>
  </r>
  <r>
    <n v="314692"/>
    <x v="5"/>
    <x v="12997"/>
  </r>
  <r>
    <n v="314750"/>
    <x v="0"/>
    <x v="12998"/>
  </r>
  <r>
    <n v="314782"/>
    <x v="8"/>
    <x v="12999"/>
  </r>
  <r>
    <n v="314796"/>
    <x v="7"/>
    <x v="13000"/>
  </r>
  <r>
    <n v="314813"/>
    <x v="1"/>
    <x v="13001"/>
  </r>
  <r>
    <n v="314819"/>
    <x v="1"/>
    <x v="13002"/>
  </r>
  <r>
    <n v="314822"/>
    <x v="4"/>
    <x v="13003"/>
  </r>
  <r>
    <n v="314833"/>
    <x v="0"/>
    <x v="13004"/>
  </r>
  <r>
    <n v="314844"/>
    <x v="1"/>
    <x v="13005"/>
  </r>
  <r>
    <n v="314890"/>
    <x v="0"/>
    <x v="13006"/>
  </r>
  <r>
    <n v="314894"/>
    <x v="0"/>
    <x v="13007"/>
  </r>
  <r>
    <n v="314929"/>
    <x v="14"/>
    <x v="13008"/>
  </r>
  <r>
    <n v="314934"/>
    <x v="4"/>
    <x v="13009"/>
  </r>
  <r>
    <n v="314955"/>
    <x v="1"/>
    <x v="13010"/>
  </r>
  <r>
    <n v="314975"/>
    <x v="11"/>
    <x v="13011"/>
  </r>
  <r>
    <n v="314999"/>
    <x v="1"/>
    <x v="13012"/>
  </r>
  <r>
    <n v="315017"/>
    <x v="3"/>
    <x v="13013"/>
  </r>
  <r>
    <n v="315036"/>
    <x v="4"/>
    <x v="13014"/>
  </r>
  <r>
    <n v="315060"/>
    <x v="4"/>
    <x v="13015"/>
  </r>
  <r>
    <n v="315095"/>
    <x v="0"/>
    <x v="13016"/>
  </r>
  <r>
    <n v="315123"/>
    <x v="4"/>
    <x v="13017"/>
  </r>
  <r>
    <n v="315137"/>
    <x v="0"/>
    <x v="13018"/>
  </r>
  <r>
    <n v="315173"/>
    <x v="0"/>
    <x v="13019"/>
  </r>
  <r>
    <n v="315184"/>
    <x v="1"/>
    <x v="13020"/>
  </r>
  <r>
    <n v="315197"/>
    <x v="4"/>
    <x v="13021"/>
  </r>
  <r>
    <n v="315202"/>
    <x v="6"/>
    <x v="13022"/>
  </r>
  <r>
    <n v="315256"/>
    <x v="6"/>
    <x v="13023"/>
  </r>
  <r>
    <n v="315262"/>
    <x v="1"/>
    <x v="13024"/>
  </r>
  <r>
    <n v="315265"/>
    <x v="0"/>
    <x v="13025"/>
  </r>
  <r>
    <n v="315271"/>
    <x v="0"/>
    <x v="13026"/>
  </r>
  <r>
    <n v="315297"/>
    <x v="6"/>
    <x v="13027"/>
  </r>
  <r>
    <n v="315360"/>
    <x v="0"/>
    <x v="13028"/>
  </r>
  <r>
    <n v="315375"/>
    <x v="4"/>
    <x v="13029"/>
  </r>
  <r>
    <n v="315391"/>
    <x v="0"/>
    <x v="13030"/>
  </r>
  <r>
    <n v="315489"/>
    <x v="10"/>
    <x v="13031"/>
  </r>
  <r>
    <n v="315503"/>
    <x v="0"/>
    <x v="13032"/>
  </r>
  <r>
    <n v="315561"/>
    <x v="6"/>
    <x v="13033"/>
  </r>
  <r>
    <n v="315602"/>
    <x v="0"/>
    <x v="13034"/>
  </r>
  <r>
    <n v="315634"/>
    <x v="1"/>
    <x v="13035"/>
  </r>
  <r>
    <n v="315639"/>
    <x v="6"/>
    <x v="13036"/>
  </r>
  <r>
    <n v="315681"/>
    <x v="4"/>
    <x v="13037"/>
  </r>
  <r>
    <n v="315725"/>
    <x v="0"/>
    <x v="13038"/>
  </r>
  <r>
    <n v="315766"/>
    <x v="4"/>
    <x v="13039"/>
  </r>
  <r>
    <n v="315781"/>
    <x v="6"/>
    <x v="13040"/>
  </r>
  <r>
    <n v="315785"/>
    <x v="4"/>
    <x v="13041"/>
  </r>
  <r>
    <n v="315813"/>
    <x v="1"/>
    <x v="13042"/>
  </r>
  <r>
    <n v="315825"/>
    <x v="6"/>
    <x v="13043"/>
  </r>
  <r>
    <n v="315826"/>
    <x v="6"/>
    <x v="13044"/>
  </r>
  <r>
    <n v="315851"/>
    <x v="6"/>
    <x v="13045"/>
  </r>
  <r>
    <n v="315862"/>
    <x v="4"/>
    <x v="13046"/>
  </r>
  <r>
    <n v="315877"/>
    <x v="6"/>
    <x v="13047"/>
  </r>
  <r>
    <n v="315899"/>
    <x v="4"/>
    <x v="13048"/>
  </r>
  <r>
    <n v="315911"/>
    <x v="4"/>
    <x v="13049"/>
  </r>
  <r>
    <n v="315913"/>
    <x v="6"/>
    <x v="13050"/>
  </r>
  <r>
    <n v="315930"/>
    <x v="3"/>
    <x v="13051"/>
  </r>
  <r>
    <n v="316015"/>
    <x v="0"/>
    <x v="13052"/>
  </r>
  <r>
    <n v="316062"/>
    <x v="4"/>
    <x v="13053"/>
  </r>
  <r>
    <n v="316100"/>
    <x v="6"/>
    <x v="13054"/>
  </r>
  <r>
    <n v="316123"/>
    <x v="6"/>
    <x v="13055"/>
  </r>
  <r>
    <n v="316141"/>
    <x v="0"/>
    <x v="13056"/>
  </r>
  <r>
    <n v="316153"/>
    <x v="0"/>
    <x v="13057"/>
  </r>
  <r>
    <n v="316182"/>
    <x v="5"/>
    <x v="13058"/>
  </r>
  <r>
    <n v="316211"/>
    <x v="11"/>
    <x v="13059"/>
  </r>
  <r>
    <n v="316249"/>
    <x v="6"/>
    <x v="13060"/>
  </r>
  <r>
    <n v="316255"/>
    <x v="0"/>
    <x v="13061"/>
  </r>
  <r>
    <n v="316273"/>
    <x v="11"/>
    <x v="13062"/>
  </r>
  <r>
    <n v="316279"/>
    <x v="0"/>
    <x v="13063"/>
  </r>
  <r>
    <n v="316350"/>
    <x v="1"/>
    <x v="13064"/>
  </r>
  <r>
    <n v="316366"/>
    <x v="6"/>
    <x v="13065"/>
  </r>
  <r>
    <n v="316435"/>
    <x v="0"/>
    <x v="13066"/>
  </r>
  <r>
    <n v="316438"/>
    <x v="6"/>
    <x v="13067"/>
  </r>
  <r>
    <n v="316472"/>
    <x v="4"/>
    <x v="13068"/>
  </r>
  <r>
    <n v="316533"/>
    <x v="1"/>
    <x v="13069"/>
  </r>
  <r>
    <n v="316537"/>
    <x v="1"/>
    <x v="13070"/>
  </r>
  <r>
    <n v="316556"/>
    <x v="0"/>
    <x v="13071"/>
  </r>
  <r>
    <n v="316573"/>
    <x v="6"/>
    <x v="13072"/>
  </r>
  <r>
    <n v="316589"/>
    <x v="4"/>
    <x v="13073"/>
  </r>
  <r>
    <n v="316592"/>
    <x v="21"/>
    <x v="13074"/>
  </r>
  <r>
    <n v="316603"/>
    <x v="4"/>
    <x v="13075"/>
  </r>
  <r>
    <n v="316606"/>
    <x v="1"/>
    <x v="13076"/>
  </r>
  <r>
    <n v="316627"/>
    <x v="8"/>
    <x v="13077"/>
  </r>
  <r>
    <n v="316702"/>
    <x v="0"/>
    <x v="13078"/>
  </r>
  <r>
    <n v="316718"/>
    <x v="0"/>
    <x v="13079"/>
  </r>
  <r>
    <n v="316729"/>
    <x v="0"/>
    <x v="13080"/>
  </r>
  <r>
    <n v="316737"/>
    <x v="0"/>
    <x v="13081"/>
  </r>
  <r>
    <n v="316758"/>
    <x v="1"/>
    <x v="13082"/>
  </r>
  <r>
    <n v="316788"/>
    <x v="9"/>
    <x v="13083"/>
  </r>
  <r>
    <n v="316800"/>
    <x v="6"/>
    <x v="13084"/>
  </r>
  <r>
    <n v="316806"/>
    <x v="0"/>
    <x v="13085"/>
  </r>
  <r>
    <n v="316816"/>
    <x v="4"/>
    <x v="13086"/>
  </r>
  <r>
    <n v="316841"/>
    <x v="0"/>
    <x v="13087"/>
  </r>
  <r>
    <n v="316846"/>
    <x v="1"/>
    <x v="13088"/>
  </r>
  <r>
    <n v="316880"/>
    <x v="1"/>
    <x v="13089"/>
  </r>
  <r>
    <n v="316924"/>
    <x v="8"/>
    <x v="13090"/>
  </r>
  <r>
    <n v="316957"/>
    <x v="0"/>
    <x v="13091"/>
  </r>
  <r>
    <n v="316994"/>
    <x v="0"/>
    <x v="13092"/>
  </r>
  <r>
    <n v="317019"/>
    <x v="0"/>
    <x v="13093"/>
  </r>
  <r>
    <n v="317067"/>
    <x v="0"/>
    <x v="13094"/>
  </r>
  <r>
    <n v="317113"/>
    <x v="6"/>
    <x v="13095"/>
  </r>
  <r>
    <n v="317133"/>
    <x v="4"/>
    <x v="13096"/>
  </r>
  <r>
    <n v="317156"/>
    <x v="4"/>
    <x v="13097"/>
  </r>
  <r>
    <n v="317204"/>
    <x v="1"/>
    <x v="13098"/>
  </r>
  <r>
    <n v="317240"/>
    <x v="2"/>
    <x v="13099"/>
  </r>
  <r>
    <n v="317243"/>
    <x v="1"/>
    <x v="13100"/>
  </r>
  <r>
    <n v="317307"/>
    <x v="4"/>
    <x v="13101"/>
  </r>
  <r>
    <n v="317316"/>
    <x v="4"/>
    <x v="13102"/>
  </r>
  <r>
    <n v="317322"/>
    <x v="6"/>
    <x v="13103"/>
  </r>
  <r>
    <n v="317392"/>
    <x v="4"/>
    <x v="13104"/>
  </r>
  <r>
    <n v="317407"/>
    <x v="4"/>
    <x v="13105"/>
  </r>
  <r>
    <n v="317430"/>
    <x v="1"/>
    <x v="13106"/>
  </r>
  <r>
    <n v="317433"/>
    <x v="11"/>
    <x v="13107"/>
  </r>
  <r>
    <n v="317508"/>
    <x v="0"/>
    <x v="13108"/>
  </r>
  <r>
    <n v="317522"/>
    <x v="1"/>
    <x v="13109"/>
  </r>
  <r>
    <n v="317524"/>
    <x v="0"/>
    <x v="13110"/>
  </r>
  <r>
    <n v="317584"/>
    <x v="0"/>
    <x v="13111"/>
  </r>
  <r>
    <n v="317588"/>
    <x v="6"/>
    <x v="13112"/>
  </r>
  <r>
    <n v="317607"/>
    <x v="4"/>
    <x v="13113"/>
  </r>
  <r>
    <n v="317611"/>
    <x v="1"/>
    <x v="13114"/>
  </r>
  <r>
    <n v="317645"/>
    <x v="0"/>
    <x v="13115"/>
  </r>
  <r>
    <n v="317656"/>
    <x v="1"/>
    <x v="13116"/>
  </r>
  <r>
    <n v="317688"/>
    <x v="1"/>
    <x v="13117"/>
  </r>
  <r>
    <n v="317749"/>
    <x v="0"/>
    <x v="13118"/>
  </r>
  <r>
    <n v="317782"/>
    <x v="0"/>
    <x v="13119"/>
  </r>
  <r>
    <n v="317806"/>
    <x v="5"/>
    <x v="13120"/>
  </r>
  <r>
    <n v="317826"/>
    <x v="0"/>
    <x v="13121"/>
  </r>
  <r>
    <n v="317859"/>
    <x v="6"/>
    <x v="13122"/>
  </r>
  <r>
    <n v="317909"/>
    <x v="4"/>
    <x v="13123"/>
  </r>
  <r>
    <n v="317912"/>
    <x v="20"/>
    <x v="13124"/>
  </r>
  <r>
    <n v="317943"/>
    <x v="1"/>
    <x v="13125"/>
  </r>
  <r>
    <n v="317969"/>
    <x v="0"/>
    <x v="13126"/>
  </r>
  <r>
    <n v="318000"/>
    <x v="0"/>
    <x v="13127"/>
  </r>
  <r>
    <n v="318008"/>
    <x v="1"/>
    <x v="13128"/>
  </r>
  <r>
    <n v="318021"/>
    <x v="0"/>
    <x v="13129"/>
  </r>
  <r>
    <n v="318034"/>
    <x v="4"/>
    <x v="13130"/>
  </r>
  <r>
    <n v="318054"/>
    <x v="6"/>
    <x v="13131"/>
  </r>
  <r>
    <n v="318080"/>
    <x v="0"/>
    <x v="13132"/>
  </r>
  <r>
    <n v="318142"/>
    <x v="0"/>
    <x v="13133"/>
  </r>
  <r>
    <n v="318193"/>
    <x v="6"/>
    <x v="13134"/>
  </r>
  <r>
    <n v="318202"/>
    <x v="0"/>
    <x v="13135"/>
  </r>
  <r>
    <n v="318226"/>
    <x v="1"/>
    <x v="13136"/>
  </r>
  <r>
    <n v="318311"/>
    <x v="1"/>
    <x v="13137"/>
  </r>
  <r>
    <n v="318322"/>
    <x v="5"/>
    <x v="13138"/>
  </r>
  <r>
    <n v="318327"/>
    <x v="1"/>
    <x v="13139"/>
  </r>
  <r>
    <n v="318328"/>
    <x v="8"/>
    <x v="13140"/>
  </r>
  <r>
    <n v="318337"/>
    <x v="0"/>
    <x v="13141"/>
  </r>
  <r>
    <n v="318349"/>
    <x v="13"/>
    <x v="13142"/>
  </r>
  <r>
    <n v="318358"/>
    <x v="0"/>
    <x v="13143"/>
  </r>
  <r>
    <n v="318444"/>
    <x v="4"/>
    <x v="13144"/>
  </r>
  <r>
    <n v="318453"/>
    <x v="1"/>
    <x v="13145"/>
  </r>
  <r>
    <n v="318504"/>
    <x v="1"/>
    <x v="13146"/>
  </r>
  <r>
    <n v="318532"/>
    <x v="1"/>
    <x v="13147"/>
  </r>
  <r>
    <n v="318533"/>
    <x v="6"/>
    <x v="13148"/>
  </r>
  <r>
    <n v="318568"/>
    <x v="1"/>
    <x v="13149"/>
  </r>
  <r>
    <n v="318695"/>
    <x v="1"/>
    <x v="13150"/>
  </r>
  <r>
    <n v="318702"/>
    <x v="1"/>
    <x v="13151"/>
  </r>
  <r>
    <n v="318760"/>
    <x v="1"/>
    <x v="13152"/>
  </r>
  <r>
    <n v="318933"/>
    <x v="1"/>
    <x v="13153"/>
  </r>
  <r>
    <n v="318948"/>
    <x v="1"/>
    <x v="13154"/>
  </r>
  <r>
    <n v="318965"/>
    <x v="0"/>
    <x v="13155"/>
  </r>
  <r>
    <n v="318974"/>
    <x v="4"/>
    <x v="13156"/>
  </r>
  <r>
    <n v="318988"/>
    <x v="0"/>
    <x v="13157"/>
  </r>
  <r>
    <n v="318997"/>
    <x v="2"/>
    <x v="13158"/>
  </r>
  <r>
    <n v="319006"/>
    <x v="6"/>
    <x v="13159"/>
  </r>
  <r>
    <n v="319017"/>
    <x v="5"/>
    <x v="13160"/>
  </r>
  <r>
    <n v="319039"/>
    <x v="1"/>
    <x v="13161"/>
  </r>
  <r>
    <n v="319044"/>
    <x v="8"/>
    <x v="13162"/>
  </r>
  <r>
    <n v="319064"/>
    <x v="0"/>
    <x v="13163"/>
  </r>
  <r>
    <n v="319075"/>
    <x v="0"/>
    <x v="13164"/>
  </r>
  <r>
    <n v="319078"/>
    <x v="0"/>
    <x v="13165"/>
  </r>
  <r>
    <n v="319083"/>
    <x v="4"/>
    <x v="13166"/>
  </r>
  <r>
    <n v="319092"/>
    <x v="0"/>
    <x v="13167"/>
  </r>
  <r>
    <n v="319126"/>
    <x v="3"/>
    <x v="13168"/>
  </r>
  <r>
    <n v="319166"/>
    <x v="13"/>
    <x v="13169"/>
  </r>
  <r>
    <n v="319172"/>
    <x v="11"/>
    <x v="13170"/>
  </r>
  <r>
    <n v="319180"/>
    <x v="1"/>
    <x v="13171"/>
  </r>
  <r>
    <n v="319201"/>
    <x v="0"/>
    <x v="13172"/>
  </r>
  <r>
    <n v="319207"/>
    <x v="0"/>
    <x v="13173"/>
  </r>
  <r>
    <n v="319215"/>
    <x v="0"/>
    <x v="13174"/>
  </r>
  <r>
    <n v="319216"/>
    <x v="0"/>
    <x v="13175"/>
  </r>
  <r>
    <n v="319220"/>
    <x v="0"/>
    <x v="13176"/>
  </r>
  <r>
    <n v="319235"/>
    <x v="0"/>
    <x v="13177"/>
  </r>
  <r>
    <n v="319263"/>
    <x v="7"/>
    <x v="13178"/>
  </r>
  <r>
    <n v="319267"/>
    <x v="1"/>
    <x v="13179"/>
  </r>
  <r>
    <n v="319269"/>
    <x v="6"/>
    <x v="13180"/>
  </r>
  <r>
    <n v="319270"/>
    <x v="1"/>
    <x v="13181"/>
  </r>
  <r>
    <n v="319290"/>
    <x v="0"/>
    <x v="13182"/>
  </r>
  <r>
    <n v="319342"/>
    <x v="5"/>
    <x v="13183"/>
  </r>
  <r>
    <n v="319356"/>
    <x v="1"/>
    <x v="13184"/>
  </r>
  <r>
    <n v="319359"/>
    <x v="1"/>
    <x v="13185"/>
  </r>
  <r>
    <n v="319408"/>
    <x v="6"/>
    <x v="13186"/>
  </r>
  <r>
    <n v="319423"/>
    <x v="5"/>
    <x v="13187"/>
  </r>
  <r>
    <n v="319438"/>
    <x v="1"/>
    <x v="13188"/>
  </r>
  <r>
    <n v="319444"/>
    <x v="8"/>
    <x v="13189"/>
  </r>
  <r>
    <n v="319447"/>
    <x v="4"/>
    <x v="13190"/>
  </r>
  <r>
    <n v="319465"/>
    <x v="0"/>
    <x v="13191"/>
  </r>
  <r>
    <n v="319469"/>
    <x v="6"/>
    <x v="13192"/>
  </r>
  <r>
    <n v="319494"/>
    <x v="15"/>
    <x v="13193"/>
  </r>
  <r>
    <n v="319500"/>
    <x v="0"/>
    <x v="13194"/>
  </r>
  <r>
    <n v="319509"/>
    <x v="6"/>
    <x v="13195"/>
  </r>
  <r>
    <n v="319527"/>
    <x v="0"/>
    <x v="13196"/>
  </r>
  <r>
    <n v="319535"/>
    <x v="0"/>
    <x v="13197"/>
  </r>
  <r>
    <n v="319625"/>
    <x v="0"/>
    <x v="13198"/>
  </r>
  <r>
    <n v="319631"/>
    <x v="0"/>
    <x v="13199"/>
  </r>
  <r>
    <n v="319639"/>
    <x v="0"/>
    <x v="13200"/>
  </r>
  <r>
    <n v="319720"/>
    <x v="8"/>
    <x v="13201"/>
  </r>
  <r>
    <n v="319749"/>
    <x v="4"/>
    <x v="13202"/>
  </r>
  <r>
    <n v="319755"/>
    <x v="4"/>
    <x v="13203"/>
  </r>
  <r>
    <n v="319758"/>
    <x v="1"/>
    <x v="13204"/>
  </r>
  <r>
    <n v="319763"/>
    <x v="1"/>
    <x v="13205"/>
  </r>
  <r>
    <n v="319788"/>
    <x v="4"/>
    <x v="13206"/>
  </r>
  <r>
    <n v="319852"/>
    <x v="6"/>
    <x v="13207"/>
  </r>
  <r>
    <n v="319880"/>
    <x v="0"/>
    <x v="13208"/>
  </r>
  <r>
    <n v="319890"/>
    <x v="1"/>
    <x v="13209"/>
  </r>
  <r>
    <n v="319946"/>
    <x v="1"/>
    <x v="13210"/>
  </r>
  <r>
    <n v="319990"/>
    <x v="0"/>
    <x v="13211"/>
  </r>
  <r>
    <n v="320010"/>
    <x v="0"/>
    <x v="13212"/>
  </r>
  <r>
    <n v="320039"/>
    <x v="1"/>
    <x v="13213"/>
  </r>
  <r>
    <n v="320046"/>
    <x v="0"/>
    <x v="13214"/>
  </r>
  <r>
    <n v="320117"/>
    <x v="4"/>
    <x v="13215"/>
  </r>
  <r>
    <n v="320126"/>
    <x v="0"/>
    <x v="13216"/>
  </r>
  <r>
    <n v="320133"/>
    <x v="0"/>
    <x v="13217"/>
  </r>
  <r>
    <n v="320146"/>
    <x v="16"/>
    <x v="13218"/>
  </r>
  <r>
    <n v="320147"/>
    <x v="0"/>
    <x v="13219"/>
  </r>
  <r>
    <n v="320167"/>
    <x v="4"/>
    <x v="13220"/>
  </r>
  <r>
    <n v="320206"/>
    <x v="0"/>
    <x v="13221"/>
  </r>
  <r>
    <n v="320219"/>
    <x v="0"/>
    <x v="13222"/>
  </r>
  <r>
    <n v="320239"/>
    <x v="1"/>
    <x v="13223"/>
  </r>
  <r>
    <n v="320261"/>
    <x v="6"/>
    <x v="13224"/>
  </r>
  <r>
    <n v="320282"/>
    <x v="4"/>
    <x v="13225"/>
  </r>
  <r>
    <n v="320285"/>
    <x v="6"/>
    <x v="13226"/>
  </r>
  <r>
    <n v="320302"/>
    <x v="0"/>
    <x v="13227"/>
  </r>
  <r>
    <n v="320374"/>
    <x v="14"/>
    <x v="13228"/>
  </r>
  <r>
    <n v="320433"/>
    <x v="1"/>
    <x v="13229"/>
  </r>
  <r>
    <n v="320451"/>
    <x v="0"/>
    <x v="13230"/>
  </r>
  <r>
    <n v="320472"/>
    <x v="6"/>
    <x v="13231"/>
  </r>
  <r>
    <n v="320481"/>
    <x v="1"/>
    <x v="13232"/>
  </r>
  <r>
    <n v="320510"/>
    <x v="0"/>
    <x v="13233"/>
  </r>
  <r>
    <n v="320516"/>
    <x v="11"/>
    <x v="13234"/>
  </r>
  <r>
    <n v="320541"/>
    <x v="1"/>
    <x v="13235"/>
  </r>
  <r>
    <n v="320599"/>
    <x v="0"/>
    <x v="13236"/>
  </r>
  <r>
    <n v="320616"/>
    <x v="4"/>
    <x v="13237"/>
  </r>
  <r>
    <n v="320657"/>
    <x v="0"/>
    <x v="13238"/>
  </r>
  <r>
    <n v="320664"/>
    <x v="0"/>
    <x v="13239"/>
  </r>
  <r>
    <n v="320701"/>
    <x v="2"/>
    <x v="13240"/>
  </r>
  <r>
    <n v="320750"/>
    <x v="0"/>
    <x v="13241"/>
  </r>
  <r>
    <n v="320812"/>
    <x v="6"/>
    <x v="13242"/>
  </r>
  <r>
    <n v="320879"/>
    <x v="4"/>
    <x v="13243"/>
  </r>
  <r>
    <n v="320947"/>
    <x v="0"/>
    <x v="13244"/>
  </r>
  <r>
    <n v="320963"/>
    <x v="6"/>
    <x v="13245"/>
  </r>
  <r>
    <n v="320979"/>
    <x v="6"/>
    <x v="13246"/>
  </r>
  <r>
    <n v="321029"/>
    <x v="1"/>
    <x v="13247"/>
  </r>
  <r>
    <n v="321042"/>
    <x v="1"/>
    <x v="13248"/>
  </r>
  <r>
    <n v="321044"/>
    <x v="5"/>
    <x v="13249"/>
  </r>
  <r>
    <n v="321055"/>
    <x v="1"/>
    <x v="13250"/>
  </r>
  <r>
    <n v="321060"/>
    <x v="11"/>
    <x v="13251"/>
  </r>
  <r>
    <n v="321089"/>
    <x v="6"/>
    <x v="13252"/>
  </r>
  <r>
    <n v="321096"/>
    <x v="8"/>
    <x v="13253"/>
  </r>
  <r>
    <n v="321107"/>
    <x v="1"/>
    <x v="13254"/>
  </r>
  <r>
    <n v="321159"/>
    <x v="0"/>
    <x v="13255"/>
  </r>
  <r>
    <n v="321160"/>
    <x v="0"/>
    <x v="13256"/>
  </r>
  <r>
    <n v="321297"/>
    <x v="6"/>
    <x v="13257"/>
  </r>
  <r>
    <n v="321320"/>
    <x v="4"/>
    <x v="13258"/>
  </r>
  <r>
    <n v="321322"/>
    <x v="4"/>
    <x v="13259"/>
  </r>
  <r>
    <n v="321329"/>
    <x v="6"/>
    <x v="13260"/>
  </r>
  <r>
    <n v="321367"/>
    <x v="0"/>
    <x v="13261"/>
  </r>
  <r>
    <n v="321397"/>
    <x v="4"/>
    <x v="13262"/>
  </r>
  <r>
    <n v="321412"/>
    <x v="0"/>
    <x v="13263"/>
  </r>
  <r>
    <n v="321431"/>
    <x v="6"/>
    <x v="13264"/>
  </r>
  <r>
    <n v="321460"/>
    <x v="0"/>
    <x v="13265"/>
  </r>
  <r>
    <n v="321473"/>
    <x v="1"/>
    <x v="13266"/>
  </r>
  <r>
    <n v="321503"/>
    <x v="4"/>
    <x v="13267"/>
  </r>
  <r>
    <n v="321508"/>
    <x v="1"/>
    <x v="13268"/>
  </r>
  <r>
    <n v="321531"/>
    <x v="1"/>
    <x v="13269"/>
  </r>
  <r>
    <n v="321533"/>
    <x v="2"/>
    <x v="13270"/>
  </r>
  <r>
    <n v="321537"/>
    <x v="0"/>
    <x v="13271"/>
  </r>
  <r>
    <n v="321622"/>
    <x v="0"/>
    <x v="13272"/>
  </r>
  <r>
    <n v="321634"/>
    <x v="1"/>
    <x v="13273"/>
  </r>
  <r>
    <n v="321645"/>
    <x v="11"/>
    <x v="13274"/>
  </r>
  <r>
    <n v="321696"/>
    <x v="11"/>
    <x v="13275"/>
  </r>
  <r>
    <n v="321702"/>
    <x v="0"/>
    <x v="13276"/>
  </r>
  <r>
    <n v="321708"/>
    <x v="3"/>
    <x v="13277"/>
  </r>
  <r>
    <n v="321774"/>
    <x v="6"/>
    <x v="13278"/>
  </r>
  <r>
    <n v="321784"/>
    <x v="10"/>
    <x v="13279"/>
  </r>
  <r>
    <n v="321798"/>
    <x v="1"/>
    <x v="13280"/>
  </r>
  <r>
    <n v="321811"/>
    <x v="0"/>
    <x v="13281"/>
  </r>
  <r>
    <n v="321830"/>
    <x v="6"/>
    <x v="13282"/>
  </r>
  <r>
    <n v="321865"/>
    <x v="0"/>
    <x v="13283"/>
  </r>
  <r>
    <n v="321867"/>
    <x v="0"/>
    <x v="13284"/>
  </r>
  <r>
    <n v="321891"/>
    <x v="4"/>
    <x v="13285"/>
  </r>
  <r>
    <n v="321906"/>
    <x v="13"/>
    <x v="13286"/>
  </r>
  <r>
    <n v="321921"/>
    <x v="1"/>
    <x v="13287"/>
  </r>
  <r>
    <n v="321998"/>
    <x v="0"/>
    <x v="13288"/>
  </r>
  <r>
    <n v="322010"/>
    <x v="0"/>
    <x v="13289"/>
  </r>
  <r>
    <n v="322040"/>
    <x v="0"/>
    <x v="13290"/>
  </r>
  <r>
    <n v="322045"/>
    <x v="1"/>
    <x v="13291"/>
  </r>
  <r>
    <n v="322063"/>
    <x v="0"/>
    <x v="13292"/>
  </r>
  <r>
    <n v="322144"/>
    <x v="1"/>
    <x v="13293"/>
  </r>
  <r>
    <n v="322154"/>
    <x v="0"/>
    <x v="13294"/>
  </r>
  <r>
    <n v="322162"/>
    <x v="0"/>
    <x v="13295"/>
  </r>
  <r>
    <n v="322221"/>
    <x v="4"/>
    <x v="13296"/>
  </r>
  <r>
    <n v="322254"/>
    <x v="1"/>
    <x v="13297"/>
  </r>
  <r>
    <n v="322292"/>
    <x v="6"/>
    <x v="13298"/>
  </r>
  <r>
    <n v="322309"/>
    <x v="6"/>
    <x v="13299"/>
  </r>
  <r>
    <n v="322311"/>
    <x v="1"/>
    <x v="13300"/>
  </r>
  <r>
    <n v="322393"/>
    <x v="6"/>
    <x v="13301"/>
  </r>
  <r>
    <n v="322400"/>
    <x v="0"/>
    <x v="13302"/>
  </r>
  <r>
    <n v="322432"/>
    <x v="14"/>
    <x v="13303"/>
  </r>
  <r>
    <n v="322457"/>
    <x v="6"/>
    <x v="13304"/>
  </r>
  <r>
    <n v="322510"/>
    <x v="0"/>
    <x v="13305"/>
  </r>
  <r>
    <n v="322519"/>
    <x v="6"/>
    <x v="13306"/>
  </r>
  <r>
    <n v="322543"/>
    <x v="1"/>
    <x v="13307"/>
  </r>
  <r>
    <n v="322550"/>
    <x v="1"/>
    <x v="13308"/>
  </r>
  <r>
    <n v="322551"/>
    <x v="4"/>
    <x v="13309"/>
  </r>
  <r>
    <n v="322563"/>
    <x v="0"/>
    <x v="13310"/>
  </r>
  <r>
    <n v="322571"/>
    <x v="6"/>
    <x v="13311"/>
  </r>
  <r>
    <n v="322578"/>
    <x v="0"/>
    <x v="13312"/>
  </r>
  <r>
    <n v="322583"/>
    <x v="4"/>
    <x v="13313"/>
  </r>
  <r>
    <n v="322597"/>
    <x v="6"/>
    <x v="13314"/>
  </r>
  <r>
    <n v="322649"/>
    <x v="6"/>
    <x v="13315"/>
  </r>
  <r>
    <n v="322673"/>
    <x v="0"/>
    <x v="13316"/>
  </r>
  <r>
    <n v="322674"/>
    <x v="4"/>
    <x v="13317"/>
  </r>
  <r>
    <n v="322703"/>
    <x v="15"/>
    <x v="13318"/>
  </r>
  <r>
    <n v="322761"/>
    <x v="4"/>
    <x v="13319"/>
  </r>
  <r>
    <n v="322773"/>
    <x v="1"/>
    <x v="13320"/>
  </r>
  <r>
    <n v="322798"/>
    <x v="6"/>
    <x v="13321"/>
  </r>
  <r>
    <n v="322846"/>
    <x v="10"/>
    <x v="13322"/>
  </r>
  <r>
    <n v="322847"/>
    <x v="7"/>
    <x v="13323"/>
  </r>
  <r>
    <n v="322896"/>
    <x v="4"/>
    <x v="13324"/>
  </r>
  <r>
    <n v="322899"/>
    <x v="12"/>
    <x v="12271"/>
  </r>
  <r>
    <n v="322947"/>
    <x v="0"/>
    <x v="13325"/>
  </r>
  <r>
    <n v="322953"/>
    <x v="0"/>
    <x v="13326"/>
  </r>
  <r>
    <n v="322966"/>
    <x v="1"/>
    <x v="13327"/>
  </r>
  <r>
    <n v="322983"/>
    <x v="1"/>
    <x v="13328"/>
  </r>
  <r>
    <n v="322986"/>
    <x v="0"/>
    <x v="13329"/>
  </r>
  <r>
    <n v="323065"/>
    <x v="4"/>
    <x v="13330"/>
  </r>
  <r>
    <n v="323077"/>
    <x v="0"/>
    <x v="13331"/>
  </r>
  <r>
    <n v="323129"/>
    <x v="6"/>
    <x v="13332"/>
  </r>
  <r>
    <n v="323135"/>
    <x v="6"/>
    <x v="13333"/>
  </r>
  <r>
    <n v="323167"/>
    <x v="6"/>
    <x v="13334"/>
  </r>
  <r>
    <n v="323191"/>
    <x v="0"/>
    <x v="13335"/>
  </r>
  <r>
    <n v="323200"/>
    <x v="3"/>
    <x v="13336"/>
  </r>
  <r>
    <n v="323266"/>
    <x v="14"/>
    <x v="13337"/>
  </r>
  <r>
    <n v="323279"/>
    <x v="1"/>
    <x v="13338"/>
  </r>
  <r>
    <n v="323325"/>
    <x v="9"/>
    <x v="13339"/>
  </r>
  <r>
    <n v="323339"/>
    <x v="1"/>
    <x v="13340"/>
  </r>
  <r>
    <n v="323346"/>
    <x v="6"/>
    <x v="13341"/>
  </r>
  <r>
    <n v="323350"/>
    <x v="6"/>
    <x v="13342"/>
  </r>
  <r>
    <n v="323354"/>
    <x v="0"/>
    <x v="13343"/>
  </r>
  <r>
    <n v="323367"/>
    <x v="0"/>
    <x v="13344"/>
  </r>
  <r>
    <n v="323369"/>
    <x v="4"/>
    <x v="13345"/>
  </r>
  <r>
    <n v="323390"/>
    <x v="0"/>
    <x v="13346"/>
  </r>
  <r>
    <n v="323406"/>
    <x v="0"/>
    <x v="13347"/>
  </r>
  <r>
    <n v="323416"/>
    <x v="4"/>
    <x v="13348"/>
  </r>
  <r>
    <n v="323417"/>
    <x v="16"/>
    <x v="13349"/>
  </r>
  <r>
    <n v="323421"/>
    <x v="2"/>
    <x v="13350"/>
  </r>
  <r>
    <n v="323482"/>
    <x v="6"/>
    <x v="13351"/>
  </r>
  <r>
    <n v="323508"/>
    <x v="1"/>
    <x v="13352"/>
  </r>
  <r>
    <n v="323511"/>
    <x v="6"/>
    <x v="13353"/>
  </r>
  <r>
    <n v="323517"/>
    <x v="1"/>
    <x v="13354"/>
  </r>
  <r>
    <n v="323518"/>
    <x v="0"/>
    <x v="13355"/>
  </r>
  <r>
    <n v="323527"/>
    <x v="0"/>
    <x v="13356"/>
  </r>
  <r>
    <n v="323557"/>
    <x v="4"/>
    <x v="13357"/>
  </r>
  <r>
    <n v="323589"/>
    <x v="4"/>
    <x v="13358"/>
  </r>
  <r>
    <n v="323602"/>
    <x v="1"/>
    <x v="13359"/>
  </r>
  <r>
    <n v="323625"/>
    <x v="11"/>
    <x v="13360"/>
  </r>
  <r>
    <n v="323645"/>
    <x v="1"/>
    <x v="13361"/>
  </r>
  <r>
    <n v="323665"/>
    <x v="4"/>
    <x v="13362"/>
  </r>
  <r>
    <n v="323668"/>
    <x v="0"/>
    <x v="13363"/>
  </r>
  <r>
    <n v="323798"/>
    <x v="5"/>
    <x v="13364"/>
  </r>
  <r>
    <n v="323817"/>
    <x v="1"/>
    <x v="13365"/>
  </r>
  <r>
    <n v="323821"/>
    <x v="6"/>
    <x v="13366"/>
  </r>
  <r>
    <n v="323827"/>
    <x v="4"/>
    <x v="13367"/>
  </r>
  <r>
    <n v="323831"/>
    <x v="6"/>
    <x v="13368"/>
  </r>
  <r>
    <n v="323868"/>
    <x v="1"/>
    <x v="13369"/>
  </r>
  <r>
    <n v="323915"/>
    <x v="2"/>
    <x v="13370"/>
  </r>
  <r>
    <n v="323936"/>
    <x v="0"/>
    <x v="13371"/>
  </r>
  <r>
    <n v="323976"/>
    <x v="1"/>
    <x v="13372"/>
  </r>
  <r>
    <n v="323980"/>
    <x v="1"/>
    <x v="13373"/>
  </r>
  <r>
    <n v="323988"/>
    <x v="11"/>
    <x v="13374"/>
  </r>
  <r>
    <n v="324009"/>
    <x v="6"/>
    <x v="13375"/>
  </r>
  <r>
    <n v="324020"/>
    <x v="1"/>
    <x v="13376"/>
  </r>
  <r>
    <n v="324127"/>
    <x v="0"/>
    <x v="13377"/>
  </r>
  <r>
    <n v="324205"/>
    <x v="0"/>
    <x v="13378"/>
  </r>
  <r>
    <n v="324216"/>
    <x v="5"/>
    <x v="13379"/>
  </r>
  <r>
    <n v="324235"/>
    <x v="1"/>
    <x v="13380"/>
  </r>
  <r>
    <n v="324256"/>
    <x v="1"/>
    <x v="13381"/>
  </r>
  <r>
    <n v="324443"/>
    <x v="0"/>
    <x v="13382"/>
  </r>
  <r>
    <n v="324465"/>
    <x v="0"/>
    <x v="13383"/>
  </r>
  <r>
    <n v="324485"/>
    <x v="4"/>
    <x v="13384"/>
  </r>
  <r>
    <n v="324488"/>
    <x v="0"/>
    <x v="13385"/>
  </r>
  <r>
    <n v="324499"/>
    <x v="0"/>
    <x v="13386"/>
  </r>
  <r>
    <n v="324517"/>
    <x v="6"/>
    <x v="13387"/>
  </r>
  <r>
    <n v="324520"/>
    <x v="6"/>
    <x v="13388"/>
  </r>
  <r>
    <n v="324568"/>
    <x v="0"/>
    <x v="13389"/>
  </r>
  <r>
    <n v="324574"/>
    <x v="4"/>
    <x v="13390"/>
  </r>
  <r>
    <n v="324579"/>
    <x v="0"/>
    <x v="13391"/>
  </r>
  <r>
    <n v="324600"/>
    <x v="0"/>
    <x v="13392"/>
  </r>
  <r>
    <n v="324668"/>
    <x v="6"/>
    <x v="13393"/>
  </r>
  <r>
    <n v="324677"/>
    <x v="6"/>
    <x v="13394"/>
  </r>
  <r>
    <n v="324682"/>
    <x v="0"/>
    <x v="13395"/>
  </r>
  <r>
    <n v="324746"/>
    <x v="11"/>
    <x v="13396"/>
  </r>
  <r>
    <n v="324773"/>
    <x v="0"/>
    <x v="13397"/>
  </r>
  <r>
    <n v="324791"/>
    <x v="1"/>
    <x v="13398"/>
  </r>
  <r>
    <n v="324834"/>
    <x v="0"/>
    <x v="13399"/>
  </r>
  <r>
    <n v="324883"/>
    <x v="0"/>
    <x v="13400"/>
  </r>
  <r>
    <n v="324935"/>
    <x v="0"/>
    <x v="13401"/>
  </r>
  <r>
    <n v="324961"/>
    <x v="0"/>
    <x v="13402"/>
  </r>
  <r>
    <n v="324971"/>
    <x v="6"/>
    <x v="13403"/>
  </r>
  <r>
    <n v="324987"/>
    <x v="6"/>
    <x v="13404"/>
  </r>
  <r>
    <n v="325002"/>
    <x v="6"/>
    <x v="13405"/>
  </r>
  <r>
    <n v="325022"/>
    <x v="1"/>
    <x v="13406"/>
  </r>
  <r>
    <n v="325151"/>
    <x v="6"/>
    <x v="13407"/>
  </r>
  <r>
    <n v="325173"/>
    <x v="4"/>
    <x v="13408"/>
  </r>
  <r>
    <n v="325187"/>
    <x v="0"/>
    <x v="13409"/>
  </r>
  <r>
    <n v="325217"/>
    <x v="6"/>
    <x v="13410"/>
  </r>
  <r>
    <n v="325223"/>
    <x v="11"/>
    <x v="13411"/>
  </r>
  <r>
    <n v="325260"/>
    <x v="3"/>
    <x v="13412"/>
  </r>
  <r>
    <n v="325262"/>
    <x v="6"/>
    <x v="13413"/>
  </r>
  <r>
    <n v="325274"/>
    <x v="1"/>
    <x v="13414"/>
  </r>
  <r>
    <n v="325277"/>
    <x v="0"/>
    <x v="13415"/>
  </r>
  <r>
    <n v="325322"/>
    <x v="8"/>
    <x v="13416"/>
  </r>
  <r>
    <n v="325345"/>
    <x v="4"/>
    <x v="13417"/>
  </r>
  <r>
    <n v="325346"/>
    <x v="2"/>
    <x v="13418"/>
  </r>
  <r>
    <n v="325381"/>
    <x v="0"/>
    <x v="13419"/>
  </r>
  <r>
    <n v="325383"/>
    <x v="0"/>
    <x v="13420"/>
  </r>
  <r>
    <n v="325389"/>
    <x v="4"/>
    <x v="13421"/>
  </r>
  <r>
    <n v="325464"/>
    <x v="12"/>
    <x v="13422"/>
  </r>
  <r>
    <n v="325550"/>
    <x v="0"/>
    <x v="13423"/>
  </r>
  <r>
    <n v="325568"/>
    <x v="0"/>
    <x v="13424"/>
  </r>
  <r>
    <n v="325569"/>
    <x v="6"/>
    <x v="13425"/>
  </r>
  <r>
    <n v="325571"/>
    <x v="1"/>
    <x v="13426"/>
  </r>
  <r>
    <n v="325583"/>
    <x v="1"/>
    <x v="13427"/>
  </r>
  <r>
    <n v="325611"/>
    <x v="0"/>
    <x v="13428"/>
  </r>
  <r>
    <n v="325673"/>
    <x v="0"/>
    <x v="13429"/>
  </r>
  <r>
    <n v="325678"/>
    <x v="6"/>
    <x v="13430"/>
  </r>
  <r>
    <n v="325715"/>
    <x v="1"/>
    <x v="13431"/>
  </r>
  <r>
    <n v="325719"/>
    <x v="15"/>
    <x v="13432"/>
  </r>
  <r>
    <n v="325727"/>
    <x v="0"/>
    <x v="13433"/>
  </r>
  <r>
    <n v="325731"/>
    <x v="4"/>
    <x v="13434"/>
  </r>
  <r>
    <n v="325742"/>
    <x v="3"/>
    <x v="13435"/>
  </r>
  <r>
    <n v="325761"/>
    <x v="11"/>
    <x v="13436"/>
  </r>
  <r>
    <n v="325788"/>
    <x v="0"/>
    <x v="13437"/>
  </r>
  <r>
    <n v="325799"/>
    <x v="0"/>
    <x v="13438"/>
  </r>
  <r>
    <n v="325803"/>
    <x v="6"/>
    <x v="13439"/>
  </r>
  <r>
    <n v="325838"/>
    <x v="1"/>
    <x v="13440"/>
  </r>
  <r>
    <n v="325851"/>
    <x v="1"/>
    <x v="13441"/>
  </r>
  <r>
    <n v="325857"/>
    <x v="5"/>
    <x v="13442"/>
  </r>
  <r>
    <n v="325860"/>
    <x v="11"/>
    <x v="13443"/>
  </r>
  <r>
    <n v="325961"/>
    <x v="1"/>
    <x v="13444"/>
  </r>
  <r>
    <n v="326000"/>
    <x v="4"/>
    <x v="13445"/>
  </r>
  <r>
    <n v="326052"/>
    <x v="1"/>
    <x v="13446"/>
  </r>
  <r>
    <n v="326054"/>
    <x v="1"/>
    <x v="13447"/>
  </r>
  <r>
    <n v="326055"/>
    <x v="3"/>
    <x v="13448"/>
  </r>
  <r>
    <n v="326060"/>
    <x v="6"/>
    <x v="13449"/>
  </r>
  <r>
    <n v="326078"/>
    <x v="4"/>
    <x v="13450"/>
  </r>
  <r>
    <n v="326105"/>
    <x v="5"/>
    <x v="13451"/>
  </r>
  <r>
    <n v="326184"/>
    <x v="18"/>
    <x v="13452"/>
  </r>
  <r>
    <n v="326203"/>
    <x v="4"/>
    <x v="13453"/>
  </r>
  <r>
    <n v="326206"/>
    <x v="0"/>
    <x v="13454"/>
  </r>
  <r>
    <n v="326208"/>
    <x v="4"/>
    <x v="13455"/>
  </r>
  <r>
    <n v="326217"/>
    <x v="4"/>
    <x v="13456"/>
  </r>
  <r>
    <n v="326220"/>
    <x v="0"/>
    <x v="13457"/>
  </r>
  <r>
    <n v="326228"/>
    <x v="0"/>
    <x v="13458"/>
  </r>
  <r>
    <n v="326242"/>
    <x v="10"/>
    <x v="13459"/>
  </r>
  <r>
    <n v="326273"/>
    <x v="6"/>
    <x v="13460"/>
  </r>
  <r>
    <n v="326281"/>
    <x v="11"/>
    <x v="13461"/>
  </r>
  <r>
    <n v="326286"/>
    <x v="8"/>
    <x v="13462"/>
  </r>
  <r>
    <n v="326307"/>
    <x v="4"/>
    <x v="13463"/>
  </r>
  <r>
    <n v="326337"/>
    <x v="6"/>
    <x v="13464"/>
  </r>
  <r>
    <n v="326363"/>
    <x v="0"/>
    <x v="13465"/>
  </r>
  <r>
    <n v="326375"/>
    <x v="4"/>
    <x v="13466"/>
  </r>
  <r>
    <n v="326383"/>
    <x v="0"/>
    <x v="13467"/>
  </r>
  <r>
    <n v="326395"/>
    <x v="0"/>
    <x v="13468"/>
  </r>
  <r>
    <n v="326399"/>
    <x v="0"/>
    <x v="13469"/>
  </r>
  <r>
    <n v="326415"/>
    <x v="6"/>
    <x v="13470"/>
  </r>
  <r>
    <n v="326420"/>
    <x v="1"/>
    <x v="13471"/>
  </r>
  <r>
    <n v="326428"/>
    <x v="6"/>
    <x v="13472"/>
  </r>
  <r>
    <n v="326430"/>
    <x v="0"/>
    <x v="13473"/>
  </r>
  <r>
    <n v="326448"/>
    <x v="1"/>
    <x v="13474"/>
  </r>
  <r>
    <n v="326458"/>
    <x v="14"/>
    <x v="13475"/>
  </r>
  <r>
    <n v="326497"/>
    <x v="1"/>
    <x v="13476"/>
  </r>
  <r>
    <n v="326499"/>
    <x v="6"/>
    <x v="13477"/>
  </r>
  <r>
    <n v="326505"/>
    <x v="0"/>
    <x v="13478"/>
  </r>
  <r>
    <n v="326507"/>
    <x v="0"/>
    <x v="13479"/>
  </r>
  <r>
    <n v="326517"/>
    <x v="0"/>
    <x v="13480"/>
  </r>
  <r>
    <n v="326559"/>
    <x v="1"/>
    <x v="13481"/>
  </r>
  <r>
    <n v="326570"/>
    <x v="0"/>
    <x v="13482"/>
  </r>
  <r>
    <n v="326577"/>
    <x v="6"/>
    <x v="13483"/>
  </r>
  <r>
    <n v="326589"/>
    <x v="0"/>
    <x v="13484"/>
  </r>
  <r>
    <n v="326602"/>
    <x v="6"/>
    <x v="13485"/>
  </r>
  <r>
    <n v="326610"/>
    <x v="6"/>
    <x v="13486"/>
  </r>
  <r>
    <n v="326623"/>
    <x v="0"/>
    <x v="13487"/>
  </r>
  <r>
    <n v="326631"/>
    <x v="0"/>
    <x v="13488"/>
  </r>
  <r>
    <n v="326649"/>
    <x v="8"/>
    <x v="13489"/>
  </r>
  <r>
    <n v="326660"/>
    <x v="4"/>
    <x v="13490"/>
  </r>
  <r>
    <n v="326693"/>
    <x v="0"/>
    <x v="13491"/>
  </r>
  <r>
    <n v="326716"/>
    <x v="11"/>
    <x v="13492"/>
  </r>
  <r>
    <n v="326733"/>
    <x v="0"/>
    <x v="13493"/>
  </r>
  <r>
    <n v="326784"/>
    <x v="0"/>
    <x v="13494"/>
  </r>
  <r>
    <n v="326786"/>
    <x v="6"/>
    <x v="13495"/>
  </r>
  <r>
    <n v="326798"/>
    <x v="0"/>
    <x v="13496"/>
  </r>
  <r>
    <n v="326800"/>
    <x v="0"/>
    <x v="13497"/>
  </r>
  <r>
    <n v="326926"/>
    <x v="1"/>
    <x v="13498"/>
  </r>
  <r>
    <n v="326948"/>
    <x v="4"/>
    <x v="13499"/>
  </r>
  <r>
    <n v="326949"/>
    <x v="1"/>
    <x v="13500"/>
  </r>
  <r>
    <n v="326953"/>
    <x v="5"/>
    <x v="13501"/>
  </r>
  <r>
    <n v="326958"/>
    <x v="1"/>
    <x v="13502"/>
  </r>
  <r>
    <n v="326974"/>
    <x v="6"/>
    <x v="13503"/>
  </r>
  <r>
    <n v="326988"/>
    <x v="0"/>
    <x v="13504"/>
  </r>
  <r>
    <n v="327012"/>
    <x v="2"/>
    <x v="13505"/>
  </r>
  <r>
    <n v="327013"/>
    <x v="11"/>
    <x v="13506"/>
  </r>
  <r>
    <n v="327021"/>
    <x v="0"/>
    <x v="13507"/>
  </r>
  <r>
    <n v="327035"/>
    <x v="10"/>
    <x v="13508"/>
  </r>
  <r>
    <n v="327043"/>
    <x v="4"/>
    <x v="13509"/>
  </r>
  <r>
    <n v="327048"/>
    <x v="5"/>
    <x v="13510"/>
  </r>
  <r>
    <n v="327054"/>
    <x v="6"/>
    <x v="13511"/>
  </r>
  <r>
    <n v="327074"/>
    <x v="0"/>
    <x v="13512"/>
  </r>
  <r>
    <n v="327116"/>
    <x v="6"/>
    <x v="13513"/>
  </r>
  <r>
    <n v="327137"/>
    <x v="0"/>
    <x v="13514"/>
  </r>
  <r>
    <n v="327255"/>
    <x v="1"/>
    <x v="13515"/>
  </r>
  <r>
    <n v="327312"/>
    <x v="4"/>
    <x v="13516"/>
  </r>
  <r>
    <n v="327321"/>
    <x v="1"/>
    <x v="13517"/>
  </r>
  <r>
    <n v="327327"/>
    <x v="1"/>
    <x v="13518"/>
  </r>
  <r>
    <n v="327348"/>
    <x v="1"/>
    <x v="13519"/>
  </r>
  <r>
    <n v="327353"/>
    <x v="13"/>
    <x v="13520"/>
  </r>
  <r>
    <n v="327390"/>
    <x v="0"/>
    <x v="13521"/>
  </r>
  <r>
    <n v="327398"/>
    <x v="1"/>
    <x v="13522"/>
  </r>
  <r>
    <n v="327466"/>
    <x v="1"/>
    <x v="13523"/>
  </r>
  <r>
    <n v="327478"/>
    <x v="1"/>
    <x v="13524"/>
  </r>
  <r>
    <n v="327479"/>
    <x v="7"/>
    <x v="13525"/>
  </r>
  <r>
    <n v="327488"/>
    <x v="13"/>
    <x v="13526"/>
  </r>
  <r>
    <n v="327493"/>
    <x v="1"/>
    <x v="13527"/>
  </r>
  <r>
    <n v="327540"/>
    <x v="6"/>
    <x v="13528"/>
  </r>
  <r>
    <n v="327581"/>
    <x v="0"/>
    <x v="13529"/>
  </r>
  <r>
    <n v="327592"/>
    <x v="1"/>
    <x v="13530"/>
  </r>
  <r>
    <n v="327605"/>
    <x v="4"/>
    <x v="13531"/>
  </r>
  <r>
    <n v="327733"/>
    <x v="4"/>
    <x v="13532"/>
  </r>
  <r>
    <n v="327758"/>
    <x v="0"/>
    <x v="13533"/>
  </r>
  <r>
    <n v="327766"/>
    <x v="1"/>
    <x v="13534"/>
  </r>
  <r>
    <n v="327797"/>
    <x v="5"/>
    <x v="13535"/>
  </r>
  <r>
    <n v="327825"/>
    <x v="11"/>
    <x v="13536"/>
  </r>
  <r>
    <n v="327838"/>
    <x v="4"/>
    <x v="13537"/>
  </r>
  <r>
    <n v="327850"/>
    <x v="6"/>
    <x v="13538"/>
  </r>
  <r>
    <n v="327863"/>
    <x v="1"/>
    <x v="13539"/>
  </r>
  <r>
    <n v="327866"/>
    <x v="0"/>
    <x v="13540"/>
  </r>
  <r>
    <n v="327887"/>
    <x v="0"/>
    <x v="13541"/>
  </r>
  <r>
    <n v="327909"/>
    <x v="1"/>
    <x v="13542"/>
  </r>
  <r>
    <n v="327915"/>
    <x v="4"/>
    <x v="13543"/>
  </r>
  <r>
    <n v="327941"/>
    <x v="1"/>
    <x v="13544"/>
  </r>
  <r>
    <n v="327960"/>
    <x v="3"/>
    <x v="13545"/>
  </r>
  <r>
    <n v="327968"/>
    <x v="5"/>
    <x v="13546"/>
  </r>
  <r>
    <n v="327986"/>
    <x v="1"/>
    <x v="13547"/>
  </r>
  <r>
    <n v="328003"/>
    <x v="1"/>
    <x v="13548"/>
  </r>
  <r>
    <n v="328007"/>
    <x v="10"/>
    <x v="13549"/>
  </r>
  <r>
    <n v="328072"/>
    <x v="1"/>
    <x v="13550"/>
  </r>
  <r>
    <n v="328131"/>
    <x v="4"/>
    <x v="13551"/>
  </r>
  <r>
    <n v="328146"/>
    <x v="6"/>
    <x v="13552"/>
  </r>
  <r>
    <n v="328184"/>
    <x v="4"/>
    <x v="13553"/>
  </r>
  <r>
    <n v="328186"/>
    <x v="0"/>
    <x v="13554"/>
  </r>
  <r>
    <n v="328200"/>
    <x v="19"/>
    <x v="13555"/>
  </r>
  <r>
    <n v="328241"/>
    <x v="4"/>
    <x v="13556"/>
  </r>
  <r>
    <n v="328251"/>
    <x v="13"/>
    <x v="13557"/>
  </r>
  <r>
    <n v="328285"/>
    <x v="0"/>
    <x v="13558"/>
  </r>
  <r>
    <n v="328292"/>
    <x v="1"/>
    <x v="13559"/>
  </r>
  <r>
    <n v="328348"/>
    <x v="1"/>
    <x v="13560"/>
  </r>
  <r>
    <n v="328425"/>
    <x v="4"/>
    <x v="13561"/>
  </r>
  <r>
    <n v="328429"/>
    <x v="5"/>
    <x v="13562"/>
  </r>
  <r>
    <n v="328432"/>
    <x v="1"/>
    <x v="13563"/>
  </r>
  <r>
    <n v="328442"/>
    <x v="0"/>
    <x v="13564"/>
  </r>
  <r>
    <n v="328469"/>
    <x v="21"/>
    <x v="13565"/>
  </r>
  <r>
    <n v="328470"/>
    <x v="4"/>
    <x v="13566"/>
  </r>
  <r>
    <n v="328509"/>
    <x v="4"/>
    <x v="13567"/>
  </r>
  <r>
    <n v="328584"/>
    <x v="8"/>
    <x v="13568"/>
  </r>
  <r>
    <n v="328636"/>
    <x v="19"/>
    <x v="13569"/>
  </r>
  <r>
    <n v="328637"/>
    <x v="0"/>
    <x v="13570"/>
  </r>
  <r>
    <n v="328663"/>
    <x v="8"/>
    <x v="13571"/>
  </r>
  <r>
    <n v="328761"/>
    <x v="4"/>
    <x v="13572"/>
  </r>
  <r>
    <n v="328775"/>
    <x v="16"/>
    <x v="13573"/>
  </r>
  <r>
    <n v="328804"/>
    <x v="4"/>
    <x v="13574"/>
  </r>
  <r>
    <n v="328838"/>
    <x v="0"/>
    <x v="13575"/>
  </r>
  <r>
    <n v="328946"/>
    <x v="4"/>
    <x v="13576"/>
  </r>
  <r>
    <n v="328964"/>
    <x v="2"/>
    <x v="13577"/>
  </r>
  <r>
    <n v="328975"/>
    <x v="7"/>
    <x v="13578"/>
  </r>
  <r>
    <n v="328992"/>
    <x v="1"/>
    <x v="13579"/>
  </r>
  <r>
    <n v="329036"/>
    <x v="4"/>
    <x v="13580"/>
  </r>
  <r>
    <n v="329039"/>
    <x v="0"/>
    <x v="13581"/>
  </r>
  <r>
    <n v="329087"/>
    <x v="1"/>
    <x v="13582"/>
  </r>
  <r>
    <n v="329089"/>
    <x v="6"/>
    <x v="13583"/>
  </r>
  <r>
    <n v="329090"/>
    <x v="1"/>
    <x v="13584"/>
  </r>
  <r>
    <n v="329107"/>
    <x v="6"/>
    <x v="13585"/>
  </r>
  <r>
    <n v="329115"/>
    <x v="1"/>
    <x v="13586"/>
  </r>
  <r>
    <n v="329124"/>
    <x v="6"/>
    <x v="13587"/>
  </r>
  <r>
    <n v="329132"/>
    <x v="1"/>
    <x v="13588"/>
  </r>
  <r>
    <n v="329140"/>
    <x v="4"/>
    <x v="13589"/>
  </r>
  <r>
    <n v="329183"/>
    <x v="3"/>
    <x v="13590"/>
  </r>
  <r>
    <n v="329210"/>
    <x v="5"/>
    <x v="13591"/>
  </r>
  <r>
    <n v="329236"/>
    <x v="11"/>
    <x v="13592"/>
  </r>
  <r>
    <n v="329242"/>
    <x v="4"/>
    <x v="13593"/>
  </r>
  <r>
    <n v="329269"/>
    <x v="0"/>
    <x v="13594"/>
  </r>
  <r>
    <n v="329331"/>
    <x v="15"/>
    <x v="13595"/>
  </r>
  <r>
    <n v="329332"/>
    <x v="1"/>
    <x v="13596"/>
  </r>
  <r>
    <n v="329431"/>
    <x v="6"/>
    <x v="13597"/>
  </r>
  <r>
    <n v="329433"/>
    <x v="0"/>
    <x v="13598"/>
  </r>
  <r>
    <n v="329436"/>
    <x v="1"/>
    <x v="13599"/>
  </r>
  <r>
    <n v="329480"/>
    <x v="3"/>
    <x v="13600"/>
  </r>
  <r>
    <n v="329506"/>
    <x v="1"/>
    <x v="13601"/>
  </r>
  <r>
    <n v="329508"/>
    <x v="6"/>
    <x v="13602"/>
  </r>
  <r>
    <n v="329596"/>
    <x v="1"/>
    <x v="13603"/>
  </r>
  <r>
    <n v="329617"/>
    <x v="11"/>
    <x v="13604"/>
  </r>
  <r>
    <n v="329647"/>
    <x v="4"/>
    <x v="13605"/>
  </r>
  <r>
    <n v="329679"/>
    <x v="6"/>
    <x v="13606"/>
  </r>
  <r>
    <n v="329706"/>
    <x v="0"/>
    <x v="13607"/>
  </r>
  <r>
    <n v="329723"/>
    <x v="1"/>
    <x v="13608"/>
  </r>
  <r>
    <n v="329731"/>
    <x v="1"/>
    <x v="13609"/>
  </r>
  <r>
    <n v="329751"/>
    <x v="1"/>
    <x v="13610"/>
  </r>
  <r>
    <n v="329757"/>
    <x v="1"/>
    <x v="13611"/>
  </r>
  <r>
    <n v="329787"/>
    <x v="4"/>
    <x v="13612"/>
  </r>
  <r>
    <n v="329799"/>
    <x v="0"/>
    <x v="13613"/>
  </r>
  <r>
    <n v="329838"/>
    <x v="0"/>
    <x v="13614"/>
  </r>
  <r>
    <n v="329865"/>
    <x v="0"/>
    <x v="13615"/>
  </r>
  <r>
    <n v="329890"/>
    <x v="0"/>
    <x v="13616"/>
  </r>
  <r>
    <n v="329968"/>
    <x v="10"/>
    <x v="13617"/>
  </r>
  <r>
    <n v="329973"/>
    <x v="1"/>
    <x v="13618"/>
  </r>
  <r>
    <n v="329978"/>
    <x v="0"/>
    <x v="13619"/>
  </r>
  <r>
    <n v="330007"/>
    <x v="1"/>
    <x v="13620"/>
  </r>
  <r>
    <n v="330009"/>
    <x v="0"/>
    <x v="13621"/>
  </r>
  <r>
    <n v="330032"/>
    <x v="10"/>
    <x v="13622"/>
  </r>
  <r>
    <n v="330083"/>
    <x v="6"/>
    <x v="13623"/>
  </r>
  <r>
    <n v="330091"/>
    <x v="0"/>
    <x v="13624"/>
  </r>
  <r>
    <n v="330102"/>
    <x v="4"/>
    <x v="13625"/>
  </r>
  <r>
    <n v="330106"/>
    <x v="1"/>
    <x v="13626"/>
  </r>
  <r>
    <n v="330108"/>
    <x v="3"/>
    <x v="13627"/>
  </r>
  <r>
    <n v="330132"/>
    <x v="4"/>
    <x v="13628"/>
  </r>
  <r>
    <n v="330172"/>
    <x v="1"/>
    <x v="13629"/>
  </r>
  <r>
    <n v="330179"/>
    <x v="0"/>
    <x v="13630"/>
  </r>
  <r>
    <n v="330182"/>
    <x v="4"/>
    <x v="13631"/>
  </r>
  <r>
    <n v="330194"/>
    <x v="4"/>
    <x v="13632"/>
  </r>
  <r>
    <n v="330203"/>
    <x v="1"/>
    <x v="13633"/>
  </r>
  <r>
    <n v="330234"/>
    <x v="3"/>
    <x v="13634"/>
  </r>
  <r>
    <n v="330255"/>
    <x v="0"/>
    <x v="13635"/>
  </r>
  <r>
    <n v="330318"/>
    <x v="1"/>
    <x v="13636"/>
  </r>
  <r>
    <n v="330345"/>
    <x v="0"/>
    <x v="13637"/>
  </r>
  <r>
    <n v="330392"/>
    <x v="11"/>
    <x v="13638"/>
  </r>
  <r>
    <n v="330402"/>
    <x v="0"/>
    <x v="13639"/>
  </r>
  <r>
    <n v="330415"/>
    <x v="15"/>
    <x v="13640"/>
  </r>
  <r>
    <n v="330477"/>
    <x v="12"/>
    <x v="13641"/>
  </r>
  <r>
    <n v="330482"/>
    <x v="15"/>
    <x v="13642"/>
  </r>
  <r>
    <n v="330514"/>
    <x v="0"/>
    <x v="13643"/>
  </r>
  <r>
    <n v="330550"/>
    <x v="0"/>
    <x v="13644"/>
  </r>
  <r>
    <n v="330566"/>
    <x v="6"/>
    <x v="13645"/>
  </r>
  <r>
    <n v="330581"/>
    <x v="14"/>
    <x v="13646"/>
  </r>
  <r>
    <n v="330592"/>
    <x v="1"/>
    <x v="13647"/>
  </r>
  <r>
    <n v="330593"/>
    <x v="1"/>
    <x v="13648"/>
  </r>
  <r>
    <n v="330606"/>
    <x v="14"/>
    <x v="13649"/>
  </r>
  <r>
    <n v="330617"/>
    <x v="0"/>
    <x v="13650"/>
  </r>
  <r>
    <n v="330623"/>
    <x v="4"/>
    <x v="13651"/>
  </r>
  <r>
    <n v="330628"/>
    <x v="11"/>
    <x v="13652"/>
  </r>
  <r>
    <n v="330635"/>
    <x v="6"/>
    <x v="13653"/>
  </r>
  <r>
    <n v="330640"/>
    <x v="6"/>
    <x v="13654"/>
  </r>
  <r>
    <n v="330643"/>
    <x v="6"/>
    <x v="13655"/>
  </r>
  <r>
    <n v="330665"/>
    <x v="6"/>
    <x v="13656"/>
  </r>
  <r>
    <n v="330708"/>
    <x v="6"/>
    <x v="13657"/>
  </r>
  <r>
    <n v="330709"/>
    <x v="0"/>
    <x v="13658"/>
  </r>
  <r>
    <n v="330714"/>
    <x v="4"/>
    <x v="13659"/>
  </r>
  <r>
    <n v="330724"/>
    <x v="1"/>
    <x v="13660"/>
  </r>
  <r>
    <n v="330745"/>
    <x v="6"/>
    <x v="13661"/>
  </r>
  <r>
    <n v="330785"/>
    <x v="0"/>
    <x v="13662"/>
  </r>
  <r>
    <n v="330788"/>
    <x v="6"/>
    <x v="13663"/>
  </r>
  <r>
    <n v="330817"/>
    <x v="13"/>
    <x v="13664"/>
  </r>
  <r>
    <n v="330846"/>
    <x v="0"/>
    <x v="13665"/>
  </r>
  <r>
    <n v="330857"/>
    <x v="1"/>
    <x v="13666"/>
  </r>
  <r>
    <n v="330873"/>
    <x v="13"/>
    <x v="13667"/>
  </r>
  <r>
    <n v="330894"/>
    <x v="0"/>
    <x v="13668"/>
  </r>
  <r>
    <n v="330917"/>
    <x v="0"/>
    <x v="13669"/>
  </r>
  <r>
    <n v="330931"/>
    <x v="6"/>
    <x v="13670"/>
  </r>
  <r>
    <n v="330950"/>
    <x v="0"/>
    <x v="13671"/>
  </r>
  <r>
    <n v="330952"/>
    <x v="6"/>
    <x v="13672"/>
  </r>
  <r>
    <n v="331013"/>
    <x v="8"/>
    <x v="13673"/>
  </r>
  <r>
    <n v="331053"/>
    <x v="4"/>
    <x v="13674"/>
  </r>
  <r>
    <n v="331083"/>
    <x v="1"/>
    <x v="13675"/>
  </r>
  <r>
    <n v="331129"/>
    <x v="0"/>
    <x v="13676"/>
  </r>
  <r>
    <n v="331138"/>
    <x v="0"/>
    <x v="13677"/>
  </r>
  <r>
    <n v="331144"/>
    <x v="4"/>
    <x v="13678"/>
  </r>
  <r>
    <n v="331166"/>
    <x v="4"/>
    <x v="13679"/>
  </r>
  <r>
    <n v="331186"/>
    <x v="0"/>
    <x v="13680"/>
  </r>
  <r>
    <n v="331220"/>
    <x v="4"/>
    <x v="13681"/>
  </r>
  <r>
    <n v="331232"/>
    <x v="1"/>
    <x v="13682"/>
  </r>
  <r>
    <n v="331258"/>
    <x v="8"/>
    <x v="13683"/>
  </r>
  <r>
    <n v="331260"/>
    <x v="0"/>
    <x v="13684"/>
  </r>
  <r>
    <n v="331267"/>
    <x v="5"/>
    <x v="13685"/>
  </r>
  <r>
    <n v="331282"/>
    <x v="4"/>
    <x v="13686"/>
  </r>
  <r>
    <n v="331350"/>
    <x v="6"/>
    <x v="13687"/>
  </r>
  <r>
    <n v="331365"/>
    <x v="5"/>
    <x v="13688"/>
  </r>
  <r>
    <n v="331396"/>
    <x v="0"/>
    <x v="13689"/>
  </r>
  <r>
    <n v="331416"/>
    <x v="6"/>
    <x v="13690"/>
  </r>
  <r>
    <n v="331456"/>
    <x v="11"/>
    <x v="13691"/>
  </r>
  <r>
    <n v="331465"/>
    <x v="0"/>
    <x v="13692"/>
  </r>
  <r>
    <n v="331470"/>
    <x v="4"/>
    <x v="13693"/>
  </r>
  <r>
    <n v="331488"/>
    <x v="0"/>
    <x v="13694"/>
  </r>
  <r>
    <n v="331561"/>
    <x v="13"/>
    <x v="13695"/>
  </r>
  <r>
    <n v="331573"/>
    <x v="0"/>
    <x v="13696"/>
  </r>
  <r>
    <n v="331595"/>
    <x v="3"/>
    <x v="13697"/>
  </r>
  <r>
    <n v="331700"/>
    <x v="4"/>
    <x v="13698"/>
  </r>
  <r>
    <n v="331721"/>
    <x v="12"/>
    <x v="13699"/>
  </r>
  <r>
    <n v="331725"/>
    <x v="1"/>
    <x v="13700"/>
  </r>
  <r>
    <n v="331774"/>
    <x v="3"/>
    <x v="13701"/>
  </r>
  <r>
    <n v="331779"/>
    <x v="1"/>
    <x v="13702"/>
  </r>
  <r>
    <n v="331787"/>
    <x v="8"/>
    <x v="13703"/>
  </r>
  <r>
    <n v="331812"/>
    <x v="6"/>
    <x v="13704"/>
  </r>
  <r>
    <n v="331856"/>
    <x v="16"/>
    <x v="13705"/>
  </r>
  <r>
    <n v="331885"/>
    <x v="0"/>
    <x v="13706"/>
  </r>
  <r>
    <n v="331891"/>
    <x v="0"/>
    <x v="13707"/>
  </r>
  <r>
    <n v="331930"/>
    <x v="0"/>
    <x v="13708"/>
  </r>
  <r>
    <n v="331931"/>
    <x v="8"/>
    <x v="13709"/>
  </r>
  <r>
    <n v="331939"/>
    <x v="0"/>
    <x v="13710"/>
  </r>
  <r>
    <n v="331948"/>
    <x v="1"/>
    <x v="13711"/>
  </r>
  <r>
    <n v="331965"/>
    <x v="6"/>
    <x v="13712"/>
  </r>
  <r>
    <n v="332040"/>
    <x v="1"/>
    <x v="13713"/>
  </r>
  <r>
    <n v="332057"/>
    <x v="4"/>
    <x v="13714"/>
  </r>
  <r>
    <n v="332061"/>
    <x v="4"/>
    <x v="13715"/>
  </r>
  <r>
    <n v="332101"/>
    <x v="11"/>
    <x v="13716"/>
  </r>
  <r>
    <n v="332170"/>
    <x v="1"/>
    <x v="13717"/>
  </r>
  <r>
    <n v="332209"/>
    <x v="0"/>
    <x v="13718"/>
  </r>
  <r>
    <n v="332212"/>
    <x v="0"/>
    <x v="13719"/>
  </r>
  <r>
    <n v="332229"/>
    <x v="0"/>
    <x v="13720"/>
  </r>
  <r>
    <n v="332302"/>
    <x v="6"/>
    <x v="13721"/>
  </r>
  <r>
    <n v="332344"/>
    <x v="3"/>
    <x v="13722"/>
  </r>
  <r>
    <n v="332350"/>
    <x v="6"/>
    <x v="13723"/>
  </r>
  <r>
    <n v="332422"/>
    <x v="0"/>
    <x v="13724"/>
  </r>
  <r>
    <n v="332461"/>
    <x v="0"/>
    <x v="13725"/>
  </r>
  <r>
    <n v="332466"/>
    <x v="18"/>
    <x v="13726"/>
  </r>
  <r>
    <n v="332508"/>
    <x v="11"/>
    <x v="13727"/>
  </r>
  <r>
    <n v="332556"/>
    <x v="6"/>
    <x v="13728"/>
  </r>
  <r>
    <n v="332560"/>
    <x v="11"/>
    <x v="13729"/>
  </r>
  <r>
    <n v="332561"/>
    <x v="4"/>
    <x v="13730"/>
  </r>
  <r>
    <n v="332597"/>
    <x v="6"/>
    <x v="13731"/>
  </r>
  <r>
    <n v="332620"/>
    <x v="0"/>
    <x v="13732"/>
  </r>
  <r>
    <n v="332644"/>
    <x v="4"/>
    <x v="13733"/>
  </r>
  <r>
    <n v="332664"/>
    <x v="14"/>
    <x v="13734"/>
  </r>
  <r>
    <n v="332706"/>
    <x v="1"/>
    <x v="13735"/>
  </r>
  <r>
    <n v="332755"/>
    <x v="6"/>
    <x v="13736"/>
  </r>
  <r>
    <n v="332803"/>
    <x v="6"/>
    <x v="13737"/>
  </r>
  <r>
    <n v="332833"/>
    <x v="0"/>
    <x v="13738"/>
  </r>
  <r>
    <n v="332835"/>
    <x v="1"/>
    <x v="13739"/>
  </r>
  <r>
    <n v="332897"/>
    <x v="1"/>
    <x v="13740"/>
  </r>
  <r>
    <n v="332898"/>
    <x v="3"/>
    <x v="13741"/>
  </r>
  <r>
    <n v="332918"/>
    <x v="1"/>
    <x v="13742"/>
  </r>
  <r>
    <n v="332923"/>
    <x v="0"/>
    <x v="13743"/>
  </r>
  <r>
    <n v="332924"/>
    <x v="3"/>
    <x v="13744"/>
  </r>
  <r>
    <n v="332927"/>
    <x v="5"/>
    <x v="13745"/>
  </r>
  <r>
    <n v="332967"/>
    <x v="2"/>
    <x v="13746"/>
  </r>
  <r>
    <n v="333010"/>
    <x v="1"/>
    <x v="13747"/>
  </r>
  <r>
    <n v="333027"/>
    <x v="0"/>
    <x v="13748"/>
  </r>
  <r>
    <n v="333048"/>
    <x v="6"/>
    <x v="13749"/>
  </r>
  <r>
    <n v="333127"/>
    <x v="6"/>
    <x v="13750"/>
  </r>
  <r>
    <n v="333136"/>
    <x v="6"/>
    <x v="13751"/>
  </r>
  <r>
    <n v="333183"/>
    <x v="1"/>
    <x v="13752"/>
  </r>
  <r>
    <n v="333203"/>
    <x v="6"/>
    <x v="13753"/>
  </r>
  <r>
    <n v="333224"/>
    <x v="6"/>
    <x v="13754"/>
  </r>
  <r>
    <n v="333225"/>
    <x v="4"/>
    <x v="13755"/>
  </r>
  <r>
    <n v="333251"/>
    <x v="0"/>
    <x v="13756"/>
  </r>
  <r>
    <n v="333265"/>
    <x v="0"/>
    <x v="13757"/>
  </r>
  <r>
    <n v="333270"/>
    <x v="0"/>
    <x v="13758"/>
  </r>
  <r>
    <n v="333322"/>
    <x v="1"/>
    <x v="13759"/>
  </r>
  <r>
    <n v="333386"/>
    <x v="2"/>
    <x v="13760"/>
  </r>
  <r>
    <n v="333387"/>
    <x v="0"/>
    <x v="13761"/>
  </r>
  <r>
    <n v="333404"/>
    <x v="13"/>
    <x v="13762"/>
  </r>
  <r>
    <n v="333424"/>
    <x v="11"/>
    <x v="13763"/>
  </r>
  <r>
    <n v="333432"/>
    <x v="1"/>
    <x v="13764"/>
  </r>
  <r>
    <n v="333438"/>
    <x v="0"/>
    <x v="13765"/>
  </r>
  <r>
    <n v="333442"/>
    <x v="14"/>
    <x v="13766"/>
  </r>
  <r>
    <n v="333479"/>
    <x v="6"/>
    <x v="13767"/>
  </r>
  <r>
    <n v="333497"/>
    <x v="1"/>
    <x v="13768"/>
  </r>
  <r>
    <n v="333498"/>
    <x v="1"/>
    <x v="13769"/>
  </r>
  <r>
    <n v="333532"/>
    <x v="11"/>
    <x v="13770"/>
  </r>
  <r>
    <n v="333534"/>
    <x v="10"/>
    <x v="13771"/>
  </r>
  <r>
    <n v="333540"/>
    <x v="4"/>
    <x v="13772"/>
  </r>
  <r>
    <n v="333563"/>
    <x v="0"/>
    <x v="13773"/>
  </r>
  <r>
    <n v="333565"/>
    <x v="0"/>
    <x v="13774"/>
  </r>
  <r>
    <n v="333593"/>
    <x v="0"/>
    <x v="13775"/>
  </r>
  <r>
    <n v="333624"/>
    <x v="6"/>
    <x v="13776"/>
  </r>
  <r>
    <n v="333689"/>
    <x v="14"/>
    <x v="13777"/>
  </r>
  <r>
    <n v="333690"/>
    <x v="4"/>
    <x v="13778"/>
  </r>
  <r>
    <n v="333713"/>
    <x v="0"/>
    <x v="13779"/>
  </r>
  <r>
    <n v="333738"/>
    <x v="1"/>
    <x v="13780"/>
  </r>
  <r>
    <n v="333766"/>
    <x v="11"/>
    <x v="13781"/>
  </r>
  <r>
    <n v="333773"/>
    <x v="4"/>
    <x v="13782"/>
  </r>
  <r>
    <n v="333824"/>
    <x v="0"/>
    <x v="13783"/>
  </r>
  <r>
    <n v="333838"/>
    <x v="4"/>
    <x v="13784"/>
  </r>
  <r>
    <n v="333878"/>
    <x v="3"/>
    <x v="13785"/>
  </r>
  <r>
    <n v="333895"/>
    <x v="1"/>
    <x v="13786"/>
  </r>
  <r>
    <n v="333899"/>
    <x v="6"/>
    <x v="13787"/>
  </r>
  <r>
    <n v="333912"/>
    <x v="6"/>
    <x v="13788"/>
  </r>
  <r>
    <n v="333921"/>
    <x v="0"/>
    <x v="13789"/>
  </r>
  <r>
    <n v="333932"/>
    <x v="0"/>
    <x v="13790"/>
  </r>
  <r>
    <n v="333945"/>
    <x v="1"/>
    <x v="13791"/>
  </r>
  <r>
    <n v="333997"/>
    <x v="6"/>
    <x v="13792"/>
  </r>
  <r>
    <n v="334027"/>
    <x v="15"/>
    <x v="13793"/>
  </r>
  <r>
    <n v="334062"/>
    <x v="11"/>
    <x v="13794"/>
  </r>
  <r>
    <n v="334066"/>
    <x v="0"/>
    <x v="13795"/>
  </r>
  <r>
    <n v="334108"/>
    <x v="0"/>
    <x v="13796"/>
  </r>
  <r>
    <n v="334158"/>
    <x v="4"/>
    <x v="13797"/>
  </r>
  <r>
    <n v="334163"/>
    <x v="4"/>
    <x v="13798"/>
  </r>
  <r>
    <n v="334179"/>
    <x v="0"/>
    <x v="13799"/>
  </r>
  <r>
    <n v="334181"/>
    <x v="4"/>
    <x v="13800"/>
  </r>
  <r>
    <n v="334201"/>
    <x v="6"/>
    <x v="13801"/>
  </r>
  <r>
    <n v="334240"/>
    <x v="4"/>
    <x v="13802"/>
  </r>
  <r>
    <n v="334314"/>
    <x v="1"/>
    <x v="13803"/>
  </r>
  <r>
    <n v="334380"/>
    <x v="4"/>
    <x v="13804"/>
  </r>
  <r>
    <n v="334399"/>
    <x v="5"/>
    <x v="13805"/>
  </r>
  <r>
    <n v="334435"/>
    <x v="0"/>
    <x v="13806"/>
  </r>
  <r>
    <n v="334437"/>
    <x v="14"/>
    <x v="13807"/>
  </r>
  <r>
    <n v="334448"/>
    <x v="3"/>
    <x v="13808"/>
  </r>
  <r>
    <n v="334456"/>
    <x v="2"/>
    <x v="13809"/>
  </r>
  <r>
    <n v="334469"/>
    <x v="1"/>
    <x v="13810"/>
  </r>
  <r>
    <n v="334482"/>
    <x v="1"/>
    <x v="13811"/>
  </r>
  <r>
    <n v="334492"/>
    <x v="6"/>
    <x v="13812"/>
  </r>
  <r>
    <n v="334510"/>
    <x v="0"/>
    <x v="13813"/>
  </r>
  <r>
    <n v="334522"/>
    <x v="0"/>
    <x v="13814"/>
  </r>
  <r>
    <n v="334552"/>
    <x v="6"/>
    <x v="13815"/>
  </r>
  <r>
    <n v="334690"/>
    <x v="5"/>
    <x v="13816"/>
  </r>
  <r>
    <n v="334692"/>
    <x v="10"/>
    <x v="13817"/>
  </r>
  <r>
    <n v="334718"/>
    <x v="1"/>
    <x v="13818"/>
  </r>
  <r>
    <n v="334729"/>
    <x v="1"/>
    <x v="13819"/>
  </r>
  <r>
    <n v="334733"/>
    <x v="1"/>
    <x v="13820"/>
  </r>
  <r>
    <n v="334753"/>
    <x v="17"/>
    <x v="13821"/>
  </r>
  <r>
    <n v="334857"/>
    <x v="0"/>
    <x v="13822"/>
  </r>
  <r>
    <n v="334864"/>
    <x v="2"/>
    <x v="13823"/>
  </r>
  <r>
    <n v="334906"/>
    <x v="8"/>
    <x v="13824"/>
  </r>
  <r>
    <n v="334907"/>
    <x v="4"/>
    <x v="13825"/>
  </r>
  <r>
    <n v="334924"/>
    <x v="0"/>
    <x v="13826"/>
  </r>
  <r>
    <n v="334959"/>
    <x v="0"/>
    <x v="13827"/>
  </r>
  <r>
    <n v="334974"/>
    <x v="1"/>
    <x v="13828"/>
  </r>
  <r>
    <n v="334979"/>
    <x v="13"/>
    <x v="13829"/>
  </r>
  <r>
    <n v="335012"/>
    <x v="8"/>
    <x v="13830"/>
  </r>
  <r>
    <n v="335016"/>
    <x v="4"/>
    <x v="13831"/>
  </r>
  <r>
    <n v="335025"/>
    <x v="11"/>
    <x v="13832"/>
  </r>
  <r>
    <n v="335034"/>
    <x v="1"/>
    <x v="13182"/>
  </r>
  <r>
    <n v="335052"/>
    <x v="6"/>
    <x v="13833"/>
  </r>
  <r>
    <n v="335056"/>
    <x v="6"/>
    <x v="13834"/>
  </r>
  <r>
    <n v="335069"/>
    <x v="1"/>
    <x v="13835"/>
  </r>
  <r>
    <n v="335070"/>
    <x v="0"/>
    <x v="13836"/>
  </r>
  <r>
    <n v="335074"/>
    <x v="16"/>
    <x v="13837"/>
  </r>
  <r>
    <n v="335093"/>
    <x v="3"/>
    <x v="13838"/>
  </r>
  <r>
    <n v="335097"/>
    <x v="0"/>
    <x v="13839"/>
  </r>
  <r>
    <n v="335129"/>
    <x v="1"/>
    <x v="13840"/>
  </r>
  <r>
    <n v="335143"/>
    <x v="6"/>
    <x v="13841"/>
  </r>
  <r>
    <n v="335148"/>
    <x v="4"/>
    <x v="13842"/>
  </r>
  <r>
    <n v="335161"/>
    <x v="3"/>
    <x v="13843"/>
  </r>
  <r>
    <n v="335176"/>
    <x v="1"/>
    <x v="13844"/>
  </r>
  <r>
    <n v="335190"/>
    <x v="13"/>
    <x v="13845"/>
  </r>
  <r>
    <n v="335194"/>
    <x v="6"/>
    <x v="13846"/>
  </r>
  <r>
    <n v="335197"/>
    <x v="6"/>
    <x v="13847"/>
  </r>
  <r>
    <n v="335369"/>
    <x v="6"/>
    <x v="13848"/>
  </r>
  <r>
    <n v="335417"/>
    <x v="0"/>
    <x v="13849"/>
  </r>
  <r>
    <n v="335436"/>
    <x v="1"/>
    <x v="13850"/>
  </r>
  <r>
    <n v="335480"/>
    <x v="6"/>
    <x v="13851"/>
  </r>
  <r>
    <n v="335516"/>
    <x v="6"/>
    <x v="13852"/>
  </r>
  <r>
    <n v="335519"/>
    <x v="6"/>
    <x v="13853"/>
  </r>
  <r>
    <n v="335556"/>
    <x v="0"/>
    <x v="13854"/>
  </r>
  <r>
    <n v="335560"/>
    <x v="1"/>
    <x v="13855"/>
  </r>
  <r>
    <n v="335561"/>
    <x v="0"/>
    <x v="13856"/>
  </r>
  <r>
    <n v="335563"/>
    <x v="13"/>
    <x v="13857"/>
  </r>
  <r>
    <n v="335581"/>
    <x v="6"/>
    <x v="13858"/>
  </r>
  <r>
    <n v="335630"/>
    <x v="1"/>
    <x v="13859"/>
  </r>
  <r>
    <n v="335649"/>
    <x v="1"/>
    <x v="13860"/>
  </r>
  <r>
    <n v="335664"/>
    <x v="8"/>
    <x v="13861"/>
  </r>
  <r>
    <n v="335724"/>
    <x v="1"/>
    <x v="13862"/>
  </r>
  <r>
    <n v="335746"/>
    <x v="6"/>
    <x v="13863"/>
  </r>
  <r>
    <n v="335759"/>
    <x v="0"/>
    <x v="13864"/>
  </r>
  <r>
    <n v="335763"/>
    <x v="5"/>
    <x v="13865"/>
  </r>
  <r>
    <n v="335804"/>
    <x v="4"/>
    <x v="13866"/>
  </r>
  <r>
    <n v="335856"/>
    <x v="4"/>
    <x v="13867"/>
  </r>
  <r>
    <n v="335868"/>
    <x v="6"/>
    <x v="13868"/>
  </r>
  <r>
    <n v="335878"/>
    <x v="0"/>
    <x v="13869"/>
  </r>
  <r>
    <n v="335923"/>
    <x v="5"/>
    <x v="13870"/>
  </r>
  <r>
    <n v="335926"/>
    <x v="6"/>
    <x v="13871"/>
  </r>
  <r>
    <n v="336018"/>
    <x v="0"/>
    <x v="13872"/>
  </r>
  <r>
    <n v="336022"/>
    <x v="6"/>
    <x v="13873"/>
  </r>
  <r>
    <n v="336045"/>
    <x v="1"/>
    <x v="13874"/>
  </r>
  <r>
    <n v="336116"/>
    <x v="2"/>
    <x v="13875"/>
  </r>
  <r>
    <n v="336133"/>
    <x v="4"/>
    <x v="13876"/>
  </r>
  <r>
    <n v="336154"/>
    <x v="1"/>
    <x v="13877"/>
  </r>
  <r>
    <n v="336182"/>
    <x v="1"/>
    <x v="13878"/>
  </r>
  <r>
    <n v="336216"/>
    <x v="4"/>
    <x v="13879"/>
  </r>
  <r>
    <n v="336240"/>
    <x v="10"/>
    <x v="13880"/>
  </r>
  <r>
    <n v="336308"/>
    <x v="0"/>
    <x v="13881"/>
  </r>
  <r>
    <n v="336343"/>
    <x v="4"/>
    <x v="13882"/>
  </r>
  <r>
    <n v="336371"/>
    <x v="0"/>
    <x v="13883"/>
  </r>
  <r>
    <n v="336396"/>
    <x v="6"/>
    <x v="13884"/>
  </r>
  <r>
    <n v="336460"/>
    <x v="1"/>
    <x v="13885"/>
  </r>
  <r>
    <n v="336515"/>
    <x v="1"/>
    <x v="13886"/>
  </r>
  <r>
    <n v="336527"/>
    <x v="1"/>
    <x v="13887"/>
  </r>
  <r>
    <n v="336559"/>
    <x v="1"/>
    <x v="13888"/>
  </r>
  <r>
    <n v="336573"/>
    <x v="6"/>
    <x v="13889"/>
  </r>
  <r>
    <n v="336580"/>
    <x v="6"/>
    <x v="13890"/>
  </r>
  <r>
    <n v="336581"/>
    <x v="6"/>
    <x v="13891"/>
  </r>
  <r>
    <n v="336583"/>
    <x v="1"/>
    <x v="13892"/>
  </r>
  <r>
    <n v="336623"/>
    <x v="2"/>
    <x v="13893"/>
  </r>
  <r>
    <n v="336634"/>
    <x v="0"/>
    <x v="13894"/>
  </r>
  <r>
    <n v="336684"/>
    <x v="0"/>
    <x v="13895"/>
  </r>
  <r>
    <n v="336702"/>
    <x v="6"/>
    <x v="13896"/>
  </r>
  <r>
    <n v="336704"/>
    <x v="0"/>
    <x v="13897"/>
  </r>
  <r>
    <n v="336709"/>
    <x v="13"/>
    <x v="13898"/>
  </r>
  <r>
    <n v="336750"/>
    <x v="4"/>
    <x v="13899"/>
  </r>
  <r>
    <n v="336771"/>
    <x v="1"/>
    <x v="13900"/>
  </r>
  <r>
    <n v="336783"/>
    <x v="0"/>
    <x v="13901"/>
  </r>
  <r>
    <n v="336798"/>
    <x v="1"/>
    <x v="13902"/>
  </r>
  <r>
    <n v="336820"/>
    <x v="15"/>
    <x v="13903"/>
  </r>
  <r>
    <n v="336821"/>
    <x v="5"/>
    <x v="13904"/>
  </r>
  <r>
    <n v="336823"/>
    <x v="0"/>
    <x v="13905"/>
  </r>
  <r>
    <n v="336830"/>
    <x v="1"/>
    <x v="13906"/>
  </r>
  <r>
    <n v="336839"/>
    <x v="6"/>
    <x v="13907"/>
  </r>
  <r>
    <n v="336857"/>
    <x v="0"/>
    <x v="13908"/>
  </r>
  <r>
    <n v="336869"/>
    <x v="1"/>
    <x v="13909"/>
  </r>
  <r>
    <n v="336870"/>
    <x v="4"/>
    <x v="13910"/>
  </r>
  <r>
    <n v="336905"/>
    <x v="6"/>
    <x v="13911"/>
  </r>
  <r>
    <n v="336913"/>
    <x v="1"/>
    <x v="13912"/>
  </r>
  <r>
    <n v="336939"/>
    <x v="2"/>
    <x v="13913"/>
  </r>
  <r>
    <n v="336945"/>
    <x v="4"/>
    <x v="13914"/>
  </r>
  <r>
    <n v="336982"/>
    <x v="4"/>
    <x v="13915"/>
  </r>
  <r>
    <n v="336996"/>
    <x v="0"/>
    <x v="13916"/>
  </r>
  <r>
    <n v="337090"/>
    <x v="4"/>
    <x v="13917"/>
  </r>
  <r>
    <n v="337093"/>
    <x v="4"/>
    <x v="13918"/>
  </r>
  <r>
    <n v="337103"/>
    <x v="14"/>
    <x v="13919"/>
  </r>
  <r>
    <n v="337132"/>
    <x v="0"/>
    <x v="13920"/>
  </r>
  <r>
    <n v="337142"/>
    <x v="11"/>
    <x v="13921"/>
  </r>
  <r>
    <n v="337163"/>
    <x v="0"/>
    <x v="13922"/>
  </r>
  <r>
    <n v="337166"/>
    <x v="0"/>
    <x v="13923"/>
  </r>
  <r>
    <n v="337178"/>
    <x v="4"/>
    <x v="13924"/>
  </r>
  <r>
    <n v="337186"/>
    <x v="11"/>
    <x v="13925"/>
  </r>
  <r>
    <n v="337192"/>
    <x v="1"/>
    <x v="13926"/>
  </r>
  <r>
    <n v="337195"/>
    <x v="4"/>
    <x v="13927"/>
  </r>
  <r>
    <n v="337267"/>
    <x v="0"/>
    <x v="13928"/>
  </r>
  <r>
    <n v="337301"/>
    <x v="6"/>
    <x v="13929"/>
  </r>
  <r>
    <n v="337325"/>
    <x v="1"/>
    <x v="13930"/>
  </r>
  <r>
    <n v="337351"/>
    <x v="0"/>
    <x v="13931"/>
  </r>
  <r>
    <n v="337364"/>
    <x v="6"/>
    <x v="13932"/>
  </r>
  <r>
    <n v="337491"/>
    <x v="4"/>
    <x v="13933"/>
  </r>
  <r>
    <n v="337540"/>
    <x v="1"/>
    <x v="13934"/>
  </r>
  <r>
    <n v="337545"/>
    <x v="1"/>
    <x v="13935"/>
  </r>
  <r>
    <n v="337546"/>
    <x v="6"/>
    <x v="13936"/>
  </r>
  <r>
    <n v="337573"/>
    <x v="1"/>
    <x v="13937"/>
  </r>
  <r>
    <n v="337602"/>
    <x v="11"/>
    <x v="13938"/>
  </r>
  <r>
    <n v="337617"/>
    <x v="1"/>
    <x v="13939"/>
  </r>
  <r>
    <n v="337624"/>
    <x v="5"/>
    <x v="13940"/>
  </r>
  <r>
    <n v="337729"/>
    <x v="1"/>
    <x v="13941"/>
  </r>
  <r>
    <n v="337754"/>
    <x v="4"/>
    <x v="13942"/>
  </r>
  <r>
    <n v="337763"/>
    <x v="1"/>
    <x v="13943"/>
  </r>
  <r>
    <n v="337779"/>
    <x v="0"/>
    <x v="13944"/>
  </r>
  <r>
    <n v="337803"/>
    <x v="1"/>
    <x v="13945"/>
  </r>
  <r>
    <n v="337805"/>
    <x v="0"/>
    <x v="13946"/>
  </r>
  <r>
    <n v="337806"/>
    <x v="1"/>
    <x v="13947"/>
  </r>
  <r>
    <n v="337810"/>
    <x v="6"/>
    <x v="13948"/>
  </r>
  <r>
    <n v="337828"/>
    <x v="6"/>
    <x v="13949"/>
  </r>
  <r>
    <n v="337868"/>
    <x v="0"/>
    <x v="13950"/>
  </r>
  <r>
    <n v="337871"/>
    <x v="0"/>
    <x v="13951"/>
  </r>
  <r>
    <n v="337873"/>
    <x v="1"/>
    <x v="13952"/>
  </r>
  <r>
    <n v="337906"/>
    <x v="1"/>
    <x v="13953"/>
  </r>
  <r>
    <n v="337948"/>
    <x v="0"/>
    <x v="13954"/>
  </r>
  <r>
    <n v="338040"/>
    <x v="0"/>
    <x v="13955"/>
  </r>
  <r>
    <n v="338042"/>
    <x v="0"/>
    <x v="13956"/>
  </r>
  <r>
    <n v="338075"/>
    <x v="1"/>
    <x v="13957"/>
  </r>
  <r>
    <n v="338078"/>
    <x v="6"/>
    <x v="13958"/>
  </r>
  <r>
    <n v="338080"/>
    <x v="6"/>
    <x v="13959"/>
  </r>
  <r>
    <n v="338084"/>
    <x v="5"/>
    <x v="13960"/>
  </r>
  <r>
    <n v="338086"/>
    <x v="4"/>
    <x v="13961"/>
  </r>
  <r>
    <n v="338123"/>
    <x v="6"/>
    <x v="13962"/>
  </r>
  <r>
    <n v="338129"/>
    <x v="0"/>
    <x v="13963"/>
  </r>
  <r>
    <n v="338159"/>
    <x v="0"/>
    <x v="13964"/>
  </r>
  <r>
    <n v="338162"/>
    <x v="4"/>
    <x v="13965"/>
  </r>
  <r>
    <n v="338189"/>
    <x v="9"/>
    <x v="13966"/>
  </r>
  <r>
    <n v="338264"/>
    <x v="4"/>
    <x v="13967"/>
  </r>
  <r>
    <n v="338282"/>
    <x v="1"/>
    <x v="13968"/>
  </r>
  <r>
    <n v="338285"/>
    <x v="5"/>
    <x v="13969"/>
  </r>
  <r>
    <n v="338304"/>
    <x v="4"/>
    <x v="13970"/>
  </r>
  <r>
    <n v="338338"/>
    <x v="1"/>
    <x v="13971"/>
  </r>
  <r>
    <n v="338386"/>
    <x v="0"/>
    <x v="13972"/>
  </r>
  <r>
    <n v="338410"/>
    <x v="4"/>
    <x v="13973"/>
  </r>
  <r>
    <n v="338426"/>
    <x v="6"/>
    <x v="13974"/>
  </r>
  <r>
    <n v="338445"/>
    <x v="15"/>
    <x v="13975"/>
  </r>
  <r>
    <n v="338450"/>
    <x v="0"/>
    <x v="13976"/>
  </r>
  <r>
    <n v="338471"/>
    <x v="1"/>
    <x v="13977"/>
  </r>
  <r>
    <n v="338485"/>
    <x v="1"/>
    <x v="13978"/>
  </r>
  <r>
    <n v="338490"/>
    <x v="0"/>
    <x v="13979"/>
  </r>
  <r>
    <n v="338499"/>
    <x v="11"/>
    <x v="13980"/>
  </r>
  <r>
    <n v="338548"/>
    <x v="1"/>
    <x v="13981"/>
  </r>
  <r>
    <n v="338589"/>
    <x v="14"/>
    <x v="13982"/>
  </r>
  <r>
    <n v="338604"/>
    <x v="6"/>
    <x v="13983"/>
  </r>
  <r>
    <n v="338675"/>
    <x v="1"/>
    <x v="13984"/>
  </r>
  <r>
    <n v="338678"/>
    <x v="6"/>
    <x v="13985"/>
  </r>
  <r>
    <n v="338704"/>
    <x v="0"/>
    <x v="13986"/>
  </r>
  <r>
    <n v="338767"/>
    <x v="3"/>
    <x v="13987"/>
  </r>
  <r>
    <n v="338780"/>
    <x v="6"/>
    <x v="13988"/>
  </r>
  <r>
    <n v="338823"/>
    <x v="1"/>
    <x v="13989"/>
  </r>
  <r>
    <n v="338825"/>
    <x v="6"/>
    <x v="13990"/>
  </r>
  <r>
    <n v="338857"/>
    <x v="6"/>
    <x v="13991"/>
  </r>
  <r>
    <n v="338870"/>
    <x v="4"/>
    <x v="13992"/>
  </r>
  <r>
    <n v="338889"/>
    <x v="0"/>
    <x v="13993"/>
  </r>
  <r>
    <n v="338922"/>
    <x v="0"/>
    <x v="13994"/>
  </r>
  <r>
    <n v="338928"/>
    <x v="15"/>
    <x v="13995"/>
  </r>
  <r>
    <n v="338964"/>
    <x v="0"/>
    <x v="13996"/>
  </r>
  <r>
    <n v="338968"/>
    <x v="0"/>
    <x v="13997"/>
  </r>
  <r>
    <n v="339004"/>
    <x v="0"/>
    <x v="13998"/>
  </r>
  <r>
    <n v="339005"/>
    <x v="8"/>
    <x v="13999"/>
  </r>
  <r>
    <n v="339021"/>
    <x v="1"/>
    <x v="14000"/>
  </r>
  <r>
    <n v="339022"/>
    <x v="0"/>
    <x v="14001"/>
  </r>
  <r>
    <n v="339037"/>
    <x v="6"/>
    <x v="14002"/>
  </r>
  <r>
    <n v="339048"/>
    <x v="1"/>
    <x v="14003"/>
  </r>
  <r>
    <n v="339057"/>
    <x v="0"/>
    <x v="14004"/>
  </r>
  <r>
    <n v="339061"/>
    <x v="0"/>
    <x v="14005"/>
  </r>
  <r>
    <n v="339080"/>
    <x v="0"/>
    <x v="14006"/>
  </r>
  <r>
    <n v="339158"/>
    <x v="0"/>
    <x v="14007"/>
  </r>
  <r>
    <n v="339165"/>
    <x v="6"/>
    <x v="14008"/>
  </r>
  <r>
    <n v="339176"/>
    <x v="6"/>
    <x v="14009"/>
  </r>
  <r>
    <n v="339194"/>
    <x v="4"/>
    <x v="14010"/>
  </r>
  <r>
    <n v="339208"/>
    <x v="9"/>
    <x v="14011"/>
  </r>
  <r>
    <n v="339223"/>
    <x v="1"/>
    <x v="14012"/>
  </r>
  <r>
    <n v="339250"/>
    <x v="4"/>
    <x v="14013"/>
  </r>
  <r>
    <n v="339251"/>
    <x v="4"/>
    <x v="14014"/>
  </r>
  <r>
    <n v="339346"/>
    <x v="6"/>
    <x v="14015"/>
  </r>
  <r>
    <n v="339350"/>
    <x v="1"/>
    <x v="14016"/>
  </r>
  <r>
    <n v="339354"/>
    <x v="0"/>
    <x v="14017"/>
  </r>
  <r>
    <n v="339374"/>
    <x v="4"/>
    <x v="14018"/>
  </r>
  <r>
    <n v="339386"/>
    <x v="0"/>
    <x v="14019"/>
  </r>
  <r>
    <n v="339427"/>
    <x v="6"/>
    <x v="14020"/>
  </r>
  <r>
    <n v="339457"/>
    <x v="0"/>
    <x v="14021"/>
  </r>
  <r>
    <n v="339464"/>
    <x v="0"/>
    <x v="14022"/>
  </r>
  <r>
    <n v="339475"/>
    <x v="11"/>
    <x v="14023"/>
  </r>
  <r>
    <n v="339517"/>
    <x v="1"/>
    <x v="14024"/>
  </r>
  <r>
    <n v="339523"/>
    <x v="1"/>
    <x v="14025"/>
  </r>
  <r>
    <n v="339534"/>
    <x v="5"/>
    <x v="14026"/>
  </r>
  <r>
    <n v="339538"/>
    <x v="6"/>
    <x v="14027"/>
  </r>
  <r>
    <n v="339573"/>
    <x v="1"/>
    <x v="14028"/>
  </r>
  <r>
    <n v="339598"/>
    <x v="1"/>
    <x v="14029"/>
  </r>
  <r>
    <n v="339653"/>
    <x v="19"/>
    <x v="14030"/>
  </r>
  <r>
    <n v="339654"/>
    <x v="0"/>
    <x v="14031"/>
  </r>
  <r>
    <n v="339662"/>
    <x v="0"/>
    <x v="14032"/>
  </r>
  <r>
    <n v="339679"/>
    <x v="0"/>
    <x v="14033"/>
  </r>
  <r>
    <n v="339712"/>
    <x v="0"/>
    <x v="14034"/>
  </r>
  <r>
    <n v="339717"/>
    <x v="0"/>
    <x v="14035"/>
  </r>
  <r>
    <n v="339719"/>
    <x v="0"/>
    <x v="14036"/>
  </r>
  <r>
    <n v="339721"/>
    <x v="1"/>
    <x v="14037"/>
  </r>
  <r>
    <n v="339726"/>
    <x v="1"/>
    <x v="14038"/>
  </r>
  <r>
    <n v="339775"/>
    <x v="1"/>
    <x v="14039"/>
  </r>
  <r>
    <n v="339779"/>
    <x v="3"/>
    <x v="14040"/>
  </r>
  <r>
    <n v="339785"/>
    <x v="1"/>
    <x v="14041"/>
  </r>
  <r>
    <n v="339788"/>
    <x v="0"/>
    <x v="14042"/>
  </r>
  <r>
    <n v="339814"/>
    <x v="1"/>
    <x v="14043"/>
  </r>
  <r>
    <n v="339881"/>
    <x v="1"/>
    <x v="14044"/>
  </r>
  <r>
    <n v="339887"/>
    <x v="11"/>
    <x v="14045"/>
  </r>
  <r>
    <n v="339911"/>
    <x v="0"/>
    <x v="14046"/>
  </r>
  <r>
    <n v="339931"/>
    <x v="4"/>
    <x v="14047"/>
  </r>
  <r>
    <n v="340007"/>
    <x v="0"/>
    <x v="14048"/>
  </r>
  <r>
    <n v="340056"/>
    <x v="0"/>
    <x v="14049"/>
  </r>
  <r>
    <n v="340057"/>
    <x v="1"/>
    <x v="14050"/>
  </r>
  <r>
    <n v="340058"/>
    <x v="6"/>
    <x v="14051"/>
  </r>
  <r>
    <n v="340069"/>
    <x v="0"/>
    <x v="14052"/>
  </r>
  <r>
    <n v="340073"/>
    <x v="4"/>
    <x v="14053"/>
  </r>
  <r>
    <n v="340103"/>
    <x v="4"/>
    <x v="14054"/>
  </r>
  <r>
    <n v="340137"/>
    <x v="0"/>
    <x v="14055"/>
  </r>
  <r>
    <n v="340146"/>
    <x v="0"/>
    <x v="14056"/>
  </r>
  <r>
    <n v="340148"/>
    <x v="1"/>
    <x v="14057"/>
  </r>
  <r>
    <n v="340168"/>
    <x v="1"/>
    <x v="14058"/>
  </r>
  <r>
    <n v="340180"/>
    <x v="0"/>
    <x v="14059"/>
  </r>
  <r>
    <n v="340186"/>
    <x v="1"/>
    <x v="14060"/>
  </r>
  <r>
    <n v="340220"/>
    <x v="4"/>
    <x v="14061"/>
  </r>
  <r>
    <n v="340274"/>
    <x v="6"/>
    <x v="14062"/>
  </r>
  <r>
    <n v="340294"/>
    <x v="0"/>
    <x v="14063"/>
  </r>
  <r>
    <n v="340310"/>
    <x v="6"/>
    <x v="14064"/>
  </r>
  <r>
    <n v="340325"/>
    <x v="1"/>
    <x v="14065"/>
  </r>
  <r>
    <n v="340353"/>
    <x v="0"/>
    <x v="14066"/>
  </r>
  <r>
    <n v="340404"/>
    <x v="15"/>
    <x v="14067"/>
  </r>
  <r>
    <n v="340422"/>
    <x v="1"/>
    <x v="14068"/>
  </r>
  <r>
    <n v="340430"/>
    <x v="13"/>
    <x v="14069"/>
  </r>
  <r>
    <n v="340431"/>
    <x v="6"/>
    <x v="14070"/>
  </r>
  <r>
    <n v="340436"/>
    <x v="6"/>
    <x v="14071"/>
  </r>
  <r>
    <n v="340446"/>
    <x v="10"/>
    <x v="14072"/>
  </r>
  <r>
    <n v="340464"/>
    <x v="6"/>
    <x v="14073"/>
  </r>
  <r>
    <n v="340533"/>
    <x v="1"/>
    <x v="14074"/>
  </r>
  <r>
    <n v="340543"/>
    <x v="1"/>
    <x v="14075"/>
  </r>
  <r>
    <n v="340555"/>
    <x v="6"/>
    <x v="14076"/>
  </r>
  <r>
    <n v="340558"/>
    <x v="4"/>
    <x v="14077"/>
  </r>
  <r>
    <n v="340586"/>
    <x v="0"/>
    <x v="14078"/>
  </r>
  <r>
    <n v="340604"/>
    <x v="14"/>
    <x v="14079"/>
  </r>
  <r>
    <n v="340613"/>
    <x v="6"/>
    <x v="14080"/>
  </r>
  <r>
    <n v="340638"/>
    <x v="6"/>
    <x v="14081"/>
  </r>
  <r>
    <n v="340647"/>
    <x v="1"/>
    <x v="14082"/>
  </r>
  <r>
    <n v="340661"/>
    <x v="0"/>
    <x v="14083"/>
  </r>
  <r>
    <n v="340670"/>
    <x v="4"/>
    <x v="14084"/>
  </r>
  <r>
    <n v="340695"/>
    <x v="5"/>
    <x v="14085"/>
  </r>
  <r>
    <n v="340704"/>
    <x v="6"/>
    <x v="14086"/>
  </r>
  <r>
    <n v="340747"/>
    <x v="0"/>
    <x v="14087"/>
  </r>
  <r>
    <n v="340753"/>
    <x v="6"/>
    <x v="14088"/>
  </r>
  <r>
    <n v="340845"/>
    <x v="6"/>
    <x v="14089"/>
  </r>
  <r>
    <n v="340853"/>
    <x v="2"/>
    <x v="14090"/>
  </r>
  <r>
    <n v="340867"/>
    <x v="6"/>
    <x v="14091"/>
  </r>
  <r>
    <n v="340883"/>
    <x v="1"/>
    <x v="14092"/>
  </r>
  <r>
    <n v="340908"/>
    <x v="6"/>
    <x v="14093"/>
  </r>
  <r>
    <n v="340950"/>
    <x v="1"/>
    <x v="14094"/>
  </r>
  <r>
    <n v="341003"/>
    <x v="0"/>
    <x v="14095"/>
  </r>
  <r>
    <n v="341018"/>
    <x v="1"/>
    <x v="14096"/>
  </r>
  <r>
    <n v="341023"/>
    <x v="4"/>
    <x v="14097"/>
  </r>
  <r>
    <n v="341066"/>
    <x v="2"/>
    <x v="14098"/>
  </r>
  <r>
    <n v="341079"/>
    <x v="11"/>
    <x v="14099"/>
  </r>
  <r>
    <n v="341097"/>
    <x v="0"/>
    <x v="14100"/>
  </r>
  <r>
    <n v="341118"/>
    <x v="0"/>
    <x v="14101"/>
  </r>
  <r>
    <n v="341137"/>
    <x v="4"/>
    <x v="14102"/>
  </r>
  <r>
    <n v="341212"/>
    <x v="2"/>
    <x v="14103"/>
  </r>
  <r>
    <n v="341216"/>
    <x v="4"/>
    <x v="14104"/>
  </r>
  <r>
    <n v="341228"/>
    <x v="6"/>
    <x v="14105"/>
  </r>
  <r>
    <n v="341234"/>
    <x v="0"/>
    <x v="14106"/>
  </r>
  <r>
    <n v="341275"/>
    <x v="0"/>
    <x v="14107"/>
  </r>
  <r>
    <n v="341282"/>
    <x v="0"/>
    <x v="14108"/>
  </r>
  <r>
    <n v="341306"/>
    <x v="7"/>
    <x v="14109"/>
  </r>
  <r>
    <n v="341315"/>
    <x v="0"/>
    <x v="14110"/>
  </r>
  <r>
    <n v="341321"/>
    <x v="4"/>
    <x v="14111"/>
  </r>
  <r>
    <n v="341344"/>
    <x v="2"/>
    <x v="14112"/>
  </r>
  <r>
    <n v="341354"/>
    <x v="13"/>
    <x v="14113"/>
  </r>
  <r>
    <n v="341374"/>
    <x v="6"/>
    <x v="14114"/>
  </r>
  <r>
    <n v="341386"/>
    <x v="0"/>
    <x v="14115"/>
  </r>
  <r>
    <n v="341413"/>
    <x v="4"/>
    <x v="14116"/>
  </r>
  <r>
    <n v="341477"/>
    <x v="1"/>
    <x v="14117"/>
  </r>
  <r>
    <n v="341532"/>
    <x v="11"/>
    <x v="14118"/>
  </r>
  <r>
    <n v="341540"/>
    <x v="5"/>
    <x v="14119"/>
  </r>
  <r>
    <n v="341542"/>
    <x v="1"/>
    <x v="14120"/>
  </r>
  <r>
    <n v="341593"/>
    <x v="17"/>
    <x v="14121"/>
  </r>
  <r>
    <n v="341594"/>
    <x v="1"/>
    <x v="14122"/>
  </r>
  <r>
    <n v="341604"/>
    <x v="4"/>
    <x v="14123"/>
  </r>
  <r>
    <n v="341606"/>
    <x v="0"/>
    <x v="14124"/>
  </r>
  <r>
    <n v="341695"/>
    <x v="6"/>
    <x v="14125"/>
  </r>
  <r>
    <n v="341702"/>
    <x v="1"/>
    <x v="14126"/>
  </r>
  <r>
    <n v="341732"/>
    <x v="4"/>
    <x v="14127"/>
  </r>
  <r>
    <n v="341761"/>
    <x v="0"/>
    <x v="14128"/>
  </r>
  <r>
    <n v="341792"/>
    <x v="1"/>
    <x v="14129"/>
  </r>
  <r>
    <n v="341828"/>
    <x v="0"/>
    <x v="14130"/>
  </r>
  <r>
    <n v="341832"/>
    <x v="4"/>
    <x v="14131"/>
  </r>
  <r>
    <n v="341846"/>
    <x v="0"/>
    <x v="14132"/>
  </r>
  <r>
    <n v="341857"/>
    <x v="0"/>
    <x v="14133"/>
  </r>
  <r>
    <n v="341953"/>
    <x v="0"/>
    <x v="14134"/>
  </r>
  <r>
    <n v="341972"/>
    <x v="1"/>
    <x v="14135"/>
  </r>
  <r>
    <n v="341981"/>
    <x v="11"/>
    <x v="14136"/>
  </r>
  <r>
    <n v="341983"/>
    <x v="1"/>
    <x v="14137"/>
  </r>
  <r>
    <n v="342014"/>
    <x v="6"/>
    <x v="14138"/>
  </r>
  <r>
    <n v="342052"/>
    <x v="6"/>
    <x v="14139"/>
  </r>
  <r>
    <n v="342054"/>
    <x v="4"/>
    <x v="14140"/>
  </r>
  <r>
    <n v="342063"/>
    <x v="8"/>
    <x v="14141"/>
  </r>
  <r>
    <n v="342103"/>
    <x v="6"/>
    <x v="14142"/>
  </r>
  <r>
    <n v="342126"/>
    <x v="1"/>
    <x v="14143"/>
  </r>
  <r>
    <n v="342152"/>
    <x v="0"/>
    <x v="14144"/>
  </r>
  <r>
    <n v="342154"/>
    <x v="0"/>
    <x v="14145"/>
  </r>
  <r>
    <n v="342157"/>
    <x v="0"/>
    <x v="14146"/>
  </r>
  <r>
    <n v="342167"/>
    <x v="1"/>
    <x v="14147"/>
  </r>
  <r>
    <n v="342172"/>
    <x v="13"/>
    <x v="14148"/>
  </r>
  <r>
    <n v="342246"/>
    <x v="4"/>
    <x v="14149"/>
  </r>
  <r>
    <n v="342262"/>
    <x v="0"/>
    <x v="14150"/>
  </r>
  <r>
    <n v="342278"/>
    <x v="10"/>
    <x v="14151"/>
  </r>
  <r>
    <n v="342280"/>
    <x v="15"/>
    <x v="14152"/>
  </r>
  <r>
    <n v="342304"/>
    <x v="0"/>
    <x v="14153"/>
  </r>
  <r>
    <n v="342321"/>
    <x v="5"/>
    <x v="14154"/>
  </r>
  <r>
    <n v="342391"/>
    <x v="6"/>
    <x v="14155"/>
  </r>
  <r>
    <n v="342418"/>
    <x v="6"/>
    <x v="14156"/>
  </r>
  <r>
    <n v="342425"/>
    <x v="12"/>
    <x v="14157"/>
  </r>
  <r>
    <n v="342439"/>
    <x v="1"/>
    <x v="14158"/>
  </r>
  <r>
    <n v="342485"/>
    <x v="1"/>
    <x v="14159"/>
  </r>
  <r>
    <n v="342530"/>
    <x v="3"/>
    <x v="14160"/>
  </r>
  <r>
    <n v="342566"/>
    <x v="6"/>
    <x v="14161"/>
  </r>
  <r>
    <n v="342573"/>
    <x v="5"/>
    <x v="14162"/>
  </r>
  <r>
    <n v="342578"/>
    <x v="6"/>
    <x v="14163"/>
  </r>
  <r>
    <n v="342585"/>
    <x v="0"/>
    <x v="14164"/>
  </r>
  <r>
    <n v="342604"/>
    <x v="8"/>
    <x v="14165"/>
  </r>
  <r>
    <n v="342620"/>
    <x v="0"/>
    <x v="14166"/>
  </r>
  <r>
    <n v="342622"/>
    <x v="0"/>
    <x v="14167"/>
  </r>
  <r>
    <n v="342623"/>
    <x v="4"/>
    <x v="14168"/>
  </r>
  <r>
    <n v="342647"/>
    <x v="1"/>
    <x v="14169"/>
  </r>
  <r>
    <n v="342660"/>
    <x v="1"/>
    <x v="14170"/>
  </r>
  <r>
    <n v="342679"/>
    <x v="0"/>
    <x v="14171"/>
  </r>
  <r>
    <n v="342694"/>
    <x v="1"/>
    <x v="14172"/>
  </r>
  <r>
    <n v="342703"/>
    <x v="0"/>
    <x v="14173"/>
  </r>
  <r>
    <n v="342753"/>
    <x v="0"/>
    <x v="14174"/>
  </r>
  <r>
    <n v="342799"/>
    <x v="4"/>
    <x v="14175"/>
  </r>
  <r>
    <n v="342808"/>
    <x v="4"/>
    <x v="14176"/>
  </r>
  <r>
    <n v="342809"/>
    <x v="1"/>
    <x v="14177"/>
  </r>
  <r>
    <n v="342831"/>
    <x v="0"/>
    <x v="14178"/>
  </r>
  <r>
    <n v="342880"/>
    <x v="1"/>
    <x v="14179"/>
  </r>
  <r>
    <n v="342886"/>
    <x v="8"/>
    <x v="14180"/>
  </r>
  <r>
    <n v="342895"/>
    <x v="19"/>
    <x v="14181"/>
  </r>
  <r>
    <n v="342900"/>
    <x v="4"/>
    <x v="14182"/>
  </r>
  <r>
    <n v="342920"/>
    <x v="4"/>
    <x v="14183"/>
  </r>
  <r>
    <n v="342927"/>
    <x v="1"/>
    <x v="14184"/>
  </r>
  <r>
    <n v="342941"/>
    <x v="6"/>
    <x v="14185"/>
  </r>
  <r>
    <n v="342943"/>
    <x v="11"/>
    <x v="14186"/>
  </r>
  <r>
    <n v="342990"/>
    <x v="4"/>
    <x v="14187"/>
  </r>
  <r>
    <n v="343095"/>
    <x v="0"/>
    <x v="14188"/>
  </r>
  <r>
    <n v="343107"/>
    <x v="4"/>
    <x v="14189"/>
  </r>
  <r>
    <n v="343124"/>
    <x v="6"/>
    <x v="14190"/>
  </r>
  <r>
    <n v="343133"/>
    <x v="6"/>
    <x v="14191"/>
  </r>
  <r>
    <n v="343141"/>
    <x v="6"/>
    <x v="14192"/>
  </r>
  <r>
    <n v="343146"/>
    <x v="0"/>
    <x v="14193"/>
  </r>
  <r>
    <n v="343158"/>
    <x v="0"/>
    <x v="14194"/>
  </r>
  <r>
    <n v="343175"/>
    <x v="0"/>
    <x v="14195"/>
  </r>
  <r>
    <n v="343224"/>
    <x v="1"/>
    <x v="14196"/>
  </r>
  <r>
    <n v="343247"/>
    <x v="0"/>
    <x v="14197"/>
  </r>
  <r>
    <n v="343249"/>
    <x v="4"/>
    <x v="14198"/>
  </r>
  <r>
    <n v="343273"/>
    <x v="4"/>
    <x v="14199"/>
  </r>
  <r>
    <n v="343295"/>
    <x v="0"/>
    <x v="14200"/>
  </r>
  <r>
    <n v="343302"/>
    <x v="4"/>
    <x v="14201"/>
  </r>
  <r>
    <n v="343309"/>
    <x v="0"/>
    <x v="14202"/>
  </r>
  <r>
    <n v="343337"/>
    <x v="0"/>
    <x v="14203"/>
  </r>
  <r>
    <n v="343340"/>
    <x v="1"/>
    <x v="14204"/>
  </r>
  <r>
    <n v="343364"/>
    <x v="0"/>
    <x v="14205"/>
  </r>
  <r>
    <n v="343366"/>
    <x v="0"/>
    <x v="14206"/>
  </r>
  <r>
    <n v="343401"/>
    <x v="6"/>
    <x v="14207"/>
  </r>
  <r>
    <n v="343421"/>
    <x v="4"/>
    <x v="14208"/>
  </r>
  <r>
    <n v="343428"/>
    <x v="14"/>
    <x v="14209"/>
  </r>
  <r>
    <n v="343509"/>
    <x v="0"/>
    <x v="14210"/>
  </r>
  <r>
    <n v="343536"/>
    <x v="4"/>
    <x v="14211"/>
  </r>
  <r>
    <n v="343552"/>
    <x v="2"/>
    <x v="14212"/>
  </r>
  <r>
    <n v="343566"/>
    <x v="0"/>
    <x v="14213"/>
  </r>
  <r>
    <n v="343595"/>
    <x v="7"/>
    <x v="14214"/>
  </r>
  <r>
    <n v="343636"/>
    <x v="1"/>
    <x v="14215"/>
  </r>
  <r>
    <n v="343657"/>
    <x v="0"/>
    <x v="14216"/>
  </r>
  <r>
    <n v="343670"/>
    <x v="6"/>
    <x v="14217"/>
  </r>
  <r>
    <n v="343682"/>
    <x v="0"/>
    <x v="14218"/>
  </r>
  <r>
    <n v="343691"/>
    <x v="1"/>
    <x v="14219"/>
  </r>
  <r>
    <n v="343724"/>
    <x v="0"/>
    <x v="14220"/>
  </r>
  <r>
    <n v="343742"/>
    <x v="3"/>
    <x v="14221"/>
  </r>
  <r>
    <n v="343806"/>
    <x v="1"/>
    <x v="14222"/>
  </r>
  <r>
    <n v="343813"/>
    <x v="1"/>
    <x v="14223"/>
  </r>
  <r>
    <n v="343814"/>
    <x v="1"/>
    <x v="14224"/>
  </r>
  <r>
    <n v="343827"/>
    <x v="4"/>
    <x v="14225"/>
  </r>
  <r>
    <n v="343836"/>
    <x v="0"/>
    <x v="14226"/>
  </r>
  <r>
    <n v="343840"/>
    <x v="0"/>
    <x v="14227"/>
  </r>
  <r>
    <n v="343852"/>
    <x v="0"/>
    <x v="14228"/>
  </r>
  <r>
    <n v="343935"/>
    <x v="5"/>
    <x v="14229"/>
  </r>
  <r>
    <n v="343942"/>
    <x v="9"/>
    <x v="14230"/>
  </r>
  <r>
    <n v="343958"/>
    <x v="0"/>
    <x v="14231"/>
  </r>
  <r>
    <n v="343964"/>
    <x v="4"/>
    <x v="14232"/>
  </r>
  <r>
    <n v="343983"/>
    <x v="3"/>
    <x v="14233"/>
  </r>
  <r>
    <n v="343985"/>
    <x v="4"/>
    <x v="14234"/>
  </r>
  <r>
    <n v="343991"/>
    <x v="1"/>
    <x v="14235"/>
  </r>
  <r>
    <n v="344000"/>
    <x v="4"/>
    <x v="14236"/>
  </r>
  <r>
    <n v="344064"/>
    <x v="18"/>
    <x v="14237"/>
  </r>
  <r>
    <n v="344081"/>
    <x v="6"/>
    <x v="14238"/>
  </r>
  <r>
    <n v="344112"/>
    <x v="1"/>
    <x v="14239"/>
  </r>
  <r>
    <n v="344132"/>
    <x v="4"/>
    <x v="14240"/>
  </r>
  <r>
    <n v="344176"/>
    <x v="0"/>
    <x v="14241"/>
  </r>
  <r>
    <n v="344198"/>
    <x v="1"/>
    <x v="14242"/>
  </r>
  <r>
    <n v="344199"/>
    <x v="4"/>
    <x v="14243"/>
  </r>
  <r>
    <n v="344254"/>
    <x v="0"/>
    <x v="14244"/>
  </r>
  <r>
    <n v="344262"/>
    <x v="0"/>
    <x v="14245"/>
  </r>
  <r>
    <n v="344267"/>
    <x v="4"/>
    <x v="14246"/>
  </r>
  <r>
    <n v="344342"/>
    <x v="13"/>
    <x v="14247"/>
  </r>
  <r>
    <n v="344402"/>
    <x v="0"/>
    <x v="14248"/>
  </r>
  <r>
    <n v="344439"/>
    <x v="1"/>
    <x v="14249"/>
  </r>
  <r>
    <n v="344459"/>
    <x v="1"/>
    <x v="14250"/>
  </r>
  <r>
    <n v="344464"/>
    <x v="4"/>
    <x v="14251"/>
  </r>
  <r>
    <n v="344503"/>
    <x v="1"/>
    <x v="14252"/>
  </r>
  <r>
    <n v="344565"/>
    <x v="4"/>
    <x v="14253"/>
  </r>
  <r>
    <n v="344615"/>
    <x v="0"/>
    <x v="14254"/>
  </r>
  <r>
    <n v="344644"/>
    <x v="3"/>
    <x v="14255"/>
  </r>
  <r>
    <n v="344661"/>
    <x v="1"/>
    <x v="14256"/>
  </r>
  <r>
    <n v="344665"/>
    <x v="6"/>
    <x v="14257"/>
  </r>
  <r>
    <n v="344681"/>
    <x v="0"/>
    <x v="14258"/>
  </r>
  <r>
    <n v="344686"/>
    <x v="6"/>
    <x v="14259"/>
  </r>
  <r>
    <n v="344719"/>
    <x v="6"/>
    <x v="14260"/>
  </r>
  <r>
    <n v="344724"/>
    <x v="1"/>
    <x v="14261"/>
  </r>
  <r>
    <n v="344802"/>
    <x v="8"/>
    <x v="14262"/>
  </r>
  <r>
    <n v="344827"/>
    <x v="0"/>
    <x v="14263"/>
  </r>
  <r>
    <n v="344870"/>
    <x v="1"/>
    <x v="14264"/>
  </r>
  <r>
    <n v="344884"/>
    <x v="0"/>
    <x v="14265"/>
  </r>
  <r>
    <n v="344889"/>
    <x v="6"/>
    <x v="14266"/>
  </r>
  <r>
    <n v="344918"/>
    <x v="0"/>
    <x v="14267"/>
  </r>
  <r>
    <n v="344994"/>
    <x v="1"/>
    <x v="14268"/>
  </r>
  <r>
    <n v="345025"/>
    <x v="2"/>
    <x v="14269"/>
  </r>
  <r>
    <n v="345075"/>
    <x v="6"/>
    <x v="14270"/>
  </r>
  <r>
    <n v="345089"/>
    <x v="2"/>
    <x v="14271"/>
  </r>
  <r>
    <n v="345120"/>
    <x v="14"/>
    <x v="14272"/>
  </r>
  <r>
    <n v="345150"/>
    <x v="0"/>
    <x v="14273"/>
  </r>
  <r>
    <n v="345161"/>
    <x v="1"/>
    <x v="14274"/>
  </r>
  <r>
    <n v="345172"/>
    <x v="0"/>
    <x v="14275"/>
  </r>
  <r>
    <n v="345200"/>
    <x v="6"/>
    <x v="14276"/>
  </r>
  <r>
    <n v="345213"/>
    <x v="4"/>
    <x v="14277"/>
  </r>
  <r>
    <n v="345251"/>
    <x v="2"/>
    <x v="14278"/>
  </r>
  <r>
    <n v="345260"/>
    <x v="6"/>
    <x v="14279"/>
  </r>
  <r>
    <n v="345313"/>
    <x v="1"/>
    <x v="14280"/>
  </r>
  <r>
    <n v="345337"/>
    <x v="0"/>
    <x v="14281"/>
  </r>
  <r>
    <n v="345342"/>
    <x v="1"/>
    <x v="14282"/>
  </r>
  <r>
    <n v="345382"/>
    <x v="1"/>
    <x v="14283"/>
  </r>
  <r>
    <n v="345401"/>
    <x v="1"/>
    <x v="14284"/>
  </r>
  <r>
    <n v="345423"/>
    <x v="0"/>
    <x v="14285"/>
  </r>
  <r>
    <n v="345442"/>
    <x v="6"/>
    <x v="14286"/>
  </r>
  <r>
    <n v="345460"/>
    <x v="5"/>
    <x v="14287"/>
  </r>
  <r>
    <n v="345479"/>
    <x v="0"/>
    <x v="14288"/>
  </r>
  <r>
    <n v="345500"/>
    <x v="0"/>
    <x v="14289"/>
  </r>
  <r>
    <n v="345515"/>
    <x v="0"/>
    <x v="14290"/>
  </r>
  <r>
    <n v="345517"/>
    <x v="6"/>
    <x v="14291"/>
  </r>
  <r>
    <n v="345525"/>
    <x v="6"/>
    <x v="14292"/>
  </r>
  <r>
    <n v="345570"/>
    <x v="6"/>
    <x v="14293"/>
  </r>
  <r>
    <n v="345590"/>
    <x v="0"/>
    <x v="14294"/>
  </r>
  <r>
    <n v="345592"/>
    <x v="0"/>
    <x v="14295"/>
  </r>
  <r>
    <n v="345601"/>
    <x v="0"/>
    <x v="14296"/>
  </r>
  <r>
    <n v="345676"/>
    <x v="1"/>
    <x v="14297"/>
  </r>
  <r>
    <n v="345730"/>
    <x v="6"/>
    <x v="14298"/>
  </r>
  <r>
    <n v="345752"/>
    <x v="0"/>
    <x v="14299"/>
  </r>
  <r>
    <n v="345766"/>
    <x v="8"/>
    <x v="14300"/>
  </r>
  <r>
    <n v="345784"/>
    <x v="4"/>
    <x v="14301"/>
  </r>
  <r>
    <n v="345792"/>
    <x v="4"/>
    <x v="14302"/>
  </r>
  <r>
    <n v="345828"/>
    <x v="1"/>
    <x v="14303"/>
  </r>
  <r>
    <n v="345861"/>
    <x v="4"/>
    <x v="14304"/>
  </r>
  <r>
    <n v="345864"/>
    <x v="6"/>
    <x v="14305"/>
  </r>
  <r>
    <n v="345885"/>
    <x v="4"/>
    <x v="14306"/>
  </r>
  <r>
    <n v="345891"/>
    <x v="1"/>
    <x v="14307"/>
  </r>
  <r>
    <n v="345899"/>
    <x v="15"/>
    <x v="14308"/>
  </r>
  <r>
    <n v="345925"/>
    <x v="6"/>
    <x v="14309"/>
  </r>
  <r>
    <n v="345956"/>
    <x v="4"/>
    <x v="14310"/>
  </r>
  <r>
    <n v="345980"/>
    <x v="1"/>
    <x v="14311"/>
  </r>
  <r>
    <n v="345988"/>
    <x v="0"/>
    <x v="14312"/>
  </r>
  <r>
    <n v="346021"/>
    <x v="6"/>
    <x v="14313"/>
  </r>
  <r>
    <n v="346079"/>
    <x v="8"/>
    <x v="14314"/>
  </r>
  <r>
    <n v="346101"/>
    <x v="1"/>
    <x v="14315"/>
  </r>
  <r>
    <n v="346112"/>
    <x v="4"/>
    <x v="14316"/>
  </r>
  <r>
    <n v="346141"/>
    <x v="0"/>
    <x v="14317"/>
  </r>
  <r>
    <n v="346142"/>
    <x v="6"/>
    <x v="14318"/>
  </r>
  <r>
    <n v="346178"/>
    <x v="0"/>
    <x v="14319"/>
  </r>
  <r>
    <n v="346225"/>
    <x v="0"/>
    <x v="14320"/>
  </r>
  <r>
    <n v="346246"/>
    <x v="3"/>
    <x v="14321"/>
  </r>
  <r>
    <n v="346258"/>
    <x v="0"/>
    <x v="14322"/>
  </r>
  <r>
    <n v="346320"/>
    <x v="0"/>
    <x v="14323"/>
  </r>
  <r>
    <n v="346365"/>
    <x v="11"/>
    <x v="14324"/>
  </r>
  <r>
    <n v="346393"/>
    <x v="6"/>
    <x v="14325"/>
  </r>
  <r>
    <n v="346394"/>
    <x v="1"/>
    <x v="14326"/>
  </r>
  <r>
    <n v="346398"/>
    <x v="1"/>
    <x v="14327"/>
  </r>
  <r>
    <n v="346438"/>
    <x v="5"/>
    <x v="14328"/>
  </r>
  <r>
    <n v="346464"/>
    <x v="4"/>
    <x v="14329"/>
  </r>
  <r>
    <n v="346485"/>
    <x v="6"/>
    <x v="14330"/>
  </r>
  <r>
    <n v="346488"/>
    <x v="14"/>
    <x v="14331"/>
  </r>
  <r>
    <n v="346515"/>
    <x v="0"/>
    <x v="14332"/>
  </r>
  <r>
    <n v="346587"/>
    <x v="4"/>
    <x v="14333"/>
  </r>
  <r>
    <n v="346589"/>
    <x v="4"/>
    <x v="14334"/>
  </r>
  <r>
    <n v="346632"/>
    <x v="11"/>
    <x v="14335"/>
  </r>
  <r>
    <n v="346663"/>
    <x v="0"/>
    <x v="14336"/>
  </r>
  <r>
    <n v="346713"/>
    <x v="1"/>
    <x v="14337"/>
  </r>
  <r>
    <n v="346746"/>
    <x v="4"/>
    <x v="14338"/>
  </r>
  <r>
    <n v="346761"/>
    <x v="4"/>
    <x v="14339"/>
  </r>
  <r>
    <n v="346765"/>
    <x v="0"/>
    <x v="14340"/>
  </r>
  <r>
    <n v="346773"/>
    <x v="0"/>
    <x v="14341"/>
  </r>
  <r>
    <n v="346785"/>
    <x v="4"/>
    <x v="14342"/>
  </r>
  <r>
    <n v="346808"/>
    <x v="0"/>
    <x v="14343"/>
  </r>
  <r>
    <n v="346843"/>
    <x v="1"/>
    <x v="14344"/>
  </r>
  <r>
    <n v="346862"/>
    <x v="0"/>
    <x v="14345"/>
  </r>
  <r>
    <n v="346873"/>
    <x v="0"/>
    <x v="14346"/>
  </r>
  <r>
    <n v="346932"/>
    <x v="4"/>
    <x v="14347"/>
  </r>
  <r>
    <n v="346998"/>
    <x v="4"/>
    <x v="14348"/>
  </r>
  <r>
    <n v="347006"/>
    <x v="0"/>
    <x v="14349"/>
  </r>
  <r>
    <n v="347049"/>
    <x v="4"/>
    <x v="14350"/>
  </r>
  <r>
    <n v="347083"/>
    <x v="4"/>
    <x v="14351"/>
  </r>
  <r>
    <n v="347096"/>
    <x v="0"/>
    <x v="14352"/>
  </r>
  <r>
    <n v="347116"/>
    <x v="6"/>
    <x v="14353"/>
  </r>
  <r>
    <n v="347176"/>
    <x v="6"/>
    <x v="14354"/>
  </r>
  <r>
    <n v="347184"/>
    <x v="0"/>
    <x v="14355"/>
  </r>
  <r>
    <n v="347191"/>
    <x v="14"/>
    <x v="14356"/>
  </r>
  <r>
    <n v="347210"/>
    <x v="0"/>
    <x v="14357"/>
  </r>
  <r>
    <n v="347262"/>
    <x v="0"/>
    <x v="14358"/>
  </r>
  <r>
    <n v="347353"/>
    <x v="1"/>
    <x v="14359"/>
  </r>
  <r>
    <n v="347420"/>
    <x v="4"/>
    <x v="14360"/>
  </r>
  <r>
    <n v="347466"/>
    <x v="15"/>
    <x v="14361"/>
  </r>
  <r>
    <n v="347528"/>
    <x v="4"/>
    <x v="14362"/>
  </r>
  <r>
    <n v="347532"/>
    <x v="1"/>
    <x v="14363"/>
  </r>
  <r>
    <n v="347540"/>
    <x v="6"/>
    <x v="14364"/>
  </r>
  <r>
    <n v="347549"/>
    <x v="6"/>
    <x v="14365"/>
  </r>
  <r>
    <n v="347623"/>
    <x v="1"/>
    <x v="14366"/>
  </r>
  <r>
    <n v="347652"/>
    <x v="1"/>
    <x v="14367"/>
  </r>
  <r>
    <n v="347688"/>
    <x v="0"/>
    <x v="14368"/>
  </r>
  <r>
    <n v="347692"/>
    <x v="1"/>
    <x v="14369"/>
  </r>
  <r>
    <n v="347697"/>
    <x v="0"/>
    <x v="14370"/>
  </r>
  <r>
    <n v="347745"/>
    <x v="6"/>
    <x v="14371"/>
  </r>
  <r>
    <n v="347763"/>
    <x v="1"/>
    <x v="14372"/>
  </r>
  <r>
    <n v="347819"/>
    <x v="1"/>
    <x v="14373"/>
  </r>
  <r>
    <n v="347873"/>
    <x v="6"/>
    <x v="14374"/>
  </r>
  <r>
    <n v="347878"/>
    <x v="13"/>
    <x v="14375"/>
  </r>
  <r>
    <n v="347912"/>
    <x v="4"/>
    <x v="14376"/>
  </r>
  <r>
    <n v="347955"/>
    <x v="20"/>
    <x v="14377"/>
  </r>
  <r>
    <n v="347971"/>
    <x v="4"/>
    <x v="14378"/>
  </r>
  <r>
    <n v="347986"/>
    <x v="6"/>
    <x v="14379"/>
  </r>
  <r>
    <n v="347988"/>
    <x v="0"/>
    <x v="14380"/>
  </r>
  <r>
    <n v="347991"/>
    <x v="4"/>
    <x v="14381"/>
  </r>
  <r>
    <n v="348003"/>
    <x v="6"/>
    <x v="14382"/>
  </r>
  <r>
    <n v="348033"/>
    <x v="1"/>
    <x v="14383"/>
  </r>
  <r>
    <n v="348061"/>
    <x v="15"/>
    <x v="14384"/>
  </r>
  <r>
    <n v="348064"/>
    <x v="6"/>
    <x v="14385"/>
  </r>
  <r>
    <n v="348088"/>
    <x v="6"/>
    <x v="14386"/>
  </r>
  <r>
    <n v="348094"/>
    <x v="3"/>
    <x v="14387"/>
  </r>
  <r>
    <n v="348095"/>
    <x v="4"/>
    <x v="14388"/>
  </r>
  <r>
    <n v="348116"/>
    <x v="8"/>
    <x v="14389"/>
  </r>
  <r>
    <n v="348121"/>
    <x v="6"/>
    <x v="14390"/>
  </r>
  <r>
    <n v="348137"/>
    <x v="0"/>
    <x v="14391"/>
  </r>
  <r>
    <n v="348174"/>
    <x v="0"/>
    <x v="14392"/>
  </r>
  <r>
    <n v="348179"/>
    <x v="0"/>
    <x v="14393"/>
  </r>
  <r>
    <n v="348194"/>
    <x v="3"/>
    <x v="14394"/>
  </r>
  <r>
    <n v="348226"/>
    <x v="5"/>
    <x v="14395"/>
  </r>
  <r>
    <n v="348259"/>
    <x v="1"/>
    <x v="14396"/>
  </r>
  <r>
    <n v="348289"/>
    <x v="1"/>
    <x v="14397"/>
  </r>
  <r>
    <n v="348294"/>
    <x v="0"/>
    <x v="14398"/>
  </r>
  <r>
    <n v="348339"/>
    <x v="4"/>
    <x v="14399"/>
  </r>
  <r>
    <n v="348343"/>
    <x v="1"/>
    <x v="14400"/>
  </r>
  <r>
    <n v="348348"/>
    <x v="6"/>
    <x v="14401"/>
  </r>
  <r>
    <n v="348367"/>
    <x v="6"/>
    <x v="14402"/>
  </r>
  <r>
    <n v="348404"/>
    <x v="4"/>
    <x v="14403"/>
  </r>
  <r>
    <n v="348437"/>
    <x v="4"/>
    <x v="14404"/>
  </r>
  <r>
    <n v="348442"/>
    <x v="6"/>
    <x v="14405"/>
  </r>
  <r>
    <n v="348459"/>
    <x v="3"/>
    <x v="14406"/>
  </r>
  <r>
    <n v="348528"/>
    <x v="1"/>
    <x v="14407"/>
  </r>
  <r>
    <n v="348532"/>
    <x v="4"/>
    <x v="14408"/>
  </r>
  <r>
    <n v="348541"/>
    <x v="4"/>
    <x v="14409"/>
  </r>
  <r>
    <n v="348549"/>
    <x v="8"/>
    <x v="14410"/>
  </r>
  <r>
    <n v="348553"/>
    <x v="0"/>
    <x v="14411"/>
  </r>
  <r>
    <n v="348565"/>
    <x v="6"/>
    <x v="14412"/>
  </r>
  <r>
    <n v="348575"/>
    <x v="6"/>
    <x v="14413"/>
  </r>
  <r>
    <n v="348578"/>
    <x v="0"/>
    <x v="14414"/>
  </r>
  <r>
    <n v="348605"/>
    <x v="4"/>
    <x v="14415"/>
  </r>
  <r>
    <n v="348619"/>
    <x v="6"/>
    <x v="14416"/>
  </r>
  <r>
    <n v="348636"/>
    <x v="9"/>
    <x v="14417"/>
  </r>
  <r>
    <n v="348655"/>
    <x v="0"/>
    <x v="14418"/>
  </r>
  <r>
    <n v="348665"/>
    <x v="0"/>
    <x v="14419"/>
  </r>
  <r>
    <n v="348696"/>
    <x v="0"/>
    <x v="14420"/>
  </r>
  <r>
    <n v="348715"/>
    <x v="4"/>
    <x v="14421"/>
  </r>
  <r>
    <n v="348725"/>
    <x v="1"/>
    <x v="14422"/>
  </r>
  <r>
    <n v="348726"/>
    <x v="0"/>
    <x v="14423"/>
  </r>
  <r>
    <n v="348734"/>
    <x v="0"/>
    <x v="14424"/>
  </r>
  <r>
    <n v="348754"/>
    <x v="6"/>
    <x v="14425"/>
  </r>
  <r>
    <n v="348778"/>
    <x v="3"/>
    <x v="14426"/>
  </r>
  <r>
    <n v="348779"/>
    <x v="1"/>
    <x v="14427"/>
  </r>
  <r>
    <n v="348806"/>
    <x v="1"/>
    <x v="14428"/>
  </r>
  <r>
    <n v="348832"/>
    <x v="0"/>
    <x v="14429"/>
  </r>
  <r>
    <n v="348896"/>
    <x v="12"/>
    <x v="14430"/>
  </r>
  <r>
    <n v="348899"/>
    <x v="4"/>
    <x v="14431"/>
  </r>
  <r>
    <n v="348916"/>
    <x v="11"/>
    <x v="14432"/>
  </r>
  <r>
    <n v="348919"/>
    <x v="1"/>
    <x v="14433"/>
  </r>
  <r>
    <n v="348955"/>
    <x v="1"/>
    <x v="14434"/>
  </r>
  <r>
    <n v="348961"/>
    <x v="0"/>
    <x v="14435"/>
  </r>
  <r>
    <n v="348990"/>
    <x v="0"/>
    <x v="14436"/>
  </r>
  <r>
    <n v="349018"/>
    <x v="0"/>
    <x v="14437"/>
  </r>
  <r>
    <n v="349020"/>
    <x v="6"/>
    <x v="14438"/>
  </r>
  <r>
    <n v="349026"/>
    <x v="0"/>
    <x v="14439"/>
  </r>
  <r>
    <n v="349070"/>
    <x v="11"/>
    <x v="14440"/>
  </r>
  <r>
    <n v="349108"/>
    <x v="0"/>
    <x v="14441"/>
  </r>
  <r>
    <n v="349152"/>
    <x v="1"/>
    <x v="14442"/>
  </r>
  <r>
    <n v="349210"/>
    <x v="4"/>
    <x v="14443"/>
  </r>
  <r>
    <n v="349215"/>
    <x v="8"/>
    <x v="14444"/>
  </r>
  <r>
    <n v="349218"/>
    <x v="4"/>
    <x v="14445"/>
  </r>
  <r>
    <n v="349258"/>
    <x v="0"/>
    <x v="14446"/>
  </r>
  <r>
    <n v="349285"/>
    <x v="1"/>
    <x v="14447"/>
  </r>
  <r>
    <n v="349299"/>
    <x v="0"/>
    <x v="14448"/>
  </r>
  <r>
    <n v="349319"/>
    <x v="2"/>
    <x v="14449"/>
  </r>
  <r>
    <n v="349349"/>
    <x v="6"/>
    <x v="14450"/>
  </r>
  <r>
    <n v="349393"/>
    <x v="10"/>
    <x v="14451"/>
  </r>
  <r>
    <n v="349416"/>
    <x v="4"/>
    <x v="14452"/>
  </r>
  <r>
    <n v="349465"/>
    <x v="2"/>
    <x v="14453"/>
  </r>
  <r>
    <n v="349472"/>
    <x v="0"/>
    <x v="14454"/>
  </r>
  <r>
    <n v="349478"/>
    <x v="0"/>
    <x v="14455"/>
  </r>
  <r>
    <n v="349487"/>
    <x v="7"/>
    <x v="14456"/>
  </r>
  <r>
    <n v="349495"/>
    <x v="0"/>
    <x v="14457"/>
  </r>
  <r>
    <n v="229446"/>
    <x v="4"/>
    <x v="14458"/>
  </r>
  <r>
    <n v="262216"/>
    <x v="0"/>
    <x v="14459"/>
  </r>
  <r>
    <n v="295092"/>
    <x v="1"/>
    <x v="14460"/>
  </r>
  <r>
    <n v="229576"/>
    <x v="0"/>
    <x v="14461"/>
  </r>
  <r>
    <n v="295188"/>
    <x v="4"/>
    <x v="14462"/>
  </r>
  <r>
    <n v="131388"/>
    <x v="0"/>
    <x v="14463"/>
  </r>
  <r>
    <n v="295230"/>
    <x v="4"/>
    <x v="14464"/>
  </r>
  <r>
    <n v="196952"/>
    <x v="3"/>
    <x v="14465"/>
  </r>
  <r>
    <n v="229817"/>
    <x v="4"/>
    <x v="14466"/>
  </r>
  <r>
    <n v="98759"/>
    <x v="1"/>
    <x v="14467"/>
  </r>
  <r>
    <n v="33240"/>
    <x v="0"/>
    <x v="14468"/>
  </r>
  <r>
    <n v="475"/>
    <x v="1"/>
    <x v="14469"/>
  </r>
  <r>
    <n v="164326"/>
    <x v="1"/>
    <x v="14470"/>
  </r>
  <r>
    <n v="164333"/>
    <x v="0"/>
    <x v="14471"/>
  </r>
  <r>
    <n v="33272"/>
    <x v="0"/>
    <x v="14472"/>
  </r>
  <r>
    <n v="98846"/>
    <x v="6"/>
    <x v="14473"/>
  </r>
  <r>
    <n v="164422"/>
    <x v="6"/>
    <x v="14474"/>
  </r>
  <r>
    <n v="328342"/>
    <x v="4"/>
    <x v="14475"/>
  </r>
  <r>
    <n v="131752"/>
    <x v="0"/>
    <x v="14476"/>
  </r>
  <r>
    <n v="66235"/>
    <x v="1"/>
    <x v="14477"/>
  </r>
  <r>
    <n v="262907"/>
    <x v="16"/>
    <x v="14478"/>
  </r>
  <r>
    <n v="197401"/>
    <x v="0"/>
    <x v="14479"/>
  </r>
  <r>
    <n v="262992"/>
    <x v="1"/>
    <x v="14480"/>
  </r>
  <r>
    <n v="66394"/>
    <x v="4"/>
    <x v="14481"/>
  </r>
  <r>
    <n v="295900"/>
    <x v="6"/>
    <x v="14482"/>
  </r>
  <r>
    <n v="328686"/>
    <x v="1"/>
    <x v="14483"/>
  </r>
  <r>
    <n v="164884"/>
    <x v="4"/>
    <x v="14484"/>
  </r>
  <r>
    <n v="1061"/>
    <x v="10"/>
    <x v="14485"/>
  </r>
  <r>
    <n v="33839"/>
    <x v="0"/>
    <x v="14486"/>
  </r>
  <r>
    <n v="33865"/>
    <x v="4"/>
    <x v="14487"/>
  </r>
  <r>
    <n v="197745"/>
    <x v="0"/>
    <x v="14488"/>
  </r>
  <r>
    <n v="33908"/>
    <x v="2"/>
    <x v="14489"/>
  </r>
  <r>
    <n v="230525"/>
    <x v="0"/>
    <x v="14490"/>
  </r>
  <r>
    <n v="132292"/>
    <x v="0"/>
    <x v="14491"/>
  </r>
  <r>
    <n v="132296"/>
    <x v="0"/>
    <x v="14492"/>
  </r>
  <r>
    <n v="328961"/>
    <x v="1"/>
    <x v="14493"/>
  </r>
  <r>
    <n v="230663"/>
    <x v="1"/>
    <x v="14494"/>
  </r>
  <r>
    <n v="197915"/>
    <x v="4"/>
    <x v="14495"/>
  </r>
  <r>
    <n v="132517"/>
    <x v="8"/>
    <x v="14496"/>
  </r>
  <r>
    <n v="99770"/>
    <x v="1"/>
    <x v="14497"/>
  </r>
  <r>
    <n v="230934"/>
    <x v="4"/>
    <x v="14498"/>
  </r>
  <r>
    <n v="165425"/>
    <x v="8"/>
    <x v="14499"/>
  </r>
  <r>
    <n v="329277"/>
    <x v="6"/>
    <x v="14500"/>
  </r>
  <r>
    <n v="34478"/>
    <x v="12"/>
    <x v="14501"/>
  </r>
  <r>
    <n v="231145"/>
    <x v="0"/>
    <x v="14502"/>
  </r>
  <r>
    <n v="296692"/>
    <x v="7"/>
    <x v="14503"/>
  </r>
  <r>
    <n v="329504"/>
    <x v="10"/>
    <x v="14504"/>
  </r>
  <r>
    <n v="231220"/>
    <x v="1"/>
    <x v="14505"/>
  </r>
  <r>
    <n v="34614"/>
    <x v="6"/>
    <x v="14506"/>
  </r>
  <r>
    <n v="296801"/>
    <x v="4"/>
    <x v="14507"/>
  </r>
  <r>
    <n v="329586"/>
    <x v="6"/>
    <x v="14508"/>
  </r>
  <r>
    <n v="133245"/>
    <x v="1"/>
    <x v="14509"/>
  </r>
  <r>
    <n v="264326"/>
    <x v="1"/>
    <x v="14510"/>
  </r>
  <r>
    <n v="35008"/>
    <x v="4"/>
    <x v="14511"/>
  </r>
  <r>
    <n v="264390"/>
    <x v="2"/>
    <x v="14512"/>
  </r>
  <r>
    <n v="166230"/>
    <x v="1"/>
    <x v="14513"/>
  </r>
  <r>
    <n v="35218"/>
    <x v="2"/>
    <x v="14514"/>
  </r>
  <r>
    <n v="166294"/>
    <x v="1"/>
    <x v="14515"/>
  </r>
  <r>
    <n v="231856"/>
    <x v="1"/>
    <x v="14516"/>
  </r>
  <r>
    <n v="231863"/>
    <x v="1"/>
    <x v="14517"/>
  </r>
  <r>
    <n v="2567"/>
    <x v="6"/>
    <x v="14518"/>
  </r>
  <r>
    <n v="68124"/>
    <x v="6"/>
    <x v="14519"/>
  </r>
  <r>
    <n v="68154"/>
    <x v="0"/>
    <x v="14520"/>
  </r>
  <r>
    <n v="330352"/>
    <x v="0"/>
    <x v="14521"/>
  </r>
  <r>
    <n v="199331"/>
    <x v="6"/>
    <x v="14522"/>
  </r>
  <r>
    <n v="101030"/>
    <x v="4"/>
    <x v="14523"/>
  </r>
  <r>
    <n v="101057"/>
    <x v="1"/>
    <x v="14524"/>
  </r>
  <r>
    <n v="330492"/>
    <x v="1"/>
    <x v="14525"/>
  </r>
  <r>
    <n v="101183"/>
    <x v="6"/>
    <x v="14526"/>
  </r>
  <r>
    <n v="199529"/>
    <x v="4"/>
    <x v="14527"/>
  </r>
  <r>
    <n v="232332"/>
    <x v="0"/>
    <x v="14528"/>
  </r>
  <r>
    <n v="232351"/>
    <x v="4"/>
    <x v="14529"/>
  </r>
  <r>
    <n v="3006"/>
    <x v="1"/>
    <x v="14530"/>
  </r>
  <r>
    <n v="199634"/>
    <x v="0"/>
    <x v="14531"/>
  </r>
  <r>
    <n v="199698"/>
    <x v="0"/>
    <x v="14532"/>
  </r>
  <r>
    <n v="3096"/>
    <x v="11"/>
    <x v="14533"/>
  </r>
  <r>
    <n v="35902"/>
    <x v="0"/>
    <x v="14534"/>
  </r>
  <r>
    <n v="298054"/>
    <x v="1"/>
    <x v="14535"/>
  </r>
  <r>
    <n v="199817"/>
    <x v="0"/>
    <x v="14536"/>
  </r>
  <r>
    <n v="3242"/>
    <x v="0"/>
    <x v="14537"/>
  </r>
  <r>
    <n v="167103"/>
    <x v="0"/>
    <x v="14538"/>
  </r>
  <r>
    <n v="232653"/>
    <x v="1"/>
    <x v="14539"/>
  </r>
  <r>
    <n v="298222"/>
    <x v="11"/>
    <x v="14540"/>
  </r>
  <r>
    <n v="298230"/>
    <x v="1"/>
    <x v="14541"/>
  </r>
  <r>
    <n v="3437"/>
    <x v="3"/>
    <x v="14542"/>
  </r>
  <r>
    <n v="3469"/>
    <x v="1"/>
    <x v="14543"/>
  </r>
  <r>
    <n v="36286"/>
    <x v="9"/>
    <x v="14544"/>
  </r>
  <r>
    <n v="101826"/>
    <x v="3"/>
    <x v="14545"/>
  </r>
  <r>
    <n v="167391"/>
    <x v="6"/>
    <x v="14546"/>
  </r>
  <r>
    <n v="36416"/>
    <x v="6"/>
    <x v="14547"/>
  </r>
  <r>
    <n v="101975"/>
    <x v="3"/>
    <x v="14548"/>
  </r>
  <r>
    <n v="265894"/>
    <x v="4"/>
    <x v="14549"/>
  </r>
  <r>
    <n v="134835"/>
    <x v="0"/>
    <x v="14550"/>
  </r>
  <r>
    <n v="200468"/>
    <x v="6"/>
    <x v="14551"/>
  </r>
  <r>
    <n v="200566"/>
    <x v="1"/>
    <x v="14552"/>
  </r>
  <r>
    <n v="233354"/>
    <x v="0"/>
    <x v="14553"/>
  </r>
  <r>
    <n v="135064"/>
    <x v="0"/>
    <x v="14554"/>
  </r>
  <r>
    <n v="298930"/>
    <x v="0"/>
    <x v="14555"/>
  </r>
  <r>
    <n v="200642"/>
    <x v="6"/>
    <x v="14556"/>
  </r>
  <r>
    <n v="200707"/>
    <x v="1"/>
    <x v="14557"/>
  </r>
  <r>
    <n v="299038"/>
    <x v="6"/>
    <x v="14558"/>
  </r>
  <r>
    <n v="331921"/>
    <x v="1"/>
    <x v="14559"/>
  </r>
  <r>
    <n v="299181"/>
    <x v="6"/>
    <x v="14560"/>
  </r>
  <r>
    <n v="331987"/>
    <x v="6"/>
    <x v="14561"/>
  </r>
  <r>
    <n v="266484"/>
    <x v="4"/>
    <x v="14562"/>
  </r>
  <r>
    <n v="233736"/>
    <x v="6"/>
    <x v="14563"/>
  </r>
  <r>
    <n v="233763"/>
    <x v="0"/>
    <x v="14564"/>
  </r>
  <r>
    <n v="266536"/>
    <x v="0"/>
    <x v="14565"/>
  </r>
  <r>
    <n v="299321"/>
    <x v="1"/>
    <x v="14566"/>
  </r>
  <r>
    <n v="102740"/>
    <x v="0"/>
    <x v="14567"/>
  </r>
  <r>
    <n v="299366"/>
    <x v="6"/>
    <x v="14568"/>
  </r>
  <r>
    <n v="168310"/>
    <x v="0"/>
    <x v="14569"/>
  </r>
  <r>
    <n v="70030"/>
    <x v="1"/>
    <x v="14570"/>
  </r>
  <r>
    <n v="201103"/>
    <x v="0"/>
    <x v="14571"/>
  </r>
  <r>
    <n v="299459"/>
    <x v="3"/>
    <x v="14572"/>
  </r>
  <r>
    <n v="70109"/>
    <x v="0"/>
    <x v="14573"/>
  </r>
  <r>
    <n v="299495"/>
    <x v="13"/>
    <x v="14574"/>
  </r>
  <r>
    <n v="201234"/>
    <x v="3"/>
    <x v="14575"/>
  </r>
  <r>
    <n v="4723"/>
    <x v="5"/>
    <x v="14576"/>
  </r>
  <r>
    <n v="201382"/>
    <x v="1"/>
    <x v="14577"/>
  </r>
  <r>
    <n v="4873"/>
    <x v="4"/>
    <x v="14578"/>
  </r>
  <r>
    <n v="103207"/>
    <x v="14"/>
    <x v="14579"/>
  </r>
  <r>
    <n v="168792"/>
    <x v="1"/>
    <x v="14580"/>
  </r>
  <r>
    <n v="234387"/>
    <x v="0"/>
    <x v="14581"/>
  </r>
  <r>
    <n v="332694"/>
    <x v="0"/>
    <x v="14582"/>
  </r>
  <r>
    <n v="299922"/>
    <x v="4"/>
    <x v="14583"/>
  </r>
  <r>
    <n v="5037"/>
    <x v="6"/>
    <x v="14584"/>
  </r>
  <r>
    <n v="5048"/>
    <x v="10"/>
    <x v="14585"/>
  </r>
  <r>
    <n v="201679"/>
    <x v="4"/>
    <x v="14586"/>
  </r>
  <r>
    <n v="70642"/>
    <x v="1"/>
    <x v="14587"/>
  </r>
  <r>
    <n v="5125"/>
    <x v="0"/>
    <x v="14588"/>
  </r>
  <r>
    <n v="70811"/>
    <x v="6"/>
    <x v="14589"/>
  </r>
  <r>
    <n v="5301"/>
    <x v="1"/>
    <x v="14590"/>
  </r>
  <r>
    <n v="136399"/>
    <x v="0"/>
    <x v="14591"/>
  </r>
  <r>
    <n v="169173"/>
    <x v="4"/>
    <x v="14592"/>
  </r>
  <r>
    <n v="300270"/>
    <x v="6"/>
    <x v="14593"/>
  </r>
  <r>
    <n v="201992"/>
    <x v="4"/>
    <x v="14594"/>
  </r>
  <r>
    <n v="103769"/>
    <x v="6"/>
    <x v="14595"/>
  </r>
  <r>
    <n v="300379"/>
    <x v="6"/>
    <x v="14596"/>
  </r>
  <r>
    <n v="169351"/>
    <x v="4"/>
    <x v="14597"/>
  </r>
  <r>
    <n v="136643"/>
    <x v="0"/>
    <x v="14598"/>
  </r>
  <r>
    <n v="5571"/>
    <x v="6"/>
    <x v="14599"/>
  </r>
  <r>
    <n v="202184"/>
    <x v="5"/>
    <x v="14600"/>
  </r>
  <r>
    <n v="136707"/>
    <x v="4"/>
    <x v="14601"/>
  </r>
  <r>
    <n v="267848"/>
    <x v="6"/>
    <x v="14602"/>
  </r>
  <r>
    <n v="300628"/>
    <x v="1"/>
    <x v="14603"/>
  </r>
  <r>
    <n v="71268"/>
    <x v="8"/>
    <x v="14604"/>
  </r>
  <r>
    <n v="136843"/>
    <x v="1"/>
    <x v="14605"/>
  </r>
  <r>
    <n v="104083"/>
    <x v="1"/>
    <x v="14606"/>
  </r>
  <r>
    <n v="136949"/>
    <x v="0"/>
    <x v="14607"/>
  </r>
  <r>
    <n v="5988"/>
    <x v="6"/>
    <x v="14608"/>
  </r>
  <r>
    <n v="235392"/>
    <x v="1"/>
    <x v="14609"/>
  </r>
  <r>
    <n v="235397"/>
    <x v="1"/>
    <x v="14610"/>
  </r>
  <r>
    <n v="268177"/>
    <x v="0"/>
    <x v="14611"/>
  </r>
  <r>
    <n v="6088"/>
    <x v="4"/>
    <x v="14612"/>
  </r>
  <r>
    <n v="6158"/>
    <x v="11"/>
    <x v="14613"/>
  </r>
  <r>
    <n v="170030"/>
    <x v="0"/>
    <x v="14614"/>
  </r>
  <r>
    <n v="71744"/>
    <x v="0"/>
    <x v="14615"/>
  </r>
  <r>
    <n v="104565"/>
    <x v="1"/>
    <x v="14616"/>
  </r>
  <r>
    <n v="71797"/>
    <x v="12"/>
    <x v="14617"/>
  </r>
  <r>
    <n v="333973"/>
    <x v="4"/>
    <x v="14618"/>
  </r>
  <r>
    <n v="301206"/>
    <x v="0"/>
    <x v="14619"/>
  </r>
  <r>
    <n v="301296"/>
    <x v="4"/>
    <x v="14620"/>
  </r>
  <r>
    <n v="170276"/>
    <x v="1"/>
    <x v="14621"/>
  </r>
  <r>
    <n v="71986"/>
    <x v="0"/>
    <x v="14622"/>
  </r>
  <r>
    <n v="104768"/>
    <x v="1"/>
    <x v="14623"/>
  </r>
  <r>
    <n v="268621"/>
    <x v="1"/>
    <x v="14624"/>
  </r>
  <r>
    <n v="203112"/>
    <x v="0"/>
    <x v="14625"/>
  </r>
  <r>
    <n v="301455"/>
    <x v="6"/>
    <x v="14626"/>
  </r>
  <r>
    <n v="235930"/>
    <x v="1"/>
    <x v="14627"/>
  </r>
  <r>
    <n v="334243"/>
    <x v="1"/>
    <x v="14628"/>
  </r>
  <r>
    <n v="6615"/>
    <x v="5"/>
    <x v="14629"/>
  </r>
  <r>
    <n v="203231"/>
    <x v="6"/>
    <x v="14630"/>
  </r>
  <r>
    <n v="236052"/>
    <x v="1"/>
    <x v="14631"/>
  </r>
  <r>
    <n v="236134"/>
    <x v="1"/>
    <x v="14632"/>
  </r>
  <r>
    <n v="6780"/>
    <x v="1"/>
    <x v="14633"/>
  </r>
  <r>
    <n v="39553"/>
    <x v="0"/>
    <x v="14634"/>
  </r>
  <r>
    <n v="137953"/>
    <x v="10"/>
    <x v="14635"/>
  </r>
  <r>
    <n v="170728"/>
    <x v="0"/>
    <x v="14636"/>
  </r>
  <r>
    <n v="6911"/>
    <x v="1"/>
    <x v="14637"/>
  </r>
  <r>
    <n v="269112"/>
    <x v="6"/>
    <x v="14638"/>
  </r>
  <r>
    <n v="72582"/>
    <x v="5"/>
    <x v="14639"/>
  </r>
  <r>
    <n v="138120"/>
    <x v="0"/>
    <x v="14640"/>
  </r>
  <r>
    <n v="334780"/>
    <x v="1"/>
    <x v="14641"/>
  </r>
  <r>
    <n v="72745"/>
    <x v="6"/>
    <x v="14642"/>
  </r>
  <r>
    <n v="203914"/>
    <x v="0"/>
    <x v="14643"/>
  </r>
  <r>
    <n v="40082"/>
    <x v="0"/>
    <x v="14644"/>
  </r>
  <r>
    <n v="302301"/>
    <x v="0"/>
    <x v="14645"/>
  </r>
  <r>
    <n v="105793"/>
    <x v="0"/>
    <x v="14646"/>
  </r>
  <r>
    <n v="40274"/>
    <x v="4"/>
    <x v="14647"/>
  </r>
  <r>
    <n v="204118"/>
    <x v="6"/>
    <x v="14648"/>
  </r>
  <r>
    <n v="302476"/>
    <x v="0"/>
    <x v="14649"/>
  </r>
  <r>
    <n v="138651"/>
    <x v="3"/>
    <x v="14650"/>
  </r>
  <r>
    <n v="7601"/>
    <x v="0"/>
    <x v="14651"/>
  </r>
  <r>
    <n v="105962"/>
    <x v="0"/>
    <x v="14652"/>
  </r>
  <r>
    <n v="302597"/>
    <x v="0"/>
    <x v="14653"/>
  </r>
  <r>
    <n v="335380"/>
    <x v="8"/>
    <x v="14654"/>
  </r>
  <r>
    <n v="7731"/>
    <x v="12"/>
    <x v="14655"/>
  </r>
  <r>
    <n v="40525"/>
    <x v="1"/>
    <x v="14656"/>
  </r>
  <r>
    <n v="73324"/>
    <x v="1"/>
    <x v="14657"/>
  </r>
  <r>
    <n v="204409"/>
    <x v="4"/>
    <x v="14658"/>
  </r>
  <r>
    <n v="302714"/>
    <x v="1"/>
    <x v="14659"/>
  </r>
  <r>
    <n v="7827"/>
    <x v="1"/>
    <x v="14660"/>
  </r>
  <r>
    <n v="138949"/>
    <x v="0"/>
    <x v="14661"/>
  </r>
  <r>
    <n v="237271"/>
    <x v="0"/>
    <x v="14662"/>
  </r>
  <r>
    <n v="106232"/>
    <x v="6"/>
    <x v="14663"/>
  </r>
  <r>
    <n v="270069"/>
    <x v="5"/>
    <x v="14664"/>
  </r>
  <r>
    <n v="237312"/>
    <x v="4"/>
    <x v="14665"/>
  </r>
  <r>
    <n v="40747"/>
    <x v="6"/>
    <x v="14666"/>
  </r>
  <r>
    <n v="73525"/>
    <x v="4"/>
    <x v="14667"/>
  </r>
  <r>
    <n v="7990"/>
    <x v="0"/>
    <x v="14668"/>
  </r>
  <r>
    <n v="8023"/>
    <x v="3"/>
    <x v="14669"/>
  </r>
  <r>
    <n v="106409"/>
    <x v="1"/>
    <x v="14670"/>
  </r>
  <r>
    <n v="172031"/>
    <x v="6"/>
    <x v="14671"/>
  </r>
  <r>
    <n v="8194"/>
    <x v="0"/>
    <x v="14672"/>
  </r>
  <r>
    <n v="8239"/>
    <x v="0"/>
    <x v="14673"/>
  </r>
  <r>
    <n v="303210"/>
    <x v="4"/>
    <x v="14674"/>
  </r>
  <r>
    <n v="336032"/>
    <x v="1"/>
    <x v="14675"/>
  </r>
  <r>
    <n v="205040"/>
    <x v="6"/>
    <x v="14676"/>
  </r>
  <r>
    <n v="237863"/>
    <x v="0"/>
    <x v="14677"/>
  </r>
  <r>
    <n v="270735"/>
    <x v="0"/>
    <x v="14678"/>
  </r>
  <r>
    <n v="205208"/>
    <x v="4"/>
    <x v="14679"/>
  </r>
  <r>
    <n v="172447"/>
    <x v="0"/>
    <x v="14680"/>
  </r>
  <r>
    <n v="41374"/>
    <x v="1"/>
    <x v="14681"/>
  </r>
  <r>
    <n v="41377"/>
    <x v="6"/>
    <x v="14682"/>
  </r>
  <r>
    <n v="8627"/>
    <x v="10"/>
    <x v="14683"/>
  </r>
  <r>
    <n v="205264"/>
    <x v="1"/>
    <x v="14684"/>
  </r>
  <r>
    <n v="238090"/>
    <x v="0"/>
    <x v="14685"/>
  </r>
  <r>
    <n v="205347"/>
    <x v="12"/>
    <x v="14686"/>
  </r>
  <r>
    <n v="336528"/>
    <x v="8"/>
    <x v="14687"/>
  </r>
  <r>
    <n v="74566"/>
    <x v="0"/>
    <x v="14688"/>
  </r>
  <r>
    <n v="172903"/>
    <x v="0"/>
    <x v="14689"/>
  </r>
  <r>
    <n v="271223"/>
    <x v="5"/>
    <x v="14690"/>
  </r>
  <r>
    <n v="205727"/>
    <x v="16"/>
    <x v="14691"/>
  </r>
  <r>
    <n v="238601"/>
    <x v="1"/>
    <x v="14692"/>
  </r>
  <r>
    <n v="9260"/>
    <x v="1"/>
    <x v="14693"/>
  </r>
  <r>
    <n v="140346"/>
    <x v="6"/>
    <x v="14694"/>
  </r>
  <r>
    <n v="205894"/>
    <x v="0"/>
    <x v="14695"/>
  </r>
  <r>
    <n v="173150"/>
    <x v="0"/>
    <x v="14696"/>
  </r>
  <r>
    <n v="107618"/>
    <x v="1"/>
    <x v="14697"/>
  </r>
  <r>
    <n v="107699"/>
    <x v="0"/>
    <x v="14698"/>
  </r>
  <r>
    <n v="271559"/>
    <x v="4"/>
    <x v="14699"/>
  </r>
  <r>
    <n v="304371"/>
    <x v="1"/>
    <x v="14700"/>
  </r>
  <r>
    <n v="238843"/>
    <x v="6"/>
    <x v="14701"/>
  </r>
  <r>
    <n v="173326"/>
    <x v="1"/>
    <x v="14702"/>
  </r>
  <r>
    <n v="107856"/>
    <x v="12"/>
    <x v="14703"/>
  </r>
  <r>
    <n v="173416"/>
    <x v="1"/>
    <x v="14704"/>
  </r>
  <r>
    <n v="173544"/>
    <x v="0"/>
    <x v="14705"/>
  </r>
  <r>
    <n v="173576"/>
    <x v="6"/>
    <x v="14706"/>
  </r>
  <r>
    <n v="108042"/>
    <x v="0"/>
    <x v="14707"/>
  </r>
  <r>
    <n v="140890"/>
    <x v="7"/>
    <x v="14708"/>
  </r>
  <r>
    <n v="337548"/>
    <x v="0"/>
    <x v="14709"/>
  </r>
  <r>
    <n v="337555"/>
    <x v="4"/>
    <x v="14710"/>
  </r>
  <r>
    <n v="108268"/>
    <x v="6"/>
    <x v="14711"/>
  </r>
  <r>
    <n v="206583"/>
    <x v="6"/>
    <x v="14712"/>
  </r>
  <r>
    <n v="75514"/>
    <x v="0"/>
    <x v="14713"/>
  </r>
  <r>
    <n v="108288"/>
    <x v="0"/>
    <x v="14714"/>
  </r>
  <r>
    <n v="42876"/>
    <x v="0"/>
    <x v="14715"/>
  </r>
  <r>
    <n v="239714"/>
    <x v="9"/>
    <x v="14716"/>
  </r>
  <r>
    <n v="10370"/>
    <x v="4"/>
    <x v="14717"/>
  </r>
  <r>
    <n v="141493"/>
    <x v="6"/>
    <x v="14718"/>
  </r>
  <r>
    <n v="141518"/>
    <x v="0"/>
    <x v="14719"/>
  </r>
  <r>
    <n v="207272"/>
    <x v="0"/>
    <x v="14720"/>
  </r>
  <r>
    <n v="108997"/>
    <x v="0"/>
    <x v="14721"/>
  </r>
  <r>
    <n v="43536"/>
    <x v="9"/>
    <x v="14722"/>
  </r>
  <r>
    <n v="76324"/>
    <x v="1"/>
    <x v="14723"/>
  </r>
  <r>
    <n v="10788"/>
    <x v="6"/>
    <x v="14724"/>
  </r>
  <r>
    <n v="338494"/>
    <x v="6"/>
    <x v="14725"/>
  </r>
  <r>
    <n v="240212"/>
    <x v="6"/>
    <x v="14726"/>
  </r>
  <r>
    <n v="207534"/>
    <x v="4"/>
    <x v="14727"/>
  </r>
  <r>
    <n v="109258"/>
    <x v="0"/>
    <x v="14728"/>
  </r>
  <r>
    <n v="240333"/>
    <x v="10"/>
    <x v="14729"/>
  </r>
  <r>
    <n v="76505"/>
    <x v="0"/>
    <x v="14730"/>
  </r>
  <r>
    <n v="76551"/>
    <x v="6"/>
    <x v="14731"/>
  </r>
  <r>
    <n v="305976"/>
    <x v="0"/>
    <x v="14732"/>
  </r>
  <r>
    <n v="142170"/>
    <x v="0"/>
    <x v="14733"/>
  </r>
  <r>
    <n v="240481"/>
    <x v="4"/>
    <x v="14734"/>
  </r>
  <r>
    <n v="109436"/>
    <x v="1"/>
    <x v="14735"/>
  </r>
  <r>
    <n v="273368"/>
    <x v="0"/>
    <x v="14736"/>
  </r>
  <r>
    <n v="76776"/>
    <x v="0"/>
    <x v="14737"/>
  </r>
  <r>
    <n v="273426"/>
    <x v="6"/>
    <x v="14738"/>
  </r>
  <r>
    <n v="44064"/>
    <x v="1"/>
    <x v="14739"/>
  </r>
  <r>
    <n v="240786"/>
    <x v="3"/>
    <x v="14740"/>
  </r>
  <r>
    <n v="273614"/>
    <x v="0"/>
    <x v="14741"/>
  </r>
  <r>
    <n v="339175"/>
    <x v="0"/>
    <x v="14742"/>
  </r>
  <r>
    <n v="142573"/>
    <x v="4"/>
    <x v="14743"/>
  </r>
  <r>
    <n v="175391"/>
    <x v="3"/>
    <x v="14744"/>
  </r>
  <r>
    <n v="208182"/>
    <x v="1"/>
    <x v="14745"/>
  </r>
  <r>
    <n v="175432"/>
    <x v="1"/>
    <x v="14746"/>
  </r>
  <r>
    <n v="208243"/>
    <x v="0"/>
    <x v="14747"/>
  </r>
  <r>
    <n v="175509"/>
    <x v="3"/>
    <x v="14748"/>
  </r>
  <r>
    <n v="142745"/>
    <x v="4"/>
    <x v="14749"/>
  </r>
  <r>
    <n v="241083"/>
    <x v="0"/>
    <x v="14750"/>
  </r>
  <r>
    <n v="208330"/>
    <x v="4"/>
    <x v="14751"/>
  </r>
  <r>
    <n v="142919"/>
    <x v="1"/>
    <x v="14752"/>
  </r>
  <r>
    <n v="142943"/>
    <x v="0"/>
    <x v="14753"/>
  </r>
  <r>
    <n v="274090"/>
    <x v="1"/>
    <x v="14754"/>
  </r>
  <r>
    <n v="110288"/>
    <x v="1"/>
    <x v="14755"/>
  </r>
  <r>
    <n v="44815"/>
    <x v="1"/>
    <x v="14756"/>
  </r>
  <r>
    <n v="175897"/>
    <x v="6"/>
    <x v="14757"/>
  </r>
  <r>
    <n v="110369"/>
    <x v="4"/>
    <x v="14758"/>
  </r>
  <r>
    <n v="307031"/>
    <x v="5"/>
    <x v="14759"/>
  </r>
  <r>
    <n v="175961"/>
    <x v="0"/>
    <x v="14760"/>
  </r>
  <r>
    <n v="175994"/>
    <x v="1"/>
    <x v="14761"/>
  </r>
  <r>
    <n v="143277"/>
    <x v="4"/>
    <x v="14762"/>
  </r>
  <r>
    <n v="143390"/>
    <x v="4"/>
    <x v="14763"/>
  </r>
  <r>
    <n v="12436"/>
    <x v="4"/>
    <x v="14764"/>
  </r>
  <r>
    <n v="176382"/>
    <x v="6"/>
    <x v="14765"/>
  </r>
  <r>
    <n v="12564"/>
    <x v="16"/>
    <x v="14766"/>
  </r>
  <r>
    <n v="110903"/>
    <x v="0"/>
    <x v="14767"/>
  </r>
  <r>
    <n v="242032"/>
    <x v="8"/>
    <x v="14768"/>
  </r>
  <r>
    <n v="143764"/>
    <x v="0"/>
    <x v="14769"/>
  </r>
  <r>
    <n v="340389"/>
    <x v="0"/>
    <x v="14770"/>
  </r>
  <r>
    <n v="45507"/>
    <x v="6"/>
    <x v="14771"/>
  </r>
  <r>
    <n v="45531"/>
    <x v="4"/>
    <x v="14772"/>
  </r>
  <r>
    <n v="45607"/>
    <x v="0"/>
    <x v="14773"/>
  </r>
  <r>
    <n v="242274"/>
    <x v="0"/>
    <x v="14774"/>
  </r>
  <r>
    <n v="78498"/>
    <x v="10"/>
    <x v="14775"/>
  </r>
  <r>
    <n v="242375"/>
    <x v="4"/>
    <x v="14776"/>
  </r>
  <r>
    <n v="275153"/>
    <x v="3"/>
    <x v="14777"/>
  </r>
  <r>
    <n v="209621"/>
    <x v="6"/>
    <x v="14778"/>
  </r>
  <r>
    <n v="307982"/>
    <x v="0"/>
    <x v="14779"/>
  </r>
  <r>
    <n v="275223"/>
    <x v="0"/>
    <x v="14780"/>
  </r>
  <r>
    <n v="176921"/>
    <x v="6"/>
    <x v="14781"/>
  </r>
  <r>
    <n v="275273"/>
    <x v="4"/>
    <x v="14782"/>
  </r>
  <r>
    <n v="308081"/>
    <x v="11"/>
    <x v="14783"/>
  </r>
  <r>
    <n v="242558"/>
    <x v="1"/>
    <x v="14784"/>
  </r>
  <r>
    <n v="144259"/>
    <x v="1"/>
    <x v="14785"/>
  </r>
  <r>
    <n v="111528"/>
    <x v="6"/>
    <x v="14786"/>
  </r>
  <r>
    <n v="308159"/>
    <x v="11"/>
    <x v="14787"/>
  </r>
  <r>
    <n v="242693"/>
    <x v="0"/>
    <x v="14788"/>
  </r>
  <r>
    <n v="13316"/>
    <x v="4"/>
    <x v="14789"/>
  </r>
  <r>
    <n v="341021"/>
    <x v="0"/>
    <x v="14790"/>
  </r>
  <r>
    <n v="111656"/>
    <x v="11"/>
    <x v="14791"/>
  </r>
  <r>
    <n v="13687"/>
    <x v="13"/>
    <x v="14792"/>
  </r>
  <r>
    <n v="341383"/>
    <x v="1"/>
    <x v="14793"/>
  </r>
  <r>
    <n v="112033"/>
    <x v="1"/>
    <x v="14794"/>
  </r>
  <r>
    <n v="79285"/>
    <x v="6"/>
    <x v="14795"/>
  </r>
  <r>
    <n v="308713"/>
    <x v="1"/>
    <x v="14796"/>
  </r>
  <r>
    <n v="341512"/>
    <x v="4"/>
    <x v="14797"/>
  </r>
  <r>
    <n v="13914"/>
    <x v="11"/>
    <x v="14798"/>
  </r>
  <r>
    <n v="341629"/>
    <x v="4"/>
    <x v="14799"/>
  </r>
  <r>
    <n v="13987"/>
    <x v="0"/>
    <x v="14800"/>
  </r>
  <r>
    <n v="243431"/>
    <x v="0"/>
    <x v="14801"/>
  </r>
  <r>
    <n v="177904"/>
    <x v="6"/>
    <x v="14802"/>
  </r>
  <r>
    <n v="308978"/>
    <x v="6"/>
    <x v="14803"/>
  </r>
  <r>
    <n v="341791"/>
    <x v="4"/>
    <x v="14804"/>
  </r>
  <r>
    <n v="79670"/>
    <x v="0"/>
    <x v="14805"/>
  </r>
  <r>
    <n v="276283"/>
    <x v="0"/>
    <x v="14806"/>
  </r>
  <r>
    <n v="178037"/>
    <x v="0"/>
    <x v="14807"/>
  </r>
  <r>
    <n v="79742"/>
    <x v="0"/>
    <x v="14808"/>
  </r>
  <r>
    <n v="243603"/>
    <x v="0"/>
    <x v="14809"/>
  </r>
  <r>
    <n v="79768"/>
    <x v="0"/>
    <x v="14810"/>
  </r>
  <r>
    <n v="210840"/>
    <x v="0"/>
    <x v="14811"/>
  </r>
  <r>
    <n v="341919"/>
    <x v="6"/>
    <x v="14812"/>
  </r>
  <r>
    <n v="341939"/>
    <x v="4"/>
    <x v="14813"/>
  </r>
  <r>
    <n v="112563"/>
    <x v="5"/>
    <x v="14814"/>
  </r>
  <r>
    <n v="145362"/>
    <x v="4"/>
    <x v="14815"/>
  </r>
  <r>
    <n v="243738"/>
    <x v="0"/>
    <x v="14816"/>
  </r>
  <r>
    <n v="112819"/>
    <x v="1"/>
    <x v="14817"/>
  </r>
  <r>
    <n v="178419"/>
    <x v="11"/>
    <x v="14818"/>
  </r>
  <r>
    <n v="276792"/>
    <x v="8"/>
    <x v="14819"/>
  </r>
  <r>
    <n v="145755"/>
    <x v="0"/>
    <x v="14820"/>
  </r>
  <r>
    <n v="145841"/>
    <x v="13"/>
    <x v="14821"/>
  </r>
  <r>
    <n v="178719"/>
    <x v="14"/>
    <x v="14822"/>
  </r>
  <r>
    <n v="178724"/>
    <x v="0"/>
    <x v="14823"/>
  </r>
  <r>
    <n v="146014"/>
    <x v="0"/>
    <x v="14824"/>
  </r>
  <r>
    <n v="309898"/>
    <x v="0"/>
    <x v="14825"/>
  </r>
  <r>
    <n v="211612"/>
    <x v="0"/>
    <x v="14826"/>
  </r>
  <r>
    <n v="113565"/>
    <x v="4"/>
    <x v="14827"/>
  </r>
  <r>
    <n v="48041"/>
    <x v="6"/>
    <x v="14828"/>
  </r>
  <r>
    <n v="15316"/>
    <x v="6"/>
    <x v="14829"/>
  </r>
  <r>
    <n v="179209"/>
    <x v="1"/>
    <x v="14830"/>
  </r>
  <r>
    <n v="179275"/>
    <x v="0"/>
    <x v="14831"/>
  </r>
  <r>
    <n v="343323"/>
    <x v="4"/>
    <x v="14832"/>
  </r>
  <r>
    <n v="277791"/>
    <x v="0"/>
    <x v="14833"/>
  </r>
  <r>
    <n v="81195"/>
    <x v="6"/>
    <x v="14834"/>
  </r>
  <r>
    <n v="15707"/>
    <x v="0"/>
    <x v="14835"/>
  </r>
  <r>
    <n v="81274"/>
    <x v="6"/>
    <x v="14807"/>
  </r>
  <r>
    <n v="146865"/>
    <x v="1"/>
    <x v="14836"/>
  </r>
  <r>
    <n v="343642"/>
    <x v="16"/>
    <x v="14837"/>
  </r>
  <r>
    <n v="114280"/>
    <x v="3"/>
    <x v="14838"/>
  </r>
  <r>
    <n v="15995"/>
    <x v="1"/>
    <x v="14839"/>
  </r>
  <r>
    <n v="343676"/>
    <x v="6"/>
    <x v="14840"/>
  </r>
  <r>
    <n v="212622"/>
    <x v="6"/>
    <x v="14841"/>
  </r>
  <r>
    <n v="81551"/>
    <x v="0"/>
    <x v="14842"/>
  </r>
  <r>
    <n v="343699"/>
    <x v="4"/>
    <x v="14843"/>
  </r>
  <r>
    <n v="81568"/>
    <x v="0"/>
    <x v="14844"/>
  </r>
  <r>
    <n v="212656"/>
    <x v="1"/>
    <x v="14845"/>
  </r>
  <r>
    <n v="81584"/>
    <x v="1"/>
    <x v="14846"/>
  </r>
  <r>
    <n v="179965"/>
    <x v="1"/>
    <x v="14847"/>
  </r>
  <r>
    <n v="147302"/>
    <x v="1"/>
    <x v="14848"/>
  </r>
  <r>
    <n v="278391"/>
    <x v="16"/>
    <x v="14849"/>
  </r>
  <r>
    <n v="81855"/>
    <x v="4"/>
    <x v="14850"/>
  </r>
  <r>
    <n v="245699"/>
    <x v="1"/>
    <x v="14851"/>
  </r>
  <r>
    <n v="81868"/>
    <x v="6"/>
    <x v="14852"/>
  </r>
  <r>
    <n v="180195"/>
    <x v="1"/>
    <x v="14853"/>
  </r>
  <r>
    <n v="180253"/>
    <x v="6"/>
    <x v="14854"/>
  </r>
  <r>
    <n v="81955"/>
    <x v="6"/>
    <x v="14855"/>
  </r>
  <r>
    <n v="245820"/>
    <x v="4"/>
    <x v="14856"/>
  </r>
  <r>
    <n v="82012"/>
    <x v="15"/>
    <x v="14857"/>
  </r>
  <r>
    <n v="147581"/>
    <x v="1"/>
    <x v="14858"/>
  </r>
  <r>
    <n v="245912"/>
    <x v="13"/>
    <x v="14859"/>
  </r>
  <r>
    <n v="311506"/>
    <x v="4"/>
    <x v="14860"/>
  </r>
  <r>
    <n v="82155"/>
    <x v="4"/>
    <x v="14861"/>
  </r>
  <r>
    <n v="213444"/>
    <x v="4"/>
    <x v="14862"/>
  </r>
  <r>
    <n v="49610"/>
    <x v="0"/>
    <x v="14863"/>
  </r>
  <r>
    <n v="82382"/>
    <x v="1"/>
    <x v="14864"/>
  </r>
  <r>
    <n v="82385"/>
    <x v="4"/>
    <x v="14865"/>
  </r>
  <r>
    <n v="278999"/>
    <x v="6"/>
    <x v="14866"/>
  </r>
  <r>
    <n v="311796"/>
    <x v="5"/>
    <x v="14867"/>
  </r>
  <r>
    <n v="115220"/>
    <x v="16"/>
    <x v="14868"/>
  </r>
  <r>
    <n v="279064"/>
    <x v="4"/>
    <x v="14869"/>
  </r>
  <r>
    <n v="82514"/>
    <x v="11"/>
    <x v="14870"/>
  </r>
  <r>
    <n v="148093"/>
    <x v="6"/>
    <x v="14871"/>
  </r>
  <r>
    <n v="82562"/>
    <x v="4"/>
    <x v="14872"/>
  </r>
  <r>
    <n v="82589"/>
    <x v="1"/>
    <x v="14873"/>
  </r>
  <r>
    <n v="115369"/>
    <x v="19"/>
    <x v="14874"/>
  </r>
  <r>
    <n v="344780"/>
    <x v="14"/>
    <x v="14875"/>
  </r>
  <r>
    <n v="344784"/>
    <x v="0"/>
    <x v="14876"/>
  </r>
  <r>
    <n v="246481"/>
    <x v="6"/>
    <x v="14877"/>
  </r>
  <r>
    <n v="82664"/>
    <x v="4"/>
    <x v="14878"/>
  </r>
  <r>
    <n v="82667"/>
    <x v="1"/>
    <x v="14879"/>
  </r>
  <r>
    <n v="148285"/>
    <x v="1"/>
    <x v="14880"/>
  </r>
  <r>
    <n v="312145"/>
    <x v="9"/>
    <x v="14881"/>
  </r>
  <r>
    <n v="246689"/>
    <x v="0"/>
    <x v="14882"/>
  </r>
  <r>
    <n v="279467"/>
    <x v="0"/>
    <x v="14883"/>
  </r>
  <r>
    <n v="82860"/>
    <x v="4"/>
    <x v="14884"/>
  </r>
  <r>
    <n v="312237"/>
    <x v="1"/>
    <x v="14885"/>
  </r>
  <r>
    <n v="279499"/>
    <x v="0"/>
    <x v="14886"/>
  </r>
  <r>
    <n v="17396"/>
    <x v="0"/>
    <x v="14887"/>
  </r>
  <r>
    <n v="279597"/>
    <x v="0"/>
    <x v="14888"/>
  </r>
  <r>
    <n v="115763"/>
    <x v="4"/>
    <x v="14889"/>
  </r>
  <r>
    <n v="50240"/>
    <x v="6"/>
    <x v="14890"/>
  </r>
  <r>
    <n v="214080"/>
    <x v="2"/>
    <x v="14891"/>
  </r>
  <r>
    <n v="115826"/>
    <x v="1"/>
    <x v="14892"/>
  </r>
  <r>
    <n v="247017"/>
    <x v="6"/>
    <x v="14893"/>
  </r>
  <r>
    <n v="279796"/>
    <x v="4"/>
    <x v="14894"/>
  </r>
  <r>
    <n v="214337"/>
    <x v="1"/>
    <x v="14895"/>
  </r>
  <r>
    <n v="279902"/>
    <x v="0"/>
    <x v="14896"/>
  </r>
  <r>
    <n v="345556"/>
    <x v="0"/>
    <x v="14897"/>
  </r>
  <r>
    <n v="312803"/>
    <x v="0"/>
    <x v="14898"/>
  </r>
  <r>
    <n v="50678"/>
    <x v="1"/>
    <x v="14899"/>
  </r>
  <r>
    <n v="312877"/>
    <x v="4"/>
    <x v="14900"/>
  </r>
  <r>
    <n v="280132"/>
    <x v="4"/>
    <x v="14901"/>
  </r>
  <r>
    <n v="116295"/>
    <x v="0"/>
    <x v="14902"/>
  </r>
  <r>
    <n v="83530"/>
    <x v="3"/>
    <x v="14903"/>
  </r>
  <r>
    <n v="247375"/>
    <x v="0"/>
    <x v="14904"/>
  </r>
  <r>
    <n v="312927"/>
    <x v="1"/>
    <x v="14905"/>
  </r>
  <r>
    <n v="214714"/>
    <x v="0"/>
    <x v="14906"/>
  </r>
  <r>
    <n v="181971"/>
    <x v="6"/>
    <x v="14907"/>
  </r>
  <r>
    <n v="313054"/>
    <x v="4"/>
    <x v="14908"/>
  </r>
  <r>
    <n v="247560"/>
    <x v="15"/>
    <x v="14909"/>
  </r>
  <r>
    <n v="182041"/>
    <x v="5"/>
    <x v="14910"/>
  </r>
  <r>
    <n v="345889"/>
    <x v="1"/>
    <x v="14911"/>
  </r>
  <r>
    <n v="345896"/>
    <x v="0"/>
    <x v="14912"/>
  </r>
  <r>
    <n v="116525"/>
    <x v="0"/>
    <x v="14913"/>
  </r>
  <r>
    <n v="83772"/>
    <x v="11"/>
    <x v="14914"/>
  </r>
  <r>
    <n v="345970"/>
    <x v="6"/>
    <x v="14915"/>
  </r>
  <r>
    <n v="280462"/>
    <x v="0"/>
    <x v="14916"/>
  </r>
  <r>
    <n v="247835"/>
    <x v="1"/>
    <x v="14917"/>
  </r>
  <r>
    <n v="116876"/>
    <x v="1"/>
    <x v="14918"/>
  </r>
  <r>
    <n v="248023"/>
    <x v="6"/>
    <x v="14919"/>
  </r>
  <r>
    <n v="84183"/>
    <x v="0"/>
    <x v="14920"/>
  </r>
  <r>
    <n v="51546"/>
    <x v="9"/>
    <x v="14921"/>
  </r>
  <r>
    <n v="117213"/>
    <x v="0"/>
    <x v="14922"/>
  </r>
  <r>
    <n v="51715"/>
    <x v="6"/>
    <x v="14923"/>
  </r>
  <r>
    <n v="248329"/>
    <x v="4"/>
    <x v="14924"/>
  </r>
  <r>
    <n v="84497"/>
    <x v="4"/>
    <x v="14925"/>
  </r>
  <r>
    <n v="248372"/>
    <x v="1"/>
    <x v="14926"/>
  </r>
  <r>
    <n v="346680"/>
    <x v="6"/>
    <x v="14927"/>
  </r>
  <r>
    <n v="117320"/>
    <x v="0"/>
    <x v="14928"/>
  </r>
  <r>
    <n v="84572"/>
    <x v="3"/>
    <x v="14929"/>
  </r>
  <r>
    <n v="248413"/>
    <x v="5"/>
    <x v="14930"/>
  </r>
  <r>
    <n v="150139"/>
    <x v="11"/>
    <x v="14931"/>
  </r>
  <r>
    <n v="19152"/>
    <x v="0"/>
    <x v="14932"/>
  </r>
  <r>
    <n v="51938"/>
    <x v="4"/>
    <x v="14933"/>
  </r>
  <r>
    <n v="215796"/>
    <x v="1"/>
    <x v="14934"/>
  </r>
  <r>
    <n v="281403"/>
    <x v="6"/>
    <x v="14935"/>
  </r>
  <r>
    <n v="346940"/>
    <x v="13"/>
    <x v="14936"/>
  </r>
  <r>
    <n v="248725"/>
    <x v="0"/>
    <x v="14937"/>
  </r>
  <r>
    <n v="347038"/>
    <x v="3"/>
    <x v="14938"/>
  </r>
  <r>
    <n v="248761"/>
    <x v="4"/>
    <x v="14939"/>
  </r>
  <r>
    <n v="281582"/>
    <x v="0"/>
    <x v="14940"/>
  </r>
  <r>
    <n v="216048"/>
    <x v="4"/>
    <x v="14941"/>
  </r>
  <r>
    <n v="216057"/>
    <x v="1"/>
    <x v="14942"/>
  </r>
  <r>
    <n v="216061"/>
    <x v="1"/>
    <x v="14943"/>
  </r>
  <r>
    <n v="347147"/>
    <x v="6"/>
    <x v="14944"/>
  </r>
  <r>
    <n v="150547"/>
    <x v="11"/>
    <x v="14945"/>
  </r>
  <r>
    <n v="150559"/>
    <x v="4"/>
    <x v="14946"/>
  </r>
  <r>
    <n v="19499"/>
    <x v="6"/>
    <x v="14947"/>
  </r>
  <r>
    <n v="150585"/>
    <x v="1"/>
    <x v="14948"/>
  </r>
  <r>
    <n v="52283"/>
    <x v="6"/>
    <x v="14949"/>
  </r>
  <r>
    <n v="117869"/>
    <x v="6"/>
    <x v="14950"/>
  </r>
  <r>
    <n v="281733"/>
    <x v="6"/>
    <x v="14951"/>
  </r>
  <r>
    <n v="117915"/>
    <x v="3"/>
    <x v="14952"/>
  </r>
  <r>
    <n v="183463"/>
    <x v="6"/>
    <x v="14953"/>
  </r>
  <r>
    <n v="216363"/>
    <x v="0"/>
    <x v="14954"/>
  </r>
  <r>
    <n v="281904"/>
    <x v="1"/>
    <x v="14955"/>
  </r>
  <r>
    <n v="19853"/>
    <x v="0"/>
    <x v="14956"/>
  </r>
  <r>
    <n v="183716"/>
    <x v="0"/>
    <x v="14957"/>
  </r>
  <r>
    <n v="216595"/>
    <x v="8"/>
    <x v="14958"/>
  </r>
  <r>
    <n v="249392"/>
    <x v="0"/>
    <x v="14959"/>
  </r>
  <r>
    <n v="282198"/>
    <x v="1"/>
    <x v="14960"/>
  </r>
  <r>
    <n v="151132"/>
    <x v="11"/>
    <x v="14961"/>
  </r>
  <r>
    <n v="151154"/>
    <x v="4"/>
    <x v="14962"/>
  </r>
  <r>
    <n v="20096"/>
    <x v="0"/>
    <x v="14963"/>
  </r>
  <r>
    <n v="216765"/>
    <x v="0"/>
    <x v="14964"/>
  </r>
  <r>
    <n v="249569"/>
    <x v="0"/>
    <x v="14965"/>
  </r>
  <r>
    <n v="347989"/>
    <x v="4"/>
    <x v="14966"/>
  </r>
  <r>
    <n v="249748"/>
    <x v="1"/>
    <x v="14967"/>
  </r>
  <r>
    <n v="53149"/>
    <x v="6"/>
    <x v="14968"/>
  </r>
  <r>
    <n v="217073"/>
    <x v="16"/>
    <x v="14969"/>
  </r>
  <r>
    <n v="53250"/>
    <x v="10"/>
    <x v="14970"/>
  </r>
  <r>
    <n v="315469"/>
    <x v="4"/>
    <x v="14971"/>
  </r>
  <r>
    <n v="249976"/>
    <x v="1"/>
    <x v="14972"/>
  </r>
  <r>
    <n v="53376"/>
    <x v="6"/>
    <x v="14973"/>
  </r>
  <r>
    <n v="53410"/>
    <x v="16"/>
    <x v="14974"/>
  </r>
  <r>
    <n v="315570"/>
    <x v="6"/>
    <x v="14975"/>
  </r>
  <r>
    <n v="250040"/>
    <x v="0"/>
    <x v="14976"/>
  </r>
  <r>
    <n v="53458"/>
    <x v="1"/>
    <x v="14977"/>
  </r>
  <r>
    <n v="217330"/>
    <x v="1"/>
    <x v="14978"/>
  </r>
  <r>
    <n v="315678"/>
    <x v="1"/>
    <x v="14979"/>
  </r>
  <r>
    <n v="119086"/>
    <x v="6"/>
    <x v="14980"/>
  </r>
  <r>
    <n v="53552"/>
    <x v="0"/>
    <x v="14981"/>
  </r>
  <r>
    <n v="53612"/>
    <x v="1"/>
    <x v="14982"/>
  </r>
  <r>
    <n v="282993"/>
    <x v="0"/>
    <x v="14983"/>
  </r>
  <r>
    <n v="348645"/>
    <x v="11"/>
    <x v="14984"/>
  </r>
  <r>
    <n v="217635"/>
    <x v="1"/>
    <x v="14985"/>
  </r>
  <r>
    <n v="283172"/>
    <x v="6"/>
    <x v="14986"/>
  </r>
  <r>
    <n v="283179"/>
    <x v="0"/>
    <x v="14987"/>
  </r>
  <r>
    <n v="184877"/>
    <x v="4"/>
    <x v="14988"/>
  </r>
  <r>
    <n v="119407"/>
    <x v="6"/>
    <x v="14989"/>
  </r>
  <r>
    <n v="217716"/>
    <x v="6"/>
    <x v="14990"/>
  </r>
  <r>
    <n v="21171"/>
    <x v="6"/>
    <x v="14991"/>
  </r>
  <r>
    <n v="21217"/>
    <x v="1"/>
    <x v="14992"/>
  </r>
  <r>
    <n v="283406"/>
    <x v="0"/>
    <x v="14993"/>
  </r>
  <r>
    <n v="86899"/>
    <x v="4"/>
    <x v="14994"/>
  </r>
  <r>
    <n v="283527"/>
    <x v="1"/>
    <x v="14995"/>
  </r>
  <r>
    <n v="152507"/>
    <x v="3"/>
    <x v="14996"/>
  </r>
  <r>
    <n v="349126"/>
    <x v="1"/>
    <x v="14997"/>
  </r>
  <r>
    <n v="283656"/>
    <x v="0"/>
    <x v="14998"/>
  </r>
  <r>
    <n v="119844"/>
    <x v="4"/>
    <x v="14999"/>
  </r>
  <r>
    <n v="250969"/>
    <x v="16"/>
    <x v="15000"/>
  </r>
  <r>
    <n v="21612"/>
    <x v="4"/>
    <x v="15001"/>
  </r>
  <r>
    <n v="21669"/>
    <x v="4"/>
    <x v="15002"/>
  </r>
  <r>
    <n v="185584"/>
    <x v="4"/>
    <x v="15003"/>
  </r>
  <r>
    <n v="152866"/>
    <x v="0"/>
    <x v="15004"/>
  </r>
  <r>
    <n v="120102"/>
    <x v="4"/>
    <x v="15005"/>
  </r>
  <r>
    <n v="251203"/>
    <x v="19"/>
    <x v="15006"/>
  </r>
  <r>
    <n v="87374"/>
    <x v="6"/>
    <x v="15007"/>
  </r>
  <r>
    <n v="284001"/>
    <x v="4"/>
    <x v="15008"/>
  </r>
  <r>
    <n v="120166"/>
    <x v="1"/>
    <x v="15009"/>
  </r>
  <r>
    <n v="349542"/>
    <x v="0"/>
    <x v="15010"/>
  </r>
  <r>
    <n v="316844"/>
    <x v="6"/>
    <x v="15011"/>
  </r>
  <r>
    <n v="218576"/>
    <x v="0"/>
    <x v="15012"/>
  </r>
  <r>
    <n v="284123"/>
    <x v="1"/>
    <x v="15013"/>
  </r>
  <r>
    <n v="87571"/>
    <x v="4"/>
    <x v="15014"/>
  </r>
  <r>
    <n v="120404"/>
    <x v="0"/>
    <x v="15015"/>
  </r>
  <r>
    <n v="120531"/>
    <x v="1"/>
    <x v="15016"/>
  </r>
  <r>
    <n v="120538"/>
    <x v="0"/>
    <x v="15017"/>
  </r>
  <r>
    <n v="153306"/>
    <x v="1"/>
    <x v="15018"/>
  </r>
  <r>
    <n v="317158"/>
    <x v="1"/>
    <x v="15019"/>
  </r>
  <r>
    <n v="218854"/>
    <x v="4"/>
    <x v="15020"/>
  </r>
  <r>
    <n v="218864"/>
    <x v="4"/>
    <x v="15021"/>
  </r>
  <r>
    <n v="317279"/>
    <x v="12"/>
    <x v="15022"/>
  </r>
  <r>
    <n v="55136"/>
    <x v="0"/>
    <x v="15023"/>
  </r>
  <r>
    <n v="153461"/>
    <x v="1"/>
    <x v="15024"/>
  </r>
  <r>
    <n v="120742"/>
    <x v="4"/>
    <x v="15025"/>
  </r>
  <r>
    <n v="55224"/>
    <x v="3"/>
    <x v="15026"/>
  </r>
  <r>
    <n v="186306"/>
    <x v="1"/>
    <x v="15027"/>
  </r>
  <r>
    <n v="284637"/>
    <x v="1"/>
    <x v="15028"/>
  </r>
  <r>
    <n v="317422"/>
    <x v="1"/>
    <x v="15029"/>
  </r>
  <r>
    <n v="22755"/>
    <x v="4"/>
    <x v="15030"/>
  </r>
  <r>
    <n v="317695"/>
    <x v="4"/>
    <x v="15031"/>
  </r>
  <r>
    <n v="153861"/>
    <x v="1"/>
    <x v="15032"/>
  </r>
  <r>
    <n v="219415"/>
    <x v="5"/>
    <x v="15033"/>
  </r>
  <r>
    <n v="153932"/>
    <x v="1"/>
    <x v="15034"/>
  </r>
  <r>
    <n v="121365"/>
    <x v="0"/>
    <x v="15035"/>
  </r>
  <r>
    <n v="219729"/>
    <x v="0"/>
    <x v="15036"/>
  </r>
  <r>
    <n v="88658"/>
    <x v="8"/>
    <x v="15037"/>
  </r>
  <r>
    <n v="187085"/>
    <x v="8"/>
    <x v="15038"/>
  </r>
  <r>
    <n v="318258"/>
    <x v="1"/>
    <x v="15039"/>
  </r>
  <r>
    <n v="89000"/>
    <x v="0"/>
    <x v="15040"/>
  </r>
  <r>
    <n v="252860"/>
    <x v="0"/>
    <x v="15041"/>
  </r>
  <r>
    <n v="56252"/>
    <x v="5"/>
    <x v="15042"/>
  </r>
  <r>
    <n v="23513"/>
    <x v="11"/>
    <x v="15043"/>
  </r>
  <r>
    <n v="318459"/>
    <x v="14"/>
    <x v="15044"/>
  </r>
  <r>
    <n v="89083"/>
    <x v="3"/>
    <x v="15045"/>
  </r>
  <r>
    <n v="121894"/>
    <x v="0"/>
    <x v="15046"/>
  </r>
  <r>
    <n v="56424"/>
    <x v="1"/>
    <x v="15047"/>
  </r>
  <r>
    <n v="89263"/>
    <x v="5"/>
    <x v="15048"/>
  </r>
  <r>
    <n v="318650"/>
    <x v="0"/>
    <x v="15049"/>
  </r>
  <r>
    <n v="253116"/>
    <x v="1"/>
    <x v="15050"/>
  </r>
  <r>
    <n v="220418"/>
    <x v="0"/>
    <x v="15051"/>
  </r>
  <r>
    <n v="318777"/>
    <x v="0"/>
    <x v="15052"/>
  </r>
  <r>
    <n v="154946"/>
    <x v="1"/>
    <x v="15053"/>
  </r>
  <r>
    <n v="122255"/>
    <x v="0"/>
    <x v="15054"/>
  </r>
  <r>
    <n v="187799"/>
    <x v="0"/>
    <x v="15055"/>
  </r>
  <r>
    <n v="220567"/>
    <x v="4"/>
    <x v="15056"/>
  </r>
  <r>
    <n v="220678"/>
    <x v="1"/>
    <x v="15057"/>
  </r>
  <r>
    <n v="220724"/>
    <x v="11"/>
    <x v="15058"/>
  </r>
  <r>
    <n v="56899"/>
    <x v="0"/>
    <x v="15059"/>
  </r>
  <r>
    <n v="319084"/>
    <x v="1"/>
    <x v="15060"/>
  </r>
  <r>
    <n v="155337"/>
    <x v="6"/>
    <x v="15061"/>
  </r>
  <r>
    <n v="286488"/>
    <x v="10"/>
    <x v="15062"/>
  </r>
  <r>
    <n v="89914"/>
    <x v="6"/>
    <x v="15063"/>
  </r>
  <r>
    <n v="253812"/>
    <x v="11"/>
    <x v="15064"/>
  </r>
  <r>
    <n v="221130"/>
    <x v="0"/>
    <x v="15065"/>
  </r>
  <r>
    <n v="24596"/>
    <x v="0"/>
    <x v="15066"/>
  </r>
  <r>
    <n v="57486"/>
    <x v="1"/>
    <x v="15067"/>
  </r>
  <r>
    <n v="155832"/>
    <x v="6"/>
    <x v="15068"/>
  </r>
  <r>
    <n v="221384"/>
    <x v="1"/>
    <x v="15069"/>
  </r>
  <r>
    <n v="188630"/>
    <x v="1"/>
    <x v="15070"/>
  </r>
  <r>
    <n v="123095"/>
    <x v="11"/>
    <x v="15071"/>
  </r>
  <r>
    <n v="188651"/>
    <x v="0"/>
    <x v="15072"/>
  </r>
  <r>
    <n v="319812"/>
    <x v="1"/>
    <x v="15073"/>
  </r>
  <r>
    <n v="24932"/>
    <x v="1"/>
    <x v="15074"/>
  </r>
  <r>
    <n v="319944"/>
    <x v="1"/>
    <x v="15075"/>
  </r>
  <r>
    <n v="123345"/>
    <x v="0"/>
    <x v="15076"/>
  </r>
  <r>
    <n v="188925"/>
    <x v="0"/>
    <x v="15077"/>
  </r>
  <r>
    <n v="188945"/>
    <x v="6"/>
    <x v="15078"/>
  </r>
  <r>
    <n v="320032"/>
    <x v="2"/>
    <x v="15079"/>
  </r>
  <r>
    <n v="189003"/>
    <x v="8"/>
    <x v="15080"/>
  </r>
  <r>
    <n v="254543"/>
    <x v="8"/>
    <x v="15081"/>
  </r>
  <r>
    <n v="25171"/>
    <x v="0"/>
    <x v="15082"/>
  </r>
  <r>
    <n v="221781"/>
    <x v="6"/>
    <x v="15083"/>
  </r>
  <r>
    <n v="57963"/>
    <x v="1"/>
    <x v="15084"/>
  </r>
  <r>
    <n v="57965"/>
    <x v="4"/>
    <x v="15085"/>
  </r>
  <r>
    <n v="25272"/>
    <x v="6"/>
    <x v="15086"/>
  </r>
  <r>
    <n v="320201"/>
    <x v="0"/>
    <x v="15087"/>
  </r>
  <r>
    <n v="25340"/>
    <x v="10"/>
    <x v="15088"/>
  </r>
  <r>
    <n v="156451"/>
    <x v="4"/>
    <x v="15089"/>
  </r>
  <r>
    <n v="25389"/>
    <x v="4"/>
    <x v="15090"/>
  </r>
  <r>
    <n v="123758"/>
    <x v="4"/>
    <x v="15091"/>
  </r>
  <r>
    <n v="91061"/>
    <x v="0"/>
    <x v="15092"/>
  </r>
  <r>
    <n v="91222"/>
    <x v="1"/>
    <x v="15093"/>
  </r>
  <r>
    <n v="156757"/>
    <x v="1"/>
    <x v="15094"/>
  </r>
  <r>
    <n v="255089"/>
    <x v="6"/>
    <x v="15095"/>
  </r>
  <r>
    <n v="58502"/>
    <x v="2"/>
    <x v="15096"/>
  </r>
  <r>
    <n v="189672"/>
    <x v="1"/>
    <x v="15097"/>
  </r>
  <r>
    <n v="58640"/>
    <x v="0"/>
    <x v="15098"/>
  </r>
  <r>
    <n v="320814"/>
    <x v="6"/>
    <x v="15099"/>
  </r>
  <r>
    <n v="255328"/>
    <x v="4"/>
    <x v="15100"/>
  </r>
  <r>
    <n v="320919"/>
    <x v="0"/>
    <x v="15101"/>
  </r>
  <r>
    <n v="157130"/>
    <x v="1"/>
    <x v="15102"/>
  </r>
  <r>
    <n v="26106"/>
    <x v="2"/>
    <x v="15103"/>
  </r>
  <r>
    <n v="288276"/>
    <x v="15"/>
    <x v="15104"/>
  </r>
  <r>
    <n v="190012"/>
    <x v="6"/>
    <x v="15105"/>
  </r>
  <r>
    <n v="222791"/>
    <x v="2"/>
    <x v="15106"/>
  </r>
  <r>
    <n v="91720"/>
    <x v="0"/>
    <x v="15107"/>
  </r>
  <r>
    <n v="91748"/>
    <x v="1"/>
    <x v="15108"/>
  </r>
  <r>
    <n v="157284"/>
    <x v="5"/>
    <x v="15109"/>
  </r>
  <r>
    <n v="321196"/>
    <x v="6"/>
    <x v="15110"/>
  </r>
  <r>
    <n v="321214"/>
    <x v="4"/>
    <x v="15111"/>
  </r>
  <r>
    <n v="255699"/>
    <x v="4"/>
    <x v="15112"/>
  </r>
  <r>
    <n v="222975"/>
    <x v="1"/>
    <x v="15113"/>
  </r>
  <r>
    <n v="26438"/>
    <x v="4"/>
    <x v="15114"/>
  </r>
  <r>
    <n v="223114"/>
    <x v="0"/>
    <x v="15115"/>
  </r>
  <r>
    <n v="26516"/>
    <x v="6"/>
    <x v="15116"/>
  </r>
  <r>
    <n v="59290"/>
    <x v="2"/>
    <x v="15117"/>
  </r>
  <r>
    <n v="288713"/>
    <x v="0"/>
    <x v="15118"/>
  </r>
  <r>
    <n v="288723"/>
    <x v="4"/>
    <x v="15119"/>
  </r>
  <r>
    <n v="92181"/>
    <x v="1"/>
    <x v="15120"/>
  </r>
  <r>
    <n v="190511"/>
    <x v="1"/>
    <x v="15121"/>
  </r>
  <r>
    <n v="26716"/>
    <x v="4"/>
    <x v="15122"/>
  </r>
  <r>
    <n v="157798"/>
    <x v="15"/>
    <x v="15123"/>
  </r>
  <r>
    <n v="157816"/>
    <x v="0"/>
    <x v="15124"/>
  </r>
  <r>
    <n v="125117"/>
    <x v="1"/>
    <x v="15125"/>
  </r>
  <r>
    <n v="59598"/>
    <x v="6"/>
    <x v="15126"/>
  </r>
  <r>
    <n v="59623"/>
    <x v="6"/>
    <x v="15127"/>
  </r>
  <r>
    <n v="256289"/>
    <x v="0"/>
    <x v="15128"/>
  </r>
  <r>
    <n v="125251"/>
    <x v="1"/>
    <x v="15129"/>
  </r>
  <r>
    <n v="223566"/>
    <x v="0"/>
    <x v="15130"/>
  </r>
  <r>
    <n v="190846"/>
    <x v="2"/>
    <x v="15131"/>
  </r>
  <r>
    <n v="27019"/>
    <x v="13"/>
    <x v="15132"/>
  </r>
  <r>
    <n v="256430"/>
    <x v="4"/>
    <x v="15133"/>
  </r>
  <r>
    <n v="27131"/>
    <x v="1"/>
    <x v="15134"/>
  </r>
  <r>
    <n v="92783"/>
    <x v="2"/>
    <x v="15135"/>
  </r>
  <r>
    <n v="27316"/>
    <x v="4"/>
    <x v="15136"/>
  </r>
  <r>
    <n v="158467"/>
    <x v="0"/>
    <x v="15137"/>
  </r>
  <r>
    <n v="60196"/>
    <x v="6"/>
    <x v="15138"/>
  </r>
  <r>
    <n v="92983"/>
    <x v="4"/>
    <x v="15139"/>
  </r>
  <r>
    <n v="27448"/>
    <x v="0"/>
    <x v="15140"/>
  </r>
  <r>
    <n v="256831"/>
    <x v="4"/>
    <x v="15141"/>
  </r>
  <r>
    <n v="125811"/>
    <x v="14"/>
    <x v="15142"/>
  </r>
  <r>
    <n v="93201"/>
    <x v="0"/>
    <x v="15143"/>
  </r>
  <r>
    <n v="289809"/>
    <x v="14"/>
    <x v="15144"/>
  </r>
  <r>
    <n v="322652"/>
    <x v="6"/>
    <x v="15145"/>
  </r>
  <r>
    <n v="322715"/>
    <x v="6"/>
    <x v="15146"/>
  </r>
  <r>
    <n v="322774"/>
    <x v="4"/>
    <x v="15147"/>
  </r>
  <r>
    <n v="93542"/>
    <x v="6"/>
    <x v="15148"/>
  </r>
  <r>
    <n v="28013"/>
    <x v="1"/>
    <x v="15149"/>
  </r>
  <r>
    <n v="159161"/>
    <x v="14"/>
    <x v="15150"/>
  </r>
  <r>
    <n v="257511"/>
    <x v="0"/>
    <x v="15151"/>
  </r>
  <r>
    <n v="224758"/>
    <x v="0"/>
    <x v="15152"/>
  </r>
  <r>
    <n v="323105"/>
    <x v="6"/>
    <x v="15153"/>
  </r>
  <r>
    <n v="290372"/>
    <x v="1"/>
    <x v="15154"/>
  </r>
  <r>
    <n v="61066"/>
    <x v="4"/>
    <x v="15155"/>
  </r>
  <r>
    <n v="126724"/>
    <x v="0"/>
    <x v="15156"/>
  </r>
  <r>
    <n v="126752"/>
    <x v="6"/>
    <x v="15157"/>
  </r>
  <r>
    <n v="192308"/>
    <x v="0"/>
    <x v="15158"/>
  </r>
  <r>
    <n v="257937"/>
    <x v="8"/>
    <x v="15159"/>
  </r>
  <r>
    <n v="28605"/>
    <x v="1"/>
    <x v="15160"/>
  </r>
  <r>
    <n v="61386"/>
    <x v="1"/>
    <x v="15161"/>
  </r>
  <r>
    <n v="257997"/>
    <x v="0"/>
    <x v="15162"/>
  </r>
  <r>
    <n v="225233"/>
    <x v="4"/>
    <x v="15163"/>
  </r>
  <r>
    <n v="258040"/>
    <x v="1"/>
    <x v="15164"/>
  </r>
  <r>
    <n v="94270"/>
    <x v="4"/>
    <x v="15165"/>
  </r>
  <r>
    <n v="225367"/>
    <x v="5"/>
    <x v="15166"/>
  </r>
  <r>
    <n v="94308"/>
    <x v="0"/>
    <x v="15167"/>
  </r>
  <r>
    <n v="258171"/>
    <x v="1"/>
    <x v="15168"/>
  </r>
  <r>
    <n v="258218"/>
    <x v="0"/>
    <x v="15169"/>
  </r>
  <r>
    <n v="225482"/>
    <x v="0"/>
    <x v="15170"/>
  </r>
  <r>
    <n v="127178"/>
    <x v="1"/>
    <x v="15171"/>
  </r>
  <r>
    <n v="94447"/>
    <x v="0"/>
    <x v="15172"/>
  </r>
  <r>
    <n v="291161"/>
    <x v="6"/>
    <x v="15173"/>
  </r>
  <r>
    <n v="291267"/>
    <x v="1"/>
    <x v="15174"/>
  </r>
  <r>
    <n v="160251"/>
    <x v="6"/>
    <x v="15175"/>
  </r>
  <r>
    <n v="258558"/>
    <x v="0"/>
    <x v="15176"/>
  </r>
  <r>
    <n v="29201"/>
    <x v="1"/>
    <x v="15177"/>
  </r>
  <r>
    <n v="29289"/>
    <x v="16"/>
    <x v="15178"/>
  </r>
  <r>
    <n v="62099"/>
    <x v="1"/>
    <x v="15179"/>
  </r>
  <r>
    <n v="291529"/>
    <x v="11"/>
    <x v="15180"/>
  </r>
  <r>
    <n v="324314"/>
    <x v="1"/>
    <x v="15181"/>
  </r>
  <r>
    <n v="160503"/>
    <x v="1"/>
    <x v="15182"/>
  </r>
  <r>
    <n v="226072"/>
    <x v="8"/>
    <x v="15183"/>
  </r>
  <r>
    <n v="160601"/>
    <x v="6"/>
    <x v="15184"/>
  </r>
  <r>
    <n v="226152"/>
    <x v="10"/>
    <x v="15185"/>
  </r>
  <r>
    <n v="95151"/>
    <x v="1"/>
    <x v="15186"/>
  </r>
  <r>
    <n v="291773"/>
    <x v="0"/>
    <x v="15187"/>
  </r>
  <r>
    <n v="62426"/>
    <x v="6"/>
    <x v="15188"/>
  </r>
  <r>
    <n v="29746"/>
    <x v="1"/>
    <x v="15189"/>
  </r>
  <r>
    <n v="259164"/>
    <x v="6"/>
    <x v="15190"/>
  </r>
  <r>
    <n v="193665"/>
    <x v="0"/>
    <x v="15191"/>
  </r>
  <r>
    <n v="62606"/>
    <x v="6"/>
    <x v="15192"/>
  </r>
  <r>
    <n v="259222"/>
    <x v="0"/>
    <x v="15193"/>
  </r>
  <r>
    <n v="324775"/>
    <x v="11"/>
    <x v="15194"/>
  </r>
  <r>
    <n v="324804"/>
    <x v="0"/>
    <x v="15195"/>
  </r>
  <r>
    <n v="95439"/>
    <x v="4"/>
    <x v="15196"/>
  </r>
  <r>
    <n v="324829"/>
    <x v="1"/>
    <x v="15197"/>
  </r>
  <r>
    <n v="128248"/>
    <x v="0"/>
    <x v="15198"/>
  </r>
  <r>
    <n v="226560"/>
    <x v="1"/>
    <x v="15199"/>
  </r>
  <r>
    <n v="161034"/>
    <x v="4"/>
    <x v="15200"/>
  </r>
  <r>
    <n v="226576"/>
    <x v="1"/>
    <x v="15201"/>
  </r>
  <r>
    <n v="193877"/>
    <x v="14"/>
    <x v="15202"/>
  </r>
  <r>
    <n v="128343"/>
    <x v="6"/>
    <x v="15203"/>
  </r>
  <r>
    <n v="325006"/>
    <x v="6"/>
    <x v="15204"/>
  </r>
  <r>
    <n v="292311"/>
    <x v="1"/>
    <x v="15205"/>
  </r>
  <r>
    <n v="63003"/>
    <x v="1"/>
    <x v="15206"/>
  </r>
  <r>
    <n v="30276"/>
    <x v="6"/>
    <x v="15207"/>
  </r>
  <r>
    <n v="161470"/>
    <x v="5"/>
    <x v="15208"/>
  </r>
  <r>
    <n v="194349"/>
    <x v="0"/>
    <x v="15209"/>
  </r>
  <r>
    <n v="227193"/>
    <x v="0"/>
    <x v="15210"/>
  </r>
  <r>
    <n v="325519"/>
    <x v="1"/>
    <x v="15211"/>
  </r>
  <r>
    <n v="96203"/>
    <x v="0"/>
    <x v="15212"/>
  </r>
  <r>
    <n v="194552"/>
    <x v="1"/>
    <x v="15213"/>
  </r>
  <r>
    <n v="325664"/>
    <x v="0"/>
    <x v="15214"/>
  </r>
  <r>
    <n v="63618"/>
    <x v="6"/>
    <x v="15215"/>
  </r>
  <r>
    <n v="129164"/>
    <x v="6"/>
    <x v="15216"/>
  </r>
  <r>
    <n v="194709"/>
    <x v="6"/>
    <x v="15217"/>
  </r>
  <r>
    <n v="260266"/>
    <x v="4"/>
    <x v="15218"/>
  </r>
  <r>
    <n v="260285"/>
    <x v="4"/>
    <x v="15219"/>
  </r>
  <r>
    <n v="293082"/>
    <x v="15"/>
    <x v="15220"/>
  </r>
  <r>
    <n v="129322"/>
    <x v="6"/>
    <x v="15221"/>
  </r>
  <r>
    <n v="293246"/>
    <x v="0"/>
    <x v="15222"/>
  </r>
  <r>
    <n v="195033"/>
    <x v="6"/>
    <x v="15223"/>
  </r>
  <r>
    <n v="260611"/>
    <x v="6"/>
    <x v="15224"/>
  </r>
  <r>
    <n v="96780"/>
    <x v="6"/>
    <x v="15225"/>
  </r>
  <r>
    <n v="64023"/>
    <x v="0"/>
    <x v="15226"/>
  </r>
  <r>
    <n v="326253"/>
    <x v="0"/>
    <x v="15227"/>
  </r>
  <r>
    <n v="129652"/>
    <x v="0"/>
    <x v="15228"/>
  </r>
  <r>
    <n v="195242"/>
    <x v="1"/>
    <x v="15229"/>
  </r>
  <r>
    <n v="162512"/>
    <x v="0"/>
    <x v="15230"/>
  </r>
  <r>
    <n v="129760"/>
    <x v="1"/>
    <x v="15231"/>
  </r>
  <r>
    <n v="326373"/>
    <x v="0"/>
    <x v="15232"/>
  </r>
  <r>
    <n v="326377"/>
    <x v="1"/>
    <x v="15233"/>
  </r>
  <r>
    <n v="64332"/>
    <x v="0"/>
    <x v="15234"/>
  </r>
  <r>
    <n v="129901"/>
    <x v="4"/>
    <x v="15235"/>
  </r>
  <r>
    <n v="195438"/>
    <x v="6"/>
    <x v="15236"/>
  </r>
  <r>
    <n v="293824"/>
    <x v="0"/>
    <x v="15237"/>
  </r>
  <r>
    <n v="261080"/>
    <x v="4"/>
    <x v="15238"/>
  </r>
  <r>
    <n v="97242"/>
    <x v="1"/>
    <x v="15239"/>
  </r>
  <r>
    <n v="64580"/>
    <x v="3"/>
    <x v="15240"/>
  </r>
  <r>
    <n v="162924"/>
    <x v="0"/>
    <x v="15241"/>
  </r>
  <r>
    <n v="31873"/>
    <x v="6"/>
    <x v="15242"/>
  </r>
  <r>
    <n v="97453"/>
    <x v="6"/>
    <x v="15243"/>
  </r>
  <r>
    <n v="31980"/>
    <x v="0"/>
    <x v="15244"/>
  </r>
  <r>
    <n v="261365"/>
    <x v="1"/>
    <x v="15245"/>
  </r>
  <r>
    <n v="64767"/>
    <x v="6"/>
    <x v="15246"/>
  </r>
  <r>
    <n v="130308"/>
    <x v="0"/>
    <x v="15247"/>
  </r>
  <r>
    <n v="261480"/>
    <x v="4"/>
    <x v="15248"/>
  </r>
  <r>
    <n v="228738"/>
    <x v="4"/>
    <x v="15249"/>
  </r>
  <r>
    <n v="261506"/>
    <x v="1"/>
    <x v="15250"/>
  </r>
  <r>
    <n v="32146"/>
    <x v="0"/>
    <x v="15251"/>
  </r>
  <r>
    <n v="261533"/>
    <x v="4"/>
    <x v="15252"/>
  </r>
  <r>
    <n v="32196"/>
    <x v="0"/>
    <x v="15253"/>
  </r>
  <r>
    <n v="163313"/>
    <x v="2"/>
    <x v="15254"/>
  </r>
  <r>
    <n v="228934"/>
    <x v="1"/>
    <x v="15255"/>
  </r>
  <r>
    <n v="196167"/>
    <x v="0"/>
    <x v="15256"/>
  </r>
  <r>
    <n v="261736"/>
    <x v="0"/>
    <x v="15257"/>
  </r>
  <r>
    <n v="229070"/>
    <x v="0"/>
    <x v="15258"/>
  </r>
  <r>
    <n v="294614"/>
    <x v="4"/>
    <x v="15259"/>
  </r>
  <r>
    <n v="130838"/>
    <x v="12"/>
    <x v="15260"/>
  </r>
  <r>
    <n v="32619"/>
    <x v="0"/>
    <x v="15261"/>
  </r>
  <r>
    <n v="65416"/>
    <x v="8"/>
    <x v="15262"/>
  </r>
  <r>
    <n v="196528"/>
    <x v="1"/>
    <x v="15263"/>
  </r>
  <r>
    <n v="163794"/>
    <x v="0"/>
    <x v="15264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9740039-9572-4508-A1FC-2EA826F8C24D}" name="Сводная таблица3" cacheId="32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 chartFormat="4">
  <location ref="A12:H14" firstHeaderRow="1" firstDataRow="2" firstDataCol="1"/>
  <pivotFields count="2">
    <pivotField axis="axisCol" allDrilled="1" subtotalTop="0" showAll="0" dataSourceSort="1" defaultSubtotal="0" defaultAttributeDrillState="1">
      <items count="6">
        <item x="0"/>
        <item x="1"/>
        <item x="2"/>
        <item x="3"/>
        <item x="4"/>
        <item x="5"/>
      </items>
    </pivotField>
    <pivotField dataField="1" subtotalTop="0" showAll="0" defaultSubtotal="0"/>
  </pivotFields>
  <rowItems count="1">
    <i/>
  </rowItems>
  <colFields count="1">
    <field x="0"/>
  </colFields>
  <colItems count="7">
    <i>
      <x/>
    </i>
    <i>
      <x v="1"/>
    </i>
    <i>
      <x v="2"/>
    </i>
    <i>
      <x v="3"/>
    </i>
    <i>
      <x v="4"/>
    </i>
    <i>
      <x v="5"/>
    </i>
    <i t="grand">
      <x/>
    </i>
  </colItems>
  <dataFields count="1">
    <dataField name="Число элементов в столбце user_id" fld="1" subtotal="count" baseField="0" baseItem="0"/>
  </dataFields>
  <chartFormats count="12">
    <chartFormat chart="1" format="0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0"/>
          </reference>
        </references>
      </pivotArea>
    </chartFormat>
    <chartFormat chart="1" format="1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1"/>
          </reference>
        </references>
      </pivotArea>
    </chartFormat>
    <chartFormat chart="1" format="2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2"/>
          </reference>
        </references>
      </pivotArea>
    </chartFormat>
    <chartFormat chart="1" format="3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3"/>
          </reference>
        </references>
      </pivotArea>
    </chartFormat>
    <chartFormat chart="1" format="4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4"/>
          </reference>
        </references>
      </pivotArea>
    </chartFormat>
    <chartFormat chart="1" format="5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5"/>
          </reference>
        </references>
      </pivotArea>
    </chartFormat>
    <chartFormat chart="3" format="12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0"/>
          </reference>
        </references>
      </pivotArea>
    </chartFormat>
    <chartFormat chart="3" format="13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1"/>
          </reference>
        </references>
      </pivotArea>
    </chartFormat>
    <chartFormat chart="3" format="14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2"/>
          </reference>
        </references>
      </pivotArea>
    </chartFormat>
    <chartFormat chart="3" format="15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3"/>
          </reference>
        </references>
      </pivotArea>
    </chartFormat>
    <chartFormat chart="3" format="16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4"/>
          </reference>
        </references>
      </pivotArea>
    </chartFormat>
    <chartFormat chart="3" format="17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5"/>
          </reference>
        </references>
      </pivotArea>
    </chartFormat>
  </chartFormats>
  <pivotHierarchies count="14"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Data="1"/>
    <pivotHierarchy dragToData="1" caption="Число разных элементов в столбце user_id"/>
    <pivotHierarchy dragToData="1"/>
    <pivotHierarchy dragToData="1" caption="Число элементов в столбце id просмотра"/>
    <pivotHierarchy dragToData="1"/>
    <pivotHierarchy dragToData="1" caption="Число элементов в столбце user_id"/>
  </pivotHierarchies>
  <pivotTableStyleInfo name="PivotStyleLight16" showRowHeaders="1" showColHeaders="1" showRowStripes="0" showColStripes="0" showLastColumn="1"/>
  <colHierarchiesUsage count="1">
    <colHierarchyUsage hierarchyUsage="4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Просмотры!$A$1:$D$140569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F303D86C-B24D-4AB6-9214-7908949350A1}" name="Сводная таблица2" cacheId="12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 chartFormat="1">
  <location ref="A3:C10" firstHeaderRow="0" firstDataRow="1" firstDataCol="1"/>
  <pivotFields count="3">
    <pivotField axis="axisRow" allDrilled="1" subtotalTop="0" showAll="0" dataSourceSort="1" defaultSubtotal="0" defaultAttributeDrillState="1">
      <items count="6">
        <item x="0"/>
        <item x="1"/>
        <item x="2"/>
        <item x="3"/>
        <item x="4"/>
        <item x="5"/>
      </items>
    </pivotField>
    <pivotField dataField="1" subtotalTop="0" showAll="0" defaultSubtotal="0"/>
    <pivotField dataField="1" subtotalTop="0" showAll="0" defaultSubtotal="0"/>
  </pivotFields>
  <rowFields count="1">
    <field x="0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Fields count="1">
    <field x="-2"/>
  </colFields>
  <colItems count="2">
    <i>
      <x/>
    </i>
    <i i="1">
      <x v="1"/>
    </i>
  </colItems>
  <dataFields count="2">
    <dataField name="Число элементов в столбце id просмотра" fld="1" subtotal="count" baseField="0" baseItem="0"/>
    <dataField name="Число разных элементов в столбце user_id" fld="2" subtotal="count" baseField="0" baseItem="0">
      <extLst>
        <ext xmlns:x15="http://schemas.microsoft.com/office/spreadsheetml/2010/11/main" uri="{FABC7310-3BB5-11E1-824E-6D434824019B}">
          <x15:dataField isCountDistinct="1"/>
        </ext>
      </extLst>
    </dataField>
  </dataFields>
  <chartFormats count="2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</chartFormats>
  <pivotHierarchies count="14"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Data="1"/>
    <pivotHierarchy dragToData="1" caption="Число разных элементов в столбце user_id"/>
    <pivotHierarchy dragToData="1"/>
    <pivotHierarchy dragToData="1" caption="Число элементов в столбце id просмотра"/>
    <pivotHierarchy dragToData="1"/>
    <pivotHierarchy dragToData="1"/>
  </pivotHierarchies>
  <pivotTableStyleInfo name="PivotStyleLight16" showRowHeaders="1" showColHeaders="1" showRowStripes="0" showColStripes="0" showLastColumn="1"/>
  <rowHierarchiesUsage count="1">
    <rowHierarchyUsage hierarchyUsage="4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Просмотры!$A$1:$D$140569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DB3B1F1-BF05-4075-9978-37E1F772509A}" name="Сводная таблица5" cacheId="44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 chartFormat="4">
  <location ref="A3:B26" firstHeaderRow="1" firstDataRow="1" firstDataCol="1"/>
  <pivotFields count="4">
    <pivotField dataField="1" showAll="0"/>
    <pivotField axis="axisRow" showAll="0">
      <items count="23">
        <item x="6"/>
        <item x="0"/>
        <item x="18"/>
        <item x="19"/>
        <item x="9"/>
        <item x="1"/>
        <item x="4"/>
        <item x="11"/>
        <item x="5"/>
        <item x="2"/>
        <item x="3"/>
        <item x="7"/>
        <item x="16"/>
        <item x="17"/>
        <item x="20"/>
        <item x="10"/>
        <item x="8"/>
        <item x="14"/>
        <item x="15"/>
        <item x="12"/>
        <item x="13"/>
        <item x="21"/>
        <item t="default"/>
      </items>
    </pivotField>
    <pivotField numFmtId="164" showAll="0"/>
    <pivotField showAll="0" defaultSubtotal="0">
      <items count="1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</items>
    </pivotField>
  </pivotFields>
  <rowFields count="1">
    <field x="1"/>
  </rowFields>
  <rowItems count="2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 t="grand">
      <x/>
    </i>
  </rowItems>
  <colItems count="1">
    <i/>
  </colItems>
  <dataFields count="1">
    <dataField name="Количество по полю user_id" fld="0" subtotal="count" baseField="1" baseItem="0"/>
  </dataFields>
  <chartFormats count="4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" format="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03AAF97-BB01-44CB-ACA8-AA1DE232A8E1}" name="Сводная таблица1" cacheId="44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>
  <location ref="A3:B11" firstHeaderRow="1" firstDataRow="1" firstDataCol="1"/>
  <pivotFields count="4">
    <pivotField dataField="1" showAll="0"/>
    <pivotField showAll="0"/>
    <pivotField axis="axisRow" numFmtId="164" showAll="0">
      <items count="36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t="default"/>
      </items>
    </pivotField>
    <pivotField axis="axisRow"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</pivotFields>
  <rowFields count="2">
    <field x="3"/>
    <field x="2"/>
  </rowFields>
  <rowItems count="8">
    <i>
      <x v="3"/>
    </i>
    <i>
      <x v="4"/>
    </i>
    <i>
      <x v="5"/>
    </i>
    <i>
      <x v="6"/>
    </i>
    <i>
      <x v="7"/>
    </i>
    <i>
      <x v="8"/>
    </i>
    <i>
      <x v="9"/>
    </i>
    <i t="grand">
      <x/>
    </i>
  </rowItems>
  <colItems count="1">
    <i/>
  </colItems>
  <dataFields count="1">
    <dataField name="Количество по полю user_id" fld="0" subtotal="count" baseField="3" baseItem="3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83D3FB1-F516-4039-B7E9-3F541105966E}" name="Сводная таблица1" cacheId="3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 chartFormat="5">
  <location ref="A3:H5147" firstHeaderRow="1" firstDataRow="2" firstDataCol="1"/>
  <pivotFields count="5">
    <pivotField dataField="1" showAll="0"/>
    <pivotField numFmtId="164" showAll="0">
      <items count="36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t="default"/>
      </items>
    </pivotField>
    <pivotField showAll="0"/>
    <pivotField axis="axisRow" showAll="0">
      <items count="5143">
        <item x="1380"/>
        <item x="1610"/>
        <item x="2573"/>
        <item x="1981"/>
        <item x="3440"/>
        <item x="1641"/>
        <item x="231"/>
        <item x="3475"/>
        <item x="1974"/>
        <item x="186"/>
        <item x="3670"/>
        <item x="4573"/>
        <item x="4294"/>
        <item x="754"/>
        <item x="1982"/>
        <item x="1020"/>
        <item x="4447"/>
        <item x="5046"/>
        <item x="142"/>
        <item x="1820"/>
        <item x="1945"/>
        <item x="4300"/>
        <item x="1809"/>
        <item x="3723"/>
        <item x="506"/>
        <item x="417"/>
        <item x="1840"/>
        <item x="2664"/>
        <item x="1234"/>
        <item x="1375"/>
        <item x="86"/>
        <item x="4378"/>
        <item x="578"/>
        <item x="2904"/>
        <item x="437"/>
        <item x="4789"/>
        <item x="4514"/>
        <item x="2956"/>
        <item x="3233"/>
        <item x="2438"/>
        <item x="41"/>
        <item x="930"/>
        <item x="80"/>
        <item x="503"/>
        <item x="690"/>
        <item x="3822"/>
        <item x="1203"/>
        <item x="3203"/>
        <item x="4770"/>
        <item x="972"/>
        <item x="3779"/>
        <item x="1703"/>
        <item x="3138"/>
        <item x="4396"/>
        <item x="62"/>
        <item x="4653"/>
        <item x="706"/>
        <item x="3867"/>
        <item x="2755"/>
        <item x="2393"/>
        <item x="3988"/>
        <item x="4046"/>
        <item x="2745"/>
        <item x="1191"/>
        <item x="2042"/>
        <item x="4546"/>
        <item x="4313"/>
        <item x="771"/>
        <item x="4991"/>
        <item x="4065"/>
        <item x="898"/>
        <item x="2741"/>
        <item x="441"/>
        <item x="4536"/>
        <item x="164"/>
        <item x="3587"/>
        <item x="1136"/>
        <item x="3664"/>
        <item x="1034"/>
        <item x="3773"/>
        <item x="830"/>
        <item x="2011"/>
        <item x="4690"/>
        <item x="582"/>
        <item x="3338"/>
        <item x="2251"/>
        <item x="1837"/>
        <item x="2716"/>
        <item x="1180"/>
        <item x="1808"/>
        <item x="1245"/>
        <item x="263"/>
        <item x="2675"/>
        <item x="4176"/>
        <item x="5023"/>
        <item x="617"/>
        <item x="3981"/>
        <item x="1054"/>
        <item x="4057"/>
        <item x="5053"/>
        <item x="4918"/>
        <item x="1443"/>
        <item x="4850"/>
        <item x="3526"/>
        <item x="2687"/>
        <item x="4591"/>
        <item x="3148"/>
        <item x="1640"/>
        <item x="3322"/>
        <item x="4449"/>
        <item x="493"/>
        <item x="4966"/>
        <item x="3999"/>
        <item x="4422"/>
        <item x="4806"/>
        <item x="2346"/>
        <item x="1540"/>
        <item x="2603"/>
        <item x="4899"/>
        <item x="8"/>
        <item x="2843"/>
        <item x="3635"/>
        <item x="4360"/>
        <item x="1440"/>
        <item x="4459"/>
        <item x="228"/>
        <item x="3910"/>
        <item x="2908"/>
        <item x="1875"/>
        <item x="1983"/>
        <item x="3614"/>
        <item x="1765"/>
        <item x="4106"/>
        <item x="812"/>
        <item x="3845"/>
        <item x="3920"/>
        <item x="2610"/>
        <item x="2147"/>
        <item x="3712"/>
        <item x="2652"/>
        <item x="1972"/>
        <item x="1649"/>
        <item x="3972"/>
        <item x="2802"/>
        <item x="999"/>
        <item x="4272"/>
        <item x="4995"/>
        <item x="4064"/>
        <item x="715"/>
        <item x="2274"/>
        <item x="1217"/>
        <item x="2771"/>
        <item x="4205"/>
        <item x="3993"/>
        <item x="1629"/>
        <item x="4675"/>
        <item x="3579"/>
        <item x="2874"/>
        <item x="363"/>
        <item x="1159"/>
        <item x="3036"/>
        <item x="4339"/>
        <item x="2729"/>
        <item x="152"/>
        <item x="2188"/>
        <item x="4693"/>
        <item x="766"/>
        <item x="3443"/>
        <item x="942"/>
        <item x="1417"/>
        <item x="1588"/>
        <item x="5063"/>
        <item x="3732"/>
        <item x="398"/>
        <item x="3911"/>
        <item x="3088"/>
        <item x="2118"/>
        <item x="1118"/>
        <item x="3038"/>
        <item x="2711"/>
        <item x="4305"/>
        <item x="4746"/>
        <item x="2794"/>
        <item x="2927"/>
        <item x="2358"/>
        <item x="2789"/>
        <item x="112"/>
        <item x="4748"/>
        <item x="4006"/>
        <item x="4992"/>
        <item x="4113"/>
        <item x="1120"/>
        <item x="801"/>
        <item x="4814"/>
        <item x="3743"/>
        <item x="3564"/>
        <item x="844"/>
        <item x="2806"/>
        <item x="1569"/>
        <item x="1483"/>
        <item x="2671"/>
        <item x="4671"/>
        <item x="1102"/>
        <item x="2479"/>
        <item x="531"/>
        <item x="4420"/>
        <item x="1337"/>
        <item x="3109"/>
        <item x="4271"/>
        <item x="391"/>
        <item x="4147"/>
        <item x="638"/>
        <item x="3869"/>
        <item x="193"/>
        <item x="2810"/>
        <item x="1550"/>
        <item x="11"/>
        <item x="729"/>
        <item x="1562"/>
        <item x="1469"/>
        <item x="23"/>
        <item x="27"/>
        <item x="3104"/>
        <item x="3266"/>
        <item x="2911"/>
        <item x="2390"/>
        <item x="4353"/>
        <item x="1283"/>
        <item x="514"/>
        <item x="3339"/>
        <item x="3175"/>
        <item x="5044"/>
        <item x="3877"/>
        <item x="4598"/>
        <item x="3544"/>
        <item x="2252"/>
        <item x="4846"/>
        <item x="3766"/>
        <item x="2679"/>
        <item x="1411"/>
        <item x="644"/>
        <item x="64"/>
        <item x="324"/>
        <item x="520"/>
        <item x="3673"/>
        <item x="2574"/>
        <item x="4050"/>
        <item x="3018"/>
        <item x="3809"/>
        <item x="1074"/>
        <item x="965"/>
        <item x="2688"/>
        <item x="1078"/>
        <item x="2666"/>
        <item x="2301"/>
        <item x="792"/>
        <item x="1040"/>
        <item x="2397"/>
        <item x="347"/>
        <item x="4243"/>
        <item x="3466"/>
        <item x="210"/>
        <item x="1843"/>
        <item x="2903"/>
        <item x="1108"/>
        <item x="279"/>
        <item x="3298"/>
        <item x="2213"/>
        <item x="3620"/>
        <item x="650"/>
        <item x="1369"/>
        <item x="3281"/>
        <item x="2084"/>
        <item x="1803"/>
        <item x="905"/>
        <item x="4058"/>
        <item x="2236"/>
        <item x="4534"/>
        <item x="5017"/>
        <item x="1849"/>
        <item x="2238"/>
        <item x="2705"/>
        <item x="5003"/>
        <item x="2402"/>
        <item x="4115"/>
        <item x="1355"/>
        <item x="3302"/>
        <item x="4752"/>
        <item x="458"/>
        <item x="4230"/>
        <item x="4425"/>
        <item x="4709"/>
        <item x="677"/>
        <item x="3092"/>
        <item x="4119"/>
        <item x="167"/>
        <item x="4484"/>
        <item x="1111"/>
        <item x="5025"/>
        <item x="2400"/>
        <item x="990"/>
        <item x="3334"/>
        <item x="4475"/>
        <item x="286"/>
        <item x="3605"/>
        <item x="2654"/>
        <item x="2177"/>
        <item x="1479"/>
        <item x="1762"/>
        <item x="4133"/>
        <item x="4516"/>
        <item x="1008"/>
        <item x="5095"/>
        <item x="4265"/>
        <item x="1022"/>
        <item x="3461"/>
        <item x="682"/>
        <item x="1082"/>
        <item x="4402"/>
        <item x="3065"/>
        <item x="3149"/>
        <item x="304"/>
        <item x="2853"/>
        <item x="3671"/>
        <item x="3676"/>
        <item x="162"/>
        <item x="1142"/>
        <item x="427"/>
        <item x="3527"/>
        <item x="1157"/>
        <item x="5094"/>
        <item x="1857"/>
        <item x="701"/>
        <item x="3919"/>
        <item x="2173"/>
        <item x="5060"/>
        <item x="490"/>
        <item x="2746"/>
        <item x="1635"/>
        <item x="3749"/>
        <item x="2777"/>
        <item x="3392"/>
        <item x="957"/>
        <item x="4659"/>
        <item x="4112"/>
        <item x="1524"/>
        <item x="4718"/>
        <item x="1300"/>
        <item x="3035"/>
        <item x="1199"/>
        <item x="3165"/>
        <item x="1210"/>
        <item x="1894"/>
        <item x="2436"/>
        <item x="1403"/>
        <item x="365"/>
        <item x="3033"/>
        <item x="3568"/>
        <item x="2241"/>
        <item x="784"/>
        <item x="290"/>
        <item x="2863"/>
        <item x="1064"/>
        <item x="1510"/>
        <item x="3160"/>
        <item x="3550"/>
        <item x="466"/>
        <item x="2053"/>
        <item x="187"/>
        <item x="996"/>
        <item x="3351"/>
        <item x="3902"/>
        <item x="2749"/>
        <item x="4544"/>
        <item x="834"/>
        <item x="1262"/>
        <item x="1274"/>
        <item x="1776"/>
        <item x="3938"/>
        <item x="4617"/>
        <item x="3152"/>
        <item x="3041"/>
        <item x="4334"/>
        <item x="4256"/>
        <item x="2828"/>
        <item x="3994"/>
        <item x="2604"/>
        <item x="2792"/>
        <item x="980"/>
        <item x="1546"/>
        <item x="2325"/>
        <item x="989"/>
        <item x="1131"/>
        <item x="248"/>
        <item x="748"/>
        <item x="3888"/>
        <item x="1053"/>
        <item x="819"/>
        <item x="3622"/>
        <item x="5006"/>
        <item x="4034"/>
        <item x="4387"/>
        <item x="2766"/>
        <item x="482"/>
        <item x="5126"/>
        <item x="1769"/>
        <item x="1313"/>
        <item x="4145"/>
        <item x="207"/>
        <item x="2337"/>
        <item x="3169"/>
        <item x="3556"/>
        <item x="3812"/>
        <item x="1737"/>
        <item x="336"/>
        <item x="3356"/>
        <item x="4704"/>
        <item x="3413"/>
        <item x="3354"/>
        <item x="2485"/>
        <item x="1384"/>
        <item x="4304"/>
        <item x="2520"/>
        <item x="3930"/>
        <item x="3039"/>
        <item x="5138"/>
        <item x="327"/>
        <item x="2700"/>
        <item x="38"/>
        <item x="17"/>
        <item x="4154"/>
        <item x="3357"/>
        <item x="4160"/>
        <item x="2613"/>
        <item x="4798"/>
        <item x="4407"/>
        <item x="1648"/>
        <item x="5111"/>
        <item x="1168"/>
        <item x="2101"/>
        <item x="3156"/>
        <item x="4246"/>
        <item x="459"/>
        <item x="4535"/>
        <item x="3192"/>
        <item x="1476"/>
        <item x="3289"/>
        <item x="1525"/>
        <item x="1602"/>
        <item x="3243"/>
        <item x="4607"/>
        <item x="4316"/>
        <item x="4290"/>
        <item x="611"/>
        <item x="1506"/>
        <item x="1529"/>
        <item x="2527"/>
        <item x="2846"/>
        <item x="4592"/>
        <item x="1813"/>
        <item x="4326"/>
        <item x="4428"/>
        <item x="4186"/>
        <item x="2343"/>
        <item x="3945"/>
        <item x="3794"/>
        <item x="1231"/>
        <item x="3451"/>
        <item x="4613"/>
        <item x="4867"/>
        <item x="920"/>
        <item x="2430"/>
        <item x="3857"/>
        <item x="394"/>
        <item x="1832"/>
        <item x="1069"/>
        <item x="1341"/>
        <item x="1207"/>
        <item x="2552"/>
        <item x="2465"/>
        <item x="1330"/>
        <item x="4641"/>
        <item x="2856"/>
        <item x="5037"/>
        <item x="218"/>
        <item x="2232"/>
        <item x="404"/>
        <item x="3168"/>
        <item x="3134"/>
        <item x="2634"/>
        <item x="4216"/>
        <item x="2712"/>
        <item x="4356"/>
        <item x="655"/>
        <item x="635"/>
        <item x="1533"/>
        <item x="3314"/>
        <item x="2183"/>
        <item x="2761"/>
        <item x="4750"/>
        <item x="4251"/>
        <item x="1116"/>
        <item x="235"/>
        <item x="197"/>
        <item x="350"/>
        <item x="1387"/>
        <item x="3075"/>
        <item x="2912"/>
        <item x="2270"/>
        <item x="2605"/>
        <item x="2398"/>
        <item x="5119"/>
        <item x="4193"/>
        <item x="4437"/>
        <item x="3639"/>
        <item x="3095"/>
        <item x="613"/>
        <item x="4427"/>
        <item x="3834"/>
        <item x="4871"/>
        <item x="1258"/>
        <item x="1209"/>
        <item x="4698"/>
        <item x="1412"/>
        <item x="2951"/>
        <item x="2099"/>
        <item x="548"/>
        <item x="3163"/>
        <item x="1183"/>
        <item x="3700"/>
        <item x="4609"/>
        <item x="3416"/>
        <item x="1041"/>
        <item x="4520"/>
        <item x="1474"/>
        <item x="4101"/>
        <item x="3613"/>
        <item x="3406"/>
        <item x="3758"/>
        <item x="2674"/>
        <item x="2945"/>
        <item x="602"/>
        <item x="1864"/>
        <item x="481"/>
        <item x="1739"/>
        <item x="4677"/>
        <item x="3087"/>
        <item x="4043"/>
        <item x="37"/>
        <item x="4460"/>
        <item x="3624"/>
        <item x="1669"/>
        <item x="4161"/>
        <item x="3448"/>
        <item x="4388"/>
        <item x="3792"/>
        <item x="1632"/>
        <item x="4606"/>
        <item x="2915"/>
        <item x="2068"/>
        <item x="2036"/>
        <item x="4610"/>
        <item x="4550"/>
        <item x="5134"/>
        <item x="2551"/>
        <item x="2708"/>
        <item x="2055"/>
        <item x="1463"/>
        <item x="1560"/>
        <item x="3496"/>
        <item x="2162"/>
        <item x="3772"/>
        <item x="2900"/>
        <item x="4202"/>
        <item x="2540"/>
        <item x="2368"/>
        <item x="3054"/>
        <item x="2094"/>
        <item x="3995"/>
        <item x="2013"/>
        <item x="4493"/>
        <item x="3975"/>
        <item x="3128"/>
        <item x="190"/>
        <item x="1631"/>
        <item x="3775"/>
        <item x="5084"/>
        <item x="4238"/>
        <item x="2220"/>
        <item x="1454"/>
        <item x="97"/>
        <item x="3600"/>
        <item x="1018"/>
        <item x="276"/>
        <item x="2025"/>
        <item x="4510"/>
        <item x="4018"/>
        <item x="3237"/>
        <item x="579"/>
        <item x="1624"/>
        <item x="3555"/>
        <item x="1889"/>
        <item x="3269"/>
        <item x="1382"/>
        <item x="1114"/>
        <item x="2408"/>
        <item x="1663"/>
        <item x="3358"/>
        <item x="306"/>
        <item x="3362"/>
        <item x="2295"/>
        <item x="2486"/>
        <item x="1343"/>
        <item x="4652"/>
        <item x="736"/>
        <item x="293"/>
        <item x="1962"/>
        <item x="5066"/>
        <item x="1899"/>
        <item x="3828"/>
        <item x="4647"/>
        <item x="2559"/>
        <item x="2362"/>
        <item x="2415"/>
        <item x="3256"/>
        <item x="291"/>
        <item x="280"/>
        <item x="3648"/>
        <item x="4825"/>
        <item x="1461"/>
        <item x="4016"/>
        <item x="1296"/>
        <item x="471"/>
        <item x="4975"/>
        <item x="1900"/>
        <item x="5093"/>
        <item x="1428"/>
        <item x="4095"/>
        <item x="583"/>
        <item x="4842"/>
        <item x="4148"/>
        <item x="4762"/>
        <item x="3158"/>
        <item x="2414"/>
        <item x="564"/>
        <item x="4214"/>
        <item x="4521"/>
        <item x="4401"/>
        <item x="4212"/>
        <item x="4761"/>
        <item x="1783"/>
        <item x="3023"/>
        <item x="1239"/>
        <item x="4168"/>
        <item x="1271"/>
        <item x="1811"/>
        <item x="3633"/>
        <item x="3361"/>
        <item x="3702"/>
        <item x="4837"/>
        <item x="2027"/>
        <item x="4080"/>
        <item x="933"/>
        <item x="2209"/>
        <item x="3602"/>
        <item x="376"/>
        <item x="5"/>
        <item x="2943"/>
        <item x="4491"/>
        <item x="573"/>
        <item x="4685"/>
        <item x="1248"/>
        <item x="2898"/>
        <item x="2215"/>
        <item x="4171"/>
        <item x="2993"/>
        <item x="2495"/>
        <item x="3983"/>
        <item x="2130"/>
        <item x="997"/>
        <item x="1268"/>
        <item x="3625"/>
        <item x="4809"/>
        <item x="961"/>
        <item x="2769"/>
        <item x="821"/>
        <item x="2310"/>
        <item x="4055"/>
        <item x="584"/>
        <item x="3278"/>
        <item x="1055"/>
        <item x="4917"/>
        <item x="4482"/>
        <item x="1421"/>
        <item x="4863"/>
        <item x="1502"/>
        <item x="2680"/>
        <item x="709"/>
        <item x="648"/>
        <item x="1556"/>
        <item x="992"/>
        <item x="438"/>
        <item x="3511"/>
        <item x="4257"/>
        <item x="3215"/>
        <item x="868"/>
        <item x="1514"/>
        <item x="4468"/>
        <item x="831"/>
        <item x="26"/>
        <item x="2941"/>
        <item x="1652"/>
        <item x="765"/>
        <item x="1616"/>
        <item x="3220"/>
        <item x="4602"/>
        <item x="4235"/>
        <item x="4714"/>
        <item x="1763"/>
        <item x="1600"/>
        <item x="1969"/>
        <item x="3206"/>
        <item x="1598"/>
        <item x="3604"/>
        <item x="3063"/>
        <item x="2918"/>
        <item x="5128"/>
        <item x="3011"/>
        <item x="900"/>
        <item x="3992"/>
        <item x="2796"/>
        <item x="4283"/>
        <item x="4778"/>
        <item x="2253"/>
        <item x="1976"/>
        <item x="1400"/>
        <item x="3883"/>
        <item x="958"/>
        <item x="4092"/>
        <item x="2557"/>
        <item x="5035"/>
        <item x="3961"/>
        <item x="2168"/>
        <item x="183"/>
        <item x="2947"/>
        <item x="3117"/>
        <item x="1684"/>
        <item x="1782"/>
        <item x="995"/>
        <item x="3040"/>
        <item x="5109"/>
        <item x="3734"/>
        <item x="2329"/>
        <item x="4537"/>
        <item x="1929"/>
        <item x="4155"/>
        <item x="403"/>
        <item x="2883"/>
        <item x="560"/>
        <item x="4153"/>
        <item x="806"/>
        <item x="1854"/>
        <item x="4563"/>
        <item x="925"/>
        <item x="1622"/>
        <item x="981"/>
        <item x="4741"/>
        <item x="226"/>
        <item x="4324"/>
        <item x="2126"/>
        <item x="2560"/>
        <item x="3344"/>
        <item x="3854"/>
        <item x="296"/>
        <item x="1358"/>
        <item x="3832"/>
        <item x="3462"/>
        <item x="4745"/>
        <item x="2460"/>
        <item x="3108"/>
        <item x="160"/>
        <item x="1589"/>
        <item x="4178"/>
        <item x="4923"/>
        <item x="4604"/>
        <item x="4140"/>
        <item x="283"/>
        <item x="3768"/>
        <item x="1146"/>
        <item x="2583"/>
        <item x="3291"/>
        <item x="3759"/>
        <item x="4180"/>
        <item x="3577"/>
        <item x="4769"/>
        <item x="3936"/>
        <item x="2619"/>
        <item x="4982"/>
        <item x="3201"/>
        <item x="1253"/>
        <item x="1228"/>
        <item x="2778"/>
        <item x="1138"/>
        <item x="414"/>
        <item x="1059"/>
        <item x="4529"/>
        <item x="5013"/>
        <item x="477"/>
        <item x="1515"/>
        <item x="4755"/>
        <item x="337"/>
        <item x="4747"/>
        <item x="3359"/>
        <item x="2070"/>
        <item x="3599"/>
        <item x="2924"/>
        <item x="3823"/>
        <item x="4666"/>
        <item x="1367"/>
        <item x="4816"/>
        <item x="3685"/>
        <item x="636"/>
        <item x="1250"/>
        <item x="4782"/>
        <item x="922"/>
        <item x="55"/>
        <item x="1432"/>
        <item x="2899"/>
        <item x="2299"/>
        <item x="5116"/>
        <item x="3771"/>
        <item x="4562"/>
        <item x="1852"/>
        <item x="2169"/>
        <item x="1368"/>
        <item x="848"/>
        <item x="1993"/>
        <item x="4886"/>
        <item x="2448"/>
        <item x="82"/>
        <item x="5069"/>
        <item x="5135"/>
        <item x="3576"/>
        <item x="1628"/>
        <item x="612"/>
        <item x="204"/>
        <item x="413"/>
        <item x="698"/>
        <item x="4170"/>
        <item x="4763"/>
        <item x="351"/>
        <item x="206"/>
        <item x="1436"/>
        <item x="3530"/>
        <item x="862"/>
        <item x="3221"/>
        <item x="3167"/>
        <item x="1449"/>
        <item x="2940"/>
        <item x="3303"/>
        <item x="534"/>
        <item x="919"/>
        <item x="90"/>
        <item x="4332"/>
        <item x="1913"/>
        <item x="2059"/>
        <item x="137"/>
        <item x="131"/>
        <item x="5045"/>
        <item x="3262"/>
        <item x="4135"/>
        <item x="1331"/>
        <item x="2638"/>
        <item x="1564"/>
        <item x="2009"/>
        <item x="4469"/>
        <item x="1043"/>
        <item x="2108"/>
        <item x="1740"/>
        <item x="2079"/>
        <item x="2498"/>
        <item x="4808"/>
        <item x="3927"/>
        <item x="4730"/>
        <item x="4099"/>
        <item x="1360"/>
        <item x="4993"/>
        <item x="3284"/>
        <item x="1007"/>
        <item x="22"/>
        <item x="3120"/>
        <item x="4912"/>
        <item x="289"/>
        <item x="4241"/>
        <item x="838"/>
        <item x="2539"/>
        <item x="2871"/>
        <item x="912"/>
        <item x="1850"/>
        <item x="3398"/>
        <item x="4282"/>
        <item x="953"/>
        <item x="501"/>
        <item x="637"/>
        <item x="2489"/>
        <item x="4926"/>
        <item x="4962"/>
        <item x="354"/>
        <item x="3173"/>
        <item x="1714"/>
        <item x="4661"/>
        <item x="257"/>
        <item x="4070"/>
        <item x="1498"/>
        <item x="2344"/>
        <item x="3769"/>
        <item x="1311"/>
        <item x="1698"/>
        <item x="4625"/>
        <item x="4945"/>
        <item x="3790"/>
        <item x="3474"/>
        <item x="2082"/>
        <item x="2704"/>
        <item x="2829"/>
        <item x="4082"/>
        <item x="3347"/>
        <item x="449"/>
        <item x="3426"/>
        <item x="2633"/>
        <item x="4832"/>
        <item x="908"/>
        <item x="3316"/>
        <item x="4651"/>
        <item x="4261"/>
        <item x="9"/>
        <item x="4621"/>
        <item x="2909"/>
        <item x="1166"/>
        <item x="2293"/>
        <item x="1028"/>
        <item x="2565"/>
        <item x="3107"/>
        <item x="39"/>
        <item x="2330"/>
        <item x="2038"/>
        <item x="3946"/>
        <item x="4882"/>
        <item x="855"/>
        <item x="5033"/>
        <item x="781"/>
        <item x="1741"/>
        <item x="2380"/>
        <item x="544"/>
        <item x="375"/>
        <item x="670"/>
        <item x="3608"/>
        <item x="3480"/>
        <item x="2341"/>
        <item x="3874"/>
        <item x="3425"/>
        <item x="4175"/>
        <item x="3553"/>
        <item x="2535"/>
        <item x="2926"/>
        <item x="1826"/>
        <item x="5031"/>
        <item x="2104"/>
        <item x="98"/>
        <item x="128"/>
        <item x="2817"/>
        <item x="3760"/>
        <item x="3396"/>
        <item x="4026"/>
        <item x="3820"/>
        <item x="2831"/>
        <item x="2190"/>
        <item x="2682"/>
        <item x="3121"/>
        <item x="2872"/>
        <item x="4875"/>
        <item x="2017"/>
        <item x="932"/>
        <item x="4264"/>
        <item x="3264"/>
        <item x="4530"/>
        <item x="4713"/>
        <item x="1937"/>
        <item x="4412"/>
        <item x="3229"/>
        <item x="2837"/>
        <item x="348"/>
        <item x="2006"/>
        <item x="4143"/>
        <item x="2072"/>
        <item x="4956"/>
        <item x="2318"/>
        <item x="362"/>
        <item x="4323"/>
        <item x="1927"/>
        <item x="4681"/>
        <item x="2669"/>
        <item x="5137"/>
        <item x="1019"/>
        <item x="4764"/>
        <item x="3589"/>
        <item x="2033"/>
        <item x="5004"/>
        <item x="542"/>
        <item x="1139"/>
        <item x="370"/>
        <item x="3793"/>
        <item x="4123"/>
        <item x="5007"/>
        <item x="721"/>
        <item x="4136"/>
        <item x="312"/>
        <item x="4364"/>
        <item x="4284"/>
        <item x="1182"/>
        <item x="910"/>
        <item x="2010"/>
        <item x="1434"/>
        <item x="1223"/>
        <item x="966"/>
        <item x="4477"/>
        <item x="2050"/>
        <item x="3839"/>
        <item x="3133"/>
        <item x="1164"/>
        <item x="4855"/>
        <item x="2467"/>
        <item x="146"/>
        <item x="3030"/>
        <item x="220"/>
        <item x="4105"/>
        <item x="3848"/>
        <item x="323"/>
        <item x="2211"/>
        <item x="236"/>
        <item x="450"/>
        <item x="270"/>
        <item x="4030"/>
        <item x="4433"/>
        <item x="5039"/>
        <item x="2195"/>
        <item x="2331"/>
        <item x="2860"/>
        <item x="2193"/>
        <item x="2491"/>
        <item x="689"/>
        <item x="345"/>
        <item x="780"/>
        <item x="366"/>
        <item x="1891"/>
        <item x="454"/>
        <item x="2710"/>
        <item x="2686"/>
        <item x="4908"/>
        <item x="3849"/>
        <item x="4445"/>
        <item x="1220"/>
        <item x="444"/>
        <item x="4775"/>
        <item x="1823"/>
        <item x="1595"/>
        <item x="3424"/>
        <item x="2149"/>
        <item x="4450"/>
        <item x="714"/>
        <item x="881"/>
        <item x="3585"/>
        <item x="2663"/>
        <item x="2091"/>
        <item x="665"/>
        <item x="681"/>
        <item x="338"/>
        <item x="3750"/>
        <item x="2383"/>
        <item x="4453"/>
        <item x="3343"/>
        <item x="3110"/>
        <item x="2568"/>
        <item x="4236"/>
        <item x="3486"/>
        <item x="214"/>
        <item x="5034"/>
        <item x="645"/>
        <item x="508"/>
        <item x="2345"/>
        <item x="5101"/>
        <item x="3409"/>
        <item x="140"/>
        <item x="2007"/>
        <item x="1797"/>
        <item x="3630"/>
        <item x="108"/>
        <item x="4727"/>
        <item x="5070"/>
        <item x="700"/>
        <item x="1699"/>
        <item x="3632"/>
        <item x="772"/>
        <item x="4141"/>
        <item x="169"/>
        <item x="4612"/>
        <item x="3545"/>
        <item x="1724"/>
        <item x="1084"/>
        <item x="1486"/>
        <item x="2323"/>
        <item x="3111"/>
        <item x="1140"/>
        <item x="1665"/>
        <item x="4063"/>
        <item x="3744"/>
        <item x="2739"/>
        <item x="3085"/>
        <item x="3710"/>
        <item x="1836"/>
        <item x="529"/>
        <item x="1445"/>
        <item x="4072"/>
        <item x="1591"/>
        <item x="1188"/>
        <item x="2203"/>
        <item x="3774"/>
        <item x="4905"/>
        <item x="4245"/>
        <item x="588"/>
        <item x="419"/>
        <item x="2517"/>
        <item x="3313"/>
        <item x="3115"/>
        <item x="4041"/>
        <item x="1308"/>
        <item x="2734"/>
        <item x="1211"/>
        <item x="829"/>
        <item x="3194"/>
        <item x="499"/>
        <item x="4549"/>
        <item x="2410"/>
        <item x="4740"/>
        <item x="3649"/>
        <item x="114"/>
        <item x="4254"/>
        <item x="3246"/>
        <item x="1520"/>
        <item x="3807"/>
        <item x="2917"/>
        <item x="2534"/>
        <item x="4068"/>
        <item x="488"/>
        <item x="1683"/>
        <item x="1953"/>
        <item x="1677"/>
        <item x="1085"/>
        <item x="1664"/>
        <item x="2123"/>
        <item x="3294"/>
        <item x="2282"/>
        <item x="343"/>
        <item x="1482"/>
        <item x="4307"/>
        <item x="1526"/>
        <item x="382"/>
        <item x="1413"/>
        <item x="3876"/>
        <item x="3258"/>
        <item x="2929"/>
        <item x="931"/>
        <item x="2433"/>
        <item x="3619"/>
        <item x="4753"/>
        <item x="181"/>
        <item x="3842"/>
        <item x="2262"/>
        <item x="4551"/>
        <item x="4865"/>
        <item x="1877"/>
        <item x="1453"/>
        <item x="68"/>
        <item x="121"/>
        <item x="940"/>
        <item x="4432"/>
        <item x="2701"/>
        <item x="4204"/>
        <item x="3697"/>
        <item x="570"/>
        <item x="816"/>
        <item x="1561"/>
        <item x="4518"/>
        <item x="4952"/>
        <item x="4508"/>
        <item x="704"/>
        <item x="2458"/>
        <item x="1915"/>
        <item x="521"/>
        <item x="3330"/>
        <item x="2504"/>
        <item x="3008"/>
        <item x="1702"/>
        <item x="240"/>
        <item x="1986"/>
        <item x="1615"/>
        <item x="2349"/>
        <item x="4791"/>
        <item x="692"/>
        <item x="1266"/>
        <item x="3005"/>
        <item x="1559"/>
        <item x="3007"/>
        <item x="2585"/>
        <item x="4665"/>
        <item x="647"/>
        <item x="3597"/>
        <item x="526"/>
        <item x="3611"/>
        <item x="2975"/>
        <item x="2500"/>
        <item x="1278"/>
        <item x="1229"/>
        <item x="1959"/>
        <item x="1673"/>
        <item x="742"/>
        <item x="4779"/>
        <item x="2160"/>
        <item x="1535"/>
        <item x="84"/>
        <item x="2954"/>
        <item x="839"/>
        <item x="5108"/>
        <item x="322"/>
        <item x="2141"/>
        <item x="3044"/>
        <item x="3151"/>
        <item x="4657"/>
        <item x="1092"/>
        <item x="2707"/>
        <item x="2858"/>
        <item x="4788"/>
        <item x="3470"/>
        <item x="77"/>
        <item x="2439"/>
        <item x="2494"/>
        <item x="5092"/>
        <item x="4275"/>
        <item x="3494"/>
        <item x="484"/>
        <item x="4979"/>
        <item x="3943"/>
        <item x="259"/>
        <item x="3986"/>
        <item x="2085"/>
        <item x="135"/>
        <item x="3784"/>
        <item x="4783"/>
        <item x="1259"/>
        <item x="796"/>
        <item x="3561"/>
        <item x="3836"/>
        <item x="4146"/>
        <item x="3239"/>
        <item x="3642"/>
        <item x="4464"/>
        <item x="3429"/>
        <item x="2541"/>
        <item x="3066"/>
        <item x="1000"/>
        <item x="1391"/>
        <item x="1450"/>
        <item x="3512"/>
        <item x="3228"/>
        <item x="3811"/>
        <item x="3703"/>
        <item x="2497"/>
        <item x="4634"/>
        <item x="3747"/>
        <item x="4781"/>
        <item x="265"/>
        <item x="74"/>
        <item x="2747"/>
        <item x="126"/>
        <item x="4810"/>
        <item x="3761"/>
        <item x="822"/>
        <item x="3641"/>
        <item x="4553"/>
        <item x="3968"/>
        <item x="2738"/>
        <item x="1342"/>
        <item x="2624"/>
        <item x="2269"/>
        <item x="194"/>
        <item x="303"/>
        <item x="2304"/>
        <item x="4564"/>
        <item x="1402"/>
        <item x="2276"/>
        <item x="3323"/>
        <item x="3306"/>
        <item x="1638"/>
        <item x="3454"/>
        <item x="1876"/>
        <item x="5058"/>
        <item x="1458"/>
        <item x="2194"/>
        <item x="3583"/>
        <item x="3922"/>
        <item x="2662"/>
        <item x="2499"/>
        <item x="2526"/>
        <item x="4565"/>
        <item x="4114"/>
        <item x="4655"/>
        <item x="1056"/>
        <item x="2530"/>
        <item x="2562"/>
        <item x="5130"/>
        <item x="2062"/>
        <item x="1552"/>
        <item x="368"/>
        <item x="1035"/>
        <item x="762"/>
        <item x="122"/>
        <item x="4037"/>
        <item x="3105"/>
        <item x="878"/>
        <item x="2427"/>
        <item x="572"/>
        <item x="331"/>
        <item x="3813"/>
        <item x="2723"/>
        <item x="1791"/>
        <item x="2649"/>
        <item x="3401"/>
        <item x="3677"/>
        <item x="1013"/>
        <item x="4157"/>
        <item x="3026"/>
        <item x="764"/>
        <item x="2179"/>
        <item x="12"/>
        <item x="3974"/>
        <item x="4403"/>
        <item x="4210"/>
        <item x="1528"/>
        <item x="4860"/>
        <item x="4319"/>
        <item x="440"/>
        <item x="288"/>
        <item x="4839"/>
        <item x="428"/>
        <item x="4289"/>
        <item x="91"/>
        <item x="2326"/>
        <item x="1504"/>
        <item x="737"/>
        <item x="3558"/>
        <item x="3171"/>
        <item x="4013"/>
        <item x="4125"/>
        <item x="453"/>
        <item x="2672"/>
        <item x="462"/>
        <item x="3692"/>
        <item x="3548"/>
        <item x="5048"/>
        <item x="1243"/>
        <item x="4053"/>
        <item x="4738"/>
        <item x="2836"/>
        <item x="2885"/>
        <item x="307"/>
        <item x="2533"/>
        <item x="1408"/>
        <item x="4579"/>
        <item x="2651"/>
        <item x="3904"/>
        <item x="2942"/>
        <item x="3862"/>
        <item x="4163"/>
        <item x="1542"/>
        <item x="2787"/>
        <item x="1573"/>
        <item x="724"/>
        <item x="3591"/>
        <item x="4732"/>
        <item x="696"/>
        <item x="4173"/>
        <item x="1682"/>
        <item x="2389"/>
        <item x="3543"/>
        <item x="349"/>
        <item x="2783"/>
        <item x="383"/>
        <item x="106"/>
        <item x="4090"/>
        <item x="1370"/>
        <item x="3113"/>
        <item x="1910"/>
        <item x="3016"/>
        <item x="2200"/>
        <item x="1512"/>
        <item x="1901"/>
        <item x="1212"/>
        <item x="4280"/>
        <item x="101"/>
        <item x="3062"/>
        <item x="1397"/>
        <item x="4458"/>
        <item x="3552"/>
        <item x="4032"/>
        <item x="2441"/>
        <item x="3265"/>
        <item x="5021"/>
        <item x="1772"/>
        <item x="1961"/>
        <item x="2824"/>
        <item x="2061"/>
        <item x="918"/>
        <item x="3476"/>
        <item x="877"/>
        <item x="2756"/>
        <item x="4856"/>
        <item x="2748"/>
        <item x="3818"/>
        <item x="4901"/>
        <item x="2048"/>
        <item x="2419"/>
        <item x="1644"/>
        <item x="115"/>
        <item x="3307"/>
        <item x="1977"/>
        <item x="4288"/>
        <item x="2995"/>
        <item x="1264"/>
        <item x="3997"/>
        <item x="1242"/>
        <item x="2866"/>
        <item x="107"/>
        <item x="3846"/>
        <item x="1235"/>
        <item x="4118"/>
        <item x="99"/>
        <item x="5085"/>
        <item x="3666"/>
        <item x="4415"/>
        <item x="3653"/>
        <item x="5030"/>
        <item x="4392"/>
        <item x="555"/>
        <item x="4215"/>
        <item x="430"/>
        <item x="627"/>
        <item x="1395"/>
        <item x="4528"/>
        <item x="1584"/>
        <item x="3802"/>
        <item x="3101"/>
        <item x="3099"/>
        <item x="4010"/>
        <item x="5140"/>
        <item x="674"/>
        <item x="1167"/>
        <item x="3838"/>
        <item x="1414"/>
        <item x="2714"/>
        <item x="4687"/>
        <item x="1711"/>
        <item x="2212"/>
        <item x="1839"/>
        <item x="4622"/>
        <item x="1991"/>
        <item x="2569"/>
        <item x="3009"/>
        <item x="379"/>
        <item x="879"/>
        <item x="873"/>
        <item x="461"/>
        <item x="4394"/>
        <item x="2762"/>
        <item x="407"/>
        <item x="3318"/>
        <item x="1866"/>
        <item x="553"/>
        <item x="4039"/>
        <item x="3022"/>
        <item x="1799"/>
        <item x="3934"/>
        <item x="76"/>
        <item x="3650"/>
        <item x="2804"/>
        <item x="673"/>
        <item x="3327"/>
        <item x="1287"/>
        <item x="4440"/>
        <item x="2387"/>
        <item x="1267"/>
        <item x="4073"/>
        <item x="1667"/>
        <item x="4250"/>
        <item x="576"/>
        <item x="2328"/>
        <item x="4725"/>
        <item x="3840"/>
        <item x="707"/>
        <item x="1314"/>
        <item x="5027"/>
        <item x="1771"/>
        <item x="1750"/>
        <item x="316"/>
        <item x="2513"/>
        <item x="4971"/>
        <item x="4192"/>
        <item x="1134"/>
        <item x="1949"/>
        <item x="4022"/>
        <item x="1975"/>
        <item x="294"/>
        <item x="2280"/>
        <item x="3459"/>
        <item x="4881"/>
        <item x="3090"/>
        <item x="4914"/>
        <item x="48"/>
        <item x="1940"/>
        <item x="3223"/>
        <item x="2553"/>
        <item x="811"/>
        <item x="1065"/>
        <item x="3680"/>
        <item x="4757"/>
        <item x="3935"/>
        <item x="4242"/>
        <item x="2303"/>
        <item x="2117"/>
        <item x="769"/>
        <item x="4414"/>
        <item x="4959"/>
        <item x="1892"/>
        <item x="3640"/>
        <item x="2463"/>
        <item x="4344"/>
        <item x="4367"/>
        <item x="661"/>
        <item x="749"/>
        <item x="2444"/>
        <item x="4896"/>
        <item x="2067"/>
        <item x="4166"/>
        <item x="2733"/>
        <item x="1202"/>
        <item x="1173"/>
        <item x="1451"/>
        <item x="3799"/>
        <item x="4554"/>
        <item x="3380"/>
        <item x="3662"/>
        <item x="201"/>
        <item x="515"/>
        <item x="5055"/>
        <item x="3414"/>
        <item x="4829"/>
        <item x="3381"/>
        <item x="1346"/>
        <item x="1273"/>
        <item x="517"/>
        <item x="4443"/>
        <item x="2469"/>
        <item x="3894"/>
        <item x="791"/>
        <item x="750"/>
        <item x="2667"/>
        <item x="3594"/>
        <item x="4483"/>
        <item x="1620"/>
        <item x="150"/>
        <item x="4028"/>
        <item x="1433"/>
        <item x="1944"/>
        <item x="452"/>
        <item x="842"/>
        <item x="4465"/>
        <item x="2797"/>
        <item x="3068"/>
        <item x="951"/>
        <item x="2570"/>
        <item x="1874"/>
        <item x="1030"/>
        <item x="5026"/>
        <item x="1873"/>
        <item x="2625"/>
        <item x="2602"/>
        <item x="1824"/>
        <item x="2974"/>
        <item x="1290"/>
        <item x="4399"/>
        <item x="2592"/>
        <item x="3251"/>
        <item x="875"/>
        <item x="3086"/>
        <item x="4632"/>
        <item x="1415"/>
        <item x="2146"/>
        <item x="2080"/>
        <item x="4448"/>
        <item x="4539"/>
        <item x="954"/>
        <item x="2221"/>
        <item x="59"/>
        <item x="1249"/>
        <item x="3154"/>
        <item x="4977"/>
        <item x="261"/>
        <item x="109"/>
        <item x="133"/>
        <item x="3490"/>
        <item x="2841"/>
        <item x="1753"/>
        <item x="1723"/>
        <item x="1599"/>
        <item x="2972"/>
        <item x="3211"/>
        <item x="334"/>
        <item x="2218"/>
        <item x="4337"/>
        <item x="945"/>
        <item x="4342"/>
        <item x="177"/>
        <item x="1214"/>
        <item x="3255"/>
        <item x="2090"/>
        <item x="4571"/>
        <item x="770"/>
        <item x="1604"/>
        <item x="1830"/>
        <item x="3488"/>
        <item x="735"/>
        <item x="472"/>
        <item x="4684"/>
        <item x="3952"/>
        <item x="4819"/>
        <item x="4078"/>
        <item x="3991"/>
        <item x="988"/>
        <item x="3275"/>
        <item x="274"/>
        <item x="727"/>
        <item x="530"/>
        <item x="85"/>
        <item x="4138"/>
        <item x="4249"/>
        <item x="3376"/>
        <item x="1841"/>
        <item x="2311"/>
        <item x="4351"/>
        <item x="2420"/>
        <item x="19"/>
        <item x="5040"/>
        <item x="623"/>
        <item x="3444"/>
        <item x="2457"/>
        <item x="4876"/>
        <item x="2689"/>
        <item x="4593"/>
        <item x="1048"/>
        <item x="234"/>
        <item x="3665"/>
        <item x="4940"/>
        <item x="2784"/>
        <item x="970"/>
        <item x="3826"/>
        <item x="4742"/>
        <item x="4623"/>
        <item x="4203"/>
        <item x="4500"/>
        <item x="1847"/>
        <item x="364"/>
        <item x="1128"/>
        <item x="3447"/>
        <item x="3947"/>
        <item x="1715"/>
        <item x="4474"/>
        <item x="1241"/>
        <item x="2355"/>
        <item x="1222"/>
        <item x="604"/>
        <item x="847"/>
        <item x="3518"/>
        <item x="3547"/>
        <item x="2186"/>
        <item x="3193"/>
        <item x="4629"/>
        <item x="2992"/>
        <item x="1815"/>
        <item x="3098"/>
        <item x="3835"/>
        <item x="3687"/>
        <item x="2109"/>
        <item x="590"/>
        <item x="1612"/>
        <item x="3216"/>
        <item x="285"/>
        <item x="629"/>
        <item x="2180"/>
        <item x="3408"/>
        <item x="119"/>
        <item x="5019"/>
        <item x="3654"/>
        <item x="1908"/>
        <item x="2813"/>
        <item x="2536"/>
        <item x="993"/>
        <item x="1251"/>
        <item x="1726"/>
        <item x="1883"/>
        <item x="4194"/>
        <item x="4861"/>
        <item x="3388"/>
        <item x="2296"/>
        <item x="2322"/>
        <item x="890"/>
        <item x="1396"/>
        <item x="470"/>
        <item x="3882"/>
        <item x="3634"/>
        <item x="1350"/>
        <item x="4025"/>
        <item x="2870"/>
        <item x="2097"/>
        <item x="2464"/>
        <item x="392"/>
        <item x="1880"/>
        <item x="860"/>
        <item x="2453"/>
        <item x="2405"/>
        <item x="4020"/>
        <item x="3386"/>
        <item x="2412"/>
        <item x="301"/>
        <item x="1918"/>
        <item x="2120"/>
        <item x="1265"/>
        <item x="4311"/>
        <item x="817"/>
        <item x="3337"/>
        <item x="971"/>
        <item x="1708"/>
        <item x="3549"/>
        <item x="3893"/>
        <item x="596"/>
        <item x="57"/>
        <item x="3326"/>
        <item x="794"/>
        <item x="4506"/>
        <item x="4393"/>
        <item x="357"/>
        <item x="2283"/>
        <item x="3554"/>
        <item x="3896"/>
        <item x="923"/>
        <item x="1746"/>
        <item x="1747"/>
        <item x="2566"/>
        <item x="4129"/>
        <item x="1656"/>
        <item x="1208"/>
        <item x="1154"/>
        <item x="2775"/>
        <item x="1070"/>
        <item x="1122"/>
        <item x="1965"/>
        <item x="2260"/>
        <item x="4466"/>
        <item x="3851"/>
        <item x="1509"/>
        <item x="3520"/>
        <item x="4830"/>
        <item x="1325"/>
        <item x="1816"/>
        <item x="1301"/>
        <item x="4654"/>
        <item x="145"/>
        <item x="4285"/>
        <item x="2004"/>
        <item x="3903"/>
        <item x="3500"/>
        <item x="2428"/>
        <item x="705"/>
        <item x="1828"/>
        <item x="5049"/>
        <item x="4784"/>
        <item x="4507"/>
        <item x="1848"/>
        <item x="5076"/>
        <item x="3965"/>
        <item x="4925"/>
        <item x="1777"/>
        <item x="3610"/>
        <item x="2978"/>
        <item x="3531"/>
        <item x="2021"/>
        <item x="3801"/>
        <item x="4209"/>
        <item x="4287"/>
        <item x="5118"/>
        <item x="267"/>
        <item x="3076"/>
        <item x="258"/>
        <item x="2066"/>
        <item x="653"/>
        <item x="2612"/>
        <item x="3074"/>
        <item x="1354"/>
        <item x="2576"/>
        <item x="2481"/>
        <item x="2572"/>
        <item x="1744"/>
        <item x="356"/>
        <item x="2352"/>
        <item x="4841"/>
        <item x="2379"/>
        <item x="1678"/>
        <item x="4349"/>
        <item x="2201"/>
        <item x="2223"/>
        <item x="3415"/>
        <item x="3898"/>
        <item x="262"/>
        <item x="2468"/>
        <item x="3575"/>
        <item x="1760"/>
        <item x="2503"/>
        <item x="4737"/>
        <item x="1817"/>
        <item x="1475"/>
        <item x="2257"/>
        <item x="4533"/>
        <item x="3097"/>
        <item x="4893"/>
        <item x="4670"/>
        <item x="1637"/>
        <item x="4382"/>
        <item x="1374"/>
        <item x="963"/>
        <item x="4869"/>
        <item x="3260"/>
        <item x="2227"/>
        <item x="355"/>
        <item x="525"/>
        <item x="60"/>
        <item x="2728"/>
        <item x="2461"/>
        <item x="2074"/>
        <item x="3895"/>
        <item x="1734"/>
        <item x="4012"/>
        <item x="2217"/>
        <item x="1090"/>
        <item x="504"/>
        <item x="4340"/>
        <item x="3184"/>
        <item x="2678"/>
        <item x="3484"/>
        <item x="511"/>
        <item x="2590"/>
        <item x="2135"/>
        <item x="561"/>
        <item x="1060"/>
        <item x="1129"/>
        <item x="4120"/>
        <item x="4858"/>
        <item x="2692"/>
        <item x="1163"/>
        <item x="4165"/>
        <item x="2857"/>
        <item x="203"/>
        <item x="4328"/>
        <item x="120"/>
        <item x="40"/>
        <item x="4363"/>
        <item x="574"/>
        <item x="192"/>
        <item x="4884"/>
        <item x="3969"/>
        <item x="3503"/>
        <item x="4620"/>
        <item x="24"/>
        <item x="3059"/>
        <item x="3467"/>
        <item x="3051"/>
        <item x="46"/>
        <item x="2763"/>
        <item x="928"/>
        <item x="4321"/>
        <item x="1888"/>
        <item x="61"/>
        <item x="4950"/>
        <item x="1759"/>
        <item x="116"/>
        <item x="1080"/>
        <item x="4787"/>
        <item x="195"/>
        <item x="2724"/>
        <item x="4386"/>
        <item x="546"/>
        <item x="3538"/>
        <item x="4320"/>
        <item x="1705"/>
        <item x="1441"/>
        <item x="4585"/>
        <item x="1580"/>
        <item x="3188"/>
        <item x="3504"/>
        <item x="3279"/>
        <item x="4346"/>
        <item x="3808"/>
        <item x="2110"/>
        <item x="252"/>
        <item x="2317"/>
        <item x="3377"/>
        <item x="2488"/>
        <item x="1237"/>
        <item x="2722"/>
        <item x="1736"/>
        <item x="4868"/>
        <item x="2234"/>
        <item x="1995"/>
        <item x="4354"/>
        <item x="3562"/>
        <item x="4083"/>
        <item x="2505"/>
        <item x="523"/>
        <item x="3785"/>
        <item x="712"/>
        <item x="5071"/>
        <item x="3437"/>
        <item x="4663"/>
        <item x="1576"/>
        <item x="1083"/>
        <item x="2821"/>
        <item x="1126"/>
        <item x="1457"/>
        <item x="3342"/>
        <item x="2522"/>
        <item x="3157"/>
        <item x="1939"/>
        <item x="4124"/>
        <item x="1574"/>
        <item x="2873"/>
        <item x="2623"/>
        <item x="4066"/>
        <item x="3800"/>
        <item x="4660"/>
        <item x="1912"/>
        <item x="217"/>
        <item x="2277"/>
        <item x="1845"/>
        <item x="65"/>
        <item x="1312"/>
        <item x="4162"/>
        <item x="1096"/>
        <item x="1773"/>
        <item x="1582"/>
        <item x="4583"/>
        <item x="1668"/>
        <item x="2456"/>
        <item x="75"/>
        <item x="2417"/>
        <item x="3232"/>
        <item x="5008"/>
        <item x="3024"/>
        <item x="927"/>
        <item x="4517"/>
        <item x="1696"/>
        <item x="3567"/>
        <item x="1187"/>
        <item x="2"/>
        <item x="1921"/>
        <item x="1121"/>
        <item x="4942"/>
        <item x="3331"/>
        <item x="3829"/>
        <item x="2100"/>
        <item x="205"/>
        <item x="1829"/>
        <item x="686"/>
        <item x="2994"/>
        <item x="2056"/>
        <item x="4723"/>
        <item x="287"/>
        <item x="1398"/>
        <item x="4580"/>
        <item x="2896"/>
        <item x="563"/>
        <item x="4358"/>
        <item x="2022"/>
        <item x="1933"/>
        <item x="2720"/>
        <item x="4102"/>
        <item x="4998"/>
        <item x="718"/>
        <item x="3399"/>
        <item x="4505"/>
        <item x="4005"/>
        <item x="977"/>
        <item x="4255"/>
        <item x="3706"/>
        <item x="4669"/>
        <item x="3497"/>
        <item x="2529"/>
        <item x="3847"/>
        <item x="1795"/>
        <item x="628"/>
        <item x="209"/>
        <item x="1066"/>
        <item x="4455"/>
        <item x="5132"/>
        <item x="4081"/>
        <item x="3492"/>
        <item x="1794"/>
        <item x="2595"/>
        <item x="4803"/>
        <item x="3238"/>
        <item x="2208"/>
        <item x="4630"/>
        <item x="4139"/>
        <item x="1646"/>
        <item x="2002"/>
        <item x="5080"/>
        <item x="1623"/>
        <item x="4894"/>
        <item x="4439"/>
        <item x="1098"/>
        <item x="1155"/>
        <item x="1968"/>
        <item x="4588"/>
        <item x="4024"/>
        <item x="4934"/>
        <item x="1"/>
        <item x="2617"/>
        <item x="3084"/>
        <item x="3495"/>
        <item x="3449"/>
        <item x="173"/>
        <item x="2306"/>
        <item x="3783"/>
        <item x="1603"/>
        <item x="3079"/>
        <item x="1489"/>
        <item x="4724"/>
        <item x="1827"/>
        <item x="3514"/>
        <item x="100"/>
        <item x="4805"/>
        <item x="353"/>
        <item x="895"/>
        <item x="567"/>
        <item x="3290"/>
        <item x="3863"/>
        <item x="4683"/>
        <item x="2502"/>
        <item x="4844"/>
        <item x="1818"/>
        <item x="5057"/>
        <item x="3367"/>
        <item x="200"/>
        <item x="1521"/>
        <item x="5042"/>
        <item x="4088"/>
        <item x="3708"/>
        <item x="498"/>
        <item x="1966"/>
        <item x="2057"/>
        <item x="952"/>
        <item x="4419"/>
        <item x="4927"/>
        <item x="3731"/>
        <item x="2411"/>
        <item x="825"/>
        <item x="4087"/>
        <item x="2176"/>
        <item x="1906"/>
        <item x="1385"/>
        <item x="4389"/>
        <item x="672"/>
        <item x="2285"/>
        <item x="134"/>
        <item x="2788"/>
        <item x="2939"/>
        <item x="1484"/>
        <item x="3473"/>
        <item x="5099"/>
        <item x="1872"/>
        <item x="2818"/>
        <item x="1389"/>
        <item x="5115"/>
        <item x="2051"/>
        <item x="2820"/>
        <item x="820"/>
        <item x="603"/>
        <item x="2760"/>
        <item x="4834"/>
        <item x="4085"/>
        <item x="4395"/>
        <item x="4793"/>
        <item x="1709"/>
        <item x="2003"/>
        <item x="1581"/>
        <item x="5073"/>
        <item x="4488"/>
        <item x="1534"/>
        <item x="3821"/>
        <item x="1586"/>
        <item x="1124"/>
        <item x="3716"/>
        <item x="1119"/>
        <item x="4911"/>
        <item x="174"/>
        <item x="4726"/>
        <item x="3598"/>
        <item x="2046"/>
        <item x="1878"/>
        <item x="1371"/>
        <item x="1733"/>
        <item x="3214"/>
        <item x="1091"/>
        <item x="867"/>
        <item x="2892"/>
        <item x="3129"/>
        <item x="244"/>
        <item x="1215"/>
        <item x="1240"/>
        <item x="758"/>
        <item x="1038"/>
        <item x="3125"/>
        <item x="1347"/>
        <item x="4431"/>
        <item x="4821"/>
        <item x="94"/>
        <item x="3383"/>
        <item x="4462"/>
        <item x="598"/>
        <item x="2281"/>
        <item x="1998"/>
        <item x="1410"/>
        <item x="2752"/>
        <item x="2205"/>
        <item x="4224"/>
        <item x="154"/>
        <item x="2478"/>
        <item x="221"/>
        <item x="1348"/>
        <item x="2373"/>
        <item x="884"/>
        <item x="841"/>
        <item x="1835"/>
        <item x="1033"/>
        <item x="775"/>
        <item x="608"/>
        <item x="3580"/>
        <item x="814"/>
        <item x="640"/>
        <item x="255"/>
        <item x="914"/>
        <item x="3225"/>
        <item x="2894"/>
        <item x="249"/>
        <item x="2131"/>
        <item x="2275"/>
        <item x="2640"/>
        <item x="227"/>
        <item x="4177"/>
        <item x="4190"/>
        <item x="4768"/>
        <item x="4054"/>
        <item x="2044"/>
        <item x="4195"/>
        <item x="2656"/>
        <item x="4689"/>
        <item x="3395"/>
        <item x="1756"/>
        <item x="3763"/>
        <item x="4164"/>
        <item x="4239"/>
        <item x="4965"/>
        <item x="4990"/>
        <item x="4376"/>
        <item x="622"/>
        <item x="947"/>
        <item x="4108"/>
        <item x="1132"/>
        <item x="3998"/>
        <item x="3837"/>
        <item x="480"/>
        <item x="4286"/>
        <item x="2952"/>
        <item x="725"/>
        <item x="4494"/>
        <item x="1349"/>
        <item x="3679"/>
        <item x="2106"/>
        <item x="4826"/>
        <item x="4624"/>
        <item x="4978"/>
        <item x="2472"/>
        <item x="1605"/>
        <item x="788"/>
        <item x="671"/>
        <item x="2255"/>
        <item x="2000"/>
        <item x="3182"/>
        <item x="581"/>
        <item x="5120"/>
        <item x="3502"/>
        <item x="4558"/>
        <item x="3825"/>
        <item x="565"/>
        <item x="4169"/>
        <item x="2385"/>
        <item x="378"/>
        <item x="2538"/>
        <item x="2556"/>
        <item x="3870"/>
        <item x="4309"/>
        <item x="1143"/>
        <item x="3328"/>
        <item x="2767"/>
        <item x="2231"/>
        <item x="2537"/>
        <item x="3274"/>
        <item x="3114"/>
        <item x="3428"/>
        <item x="4149"/>
        <item x="4490"/>
        <item x="4603"/>
        <item x="2045"/>
        <item x="5024"/>
        <item x="330"/>
        <item x="103"/>
        <item x="3996"/>
        <item x="305"/>
        <item x="1467"/>
        <item x="463"/>
        <item x="3950"/>
        <item x="1541"/>
        <item x="405"/>
        <item x="524"/>
        <item x="3002"/>
        <item x="3736"/>
        <item x="3292"/>
        <item x="1487"/>
        <item x="543"/>
        <item x="1068"/>
        <item x="2621"/>
        <item x="976"/>
        <item x="1851"/>
        <item x="1011"/>
        <item x="3525"/>
        <item x="2442"/>
        <item x="4734"/>
        <item x="1170"/>
        <item x="2482"/>
        <item x="4347"/>
        <item x="3053"/>
        <item x="2985"/>
        <item x="3198"/>
        <item x="2785"/>
        <item x="4773"/>
        <item x="656"/>
        <item x="1332"/>
        <item x="124"/>
        <item x="332"/>
        <item x="1941"/>
        <item x="4801"/>
        <item x="4404"/>
        <item x="3379"/>
        <item x="2388"/>
        <item x="685"/>
        <item x="2462"/>
        <item x="4357"/>
        <item x="2973"/>
        <item x="2291"/>
        <item x="708"/>
        <item x="5029"/>
        <item x="4008"/>
        <item x="1955"/>
        <item x="3678"/>
        <item x="4818"/>
        <item x="1144"/>
        <item x="4033"/>
        <item x="2189"/>
        <item x="1869"/>
        <item x="2480"/>
        <item x="3308"/>
        <item x="2261"/>
        <item x="4664"/>
        <item x="2092"/>
        <item x="380"/>
        <item x="3537"/>
        <item x="1430"/>
        <item x="4800"/>
        <item x="2887"/>
        <item x="256"/>
        <item x="3718"/>
        <item x="1928"/>
        <item x="1801"/>
        <item x="892"/>
        <item x="3916"/>
        <item x="2207"/>
        <item x="591"/>
        <item x="4807"/>
        <item x="4219"/>
        <item x="168"/>
        <item x="1488"/>
        <item x="2960"/>
        <item x="1027"/>
        <item x="2855"/>
        <item x="3713"/>
        <item x="2158"/>
        <item x="1363"/>
        <item x="1318"/>
        <item x="1338"/>
        <item x="2116"/>
        <item x="823"/>
        <item x="1979"/>
        <item x="518"/>
        <item x="3317"/>
        <item x="4359"/>
        <item x="4281"/>
        <item x="3093"/>
        <item x="1810"/>
        <item x="4185"/>
        <item x="5064"/>
        <item x="3748"/>
        <item x="2185"/>
        <item x="418"/>
        <item x="621"/>
        <item x="3069"/>
        <item x="3987"/>
        <item x="4560"/>
        <item x="224"/>
        <item x="43"/>
        <item x="10"/>
        <item x="1185"/>
        <item x="5083"/>
        <item x="2773"/>
        <item x="2844"/>
        <item x="2314"/>
        <item x="4985"/>
        <item x="21"/>
        <item x="4240"/>
        <item x="3320"/>
        <item x="1079"/>
        <item x="2338"/>
        <item x="2268"/>
        <item x="222"/>
        <item x="1133"/>
        <item x="2713"/>
        <item x="3227"/>
        <item x="3094"/>
        <item x="5028"/>
        <item x="3660"/>
        <item x="2709"/>
        <item x="3382"/>
        <item x="3777"/>
        <item x="740"/>
        <item x="4589"/>
        <item x="1472"/>
        <item x="1158"/>
        <item x="1838"/>
        <item x="2245"/>
        <item x="4935"/>
        <item x="1324"/>
        <item x="1925"/>
        <item x="3247"/>
        <item x="1094"/>
        <item x="1905"/>
        <item x="3301"/>
        <item x="4751"/>
        <item x="2697"/>
        <item x="720"/>
        <item x="3955"/>
        <item x="1789"/>
        <item x="1547"/>
        <item x="4"/>
        <item x="310"/>
        <item x="165"/>
        <item x="333"/>
        <item x="1956"/>
        <item x="4822"/>
        <item x="1086"/>
        <item x="1184"/>
        <item x="869"/>
        <item x="2394"/>
        <item x="1647"/>
        <item x="3240"/>
        <item x="2510"/>
        <item x="4799"/>
        <item x="786"/>
        <item x="3311"/>
        <item x="2641"/>
        <item x="1686"/>
        <item x="3751"/>
        <item x="702"/>
        <item x="3864"/>
        <item x="1761"/>
        <item x="3077"/>
        <item x="4297"/>
        <item x="436"/>
        <item x="2139"/>
        <item x="3147"/>
        <item x="618"/>
        <item x="3765"/>
        <item x="1904"/>
        <item x="5016"/>
        <item x="4720"/>
        <item x="1626"/>
        <item x="2599"/>
        <item x="888"/>
        <item x="4446"/>
        <item x="4244"/>
        <item x="3375"/>
        <item x="3906"/>
        <item x="4710"/>
        <item x="4836"/>
        <item x="3468"/>
        <item x="1790"/>
        <item x="358"/>
        <item x="4315"/>
        <item x="4691"/>
        <item x="1409"/>
        <item x="3373"/>
        <item x="1793"/>
        <item x="768"/>
        <item x="111"/>
        <item x="4044"/>
        <item x="1992"/>
        <item x="2890"/>
        <item x="3170"/>
        <item x="4712"/>
        <item x="832"/>
        <item x="2635"/>
        <item x="178"/>
        <item x="4318"/>
        <item x="16"/>
        <item x="223"/>
        <item x="683"/>
        <item x="3859"/>
        <item x="359"/>
        <item x="713"/>
        <item x="731"/>
        <item x="4760"/>
        <item x="2198"/>
        <item x="2938"/>
        <item x="3397"/>
        <item x="1707"/>
        <item x="3296"/>
        <item x="3971"/>
        <item x="397"/>
        <item x="3978"/>
        <item x="4854"/>
        <item x="4722"/>
        <item x="1618"/>
        <item x="3210"/>
        <item x="156"/>
        <item x="4001"/>
        <item x="4519"/>
        <item x="1517"/>
        <item x="3875"/>
        <item x="489"/>
        <item x="4532"/>
        <item x="1694"/>
        <item x="1980"/>
        <item x="250"/>
        <item x="1943"/>
        <item x="2058"/>
        <item x="2450"/>
        <item x="500"/>
        <item x="2946"/>
        <item x="2937"/>
        <item x="129"/>
        <item x="2122"/>
        <item x="147"/>
        <item x="132"/>
        <item x="2029"/>
        <item x="4951"/>
        <item x="1988"/>
        <item x="25"/>
        <item x="1545"/>
        <item x="15"/>
        <item x="2959"/>
        <item x="1752"/>
        <item x="4276"/>
        <item x="476"/>
        <item x="2934"/>
        <item x="4802"/>
        <item x="2851"/>
        <item x="3052"/>
        <item x="3118"/>
        <item x="2609"/>
        <item x="606"/>
        <item x="757"/>
        <item x="3797"/>
        <item x="4322"/>
        <item x="1500"/>
        <item x="3273"/>
        <item x="2736"/>
        <item x="916"/>
        <item x="4021"/>
        <item x="527"/>
        <item x="4042"/>
        <item x="54"/>
        <item x="4953"/>
        <item x="1970"/>
        <item x="2588"/>
        <item x="624"/>
        <item x="3976"/>
        <item x="5061"/>
        <item x="2670"/>
        <item x="516"/>
        <item x="4218"/>
        <item x="1492"/>
        <item x="2795"/>
        <item x="1017"/>
        <item x="4331"/>
        <item x="975"/>
        <item x="1812"/>
        <item x="1107"/>
        <item x="2210"/>
        <item x="151"/>
        <item x="4852"/>
        <item x="2685"/>
        <item x="2878"/>
        <item x="728"/>
        <item x="2148"/>
        <item x="2145"/>
        <item x="522"/>
        <item x="2181"/>
        <item x="532"/>
        <item x="3469"/>
        <item x="1543"/>
        <item x="3667"/>
        <item x="2404"/>
        <item x="2600"/>
        <item x="161"/>
        <item x="2432"/>
        <item x="1444"/>
        <item x="3810"/>
        <item x="3352"/>
        <item x="3091"/>
        <item x="1279"/>
        <item x="390"/>
        <item x="5087"/>
        <item x="1523"/>
        <item x="4569"/>
        <item x="3498"/>
        <item x="3833"/>
        <item x="3286"/>
        <item x="1015"/>
        <item x="994"/>
        <item x="2452"/>
        <item x="275"/>
        <item x="3852"/>
        <item x="215"/>
        <item x="732"/>
        <item x="783"/>
        <item x="3933"/>
        <item x="3162"/>
        <item x="1299"/>
        <item x="295"/>
        <item x="4184"/>
        <item x="4929"/>
        <item x="1328"/>
        <item x="2506"/>
        <item x="2606"/>
        <item x="1089"/>
        <item x="540"/>
        <item x="3819"/>
        <item x="1377"/>
        <item x="3394"/>
        <item x="325"/>
        <item x="4674"/>
        <item x="2546"/>
        <item x="1511"/>
        <item x="4986"/>
        <item x="13"/>
        <item x="863"/>
        <item x="3529"/>
        <item x="442"/>
        <item x="2151"/>
        <item x="3499"/>
        <item x="3858"/>
        <item x="3578"/>
        <item x="547"/>
        <item x="4526"/>
        <item x="4199"/>
        <item x="778"/>
        <item x="2637"/>
        <item x="3816"/>
        <item x="1148"/>
        <item x="2119"/>
        <item x="89"/>
        <item x="1110"/>
        <item x="1690"/>
        <item x="3049"/>
        <item x="1042"/>
        <item x="180"/>
        <item x="1150"/>
        <item x="4333"/>
        <item x="3657"/>
        <item x="2910"/>
        <item x="4538"/>
        <item x="1464"/>
        <item x="1044"/>
        <item x="2848"/>
        <item x="1926"/>
        <item x="3029"/>
        <item x="1254"/>
        <item x="2983"/>
        <item x="4189"/>
        <item x="2977"/>
        <item x="2396"/>
        <item x="5043"/>
        <item x="2990"/>
        <item x="3082"/>
        <item x="3137"/>
        <item x="219"/>
        <item x="2819"/>
        <item x="1275"/>
        <item x="723"/>
        <item x="5020"/>
        <item x="1160"/>
        <item x="4572"/>
        <item x="3405"/>
        <item x="1893"/>
        <item x="157"/>
        <item x="3711"/>
        <item x="4391"/>
        <item x="2646"/>
        <item x="141"/>
        <item x="1871"/>
        <item x="693"/>
        <item x="3231"/>
        <item x="4314"/>
        <item x="1831"/>
        <item x="2156"/>
        <item x="1238"/>
        <item x="2833"/>
        <item x="3422"/>
        <item x="2164"/>
        <item x="2751"/>
        <item x="3595"/>
        <item x="2822"/>
        <item x="2271"/>
        <item x="2437"/>
        <item x="3628"/>
        <item x="2542"/>
        <item x="4614"/>
        <item x="3166"/>
        <item x="3268"/>
        <item x="984"/>
        <item x="4921"/>
        <item x="4813"/>
        <item x="4766"/>
        <item x="4631"/>
        <item x="3737"/>
        <item x="4827"/>
        <item x="2242"/>
        <item x="4872"/>
        <item x="3831"/>
        <item x="5125"/>
        <item x="3368"/>
        <item x="5041"/>
        <item x="6"/>
        <item x="2244"/>
        <item x="63"/>
        <item x="4002"/>
        <item x="2023"/>
        <item x="2363"/>
        <item x="2005"/>
        <item x="2916"/>
        <item x="2618"/>
        <item x="2582"/>
        <item x="1276"/>
        <item x="2040"/>
        <item x="4093"/>
        <item x="495"/>
        <item x="566"/>
        <item x="1907"/>
        <item x="1125"/>
        <item x="396"/>
        <item x="3658"/>
        <item x="1607"/>
        <item x="2967"/>
        <item x="2630"/>
        <item x="1219"/>
        <item x="1539"/>
        <item x="3970"/>
        <item x="1685"/>
        <item x="904"/>
        <item x="3515"/>
        <item x="668"/>
        <item x="1333"/>
        <item x="2103"/>
        <item x="4715"/>
        <item x="3189"/>
        <item x="955"/>
        <item x="2157"/>
        <item x="774"/>
        <item x="625"/>
        <item x="837"/>
        <item x="4463"/>
        <item x="679"/>
        <item x="317"/>
        <item x="360"/>
        <item x="1319"/>
        <item x="3814"/>
        <item x="3155"/>
        <item x="943"/>
        <item x="4804"/>
        <item x="3445"/>
        <item x="897"/>
        <item x="3659"/>
        <item x="4879"/>
        <item x="2199"/>
        <item x="607"/>
        <item x="4853"/>
        <item x="2676"/>
        <item x="3096"/>
        <item x="4098"/>
        <item x="4581"/>
        <item x="3174"/>
        <item x="4794"/>
        <item x="739"/>
        <item x="2333"/>
        <item x="3621"/>
        <item x="1383"/>
        <item x="1719"/>
        <item x="4418"/>
        <item x="4208"/>
        <item x="4545"/>
        <item x="2998"/>
        <item x="3940"/>
        <item x="3704"/>
        <item x="3841"/>
        <item x="4007"/>
        <item x="297"/>
        <item x="537"/>
        <item x="2965"/>
        <item x="4152"/>
        <item x="2768"/>
        <item x="5129"/>
        <item x="3686"/>
        <item x="4035"/>
        <item x="2266"/>
        <item x="865"/>
        <item x="4968"/>
        <item x="3546"/>
        <item x="1583"/>
        <item x="4052"/>
        <item x="5103"/>
        <item x="3541"/>
        <item x="1307"/>
        <item x="4179"/>
        <item x="1372"/>
        <item x="4277"/>
        <item x="2435"/>
        <item x="1861"/>
        <item x="587"/>
        <item x="3884"/>
        <item x="1679"/>
        <item x="722"/>
        <item x="1621"/>
        <item x="2980"/>
        <item x="697"/>
        <item x="4312"/>
        <item x="3941"/>
        <item x="2981"/>
        <item x="667"/>
        <item x="3878"/>
        <item x="4749"/>
        <item x="241"/>
        <item x="3014"/>
        <item x="1438"/>
        <item x="1277"/>
        <item x="3827"/>
        <item x="4451"/>
        <item x="277"/>
        <item x="1806"/>
        <item x="138"/>
        <item x="2586"/>
        <item x="894"/>
        <item x="1161"/>
        <item x="2869"/>
        <item x="2142"/>
        <item x="3535"/>
        <item x="2614"/>
        <item x="3752"/>
        <item x="4234"/>
        <item x="773"/>
        <item x="4969"/>
        <item x="3507"/>
        <item x="3432"/>
        <item x="1236"/>
        <item x="5122"/>
        <item x="3636"/>
        <item x="3064"/>
        <item x="880"/>
        <item x="3721"/>
        <item x="2575"/>
        <item x="1426"/>
        <item x="1572"/>
        <item x="4847"/>
        <item x="4736"/>
        <item x="2598"/>
        <item x="2597"/>
        <item x="4964"/>
        <item x="2302"/>
        <item x="2587"/>
        <item x="1193"/>
        <item x="2703"/>
        <item x="2521"/>
        <item x="2320"/>
        <item x="2342"/>
        <item x="4967"/>
        <item x="5001"/>
        <item x="4611"/>
        <item x="2515"/>
        <item x="3034"/>
        <item x="2516"/>
        <item x="4056"/>
        <item x="4341"/>
        <item x="1902"/>
        <item x="1002"/>
        <item x="4221"/>
        <item x="759"/>
        <item x="4694"/>
        <item x="609"/>
        <item x="411"/>
        <item x="4974"/>
        <item x="851"/>
        <item x="1557"/>
        <item x="3923"/>
        <item x="2360"/>
        <item x="2335"/>
        <item x="2287"/>
        <item x="3824"/>
        <item x="3208"/>
        <item x="271"/>
        <item x="1310"/>
        <item x="3439"/>
        <item x="1073"/>
        <item x="1960"/>
        <item x="593"/>
        <item x="3458"/>
        <item x="4796"/>
        <item x="4656"/>
        <item x="3145"/>
        <item x="2125"/>
        <item x="2081"/>
        <item x="2289"/>
        <item x="3693"/>
        <item x="2353"/>
        <item x="1424"/>
        <item x="1587"/>
        <item x="3533"/>
        <item x="2096"/>
        <item x="1594"/>
        <item x="468"/>
        <item x="432"/>
        <item x="251"/>
        <item x="4426"/>
        <item x="2888"/>
        <item x="45"/>
        <item x="4027"/>
        <item x="1149"/>
        <item x="680"/>
        <item x="1204"/>
        <item x="3542"/>
        <item x="2256"/>
        <item x="5036"/>
        <item x="2962"/>
        <item x="3872"/>
        <item x="4628"/>
        <item x="2805"/>
        <item x="2403"/>
        <item x="1179"/>
        <item x="2366"/>
        <item x="4142"/>
        <item x="81"/>
        <item x="2591"/>
        <item x="5022"/>
        <item x="3740"/>
        <item x="3390"/>
        <item x="1309"/>
        <item x="3056"/>
        <item x="4981"/>
        <item x="373"/>
        <item x="496"/>
        <item x="3003"/>
        <item x="545"/>
        <item x="2643"/>
        <item x="1280"/>
        <item x="2589"/>
        <item x="4771"/>
        <item x="3844"/>
        <item x="4939"/>
        <item x="5052"/>
        <item x="2475"/>
        <item x="5038"/>
        <item x="4679"/>
        <item x="2852"/>
        <item x="3460"/>
        <item x="1197"/>
        <item x="2922"/>
        <item x="1298"/>
        <item x="1755"/>
        <item x="3365"/>
        <item x="3646"/>
        <item x="3925"/>
        <item x="4941"/>
        <item x="3948"/>
        <item x="1896"/>
        <item x="2137"/>
        <item x="903"/>
        <item x="853"/>
        <item x="4920"/>
        <item x="3753"/>
        <item x="4682"/>
        <item x="4383"/>
        <item x="2374"/>
        <item x="3663"/>
        <item x="4302"/>
        <item x="4103"/>
        <item x="4004"/>
        <item x="1051"/>
        <item x="4699"/>
        <item x="4049"/>
        <item x="2216"/>
        <item x="3060"/>
        <item x="3871"/>
        <item x="445"/>
        <item x="793"/>
        <item x="3623"/>
        <item x="1554"/>
        <item x="485"/>
        <item x="1162"/>
        <item x="3690"/>
        <item x="467"/>
        <item x="4997"/>
        <item x="4907"/>
        <item x="4436"/>
        <item x="876"/>
        <item x="643"/>
        <item x="962"/>
        <item x="3668"/>
        <item x="3574"/>
        <item x="4946"/>
        <item x="3572"/>
        <item x="1617"/>
        <item x="4590"/>
        <item x="1165"/>
        <item x="3423"/>
        <item x="585"/>
        <item x="1779"/>
        <item x="4895"/>
        <item x="2093"/>
        <item x="3387"/>
        <item x="2178"/>
        <item x="3442"/>
        <item x="3681"/>
        <item x="1650"/>
        <item x="3218"/>
        <item x="3078"/>
        <item x="199"/>
        <item x="448"/>
        <item x="666"/>
        <item x="3025"/>
        <item x="3222"/>
        <item x="1942"/>
        <item x="3698"/>
        <item x="5106"/>
        <item x="232"/>
        <item x="4000"/>
        <item x="2332"/>
        <item x="3202"/>
        <item x="2907"/>
        <item x="1456"/>
        <item x="4197"/>
        <item x="4201"/>
        <item x="1195"/>
        <item x="4274"/>
        <item x="1315"/>
        <item x="2105"/>
        <item x="3348"/>
        <item x="2523"/>
        <item x="1825"/>
        <item x="694"/>
        <item x="4700"/>
        <item x="767"/>
        <item x="1361"/>
        <item x="3259"/>
        <item x="5014"/>
        <item x="2490"/>
        <item x="308"/>
        <item x="2054"/>
        <item x="3977"/>
        <item x="3285"/>
        <item x="1531"/>
        <item x="2584"/>
        <item x="1842"/>
        <item x="384"/>
        <item x="859"/>
        <item x="4430"/>
        <item x="3146"/>
        <item x="1036"/>
        <item x="3191"/>
        <item x="699"/>
        <item x="184"/>
        <item x="2563"/>
        <item x="2772"/>
        <item x="2660"/>
        <item x="1911"/>
        <item x="2913"/>
        <item x="2196"/>
        <item x="1037"/>
        <item x="3519"/>
        <item x="4866"/>
        <item x="1729"/>
        <item x="2401"/>
        <item x="2312"/>
        <item x="1322"/>
        <item x="3427"/>
        <item x="1177"/>
        <item x="4158"/>
        <item x="5112"/>
        <item x="1156"/>
        <item x="3726"/>
        <item x="4207"/>
        <item x="934"/>
        <item x="3345"/>
        <item x="1727"/>
        <item x="4835"/>
        <item x="3072"/>
        <item x="3464"/>
        <item x="4695"/>
        <item x="4091"/>
        <item x="3565"/>
        <item x="2308"/>
        <item x="1344"/>
        <item x="2653"/>
        <item x="1014"/>
        <item x="2225"/>
        <item x="2347"/>
        <item x="2102"/>
        <item x="3551"/>
        <item x="2547"/>
        <item x="1680"/>
        <item x="429"/>
        <item x="2226"/>
        <item x="3450"/>
        <item x="944"/>
        <item x="2471"/>
        <item x="4639"/>
        <item x="1491"/>
        <item x="299"/>
        <item x="828"/>
        <item x="1446"/>
        <item x="2416"/>
        <item x="1416"/>
        <item x="4765"/>
        <item x="3332"/>
        <item x="2886"/>
        <item x="4994"/>
        <item x="1867"/>
        <item x="53"/>
        <item x="2305"/>
        <item x="2636"/>
        <item x="2919"/>
        <item x="4231"/>
        <item x="372"/>
        <item x="852"/>
        <item x="3353"/>
        <item x="1695"/>
        <item x="188"/>
        <item x="3770"/>
        <item x="3479"/>
        <item x="3180"/>
        <item x="1100"/>
        <item x="1291"/>
        <item x="1701"/>
        <item x="3021"/>
        <item x="374"/>
        <item x="1627"/>
        <item x="3937"/>
        <item x="198"/>
        <item x="5097"/>
        <item x="4350"/>
        <item x="5133"/>
        <item x="663"/>
        <item x="1169"/>
        <item x="389"/>
        <item x="2228"/>
        <item x="2882"/>
        <item x="1856"/>
        <item x="1518"/>
        <item x="2532"/>
        <item x="840"/>
        <item x="4857"/>
        <item x="1462"/>
        <item x="4303"/>
        <item x="242"/>
        <item x="341"/>
        <item x="3559"/>
        <item x="1024"/>
        <item x="2371"/>
        <item x="386"/>
        <item x="3738"/>
        <item x="281"/>
        <item x="2392"/>
        <item x="3300"/>
        <item x="1922"/>
        <item x="2944"/>
        <item x="2191"/>
        <item x="1870"/>
        <item x="3400"/>
        <item x="2124"/>
        <item x="4060"/>
        <item x="4472"/>
        <item x="2426"/>
        <item x="1026"/>
        <item x="4045"/>
        <item x="2932"/>
        <item x="1989"/>
        <item x="3410"/>
        <item x="804"/>
        <item x="3183"/>
        <item x="4352"/>
        <item x="3200"/>
        <item x="58"/>
        <item x="50"/>
        <item x="3190"/>
        <item x="4122"/>
        <item x="2850"/>
        <item x="785"/>
        <item x="2793"/>
        <item x="4217"/>
        <item x="2348"/>
        <item x="4931"/>
        <item x="3122"/>
        <item x="2298"/>
        <item x="4461"/>
        <item x="4523"/>
        <item x="456"/>
        <item x="3043"/>
        <item x="3985"/>
        <item x="4023"/>
        <item x="5079"/>
        <item x="4071"/>
        <item x="2339"/>
        <item x="554"/>
        <item x="1833"/>
        <item x="4774"/>
        <item x="1288"/>
        <item x="1916"/>
        <item x="1597"/>
        <item x="3144"/>
        <item x="2031"/>
        <item x="1578"/>
        <item x="631"/>
        <item x="1767"/>
        <item x="1784"/>
        <item x="212"/>
        <item x="3061"/>
        <item x="755"/>
        <item x="269"/>
        <item x="2075"/>
        <item x="2095"/>
        <item x="246"/>
        <item x="2098"/>
        <item x="1303"/>
        <item x="3489"/>
        <item x="1099"/>
        <item x="2049"/>
        <item x="4296"/>
        <item x="5139"/>
        <item x="2999"/>
        <item x="4015"/>
        <item x="4877"/>
        <item x="4522"/>
        <item x="978"/>
        <item x="3419"/>
        <item x="2665"/>
        <item x="3081"/>
        <item x="1460"/>
        <item x="3746"/>
        <item x="4731"/>
        <item x="118"/>
        <item x="415"/>
        <item x="959"/>
        <item x="2581"/>
        <item x="4374"/>
        <item x="3370"/>
        <item x="96"/>
        <item x="4097"/>
        <item x="3472"/>
        <item x="964"/>
        <item x="3027"/>
        <item x="659"/>
        <item x="2593"/>
        <item x="833"/>
        <item x="4555"/>
        <item x="1706"/>
        <item x="2361"/>
        <item x="998"/>
        <item x="2849"/>
        <item x="1023"/>
        <item x="3282"/>
        <item x="399"/>
        <item x="243"/>
        <item x="4949"/>
        <item x="3645"/>
        <item x="2830"/>
        <item x="1321"/>
        <item x="4416"/>
        <item x="3280"/>
        <item x="387"/>
        <item x="4336"/>
        <item x="4362"/>
        <item x="798"/>
        <item x="3954"/>
        <item x="3949"/>
        <item x="2459"/>
        <item x="3153"/>
        <item x="2835"/>
        <item x="2989"/>
        <item x="789"/>
        <item x="3341"/>
        <item x="3235"/>
        <item x="539"/>
        <item x="170"/>
        <item x="2514"/>
        <item x="779"/>
        <item x="2758"/>
        <item x="2152"/>
        <item x="4948"/>
        <item x="1112"/>
        <item x="2897"/>
        <item x="2292"/>
        <item x="385"/>
        <item x="1821"/>
        <item x="1282"/>
        <item x="3412"/>
        <item x="4156"/>
        <item x="4785"/>
        <item x="513"/>
        <item x="745"/>
        <item x="2725"/>
        <item x="2622"/>
        <item x="5000"/>
        <item x="4756"/>
        <item x="2759"/>
        <item x="968"/>
        <item x="1261"/>
        <item x="5114"/>
        <item x="2730"/>
        <item x="144"/>
        <item x="3350"/>
        <item x="2578"/>
        <item x="329"/>
        <item x="1639"/>
        <item x="2370"/>
        <item x="3135"/>
        <item x="891"/>
        <item x="2791"/>
        <item x="3741"/>
        <item x="3928"/>
        <item x="1087"/>
        <item x="1674"/>
        <item x="3689"/>
        <item x="4772"/>
        <item x="3728"/>
        <item x="3126"/>
        <item x="1181"/>
        <item x="843"/>
        <item x="3675"/>
        <item x="845"/>
        <item x="1006"/>
        <item x="669"/>
        <item x="2020"/>
        <item x="4686"/>
        <item x="239"/>
        <item x="1246"/>
        <item x="5136"/>
        <item x="4635"/>
        <item x="3588"/>
        <item x="1050"/>
        <item x="1189"/>
        <item x="1859"/>
        <item x="1780"/>
        <item x="4104"/>
        <item x="1577"/>
        <item x="473"/>
        <item x="1934"/>
        <item x="502"/>
        <item x="455"/>
        <item x="738"/>
        <item x="4248"/>
        <item x="2525"/>
        <item x="1567"/>
        <item x="443"/>
        <item x="172"/>
        <item x="2235"/>
        <item x="478"/>
        <item x="2230"/>
        <item x="2492"/>
        <item x="211"/>
        <item x="433"/>
        <item x="3521"/>
        <item x="2376"/>
        <item x="4100"/>
        <item x="2544"/>
        <item x="2166"/>
        <item x="1399"/>
        <item x="4637"/>
        <item x="3252"/>
        <item x="2968"/>
        <item x="3989"/>
        <item x="4843"/>
        <item x="1884"/>
        <item x="4435"/>
        <item x="4370"/>
        <item x="799"/>
        <item x="1931"/>
        <item x="3178"/>
        <item x="1505"/>
        <item x="3249"/>
        <item x="1001"/>
        <item x="2354"/>
        <item x="2265"/>
        <item x="1579"/>
        <item x="416"/>
        <item x="1807"/>
        <item x="2155"/>
        <item x="4252"/>
        <item x="950"/>
        <item x="2496"/>
        <item x="1320"/>
        <item x="3789"/>
        <item x="551"/>
        <item x="4797"/>
        <item x="3957"/>
        <item x="1109"/>
        <item x="3329"/>
        <item x="541"/>
        <item x="3477"/>
        <item x="2524"/>
        <item x="4361"/>
        <item x="4259"/>
        <item x="4812"/>
        <item x="2800"/>
        <item x="1345"/>
        <item x="1519"/>
        <item x="1224"/>
        <item x="1923"/>
        <item x="3509"/>
        <item x="695"/>
        <item x="1025"/>
        <item x="3647"/>
        <item x="1633"/>
        <item x="889"/>
        <item x="4441"/>
        <item x="1738"/>
        <item x="3319"/>
        <item x="902"/>
        <item x="4373"/>
        <item x="3929"/>
        <item x="3364"/>
        <item x="35"/>
        <item x="4706"/>
        <item x="4933"/>
        <item x="2732"/>
        <item x="2136"/>
        <item x="2454"/>
        <item x="4601"/>
        <item x="4031"/>
        <item x="4608"/>
        <item x="5062"/>
        <item x="2950"/>
        <item x="3964"/>
        <item x="872"/>
        <item x="377"/>
        <item x="1885"/>
        <item x="1221"/>
        <item x="2316"/>
        <item x="1062"/>
        <item x="1196"/>
        <item x="5005"/>
        <item x="4703"/>
        <item x="3596"/>
        <item x="1716"/>
        <item x="2920"/>
        <item x="913"/>
        <item x="3674"/>
        <item x="1255"/>
        <item x="538"/>
        <item x="431"/>
        <item x="2163"/>
        <item x="2928"/>
        <item x="2076"/>
        <item x="1145"/>
        <item x="3601"/>
        <item x="3164"/>
        <item x="1675"/>
        <item x="626"/>
        <item x="4067"/>
        <item x="4758"/>
        <item x="1636"/>
        <item x="1766"/>
        <item x="2064"/>
        <item x="4719"/>
        <item x="3569"/>
        <item x="2071"/>
        <item x="4167"/>
        <item x="3132"/>
        <item x="3245"/>
        <item x="2744"/>
        <item x="2776"/>
        <item x="1260"/>
        <item x="4973"/>
        <item x="3452"/>
        <item x="2770"/>
        <item x="2107"/>
        <item x="4366"/>
        <item x="412"/>
        <item x="2877"/>
        <item x="311"/>
        <item x="3901"/>
        <item x="3181"/>
        <item x="1216"/>
        <item x="2982"/>
        <item x="2019"/>
        <item x="1304"/>
        <item x="4423"/>
        <item x="846"/>
        <item x="3288"/>
        <item x="1442"/>
        <item x="678"/>
        <item x="486"/>
        <item x="982"/>
        <item x="2726"/>
        <item x="5089"/>
        <item x="1882"/>
        <item x="4902"/>
        <item x="2549"/>
        <item x="1996"/>
        <item x="4831"/>
        <item x="2936"/>
        <item x="2780"/>
        <item x="1914"/>
        <item x="3241"/>
        <item x="1439"/>
        <item x="67"/>
        <item x="487"/>
        <item x="703"/>
        <item x="4130"/>
        <item x="3885"/>
        <item x="1749"/>
        <item x="4116"/>
        <item x="4587"/>
        <item x="3250"/>
        <item x="1045"/>
        <item x="1692"/>
        <item x="3524"/>
        <item x="795"/>
        <item x="2258"/>
        <item x="2864"/>
        <item x="2418"/>
        <item x="2790"/>
        <item x="3612"/>
        <item x="3226"/>
        <item x="986"/>
        <item x="5096"/>
        <item x="3267"/>
        <item x="733"/>
        <item x="2868"/>
        <item x="3691"/>
        <item x="4051"/>
        <item x="2501"/>
        <item x="2812"/>
        <item x="400"/>
        <item x="1964"/>
        <item x="3402"/>
        <item x="1978"/>
        <item x="4424"/>
        <item x="4916"/>
        <item x="127"/>
        <item x="3050"/>
        <item x="1435"/>
        <item x="2015"/>
        <item x="3430"/>
        <item x="446"/>
        <item x="3212"/>
        <item x="2901"/>
        <item x="1420"/>
        <item x="2455"/>
        <item x="2143"/>
        <item x="315"/>
        <item x="3967"/>
        <item x="1039"/>
        <item x="4372"/>
        <item x="3513"/>
        <item x="4481"/>
        <item x="32"/>
        <item x="1551"/>
        <item x="850"/>
        <item x="1327"/>
        <item x="4345"/>
        <item x="4566"/>
        <item x="1606"/>
        <item x="2378"/>
        <item x="148"/>
        <item x="967"/>
        <item x="1786"/>
        <item x="790"/>
        <item x="3571"/>
        <item x="20"/>
        <item x="3508"/>
        <item x="4643"/>
        <item x="1764"/>
        <item x="3517"/>
        <item x="2134"/>
        <item x="2691"/>
        <item x="5067"/>
        <item x="113"/>
        <item x="4649"/>
        <item x="4377"/>
        <item x="1660"/>
        <item x="1459"/>
        <item x="4009"/>
        <item x="2381"/>
        <item x="3582"/>
        <item x="346"/>
        <item x="2351"/>
        <item x="2367"/>
        <item x="3890"/>
        <item x="1967"/>
        <item x="1775"/>
        <item x="2966"/>
        <item x="2953"/>
        <item x="1335"/>
        <item x="1130"/>
        <item x="3037"/>
        <item x="1101"/>
        <item x="52"/>
        <item x="2765"/>
        <item x="2608"/>
        <item x="634"/>
        <item x="2434"/>
        <item x="4954"/>
        <item x="2693"/>
        <item x="3745"/>
        <item x="4597"/>
        <item x="2867"/>
        <item x="1917"/>
        <item x="4117"/>
        <item x="5078"/>
        <item x="684"/>
        <item x="549"/>
        <item x="2028"/>
        <item x="901"/>
        <item x="4495"/>
        <item x="2391"/>
        <item x="2327"/>
        <item x="3915"/>
        <item x="2781"/>
        <item x="3756"/>
        <item x="1608"/>
        <item x="1718"/>
        <item x="4017"/>
        <item x="2948"/>
        <item x="808"/>
        <item x="1029"/>
        <item x="176"/>
        <item x="4308"/>
        <item x="253"/>
        <item x="4059"/>
        <item x="2113"/>
        <item x="3683"/>
        <item x="4267"/>
        <item x="1256"/>
        <item x="451"/>
        <item x="4547"/>
        <item x="710"/>
        <item x="4759"/>
        <item x="782"/>
        <item x="2060"/>
        <item x="4299"/>
        <item x="4513"/>
        <item x="2395"/>
        <item x="4084"/>
        <item x="601"/>
        <item x="3483"/>
        <item x="803"/>
        <item x="882"/>
        <item x="1508"/>
        <item x="3590"/>
        <item x="2923"/>
        <item x="4874"/>
        <item x="1353"/>
        <item x="4595"/>
        <item x="2650"/>
        <item x="857"/>
        <item x="1135"/>
        <item x="4728"/>
        <item x="1935"/>
        <item x="3112"/>
        <item x="4074"/>
        <item x="2365"/>
        <item x="4476"/>
        <item x="4181"/>
        <item x="2727"/>
        <item x="4619"/>
        <item x="813"/>
        <item x="3856"/>
        <item x="3185"/>
        <item x="1284"/>
        <item x="420"/>
        <item x="4944"/>
        <item x="457"/>
        <item x="2384"/>
        <item x="2847"/>
        <item x="1687"/>
        <item x="1503"/>
        <item x="2558"/>
        <item x="5088"/>
        <item x="4089"/>
        <item x="1728"/>
        <item x="949"/>
        <item x="2644"/>
        <item x="2681"/>
        <item x="2895"/>
        <item x="2861"/>
        <item x="424"/>
        <item x="2154"/>
        <item x="2128"/>
        <item x="71"/>
        <item x="2519"/>
        <item x="4618"/>
        <item x="946"/>
        <item x="2531"/>
        <item x="2580"/>
        <item x="1757"/>
        <item x="73"/>
        <item x="3924"/>
        <item x="4561"/>
        <item x="406"/>
        <item x="3897"/>
        <item x="421"/>
        <item x="3119"/>
        <item x="284"/>
        <item x="3205"/>
        <item x="2891"/>
        <item x="599"/>
        <item x="614"/>
        <item x="2840"/>
        <item x="3735"/>
        <item x="2307"/>
        <item x="1021"/>
        <item x="941"/>
        <item x="2921"/>
        <item x="3655"/>
        <item x="3141"/>
        <item x="44"/>
        <item x="1049"/>
        <item x="237"/>
        <item x="2069"/>
        <item x="1494"/>
        <item x="166"/>
        <item x="465"/>
        <item x="2555"/>
        <item x="2742"/>
        <item x="3047"/>
        <item x="3942"/>
        <item x="1356"/>
        <item x="1659"/>
        <item x="2239"/>
        <item x="3089"/>
        <item x="3457"/>
        <item x="4220"/>
        <item x="4174"/>
        <item x="497"/>
        <item x="5050"/>
        <item x="1137"/>
        <item x="3019"/>
        <item x="3980"/>
        <item x="4584"/>
        <item x="3310"/>
        <item x="2571"/>
        <item x="2976"/>
        <item x="2677"/>
        <item x="3012"/>
        <item x="2222"/>
        <item x="3295"/>
        <item x="1985"/>
        <item x="3207"/>
        <item x="1952"/>
        <item x="130"/>
        <item x="2035"/>
        <item x="4501"/>
        <item x="4525"/>
        <item x="4191"/>
        <item x="143"/>
        <item x="4707"/>
        <item x="29"/>
        <item x="4471"/>
        <item x="836"/>
        <item x="4368"/>
        <item x="1294"/>
        <item x="1887"/>
        <item x="208"/>
        <item x="2247"/>
        <item x="2024"/>
        <item x="3004"/>
        <item x="4909"/>
        <item x="4487"/>
        <item x="225"/>
        <item x="4576"/>
        <item x="3015"/>
        <item x="991"/>
        <item x="3177"/>
        <item x="3879"/>
        <item x="1625"/>
        <item x="5002"/>
        <item x="4211"/>
        <item x="4938"/>
        <item x="381"/>
        <item x="2673"/>
        <item x="3791"/>
        <item x="2447"/>
        <item x="4452"/>
        <item x="300"/>
        <item x="4410"/>
        <item x="3739"/>
        <item x="4405"/>
        <item x="3584"/>
        <item x="1662"/>
        <item x="1151"/>
        <item x="1919"/>
        <item x="2955"/>
        <item x="14"/>
        <item x="1634"/>
        <item x="4680"/>
        <item x="3963"/>
        <item x="1994"/>
        <item x="1712"/>
        <item x="4094"/>
        <item x="1230"/>
        <item x="3073"/>
        <item x="1713"/>
        <item x="5065"/>
        <item x="1058"/>
        <item x="3378"/>
        <item x="4225"/>
        <item x="3482"/>
        <item x="2949"/>
        <item x="1853"/>
        <item x="3593"/>
        <item x="2446"/>
        <item x="4293"/>
        <item x="2914"/>
        <item x="1796"/>
        <item x="4864"/>
        <item x="163"/>
        <item x="2696"/>
        <item x="2628"/>
        <item x="2153"/>
        <item x="3720"/>
        <item x="1194"/>
        <item x="4227"/>
        <item x="4644"/>
        <item x="3563"/>
        <item x="272"/>
        <item x="1362"/>
        <item x="3887"/>
        <item x="4496"/>
        <item x="3603"/>
        <item x="2369"/>
        <item x="3609"/>
        <item x="979"/>
        <item x="1175"/>
        <item x="4984"/>
        <item x="3242"/>
        <item x="136"/>
        <item x="3116"/>
        <item x="3271"/>
        <item x="2991"/>
        <item x="4688"/>
        <item x="3757"/>
        <item x="3523"/>
        <item x="2645"/>
        <item x="2279"/>
        <item x="1792"/>
        <item x="104"/>
        <item x="1745"/>
        <item x="2859"/>
        <item x="1645"/>
        <item x="93"/>
        <item x="1269"/>
        <item x="4200"/>
        <item x="4408"/>
        <item x="4128"/>
        <item x="1742"/>
        <item x="1924"/>
        <item x="4692"/>
        <item x="858"/>
        <item x="2174"/>
        <item x="3815"/>
        <item x="4729"/>
        <item x="2627"/>
        <item x="1643"/>
        <item x="1052"/>
        <item x="292"/>
        <item x="1285"/>
        <item x="2111"/>
        <item x="4936"/>
        <item x="1465"/>
        <item x="2659"/>
        <item x="4502"/>
        <item x="1846"/>
        <item x="340"/>
        <item x="3070"/>
        <item x="3644"/>
        <item x="4972"/>
        <item x="1527"/>
        <item x="3417"/>
        <item x="2043"/>
        <item x="3724"/>
        <item x="2925"/>
        <item x="4567"/>
        <item x="47"/>
        <item x="3926"/>
        <item x="4642"/>
        <item x="630"/>
        <item x="760"/>
        <item x="1466"/>
        <item x="2543"/>
        <item x="3333"/>
        <item x="883"/>
        <item x="367"/>
        <item x="1153"/>
        <item x="1802"/>
        <item x="309"/>
        <item x="3966"/>
        <item x="1947"/>
        <item x="2721"/>
        <item x="3404"/>
        <item x="1619"/>
        <item x="1061"/>
        <item x="1075"/>
        <item x="1200"/>
        <item x="641"/>
        <item x="3213"/>
        <item x="1858"/>
        <item x="1437"/>
        <item x="676"/>
        <item x="3805"/>
        <item x="854"/>
        <item x="2294"/>
        <item x="4919"/>
        <item x="4890"/>
        <item x="1571"/>
        <item x="2440"/>
        <item x="402"/>
        <item x="3780"/>
        <item x="4859"/>
        <item x="3369"/>
        <item x="651"/>
        <item x="4172"/>
        <item x="1778"/>
        <item x="1097"/>
        <item x="3374"/>
        <item x="1292"/>
        <item x="320"/>
        <item x="1936"/>
        <item x="4096"/>
        <item x="2616"/>
        <item x="1198"/>
        <item x="818"/>
        <item x="2715"/>
        <item x="5051"/>
        <item x="4498"/>
        <item x="1381"/>
        <item x="4327"/>
        <item x="1431"/>
        <item x="1016"/>
        <item x="4040"/>
        <item x="2115"/>
        <item x="1787"/>
        <item x="2508"/>
        <item x="911"/>
        <item x="1721"/>
        <item x="3899"/>
        <item x="196"/>
        <item x="318"/>
        <item x="2979"/>
        <item x="2683"/>
        <item x="2969"/>
        <item x="2487"/>
        <item x="105"/>
        <item x="4131"/>
        <item x="4824"/>
        <item x="4137"/>
        <item x="3142"/>
        <item x="3669"/>
        <item x="4329"/>
        <item x="763"/>
        <item x="2620"/>
        <item x="3755"/>
        <item x="2631"/>
        <item x="1205"/>
        <item x="4268"/>
        <item x="3224"/>
        <item x="3892"/>
        <item x="1553"/>
        <item x="1004"/>
        <item x="4678"/>
        <item x="3798"/>
        <item x="153"/>
        <item x="4717"/>
        <item x="3349"/>
        <item x="4811"/>
        <item x="1225"/>
        <item x="1340"/>
        <item x="620"/>
        <item x="777"/>
        <item x="1863"/>
        <item x="2718"/>
        <item x="1471"/>
        <item x="3709"/>
        <item x="4543"/>
        <item x="3652"/>
        <item x="3631"/>
        <item x="2484"/>
        <item x="159"/>
        <item x="1334"/>
        <item x="125"/>
        <item x="2202"/>
        <item x="3510"/>
        <item x="4442"/>
        <item x="1855"/>
        <item x="110"/>
        <item x="4400"/>
        <item x="4365"/>
        <item x="4076"/>
        <item x="2808"/>
        <item x="5074"/>
        <item x="1930"/>
        <item x="4144"/>
        <item x="260"/>
        <item x="1286"/>
        <item x="985"/>
        <item x="2699"/>
        <item x="4480"/>
        <item x="1455"/>
        <item x="2313"/>
        <item x="1785"/>
        <item x="675"/>
        <item x="4438"/>
        <item x="2807"/>
        <item x="1544"/>
        <item x="4777"/>
        <item x="2088"/>
        <item x="2658"/>
        <item x="56"/>
        <item x="5090"/>
        <item x="536"/>
        <item x="2611"/>
        <item x="4739"/>
        <item x="369"/>
        <item x="5107"/>
        <item x="2799"/>
        <item x="866"/>
        <item x="1218"/>
        <item x="102"/>
        <item x="5010"/>
        <item x="3865"/>
        <item x="254"/>
        <item x="1190"/>
        <item x="1263"/>
        <item x="746"/>
        <item x="4489"/>
        <item x="4278"/>
        <item x="2382"/>
        <item x="5072"/>
        <item x="3001"/>
        <item x="1754"/>
        <item x="2893"/>
        <item x="835"/>
        <item x="2259"/>
        <item x="1115"/>
        <item x="2889"/>
        <item x="3131"/>
        <item x="3705"/>
        <item x="3446"/>
        <item x="3299"/>
        <item x="3767"/>
        <item x="2470"/>
        <item x="1672"/>
        <item x="4485"/>
        <item x="969"/>
        <item x="1997"/>
        <item x="716"/>
        <item x="4903"/>
        <item x="2089"/>
        <item x="4988"/>
        <item x="1351"/>
        <item x="1012"/>
        <item x="1890"/>
        <item x="3309"/>
        <item x="4298"/>
        <item x="2233"/>
        <item x="3276"/>
        <item x="2702"/>
        <item x="1666"/>
        <item x="1710"/>
        <item x="3781"/>
        <item x="1862"/>
        <item x="4111"/>
        <item x="1270"/>
        <item x="3150"/>
        <item x="2278"/>
        <item x="79"/>
        <item x="1206"/>
        <item x="339"/>
        <item x="4820"/>
        <item x="4269"/>
        <item x="83"/>
        <item x="4786"/>
        <item x="2548"/>
        <item x="2172"/>
        <item x="1661"/>
        <item x="896"/>
        <item x="3263"/>
        <item x="4559"/>
        <item x="592"/>
        <item x="2431"/>
        <item x="4958"/>
        <item x="1654"/>
        <item x="1563"/>
        <item x="2933"/>
        <item x="1452"/>
        <item x="352"/>
        <item x="3905"/>
        <item x="1886"/>
        <item x="3293"/>
        <item x="3433"/>
        <item x="1593"/>
        <item x="4003"/>
        <item x="1032"/>
        <item x="1671"/>
        <item x="1549"/>
        <item x="734"/>
        <item x="2879"/>
        <item x="1938"/>
        <item x="741"/>
        <item x="562"/>
        <item x="4989"/>
        <item x="4132"/>
        <item x="423"/>
        <item x="2958"/>
        <item x="2336"/>
        <item x="3617"/>
        <item x="1448"/>
        <item x="1788"/>
        <item x="2356"/>
        <item x="2052"/>
        <item x="314"/>
        <item x="3522"/>
        <item x="2263"/>
        <item x="3123"/>
        <item x="1289"/>
        <item x="3717"/>
        <item x="3860"/>
        <item x="3048"/>
        <item x="1447"/>
        <item x="1174"/>
        <item x="4838"/>
        <item x="1425"/>
        <item x="3411"/>
        <item x="1898"/>
        <item x="3071"/>
        <item x="4633"/>
        <item x="4754"/>
        <item x="233"/>
        <item x="4079"/>
        <item x="1958"/>
        <item x="3714"/>
        <item x="586"/>
        <item x="1468"/>
        <item x="4711"/>
        <item x="3939"/>
        <item x="2648"/>
        <item x="247"/>
        <item x="479"/>
        <item x="2018"/>
        <item x="2690"/>
        <item x="4870"/>
        <item x="5117"/>
        <item x="2753"/>
        <item x="1731"/>
        <item x="1725"/>
        <item x="4638"/>
        <item x="3528"/>
        <item x="2014"/>
        <item x="4937"/>
        <item x="936"/>
        <item x="5141"/>
        <item x="3124"/>
        <item x="3219"/>
        <item x="2832"/>
        <item x="3914"/>
        <item x="1717"/>
        <item x="5018"/>
        <item x="1651"/>
        <item x="2986"/>
        <item x="4421"/>
        <item x="2731"/>
        <item x="4767"/>
        <item x="4444"/>
        <item x="18"/>
        <item x="5086"/>
        <item x="422"/>
        <item x="4047"/>
        <item x="2935"/>
        <item x="371"/>
        <item x="4924"/>
        <item x="51"/>
        <item x="4292"/>
        <item x="797"/>
        <item x="3843"/>
        <item x="4262"/>
        <item x="4413"/>
        <item x="2273"/>
        <item x="639"/>
        <item x="2786"/>
        <item x="4885"/>
        <item x="1689"/>
        <item x="460"/>
        <item x="4499"/>
        <item x="189"/>
        <item x="921"/>
        <item x="987"/>
        <item x="361"/>
        <item x="238"/>
        <item x="3463"/>
        <item x="824"/>
        <item x="1293"/>
        <item x="717"/>
        <item x="3372"/>
        <item x="2267"/>
        <item x="1386"/>
        <item x="2272"/>
        <item x="3973"/>
        <item x="4291"/>
        <item x="4915"/>
        <item x="1800"/>
        <item x="4928"/>
        <item x="3140"/>
        <item x="4411"/>
        <item x="4743"/>
        <item x="2161"/>
        <item x="2875"/>
        <item x="856"/>
        <item x="2757"/>
        <item x="2039"/>
        <item x="4848"/>
        <item x="3127"/>
        <item x="1570"/>
        <item x="2735"/>
        <item x="1095"/>
        <item x="2300"/>
        <item x="2350"/>
        <item x="1865"/>
        <item x="4744"/>
        <item x="3592"/>
        <item x="3868"/>
        <item x="619"/>
        <item x="2237"/>
        <item x="1897"/>
        <item x="3435"/>
        <item x="1655"/>
        <item x="2719"/>
        <item x="3441"/>
        <item x="2737"/>
        <item x="42"/>
        <item x="1490"/>
        <item x="2477"/>
        <item x="1336"/>
        <item x="4036"/>
        <item x="3932"/>
        <item x="117"/>
        <item x="4273"/>
        <item x="1272"/>
        <item x="2008"/>
        <item x="3606"/>
        <item x="5015"/>
        <item x="4795"/>
        <item x="4792"/>
        <item x="4497"/>
        <item x="2319"/>
        <item x="2988"/>
        <item x="5077"/>
        <item x="2192"/>
        <item x="3143"/>
        <item x="558"/>
        <item x="2421"/>
        <item x="3984"/>
        <item x="4306"/>
        <item x="3491"/>
        <item x="3471"/>
        <item x="594"/>
        <item x="4014"/>
        <item x="1247"/>
        <item x="1176"/>
        <item x="2127"/>
        <item x="3804"/>
        <item x="149"/>
        <item x="4229"/>
        <item x="3962"/>
        <item x="1407"/>
        <item x="229"/>
        <item x="2219"/>
        <item x="5127"/>
        <item x="935"/>
        <item x="1478"/>
        <item x="3363"/>
        <item x="937"/>
        <item x="4253"/>
        <item x="4295"/>
        <item x="2026"/>
        <item x="649"/>
        <item x="3159"/>
        <item x="1932"/>
        <item x="4616"/>
        <item x="95"/>
        <item x="2957"/>
        <item x="1404"/>
        <item x="660"/>
        <item x="1555"/>
        <item x="3236"/>
        <item x="3722"/>
        <item x="2483"/>
        <item x="4504"/>
        <item x="33"/>
        <item x="1147"/>
        <item x="36"/>
        <item x="2803"/>
        <item x="2996"/>
        <item x="3616"/>
        <item x="3695"/>
        <item x="4371"/>
        <item x="4833"/>
        <item x="580"/>
        <item x="2647"/>
        <item x="4343"/>
        <item x="3638"/>
        <item x="2284"/>
        <item x="1104"/>
        <item x="2931"/>
        <item x="2554"/>
        <item x="2801"/>
        <item x="2842"/>
        <item x="4605"/>
        <item x="3990"/>
        <item x="3853"/>
        <item x="1948"/>
        <item x="3325"/>
        <item x="5102"/>
        <item x="3725"/>
        <item x="3795"/>
        <item x="652"/>
        <item x="4454"/>
        <item x="4206"/>
        <item x="1376"/>
        <item x="4594"/>
        <item x="3083"/>
        <item x="1585"/>
        <item x="1378"/>
        <item x="2422"/>
        <item x="2399"/>
        <item x="800"/>
        <item x="3570"/>
        <item x="4676"/>
        <item x="2372"/>
        <item x="2377"/>
        <item x="4069"/>
        <item x="4904"/>
        <item x="4851"/>
        <item x="1281"/>
        <item x="1909"/>
        <item x="3434"/>
        <item x="2884"/>
        <item x="3850"/>
        <item x="595"/>
        <item x="1009"/>
        <item x="4828"/>
        <item x="3889"/>
        <item x="5009"/>
        <item x="569"/>
        <item x="688"/>
        <item x="1499"/>
        <item x="4735"/>
        <item x="744"/>
        <item x="664"/>
        <item x="2668"/>
        <item x="4716"/>
        <item x="2632"/>
        <item x="4575"/>
        <item x="2615"/>
        <item x="3951"/>
        <item x="2016"/>
        <item x="747"/>
        <item x="2512"/>
        <item x="654"/>
        <item x="5131"/>
        <item x="2798"/>
        <item x="31"/>
        <item x="2032"/>
        <item x="4862"/>
        <item x="3176"/>
        <item x="571"/>
        <item x="1748"/>
        <item x="2224"/>
        <item x="3787"/>
        <item x="5091"/>
        <item x="3960"/>
        <item x="2086"/>
        <item x="4540"/>
        <item x="4996"/>
        <item x="761"/>
        <item x="3277"/>
        <item x="2661"/>
        <item x="4150"/>
        <item x="2077"/>
        <item x="3297"/>
        <item x="4696"/>
        <item x="313"/>
        <item x="278"/>
        <item x="3257"/>
        <item x="3944"/>
        <item x="2579"/>
        <item x="1232"/>
        <item x="2657"/>
        <item x="4849"/>
        <item x="4398"/>
        <item x="4980"/>
        <item x="4511"/>
        <item x="1530"/>
        <item x="1406"/>
        <item x="756"/>
        <item x="4987"/>
        <item x="1999"/>
        <item x="5082"/>
        <item x="4705"/>
        <item x="960"/>
        <item x="2340"/>
        <item x="577"/>
        <item x="2386"/>
        <item x="158"/>
        <item x="2626"/>
        <item x="1106"/>
        <item x="3366"/>
        <item x="3505"/>
        <item x="1613"/>
        <item x="906"/>
        <item x="4568"/>
        <item x="179"/>
        <item x="2171"/>
        <item x="871"/>
        <item x="4061"/>
        <item x="1946"/>
        <item x="2445"/>
        <item x="1630"/>
        <item x="4961"/>
        <item x="3172"/>
        <item x="1844"/>
        <item x="1422"/>
        <item x="550"/>
        <item x="4109"/>
        <item x="2204"/>
        <item x="2187"/>
        <item x="4780"/>
        <item x="3013"/>
        <item x="4369"/>
        <item x="3305"/>
        <item x="1103"/>
        <item x="1485"/>
        <item x="2764"/>
        <item x="519"/>
        <item x="2743"/>
        <item x="3485"/>
        <item x="1401"/>
        <item x="1071"/>
        <item x="657"/>
        <item x="3455"/>
        <item x="3179"/>
        <item x="3891"/>
        <item x="1532"/>
        <item x="5032"/>
        <item x="827"/>
        <item x="826"/>
        <item x="4470"/>
        <item x="4222"/>
        <item x="1047"/>
        <item x="1495"/>
        <item x="4512"/>
        <item x="4943"/>
        <item x="3979"/>
        <item x="4668"/>
        <item x="4922"/>
        <item x="1305"/>
        <item x="2511"/>
        <item x="4233"/>
        <item x="557"/>
        <item x="893"/>
        <item x="3"/>
        <item x="1693"/>
        <item x="3058"/>
        <item x="1072"/>
        <item x="5068"/>
        <item x="3055"/>
        <item x="409"/>
        <item x="1003"/>
        <item x="2359"/>
        <item x="662"/>
        <item x="926"/>
        <item x="4048"/>
        <item x="1233"/>
        <item x="4258"/>
        <item x="2297"/>
        <item x="1390"/>
        <item x="1252"/>
        <item x="4983"/>
        <item x="589"/>
        <item x="1379"/>
        <item x="1558"/>
        <item x="719"/>
        <item x="2717"/>
        <item x="342"/>
        <item x="3532"/>
        <item x="3629"/>
        <item x="1770"/>
        <item x="3195"/>
        <item x="1429"/>
        <item x="4600"/>
        <item x="4524"/>
        <item x="2449"/>
        <item x="3418"/>
        <item x="974"/>
        <item x="3407"/>
        <item x="1697"/>
        <item x="4898"/>
        <item x="807"/>
        <item x="1481"/>
        <item x="3196"/>
        <item x="4478"/>
        <item x="3481"/>
        <item x="1954"/>
        <item x="4636"/>
        <item x="1423"/>
        <item x="1642"/>
        <item x="1720"/>
        <item x="3830"/>
        <item x="4887"/>
        <item x="1681"/>
        <item x="929"/>
        <item x="2839"/>
        <item x="3385"/>
        <item x="849"/>
        <item x="2782"/>
        <item x="1393"/>
        <item x="3046"/>
        <item x="2779"/>
        <item x="3420"/>
        <item x="3493"/>
        <item x="1493"/>
        <item x="1419"/>
        <item x="4721"/>
        <item x="4434"/>
        <item x="2507"/>
        <item x="2876"/>
        <item x="956"/>
        <item x="3684"/>
        <item x="4658"/>
        <item x="2493"/>
        <item x="78"/>
        <item x="3315"/>
        <item x="4492"/>
        <item x="1516"/>
        <item x="2065"/>
        <item x="809"/>
        <item x="1388"/>
        <item x="3900"/>
        <item x="328"/>
        <item x="4897"/>
        <item x="691"/>
        <item x="3100"/>
        <item x="3006"/>
        <item x="4976"/>
        <item x="319"/>
        <item x="4776"/>
        <item x="2206"/>
        <item x="2476"/>
        <item x="3682"/>
        <item x="4121"/>
        <item x="1822"/>
        <item x="4960"/>
        <item x="1418"/>
        <item x="2474"/>
        <item x="4011"/>
        <item x="401"/>
        <item x="3715"/>
        <item x="1743"/>
        <item x="1881"/>
        <item x="1366"/>
        <item x="1127"/>
        <item x="2243"/>
        <item x="34"/>
        <item x="2030"/>
        <item x="4556"/>
        <item x="4187"/>
        <item x="1359"/>
        <item x="3136"/>
        <item x="751"/>
        <item x="1868"/>
        <item x="2144"/>
        <item x="1614"/>
        <item x="1326"/>
        <item x="4467"/>
        <item x="1373"/>
        <item x="815"/>
        <item x="1592"/>
        <item x="388"/>
        <item x="743"/>
        <item x="5098"/>
        <item x="4650"/>
        <item x="2250"/>
        <item x="726"/>
        <item x="1141"/>
        <item x="3921"/>
        <item x="5113"/>
        <item x="4260"/>
        <item x="1537"/>
        <item x="2229"/>
        <item x="753"/>
        <item x="4317"/>
        <item x="4947"/>
        <item x="2596"/>
        <item x="711"/>
        <item x="4888"/>
        <item x="4409"/>
        <item x="3701"/>
        <item x="1879"/>
        <item x="1427"/>
        <item x="3637"/>
        <item x="3020"/>
        <item x="3032"/>
        <item x="3031"/>
        <item x="3778"/>
        <item x="2309"/>
        <item x="3782"/>
        <item x="3335"/>
        <item x="615"/>
        <item x="1123"/>
        <item x="2809"/>
        <item x="425"/>
        <item x="4198"/>
        <item x="2466"/>
        <item x="2814"/>
        <item x="1507"/>
        <item x="3796"/>
        <item x="2364"/>
        <item x="5110"/>
        <item x="1676"/>
        <item x="2246"/>
        <item x="3453"/>
        <item x="1804"/>
        <item x="3324"/>
        <item x="1392"/>
        <item x="687"/>
        <item x="4667"/>
        <item x="3340"/>
        <item x="4127"/>
        <item x="3786"/>
        <item x="1480"/>
        <item x="4301"/>
        <item x="2577"/>
        <item x="4375"/>
        <item x="4599"/>
        <item x="2854"/>
        <item x="973"/>
        <item x="4355"/>
        <item x="3287"/>
        <item x="1814"/>
        <item x="491"/>
        <item x="3067"/>
        <item x="2838"/>
        <item x="3918"/>
        <item x="4515"/>
        <item x="1590"/>
        <item x="4213"/>
        <item x="3806"/>
        <item x="4672"/>
        <item x="4381"/>
        <item x="4878"/>
        <item x="4626"/>
        <item x="3421"/>
        <item x="2167"/>
        <item x="1538"/>
        <item x="0"/>
        <item x="4325"/>
        <item x="2041"/>
        <item x="3776"/>
        <item x="2880"/>
        <item x="1244"/>
        <item x="2905"/>
        <item x="3651"/>
        <item x="2655"/>
        <item x="1005"/>
        <item x="2406"/>
        <item x="2254"/>
        <item x="3661"/>
        <item x="123"/>
        <item x="505"/>
        <item x="474"/>
        <item x="3360"/>
        <item x="2961"/>
        <item x="861"/>
        <item x="4038"/>
        <item x="3742"/>
        <item x="4615"/>
        <item x="3261"/>
        <item x="3762"/>
        <item x="1171"/>
        <item x="552"/>
        <item x="885"/>
        <item x="4479"/>
        <item x="88"/>
        <item x="4963"/>
        <item x="3913"/>
        <item x="4541"/>
        <item x="1031"/>
        <item x="512"/>
        <item x="155"/>
        <item x="3733"/>
        <item x="245"/>
        <item x="556"/>
        <item x="1076"/>
        <item x="1323"/>
        <item x="410"/>
        <item x="3501"/>
        <item x="2175"/>
        <item x="575"/>
        <item x="1950"/>
        <item x="3557"/>
        <item x="2987"/>
        <item x="2815"/>
        <item x="3788"/>
        <item x="4390"/>
        <item x="1596"/>
        <item x="4379"/>
        <item x="4552"/>
        <item x="3643"/>
        <item x="3456"/>
        <item x="2214"/>
        <item x="909"/>
        <item x="3688"/>
        <item x="1192"/>
        <item x="5124"/>
        <item x="3438"/>
        <item x="2964"/>
        <item x="321"/>
        <item x="3719"/>
        <item x="1316"/>
        <item x="4237"/>
        <item x="202"/>
        <item x="171"/>
        <item x="528"/>
        <item x="3656"/>
        <item x="4397"/>
        <item x="2906"/>
        <item x="1105"/>
        <item x="3371"/>
        <item x="787"/>
        <item x="887"/>
        <item x="2639"/>
        <item x="2423"/>
        <item x="4503"/>
        <item x="1405"/>
        <item x="2545"/>
        <item x="1339"/>
        <item x="298"/>
        <item x="3161"/>
        <item x="2845"/>
        <item x="4648"/>
        <item x="2429"/>
        <item x="1819"/>
        <item x="5059"/>
        <item x="395"/>
        <item x="3560"/>
        <item x="2862"/>
        <item x="2865"/>
        <item x="1704"/>
        <item x="182"/>
        <item x="1257"/>
        <item x="2001"/>
        <item x="3346"/>
        <item x="1575"/>
        <item x="30"/>
        <item x="66"/>
        <item x="5075"/>
        <item x="2012"/>
        <item x="3465"/>
        <item x="4228"/>
        <item x="3478"/>
        <item x="1357"/>
        <item x="3506"/>
        <item x="3803"/>
        <item x="1920"/>
        <item x="2165"/>
        <item x="4223"/>
        <item x="139"/>
        <item x="948"/>
        <item x="4429"/>
        <item x="464"/>
        <item x="3436"/>
        <item x="3312"/>
        <item x="3881"/>
        <item x="610"/>
        <item x="3694"/>
        <item x="1295"/>
        <item x="3866"/>
        <item x="559"/>
        <item x="533"/>
        <item x="1329"/>
        <item x="3953"/>
        <item x="3230"/>
        <item x="2133"/>
        <item x="2827"/>
        <item x="3283"/>
        <item x="3403"/>
        <item x="2112"/>
        <item x="1302"/>
        <item x="4075"/>
        <item x="2997"/>
        <item x="282"/>
        <item x="3010"/>
        <item x="3627"/>
        <item x="4845"/>
        <item x="4957"/>
        <item x="4029"/>
        <item x="510"/>
        <item x="1860"/>
        <item x="4817"/>
        <item x="983"/>
        <item x="3248"/>
        <item x="1113"/>
        <item x="2754"/>
        <item x="3106"/>
        <item x="752"/>
        <item x="4673"/>
        <item x="70"/>
        <item x="3244"/>
        <item x="3573"/>
        <item x="1470"/>
        <item x="2184"/>
        <item x="4226"/>
        <item x="185"/>
        <item x="3393"/>
        <item x="4733"/>
        <item x="2706"/>
        <item x="3861"/>
        <item x="2642"/>
        <item x="4531"/>
        <item x="191"/>
        <item x="1364"/>
        <item x="4279"/>
        <item x="1657"/>
        <item x="3581"/>
        <item x="1973"/>
        <item x="3817"/>
        <item x="4509"/>
        <item x="3197"/>
        <item x="605"/>
        <item x="4873"/>
        <item x="3028"/>
        <item x="4134"/>
        <item x="4662"/>
        <item x="3487"/>
        <item x="3336"/>
        <item x="4110"/>
        <item x="4697"/>
        <item x="2561"/>
        <item x="4126"/>
        <item x="4406"/>
        <item x="3607"/>
        <item x="3539"/>
        <item x="3234"/>
        <item x="658"/>
        <item x="3254"/>
        <item x="642"/>
        <item x="1987"/>
        <item x="4196"/>
        <item x="810"/>
        <item x="907"/>
        <item x="4892"/>
        <item x="1658"/>
        <item x="4627"/>
        <item x="1565"/>
        <item x="535"/>
        <item x="4310"/>
        <item x="632"/>
        <item x="3321"/>
        <item x="1963"/>
        <item x="4582"/>
        <item x="4577"/>
        <item x="1758"/>
        <item x="4335"/>
        <item x="3917"/>
        <item x="1730"/>
        <item x="2286"/>
        <item x="870"/>
        <item x="3855"/>
        <item x="494"/>
        <item x="1477"/>
        <item x="2984"/>
        <item x="1213"/>
        <item x="2150"/>
        <item x="3880"/>
        <item x="4330"/>
        <item x="1548"/>
        <item x="4955"/>
        <item x="1067"/>
        <item x="2963"/>
        <item x="730"/>
        <item x="4473"/>
        <item x="175"/>
        <item x="2248"/>
        <item x="4019"/>
        <item x="2083"/>
        <item x="1046"/>
        <item x="3908"/>
        <item x="3384"/>
        <item x="5104"/>
        <item x="616"/>
        <item x="1609"/>
        <item x="483"/>
        <item x="3253"/>
        <item x="4906"/>
        <item x="2834"/>
        <item x="1781"/>
        <item x="4930"/>
        <item x="2132"/>
        <item x="1722"/>
        <item x="4701"/>
        <item x="1566"/>
        <item x="4338"/>
        <item x="1601"/>
        <item x="874"/>
        <item x="1365"/>
        <item x="3907"/>
        <item x="1700"/>
        <item x="1063"/>
        <item x="2695"/>
        <item x="2413"/>
        <item x="1496"/>
        <item x="4913"/>
        <item x="1798"/>
        <item x="3707"/>
        <item x="2473"/>
        <item x="5123"/>
        <item x="3672"/>
        <item x="2811"/>
        <item x="434"/>
        <item x="3536"/>
        <item x="600"/>
        <item x="2424"/>
        <item x="2518"/>
        <item x="3304"/>
        <item x="1611"/>
        <item x="4910"/>
        <item x="2182"/>
        <item x="2601"/>
        <item x="2564"/>
        <item x="4880"/>
        <item x="2264"/>
        <item x="4578"/>
        <item x="3102"/>
        <item x="568"/>
        <item x="3764"/>
        <item x="4266"/>
        <item x="5054"/>
        <item x="3017"/>
        <item x="2073"/>
        <item x="2063"/>
        <item x="3727"/>
        <item x="4702"/>
        <item x="1984"/>
        <item x="2443"/>
        <item x="2334"/>
        <item x="776"/>
        <item x="28"/>
        <item x="597"/>
        <item x="2971"/>
        <item x="5012"/>
        <item x="2698"/>
        <item x="4457"/>
        <item x="4840"/>
        <item x="3103"/>
        <item x="3389"/>
        <item x="886"/>
        <item x="4456"/>
        <item x="1895"/>
        <item x="2159"/>
        <item x="5056"/>
        <item x="802"/>
        <item x="5121"/>
        <item x="4645"/>
        <item x="1735"/>
        <item x="426"/>
        <item x="4640"/>
        <item x="335"/>
        <item x="2425"/>
        <item x="2375"/>
        <item x="2140"/>
        <item x="1497"/>
        <item x="938"/>
        <item x="4183"/>
        <item x="3566"/>
        <item x="2407"/>
        <item x="2087"/>
        <item x="4815"/>
        <item x="1732"/>
        <item x="899"/>
        <item x="1178"/>
        <item x="2288"/>
        <item x="3042"/>
        <item x="3516"/>
        <item x="4586"/>
        <item x="1971"/>
        <item x="268"/>
        <item x="4646"/>
        <item x="3959"/>
        <item x="3272"/>
        <item x="3886"/>
        <item x="439"/>
        <item x="4596"/>
        <item x="1513"/>
        <item x="475"/>
        <item x="2816"/>
        <item x="1201"/>
        <item x="509"/>
        <item x="3045"/>
        <item x="2881"/>
        <item x="5011"/>
        <item x="2594"/>
        <item x="3729"/>
        <item x="2037"/>
        <item x="2509"/>
        <item x="2684"/>
        <item x="3000"/>
        <item x="939"/>
        <item x="4790"/>
        <item x="805"/>
        <item x="3699"/>
        <item x="1834"/>
        <item x="646"/>
        <item x="4999"/>
        <item x="2930"/>
        <item x="1957"/>
        <item x="302"/>
        <item x="49"/>
        <item x="2290"/>
        <item x="4263"/>
        <item x="4348"/>
        <item x="1473"/>
        <item x="1522"/>
        <item x="2249"/>
        <item x="2114"/>
        <item x="2774"/>
        <item x="2740"/>
        <item x="2357"/>
        <item x="2825"/>
        <item x="393"/>
        <item x="1805"/>
        <item x="3391"/>
        <item x="4574"/>
        <item x="1670"/>
        <item x="2047"/>
        <item x="2567"/>
        <item x="1081"/>
        <item x="4557"/>
        <item x="1990"/>
        <item x="3431"/>
        <item x="4823"/>
        <item x="1691"/>
        <item x="2121"/>
        <item x="3909"/>
        <item x="3956"/>
        <item x="435"/>
        <item x="408"/>
        <item x="492"/>
        <item x="4889"/>
        <item x="3080"/>
        <item x="2970"/>
        <item x="4932"/>
        <item x="915"/>
        <item x="3958"/>
        <item x="507"/>
        <item x="1117"/>
        <item x="2826"/>
        <item x="2321"/>
        <item x="1653"/>
        <item x="2451"/>
        <item x="3873"/>
        <item x="3355"/>
        <item x="4107"/>
        <item x="447"/>
        <item x="4232"/>
        <item x="4548"/>
        <item x="266"/>
        <item x="864"/>
        <item x="2694"/>
        <item x="3209"/>
        <item x="4188"/>
        <item x="2034"/>
        <item x="2528"/>
        <item x="917"/>
        <item x="3186"/>
        <item x="5047"/>
        <item x="2902"/>
        <item x="4570"/>
        <item x="3730"/>
        <item x="4159"/>
        <item x="3204"/>
        <item x="326"/>
        <item x="3217"/>
        <item x="1010"/>
        <item x="2240"/>
        <item x="3931"/>
        <item x="3982"/>
        <item x="2607"/>
        <item x="3130"/>
        <item x="7"/>
        <item x="1751"/>
        <item x="1057"/>
        <item x="3270"/>
        <item x="69"/>
        <item x="1394"/>
        <item x="5105"/>
        <item x="4527"/>
        <item x="1688"/>
        <item x="4086"/>
        <item x="213"/>
        <item x="1768"/>
        <item x="2197"/>
        <item x="72"/>
        <item x="4385"/>
        <item x="1568"/>
        <item x="5100"/>
        <item x="264"/>
        <item x="3187"/>
        <item x="216"/>
        <item x="3586"/>
        <item x="2324"/>
        <item x="1186"/>
        <item x="344"/>
        <item x="230"/>
        <item x="1088"/>
        <item x="2409"/>
        <item x="1172"/>
        <item x="4883"/>
        <item x="4891"/>
        <item x="2823"/>
        <item x="1306"/>
        <item x="1352"/>
        <item x="87"/>
        <item x="92"/>
        <item x="3754"/>
        <item x="2629"/>
        <item x="2750"/>
        <item x="4380"/>
        <item x="1093"/>
        <item x="5081"/>
        <item x="4900"/>
        <item x="1774"/>
        <item x="4151"/>
        <item x="1317"/>
        <item x="3615"/>
        <item x="1226"/>
        <item x="2138"/>
        <item x="1536"/>
        <item x="3199"/>
        <item x="4486"/>
        <item x="1227"/>
        <item x="3912"/>
        <item x="4708"/>
        <item x="4062"/>
        <item x="2550"/>
        <item x="3618"/>
        <item x="273"/>
        <item x="2129"/>
        <item x="3139"/>
        <item x="3540"/>
        <item x="4542"/>
        <item x="4270"/>
        <item x="4384"/>
        <item x="1501"/>
        <item x="469"/>
        <item x="1297"/>
        <item x="3626"/>
        <item x="1903"/>
        <item x="2315"/>
        <item x="1077"/>
        <item x="3534"/>
        <item x="4417"/>
        <item x="4970"/>
        <item x="633"/>
        <item x="3696"/>
        <item x="1152"/>
        <item x="3057"/>
        <item x="2170"/>
        <item x="4077"/>
        <item x="4247"/>
        <item x="2078"/>
        <item x="4182"/>
        <item x="924"/>
        <item x="1951"/>
        <item t="default"/>
      </items>
    </pivotField>
    <pivotField axis="axisCol" showAll="0" defaultSubtotal="0">
      <items count="14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</items>
    </pivotField>
  </pivotFields>
  <rowFields count="1">
    <field x="3"/>
  </rowFields>
  <rowItems count="514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>
      <x v="340"/>
    </i>
    <i>
      <x v="341"/>
    </i>
    <i>
      <x v="342"/>
    </i>
    <i>
      <x v="343"/>
    </i>
    <i>
      <x v="344"/>
    </i>
    <i>
      <x v="345"/>
    </i>
    <i>
      <x v="346"/>
    </i>
    <i>
      <x v="347"/>
    </i>
    <i>
      <x v="348"/>
    </i>
    <i>
      <x v="349"/>
    </i>
    <i>
      <x v="350"/>
    </i>
    <i>
      <x v="351"/>
    </i>
    <i>
      <x v="352"/>
    </i>
    <i>
      <x v="353"/>
    </i>
    <i>
      <x v="354"/>
    </i>
    <i>
      <x v="355"/>
    </i>
    <i>
      <x v="356"/>
    </i>
    <i>
      <x v="357"/>
    </i>
    <i>
      <x v="358"/>
    </i>
    <i>
      <x v="359"/>
    </i>
    <i>
      <x v="360"/>
    </i>
    <i>
      <x v="361"/>
    </i>
    <i>
      <x v="362"/>
    </i>
    <i>
      <x v="363"/>
    </i>
    <i>
      <x v="364"/>
    </i>
    <i>
      <x v="365"/>
    </i>
    <i>
      <x v="366"/>
    </i>
    <i>
      <x v="367"/>
    </i>
    <i>
      <x v="368"/>
    </i>
    <i>
      <x v="369"/>
    </i>
    <i>
      <x v="370"/>
    </i>
    <i>
      <x v="371"/>
    </i>
    <i>
      <x v="372"/>
    </i>
    <i>
      <x v="373"/>
    </i>
    <i>
      <x v="374"/>
    </i>
    <i>
      <x v="375"/>
    </i>
    <i>
      <x v="376"/>
    </i>
    <i>
      <x v="377"/>
    </i>
    <i>
      <x v="378"/>
    </i>
    <i>
      <x v="379"/>
    </i>
    <i>
      <x v="380"/>
    </i>
    <i>
      <x v="381"/>
    </i>
    <i>
      <x v="382"/>
    </i>
    <i>
      <x v="383"/>
    </i>
    <i>
      <x v="384"/>
    </i>
    <i>
      <x v="385"/>
    </i>
    <i>
      <x v="386"/>
    </i>
    <i>
      <x v="387"/>
    </i>
    <i>
      <x v="388"/>
    </i>
    <i>
      <x v="389"/>
    </i>
    <i>
      <x v="390"/>
    </i>
    <i>
      <x v="391"/>
    </i>
    <i>
      <x v="392"/>
    </i>
    <i>
      <x v="393"/>
    </i>
    <i>
      <x v="394"/>
    </i>
    <i>
      <x v="395"/>
    </i>
    <i>
      <x v="396"/>
    </i>
    <i>
      <x v="397"/>
    </i>
    <i>
      <x v="398"/>
    </i>
    <i>
      <x v="399"/>
    </i>
    <i>
      <x v="400"/>
    </i>
    <i>
      <x v="401"/>
    </i>
    <i>
      <x v="402"/>
    </i>
    <i>
      <x v="403"/>
    </i>
    <i>
      <x v="404"/>
    </i>
    <i>
      <x v="405"/>
    </i>
    <i>
      <x v="406"/>
    </i>
    <i>
      <x v="407"/>
    </i>
    <i>
      <x v="408"/>
    </i>
    <i>
      <x v="409"/>
    </i>
    <i>
      <x v="410"/>
    </i>
    <i>
      <x v="411"/>
    </i>
    <i>
      <x v="412"/>
    </i>
    <i>
      <x v="413"/>
    </i>
    <i>
      <x v="414"/>
    </i>
    <i>
      <x v="415"/>
    </i>
    <i>
      <x v="416"/>
    </i>
    <i>
      <x v="417"/>
    </i>
    <i>
      <x v="418"/>
    </i>
    <i>
      <x v="419"/>
    </i>
    <i>
      <x v="420"/>
    </i>
    <i>
      <x v="421"/>
    </i>
    <i>
      <x v="422"/>
    </i>
    <i>
      <x v="423"/>
    </i>
    <i>
      <x v="424"/>
    </i>
    <i>
      <x v="425"/>
    </i>
    <i>
      <x v="426"/>
    </i>
    <i>
      <x v="427"/>
    </i>
    <i>
      <x v="428"/>
    </i>
    <i>
      <x v="429"/>
    </i>
    <i>
      <x v="430"/>
    </i>
    <i>
      <x v="431"/>
    </i>
    <i>
      <x v="432"/>
    </i>
    <i>
      <x v="433"/>
    </i>
    <i>
      <x v="434"/>
    </i>
    <i>
      <x v="435"/>
    </i>
    <i>
      <x v="436"/>
    </i>
    <i>
      <x v="437"/>
    </i>
    <i>
      <x v="438"/>
    </i>
    <i>
      <x v="439"/>
    </i>
    <i>
      <x v="440"/>
    </i>
    <i>
      <x v="441"/>
    </i>
    <i>
      <x v="442"/>
    </i>
    <i>
      <x v="443"/>
    </i>
    <i>
      <x v="444"/>
    </i>
    <i>
      <x v="445"/>
    </i>
    <i>
      <x v="446"/>
    </i>
    <i>
      <x v="447"/>
    </i>
    <i>
      <x v="448"/>
    </i>
    <i>
      <x v="449"/>
    </i>
    <i>
      <x v="450"/>
    </i>
    <i>
      <x v="451"/>
    </i>
    <i>
      <x v="452"/>
    </i>
    <i>
      <x v="453"/>
    </i>
    <i>
      <x v="454"/>
    </i>
    <i>
      <x v="455"/>
    </i>
    <i>
      <x v="456"/>
    </i>
    <i>
      <x v="457"/>
    </i>
    <i>
      <x v="458"/>
    </i>
    <i>
      <x v="459"/>
    </i>
    <i>
      <x v="460"/>
    </i>
    <i>
      <x v="461"/>
    </i>
    <i>
      <x v="462"/>
    </i>
    <i>
      <x v="463"/>
    </i>
    <i>
      <x v="464"/>
    </i>
    <i>
      <x v="465"/>
    </i>
    <i>
      <x v="466"/>
    </i>
    <i>
      <x v="467"/>
    </i>
    <i>
      <x v="468"/>
    </i>
    <i>
      <x v="469"/>
    </i>
    <i>
      <x v="470"/>
    </i>
    <i>
      <x v="471"/>
    </i>
    <i>
      <x v="472"/>
    </i>
    <i>
      <x v="473"/>
    </i>
    <i>
      <x v="474"/>
    </i>
    <i>
      <x v="475"/>
    </i>
    <i>
      <x v="476"/>
    </i>
    <i>
      <x v="477"/>
    </i>
    <i>
      <x v="478"/>
    </i>
    <i>
      <x v="479"/>
    </i>
    <i>
      <x v="480"/>
    </i>
    <i>
      <x v="481"/>
    </i>
    <i>
      <x v="482"/>
    </i>
    <i>
      <x v="483"/>
    </i>
    <i>
      <x v="484"/>
    </i>
    <i>
      <x v="485"/>
    </i>
    <i>
      <x v="486"/>
    </i>
    <i>
      <x v="487"/>
    </i>
    <i>
      <x v="488"/>
    </i>
    <i>
      <x v="489"/>
    </i>
    <i>
      <x v="490"/>
    </i>
    <i>
      <x v="491"/>
    </i>
    <i>
      <x v="492"/>
    </i>
    <i>
      <x v="493"/>
    </i>
    <i>
      <x v="494"/>
    </i>
    <i>
      <x v="495"/>
    </i>
    <i>
      <x v="496"/>
    </i>
    <i>
      <x v="497"/>
    </i>
    <i>
      <x v="498"/>
    </i>
    <i>
      <x v="499"/>
    </i>
    <i>
      <x v="500"/>
    </i>
    <i>
      <x v="501"/>
    </i>
    <i>
      <x v="502"/>
    </i>
    <i>
      <x v="503"/>
    </i>
    <i>
      <x v="504"/>
    </i>
    <i>
      <x v="505"/>
    </i>
    <i>
      <x v="506"/>
    </i>
    <i>
      <x v="507"/>
    </i>
    <i>
      <x v="508"/>
    </i>
    <i>
      <x v="509"/>
    </i>
    <i>
      <x v="510"/>
    </i>
    <i>
      <x v="511"/>
    </i>
    <i>
      <x v="512"/>
    </i>
    <i>
      <x v="513"/>
    </i>
    <i>
      <x v="514"/>
    </i>
    <i>
      <x v="515"/>
    </i>
    <i>
      <x v="516"/>
    </i>
    <i>
      <x v="517"/>
    </i>
    <i>
      <x v="518"/>
    </i>
    <i>
      <x v="519"/>
    </i>
    <i>
      <x v="520"/>
    </i>
    <i>
      <x v="521"/>
    </i>
    <i>
      <x v="522"/>
    </i>
    <i>
      <x v="523"/>
    </i>
    <i>
      <x v="524"/>
    </i>
    <i>
      <x v="525"/>
    </i>
    <i>
      <x v="526"/>
    </i>
    <i>
      <x v="527"/>
    </i>
    <i>
      <x v="528"/>
    </i>
    <i>
      <x v="529"/>
    </i>
    <i>
      <x v="530"/>
    </i>
    <i>
      <x v="531"/>
    </i>
    <i>
      <x v="532"/>
    </i>
    <i>
      <x v="533"/>
    </i>
    <i>
      <x v="534"/>
    </i>
    <i>
      <x v="535"/>
    </i>
    <i>
      <x v="536"/>
    </i>
    <i>
      <x v="537"/>
    </i>
    <i>
      <x v="538"/>
    </i>
    <i>
      <x v="539"/>
    </i>
    <i>
      <x v="540"/>
    </i>
    <i>
      <x v="541"/>
    </i>
    <i>
      <x v="542"/>
    </i>
    <i>
      <x v="543"/>
    </i>
    <i>
      <x v="544"/>
    </i>
    <i>
      <x v="545"/>
    </i>
    <i>
      <x v="546"/>
    </i>
    <i>
      <x v="547"/>
    </i>
    <i>
      <x v="548"/>
    </i>
    <i>
      <x v="549"/>
    </i>
    <i>
      <x v="550"/>
    </i>
    <i>
      <x v="551"/>
    </i>
    <i>
      <x v="552"/>
    </i>
    <i>
      <x v="553"/>
    </i>
    <i>
      <x v="554"/>
    </i>
    <i>
      <x v="555"/>
    </i>
    <i>
      <x v="556"/>
    </i>
    <i>
      <x v="557"/>
    </i>
    <i>
      <x v="558"/>
    </i>
    <i>
      <x v="559"/>
    </i>
    <i>
      <x v="560"/>
    </i>
    <i>
      <x v="561"/>
    </i>
    <i>
      <x v="562"/>
    </i>
    <i>
      <x v="563"/>
    </i>
    <i>
      <x v="564"/>
    </i>
    <i>
      <x v="565"/>
    </i>
    <i>
      <x v="566"/>
    </i>
    <i>
      <x v="567"/>
    </i>
    <i>
      <x v="568"/>
    </i>
    <i>
      <x v="569"/>
    </i>
    <i>
      <x v="570"/>
    </i>
    <i>
      <x v="571"/>
    </i>
    <i>
      <x v="572"/>
    </i>
    <i>
      <x v="573"/>
    </i>
    <i>
      <x v="574"/>
    </i>
    <i>
      <x v="575"/>
    </i>
    <i>
      <x v="576"/>
    </i>
    <i>
      <x v="577"/>
    </i>
    <i>
      <x v="578"/>
    </i>
    <i>
      <x v="579"/>
    </i>
    <i>
      <x v="580"/>
    </i>
    <i>
      <x v="581"/>
    </i>
    <i>
      <x v="582"/>
    </i>
    <i>
      <x v="583"/>
    </i>
    <i>
      <x v="584"/>
    </i>
    <i>
      <x v="585"/>
    </i>
    <i>
      <x v="586"/>
    </i>
    <i>
      <x v="587"/>
    </i>
    <i>
      <x v="588"/>
    </i>
    <i>
      <x v="589"/>
    </i>
    <i>
      <x v="590"/>
    </i>
    <i>
      <x v="591"/>
    </i>
    <i>
      <x v="592"/>
    </i>
    <i>
      <x v="593"/>
    </i>
    <i>
      <x v="594"/>
    </i>
    <i>
      <x v="595"/>
    </i>
    <i>
      <x v="596"/>
    </i>
    <i>
      <x v="597"/>
    </i>
    <i>
      <x v="598"/>
    </i>
    <i>
      <x v="599"/>
    </i>
    <i>
      <x v="600"/>
    </i>
    <i>
      <x v="601"/>
    </i>
    <i>
      <x v="602"/>
    </i>
    <i>
      <x v="603"/>
    </i>
    <i>
      <x v="604"/>
    </i>
    <i>
      <x v="605"/>
    </i>
    <i>
      <x v="606"/>
    </i>
    <i>
      <x v="607"/>
    </i>
    <i>
      <x v="608"/>
    </i>
    <i>
      <x v="609"/>
    </i>
    <i>
      <x v="610"/>
    </i>
    <i>
      <x v="611"/>
    </i>
    <i>
      <x v="612"/>
    </i>
    <i>
      <x v="613"/>
    </i>
    <i>
      <x v="614"/>
    </i>
    <i>
      <x v="615"/>
    </i>
    <i>
      <x v="616"/>
    </i>
    <i>
      <x v="617"/>
    </i>
    <i>
      <x v="618"/>
    </i>
    <i>
      <x v="619"/>
    </i>
    <i>
      <x v="620"/>
    </i>
    <i>
      <x v="621"/>
    </i>
    <i>
      <x v="622"/>
    </i>
    <i>
      <x v="623"/>
    </i>
    <i>
      <x v="624"/>
    </i>
    <i>
      <x v="625"/>
    </i>
    <i>
      <x v="626"/>
    </i>
    <i>
      <x v="627"/>
    </i>
    <i>
      <x v="628"/>
    </i>
    <i>
      <x v="629"/>
    </i>
    <i>
      <x v="630"/>
    </i>
    <i>
      <x v="631"/>
    </i>
    <i>
      <x v="632"/>
    </i>
    <i>
      <x v="633"/>
    </i>
    <i>
      <x v="634"/>
    </i>
    <i>
      <x v="635"/>
    </i>
    <i>
      <x v="636"/>
    </i>
    <i>
      <x v="637"/>
    </i>
    <i>
      <x v="638"/>
    </i>
    <i>
      <x v="639"/>
    </i>
    <i>
      <x v="640"/>
    </i>
    <i>
      <x v="641"/>
    </i>
    <i>
      <x v="642"/>
    </i>
    <i>
      <x v="643"/>
    </i>
    <i>
      <x v="644"/>
    </i>
    <i>
      <x v="645"/>
    </i>
    <i>
      <x v="646"/>
    </i>
    <i>
      <x v="647"/>
    </i>
    <i>
      <x v="648"/>
    </i>
    <i>
      <x v="649"/>
    </i>
    <i>
      <x v="650"/>
    </i>
    <i>
      <x v="651"/>
    </i>
    <i>
      <x v="652"/>
    </i>
    <i>
      <x v="653"/>
    </i>
    <i>
      <x v="654"/>
    </i>
    <i>
      <x v="655"/>
    </i>
    <i>
      <x v="656"/>
    </i>
    <i>
      <x v="657"/>
    </i>
    <i>
      <x v="658"/>
    </i>
    <i>
      <x v="659"/>
    </i>
    <i>
      <x v="660"/>
    </i>
    <i>
      <x v="661"/>
    </i>
    <i>
      <x v="662"/>
    </i>
    <i>
      <x v="663"/>
    </i>
    <i>
      <x v="664"/>
    </i>
    <i>
      <x v="665"/>
    </i>
    <i>
      <x v="666"/>
    </i>
    <i>
      <x v="667"/>
    </i>
    <i>
      <x v="668"/>
    </i>
    <i>
      <x v="669"/>
    </i>
    <i>
      <x v="670"/>
    </i>
    <i>
      <x v="671"/>
    </i>
    <i>
      <x v="672"/>
    </i>
    <i>
      <x v="673"/>
    </i>
    <i>
      <x v="674"/>
    </i>
    <i>
      <x v="675"/>
    </i>
    <i>
      <x v="676"/>
    </i>
    <i>
      <x v="677"/>
    </i>
    <i>
      <x v="678"/>
    </i>
    <i>
      <x v="679"/>
    </i>
    <i>
      <x v="680"/>
    </i>
    <i>
      <x v="681"/>
    </i>
    <i>
      <x v="682"/>
    </i>
    <i>
      <x v="683"/>
    </i>
    <i>
      <x v="684"/>
    </i>
    <i>
      <x v="685"/>
    </i>
    <i>
      <x v="686"/>
    </i>
    <i>
      <x v="687"/>
    </i>
    <i>
      <x v="688"/>
    </i>
    <i>
      <x v="689"/>
    </i>
    <i>
      <x v="690"/>
    </i>
    <i>
      <x v="691"/>
    </i>
    <i>
      <x v="692"/>
    </i>
    <i>
      <x v="693"/>
    </i>
    <i>
      <x v="694"/>
    </i>
    <i>
      <x v="695"/>
    </i>
    <i>
      <x v="696"/>
    </i>
    <i>
      <x v="697"/>
    </i>
    <i>
      <x v="698"/>
    </i>
    <i>
      <x v="699"/>
    </i>
    <i>
      <x v="700"/>
    </i>
    <i>
      <x v="701"/>
    </i>
    <i>
      <x v="702"/>
    </i>
    <i>
      <x v="703"/>
    </i>
    <i>
      <x v="704"/>
    </i>
    <i>
      <x v="705"/>
    </i>
    <i>
      <x v="706"/>
    </i>
    <i>
      <x v="707"/>
    </i>
    <i>
      <x v="708"/>
    </i>
    <i>
      <x v="709"/>
    </i>
    <i>
      <x v="710"/>
    </i>
    <i>
      <x v="711"/>
    </i>
    <i>
      <x v="712"/>
    </i>
    <i>
      <x v="713"/>
    </i>
    <i>
      <x v="714"/>
    </i>
    <i>
      <x v="715"/>
    </i>
    <i>
      <x v="716"/>
    </i>
    <i>
      <x v="717"/>
    </i>
    <i>
      <x v="718"/>
    </i>
    <i>
      <x v="719"/>
    </i>
    <i>
      <x v="720"/>
    </i>
    <i>
      <x v="721"/>
    </i>
    <i>
      <x v="722"/>
    </i>
    <i>
      <x v="723"/>
    </i>
    <i>
      <x v="724"/>
    </i>
    <i>
      <x v="725"/>
    </i>
    <i>
      <x v="726"/>
    </i>
    <i>
      <x v="727"/>
    </i>
    <i>
      <x v="728"/>
    </i>
    <i>
      <x v="729"/>
    </i>
    <i>
      <x v="730"/>
    </i>
    <i>
      <x v="731"/>
    </i>
    <i>
      <x v="732"/>
    </i>
    <i>
      <x v="733"/>
    </i>
    <i>
      <x v="734"/>
    </i>
    <i>
      <x v="735"/>
    </i>
    <i>
      <x v="736"/>
    </i>
    <i>
      <x v="737"/>
    </i>
    <i>
      <x v="738"/>
    </i>
    <i>
      <x v="739"/>
    </i>
    <i>
      <x v="740"/>
    </i>
    <i>
      <x v="741"/>
    </i>
    <i>
      <x v="742"/>
    </i>
    <i>
      <x v="743"/>
    </i>
    <i>
      <x v="744"/>
    </i>
    <i>
      <x v="745"/>
    </i>
    <i>
      <x v="746"/>
    </i>
    <i>
      <x v="747"/>
    </i>
    <i>
      <x v="748"/>
    </i>
    <i>
      <x v="749"/>
    </i>
    <i>
      <x v="750"/>
    </i>
    <i>
      <x v="751"/>
    </i>
    <i>
      <x v="752"/>
    </i>
    <i>
      <x v="753"/>
    </i>
    <i>
      <x v="754"/>
    </i>
    <i>
      <x v="755"/>
    </i>
    <i>
      <x v="756"/>
    </i>
    <i>
      <x v="757"/>
    </i>
    <i>
      <x v="758"/>
    </i>
    <i>
      <x v="759"/>
    </i>
    <i>
      <x v="760"/>
    </i>
    <i>
      <x v="761"/>
    </i>
    <i>
      <x v="762"/>
    </i>
    <i>
      <x v="763"/>
    </i>
    <i>
      <x v="764"/>
    </i>
    <i>
      <x v="765"/>
    </i>
    <i>
      <x v="766"/>
    </i>
    <i>
      <x v="767"/>
    </i>
    <i>
      <x v="768"/>
    </i>
    <i>
      <x v="769"/>
    </i>
    <i>
      <x v="770"/>
    </i>
    <i>
      <x v="771"/>
    </i>
    <i>
      <x v="772"/>
    </i>
    <i>
      <x v="773"/>
    </i>
    <i>
      <x v="774"/>
    </i>
    <i>
      <x v="775"/>
    </i>
    <i>
      <x v="776"/>
    </i>
    <i>
      <x v="777"/>
    </i>
    <i>
      <x v="778"/>
    </i>
    <i>
      <x v="779"/>
    </i>
    <i>
      <x v="780"/>
    </i>
    <i>
      <x v="781"/>
    </i>
    <i>
      <x v="782"/>
    </i>
    <i>
      <x v="783"/>
    </i>
    <i>
      <x v="784"/>
    </i>
    <i>
      <x v="785"/>
    </i>
    <i>
      <x v="786"/>
    </i>
    <i>
      <x v="787"/>
    </i>
    <i>
      <x v="788"/>
    </i>
    <i>
      <x v="789"/>
    </i>
    <i>
      <x v="790"/>
    </i>
    <i>
      <x v="791"/>
    </i>
    <i>
      <x v="792"/>
    </i>
    <i>
      <x v="793"/>
    </i>
    <i>
      <x v="794"/>
    </i>
    <i>
      <x v="795"/>
    </i>
    <i>
      <x v="796"/>
    </i>
    <i>
      <x v="797"/>
    </i>
    <i>
      <x v="798"/>
    </i>
    <i>
      <x v="799"/>
    </i>
    <i>
      <x v="800"/>
    </i>
    <i>
      <x v="801"/>
    </i>
    <i>
      <x v="802"/>
    </i>
    <i>
      <x v="803"/>
    </i>
    <i>
      <x v="804"/>
    </i>
    <i>
      <x v="805"/>
    </i>
    <i>
      <x v="806"/>
    </i>
    <i>
      <x v="807"/>
    </i>
    <i>
      <x v="808"/>
    </i>
    <i>
      <x v="809"/>
    </i>
    <i>
      <x v="810"/>
    </i>
    <i>
      <x v="811"/>
    </i>
    <i>
      <x v="812"/>
    </i>
    <i>
      <x v="813"/>
    </i>
    <i>
      <x v="814"/>
    </i>
    <i>
      <x v="815"/>
    </i>
    <i>
      <x v="816"/>
    </i>
    <i>
      <x v="817"/>
    </i>
    <i>
      <x v="818"/>
    </i>
    <i>
      <x v="819"/>
    </i>
    <i>
      <x v="820"/>
    </i>
    <i>
      <x v="821"/>
    </i>
    <i>
      <x v="822"/>
    </i>
    <i>
      <x v="823"/>
    </i>
    <i>
      <x v="824"/>
    </i>
    <i>
      <x v="825"/>
    </i>
    <i>
      <x v="826"/>
    </i>
    <i>
      <x v="827"/>
    </i>
    <i>
      <x v="828"/>
    </i>
    <i>
      <x v="829"/>
    </i>
    <i>
      <x v="830"/>
    </i>
    <i>
      <x v="831"/>
    </i>
    <i>
      <x v="832"/>
    </i>
    <i>
      <x v="833"/>
    </i>
    <i>
      <x v="834"/>
    </i>
    <i>
      <x v="835"/>
    </i>
    <i>
      <x v="836"/>
    </i>
    <i>
      <x v="837"/>
    </i>
    <i>
      <x v="838"/>
    </i>
    <i>
      <x v="839"/>
    </i>
    <i>
      <x v="840"/>
    </i>
    <i>
      <x v="841"/>
    </i>
    <i>
      <x v="842"/>
    </i>
    <i>
      <x v="843"/>
    </i>
    <i>
      <x v="844"/>
    </i>
    <i>
      <x v="845"/>
    </i>
    <i>
      <x v="846"/>
    </i>
    <i>
      <x v="847"/>
    </i>
    <i>
      <x v="848"/>
    </i>
    <i>
      <x v="849"/>
    </i>
    <i>
      <x v="850"/>
    </i>
    <i>
      <x v="851"/>
    </i>
    <i>
      <x v="852"/>
    </i>
    <i>
      <x v="853"/>
    </i>
    <i>
      <x v="854"/>
    </i>
    <i>
      <x v="855"/>
    </i>
    <i>
      <x v="856"/>
    </i>
    <i>
      <x v="857"/>
    </i>
    <i>
      <x v="858"/>
    </i>
    <i>
      <x v="859"/>
    </i>
    <i>
      <x v="860"/>
    </i>
    <i>
      <x v="861"/>
    </i>
    <i>
      <x v="862"/>
    </i>
    <i>
      <x v="863"/>
    </i>
    <i>
      <x v="864"/>
    </i>
    <i>
      <x v="865"/>
    </i>
    <i>
      <x v="866"/>
    </i>
    <i>
      <x v="867"/>
    </i>
    <i>
      <x v="868"/>
    </i>
    <i>
      <x v="869"/>
    </i>
    <i>
      <x v="870"/>
    </i>
    <i>
      <x v="871"/>
    </i>
    <i>
      <x v="872"/>
    </i>
    <i>
      <x v="873"/>
    </i>
    <i>
      <x v="874"/>
    </i>
    <i>
      <x v="875"/>
    </i>
    <i>
      <x v="876"/>
    </i>
    <i>
      <x v="877"/>
    </i>
    <i>
      <x v="878"/>
    </i>
    <i>
      <x v="879"/>
    </i>
    <i>
      <x v="880"/>
    </i>
    <i>
      <x v="881"/>
    </i>
    <i>
      <x v="882"/>
    </i>
    <i>
      <x v="883"/>
    </i>
    <i>
      <x v="884"/>
    </i>
    <i>
      <x v="885"/>
    </i>
    <i>
      <x v="886"/>
    </i>
    <i>
      <x v="887"/>
    </i>
    <i>
      <x v="888"/>
    </i>
    <i>
      <x v="889"/>
    </i>
    <i>
      <x v="890"/>
    </i>
    <i>
      <x v="891"/>
    </i>
    <i>
      <x v="892"/>
    </i>
    <i>
      <x v="893"/>
    </i>
    <i>
      <x v="894"/>
    </i>
    <i>
      <x v="895"/>
    </i>
    <i>
      <x v="896"/>
    </i>
    <i>
      <x v="897"/>
    </i>
    <i>
      <x v="898"/>
    </i>
    <i>
      <x v="899"/>
    </i>
    <i>
      <x v="900"/>
    </i>
    <i>
      <x v="901"/>
    </i>
    <i>
      <x v="902"/>
    </i>
    <i>
      <x v="903"/>
    </i>
    <i>
      <x v="904"/>
    </i>
    <i>
      <x v="905"/>
    </i>
    <i>
      <x v="906"/>
    </i>
    <i>
      <x v="907"/>
    </i>
    <i>
      <x v="908"/>
    </i>
    <i>
      <x v="909"/>
    </i>
    <i>
      <x v="910"/>
    </i>
    <i>
      <x v="911"/>
    </i>
    <i>
      <x v="912"/>
    </i>
    <i>
      <x v="913"/>
    </i>
    <i>
      <x v="914"/>
    </i>
    <i>
      <x v="915"/>
    </i>
    <i>
      <x v="916"/>
    </i>
    <i>
      <x v="917"/>
    </i>
    <i>
      <x v="918"/>
    </i>
    <i>
      <x v="919"/>
    </i>
    <i>
      <x v="920"/>
    </i>
    <i>
      <x v="921"/>
    </i>
    <i>
      <x v="922"/>
    </i>
    <i>
      <x v="923"/>
    </i>
    <i>
      <x v="924"/>
    </i>
    <i>
      <x v="925"/>
    </i>
    <i>
      <x v="926"/>
    </i>
    <i>
      <x v="927"/>
    </i>
    <i>
      <x v="928"/>
    </i>
    <i>
      <x v="929"/>
    </i>
    <i>
      <x v="930"/>
    </i>
    <i>
      <x v="931"/>
    </i>
    <i>
      <x v="932"/>
    </i>
    <i>
      <x v="933"/>
    </i>
    <i>
      <x v="934"/>
    </i>
    <i>
      <x v="935"/>
    </i>
    <i>
      <x v="936"/>
    </i>
    <i>
      <x v="937"/>
    </i>
    <i>
      <x v="938"/>
    </i>
    <i>
      <x v="939"/>
    </i>
    <i>
      <x v="940"/>
    </i>
    <i>
      <x v="941"/>
    </i>
    <i>
      <x v="942"/>
    </i>
    <i>
      <x v="943"/>
    </i>
    <i>
      <x v="944"/>
    </i>
    <i>
      <x v="945"/>
    </i>
    <i>
      <x v="946"/>
    </i>
    <i>
      <x v="947"/>
    </i>
    <i>
      <x v="948"/>
    </i>
    <i>
      <x v="949"/>
    </i>
    <i>
      <x v="950"/>
    </i>
    <i>
      <x v="951"/>
    </i>
    <i>
      <x v="952"/>
    </i>
    <i>
      <x v="953"/>
    </i>
    <i>
      <x v="954"/>
    </i>
    <i>
      <x v="955"/>
    </i>
    <i>
      <x v="956"/>
    </i>
    <i>
      <x v="957"/>
    </i>
    <i>
      <x v="958"/>
    </i>
    <i>
      <x v="959"/>
    </i>
    <i>
      <x v="960"/>
    </i>
    <i>
      <x v="961"/>
    </i>
    <i>
      <x v="962"/>
    </i>
    <i>
      <x v="963"/>
    </i>
    <i>
      <x v="964"/>
    </i>
    <i>
      <x v="965"/>
    </i>
    <i>
      <x v="966"/>
    </i>
    <i>
      <x v="967"/>
    </i>
    <i>
      <x v="968"/>
    </i>
    <i>
      <x v="969"/>
    </i>
    <i>
      <x v="970"/>
    </i>
    <i>
      <x v="971"/>
    </i>
    <i>
      <x v="972"/>
    </i>
    <i>
      <x v="973"/>
    </i>
    <i>
      <x v="974"/>
    </i>
    <i>
      <x v="975"/>
    </i>
    <i>
      <x v="976"/>
    </i>
    <i>
      <x v="977"/>
    </i>
    <i>
      <x v="978"/>
    </i>
    <i>
      <x v="979"/>
    </i>
    <i>
      <x v="980"/>
    </i>
    <i>
      <x v="981"/>
    </i>
    <i>
      <x v="982"/>
    </i>
    <i>
      <x v="983"/>
    </i>
    <i>
      <x v="984"/>
    </i>
    <i>
      <x v="985"/>
    </i>
    <i>
      <x v="986"/>
    </i>
    <i>
      <x v="987"/>
    </i>
    <i>
      <x v="988"/>
    </i>
    <i>
      <x v="989"/>
    </i>
    <i>
      <x v="990"/>
    </i>
    <i>
      <x v="991"/>
    </i>
    <i>
      <x v="992"/>
    </i>
    <i>
      <x v="993"/>
    </i>
    <i>
      <x v="994"/>
    </i>
    <i>
      <x v="995"/>
    </i>
    <i>
      <x v="996"/>
    </i>
    <i>
      <x v="997"/>
    </i>
    <i>
      <x v="998"/>
    </i>
    <i>
      <x v="999"/>
    </i>
    <i>
      <x v="1000"/>
    </i>
    <i>
      <x v="1001"/>
    </i>
    <i>
      <x v="1002"/>
    </i>
    <i>
      <x v="1003"/>
    </i>
    <i>
      <x v="1004"/>
    </i>
    <i>
      <x v="1005"/>
    </i>
    <i>
      <x v="1006"/>
    </i>
    <i>
      <x v="1007"/>
    </i>
    <i>
      <x v="1008"/>
    </i>
    <i>
      <x v="1009"/>
    </i>
    <i>
      <x v="1010"/>
    </i>
    <i>
      <x v="1011"/>
    </i>
    <i>
      <x v="1012"/>
    </i>
    <i>
      <x v="1013"/>
    </i>
    <i>
      <x v="1014"/>
    </i>
    <i>
      <x v="1015"/>
    </i>
    <i>
      <x v="1016"/>
    </i>
    <i>
      <x v="1017"/>
    </i>
    <i>
      <x v="1018"/>
    </i>
    <i>
      <x v="1019"/>
    </i>
    <i>
      <x v="1020"/>
    </i>
    <i>
      <x v="1021"/>
    </i>
    <i>
      <x v="1022"/>
    </i>
    <i>
      <x v="1023"/>
    </i>
    <i>
      <x v="1024"/>
    </i>
    <i>
      <x v="1025"/>
    </i>
    <i>
      <x v="1026"/>
    </i>
    <i>
      <x v="1027"/>
    </i>
    <i>
      <x v="1028"/>
    </i>
    <i>
      <x v="1029"/>
    </i>
    <i>
      <x v="1030"/>
    </i>
    <i>
      <x v="1031"/>
    </i>
    <i>
      <x v="1032"/>
    </i>
    <i>
      <x v="1033"/>
    </i>
    <i>
      <x v="1034"/>
    </i>
    <i>
      <x v="1035"/>
    </i>
    <i>
      <x v="1036"/>
    </i>
    <i>
      <x v="1037"/>
    </i>
    <i>
      <x v="1038"/>
    </i>
    <i>
      <x v="1039"/>
    </i>
    <i>
      <x v="1040"/>
    </i>
    <i>
      <x v="1041"/>
    </i>
    <i>
      <x v="1042"/>
    </i>
    <i>
      <x v="1043"/>
    </i>
    <i>
      <x v="1044"/>
    </i>
    <i>
      <x v="1045"/>
    </i>
    <i>
      <x v="1046"/>
    </i>
    <i>
      <x v="1047"/>
    </i>
    <i>
      <x v="1048"/>
    </i>
    <i>
      <x v="1049"/>
    </i>
    <i>
      <x v="1050"/>
    </i>
    <i>
      <x v="1051"/>
    </i>
    <i>
      <x v="1052"/>
    </i>
    <i>
      <x v="1053"/>
    </i>
    <i>
      <x v="1054"/>
    </i>
    <i>
      <x v="1055"/>
    </i>
    <i>
      <x v="1056"/>
    </i>
    <i>
      <x v="1057"/>
    </i>
    <i>
      <x v="1058"/>
    </i>
    <i>
      <x v="1059"/>
    </i>
    <i>
      <x v="1060"/>
    </i>
    <i>
      <x v="1061"/>
    </i>
    <i>
      <x v="1062"/>
    </i>
    <i>
      <x v="1063"/>
    </i>
    <i>
      <x v="1064"/>
    </i>
    <i>
      <x v="1065"/>
    </i>
    <i>
      <x v="1066"/>
    </i>
    <i>
      <x v="1067"/>
    </i>
    <i>
      <x v="1068"/>
    </i>
    <i>
      <x v="1069"/>
    </i>
    <i>
      <x v="1070"/>
    </i>
    <i>
      <x v="1071"/>
    </i>
    <i>
      <x v="1072"/>
    </i>
    <i>
      <x v="1073"/>
    </i>
    <i>
      <x v="1074"/>
    </i>
    <i>
      <x v="1075"/>
    </i>
    <i>
      <x v="1076"/>
    </i>
    <i>
      <x v="1077"/>
    </i>
    <i>
      <x v="1078"/>
    </i>
    <i>
      <x v="1079"/>
    </i>
    <i>
      <x v="1080"/>
    </i>
    <i>
      <x v="1081"/>
    </i>
    <i>
      <x v="1082"/>
    </i>
    <i>
      <x v="1083"/>
    </i>
    <i>
      <x v="1084"/>
    </i>
    <i>
      <x v="1085"/>
    </i>
    <i>
      <x v="1086"/>
    </i>
    <i>
      <x v="1087"/>
    </i>
    <i>
      <x v="1088"/>
    </i>
    <i>
      <x v="1089"/>
    </i>
    <i>
      <x v="1090"/>
    </i>
    <i>
      <x v="1091"/>
    </i>
    <i>
      <x v="1092"/>
    </i>
    <i>
      <x v="1093"/>
    </i>
    <i>
      <x v="1094"/>
    </i>
    <i>
      <x v="1095"/>
    </i>
    <i>
      <x v="1096"/>
    </i>
    <i>
      <x v="1097"/>
    </i>
    <i>
      <x v="1098"/>
    </i>
    <i>
      <x v="1099"/>
    </i>
    <i>
      <x v="1100"/>
    </i>
    <i>
      <x v="1101"/>
    </i>
    <i>
      <x v="1102"/>
    </i>
    <i>
      <x v="1103"/>
    </i>
    <i>
      <x v="1104"/>
    </i>
    <i>
      <x v="1105"/>
    </i>
    <i>
      <x v="1106"/>
    </i>
    <i>
      <x v="1107"/>
    </i>
    <i>
      <x v="1108"/>
    </i>
    <i>
      <x v="1109"/>
    </i>
    <i>
      <x v="1110"/>
    </i>
    <i>
      <x v="1111"/>
    </i>
    <i>
      <x v="1112"/>
    </i>
    <i>
      <x v="1113"/>
    </i>
    <i>
      <x v="1114"/>
    </i>
    <i>
      <x v="1115"/>
    </i>
    <i>
      <x v="1116"/>
    </i>
    <i>
      <x v="1117"/>
    </i>
    <i>
      <x v="1118"/>
    </i>
    <i>
      <x v="1119"/>
    </i>
    <i>
      <x v="1120"/>
    </i>
    <i>
      <x v="1121"/>
    </i>
    <i>
      <x v="1122"/>
    </i>
    <i>
      <x v="1123"/>
    </i>
    <i>
      <x v="1124"/>
    </i>
    <i>
      <x v="1125"/>
    </i>
    <i>
      <x v="1126"/>
    </i>
    <i>
      <x v="1127"/>
    </i>
    <i>
      <x v="1128"/>
    </i>
    <i>
      <x v="1129"/>
    </i>
    <i>
      <x v="1130"/>
    </i>
    <i>
      <x v="1131"/>
    </i>
    <i>
      <x v="1132"/>
    </i>
    <i>
      <x v="1133"/>
    </i>
    <i>
      <x v="1134"/>
    </i>
    <i>
      <x v="1135"/>
    </i>
    <i>
      <x v="1136"/>
    </i>
    <i>
      <x v="1137"/>
    </i>
    <i>
      <x v="1138"/>
    </i>
    <i>
      <x v="1139"/>
    </i>
    <i>
      <x v="1140"/>
    </i>
    <i>
      <x v="1141"/>
    </i>
    <i>
      <x v="1142"/>
    </i>
    <i>
      <x v="1143"/>
    </i>
    <i>
      <x v="1144"/>
    </i>
    <i>
      <x v="1145"/>
    </i>
    <i>
      <x v="1146"/>
    </i>
    <i>
      <x v="1147"/>
    </i>
    <i>
      <x v="1148"/>
    </i>
    <i>
      <x v="1149"/>
    </i>
    <i>
      <x v="1150"/>
    </i>
    <i>
      <x v="1151"/>
    </i>
    <i>
      <x v="1152"/>
    </i>
    <i>
      <x v="1153"/>
    </i>
    <i>
      <x v="1154"/>
    </i>
    <i>
      <x v="1155"/>
    </i>
    <i>
      <x v="1156"/>
    </i>
    <i>
      <x v="1157"/>
    </i>
    <i>
      <x v="1158"/>
    </i>
    <i>
      <x v="1159"/>
    </i>
    <i>
      <x v="1160"/>
    </i>
    <i>
      <x v="1161"/>
    </i>
    <i>
      <x v="1162"/>
    </i>
    <i>
      <x v="1163"/>
    </i>
    <i>
      <x v="1164"/>
    </i>
    <i>
      <x v="1165"/>
    </i>
    <i>
      <x v="1166"/>
    </i>
    <i>
      <x v="1167"/>
    </i>
    <i>
      <x v="1168"/>
    </i>
    <i>
      <x v="1169"/>
    </i>
    <i>
      <x v="1170"/>
    </i>
    <i>
      <x v="1171"/>
    </i>
    <i>
      <x v="1172"/>
    </i>
    <i>
      <x v="1173"/>
    </i>
    <i>
      <x v="1174"/>
    </i>
    <i>
      <x v="1175"/>
    </i>
    <i>
      <x v="1176"/>
    </i>
    <i>
      <x v="1177"/>
    </i>
    <i>
      <x v="1178"/>
    </i>
    <i>
      <x v="1179"/>
    </i>
    <i>
      <x v="1180"/>
    </i>
    <i>
      <x v="1181"/>
    </i>
    <i>
      <x v="1182"/>
    </i>
    <i>
      <x v="1183"/>
    </i>
    <i>
      <x v="1184"/>
    </i>
    <i>
      <x v="1185"/>
    </i>
    <i>
      <x v="1186"/>
    </i>
    <i>
      <x v="1187"/>
    </i>
    <i>
      <x v="1188"/>
    </i>
    <i>
      <x v="1189"/>
    </i>
    <i>
      <x v="1190"/>
    </i>
    <i>
      <x v="1191"/>
    </i>
    <i>
      <x v="1192"/>
    </i>
    <i>
      <x v="1193"/>
    </i>
    <i>
      <x v="1194"/>
    </i>
    <i>
      <x v="1195"/>
    </i>
    <i>
      <x v="1196"/>
    </i>
    <i>
      <x v="1197"/>
    </i>
    <i>
      <x v="1198"/>
    </i>
    <i>
      <x v="1199"/>
    </i>
    <i>
      <x v="1200"/>
    </i>
    <i>
      <x v="1201"/>
    </i>
    <i>
      <x v="1202"/>
    </i>
    <i>
      <x v="1203"/>
    </i>
    <i>
      <x v="1204"/>
    </i>
    <i>
      <x v="1205"/>
    </i>
    <i>
      <x v="1206"/>
    </i>
    <i>
      <x v="1207"/>
    </i>
    <i>
      <x v="1208"/>
    </i>
    <i>
      <x v="1209"/>
    </i>
    <i>
      <x v="1210"/>
    </i>
    <i>
      <x v="1211"/>
    </i>
    <i>
      <x v="1212"/>
    </i>
    <i>
      <x v="1213"/>
    </i>
    <i>
      <x v="1214"/>
    </i>
    <i>
      <x v="1215"/>
    </i>
    <i>
      <x v="1216"/>
    </i>
    <i>
      <x v="1217"/>
    </i>
    <i>
      <x v="1218"/>
    </i>
    <i>
      <x v="1219"/>
    </i>
    <i>
      <x v="1220"/>
    </i>
    <i>
      <x v="1221"/>
    </i>
    <i>
      <x v="1222"/>
    </i>
    <i>
      <x v="1223"/>
    </i>
    <i>
      <x v="1224"/>
    </i>
    <i>
      <x v="1225"/>
    </i>
    <i>
      <x v="1226"/>
    </i>
    <i>
      <x v="1227"/>
    </i>
    <i>
      <x v="1228"/>
    </i>
    <i>
      <x v="1229"/>
    </i>
    <i>
      <x v="1230"/>
    </i>
    <i>
      <x v="1231"/>
    </i>
    <i>
      <x v="1232"/>
    </i>
    <i>
      <x v="1233"/>
    </i>
    <i>
      <x v="1234"/>
    </i>
    <i>
      <x v="1235"/>
    </i>
    <i>
      <x v="1236"/>
    </i>
    <i>
      <x v="1237"/>
    </i>
    <i>
      <x v="1238"/>
    </i>
    <i>
      <x v="1239"/>
    </i>
    <i>
      <x v="1240"/>
    </i>
    <i>
      <x v="1241"/>
    </i>
    <i>
      <x v="1242"/>
    </i>
    <i>
      <x v="1243"/>
    </i>
    <i>
      <x v="1244"/>
    </i>
    <i>
      <x v="1245"/>
    </i>
    <i>
      <x v="1246"/>
    </i>
    <i>
      <x v="1247"/>
    </i>
    <i>
      <x v="1248"/>
    </i>
    <i>
      <x v="1249"/>
    </i>
    <i>
      <x v="1250"/>
    </i>
    <i>
      <x v="1251"/>
    </i>
    <i>
      <x v="1252"/>
    </i>
    <i>
      <x v="1253"/>
    </i>
    <i>
      <x v="1254"/>
    </i>
    <i>
      <x v="1255"/>
    </i>
    <i>
      <x v="1256"/>
    </i>
    <i>
      <x v="1257"/>
    </i>
    <i>
      <x v="1258"/>
    </i>
    <i>
      <x v="1259"/>
    </i>
    <i>
      <x v="1260"/>
    </i>
    <i>
      <x v="1261"/>
    </i>
    <i>
      <x v="1262"/>
    </i>
    <i>
      <x v="1263"/>
    </i>
    <i>
      <x v="1264"/>
    </i>
    <i>
      <x v="1265"/>
    </i>
    <i>
      <x v="1266"/>
    </i>
    <i>
      <x v="1267"/>
    </i>
    <i>
      <x v="1268"/>
    </i>
    <i>
      <x v="1269"/>
    </i>
    <i>
      <x v="1270"/>
    </i>
    <i>
      <x v="1271"/>
    </i>
    <i>
      <x v="1272"/>
    </i>
    <i>
      <x v="1273"/>
    </i>
    <i>
      <x v="1274"/>
    </i>
    <i>
      <x v="1275"/>
    </i>
    <i>
      <x v="1276"/>
    </i>
    <i>
      <x v="1277"/>
    </i>
    <i>
      <x v="1278"/>
    </i>
    <i>
      <x v="1279"/>
    </i>
    <i>
      <x v="1280"/>
    </i>
    <i>
      <x v="1281"/>
    </i>
    <i>
      <x v="1282"/>
    </i>
    <i>
      <x v="1283"/>
    </i>
    <i>
      <x v="1284"/>
    </i>
    <i>
      <x v="1285"/>
    </i>
    <i>
      <x v="1286"/>
    </i>
    <i>
      <x v="1287"/>
    </i>
    <i>
      <x v="1288"/>
    </i>
    <i>
      <x v="1289"/>
    </i>
    <i>
      <x v="1290"/>
    </i>
    <i>
      <x v="1291"/>
    </i>
    <i>
      <x v="1292"/>
    </i>
    <i>
      <x v="1293"/>
    </i>
    <i>
      <x v="1294"/>
    </i>
    <i>
      <x v="1295"/>
    </i>
    <i>
      <x v="1296"/>
    </i>
    <i>
      <x v="1297"/>
    </i>
    <i>
      <x v="1298"/>
    </i>
    <i>
      <x v="1299"/>
    </i>
    <i>
      <x v="1300"/>
    </i>
    <i>
      <x v="1301"/>
    </i>
    <i>
      <x v="1302"/>
    </i>
    <i>
      <x v="1303"/>
    </i>
    <i>
      <x v="1304"/>
    </i>
    <i>
      <x v="1305"/>
    </i>
    <i>
      <x v="1306"/>
    </i>
    <i>
      <x v="1307"/>
    </i>
    <i>
      <x v="1308"/>
    </i>
    <i>
      <x v="1309"/>
    </i>
    <i>
      <x v="1310"/>
    </i>
    <i>
      <x v="1311"/>
    </i>
    <i>
      <x v="1312"/>
    </i>
    <i>
      <x v="1313"/>
    </i>
    <i>
      <x v="1314"/>
    </i>
    <i>
      <x v="1315"/>
    </i>
    <i>
      <x v="1316"/>
    </i>
    <i>
      <x v="1317"/>
    </i>
    <i>
      <x v="1318"/>
    </i>
    <i>
      <x v="1319"/>
    </i>
    <i>
      <x v="1320"/>
    </i>
    <i>
      <x v="1321"/>
    </i>
    <i>
      <x v="1322"/>
    </i>
    <i>
      <x v="1323"/>
    </i>
    <i>
      <x v="1324"/>
    </i>
    <i>
      <x v="1325"/>
    </i>
    <i>
      <x v="1326"/>
    </i>
    <i>
      <x v="1327"/>
    </i>
    <i>
      <x v="1328"/>
    </i>
    <i>
      <x v="1329"/>
    </i>
    <i>
      <x v="1330"/>
    </i>
    <i>
      <x v="1331"/>
    </i>
    <i>
      <x v="1332"/>
    </i>
    <i>
      <x v="1333"/>
    </i>
    <i>
      <x v="1334"/>
    </i>
    <i>
      <x v="1335"/>
    </i>
    <i>
      <x v="1336"/>
    </i>
    <i>
      <x v="1337"/>
    </i>
    <i>
      <x v="1338"/>
    </i>
    <i>
      <x v="1339"/>
    </i>
    <i>
      <x v="1340"/>
    </i>
    <i>
      <x v="1341"/>
    </i>
    <i>
      <x v="1342"/>
    </i>
    <i>
      <x v="1343"/>
    </i>
    <i>
      <x v="1344"/>
    </i>
    <i>
      <x v="1345"/>
    </i>
    <i>
      <x v="1346"/>
    </i>
    <i>
      <x v="1347"/>
    </i>
    <i>
      <x v="1348"/>
    </i>
    <i>
      <x v="1349"/>
    </i>
    <i>
      <x v="1350"/>
    </i>
    <i>
      <x v="1351"/>
    </i>
    <i>
      <x v="1352"/>
    </i>
    <i>
      <x v="1353"/>
    </i>
    <i>
      <x v="1354"/>
    </i>
    <i>
      <x v="1355"/>
    </i>
    <i>
      <x v="1356"/>
    </i>
    <i>
      <x v="1357"/>
    </i>
    <i>
      <x v="1358"/>
    </i>
    <i>
      <x v="1359"/>
    </i>
    <i>
      <x v="1360"/>
    </i>
    <i>
      <x v="1361"/>
    </i>
    <i>
      <x v="1362"/>
    </i>
    <i>
      <x v="1363"/>
    </i>
    <i>
      <x v="1364"/>
    </i>
    <i>
      <x v="1365"/>
    </i>
    <i>
      <x v="1366"/>
    </i>
    <i>
      <x v="1367"/>
    </i>
    <i>
      <x v="1368"/>
    </i>
    <i>
      <x v="1369"/>
    </i>
    <i>
      <x v="1370"/>
    </i>
    <i>
      <x v="1371"/>
    </i>
    <i>
      <x v="1372"/>
    </i>
    <i>
      <x v="1373"/>
    </i>
    <i>
      <x v="1374"/>
    </i>
    <i>
      <x v="1375"/>
    </i>
    <i>
      <x v="1376"/>
    </i>
    <i>
      <x v="1377"/>
    </i>
    <i>
      <x v="1378"/>
    </i>
    <i>
      <x v="1379"/>
    </i>
    <i>
      <x v="1380"/>
    </i>
    <i>
      <x v="1381"/>
    </i>
    <i>
      <x v="1382"/>
    </i>
    <i>
      <x v="1383"/>
    </i>
    <i>
      <x v="1384"/>
    </i>
    <i>
      <x v="1385"/>
    </i>
    <i>
      <x v="1386"/>
    </i>
    <i>
      <x v="1387"/>
    </i>
    <i>
      <x v="1388"/>
    </i>
    <i>
      <x v="1389"/>
    </i>
    <i>
      <x v="1390"/>
    </i>
    <i>
      <x v="1391"/>
    </i>
    <i>
      <x v="1392"/>
    </i>
    <i>
      <x v="1393"/>
    </i>
    <i>
      <x v="1394"/>
    </i>
    <i>
      <x v="1395"/>
    </i>
    <i>
      <x v="1396"/>
    </i>
    <i>
      <x v="1397"/>
    </i>
    <i>
      <x v="1398"/>
    </i>
    <i>
      <x v="1399"/>
    </i>
    <i>
      <x v="1400"/>
    </i>
    <i>
      <x v="1401"/>
    </i>
    <i>
      <x v="1402"/>
    </i>
    <i>
      <x v="1403"/>
    </i>
    <i>
      <x v="1404"/>
    </i>
    <i>
      <x v="1405"/>
    </i>
    <i>
      <x v="1406"/>
    </i>
    <i>
      <x v="1407"/>
    </i>
    <i>
      <x v="1408"/>
    </i>
    <i>
      <x v="1409"/>
    </i>
    <i>
      <x v="1410"/>
    </i>
    <i>
      <x v="1411"/>
    </i>
    <i>
      <x v="1412"/>
    </i>
    <i>
      <x v="1413"/>
    </i>
    <i>
      <x v="1414"/>
    </i>
    <i>
      <x v="1415"/>
    </i>
    <i>
      <x v="1416"/>
    </i>
    <i>
      <x v="1417"/>
    </i>
    <i>
      <x v="1418"/>
    </i>
    <i>
      <x v="1419"/>
    </i>
    <i>
      <x v="1420"/>
    </i>
    <i>
      <x v="1421"/>
    </i>
    <i>
      <x v="1422"/>
    </i>
    <i>
      <x v="1423"/>
    </i>
    <i>
      <x v="1424"/>
    </i>
    <i>
      <x v="1425"/>
    </i>
    <i>
      <x v="1426"/>
    </i>
    <i>
      <x v="1427"/>
    </i>
    <i>
      <x v="1428"/>
    </i>
    <i>
      <x v="1429"/>
    </i>
    <i>
      <x v="1430"/>
    </i>
    <i>
      <x v="1431"/>
    </i>
    <i>
      <x v="1432"/>
    </i>
    <i>
      <x v="1433"/>
    </i>
    <i>
      <x v="1434"/>
    </i>
    <i>
      <x v="1435"/>
    </i>
    <i>
      <x v="1436"/>
    </i>
    <i>
      <x v="1437"/>
    </i>
    <i>
      <x v="1438"/>
    </i>
    <i>
      <x v="1439"/>
    </i>
    <i>
      <x v="1440"/>
    </i>
    <i>
      <x v="1441"/>
    </i>
    <i>
      <x v="1442"/>
    </i>
    <i>
      <x v="1443"/>
    </i>
    <i>
      <x v="1444"/>
    </i>
    <i>
      <x v="1445"/>
    </i>
    <i>
      <x v="1446"/>
    </i>
    <i>
      <x v="1447"/>
    </i>
    <i>
      <x v="1448"/>
    </i>
    <i>
      <x v="1449"/>
    </i>
    <i>
      <x v="1450"/>
    </i>
    <i>
      <x v="1451"/>
    </i>
    <i>
      <x v="1452"/>
    </i>
    <i>
      <x v="1453"/>
    </i>
    <i>
      <x v="1454"/>
    </i>
    <i>
      <x v="1455"/>
    </i>
    <i>
      <x v="1456"/>
    </i>
    <i>
      <x v="1457"/>
    </i>
    <i>
      <x v="1458"/>
    </i>
    <i>
      <x v="1459"/>
    </i>
    <i>
      <x v="1460"/>
    </i>
    <i>
      <x v="1461"/>
    </i>
    <i>
      <x v="1462"/>
    </i>
    <i>
      <x v="1463"/>
    </i>
    <i>
      <x v="1464"/>
    </i>
    <i>
      <x v="1465"/>
    </i>
    <i>
      <x v="1466"/>
    </i>
    <i>
      <x v="1467"/>
    </i>
    <i>
      <x v="1468"/>
    </i>
    <i>
      <x v="1469"/>
    </i>
    <i>
      <x v="1470"/>
    </i>
    <i>
      <x v="1471"/>
    </i>
    <i>
      <x v="1472"/>
    </i>
    <i>
      <x v="1473"/>
    </i>
    <i>
      <x v="1474"/>
    </i>
    <i>
      <x v="1475"/>
    </i>
    <i>
      <x v="1476"/>
    </i>
    <i>
      <x v="1477"/>
    </i>
    <i>
      <x v="1478"/>
    </i>
    <i>
      <x v="1479"/>
    </i>
    <i>
      <x v="1480"/>
    </i>
    <i>
      <x v="1481"/>
    </i>
    <i>
      <x v="1482"/>
    </i>
    <i>
      <x v="1483"/>
    </i>
    <i>
      <x v="1484"/>
    </i>
    <i>
      <x v="1485"/>
    </i>
    <i>
      <x v="1486"/>
    </i>
    <i>
      <x v="1487"/>
    </i>
    <i>
      <x v="1488"/>
    </i>
    <i>
      <x v="1489"/>
    </i>
    <i>
      <x v="1490"/>
    </i>
    <i>
      <x v="1491"/>
    </i>
    <i>
      <x v="1492"/>
    </i>
    <i>
      <x v="1493"/>
    </i>
    <i>
      <x v="1494"/>
    </i>
    <i>
      <x v="1495"/>
    </i>
    <i>
      <x v="1496"/>
    </i>
    <i>
      <x v="1497"/>
    </i>
    <i>
      <x v="1498"/>
    </i>
    <i>
      <x v="1499"/>
    </i>
    <i>
      <x v="1500"/>
    </i>
    <i>
      <x v="1501"/>
    </i>
    <i>
      <x v="1502"/>
    </i>
    <i>
      <x v="1503"/>
    </i>
    <i>
      <x v="1504"/>
    </i>
    <i>
      <x v="1505"/>
    </i>
    <i>
      <x v="1506"/>
    </i>
    <i>
      <x v="1507"/>
    </i>
    <i>
      <x v="1508"/>
    </i>
    <i>
      <x v="1509"/>
    </i>
    <i>
      <x v="1510"/>
    </i>
    <i>
      <x v="1511"/>
    </i>
    <i>
      <x v="1512"/>
    </i>
    <i>
      <x v="1513"/>
    </i>
    <i>
      <x v="1514"/>
    </i>
    <i>
      <x v="1515"/>
    </i>
    <i>
      <x v="1516"/>
    </i>
    <i>
      <x v="1517"/>
    </i>
    <i>
      <x v="1518"/>
    </i>
    <i>
      <x v="1519"/>
    </i>
    <i>
      <x v="1520"/>
    </i>
    <i>
      <x v="1521"/>
    </i>
    <i>
      <x v="1522"/>
    </i>
    <i>
      <x v="1523"/>
    </i>
    <i>
      <x v="1524"/>
    </i>
    <i>
      <x v="1525"/>
    </i>
    <i>
      <x v="1526"/>
    </i>
    <i>
      <x v="1527"/>
    </i>
    <i>
      <x v="1528"/>
    </i>
    <i>
      <x v="1529"/>
    </i>
    <i>
      <x v="1530"/>
    </i>
    <i>
      <x v="1531"/>
    </i>
    <i>
      <x v="1532"/>
    </i>
    <i>
      <x v="1533"/>
    </i>
    <i>
      <x v="1534"/>
    </i>
    <i>
      <x v="1535"/>
    </i>
    <i>
      <x v="1536"/>
    </i>
    <i>
      <x v="1537"/>
    </i>
    <i>
      <x v="1538"/>
    </i>
    <i>
      <x v="1539"/>
    </i>
    <i>
      <x v="1540"/>
    </i>
    <i>
      <x v="1541"/>
    </i>
    <i>
      <x v="1542"/>
    </i>
    <i>
      <x v="1543"/>
    </i>
    <i>
      <x v="1544"/>
    </i>
    <i>
      <x v="1545"/>
    </i>
    <i>
      <x v="1546"/>
    </i>
    <i>
      <x v="1547"/>
    </i>
    <i>
      <x v="1548"/>
    </i>
    <i>
      <x v="1549"/>
    </i>
    <i>
      <x v="1550"/>
    </i>
    <i>
      <x v="1551"/>
    </i>
    <i>
      <x v="1552"/>
    </i>
    <i>
      <x v="1553"/>
    </i>
    <i>
      <x v="1554"/>
    </i>
    <i>
      <x v="1555"/>
    </i>
    <i>
      <x v="1556"/>
    </i>
    <i>
      <x v="1557"/>
    </i>
    <i>
      <x v="1558"/>
    </i>
    <i>
      <x v="1559"/>
    </i>
    <i>
      <x v="1560"/>
    </i>
    <i>
      <x v="1561"/>
    </i>
    <i>
      <x v="1562"/>
    </i>
    <i>
      <x v="1563"/>
    </i>
    <i>
      <x v="1564"/>
    </i>
    <i>
      <x v="1565"/>
    </i>
    <i>
      <x v="1566"/>
    </i>
    <i>
      <x v="1567"/>
    </i>
    <i>
      <x v="1568"/>
    </i>
    <i>
      <x v="1569"/>
    </i>
    <i>
      <x v="1570"/>
    </i>
    <i>
      <x v="1571"/>
    </i>
    <i>
      <x v="1572"/>
    </i>
    <i>
      <x v="1573"/>
    </i>
    <i>
      <x v="1574"/>
    </i>
    <i>
      <x v="1575"/>
    </i>
    <i>
      <x v="1576"/>
    </i>
    <i>
      <x v="1577"/>
    </i>
    <i>
      <x v="1578"/>
    </i>
    <i>
      <x v="1579"/>
    </i>
    <i>
      <x v="1580"/>
    </i>
    <i>
      <x v="1581"/>
    </i>
    <i>
      <x v="1582"/>
    </i>
    <i>
      <x v="1583"/>
    </i>
    <i>
      <x v="1584"/>
    </i>
    <i>
      <x v="1585"/>
    </i>
    <i>
      <x v="1586"/>
    </i>
    <i>
      <x v="1587"/>
    </i>
    <i>
      <x v="1588"/>
    </i>
    <i>
      <x v="1589"/>
    </i>
    <i>
      <x v="1590"/>
    </i>
    <i>
      <x v="1591"/>
    </i>
    <i>
      <x v="1592"/>
    </i>
    <i>
      <x v="1593"/>
    </i>
    <i>
      <x v="1594"/>
    </i>
    <i>
      <x v="1595"/>
    </i>
    <i>
      <x v="1596"/>
    </i>
    <i>
      <x v="1597"/>
    </i>
    <i>
      <x v="1598"/>
    </i>
    <i>
      <x v="1599"/>
    </i>
    <i>
      <x v="1600"/>
    </i>
    <i>
      <x v="1601"/>
    </i>
    <i>
      <x v="1602"/>
    </i>
    <i>
      <x v="1603"/>
    </i>
    <i>
      <x v="1604"/>
    </i>
    <i>
      <x v="1605"/>
    </i>
    <i>
      <x v="1606"/>
    </i>
    <i>
      <x v="1607"/>
    </i>
    <i>
      <x v="1608"/>
    </i>
    <i>
      <x v="1609"/>
    </i>
    <i>
      <x v="1610"/>
    </i>
    <i>
      <x v="1611"/>
    </i>
    <i>
      <x v="1612"/>
    </i>
    <i>
      <x v="1613"/>
    </i>
    <i>
      <x v="1614"/>
    </i>
    <i>
      <x v="1615"/>
    </i>
    <i>
      <x v="1616"/>
    </i>
    <i>
      <x v="1617"/>
    </i>
    <i>
      <x v="1618"/>
    </i>
    <i>
      <x v="1619"/>
    </i>
    <i>
      <x v="1620"/>
    </i>
    <i>
      <x v="1621"/>
    </i>
    <i>
      <x v="1622"/>
    </i>
    <i>
      <x v="1623"/>
    </i>
    <i>
      <x v="1624"/>
    </i>
    <i>
      <x v="1625"/>
    </i>
    <i>
      <x v="1626"/>
    </i>
    <i>
      <x v="1627"/>
    </i>
    <i>
      <x v="1628"/>
    </i>
    <i>
      <x v="1629"/>
    </i>
    <i>
      <x v="1630"/>
    </i>
    <i>
      <x v="1631"/>
    </i>
    <i>
      <x v="1632"/>
    </i>
    <i>
      <x v="1633"/>
    </i>
    <i>
      <x v="1634"/>
    </i>
    <i>
      <x v="1635"/>
    </i>
    <i>
      <x v="1636"/>
    </i>
    <i>
      <x v="1637"/>
    </i>
    <i>
      <x v="1638"/>
    </i>
    <i>
      <x v="1639"/>
    </i>
    <i>
      <x v="1640"/>
    </i>
    <i>
      <x v="1641"/>
    </i>
    <i>
      <x v="1642"/>
    </i>
    <i>
      <x v="1643"/>
    </i>
    <i>
      <x v="1644"/>
    </i>
    <i>
      <x v="1645"/>
    </i>
    <i>
      <x v="1646"/>
    </i>
    <i>
      <x v="1647"/>
    </i>
    <i>
      <x v="1648"/>
    </i>
    <i>
      <x v="1649"/>
    </i>
    <i>
      <x v="1650"/>
    </i>
    <i>
      <x v="1651"/>
    </i>
    <i>
      <x v="1652"/>
    </i>
    <i>
      <x v="1653"/>
    </i>
    <i>
      <x v="1654"/>
    </i>
    <i>
      <x v="1655"/>
    </i>
    <i>
      <x v="1656"/>
    </i>
    <i>
      <x v="1657"/>
    </i>
    <i>
      <x v="1658"/>
    </i>
    <i>
      <x v="1659"/>
    </i>
    <i>
      <x v="1660"/>
    </i>
    <i>
      <x v="1661"/>
    </i>
    <i>
      <x v="1662"/>
    </i>
    <i>
      <x v="1663"/>
    </i>
    <i>
      <x v="1664"/>
    </i>
    <i>
      <x v="1665"/>
    </i>
    <i>
      <x v="1666"/>
    </i>
    <i>
      <x v="1667"/>
    </i>
    <i>
      <x v="1668"/>
    </i>
    <i>
      <x v="1669"/>
    </i>
    <i>
      <x v="1670"/>
    </i>
    <i>
      <x v="1671"/>
    </i>
    <i>
      <x v="1672"/>
    </i>
    <i>
      <x v="1673"/>
    </i>
    <i>
      <x v="1674"/>
    </i>
    <i>
      <x v="1675"/>
    </i>
    <i>
      <x v="1676"/>
    </i>
    <i>
      <x v="1677"/>
    </i>
    <i>
      <x v="1678"/>
    </i>
    <i>
      <x v="1679"/>
    </i>
    <i>
      <x v="1680"/>
    </i>
    <i>
      <x v="1681"/>
    </i>
    <i>
      <x v="1682"/>
    </i>
    <i>
      <x v="1683"/>
    </i>
    <i>
      <x v="1684"/>
    </i>
    <i>
      <x v="1685"/>
    </i>
    <i>
      <x v="1686"/>
    </i>
    <i>
      <x v="1687"/>
    </i>
    <i>
      <x v="1688"/>
    </i>
    <i>
      <x v="1689"/>
    </i>
    <i>
      <x v="1690"/>
    </i>
    <i>
      <x v="1691"/>
    </i>
    <i>
      <x v="1692"/>
    </i>
    <i>
      <x v="1693"/>
    </i>
    <i>
      <x v="1694"/>
    </i>
    <i>
      <x v="1695"/>
    </i>
    <i>
      <x v="1696"/>
    </i>
    <i>
      <x v="1697"/>
    </i>
    <i>
      <x v="1698"/>
    </i>
    <i>
      <x v="1699"/>
    </i>
    <i>
      <x v="1700"/>
    </i>
    <i>
      <x v="1701"/>
    </i>
    <i>
      <x v="1702"/>
    </i>
    <i>
      <x v="1703"/>
    </i>
    <i>
      <x v="1704"/>
    </i>
    <i>
      <x v="1705"/>
    </i>
    <i>
      <x v="1706"/>
    </i>
    <i>
      <x v="1707"/>
    </i>
    <i>
      <x v="1708"/>
    </i>
    <i>
      <x v="1709"/>
    </i>
    <i>
      <x v="1710"/>
    </i>
    <i>
      <x v="1711"/>
    </i>
    <i>
      <x v="1712"/>
    </i>
    <i>
      <x v="1713"/>
    </i>
    <i>
      <x v="1714"/>
    </i>
    <i>
      <x v="1715"/>
    </i>
    <i>
      <x v="1716"/>
    </i>
    <i>
      <x v="1717"/>
    </i>
    <i>
      <x v="1718"/>
    </i>
    <i>
      <x v="1719"/>
    </i>
    <i>
      <x v="1720"/>
    </i>
    <i>
      <x v="1721"/>
    </i>
    <i>
      <x v="1722"/>
    </i>
    <i>
      <x v="1723"/>
    </i>
    <i>
      <x v="1724"/>
    </i>
    <i>
      <x v="1725"/>
    </i>
    <i>
      <x v="1726"/>
    </i>
    <i>
      <x v="1727"/>
    </i>
    <i>
      <x v="1728"/>
    </i>
    <i>
      <x v="1729"/>
    </i>
    <i>
      <x v="1730"/>
    </i>
    <i>
      <x v="1731"/>
    </i>
    <i>
      <x v="1732"/>
    </i>
    <i>
      <x v="1733"/>
    </i>
    <i>
      <x v="1734"/>
    </i>
    <i>
      <x v="1735"/>
    </i>
    <i>
      <x v="1736"/>
    </i>
    <i>
      <x v="1737"/>
    </i>
    <i>
      <x v="1738"/>
    </i>
    <i>
      <x v="1739"/>
    </i>
    <i>
      <x v="1740"/>
    </i>
    <i>
      <x v="1741"/>
    </i>
    <i>
      <x v="1742"/>
    </i>
    <i>
      <x v="1743"/>
    </i>
    <i>
      <x v="1744"/>
    </i>
    <i>
      <x v="1745"/>
    </i>
    <i>
      <x v="1746"/>
    </i>
    <i>
      <x v="1747"/>
    </i>
    <i>
      <x v="1748"/>
    </i>
    <i>
      <x v="1749"/>
    </i>
    <i>
      <x v="1750"/>
    </i>
    <i>
      <x v="1751"/>
    </i>
    <i>
      <x v="1752"/>
    </i>
    <i>
      <x v="1753"/>
    </i>
    <i>
      <x v="1754"/>
    </i>
    <i>
      <x v="1755"/>
    </i>
    <i>
      <x v="1756"/>
    </i>
    <i>
      <x v="1757"/>
    </i>
    <i>
      <x v="1758"/>
    </i>
    <i>
      <x v="1759"/>
    </i>
    <i>
      <x v="1760"/>
    </i>
    <i>
      <x v="1761"/>
    </i>
    <i>
      <x v="1762"/>
    </i>
    <i>
      <x v="1763"/>
    </i>
    <i>
      <x v="1764"/>
    </i>
    <i>
      <x v="1765"/>
    </i>
    <i>
      <x v="1766"/>
    </i>
    <i>
      <x v="1767"/>
    </i>
    <i>
      <x v="1768"/>
    </i>
    <i>
      <x v="1769"/>
    </i>
    <i>
      <x v="1770"/>
    </i>
    <i>
      <x v="1771"/>
    </i>
    <i>
      <x v="1772"/>
    </i>
    <i>
      <x v="1773"/>
    </i>
    <i>
      <x v="1774"/>
    </i>
    <i>
      <x v="1775"/>
    </i>
    <i>
      <x v="1776"/>
    </i>
    <i>
      <x v="1777"/>
    </i>
    <i>
      <x v="1778"/>
    </i>
    <i>
      <x v="1779"/>
    </i>
    <i>
      <x v="1780"/>
    </i>
    <i>
      <x v="1781"/>
    </i>
    <i>
      <x v="1782"/>
    </i>
    <i>
      <x v="1783"/>
    </i>
    <i>
      <x v="1784"/>
    </i>
    <i>
      <x v="1785"/>
    </i>
    <i>
      <x v="1786"/>
    </i>
    <i>
      <x v="1787"/>
    </i>
    <i>
      <x v="1788"/>
    </i>
    <i>
      <x v="1789"/>
    </i>
    <i>
      <x v="1790"/>
    </i>
    <i>
      <x v="1791"/>
    </i>
    <i>
      <x v="1792"/>
    </i>
    <i>
      <x v="1793"/>
    </i>
    <i>
      <x v="1794"/>
    </i>
    <i>
      <x v="1795"/>
    </i>
    <i>
      <x v="1796"/>
    </i>
    <i>
      <x v="1797"/>
    </i>
    <i>
      <x v="1798"/>
    </i>
    <i>
      <x v="1799"/>
    </i>
    <i>
      <x v="1800"/>
    </i>
    <i>
      <x v="1801"/>
    </i>
    <i>
      <x v="1802"/>
    </i>
    <i>
      <x v="1803"/>
    </i>
    <i>
      <x v="1804"/>
    </i>
    <i>
      <x v="1805"/>
    </i>
    <i>
      <x v="1806"/>
    </i>
    <i>
      <x v="1807"/>
    </i>
    <i>
      <x v="1808"/>
    </i>
    <i>
      <x v="1809"/>
    </i>
    <i>
      <x v="1810"/>
    </i>
    <i>
      <x v="1811"/>
    </i>
    <i>
      <x v="1812"/>
    </i>
    <i>
      <x v="1813"/>
    </i>
    <i>
      <x v="1814"/>
    </i>
    <i>
      <x v="1815"/>
    </i>
    <i>
      <x v="1816"/>
    </i>
    <i>
      <x v="1817"/>
    </i>
    <i>
      <x v="1818"/>
    </i>
    <i>
      <x v="1819"/>
    </i>
    <i>
      <x v="1820"/>
    </i>
    <i>
      <x v="1821"/>
    </i>
    <i>
      <x v="1822"/>
    </i>
    <i>
      <x v="1823"/>
    </i>
    <i>
      <x v="1824"/>
    </i>
    <i>
      <x v="1825"/>
    </i>
    <i>
      <x v="1826"/>
    </i>
    <i>
      <x v="1827"/>
    </i>
    <i>
      <x v="1828"/>
    </i>
    <i>
      <x v="1829"/>
    </i>
    <i>
      <x v="1830"/>
    </i>
    <i>
      <x v="1831"/>
    </i>
    <i>
      <x v="1832"/>
    </i>
    <i>
      <x v="1833"/>
    </i>
    <i>
      <x v="1834"/>
    </i>
    <i>
      <x v="1835"/>
    </i>
    <i>
      <x v="1836"/>
    </i>
    <i>
      <x v="1837"/>
    </i>
    <i>
      <x v="1838"/>
    </i>
    <i>
      <x v="1839"/>
    </i>
    <i>
      <x v="1840"/>
    </i>
    <i>
      <x v="1841"/>
    </i>
    <i>
      <x v="1842"/>
    </i>
    <i>
      <x v="1843"/>
    </i>
    <i>
      <x v="1844"/>
    </i>
    <i>
      <x v="1845"/>
    </i>
    <i>
      <x v="1846"/>
    </i>
    <i>
      <x v="1847"/>
    </i>
    <i>
      <x v="1848"/>
    </i>
    <i>
      <x v="1849"/>
    </i>
    <i>
      <x v="1850"/>
    </i>
    <i>
      <x v="1851"/>
    </i>
    <i>
      <x v="1852"/>
    </i>
    <i>
      <x v="1853"/>
    </i>
    <i>
      <x v="1854"/>
    </i>
    <i>
      <x v="1855"/>
    </i>
    <i>
      <x v="1856"/>
    </i>
    <i>
      <x v="1857"/>
    </i>
    <i>
      <x v="1858"/>
    </i>
    <i>
      <x v="1859"/>
    </i>
    <i>
      <x v="1860"/>
    </i>
    <i>
      <x v="1861"/>
    </i>
    <i>
      <x v="1862"/>
    </i>
    <i>
      <x v="1863"/>
    </i>
    <i>
      <x v="1864"/>
    </i>
    <i>
      <x v="1865"/>
    </i>
    <i>
      <x v="1866"/>
    </i>
    <i>
      <x v="1867"/>
    </i>
    <i>
      <x v="1868"/>
    </i>
    <i>
      <x v="1869"/>
    </i>
    <i>
      <x v="1870"/>
    </i>
    <i>
      <x v="1871"/>
    </i>
    <i>
      <x v="1872"/>
    </i>
    <i>
      <x v="1873"/>
    </i>
    <i>
      <x v="1874"/>
    </i>
    <i>
      <x v="1875"/>
    </i>
    <i>
      <x v="1876"/>
    </i>
    <i>
      <x v="1877"/>
    </i>
    <i>
      <x v="1878"/>
    </i>
    <i>
      <x v="1879"/>
    </i>
    <i>
      <x v="1880"/>
    </i>
    <i>
      <x v="1881"/>
    </i>
    <i>
      <x v="1882"/>
    </i>
    <i>
      <x v="1883"/>
    </i>
    <i>
      <x v="1884"/>
    </i>
    <i>
      <x v="1885"/>
    </i>
    <i>
      <x v="1886"/>
    </i>
    <i>
      <x v="1887"/>
    </i>
    <i>
      <x v="1888"/>
    </i>
    <i>
      <x v="1889"/>
    </i>
    <i>
      <x v="1890"/>
    </i>
    <i>
      <x v="1891"/>
    </i>
    <i>
      <x v="1892"/>
    </i>
    <i>
      <x v="1893"/>
    </i>
    <i>
      <x v="1894"/>
    </i>
    <i>
      <x v="1895"/>
    </i>
    <i>
      <x v="1896"/>
    </i>
    <i>
      <x v="1897"/>
    </i>
    <i>
      <x v="1898"/>
    </i>
    <i>
      <x v="1899"/>
    </i>
    <i>
      <x v="1900"/>
    </i>
    <i>
      <x v="1901"/>
    </i>
    <i>
      <x v="1902"/>
    </i>
    <i>
      <x v="1903"/>
    </i>
    <i>
      <x v="1904"/>
    </i>
    <i>
      <x v="1905"/>
    </i>
    <i>
      <x v="1906"/>
    </i>
    <i>
      <x v="1907"/>
    </i>
    <i>
      <x v="1908"/>
    </i>
    <i>
      <x v="1909"/>
    </i>
    <i>
      <x v="1910"/>
    </i>
    <i>
      <x v="1911"/>
    </i>
    <i>
      <x v="1912"/>
    </i>
    <i>
      <x v="1913"/>
    </i>
    <i>
      <x v="1914"/>
    </i>
    <i>
      <x v="1915"/>
    </i>
    <i>
      <x v="1916"/>
    </i>
    <i>
      <x v="1917"/>
    </i>
    <i>
      <x v="1918"/>
    </i>
    <i>
      <x v="1919"/>
    </i>
    <i>
      <x v="1920"/>
    </i>
    <i>
      <x v="1921"/>
    </i>
    <i>
      <x v="1922"/>
    </i>
    <i>
      <x v="1923"/>
    </i>
    <i>
      <x v="1924"/>
    </i>
    <i>
      <x v="1925"/>
    </i>
    <i>
      <x v="1926"/>
    </i>
    <i>
      <x v="1927"/>
    </i>
    <i>
      <x v="1928"/>
    </i>
    <i>
      <x v="1929"/>
    </i>
    <i>
      <x v="1930"/>
    </i>
    <i>
      <x v="1931"/>
    </i>
    <i>
      <x v="1932"/>
    </i>
    <i>
      <x v="1933"/>
    </i>
    <i>
      <x v="1934"/>
    </i>
    <i>
      <x v="1935"/>
    </i>
    <i>
      <x v="1936"/>
    </i>
    <i>
      <x v="1937"/>
    </i>
    <i>
      <x v="1938"/>
    </i>
    <i>
      <x v="1939"/>
    </i>
    <i>
      <x v="1940"/>
    </i>
    <i>
      <x v="1941"/>
    </i>
    <i>
      <x v="1942"/>
    </i>
    <i>
      <x v="1943"/>
    </i>
    <i>
      <x v="1944"/>
    </i>
    <i>
      <x v="1945"/>
    </i>
    <i>
      <x v="1946"/>
    </i>
    <i>
      <x v="1947"/>
    </i>
    <i>
      <x v="1948"/>
    </i>
    <i>
      <x v="1949"/>
    </i>
    <i>
      <x v="1950"/>
    </i>
    <i>
      <x v="1951"/>
    </i>
    <i>
      <x v="1952"/>
    </i>
    <i>
      <x v="1953"/>
    </i>
    <i>
      <x v="1954"/>
    </i>
    <i>
      <x v="1955"/>
    </i>
    <i>
      <x v="1956"/>
    </i>
    <i>
      <x v="1957"/>
    </i>
    <i>
      <x v="1958"/>
    </i>
    <i>
      <x v="1959"/>
    </i>
    <i>
      <x v="1960"/>
    </i>
    <i>
      <x v="1961"/>
    </i>
    <i>
      <x v="1962"/>
    </i>
    <i>
      <x v="1963"/>
    </i>
    <i>
      <x v="1964"/>
    </i>
    <i>
      <x v="1965"/>
    </i>
    <i>
      <x v="1966"/>
    </i>
    <i>
      <x v="1967"/>
    </i>
    <i>
      <x v="1968"/>
    </i>
    <i>
      <x v="1969"/>
    </i>
    <i>
      <x v="1970"/>
    </i>
    <i>
      <x v="1971"/>
    </i>
    <i>
      <x v="1972"/>
    </i>
    <i>
      <x v="1973"/>
    </i>
    <i>
      <x v="1974"/>
    </i>
    <i>
      <x v="1975"/>
    </i>
    <i>
      <x v="1976"/>
    </i>
    <i>
      <x v="1977"/>
    </i>
    <i>
      <x v="1978"/>
    </i>
    <i>
      <x v="1979"/>
    </i>
    <i>
      <x v="1980"/>
    </i>
    <i>
      <x v="1981"/>
    </i>
    <i>
      <x v="1982"/>
    </i>
    <i>
      <x v="1983"/>
    </i>
    <i>
      <x v="1984"/>
    </i>
    <i>
      <x v="1985"/>
    </i>
    <i>
      <x v="1986"/>
    </i>
    <i>
      <x v="1987"/>
    </i>
    <i>
      <x v="1988"/>
    </i>
    <i>
      <x v="1989"/>
    </i>
    <i>
      <x v="1990"/>
    </i>
    <i>
      <x v="1991"/>
    </i>
    <i>
      <x v="1992"/>
    </i>
    <i>
      <x v="1993"/>
    </i>
    <i>
      <x v="1994"/>
    </i>
    <i>
      <x v="1995"/>
    </i>
    <i>
      <x v="1996"/>
    </i>
    <i>
      <x v="1997"/>
    </i>
    <i>
      <x v="1998"/>
    </i>
    <i>
      <x v="1999"/>
    </i>
    <i>
      <x v="2000"/>
    </i>
    <i>
      <x v="2001"/>
    </i>
    <i>
      <x v="2002"/>
    </i>
    <i>
      <x v="2003"/>
    </i>
    <i>
      <x v="2004"/>
    </i>
    <i>
      <x v="2005"/>
    </i>
    <i>
      <x v="2006"/>
    </i>
    <i>
      <x v="2007"/>
    </i>
    <i>
      <x v="2008"/>
    </i>
    <i>
      <x v="2009"/>
    </i>
    <i>
      <x v="2010"/>
    </i>
    <i>
      <x v="2011"/>
    </i>
    <i>
      <x v="2012"/>
    </i>
    <i>
      <x v="2013"/>
    </i>
    <i>
      <x v="2014"/>
    </i>
    <i>
      <x v="2015"/>
    </i>
    <i>
      <x v="2016"/>
    </i>
    <i>
      <x v="2017"/>
    </i>
    <i>
      <x v="2018"/>
    </i>
    <i>
      <x v="2019"/>
    </i>
    <i>
      <x v="2020"/>
    </i>
    <i>
      <x v="2021"/>
    </i>
    <i>
      <x v="2022"/>
    </i>
    <i>
      <x v="2023"/>
    </i>
    <i>
      <x v="2024"/>
    </i>
    <i>
      <x v="2025"/>
    </i>
    <i>
      <x v="2026"/>
    </i>
    <i>
      <x v="2027"/>
    </i>
    <i>
      <x v="2028"/>
    </i>
    <i>
      <x v="2029"/>
    </i>
    <i>
      <x v="2030"/>
    </i>
    <i>
      <x v="2031"/>
    </i>
    <i>
      <x v="2032"/>
    </i>
    <i>
      <x v="2033"/>
    </i>
    <i>
      <x v="2034"/>
    </i>
    <i>
      <x v="2035"/>
    </i>
    <i>
      <x v="2036"/>
    </i>
    <i>
      <x v="2037"/>
    </i>
    <i>
      <x v="2038"/>
    </i>
    <i>
      <x v="2039"/>
    </i>
    <i>
      <x v="2040"/>
    </i>
    <i>
      <x v="2041"/>
    </i>
    <i>
      <x v="2042"/>
    </i>
    <i>
      <x v="2043"/>
    </i>
    <i>
      <x v="2044"/>
    </i>
    <i>
      <x v="2045"/>
    </i>
    <i>
      <x v="2046"/>
    </i>
    <i>
      <x v="2047"/>
    </i>
    <i>
      <x v="2048"/>
    </i>
    <i>
      <x v="2049"/>
    </i>
    <i>
      <x v="2050"/>
    </i>
    <i>
      <x v="2051"/>
    </i>
    <i>
      <x v="2052"/>
    </i>
    <i>
      <x v="2053"/>
    </i>
    <i>
      <x v="2054"/>
    </i>
    <i>
      <x v="2055"/>
    </i>
    <i>
      <x v="2056"/>
    </i>
    <i>
      <x v="2057"/>
    </i>
    <i>
      <x v="2058"/>
    </i>
    <i>
      <x v="2059"/>
    </i>
    <i>
      <x v="2060"/>
    </i>
    <i>
      <x v="2061"/>
    </i>
    <i>
      <x v="2062"/>
    </i>
    <i>
      <x v="2063"/>
    </i>
    <i>
      <x v="2064"/>
    </i>
    <i>
      <x v="2065"/>
    </i>
    <i>
      <x v="2066"/>
    </i>
    <i>
      <x v="2067"/>
    </i>
    <i>
      <x v="2068"/>
    </i>
    <i>
      <x v="2069"/>
    </i>
    <i>
      <x v="2070"/>
    </i>
    <i>
      <x v="2071"/>
    </i>
    <i>
      <x v="2072"/>
    </i>
    <i>
      <x v="2073"/>
    </i>
    <i>
      <x v="2074"/>
    </i>
    <i>
      <x v="2075"/>
    </i>
    <i>
      <x v="2076"/>
    </i>
    <i>
      <x v="2077"/>
    </i>
    <i>
      <x v="2078"/>
    </i>
    <i>
      <x v="2079"/>
    </i>
    <i>
      <x v="2080"/>
    </i>
    <i>
      <x v="2081"/>
    </i>
    <i>
      <x v="2082"/>
    </i>
    <i>
      <x v="2083"/>
    </i>
    <i>
      <x v="2084"/>
    </i>
    <i>
      <x v="2085"/>
    </i>
    <i>
      <x v="2086"/>
    </i>
    <i>
      <x v="2087"/>
    </i>
    <i>
      <x v="2088"/>
    </i>
    <i>
      <x v="2089"/>
    </i>
    <i>
      <x v="2090"/>
    </i>
    <i>
      <x v="2091"/>
    </i>
    <i>
      <x v="2092"/>
    </i>
    <i>
      <x v="2093"/>
    </i>
    <i>
      <x v="2094"/>
    </i>
    <i>
      <x v="2095"/>
    </i>
    <i>
      <x v="2096"/>
    </i>
    <i>
      <x v="2097"/>
    </i>
    <i>
      <x v="2098"/>
    </i>
    <i>
      <x v="2099"/>
    </i>
    <i>
      <x v="2100"/>
    </i>
    <i>
      <x v="2101"/>
    </i>
    <i>
      <x v="2102"/>
    </i>
    <i>
      <x v="2103"/>
    </i>
    <i>
      <x v="2104"/>
    </i>
    <i>
      <x v="2105"/>
    </i>
    <i>
      <x v="2106"/>
    </i>
    <i>
      <x v="2107"/>
    </i>
    <i>
      <x v="2108"/>
    </i>
    <i>
      <x v="2109"/>
    </i>
    <i>
      <x v="2110"/>
    </i>
    <i>
      <x v="2111"/>
    </i>
    <i>
      <x v="2112"/>
    </i>
    <i>
      <x v="2113"/>
    </i>
    <i>
      <x v="2114"/>
    </i>
    <i>
      <x v="2115"/>
    </i>
    <i>
      <x v="2116"/>
    </i>
    <i>
      <x v="2117"/>
    </i>
    <i>
      <x v="2118"/>
    </i>
    <i>
      <x v="2119"/>
    </i>
    <i>
      <x v="2120"/>
    </i>
    <i>
      <x v="2121"/>
    </i>
    <i>
      <x v="2122"/>
    </i>
    <i>
      <x v="2123"/>
    </i>
    <i>
      <x v="2124"/>
    </i>
    <i>
      <x v="2125"/>
    </i>
    <i>
      <x v="2126"/>
    </i>
    <i>
      <x v="2127"/>
    </i>
    <i>
      <x v="2128"/>
    </i>
    <i>
      <x v="2129"/>
    </i>
    <i>
      <x v="2130"/>
    </i>
    <i>
      <x v="2131"/>
    </i>
    <i>
      <x v="2132"/>
    </i>
    <i>
      <x v="2133"/>
    </i>
    <i>
      <x v="2134"/>
    </i>
    <i>
      <x v="2135"/>
    </i>
    <i>
      <x v="2136"/>
    </i>
    <i>
      <x v="2137"/>
    </i>
    <i>
      <x v="2138"/>
    </i>
    <i>
      <x v="2139"/>
    </i>
    <i>
      <x v="2140"/>
    </i>
    <i>
      <x v="2141"/>
    </i>
    <i>
      <x v="2142"/>
    </i>
    <i>
      <x v="2143"/>
    </i>
    <i>
      <x v="2144"/>
    </i>
    <i>
      <x v="2145"/>
    </i>
    <i>
      <x v="2146"/>
    </i>
    <i>
      <x v="2147"/>
    </i>
    <i>
      <x v="2148"/>
    </i>
    <i>
      <x v="2149"/>
    </i>
    <i>
      <x v="2150"/>
    </i>
    <i>
      <x v="2151"/>
    </i>
    <i>
      <x v="2152"/>
    </i>
    <i>
      <x v="2153"/>
    </i>
    <i>
      <x v="2154"/>
    </i>
    <i>
      <x v="2155"/>
    </i>
    <i>
      <x v="2156"/>
    </i>
    <i>
      <x v="2157"/>
    </i>
    <i>
      <x v="2158"/>
    </i>
    <i>
      <x v="2159"/>
    </i>
    <i>
      <x v="2160"/>
    </i>
    <i>
      <x v="2161"/>
    </i>
    <i>
      <x v="2162"/>
    </i>
    <i>
      <x v="2163"/>
    </i>
    <i>
      <x v="2164"/>
    </i>
    <i>
      <x v="2165"/>
    </i>
    <i>
      <x v="2166"/>
    </i>
    <i>
      <x v="2167"/>
    </i>
    <i>
      <x v="2168"/>
    </i>
    <i>
      <x v="2169"/>
    </i>
    <i>
      <x v="2170"/>
    </i>
    <i>
      <x v="2171"/>
    </i>
    <i>
      <x v="2172"/>
    </i>
    <i>
      <x v="2173"/>
    </i>
    <i>
      <x v="2174"/>
    </i>
    <i>
      <x v="2175"/>
    </i>
    <i>
      <x v="2176"/>
    </i>
    <i>
      <x v="2177"/>
    </i>
    <i>
      <x v="2178"/>
    </i>
    <i>
      <x v="2179"/>
    </i>
    <i>
      <x v="2180"/>
    </i>
    <i>
      <x v="2181"/>
    </i>
    <i>
      <x v="2182"/>
    </i>
    <i>
      <x v="2183"/>
    </i>
    <i>
      <x v="2184"/>
    </i>
    <i>
      <x v="2185"/>
    </i>
    <i>
      <x v="2186"/>
    </i>
    <i>
      <x v="2187"/>
    </i>
    <i>
      <x v="2188"/>
    </i>
    <i>
      <x v="2189"/>
    </i>
    <i>
      <x v="2190"/>
    </i>
    <i>
      <x v="2191"/>
    </i>
    <i>
      <x v="2192"/>
    </i>
    <i>
      <x v="2193"/>
    </i>
    <i>
      <x v="2194"/>
    </i>
    <i>
      <x v="2195"/>
    </i>
    <i>
      <x v="2196"/>
    </i>
    <i>
      <x v="2197"/>
    </i>
    <i>
      <x v="2198"/>
    </i>
    <i>
      <x v="2199"/>
    </i>
    <i>
      <x v="2200"/>
    </i>
    <i>
      <x v="2201"/>
    </i>
    <i>
      <x v="2202"/>
    </i>
    <i>
      <x v="2203"/>
    </i>
    <i>
      <x v="2204"/>
    </i>
    <i>
      <x v="2205"/>
    </i>
    <i>
      <x v="2206"/>
    </i>
    <i>
      <x v="2207"/>
    </i>
    <i>
      <x v="2208"/>
    </i>
    <i>
      <x v="2209"/>
    </i>
    <i>
      <x v="2210"/>
    </i>
    <i>
      <x v="2211"/>
    </i>
    <i>
      <x v="2212"/>
    </i>
    <i>
      <x v="2213"/>
    </i>
    <i>
      <x v="2214"/>
    </i>
    <i>
      <x v="2215"/>
    </i>
    <i>
      <x v="2216"/>
    </i>
    <i>
      <x v="2217"/>
    </i>
    <i>
      <x v="2218"/>
    </i>
    <i>
      <x v="2219"/>
    </i>
    <i>
      <x v="2220"/>
    </i>
    <i>
      <x v="2221"/>
    </i>
    <i>
      <x v="2222"/>
    </i>
    <i>
      <x v="2223"/>
    </i>
    <i>
      <x v="2224"/>
    </i>
    <i>
      <x v="2225"/>
    </i>
    <i>
      <x v="2226"/>
    </i>
    <i>
      <x v="2227"/>
    </i>
    <i>
      <x v="2228"/>
    </i>
    <i>
      <x v="2229"/>
    </i>
    <i>
      <x v="2230"/>
    </i>
    <i>
      <x v="2231"/>
    </i>
    <i>
      <x v="2232"/>
    </i>
    <i>
      <x v="2233"/>
    </i>
    <i>
      <x v="2234"/>
    </i>
    <i>
      <x v="2235"/>
    </i>
    <i>
      <x v="2236"/>
    </i>
    <i>
      <x v="2237"/>
    </i>
    <i>
      <x v="2238"/>
    </i>
    <i>
      <x v="2239"/>
    </i>
    <i>
      <x v="2240"/>
    </i>
    <i>
      <x v="2241"/>
    </i>
    <i>
      <x v="2242"/>
    </i>
    <i>
      <x v="2243"/>
    </i>
    <i>
      <x v="2244"/>
    </i>
    <i>
      <x v="2245"/>
    </i>
    <i>
      <x v="2246"/>
    </i>
    <i>
      <x v="2247"/>
    </i>
    <i>
      <x v="2248"/>
    </i>
    <i>
      <x v="2249"/>
    </i>
    <i>
      <x v="2250"/>
    </i>
    <i>
      <x v="2251"/>
    </i>
    <i>
      <x v="2252"/>
    </i>
    <i>
      <x v="2253"/>
    </i>
    <i>
      <x v="2254"/>
    </i>
    <i>
      <x v="2255"/>
    </i>
    <i>
      <x v="2256"/>
    </i>
    <i>
      <x v="2257"/>
    </i>
    <i>
      <x v="2258"/>
    </i>
    <i>
      <x v="2259"/>
    </i>
    <i>
      <x v="2260"/>
    </i>
    <i>
      <x v="2261"/>
    </i>
    <i>
      <x v="2262"/>
    </i>
    <i>
      <x v="2263"/>
    </i>
    <i>
      <x v="2264"/>
    </i>
    <i>
      <x v="2265"/>
    </i>
    <i>
      <x v="2266"/>
    </i>
    <i>
      <x v="2267"/>
    </i>
    <i>
      <x v="2268"/>
    </i>
    <i>
      <x v="2269"/>
    </i>
    <i>
      <x v="2270"/>
    </i>
    <i>
      <x v="2271"/>
    </i>
    <i>
      <x v="2272"/>
    </i>
    <i>
      <x v="2273"/>
    </i>
    <i>
      <x v="2274"/>
    </i>
    <i>
      <x v="2275"/>
    </i>
    <i>
      <x v="2276"/>
    </i>
    <i>
      <x v="2277"/>
    </i>
    <i>
      <x v="2278"/>
    </i>
    <i>
      <x v="2279"/>
    </i>
    <i>
      <x v="2280"/>
    </i>
    <i>
      <x v="2281"/>
    </i>
    <i>
      <x v="2282"/>
    </i>
    <i>
      <x v="2283"/>
    </i>
    <i>
      <x v="2284"/>
    </i>
    <i>
      <x v="2285"/>
    </i>
    <i>
      <x v="2286"/>
    </i>
    <i>
      <x v="2287"/>
    </i>
    <i>
      <x v="2288"/>
    </i>
    <i>
      <x v="2289"/>
    </i>
    <i>
      <x v="2290"/>
    </i>
    <i>
      <x v="2291"/>
    </i>
    <i>
      <x v="2292"/>
    </i>
    <i>
      <x v="2293"/>
    </i>
    <i>
      <x v="2294"/>
    </i>
    <i>
      <x v="2295"/>
    </i>
    <i>
      <x v="2296"/>
    </i>
    <i>
      <x v="2297"/>
    </i>
    <i>
      <x v="2298"/>
    </i>
    <i>
      <x v="2299"/>
    </i>
    <i>
      <x v="2300"/>
    </i>
    <i>
      <x v="2301"/>
    </i>
    <i>
      <x v="2302"/>
    </i>
    <i>
      <x v="2303"/>
    </i>
    <i>
      <x v="2304"/>
    </i>
    <i>
      <x v="2305"/>
    </i>
    <i>
      <x v="2306"/>
    </i>
    <i>
      <x v="2307"/>
    </i>
    <i>
      <x v="2308"/>
    </i>
    <i>
      <x v="2309"/>
    </i>
    <i>
      <x v="2310"/>
    </i>
    <i>
      <x v="2311"/>
    </i>
    <i>
      <x v="2312"/>
    </i>
    <i>
      <x v="2313"/>
    </i>
    <i>
      <x v="2314"/>
    </i>
    <i>
      <x v="2315"/>
    </i>
    <i>
      <x v="2316"/>
    </i>
    <i>
      <x v="2317"/>
    </i>
    <i>
      <x v="2318"/>
    </i>
    <i>
      <x v="2319"/>
    </i>
    <i>
      <x v="2320"/>
    </i>
    <i>
      <x v="2321"/>
    </i>
    <i>
      <x v="2322"/>
    </i>
    <i>
      <x v="2323"/>
    </i>
    <i>
      <x v="2324"/>
    </i>
    <i>
      <x v="2325"/>
    </i>
    <i>
      <x v="2326"/>
    </i>
    <i>
      <x v="2327"/>
    </i>
    <i>
      <x v="2328"/>
    </i>
    <i>
      <x v="2329"/>
    </i>
    <i>
      <x v="2330"/>
    </i>
    <i>
      <x v="2331"/>
    </i>
    <i>
      <x v="2332"/>
    </i>
    <i>
      <x v="2333"/>
    </i>
    <i>
      <x v="2334"/>
    </i>
    <i>
      <x v="2335"/>
    </i>
    <i>
      <x v="2336"/>
    </i>
    <i>
      <x v="2337"/>
    </i>
    <i>
      <x v="2338"/>
    </i>
    <i>
      <x v="2339"/>
    </i>
    <i>
      <x v="2340"/>
    </i>
    <i>
      <x v="2341"/>
    </i>
    <i>
      <x v="2342"/>
    </i>
    <i>
      <x v="2343"/>
    </i>
    <i>
      <x v="2344"/>
    </i>
    <i>
      <x v="2345"/>
    </i>
    <i>
      <x v="2346"/>
    </i>
    <i>
      <x v="2347"/>
    </i>
    <i>
      <x v="2348"/>
    </i>
    <i>
      <x v="2349"/>
    </i>
    <i>
      <x v="2350"/>
    </i>
    <i>
      <x v="2351"/>
    </i>
    <i>
      <x v="2352"/>
    </i>
    <i>
      <x v="2353"/>
    </i>
    <i>
      <x v="2354"/>
    </i>
    <i>
      <x v="2355"/>
    </i>
    <i>
      <x v="2356"/>
    </i>
    <i>
      <x v="2357"/>
    </i>
    <i>
      <x v="2358"/>
    </i>
    <i>
      <x v="2359"/>
    </i>
    <i>
      <x v="2360"/>
    </i>
    <i>
      <x v="2361"/>
    </i>
    <i>
      <x v="2362"/>
    </i>
    <i>
      <x v="2363"/>
    </i>
    <i>
      <x v="2364"/>
    </i>
    <i>
      <x v="2365"/>
    </i>
    <i>
      <x v="2366"/>
    </i>
    <i>
      <x v="2367"/>
    </i>
    <i>
      <x v="2368"/>
    </i>
    <i>
      <x v="2369"/>
    </i>
    <i>
      <x v="2370"/>
    </i>
    <i>
      <x v="2371"/>
    </i>
    <i>
      <x v="2372"/>
    </i>
    <i>
      <x v="2373"/>
    </i>
    <i>
      <x v="2374"/>
    </i>
    <i>
      <x v="2375"/>
    </i>
    <i>
      <x v="2376"/>
    </i>
    <i>
      <x v="2377"/>
    </i>
    <i>
      <x v="2378"/>
    </i>
    <i>
      <x v="2379"/>
    </i>
    <i>
      <x v="2380"/>
    </i>
    <i>
      <x v="2381"/>
    </i>
    <i>
      <x v="2382"/>
    </i>
    <i>
      <x v="2383"/>
    </i>
    <i>
      <x v="2384"/>
    </i>
    <i>
      <x v="2385"/>
    </i>
    <i>
      <x v="2386"/>
    </i>
    <i>
      <x v="2387"/>
    </i>
    <i>
      <x v="2388"/>
    </i>
    <i>
      <x v="2389"/>
    </i>
    <i>
      <x v="2390"/>
    </i>
    <i>
      <x v="2391"/>
    </i>
    <i>
      <x v="2392"/>
    </i>
    <i>
      <x v="2393"/>
    </i>
    <i>
      <x v="2394"/>
    </i>
    <i>
      <x v="2395"/>
    </i>
    <i>
      <x v="2396"/>
    </i>
    <i>
      <x v="2397"/>
    </i>
    <i>
      <x v="2398"/>
    </i>
    <i>
      <x v="2399"/>
    </i>
    <i>
      <x v="2400"/>
    </i>
    <i>
      <x v="2401"/>
    </i>
    <i>
      <x v="2402"/>
    </i>
    <i>
      <x v="2403"/>
    </i>
    <i>
      <x v="2404"/>
    </i>
    <i>
      <x v="2405"/>
    </i>
    <i>
      <x v="2406"/>
    </i>
    <i>
      <x v="2407"/>
    </i>
    <i>
      <x v="2408"/>
    </i>
    <i>
      <x v="2409"/>
    </i>
    <i>
      <x v="2410"/>
    </i>
    <i>
      <x v="2411"/>
    </i>
    <i>
      <x v="2412"/>
    </i>
    <i>
      <x v="2413"/>
    </i>
    <i>
      <x v="2414"/>
    </i>
    <i>
      <x v="2415"/>
    </i>
    <i>
      <x v="2416"/>
    </i>
    <i>
      <x v="2417"/>
    </i>
    <i>
      <x v="2418"/>
    </i>
    <i>
      <x v="2419"/>
    </i>
    <i>
      <x v="2420"/>
    </i>
    <i>
      <x v="2421"/>
    </i>
    <i>
      <x v="2422"/>
    </i>
    <i>
      <x v="2423"/>
    </i>
    <i>
      <x v="2424"/>
    </i>
    <i>
      <x v="2425"/>
    </i>
    <i>
      <x v="2426"/>
    </i>
    <i>
      <x v="2427"/>
    </i>
    <i>
      <x v="2428"/>
    </i>
    <i>
      <x v="2429"/>
    </i>
    <i>
      <x v="2430"/>
    </i>
    <i>
      <x v="2431"/>
    </i>
    <i>
      <x v="2432"/>
    </i>
    <i>
      <x v="2433"/>
    </i>
    <i>
      <x v="2434"/>
    </i>
    <i>
      <x v="2435"/>
    </i>
    <i>
      <x v="2436"/>
    </i>
    <i>
      <x v="2437"/>
    </i>
    <i>
      <x v="2438"/>
    </i>
    <i>
      <x v="2439"/>
    </i>
    <i>
      <x v="2440"/>
    </i>
    <i>
      <x v="2441"/>
    </i>
    <i>
      <x v="2442"/>
    </i>
    <i>
      <x v="2443"/>
    </i>
    <i>
      <x v="2444"/>
    </i>
    <i>
      <x v="2445"/>
    </i>
    <i>
      <x v="2446"/>
    </i>
    <i>
      <x v="2447"/>
    </i>
    <i>
      <x v="2448"/>
    </i>
    <i>
      <x v="2449"/>
    </i>
    <i>
      <x v="2450"/>
    </i>
    <i>
      <x v="2451"/>
    </i>
    <i>
      <x v="2452"/>
    </i>
    <i>
      <x v="2453"/>
    </i>
    <i>
      <x v="2454"/>
    </i>
    <i>
      <x v="2455"/>
    </i>
    <i>
      <x v="2456"/>
    </i>
    <i>
      <x v="2457"/>
    </i>
    <i>
      <x v="2458"/>
    </i>
    <i>
      <x v="2459"/>
    </i>
    <i>
      <x v="2460"/>
    </i>
    <i>
      <x v="2461"/>
    </i>
    <i>
      <x v="2462"/>
    </i>
    <i>
      <x v="2463"/>
    </i>
    <i>
      <x v="2464"/>
    </i>
    <i>
      <x v="2465"/>
    </i>
    <i>
      <x v="2466"/>
    </i>
    <i>
      <x v="2467"/>
    </i>
    <i>
      <x v="2468"/>
    </i>
    <i>
      <x v="2469"/>
    </i>
    <i>
      <x v="2470"/>
    </i>
    <i>
      <x v="2471"/>
    </i>
    <i>
      <x v="2472"/>
    </i>
    <i>
      <x v="2473"/>
    </i>
    <i>
      <x v="2474"/>
    </i>
    <i>
      <x v="2475"/>
    </i>
    <i>
      <x v="2476"/>
    </i>
    <i>
      <x v="2477"/>
    </i>
    <i>
      <x v="2478"/>
    </i>
    <i>
      <x v="2479"/>
    </i>
    <i>
      <x v="2480"/>
    </i>
    <i>
      <x v="2481"/>
    </i>
    <i>
      <x v="2482"/>
    </i>
    <i>
      <x v="2483"/>
    </i>
    <i>
      <x v="2484"/>
    </i>
    <i>
      <x v="2485"/>
    </i>
    <i>
      <x v="2486"/>
    </i>
    <i>
      <x v="2487"/>
    </i>
    <i>
      <x v="2488"/>
    </i>
    <i>
      <x v="2489"/>
    </i>
    <i>
      <x v="2490"/>
    </i>
    <i>
      <x v="2491"/>
    </i>
    <i>
      <x v="2492"/>
    </i>
    <i>
      <x v="2493"/>
    </i>
    <i>
      <x v="2494"/>
    </i>
    <i>
      <x v="2495"/>
    </i>
    <i>
      <x v="2496"/>
    </i>
    <i>
      <x v="2497"/>
    </i>
    <i>
      <x v="2498"/>
    </i>
    <i>
      <x v="2499"/>
    </i>
    <i>
      <x v="2500"/>
    </i>
    <i>
      <x v="2501"/>
    </i>
    <i>
      <x v="2502"/>
    </i>
    <i>
      <x v="2503"/>
    </i>
    <i>
      <x v="2504"/>
    </i>
    <i>
      <x v="2505"/>
    </i>
    <i>
      <x v="2506"/>
    </i>
    <i>
      <x v="2507"/>
    </i>
    <i>
      <x v="2508"/>
    </i>
    <i>
      <x v="2509"/>
    </i>
    <i>
      <x v="2510"/>
    </i>
    <i>
      <x v="2511"/>
    </i>
    <i>
      <x v="2512"/>
    </i>
    <i>
      <x v="2513"/>
    </i>
    <i>
      <x v="2514"/>
    </i>
    <i>
      <x v="2515"/>
    </i>
    <i>
      <x v="2516"/>
    </i>
    <i>
      <x v="2517"/>
    </i>
    <i>
      <x v="2518"/>
    </i>
    <i>
      <x v="2519"/>
    </i>
    <i>
      <x v="2520"/>
    </i>
    <i>
      <x v="2521"/>
    </i>
    <i>
      <x v="2522"/>
    </i>
    <i>
      <x v="2523"/>
    </i>
    <i>
      <x v="2524"/>
    </i>
    <i>
      <x v="2525"/>
    </i>
    <i>
      <x v="2526"/>
    </i>
    <i>
      <x v="2527"/>
    </i>
    <i>
      <x v="2528"/>
    </i>
    <i>
      <x v="2529"/>
    </i>
    <i>
      <x v="2530"/>
    </i>
    <i>
      <x v="2531"/>
    </i>
    <i>
      <x v="2532"/>
    </i>
    <i>
      <x v="2533"/>
    </i>
    <i>
      <x v="2534"/>
    </i>
    <i>
      <x v="2535"/>
    </i>
    <i>
      <x v="2536"/>
    </i>
    <i>
      <x v="2537"/>
    </i>
    <i>
      <x v="2538"/>
    </i>
    <i>
      <x v="2539"/>
    </i>
    <i>
      <x v="2540"/>
    </i>
    <i>
      <x v="2541"/>
    </i>
    <i>
      <x v="2542"/>
    </i>
    <i>
      <x v="2543"/>
    </i>
    <i>
      <x v="2544"/>
    </i>
    <i>
      <x v="2545"/>
    </i>
    <i>
      <x v="2546"/>
    </i>
    <i>
      <x v="2547"/>
    </i>
    <i>
      <x v="2548"/>
    </i>
    <i>
      <x v="2549"/>
    </i>
    <i>
      <x v="2550"/>
    </i>
    <i>
      <x v="2551"/>
    </i>
    <i>
      <x v="2552"/>
    </i>
    <i>
      <x v="2553"/>
    </i>
    <i>
      <x v="2554"/>
    </i>
    <i>
      <x v="2555"/>
    </i>
    <i>
      <x v="2556"/>
    </i>
    <i>
      <x v="2557"/>
    </i>
    <i>
      <x v="2558"/>
    </i>
    <i>
      <x v="2559"/>
    </i>
    <i>
      <x v="2560"/>
    </i>
    <i>
      <x v="2561"/>
    </i>
    <i>
      <x v="2562"/>
    </i>
    <i>
      <x v="2563"/>
    </i>
    <i>
      <x v="2564"/>
    </i>
    <i>
      <x v="2565"/>
    </i>
    <i>
      <x v="2566"/>
    </i>
    <i>
      <x v="2567"/>
    </i>
    <i>
      <x v="2568"/>
    </i>
    <i>
      <x v="2569"/>
    </i>
    <i>
      <x v="2570"/>
    </i>
    <i>
      <x v="2571"/>
    </i>
    <i>
      <x v="2572"/>
    </i>
    <i>
      <x v="2573"/>
    </i>
    <i>
      <x v="2574"/>
    </i>
    <i>
      <x v="2575"/>
    </i>
    <i>
      <x v="2576"/>
    </i>
    <i>
      <x v="2577"/>
    </i>
    <i>
      <x v="2578"/>
    </i>
    <i>
      <x v="2579"/>
    </i>
    <i>
      <x v="2580"/>
    </i>
    <i>
      <x v="2581"/>
    </i>
    <i>
      <x v="2582"/>
    </i>
    <i>
      <x v="2583"/>
    </i>
    <i>
      <x v="2584"/>
    </i>
    <i>
      <x v="2585"/>
    </i>
    <i>
      <x v="2586"/>
    </i>
    <i>
      <x v="2587"/>
    </i>
    <i>
      <x v="2588"/>
    </i>
    <i>
      <x v="2589"/>
    </i>
    <i>
      <x v="2590"/>
    </i>
    <i>
      <x v="2591"/>
    </i>
    <i>
      <x v="2592"/>
    </i>
    <i>
      <x v="2593"/>
    </i>
    <i>
      <x v="2594"/>
    </i>
    <i>
      <x v="2595"/>
    </i>
    <i>
      <x v="2596"/>
    </i>
    <i>
      <x v="2597"/>
    </i>
    <i>
      <x v="2598"/>
    </i>
    <i>
      <x v="2599"/>
    </i>
    <i>
      <x v="2600"/>
    </i>
    <i>
      <x v="2601"/>
    </i>
    <i>
      <x v="2602"/>
    </i>
    <i>
      <x v="2603"/>
    </i>
    <i>
      <x v="2604"/>
    </i>
    <i>
      <x v="2605"/>
    </i>
    <i>
      <x v="2606"/>
    </i>
    <i>
      <x v="2607"/>
    </i>
    <i>
      <x v="2608"/>
    </i>
    <i>
      <x v="2609"/>
    </i>
    <i>
      <x v="2610"/>
    </i>
    <i>
      <x v="2611"/>
    </i>
    <i>
      <x v="2612"/>
    </i>
    <i>
      <x v="2613"/>
    </i>
    <i>
      <x v="2614"/>
    </i>
    <i>
      <x v="2615"/>
    </i>
    <i>
      <x v="2616"/>
    </i>
    <i>
      <x v="2617"/>
    </i>
    <i>
      <x v="2618"/>
    </i>
    <i>
      <x v="2619"/>
    </i>
    <i>
      <x v="2620"/>
    </i>
    <i>
      <x v="2621"/>
    </i>
    <i>
      <x v="2622"/>
    </i>
    <i>
      <x v="2623"/>
    </i>
    <i>
      <x v="2624"/>
    </i>
    <i>
      <x v="2625"/>
    </i>
    <i>
      <x v="2626"/>
    </i>
    <i>
      <x v="2627"/>
    </i>
    <i>
      <x v="2628"/>
    </i>
    <i>
      <x v="2629"/>
    </i>
    <i>
      <x v="2630"/>
    </i>
    <i>
      <x v="2631"/>
    </i>
    <i>
      <x v="2632"/>
    </i>
    <i>
      <x v="2633"/>
    </i>
    <i>
      <x v="2634"/>
    </i>
    <i>
      <x v="2635"/>
    </i>
    <i>
      <x v="2636"/>
    </i>
    <i>
      <x v="2637"/>
    </i>
    <i>
      <x v="2638"/>
    </i>
    <i>
      <x v="2639"/>
    </i>
    <i>
      <x v="2640"/>
    </i>
    <i>
      <x v="2641"/>
    </i>
    <i>
      <x v="2642"/>
    </i>
    <i>
      <x v="2643"/>
    </i>
    <i>
      <x v="2644"/>
    </i>
    <i>
      <x v="2645"/>
    </i>
    <i>
      <x v="2646"/>
    </i>
    <i>
      <x v="2647"/>
    </i>
    <i>
      <x v="2648"/>
    </i>
    <i>
      <x v="2649"/>
    </i>
    <i>
      <x v="2650"/>
    </i>
    <i>
      <x v="2651"/>
    </i>
    <i>
      <x v="2652"/>
    </i>
    <i>
      <x v="2653"/>
    </i>
    <i>
      <x v="2654"/>
    </i>
    <i>
      <x v="2655"/>
    </i>
    <i>
      <x v="2656"/>
    </i>
    <i>
      <x v="2657"/>
    </i>
    <i>
      <x v="2658"/>
    </i>
    <i>
      <x v="2659"/>
    </i>
    <i>
      <x v="2660"/>
    </i>
    <i>
      <x v="2661"/>
    </i>
    <i>
      <x v="2662"/>
    </i>
    <i>
      <x v="2663"/>
    </i>
    <i>
      <x v="2664"/>
    </i>
    <i>
      <x v="2665"/>
    </i>
    <i>
      <x v="2666"/>
    </i>
    <i>
      <x v="2667"/>
    </i>
    <i>
      <x v="2668"/>
    </i>
    <i>
      <x v="2669"/>
    </i>
    <i>
      <x v="2670"/>
    </i>
    <i>
      <x v="2671"/>
    </i>
    <i>
      <x v="2672"/>
    </i>
    <i>
      <x v="2673"/>
    </i>
    <i>
      <x v="2674"/>
    </i>
    <i>
      <x v="2675"/>
    </i>
    <i>
      <x v="2676"/>
    </i>
    <i>
      <x v="2677"/>
    </i>
    <i>
      <x v="2678"/>
    </i>
    <i>
      <x v="2679"/>
    </i>
    <i>
      <x v="2680"/>
    </i>
    <i>
      <x v="2681"/>
    </i>
    <i>
      <x v="2682"/>
    </i>
    <i>
      <x v="2683"/>
    </i>
    <i>
      <x v="2684"/>
    </i>
    <i>
      <x v="2685"/>
    </i>
    <i>
      <x v="2686"/>
    </i>
    <i>
      <x v="2687"/>
    </i>
    <i>
      <x v="2688"/>
    </i>
    <i>
      <x v="2689"/>
    </i>
    <i>
      <x v="2690"/>
    </i>
    <i>
      <x v="2691"/>
    </i>
    <i>
      <x v="2692"/>
    </i>
    <i>
      <x v="2693"/>
    </i>
    <i>
      <x v="2694"/>
    </i>
    <i>
      <x v="2695"/>
    </i>
    <i>
      <x v="2696"/>
    </i>
    <i>
      <x v="2697"/>
    </i>
    <i>
      <x v="2698"/>
    </i>
    <i>
      <x v="2699"/>
    </i>
    <i>
      <x v="2700"/>
    </i>
    <i>
      <x v="2701"/>
    </i>
    <i>
      <x v="2702"/>
    </i>
    <i>
      <x v="2703"/>
    </i>
    <i>
      <x v="2704"/>
    </i>
    <i>
      <x v="2705"/>
    </i>
    <i>
      <x v="2706"/>
    </i>
    <i>
      <x v="2707"/>
    </i>
    <i>
      <x v="2708"/>
    </i>
    <i>
      <x v="2709"/>
    </i>
    <i>
      <x v="2710"/>
    </i>
    <i>
      <x v="2711"/>
    </i>
    <i>
      <x v="2712"/>
    </i>
    <i>
      <x v="2713"/>
    </i>
    <i>
      <x v="2714"/>
    </i>
    <i>
      <x v="2715"/>
    </i>
    <i>
      <x v="2716"/>
    </i>
    <i>
      <x v="2717"/>
    </i>
    <i>
      <x v="2718"/>
    </i>
    <i>
      <x v="2719"/>
    </i>
    <i>
      <x v="2720"/>
    </i>
    <i>
      <x v="2721"/>
    </i>
    <i>
      <x v="2722"/>
    </i>
    <i>
      <x v="2723"/>
    </i>
    <i>
      <x v="2724"/>
    </i>
    <i>
      <x v="2725"/>
    </i>
    <i>
      <x v="2726"/>
    </i>
    <i>
      <x v="2727"/>
    </i>
    <i>
      <x v="2728"/>
    </i>
    <i>
      <x v="2729"/>
    </i>
    <i>
      <x v="2730"/>
    </i>
    <i>
      <x v="2731"/>
    </i>
    <i>
      <x v="2732"/>
    </i>
    <i>
      <x v="2733"/>
    </i>
    <i>
      <x v="2734"/>
    </i>
    <i>
      <x v="2735"/>
    </i>
    <i>
      <x v="2736"/>
    </i>
    <i>
      <x v="2737"/>
    </i>
    <i>
      <x v="2738"/>
    </i>
    <i>
      <x v="2739"/>
    </i>
    <i>
      <x v="2740"/>
    </i>
    <i>
      <x v="2741"/>
    </i>
    <i>
      <x v="2742"/>
    </i>
    <i>
      <x v="2743"/>
    </i>
    <i>
      <x v="2744"/>
    </i>
    <i>
      <x v="2745"/>
    </i>
    <i>
      <x v="2746"/>
    </i>
    <i>
      <x v="2747"/>
    </i>
    <i>
      <x v="2748"/>
    </i>
    <i>
      <x v="2749"/>
    </i>
    <i>
      <x v="2750"/>
    </i>
    <i>
      <x v="2751"/>
    </i>
    <i>
      <x v="2752"/>
    </i>
    <i>
      <x v="2753"/>
    </i>
    <i>
      <x v="2754"/>
    </i>
    <i>
      <x v="2755"/>
    </i>
    <i>
      <x v="2756"/>
    </i>
    <i>
      <x v="2757"/>
    </i>
    <i>
      <x v="2758"/>
    </i>
    <i>
      <x v="2759"/>
    </i>
    <i>
      <x v="2760"/>
    </i>
    <i>
      <x v="2761"/>
    </i>
    <i>
      <x v="2762"/>
    </i>
    <i>
      <x v="2763"/>
    </i>
    <i>
      <x v="2764"/>
    </i>
    <i>
      <x v="2765"/>
    </i>
    <i>
      <x v="2766"/>
    </i>
    <i>
      <x v="2767"/>
    </i>
    <i>
      <x v="2768"/>
    </i>
    <i>
      <x v="2769"/>
    </i>
    <i>
      <x v="2770"/>
    </i>
    <i>
      <x v="2771"/>
    </i>
    <i>
      <x v="2772"/>
    </i>
    <i>
      <x v="2773"/>
    </i>
    <i>
      <x v="2774"/>
    </i>
    <i>
      <x v="2775"/>
    </i>
    <i>
      <x v="2776"/>
    </i>
    <i>
      <x v="2777"/>
    </i>
    <i>
      <x v="2778"/>
    </i>
    <i>
      <x v="2779"/>
    </i>
    <i>
      <x v="2780"/>
    </i>
    <i>
      <x v="2781"/>
    </i>
    <i>
      <x v="2782"/>
    </i>
    <i>
      <x v="2783"/>
    </i>
    <i>
      <x v="2784"/>
    </i>
    <i>
      <x v="2785"/>
    </i>
    <i>
      <x v="2786"/>
    </i>
    <i>
      <x v="2787"/>
    </i>
    <i>
      <x v="2788"/>
    </i>
    <i>
      <x v="2789"/>
    </i>
    <i>
      <x v="2790"/>
    </i>
    <i>
      <x v="2791"/>
    </i>
    <i>
      <x v="2792"/>
    </i>
    <i>
      <x v="2793"/>
    </i>
    <i>
      <x v="2794"/>
    </i>
    <i>
      <x v="2795"/>
    </i>
    <i>
      <x v="2796"/>
    </i>
    <i>
      <x v="2797"/>
    </i>
    <i>
      <x v="2798"/>
    </i>
    <i>
      <x v="2799"/>
    </i>
    <i>
      <x v="2800"/>
    </i>
    <i>
      <x v="2801"/>
    </i>
    <i>
      <x v="2802"/>
    </i>
    <i>
      <x v="2803"/>
    </i>
    <i>
      <x v="2804"/>
    </i>
    <i>
      <x v="2805"/>
    </i>
    <i>
      <x v="2806"/>
    </i>
    <i>
      <x v="2807"/>
    </i>
    <i>
      <x v="2808"/>
    </i>
    <i>
      <x v="2809"/>
    </i>
    <i>
      <x v="2810"/>
    </i>
    <i>
      <x v="2811"/>
    </i>
    <i>
      <x v="2812"/>
    </i>
    <i>
      <x v="2813"/>
    </i>
    <i>
      <x v="2814"/>
    </i>
    <i>
      <x v="2815"/>
    </i>
    <i>
      <x v="2816"/>
    </i>
    <i>
      <x v="2817"/>
    </i>
    <i>
      <x v="2818"/>
    </i>
    <i>
      <x v="2819"/>
    </i>
    <i>
      <x v="2820"/>
    </i>
    <i>
      <x v="2821"/>
    </i>
    <i>
      <x v="2822"/>
    </i>
    <i>
      <x v="2823"/>
    </i>
    <i>
      <x v="2824"/>
    </i>
    <i>
      <x v="2825"/>
    </i>
    <i>
      <x v="2826"/>
    </i>
    <i>
      <x v="2827"/>
    </i>
    <i>
      <x v="2828"/>
    </i>
    <i>
      <x v="2829"/>
    </i>
    <i>
      <x v="2830"/>
    </i>
    <i>
      <x v="2831"/>
    </i>
    <i>
      <x v="2832"/>
    </i>
    <i>
      <x v="2833"/>
    </i>
    <i>
      <x v="2834"/>
    </i>
    <i>
      <x v="2835"/>
    </i>
    <i>
      <x v="2836"/>
    </i>
    <i>
      <x v="2837"/>
    </i>
    <i>
      <x v="2838"/>
    </i>
    <i>
      <x v="2839"/>
    </i>
    <i>
      <x v="2840"/>
    </i>
    <i>
      <x v="2841"/>
    </i>
    <i>
      <x v="2842"/>
    </i>
    <i>
      <x v="2843"/>
    </i>
    <i>
      <x v="2844"/>
    </i>
    <i>
      <x v="2845"/>
    </i>
    <i>
      <x v="2846"/>
    </i>
    <i>
      <x v="2847"/>
    </i>
    <i>
      <x v="2848"/>
    </i>
    <i>
      <x v="2849"/>
    </i>
    <i>
      <x v="2850"/>
    </i>
    <i>
      <x v="2851"/>
    </i>
    <i>
      <x v="2852"/>
    </i>
    <i>
      <x v="2853"/>
    </i>
    <i>
      <x v="2854"/>
    </i>
    <i>
      <x v="2855"/>
    </i>
    <i>
      <x v="2856"/>
    </i>
    <i>
      <x v="2857"/>
    </i>
    <i>
      <x v="2858"/>
    </i>
    <i>
      <x v="2859"/>
    </i>
    <i>
      <x v="2860"/>
    </i>
    <i>
      <x v="2861"/>
    </i>
    <i>
      <x v="2862"/>
    </i>
    <i>
      <x v="2863"/>
    </i>
    <i>
      <x v="2864"/>
    </i>
    <i>
      <x v="2865"/>
    </i>
    <i>
      <x v="2866"/>
    </i>
    <i>
      <x v="2867"/>
    </i>
    <i>
      <x v="2868"/>
    </i>
    <i>
      <x v="2869"/>
    </i>
    <i>
      <x v="2870"/>
    </i>
    <i>
      <x v="2871"/>
    </i>
    <i>
      <x v="2872"/>
    </i>
    <i>
      <x v="2873"/>
    </i>
    <i>
      <x v="2874"/>
    </i>
    <i>
      <x v="2875"/>
    </i>
    <i>
      <x v="2876"/>
    </i>
    <i>
      <x v="2877"/>
    </i>
    <i>
      <x v="2878"/>
    </i>
    <i>
      <x v="2879"/>
    </i>
    <i>
      <x v="2880"/>
    </i>
    <i>
      <x v="2881"/>
    </i>
    <i>
      <x v="2882"/>
    </i>
    <i>
      <x v="2883"/>
    </i>
    <i>
      <x v="2884"/>
    </i>
    <i>
      <x v="2885"/>
    </i>
    <i>
      <x v="2886"/>
    </i>
    <i>
      <x v="2887"/>
    </i>
    <i>
      <x v="2888"/>
    </i>
    <i>
      <x v="2889"/>
    </i>
    <i>
      <x v="2890"/>
    </i>
    <i>
      <x v="2891"/>
    </i>
    <i>
      <x v="2892"/>
    </i>
    <i>
      <x v="2893"/>
    </i>
    <i>
      <x v="2894"/>
    </i>
    <i>
      <x v="2895"/>
    </i>
    <i>
      <x v="2896"/>
    </i>
    <i>
      <x v="2897"/>
    </i>
    <i>
      <x v="2898"/>
    </i>
    <i>
      <x v="2899"/>
    </i>
    <i>
      <x v="2900"/>
    </i>
    <i>
      <x v="2901"/>
    </i>
    <i>
      <x v="2902"/>
    </i>
    <i>
      <x v="2903"/>
    </i>
    <i>
      <x v="2904"/>
    </i>
    <i>
      <x v="2905"/>
    </i>
    <i>
      <x v="2906"/>
    </i>
    <i>
      <x v="2907"/>
    </i>
    <i>
      <x v="2908"/>
    </i>
    <i>
      <x v="2909"/>
    </i>
    <i>
      <x v="2910"/>
    </i>
    <i>
      <x v="2911"/>
    </i>
    <i>
      <x v="2912"/>
    </i>
    <i>
      <x v="2913"/>
    </i>
    <i>
      <x v="2914"/>
    </i>
    <i>
      <x v="2915"/>
    </i>
    <i>
      <x v="2916"/>
    </i>
    <i>
      <x v="2917"/>
    </i>
    <i>
      <x v="2918"/>
    </i>
    <i>
      <x v="2919"/>
    </i>
    <i>
      <x v="2920"/>
    </i>
    <i>
      <x v="2921"/>
    </i>
    <i>
      <x v="2922"/>
    </i>
    <i>
      <x v="2923"/>
    </i>
    <i>
      <x v="2924"/>
    </i>
    <i>
      <x v="2925"/>
    </i>
    <i>
      <x v="2926"/>
    </i>
    <i>
      <x v="2927"/>
    </i>
    <i>
      <x v="2928"/>
    </i>
    <i>
      <x v="2929"/>
    </i>
    <i>
      <x v="2930"/>
    </i>
    <i>
      <x v="2931"/>
    </i>
    <i>
      <x v="2932"/>
    </i>
    <i>
      <x v="2933"/>
    </i>
    <i>
      <x v="2934"/>
    </i>
    <i>
      <x v="2935"/>
    </i>
    <i>
      <x v="2936"/>
    </i>
    <i>
      <x v="2937"/>
    </i>
    <i>
      <x v="2938"/>
    </i>
    <i>
      <x v="2939"/>
    </i>
    <i>
      <x v="2940"/>
    </i>
    <i>
      <x v="2941"/>
    </i>
    <i>
      <x v="2942"/>
    </i>
    <i>
      <x v="2943"/>
    </i>
    <i>
      <x v="2944"/>
    </i>
    <i>
      <x v="2945"/>
    </i>
    <i>
      <x v="2946"/>
    </i>
    <i>
      <x v="2947"/>
    </i>
    <i>
      <x v="2948"/>
    </i>
    <i>
      <x v="2949"/>
    </i>
    <i>
      <x v="2950"/>
    </i>
    <i>
      <x v="2951"/>
    </i>
    <i>
      <x v="2952"/>
    </i>
    <i>
      <x v="2953"/>
    </i>
    <i>
      <x v="2954"/>
    </i>
    <i>
      <x v="2955"/>
    </i>
    <i>
      <x v="2956"/>
    </i>
    <i>
      <x v="2957"/>
    </i>
    <i>
      <x v="2958"/>
    </i>
    <i>
      <x v="2959"/>
    </i>
    <i>
      <x v="2960"/>
    </i>
    <i>
      <x v="2961"/>
    </i>
    <i>
      <x v="2962"/>
    </i>
    <i>
      <x v="2963"/>
    </i>
    <i>
      <x v="2964"/>
    </i>
    <i>
      <x v="2965"/>
    </i>
    <i>
      <x v="2966"/>
    </i>
    <i>
      <x v="2967"/>
    </i>
    <i>
      <x v="2968"/>
    </i>
    <i>
      <x v="2969"/>
    </i>
    <i>
      <x v="2970"/>
    </i>
    <i>
      <x v="2971"/>
    </i>
    <i>
      <x v="2972"/>
    </i>
    <i>
      <x v="2973"/>
    </i>
    <i>
      <x v="2974"/>
    </i>
    <i>
      <x v="2975"/>
    </i>
    <i>
      <x v="2976"/>
    </i>
    <i>
      <x v="2977"/>
    </i>
    <i>
      <x v="2978"/>
    </i>
    <i>
      <x v="2979"/>
    </i>
    <i>
      <x v="2980"/>
    </i>
    <i>
      <x v="2981"/>
    </i>
    <i>
      <x v="2982"/>
    </i>
    <i>
      <x v="2983"/>
    </i>
    <i>
      <x v="2984"/>
    </i>
    <i>
      <x v="2985"/>
    </i>
    <i>
      <x v="2986"/>
    </i>
    <i>
      <x v="2987"/>
    </i>
    <i>
      <x v="2988"/>
    </i>
    <i>
      <x v="2989"/>
    </i>
    <i>
      <x v="2990"/>
    </i>
    <i>
      <x v="2991"/>
    </i>
    <i>
      <x v="2992"/>
    </i>
    <i>
      <x v="2993"/>
    </i>
    <i>
      <x v="2994"/>
    </i>
    <i>
      <x v="2995"/>
    </i>
    <i>
      <x v="2996"/>
    </i>
    <i>
      <x v="2997"/>
    </i>
    <i>
      <x v="2998"/>
    </i>
    <i>
      <x v="2999"/>
    </i>
    <i>
      <x v="3000"/>
    </i>
    <i>
      <x v="3001"/>
    </i>
    <i>
      <x v="3002"/>
    </i>
    <i>
      <x v="3003"/>
    </i>
    <i>
      <x v="3004"/>
    </i>
    <i>
      <x v="3005"/>
    </i>
    <i>
      <x v="3006"/>
    </i>
    <i>
      <x v="3007"/>
    </i>
    <i>
      <x v="3008"/>
    </i>
    <i>
      <x v="3009"/>
    </i>
    <i>
      <x v="3010"/>
    </i>
    <i>
      <x v="3011"/>
    </i>
    <i>
      <x v="3012"/>
    </i>
    <i>
      <x v="3013"/>
    </i>
    <i>
      <x v="3014"/>
    </i>
    <i>
      <x v="3015"/>
    </i>
    <i>
      <x v="3016"/>
    </i>
    <i>
      <x v="3017"/>
    </i>
    <i>
      <x v="3018"/>
    </i>
    <i>
      <x v="3019"/>
    </i>
    <i>
      <x v="3020"/>
    </i>
    <i>
      <x v="3021"/>
    </i>
    <i>
      <x v="3022"/>
    </i>
    <i>
      <x v="3023"/>
    </i>
    <i>
      <x v="3024"/>
    </i>
    <i>
      <x v="3025"/>
    </i>
    <i>
      <x v="3026"/>
    </i>
    <i>
      <x v="3027"/>
    </i>
    <i>
      <x v="3028"/>
    </i>
    <i>
      <x v="3029"/>
    </i>
    <i>
      <x v="3030"/>
    </i>
    <i>
      <x v="3031"/>
    </i>
    <i>
      <x v="3032"/>
    </i>
    <i>
      <x v="3033"/>
    </i>
    <i>
      <x v="3034"/>
    </i>
    <i>
      <x v="3035"/>
    </i>
    <i>
      <x v="3036"/>
    </i>
    <i>
      <x v="3037"/>
    </i>
    <i>
      <x v="3038"/>
    </i>
    <i>
      <x v="3039"/>
    </i>
    <i>
      <x v="3040"/>
    </i>
    <i>
      <x v="3041"/>
    </i>
    <i>
      <x v="3042"/>
    </i>
    <i>
      <x v="3043"/>
    </i>
    <i>
      <x v="3044"/>
    </i>
    <i>
      <x v="3045"/>
    </i>
    <i>
      <x v="3046"/>
    </i>
    <i>
      <x v="3047"/>
    </i>
    <i>
      <x v="3048"/>
    </i>
    <i>
      <x v="3049"/>
    </i>
    <i>
      <x v="3050"/>
    </i>
    <i>
      <x v="3051"/>
    </i>
    <i>
      <x v="3052"/>
    </i>
    <i>
      <x v="3053"/>
    </i>
    <i>
      <x v="3054"/>
    </i>
    <i>
      <x v="3055"/>
    </i>
    <i>
      <x v="3056"/>
    </i>
    <i>
      <x v="3057"/>
    </i>
    <i>
      <x v="3058"/>
    </i>
    <i>
      <x v="3059"/>
    </i>
    <i>
      <x v="3060"/>
    </i>
    <i>
      <x v="3061"/>
    </i>
    <i>
      <x v="3062"/>
    </i>
    <i>
      <x v="3063"/>
    </i>
    <i>
      <x v="3064"/>
    </i>
    <i>
      <x v="3065"/>
    </i>
    <i>
      <x v="3066"/>
    </i>
    <i>
      <x v="3067"/>
    </i>
    <i>
      <x v="3068"/>
    </i>
    <i>
      <x v="3069"/>
    </i>
    <i>
      <x v="3070"/>
    </i>
    <i>
      <x v="3071"/>
    </i>
    <i>
      <x v="3072"/>
    </i>
    <i>
      <x v="3073"/>
    </i>
    <i>
      <x v="3074"/>
    </i>
    <i>
      <x v="3075"/>
    </i>
    <i>
      <x v="3076"/>
    </i>
    <i>
      <x v="3077"/>
    </i>
    <i>
      <x v="3078"/>
    </i>
    <i>
      <x v="3079"/>
    </i>
    <i>
      <x v="3080"/>
    </i>
    <i>
      <x v="3081"/>
    </i>
    <i>
      <x v="3082"/>
    </i>
    <i>
      <x v="3083"/>
    </i>
    <i>
      <x v="3084"/>
    </i>
    <i>
      <x v="3085"/>
    </i>
    <i>
      <x v="3086"/>
    </i>
    <i>
      <x v="3087"/>
    </i>
    <i>
      <x v="3088"/>
    </i>
    <i>
      <x v="3089"/>
    </i>
    <i>
      <x v="3090"/>
    </i>
    <i>
      <x v="3091"/>
    </i>
    <i>
      <x v="3092"/>
    </i>
    <i>
      <x v="3093"/>
    </i>
    <i>
      <x v="3094"/>
    </i>
    <i>
      <x v="3095"/>
    </i>
    <i>
      <x v="3096"/>
    </i>
    <i>
      <x v="3097"/>
    </i>
    <i>
      <x v="3098"/>
    </i>
    <i>
      <x v="3099"/>
    </i>
    <i>
      <x v="3100"/>
    </i>
    <i>
      <x v="3101"/>
    </i>
    <i>
      <x v="3102"/>
    </i>
    <i>
      <x v="3103"/>
    </i>
    <i>
      <x v="3104"/>
    </i>
    <i>
      <x v="3105"/>
    </i>
    <i>
      <x v="3106"/>
    </i>
    <i>
      <x v="3107"/>
    </i>
    <i>
      <x v="3108"/>
    </i>
    <i>
      <x v="3109"/>
    </i>
    <i>
      <x v="3110"/>
    </i>
    <i>
      <x v="3111"/>
    </i>
    <i>
      <x v="3112"/>
    </i>
    <i>
      <x v="3113"/>
    </i>
    <i>
      <x v="3114"/>
    </i>
    <i>
      <x v="3115"/>
    </i>
    <i>
      <x v="3116"/>
    </i>
    <i>
      <x v="3117"/>
    </i>
    <i>
      <x v="3118"/>
    </i>
    <i>
      <x v="3119"/>
    </i>
    <i>
      <x v="3120"/>
    </i>
    <i>
      <x v="3121"/>
    </i>
    <i>
      <x v="3122"/>
    </i>
    <i>
      <x v="3123"/>
    </i>
    <i>
      <x v="3124"/>
    </i>
    <i>
      <x v="3125"/>
    </i>
    <i>
      <x v="3126"/>
    </i>
    <i>
      <x v="3127"/>
    </i>
    <i>
      <x v="3128"/>
    </i>
    <i>
      <x v="3129"/>
    </i>
    <i>
      <x v="3130"/>
    </i>
    <i>
      <x v="3131"/>
    </i>
    <i>
      <x v="3132"/>
    </i>
    <i>
      <x v="3133"/>
    </i>
    <i>
      <x v="3134"/>
    </i>
    <i>
      <x v="3135"/>
    </i>
    <i>
      <x v="3136"/>
    </i>
    <i>
      <x v="3137"/>
    </i>
    <i>
      <x v="3138"/>
    </i>
    <i>
      <x v="3139"/>
    </i>
    <i>
      <x v="3140"/>
    </i>
    <i>
      <x v="3141"/>
    </i>
    <i>
      <x v="3142"/>
    </i>
    <i>
      <x v="3143"/>
    </i>
    <i>
      <x v="3144"/>
    </i>
    <i>
      <x v="3145"/>
    </i>
    <i>
      <x v="3146"/>
    </i>
    <i>
      <x v="3147"/>
    </i>
    <i>
      <x v="3148"/>
    </i>
    <i>
      <x v="3149"/>
    </i>
    <i>
      <x v="3150"/>
    </i>
    <i>
      <x v="3151"/>
    </i>
    <i>
      <x v="3152"/>
    </i>
    <i>
      <x v="3153"/>
    </i>
    <i>
      <x v="3154"/>
    </i>
    <i>
      <x v="3155"/>
    </i>
    <i>
      <x v="3156"/>
    </i>
    <i>
      <x v="3157"/>
    </i>
    <i>
      <x v="3158"/>
    </i>
    <i>
      <x v="3159"/>
    </i>
    <i>
      <x v="3160"/>
    </i>
    <i>
      <x v="3161"/>
    </i>
    <i>
      <x v="3162"/>
    </i>
    <i>
      <x v="3163"/>
    </i>
    <i>
      <x v="3164"/>
    </i>
    <i>
      <x v="3165"/>
    </i>
    <i>
      <x v="3166"/>
    </i>
    <i>
      <x v="3167"/>
    </i>
    <i>
      <x v="3168"/>
    </i>
    <i>
      <x v="3169"/>
    </i>
    <i>
      <x v="3170"/>
    </i>
    <i>
      <x v="3171"/>
    </i>
    <i>
      <x v="3172"/>
    </i>
    <i>
      <x v="3173"/>
    </i>
    <i>
      <x v="3174"/>
    </i>
    <i>
      <x v="3175"/>
    </i>
    <i>
      <x v="3176"/>
    </i>
    <i>
      <x v="3177"/>
    </i>
    <i>
      <x v="3178"/>
    </i>
    <i>
      <x v="3179"/>
    </i>
    <i>
      <x v="3180"/>
    </i>
    <i>
      <x v="3181"/>
    </i>
    <i>
      <x v="3182"/>
    </i>
    <i>
      <x v="3183"/>
    </i>
    <i>
      <x v="3184"/>
    </i>
    <i>
      <x v="3185"/>
    </i>
    <i>
      <x v="3186"/>
    </i>
    <i>
      <x v="3187"/>
    </i>
    <i>
      <x v="3188"/>
    </i>
    <i>
      <x v="3189"/>
    </i>
    <i>
      <x v="3190"/>
    </i>
    <i>
      <x v="3191"/>
    </i>
    <i>
      <x v="3192"/>
    </i>
    <i>
      <x v="3193"/>
    </i>
    <i>
      <x v="3194"/>
    </i>
    <i>
      <x v="3195"/>
    </i>
    <i>
      <x v="3196"/>
    </i>
    <i>
      <x v="3197"/>
    </i>
    <i>
      <x v="3198"/>
    </i>
    <i>
      <x v="3199"/>
    </i>
    <i>
      <x v="3200"/>
    </i>
    <i>
      <x v="3201"/>
    </i>
    <i>
      <x v="3202"/>
    </i>
    <i>
      <x v="3203"/>
    </i>
    <i>
      <x v="3204"/>
    </i>
    <i>
      <x v="3205"/>
    </i>
    <i>
      <x v="3206"/>
    </i>
    <i>
      <x v="3207"/>
    </i>
    <i>
      <x v="3208"/>
    </i>
    <i>
      <x v="3209"/>
    </i>
    <i>
      <x v="3210"/>
    </i>
    <i>
      <x v="3211"/>
    </i>
    <i>
      <x v="3212"/>
    </i>
    <i>
      <x v="3213"/>
    </i>
    <i>
      <x v="3214"/>
    </i>
    <i>
      <x v="3215"/>
    </i>
    <i>
      <x v="3216"/>
    </i>
    <i>
      <x v="3217"/>
    </i>
    <i>
      <x v="3218"/>
    </i>
    <i>
      <x v="3219"/>
    </i>
    <i>
      <x v="3220"/>
    </i>
    <i>
      <x v="3221"/>
    </i>
    <i>
      <x v="3222"/>
    </i>
    <i>
      <x v="3223"/>
    </i>
    <i>
      <x v="3224"/>
    </i>
    <i>
      <x v="3225"/>
    </i>
    <i>
      <x v="3226"/>
    </i>
    <i>
      <x v="3227"/>
    </i>
    <i>
      <x v="3228"/>
    </i>
    <i>
      <x v="3229"/>
    </i>
    <i>
      <x v="3230"/>
    </i>
    <i>
      <x v="3231"/>
    </i>
    <i>
      <x v="3232"/>
    </i>
    <i>
      <x v="3233"/>
    </i>
    <i>
      <x v="3234"/>
    </i>
    <i>
      <x v="3235"/>
    </i>
    <i>
      <x v="3236"/>
    </i>
    <i>
      <x v="3237"/>
    </i>
    <i>
      <x v="3238"/>
    </i>
    <i>
      <x v="3239"/>
    </i>
    <i>
      <x v="3240"/>
    </i>
    <i>
      <x v="3241"/>
    </i>
    <i>
      <x v="3242"/>
    </i>
    <i>
      <x v="3243"/>
    </i>
    <i>
      <x v="3244"/>
    </i>
    <i>
      <x v="3245"/>
    </i>
    <i>
      <x v="3246"/>
    </i>
    <i>
      <x v="3247"/>
    </i>
    <i>
      <x v="3248"/>
    </i>
    <i>
      <x v="3249"/>
    </i>
    <i>
      <x v="3250"/>
    </i>
    <i>
      <x v="3251"/>
    </i>
    <i>
      <x v="3252"/>
    </i>
    <i>
      <x v="3253"/>
    </i>
    <i>
      <x v="3254"/>
    </i>
    <i>
      <x v="3255"/>
    </i>
    <i>
      <x v="3256"/>
    </i>
    <i>
      <x v="3257"/>
    </i>
    <i>
      <x v="3258"/>
    </i>
    <i>
      <x v="3259"/>
    </i>
    <i>
      <x v="3260"/>
    </i>
    <i>
      <x v="3261"/>
    </i>
    <i>
      <x v="3262"/>
    </i>
    <i>
      <x v="3263"/>
    </i>
    <i>
      <x v="3264"/>
    </i>
    <i>
      <x v="3265"/>
    </i>
    <i>
      <x v="3266"/>
    </i>
    <i>
      <x v="3267"/>
    </i>
    <i>
      <x v="3268"/>
    </i>
    <i>
      <x v="3269"/>
    </i>
    <i>
      <x v="3270"/>
    </i>
    <i>
      <x v="3271"/>
    </i>
    <i>
      <x v="3272"/>
    </i>
    <i>
      <x v="3273"/>
    </i>
    <i>
      <x v="3274"/>
    </i>
    <i>
      <x v="3275"/>
    </i>
    <i>
      <x v="3276"/>
    </i>
    <i>
      <x v="3277"/>
    </i>
    <i>
      <x v="3278"/>
    </i>
    <i>
      <x v="3279"/>
    </i>
    <i>
      <x v="3280"/>
    </i>
    <i>
      <x v="3281"/>
    </i>
    <i>
      <x v="3282"/>
    </i>
    <i>
      <x v="3283"/>
    </i>
    <i>
      <x v="3284"/>
    </i>
    <i>
      <x v="3285"/>
    </i>
    <i>
      <x v="3286"/>
    </i>
    <i>
      <x v="3287"/>
    </i>
    <i>
      <x v="3288"/>
    </i>
    <i>
      <x v="3289"/>
    </i>
    <i>
      <x v="3290"/>
    </i>
    <i>
      <x v="3291"/>
    </i>
    <i>
      <x v="3292"/>
    </i>
    <i>
      <x v="3293"/>
    </i>
    <i>
      <x v="3294"/>
    </i>
    <i>
      <x v="3295"/>
    </i>
    <i>
      <x v="3296"/>
    </i>
    <i>
      <x v="3297"/>
    </i>
    <i>
      <x v="3298"/>
    </i>
    <i>
      <x v="3299"/>
    </i>
    <i>
      <x v="3300"/>
    </i>
    <i>
      <x v="3301"/>
    </i>
    <i>
      <x v="3302"/>
    </i>
    <i>
      <x v="3303"/>
    </i>
    <i>
      <x v="3304"/>
    </i>
    <i>
      <x v="3305"/>
    </i>
    <i>
      <x v="3306"/>
    </i>
    <i>
      <x v="3307"/>
    </i>
    <i>
      <x v="3308"/>
    </i>
    <i>
      <x v="3309"/>
    </i>
    <i>
      <x v="3310"/>
    </i>
    <i>
      <x v="3311"/>
    </i>
    <i>
      <x v="3312"/>
    </i>
    <i>
      <x v="3313"/>
    </i>
    <i>
      <x v="3314"/>
    </i>
    <i>
      <x v="3315"/>
    </i>
    <i>
      <x v="3316"/>
    </i>
    <i>
      <x v="3317"/>
    </i>
    <i>
      <x v="3318"/>
    </i>
    <i>
      <x v="3319"/>
    </i>
    <i>
      <x v="3320"/>
    </i>
    <i>
      <x v="3321"/>
    </i>
    <i>
      <x v="3322"/>
    </i>
    <i>
      <x v="3323"/>
    </i>
    <i>
      <x v="3324"/>
    </i>
    <i>
      <x v="3325"/>
    </i>
    <i>
      <x v="3326"/>
    </i>
    <i>
      <x v="3327"/>
    </i>
    <i>
      <x v="3328"/>
    </i>
    <i>
      <x v="3329"/>
    </i>
    <i>
      <x v="3330"/>
    </i>
    <i>
      <x v="3331"/>
    </i>
    <i>
      <x v="3332"/>
    </i>
    <i>
      <x v="3333"/>
    </i>
    <i>
      <x v="3334"/>
    </i>
    <i>
      <x v="3335"/>
    </i>
    <i>
      <x v="3336"/>
    </i>
    <i>
      <x v="3337"/>
    </i>
    <i>
      <x v="3338"/>
    </i>
    <i>
      <x v="3339"/>
    </i>
    <i>
      <x v="3340"/>
    </i>
    <i>
      <x v="3341"/>
    </i>
    <i>
      <x v="3342"/>
    </i>
    <i>
      <x v="3343"/>
    </i>
    <i>
      <x v="3344"/>
    </i>
    <i>
      <x v="3345"/>
    </i>
    <i>
      <x v="3346"/>
    </i>
    <i>
      <x v="3347"/>
    </i>
    <i>
      <x v="3348"/>
    </i>
    <i>
      <x v="3349"/>
    </i>
    <i>
      <x v="3350"/>
    </i>
    <i>
      <x v="3351"/>
    </i>
    <i>
      <x v="3352"/>
    </i>
    <i>
      <x v="3353"/>
    </i>
    <i>
      <x v="3354"/>
    </i>
    <i>
      <x v="3355"/>
    </i>
    <i>
      <x v="3356"/>
    </i>
    <i>
      <x v="3357"/>
    </i>
    <i>
      <x v="3358"/>
    </i>
    <i>
      <x v="3359"/>
    </i>
    <i>
      <x v="3360"/>
    </i>
    <i>
      <x v="3361"/>
    </i>
    <i>
      <x v="3362"/>
    </i>
    <i>
      <x v="3363"/>
    </i>
    <i>
      <x v="3364"/>
    </i>
    <i>
      <x v="3365"/>
    </i>
    <i>
      <x v="3366"/>
    </i>
    <i>
      <x v="3367"/>
    </i>
    <i>
      <x v="3368"/>
    </i>
    <i>
      <x v="3369"/>
    </i>
    <i>
      <x v="3370"/>
    </i>
    <i>
      <x v="3371"/>
    </i>
    <i>
      <x v="3372"/>
    </i>
    <i>
      <x v="3373"/>
    </i>
    <i>
      <x v="3374"/>
    </i>
    <i>
      <x v="3375"/>
    </i>
    <i>
      <x v="3376"/>
    </i>
    <i>
      <x v="3377"/>
    </i>
    <i>
      <x v="3378"/>
    </i>
    <i>
      <x v="3379"/>
    </i>
    <i>
      <x v="3380"/>
    </i>
    <i>
      <x v="3381"/>
    </i>
    <i>
      <x v="3382"/>
    </i>
    <i>
      <x v="3383"/>
    </i>
    <i>
      <x v="3384"/>
    </i>
    <i>
      <x v="3385"/>
    </i>
    <i>
      <x v="3386"/>
    </i>
    <i>
      <x v="3387"/>
    </i>
    <i>
      <x v="3388"/>
    </i>
    <i>
      <x v="3389"/>
    </i>
    <i>
      <x v="3390"/>
    </i>
    <i>
      <x v="3391"/>
    </i>
    <i>
      <x v="3392"/>
    </i>
    <i>
      <x v="3393"/>
    </i>
    <i>
      <x v="3394"/>
    </i>
    <i>
      <x v="3395"/>
    </i>
    <i>
      <x v="3396"/>
    </i>
    <i>
      <x v="3397"/>
    </i>
    <i>
      <x v="3398"/>
    </i>
    <i>
      <x v="3399"/>
    </i>
    <i>
      <x v="3400"/>
    </i>
    <i>
      <x v="3401"/>
    </i>
    <i>
      <x v="3402"/>
    </i>
    <i>
      <x v="3403"/>
    </i>
    <i>
      <x v="3404"/>
    </i>
    <i>
      <x v="3405"/>
    </i>
    <i>
      <x v="3406"/>
    </i>
    <i>
      <x v="3407"/>
    </i>
    <i>
      <x v="3408"/>
    </i>
    <i>
      <x v="3409"/>
    </i>
    <i>
      <x v="3410"/>
    </i>
    <i>
      <x v="3411"/>
    </i>
    <i>
      <x v="3412"/>
    </i>
    <i>
      <x v="3413"/>
    </i>
    <i>
      <x v="3414"/>
    </i>
    <i>
      <x v="3415"/>
    </i>
    <i>
      <x v="3416"/>
    </i>
    <i>
      <x v="3417"/>
    </i>
    <i>
      <x v="3418"/>
    </i>
    <i>
      <x v="3419"/>
    </i>
    <i>
      <x v="3420"/>
    </i>
    <i>
      <x v="3421"/>
    </i>
    <i>
      <x v="3422"/>
    </i>
    <i>
      <x v="3423"/>
    </i>
    <i>
      <x v="3424"/>
    </i>
    <i>
      <x v="3425"/>
    </i>
    <i>
      <x v="3426"/>
    </i>
    <i>
      <x v="3427"/>
    </i>
    <i>
      <x v="3428"/>
    </i>
    <i>
      <x v="3429"/>
    </i>
    <i>
      <x v="3430"/>
    </i>
    <i>
      <x v="3431"/>
    </i>
    <i>
      <x v="3432"/>
    </i>
    <i>
      <x v="3433"/>
    </i>
    <i>
      <x v="3434"/>
    </i>
    <i>
      <x v="3435"/>
    </i>
    <i>
      <x v="3436"/>
    </i>
    <i>
      <x v="3437"/>
    </i>
    <i>
      <x v="3438"/>
    </i>
    <i>
      <x v="3439"/>
    </i>
    <i>
      <x v="3440"/>
    </i>
    <i>
      <x v="3441"/>
    </i>
    <i>
      <x v="3442"/>
    </i>
    <i>
      <x v="3443"/>
    </i>
    <i>
      <x v="3444"/>
    </i>
    <i>
      <x v="3445"/>
    </i>
    <i>
      <x v="3446"/>
    </i>
    <i>
      <x v="3447"/>
    </i>
    <i>
      <x v="3448"/>
    </i>
    <i>
      <x v="3449"/>
    </i>
    <i>
      <x v="3450"/>
    </i>
    <i>
      <x v="3451"/>
    </i>
    <i>
      <x v="3452"/>
    </i>
    <i>
      <x v="3453"/>
    </i>
    <i>
      <x v="3454"/>
    </i>
    <i>
      <x v="3455"/>
    </i>
    <i>
      <x v="3456"/>
    </i>
    <i>
      <x v="3457"/>
    </i>
    <i>
      <x v="3458"/>
    </i>
    <i>
      <x v="3459"/>
    </i>
    <i>
      <x v="3460"/>
    </i>
    <i>
      <x v="3461"/>
    </i>
    <i>
      <x v="3462"/>
    </i>
    <i>
      <x v="3463"/>
    </i>
    <i>
      <x v="3464"/>
    </i>
    <i>
      <x v="3465"/>
    </i>
    <i>
      <x v="3466"/>
    </i>
    <i>
      <x v="3467"/>
    </i>
    <i>
      <x v="3468"/>
    </i>
    <i>
      <x v="3469"/>
    </i>
    <i>
      <x v="3470"/>
    </i>
    <i>
      <x v="3471"/>
    </i>
    <i>
      <x v="3472"/>
    </i>
    <i>
      <x v="3473"/>
    </i>
    <i>
      <x v="3474"/>
    </i>
    <i>
      <x v="3475"/>
    </i>
    <i>
      <x v="3476"/>
    </i>
    <i>
      <x v="3477"/>
    </i>
    <i>
      <x v="3478"/>
    </i>
    <i>
      <x v="3479"/>
    </i>
    <i>
      <x v="3480"/>
    </i>
    <i>
      <x v="3481"/>
    </i>
    <i>
      <x v="3482"/>
    </i>
    <i>
      <x v="3483"/>
    </i>
    <i>
      <x v="3484"/>
    </i>
    <i>
      <x v="3485"/>
    </i>
    <i>
      <x v="3486"/>
    </i>
    <i>
      <x v="3487"/>
    </i>
    <i>
      <x v="3488"/>
    </i>
    <i>
      <x v="3489"/>
    </i>
    <i>
      <x v="3490"/>
    </i>
    <i>
      <x v="3491"/>
    </i>
    <i>
      <x v="3492"/>
    </i>
    <i>
      <x v="3493"/>
    </i>
    <i>
      <x v="3494"/>
    </i>
    <i>
      <x v="3495"/>
    </i>
    <i>
      <x v="3496"/>
    </i>
    <i>
      <x v="3497"/>
    </i>
    <i>
      <x v="3498"/>
    </i>
    <i>
      <x v="3499"/>
    </i>
    <i>
      <x v="3500"/>
    </i>
    <i>
      <x v="3501"/>
    </i>
    <i>
      <x v="3502"/>
    </i>
    <i>
      <x v="3503"/>
    </i>
    <i>
      <x v="3504"/>
    </i>
    <i>
      <x v="3505"/>
    </i>
    <i>
      <x v="3506"/>
    </i>
    <i>
      <x v="3507"/>
    </i>
    <i>
      <x v="3508"/>
    </i>
    <i>
      <x v="3509"/>
    </i>
    <i>
      <x v="3510"/>
    </i>
    <i>
      <x v="3511"/>
    </i>
    <i>
      <x v="3512"/>
    </i>
    <i>
      <x v="3513"/>
    </i>
    <i>
      <x v="3514"/>
    </i>
    <i>
      <x v="3515"/>
    </i>
    <i>
      <x v="3516"/>
    </i>
    <i>
      <x v="3517"/>
    </i>
    <i>
      <x v="3518"/>
    </i>
    <i>
      <x v="3519"/>
    </i>
    <i>
      <x v="3520"/>
    </i>
    <i>
      <x v="3521"/>
    </i>
    <i>
      <x v="3522"/>
    </i>
    <i>
      <x v="3523"/>
    </i>
    <i>
      <x v="3524"/>
    </i>
    <i>
      <x v="3525"/>
    </i>
    <i>
      <x v="3526"/>
    </i>
    <i>
      <x v="3527"/>
    </i>
    <i>
      <x v="3528"/>
    </i>
    <i>
      <x v="3529"/>
    </i>
    <i>
      <x v="3530"/>
    </i>
    <i>
      <x v="3531"/>
    </i>
    <i>
      <x v="3532"/>
    </i>
    <i>
      <x v="3533"/>
    </i>
    <i>
      <x v="3534"/>
    </i>
    <i>
      <x v="3535"/>
    </i>
    <i>
      <x v="3536"/>
    </i>
    <i>
      <x v="3537"/>
    </i>
    <i>
      <x v="3538"/>
    </i>
    <i>
      <x v="3539"/>
    </i>
    <i>
      <x v="3540"/>
    </i>
    <i>
      <x v="3541"/>
    </i>
    <i>
      <x v="3542"/>
    </i>
    <i>
      <x v="3543"/>
    </i>
    <i>
      <x v="3544"/>
    </i>
    <i>
      <x v="3545"/>
    </i>
    <i>
      <x v="3546"/>
    </i>
    <i>
      <x v="3547"/>
    </i>
    <i>
      <x v="3548"/>
    </i>
    <i>
      <x v="3549"/>
    </i>
    <i>
      <x v="3550"/>
    </i>
    <i>
      <x v="3551"/>
    </i>
    <i>
      <x v="3552"/>
    </i>
    <i>
      <x v="3553"/>
    </i>
    <i>
      <x v="3554"/>
    </i>
    <i>
      <x v="3555"/>
    </i>
    <i>
      <x v="3556"/>
    </i>
    <i>
      <x v="3557"/>
    </i>
    <i>
      <x v="3558"/>
    </i>
    <i>
      <x v="3559"/>
    </i>
    <i>
      <x v="3560"/>
    </i>
    <i>
      <x v="3561"/>
    </i>
    <i>
      <x v="3562"/>
    </i>
    <i>
      <x v="3563"/>
    </i>
    <i>
      <x v="3564"/>
    </i>
    <i>
      <x v="3565"/>
    </i>
    <i>
      <x v="3566"/>
    </i>
    <i>
      <x v="3567"/>
    </i>
    <i>
      <x v="3568"/>
    </i>
    <i>
      <x v="3569"/>
    </i>
    <i>
      <x v="3570"/>
    </i>
    <i>
      <x v="3571"/>
    </i>
    <i>
      <x v="3572"/>
    </i>
    <i>
      <x v="3573"/>
    </i>
    <i>
      <x v="3574"/>
    </i>
    <i>
      <x v="3575"/>
    </i>
    <i>
      <x v="3576"/>
    </i>
    <i>
      <x v="3577"/>
    </i>
    <i>
      <x v="3578"/>
    </i>
    <i>
      <x v="3579"/>
    </i>
    <i>
      <x v="3580"/>
    </i>
    <i>
      <x v="3581"/>
    </i>
    <i>
      <x v="3582"/>
    </i>
    <i>
      <x v="3583"/>
    </i>
    <i>
      <x v="3584"/>
    </i>
    <i>
      <x v="3585"/>
    </i>
    <i>
      <x v="3586"/>
    </i>
    <i>
      <x v="3587"/>
    </i>
    <i>
      <x v="3588"/>
    </i>
    <i>
      <x v="3589"/>
    </i>
    <i>
      <x v="3590"/>
    </i>
    <i>
      <x v="3591"/>
    </i>
    <i>
      <x v="3592"/>
    </i>
    <i>
      <x v="3593"/>
    </i>
    <i>
      <x v="3594"/>
    </i>
    <i>
      <x v="3595"/>
    </i>
    <i>
      <x v="3596"/>
    </i>
    <i>
      <x v="3597"/>
    </i>
    <i>
      <x v="3598"/>
    </i>
    <i>
      <x v="3599"/>
    </i>
    <i>
      <x v="3600"/>
    </i>
    <i>
      <x v="3601"/>
    </i>
    <i>
      <x v="3602"/>
    </i>
    <i>
      <x v="3603"/>
    </i>
    <i>
      <x v="3604"/>
    </i>
    <i>
      <x v="3605"/>
    </i>
    <i>
      <x v="3606"/>
    </i>
    <i>
      <x v="3607"/>
    </i>
    <i>
      <x v="3608"/>
    </i>
    <i>
      <x v="3609"/>
    </i>
    <i>
      <x v="3610"/>
    </i>
    <i>
      <x v="3611"/>
    </i>
    <i>
      <x v="3612"/>
    </i>
    <i>
      <x v="3613"/>
    </i>
    <i>
      <x v="3614"/>
    </i>
    <i>
      <x v="3615"/>
    </i>
    <i>
      <x v="3616"/>
    </i>
    <i>
      <x v="3617"/>
    </i>
    <i>
      <x v="3618"/>
    </i>
    <i>
      <x v="3619"/>
    </i>
    <i>
      <x v="3620"/>
    </i>
    <i>
      <x v="3621"/>
    </i>
    <i>
      <x v="3622"/>
    </i>
    <i>
      <x v="3623"/>
    </i>
    <i>
      <x v="3624"/>
    </i>
    <i>
      <x v="3625"/>
    </i>
    <i>
      <x v="3626"/>
    </i>
    <i>
      <x v="3627"/>
    </i>
    <i>
      <x v="3628"/>
    </i>
    <i>
      <x v="3629"/>
    </i>
    <i>
      <x v="3630"/>
    </i>
    <i>
      <x v="3631"/>
    </i>
    <i>
      <x v="3632"/>
    </i>
    <i>
      <x v="3633"/>
    </i>
    <i>
      <x v="3634"/>
    </i>
    <i>
      <x v="3635"/>
    </i>
    <i>
      <x v="3636"/>
    </i>
    <i>
      <x v="3637"/>
    </i>
    <i>
      <x v="3638"/>
    </i>
    <i>
      <x v="3639"/>
    </i>
    <i>
      <x v="3640"/>
    </i>
    <i>
      <x v="3641"/>
    </i>
    <i>
      <x v="3642"/>
    </i>
    <i>
      <x v="3643"/>
    </i>
    <i>
      <x v="3644"/>
    </i>
    <i>
      <x v="3645"/>
    </i>
    <i>
      <x v="3646"/>
    </i>
    <i>
      <x v="3647"/>
    </i>
    <i>
      <x v="3648"/>
    </i>
    <i>
      <x v="3649"/>
    </i>
    <i>
      <x v="3650"/>
    </i>
    <i>
      <x v="3651"/>
    </i>
    <i>
      <x v="3652"/>
    </i>
    <i>
      <x v="3653"/>
    </i>
    <i>
      <x v="3654"/>
    </i>
    <i>
      <x v="3655"/>
    </i>
    <i>
      <x v="3656"/>
    </i>
    <i>
      <x v="3657"/>
    </i>
    <i>
      <x v="3658"/>
    </i>
    <i>
      <x v="3659"/>
    </i>
    <i>
      <x v="3660"/>
    </i>
    <i>
      <x v="3661"/>
    </i>
    <i>
      <x v="3662"/>
    </i>
    <i>
      <x v="3663"/>
    </i>
    <i>
      <x v="3664"/>
    </i>
    <i>
      <x v="3665"/>
    </i>
    <i>
      <x v="3666"/>
    </i>
    <i>
      <x v="3667"/>
    </i>
    <i>
      <x v="3668"/>
    </i>
    <i>
      <x v="3669"/>
    </i>
    <i>
      <x v="3670"/>
    </i>
    <i>
      <x v="3671"/>
    </i>
    <i>
      <x v="3672"/>
    </i>
    <i>
      <x v="3673"/>
    </i>
    <i>
      <x v="3674"/>
    </i>
    <i>
      <x v="3675"/>
    </i>
    <i>
      <x v="3676"/>
    </i>
    <i>
      <x v="3677"/>
    </i>
    <i>
      <x v="3678"/>
    </i>
    <i>
      <x v="3679"/>
    </i>
    <i>
      <x v="3680"/>
    </i>
    <i>
      <x v="3681"/>
    </i>
    <i>
      <x v="3682"/>
    </i>
    <i>
      <x v="3683"/>
    </i>
    <i>
      <x v="3684"/>
    </i>
    <i>
      <x v="3685"/>
    </i>
    <i>
      <x v="3686"/>
    </i>
    <i>
      <x v="3687"/>
    </i>
    <i>
      <x v="3688"/>
    </i>
    <i>
      <x v="3689"/>
    </i>
    <i>
      <x v="3690"/>
    </i>
    <i>
      <x v="3691"/>
    </i>
    <i>
      <x v="3692"/>
    </i>
    <i>
      <x v="3693"/>
    </i>
    <i>
      <x v="3694"/>
    </i>
    <i>
      <x v="3695"/>
    </i>
    <i>
      <x v="3696"/>
    </i>
    <i>
      <x v="3697"/>
    </i>
    <i>
      <x v="3698"/>
    </i>
    <i>
      <x v="3699"/>
    </i>
    <i>
      <x v="3700"/>
    </i>
    <i>
      <x v="3701"/>
    </i>
    <i>
      <x v="3702"/>
    </i>
    <i>
      <x v="3703"/>
    </i>
    <i>
      <x v="3704"/>
    </i>
    <i>
      <x v="3705"/>
    </i>
    <i>
      <x v="3706"/>
    </i>
    <i>
      <x v="3707"/>
    </i>
    <i>
      <x v="3708"/>
    </i>
    <i>
      <x v="3709"/>
    </i>
    <i>
      <x v="3710"/>
    </i>
    <i>
      <x v="3711"/>
    </i>
    <i>
      <x v="3712"/>
    </i>
    <i>
      <x v="3713"/>
    </i>
    <i>
      <x v="3714"/>
    </i>
    <i>
      <x v="3715"/>
    </i>
    <i>
      <x v="3716"/>
    </i>
    <i>
      <x v="3717"/>
    </i>
    <i>
      <x v="3718"/>
    </i>
    <i>
      <x v="3719"/>
    </i>
    <i>
      <x v="3720"/>
    </i>
    <i>
      <x v="3721"/>
    </i>
    <i>
      <x v="3722"/>
    </i>
    <i>
      <x v="3723"/>
    </i>
    <i>
      <x v="3724"/>
    </i>
    <i>
      <x v="3725"/>
    </i>
    <i>
      <x v="3726"/>
    </i>
    <i>
      <x v="3727"/>
    </i>
    <i>
      <x v="3728"/>
    </i>
    <i>
      <x v="3729"/>
    </i>
    <i>
      <x v="3730"/>
    </i>
    <i>
      <x v="3731"/>
    </i>
    <i>
      <x v="3732"/>
    </i>
    <i>
      <x v="3733"/>
    </i>
    <i>
      <x v="3734"/>
    </i>
    <i>
      <x v="3735"/>
    </i>
    <i>
      <x v="3736"/>
    </i>
    <i>
      <x v="3737"/>
    </i>
    <i>
      <x v="3738"/>
    </i>
    <i>
      <x v="3739"/>
    </i>
    <i>
      <x v="3740"/>
    </i>
    <i>
      <x v="3741"/>
    </i>
    <i>
      <x v="3742"/>
    </i>
    <i>
      <x v="3743"/>
    </i>
    <i>
      <x v="3744"/>
    </i>
    <i>
      <x v="3745"/>
    </i>
    <i>
      <x v="3746"/>
    </i>
    <i>
      <x v="3747"/>
    </i>
    <i>
      <x v="3748"/>
    </i>
    <i>
      <x v="3749"/>
    </i>
    <i>
      <x v="3750"/>
    </i>
    <i>
      <x v="3751"/>
    </i>
    <i>
      <x v="3752"/>
    </i>
    <i>
      <x v="3753"/>
    </i>
    <i>
      <x v="3754"/>
    </i>
    <i>
      <x v="3755"/>
    </i>
    <i>
      <x v="3756"/>
    </i>
    <i>
      <x v="3757"/>
    </i>
    <i>
      <x v="3758"/>
    </i>
    <i>
      <x v="3759"/>
    </i>
    <i>
      <x v="3760"/>
    </i>
    <i>
      <x v="3761"/>
    </i>
    <i>
      <x v="3762"/>
    </i>
    <i>
      <x v="3763"/>
    </i>
    <i>
      <x v="3764"/>
    </i>
    <i>
      <x v="3765"/>
    </i>
    <i>
      <x v="3766"/>
    </i>
    <i>
      <x v="3767"/>
    </i>
    <i>
      <x v="3768"/>
    </i>
    <i>
      <x v="3769"/>
    </i>
    <i>
      <x v="3770"/>
    </i>
    <i>
      <x v="3771"/>
    </i>
    <i>
      <x v="3772"/>
    </i>
    <i>
      <x v="3773"/>
    </i>
    <i>
      <x v="3774"/>
    </i>
    <i>
      <x v="3775"/>
    </i>
    <i>
      <x v="3776"/>
    </i>
    <i>
      <x v="3777"/>
    </i>
    <i>
      <x v="3778"/>
    </i>
    <i>
      <x v="3779"/>
    </i>
    <i>
      <x v="3780"/>
    </i>
    <i>
      <x v="3781"/>
    </i>
    <i>
      <x v="3782"/>
    </i>
    <i>
      <x v="3783"/>
    </i>
    <i>
      <x v="3784"/>
    </i>
    <i>
      <x v="3785"/>
    </i>
    <i>
      <x v="3786"/>
    </i>
    <i>
      <x v="3787"/>
    </i>
    <i>
      <x v="3788"/>
    </i>
    <i>
      <x v="3789"/>
    </i>
    <i>
      <x v="3790"/>
    </i>
    <i>
      <x v="3791"/>
    </i>
    <i>
      <x v="3792"/>
    </i>
    <i>
      <x v="3793"/>
    </i>
    <i>
      <x v="3794"/>
    </i>
    <i>
      <x v="3795"/>
    </i>
    <i>
      <x v="3796"/>
    </i>
    <i>
      <x v="3797"/>
    </i>
    <i>
      <x v="3798"/>
    </i>
    <i>
      <x v="3799"/>
    </i>
    <i>
      <x v="3800"/>
    </i>
    <i>
      <x v="3801"/>
    </i>
    <i>
      <x v="3802"/>
    </i>
    <i>
      <x v="3803"/>
    </i>
    <i>
      <x v="3804"/>
    </i>
    <i>
      <x v="3805"/>
    </i>
    <i>
      <x v="3806"/>
    </i>
    <i>
      <x v="3807"/>
    </i>
    <i>
      <x v="3808"/>
    </i>
    <i>
      <x v="3809"/>
    </i>
    <i>
      <x v="3810"/>
    </i>
    <i>
      <x v="3811"/>
    </i>
    <i>
      <x v="3812"/>
    </i>
    <i>
      <x v="3813"/>
    </i>
    <i>
      <x v="3814"/>
    </i>
    <i>
      <x v="3815"/>
    </i>
    <i>
      <x v="3816"/>
    </i>
    <i>
      <x v="3817"/>
    </i>
    <i>
      <x v="3818"/>
    </i>
    <i>
      <x v="3819"/>
    </i>
    <i>
      <x v="3820"/>
    </i>
    <i>
      <x v="3821"/>
    </i>
    <i>
      <x v="3822"/>
    </i>
    <i>
      <x v="3823"/>
    </i>
    <i>
      <x v="3824"/>
    </i>
    <i>
      <x v="3825"/>
    </i>
    <i>
      <x v="3826"/>
    </i>
    <i>
      <x v="3827"/>
    </i>
    <i>
      <x v="3828"/>
    </i>
    <i>
      <x v="3829"/>
    </i>
    <i>
      <x v="3830"/>
    </i>
    <i>
      <x v="3831"/>
    </i>
    <i>
      <x v="3832"/>
    </i>
    <i>
      <x v="3833"/>
    </i>
    <i>
      <x v="3834"/>
    </i>
    <i>
      <x v="3835"/>
    </i>
    <i>
      <x v="3836"/>
    </i>
    <i>
      <x v="3837"/>
    </i>
    <i>
      <x v="3838"/>
    </i>
    <i>
      <x v="3839"/>
    </i>
    <i>
      <x v="3840"/>
    </i>
    <i>
      <x v="3841"/>
    </i>
    <i>
      <x v="3842"/>
    </i>
    <i>
      <x v="3843"/>
    </i>
    <i>
      <x v="3844"/>
    </i>
    <i>
      <x v="3845"/>
    </i>
    <i>
      <x v="3846"/>
    </i>
    <i>
      <x v="3847"/>
    </i>
    <i>
      <x v="3848"/>
    </i>
    <i>
      <x v="3849"/>
    </i>
    <i>
      <x v="3850"/>
    </i>
    <i>
      <x v="3851"/>
    </i>
    <i>
      <x v="3852"/>
    </i>
    <i>
      <x v="3853"/>
    </i>
    <i>
      <x v="3854"/>
    </i>
    <i>
      <x v="3855"/>
    </i>
    <i>
      <x v="3856"/>
    </i>
    <i>
      <x v="3857"/>
    </i>
    <i>
      <x v="3858"/>
    </i>
    <i>
      <x v="3859"/>
    </i>
    <i>
      <x v="3860"/>
    </i>
    <i>
      <x v="3861"/>
    </i>
    <i>
      <x v="3862"/>
    </i>
    <i>
      <x v="3863"/>
    </i>
    <i>
      <x v="3864"/>
    </i>
    <i>
      <x v="3865"/>
    </i>
    <i>
      <x v="3866"/>
    </i>
    <i>
      <x v="3867"/>
    </i>
    <i>
      <x v="3868"/>
    </i>
    <i>
      <x v="3869"/>
    </i>
    <i>
      <x v="3870"/>
    </i>
    <i>
      <x v="3871"/>
    </i>
    <i>
      <x v="3872"/>
    </i>
    <i>
      <x v="3873"/>
    </i>
    <i>
      <x v="3874"/>
    </i>
    <i>
      <x v="3875"/>
    </i>
    <i>
      <x v="3876"/>
    </i>
    <i>
      <x v="3877"/>
    </i>
    <i>
      <x v="3878"/>
    </i>
    <i>
      <x v="3879"/>
    </i>
    <i>
      <x v="3880"/>
    </i>
    <i>
      <x v="3881"/>
    </i>
    <i>
      <x v="3882"/>
    </i>
    <i>
      <x v="3883"/>
    </i>
    <i>
      <x v="3884"/>
    </i>
    <i>
      <x v="3885"/>
    </i>
    <i>
      <x v="3886"/>
    </i>
    <i>
      <x v="3887"/>
    </i>
    <i>
      <x v="3888"/>
    </i>
    <i>
      <x v="3889"/>
    </i>
    <i>
      <x v="3890"/>
    </i>
    <i>
      <x v="3891"/>
    </i>
    <i>
      <x v="3892"/>
    </i>
    <i>
      <x v="3893"/>
    </i>
    <i>
      <x v="3894"/>
    </i>
    <i>
      <x v="3895"/>
    </i>
    <i>
      <x v="3896"/>
    </i>
    <i>
      <x v="3897"/>
    </i>
    <i>
      <x v="3898"/>
    </i>
    <i>
      <x v="3899"/>
    </i>
    <i>
      <x v="3900"/>
    </i>
    <i>
      <x v="3901"/>
    </i>
    <i>
      <x v="3902"/>
    </i>
    <i>
      <x v="3903"/>
    </i>
    <i>
      <x v="3904"/>
    </i>
    <i>
      <x v="3905"/>
    </i>
    <i>
      <x v="3906"/>
    </i>
    <i>
      <x v="3907"/>
    </i>
    <i>
      <x v="3908"/>
    </i>
    <i>
      <x v="3909"/>
    </i>
    <i>
      <x v="3910"/>
    </i>
    <i>
      <x v="3911"/>
    </i>
    <i>
      <x v="3912"/>
    </i>
    <i>
      <x v="3913"/>
    </i>
    <i>
      <x v="3914"/>
    </i>
    <i>
      <x v="3915"/>
    </i>
    <i>
      <x v="3916"/>
    </i>
    <i>
      <x v="3917"/>
    </i>
    <i>
      <x v="3918"/>
    </i>
    <i>
      <x v="3919"/>
    </i>
    <i>
      <x v="3920"/>
    </i>
    <i>
      <x v="3921"/>
    </i>
    <i>
      <x v="3922"/>
    </i>
    <i>
      <x v="3923"/>
    </i>
    <i>
      <x v="3924"/>
    </i>
    <i>
      <x v="3925"/>
    </i>
    <i>
      <x v="3926"/>
    </i>
    <i>
      <x v="3927"/>
    </i>
    <i>
      <x v="3928"/>
    </i>
    <i>
      <x v="3929"/>
    </i>
    <i>
      <x v="3930"/>
    </i>
    <i>
      <x v="3931"/>
    </i>
    <i>
      <x v="3932"/>
    </i>
    <i>
      <x v="3933"/>
    </i>
    <i>
      <x v="3934"/>
    </i>
    <i>
      <x v="3935"/>
    </i>
    <i>
      <x v="3936"/>
    </i>
    <i>
      <x v="3937"/>
    </i>
    <i>
      <x v="3938"/>
    </i>
    <i>
      <x v="3939"/>
    </i>
    <i>
      <x v="3940"/>
    </i>
    <i>
      <x v="3941"/>
    </i>
    <i>
      <x v="3942"/>
    </i>
    <i>
      <x v="3943"/>
    </i>
    <i>
      <x v="3944"/>
    </i>
    <i>
      <x v="3945"/>
    </i>
    <i>
      <x v="3946"/>
    </i>
    <i>
      <x v="3947"/>
    </i>
    <i>
      <x v="3948"/>
    </i>
    <i>
      <x v="3949"/>
    </i>
    <i>
      <x v="3950"/>
    </i>
    <i>
      <x v="3951"/>
    </i>
    <i>
      <x v="3952"/>
    </i>
    <i>
      <x v="3953"/>
    </i>
    <i>
      <x v="3954"/>
    </i>
    <i>
      <x v="3955"/>
    </i>
    <i>
      <x v="3956"/>
    </i>
    <i>
      <x v="3957"/>
    </i>
    <i>
      <x v="3958"/>
    </i>
    <i>
      <x v="3959"/>
    </i>
    <i>
      <x v="3960"/>
    </i>
    <i>
      <x v="3961"/>
    </i>
    <i>
      <x v="3962"/>
    </i>
    <i>
      <x v="3963"/>
    </i>
    <i>
      <x v="3964"/>
    </i>
    <i>
      <x v="3965"/>
    </i>
    <i>
      <x v="3966"/>
    </i>
    <i>
      <x v="3967"/>
    </i>
    <i>
      <x v="3968"/>
    </i>
    <i>
      <x v="3969"/>
    </i>
    <i>
      <x v="3970"/>
    </i>
    <i>
      <x v="3971"/>
    </i>
    <i>
      <x v="3972"/>
    </i>
    <i>
      <x v="3973"/>
    </i>
    <i>
      <x v="3974"/>
    </i>
    <i>
      <x v="3975"/>
    </i>
    <i>
      <x v="3976"/>
    </i>
    <i>
      <x v="3977"/>
    </i>
    <i>
      <x v="3978"/>
    </i>
    <i>
      <x v="3979"/>
    </i>
    <i>
      <x v="3980"/>
    </i>
    <i>
      <x v="3981"/>
    </i>
    <i>
      <x v="3982"/>
    </i>
    <i>
      <x v="3983"/>
    </i>
    <i>
      <x v="3984"/>
    </i>
    <i>
      <x v="3985"/>
    </i>
    <i>
      <x v="3986"/>
    </i>
    <i>
      <x v="3987"/>
    </i>
    <i>
      <x v="3988"/>
    </i>
    <i>
      <x v="3989"/>
    </i>
    <i>
      <x v="3990"/>
    </i>
    <i>
      <x v="3991"/>
    </i>
    <i>
      <x v="3992"/>
    </i>
    <i>
      <x v="3993"/>
    </i>
    <i>
      <x v="3994"/>
    </i>
    <i>
      <x v="3995"/>
    </i>
    <i>
      <x v="3996"/>
    </i>
    <i>
      <x v="3997"/>
    </i>
    <i>
      <x v="3998"/>
    </i>
    <i>
      <x v="3999"/>
    </i>
    <i>
      <x v="4000"/>
    </i>
    <i>
      <x v="4001"/>
    </i>
    <i>
      <x v="4002"/>
    </i>
    <i>
      <x v="4003"/>
    </i>
    <i>
      <x v="4004"/>
    </i>
    <i>
      <x v="4005"/>
    </i>
    <i>
      <x v="4006"/>
    </i>
    <i>
      <x v="4007"/>
    </i>
    <i>
      <x v="4008"/>
    </i>
    <i>
      <x v="4009"/>
    </i>
    <i>
      <x v="4010"/>
    </i>
    <i>
      <x v="4011"/>
    </i>
    <i>
      <x v="4012"/>
    </i>
    <i>
      <x v="4013"/>
    </i>
    <i>
      <x v="4014"/>
    </i>
    <i>
      <x v="4015"/>
    </i>
    <i>
      <x v="4016"/>
    </i>
    <i>
      <x v="4017"/>
    </i>
    <i>
      <x v="4018"/>
    </i>
    <i>
      <x v="4019"/>
    </i>
    <i>
      <x v="4020"/>
    </i>
    <i>
      <x v="4021"/>
    </i>
    <i>
      <x v="4022"/>
    </i>
    <i>
      <x v="4023"/>
    </i>
    <i>
      <x v="4024"/>
    </i>
    <i>
      <x v="4025"/>
    </i>
    <i>
      <x v="4026"/>
    </i>
    <i>
      <x v="4027"/>
    </i>
    <i>
      <x v="4028"/>
    </i>
    <i>
      <x v="4029"/>
    </i>
    <i>
      <x v="4030"/>
    </i>
    <i>
      <x v="4031"/>
    </i>
    <i>
      <x v="4032"/>
    </i>
    <i>
      <x v="4033"/>
    </i>
    <i>
      <x v="4034"/>
    </i>
    <i>
      <x v="4035"/>
    </i>
    <i>
      <x v="4036"/>
    </i>
    <i>
      <x v="4037"/>
    </i>
    <i>
      <x v="4038"/>
    </i>
    <i>
      <x v="4039"/>
    </i>
    <i>
      <x v="4040"/>
    </i>
    <i>
      <x v="4041"/>
    </i>
    <i>
      <x v="4042"/>
    </i>
    <i>
      <x v="4043"/>
    </i>
    <i>
      <x v="4044"/>
    </i>
    <i>
      <x v="4045"/>
    </i>
    <i>
      <x v="4046"/>
    </i>
    <i>
      <x v="4047"/>
    </i>
    <i>
      <x v="4048"/>
    </i>
    <i>
      <x v="4049"/>
    </i>
    <i>
      <x v="4050"/>
    </i>
    <i>
      <x v="4051"/>
    </i>
    <i>
      <x v="4052"/>
    </i>
    <i>
      <x v="4053"/>
    </i>
    <i>
      <x v="4054"/>
    </i>
    <i>
      <x v="4055"/>
    </i>
    <i>
      <x v="4056"/>
    </i>
    <i>
      <x v="4057"/>
    </i>
    <i>
      <x v="4058"/>
    </i>
    <i>
      <x v="4059"/>
    </i>
    <i>
      <x v="4060"/>
    </i>
    <i>
      <x v="4061"/>
    </i>
    <i>
      <x v="4062"/>
    </i>
    <i>
      <x v="4063"/>
    </i>
    <i>
      <x v="4064"/>
    </i>
    <i>
      <x v="4065"/>
    </i>
    <i>
      <x v="4066"/>
    </i>
    <i>
      <x v="4067"/>
    </i>
    <i>
      <x v="4068"/>
    </i>
    <i>
      <x v="4069"/>
    </i>
    <i>
      <x v="4070"/>
    </i>
    <i>
      <x v="4071"/>
    </i>
    <i>
      <x v="4072"/>
    </i>
    <i>
      <x v="4073"/>
    </i>
    <i>
      <x v="4074"/>
    </i>
    <i>
      <x v="4075"/>
    </i>
    <i>
      <x v="4076"/>
    </i>
    <i>
      <x v="4077"/>
    </i>
    <i>
      <x v="4078"/>
    </i>
    <i>
      <x v="4079"/>
    </i>
    <i>
      <x v="4080"/>
    </i>
    <i>
      <x v="4081"/>
    </i>
    <i>
      <x v="4082"/>
    </i>
    <i>
      <x v="4083"/>
    </i>
    <i>
      <x v="4084"/>
    </i>
    <i>
      <x v="4085"/>
    </i>
    <i>
      <x v="4086"/>
    </i>
    <i>
      <x v="4087"/>
    </i>
    <i>
      <x v="4088"/>
    </i>
    <i>
      <x v="4089"/>
    </i>
    <i>
      <x v="4090"/>
    </i>
    <i>
      <x v="4091"/>
    </i>
    <i>
      <x v="4092"/>
    </i>
    <i>
      <x v="4093"/>
    </i>
    <i>
      <x v="4094"/>
    </i>
    <i>
      <x v="4095"/>
    </i>
    <i>
      <x v="4096"/>
    </i>
    <i>
      <x v="4097"/>
    </i>
    <i>
      <x v="4098"/>
    </i>
    <i>
      <x v="4099"/>
    </i>
    <i>
      <x v="4100"/>
    </i>
    <i>
      <x v="4101"/>
    </i>
    <i>
      <x v="4102"/>
    </i>
    <i>
      <x v="4103"/>
    </i>
    <i>
      <x v="4104"/>
    </i>
    <i>
      <x v="4105"/>
    </i>
    <i>
      <x v="4106"/>
    </i>
    <i>
      <x v="4107"/>
    </i>
    <i>
      <x v="4108"/>
    </i>
    <i>
      <x v="4109"/>
    </i>
    <i>
      <x v="4110"/>
    </i>
    <i>
      <x v="4111"/>
    </i>
    <i>
      <x v="4112"/>
    </i>
    <i>
      <x v="4113"/>
    </i>
    <i>
      <x v="4114"/>
    </i>
    <i>
      <x v="4115"/>
    </i>
    <i>
      <x v="4116"/>
    </i>
    <i>
      <x v="4117"/>
    </i>
    <i>
      <x v="4118"/>
    </i>
    <i>
      <x v="4119"/>
    </i>
    <i>
      <x v="4120"/>
    </i>
    <i>
      <x v="4121"/>
    </i>
    <i>
      <x v="4122"/>
    </i>
    <i>
      <x v="4123"/>
    </i>
    <i>
      <x v="4124"/>
    </i>
    <i>
      <x v="4125"/>
    </i>
    <i>
      <x v="4126"/>
    </i>
    <i>
      <x v="4127"/>
    </i>
    <i>
      <x v="4128"/>
    </i>
    <i>
      <x v="4129"/>
    </i>
    <i>
      <x v="4130"/>
    </i>
    <i>
      <x v="4131"/>
    </i>
    <i>
      <x v="4132"/>
    </i>
    <i>
      <x v="4133"/>
    </i>
    <i>
      <x v="4134"/>
    </i>
    <i>
      <x v="4135"/>
    </i>
    <i>
      <x v="4136"/>
    </i>
    <i>
      <x v="4137"/>
    </i>
    <i>
      <x v="4138"/>
    </i>
    <i>
      <x v="4139"/>
    </i>
    <i>
      <x v="4140"/>
    </i>
    <i>
      <x v="4141"/>
    </i>
    <i>
      <x v="4142"/>
    </i>
    <i>
      <x v="4143"/>
    </i>
    <i>
      <x v="4144"/>
    </i>
    <i>
      <x v="4145"/>
    </i>
    <i>
      <x v="4146"/>
    </i>
    <i>
      <x v="4147"/>
    </i>
    <i>
      <x v="4148"/>
    </i>
    <i>
      <x v="4149"/>
    </i>
    <i>
      <x v="4150"/>
    </i>
    <i>
      <x v="4151"/>
    </i>
    <i>
      <x v="4152"/>
    </i>
    <i>
      <x v="4153"/>
    </i>
    <i>
      <x v="4154"/>
    </i>
    <i>
      <x v="4155"/>
    </i>
    <i>
      <x v="4156"/>
    </i>
    <i>
      <x v="4157"/>
    </i>
    <i>
      <x v="4158"/>
    </i>
    <i>
      <x v="4159"/>
    </i>
    <i>
      <x v="4160"/>
    </i>
    <i>
      <x v="4161"/>
    </i>
    <i>
      <x v="4162"/>
    </i>
    <i>
      <x v="4163"/>
    </i>
    <i>
      <x v="4164"/>
    </i>
    <i>
      <x v="4165"/>
    </i>
    <i>
      <x v="4166"/>
    </i>
    <i>
      <x v="4167"/>
    </i>
    <i>
      <x v="4168"/>
    </i>
    <i>
      <x v="4169"/>
    </i>
    <i>
      <x v="4170"/>
    </i>
    <i>
      <x v="4171"/>
    </i>
    <i>
      <x v="4172"/>
    </i>
    <i>
      <x v="4173"/>
    </i>
    <i>
      <x v="4174"/>
    </i>
    <i>
      <x v="4175"/>
    </i>
    <i>
      <x v="4176"/>
    </i>
    <i>
      <x v="4177"/>
    </i>
    <i>
      <x v="4178"/>
    </i>
    <i>
      <x v="4179"/>
    </i>
    <i>
      <x v="4180"/>
    </i>
    <i>
      <x v="4181"/>
    </i>
    <i>
      <x v="4182"/>
    </i>
    <i>
      <x v="4183"/>
    </i>
    <i>
      <x v="4184"/>
    </i>
    <i>
      <x v="4185"/>
    </i>
    <i>
      <x v="4186"/>
    </i>
    <i>
      <x v="4187"/>
    </i>
    <i>
      <x v="4188"/>
    </i>
    <i>
      <x v="4189"/>
    </i>
    <i>
      <x v="4190"/>
    </i>
    <i>
      <x v="4191"/>
    </i>
    <i>
      <x v="4192"/>
    </i>
    <i>
      <x v="4193"/>
    </i>
    <i>
      <x v="4194"/>
    </i>
    <i>
      <x v="4195"/>
    </i>
    <i>
      <x v="4196"/>
    </i>
    <i>
      <x v="4197"/>
    </i>
    <i>
      <x v="4198"/>
    </i>
    <i>
      <x v="4199"/>
    </i>
    <i>
      <x v="4200"/>
    </i>
    <i>
      <x v="4201"/>
    </i>
    <i>
      <x v="4202"/>
    </i>
    <i>
      <x v="4203"/>
    </i>
    <i>
      <x v="4204"/>
    </i>
    <i>
      <x v="4205"/>
    </i>
    <i>
      <x v="4206"/>
    </i>
    <i>
      <x v="4207"/>
    </i>
    <i>
      <x v="4208"/>
    </i>
    <i>
      <x v="4209"/>
    </i>
    <i>
      <x v="4210"/>
    </i>
    <i>
      <x v="4211"/>
    </i>
    <i>
      <x v="4212"/>
    </i>
    <i>
      <x v="4213"/>
    </i>
    <i>
      <x v="4214"/>
    </i>
    <i>
      <x v="4215"/>
    </i>
    <i>
      <x v="4216"/>
    </i>
    <i>
      <x v="4217"/>
    </i>
    <i>
      <x v="4218"/>
    </i>
    <i>
      <x v="4219"/>
    </i>
    <i>
      <x v="4220"/>
    </i>
    <i>
      <x v="4221"/>
    </i>
    <i>
      <x v="4222"/>
    </i>
    <i>
      <x v="4223"/>
    </i>
    <i>
      <x v="4224"/>
    </i>
    <i>
      <x v="4225"/>
    </i>
    <i>
      <x v="4226"/>
    </i>
    <i>
      <x v="4227"/>
    </i>
    <i>
      <x v="4228"/>
    </i>
    <i>
      <x v="4229"/>
    </i>
    <i>
      <x v="4230"/>
    </i>
    <i>
      <x v="4231"/>
    </i>
    <i>
      <x v="4232"/>
    </i>
    <i>
      <x v="4233"/>
    </i>
    <i>
      <x v="4234"/>
    </i>
    <i>
      <x v="4235"/>
    </i>
    <i>
      <x v="4236"/>
    </i>
    <i>
      <x v="4237"/>
    </i>
    <i>
      <x v="4238"/>
    </i>
    <i>
      <x v="4239"/>
    </i>
    <i>
      <x v="4240"/>
    </i>
    <i>
      <x v="4241"/>
    </i>
    <i>
      <x v="4242"/>
    </i>
    <i>
      <x v="4243"/>
    </i>
    <i>
      <x v="4244"/>
    </i>
    <i>
      <x v="4245"/>
    </i>
    <i>
      <x v="4246"/>
    </i>
    <i>
      <x v="4247"/>
    </i>
    <i>
      <x v="4248"/>
    </i>
    <i>
      <x v="4249"/>
    </i>
    <i>
      <x v="4250"/>
    </i>
    <i>
      <x v="4251"/>
    </i>
    <i>
      <x v="4252"/>
    </i>
    <i>
      <x v="4253"/>
    </i>
    <i>
      <x v="4254"/>
    </i>
    <i>
      <x v="4255"/>
    </i>
    <i>
      <x v="4256"/>
    </i>
    <i>
      <x v="4257"/>
    </i>
    <i>
      <x v="4258"/>
    </i>
    <i>
      <x v="4259"/>
    </i>
    <i>
      <x v="4260"/>
    </i>
    <i>
      <x v="4261"/>
    </i>
    <i>
      <x v="4262"/>
    </i>
    <i>
      <x v="4263"/>
    </i>
    <i>
      <x v="4264"/>
    </i>
    <i>
      <x v="4265"/>
    </i>
    <i>
      <x v="4266"/>
    </i>
    <i>
      <x v="4267"/>
    </i>
    <i>
      <x v="4268"/>
    </i>
    <i>
      <x v="4269"/>
    </i>
    <i>
      <x v="4270"/>
    </i>
    <i>
      <x v="4271"/>
    </i>
    <i>
      <x v="4272"/>
    </i>
    <i>
      <x v="4273"/>
    </i>
    <i>
      <x v="4274"/>
    </i>
    <i>
      <x v="4275"/>
    </i>
    <i>
      <x v="4276"/>
    </i>
    <i>
      <x v="4277"/>
    </i>
    <i>
      <x v="4278"/>
    </i>
    <i>
      <x v="4279"/>
    </i>
    <i>
      <x v="4280"/>
    </i>
    <i>
      <x v="4281"/>
    </i>
    <i>
      <x v="4282"/>
    </i>
    <i>
      <x v="4283"/>
    </i>
    <i>
      <x v="4284"/>
    </i>
    <i>
      <x v="4285"/>
    </i>
    <i>
      <x v="4286"/>
    </i>
    <i>
      <x v="4287"/>
    </i>
    <i>
      <x v="4288"/>
    </i>
    <i>
      <x v="4289"/>
    </i>
    <i>
      <x v="4290"/>
    </i>
    <i>
      <x v="4291"/>
    </i>
    <i>
      <x v="4292"/>
    </i>
    <i>
      <x v="4293"/>
    </i>
    <i>
      <x v="4294"/>
    </i>
    <i>
      <x v="4295"/>
    </i>
    <i>
      <x v="4296"/>
    </i>
    <i>
      <x v="4297"/>
    </i>
    <i>
      <x v="4298"/>
    </i>
    <i>
      <x v="4299"/>
    </i>
    <i>
      <x v="4300"/>
    </i>
    <i>
      <x v="4301"/>
    </i>
    <i>
      <x v="4302"/>
    </i>
    <i>
      <x v="4303"/>
    </i>
    <i>
      <x v="4304"/>
    </i>
    <i>
      <x v="4305"/>
    </i>
    <i>
      <x v="4306"/>
    </i>
    <i>
      <x v="4307"/>
    </i>
    <i>
      <x v="4308"/>
    </i>
    <i>
      <x v="4309"/>
    </i>
    <i>
      <x v="4310"/>
    </i>
    <i>
      <x v="4311"/>
    </i>
    <i>
      <x v="4312"/>
    </i>
    <i>
      <x v="4313"/>
    </i>
    <i>
      <x v="4314"/>
    </i>
    <i>
      <x v="4315"/>
    </i>
    <i>
      <x v="4316"/>
    </i>
    <i>
      <x v="4317"/>
    </i>
    <i>
      <x v="4318"/>
    </i>
    <i>
      <x v="4319"/>
    </i>
    <i>
      <x v="4320"/>
    </i>
    <i>
      <x v="4321"/>
    </i>
    <i>
      <x v="4322"/>
    </i>
    <i>
      <x v="4323"/>
    </i>
    <i>
      <x v="4324"/>
    </i>
    <i>
      <x v="4325"/>
    </i>
    <i>
      <x v="4326"/>
    </i>
    <i>
      <x v="4327"/>
    </i>
    <i>
      <x v="4328"/>
    </i>
    <i>
      <x v="4329"/>
    </i>
    <i>
      <x v="4330"/>
    </i>
    <i>
      <x v="4331"/>
    </i>
    <i>
      <x v="4332"/>
    </i>
    <i>
      <x v="4333"/>
    </i>
    <i>
      <x v="4334"/>
    </i>
    <i>
      <x v="4335"/>
    </i>
    <i>
      <x v="4336"/>
    </i>
    <i>
      <x v="4337"/>
    </i>
    <i>
      <x v="4338"/>
    </i>
    <i>
      <x v="4339"/>
    </i>
    <i>
      <x v="4340"/>
    </i>
    <i>
      <x v="4341"/>
    </i>
    <i>
      <x v="4342"/>
    </i>
    <i>
      <x v="4343"/>
    </i>
    <i>
      <x v="4344"/>
    </i>
    <i>
      <x v="4345"/>
    </i>
    <i>
      <x v="4346"/>
    </i>
    <i>
      <x v="4347"/>
    </i>
    <i>
      <x v="4348"/>
    </i>
    <i>
      <x v="4349"/>
    </i>
    <i>
      <x v="4350"/>
    </i>
    <i>
      <x v="4351"/>
    </i>
    <i>
      <x v="4352"/>
    </i>
    <i>
      <x v="4353"/>
    </i>
    <i>
      <x v="4354"/>
    </i>
    <i>
      <x v="4355"/>
    </i>
    <i>
      <x v="4356"/>
    </i>
    <i>
      <x v="4357"/>
    </i>
    <i>
      <x v="4358"/>
    </i>
    <i>
      <x v="4359"/>
    </i>
    <i>
      <x v="4360"/>
    </i>
    <i>
      <x v="4361"/>
    </i>
    <i>
      <x v="4362"/>
    </i>
    <i>
      <x v="4363"/>
    </i>
    <i>
      <x v="4364"/>
    </i>
    <i>
      <x v="4365"/>
    </i>
    <i>
      <x v="4366"/>
    </i>
    <i>
      <x v="4367"/>
    </i>
    <i>
      <x v="4368"/>
    </i>
    <i>
      <x v="4369"/>
    </i>
    <i>
      <x v="4370"/>
    </i>
    <i>
      <x v="4371"/>
    </i>
    <i>
      <x v="4372"/>
    </i>
    <i>
      <x v="4373"/>
    </i>
    <i>
      <x v="4374"/>
    </i>
    <i>
      <x v="4375"/>
    </i>
    <i>
      <x v="4376"/>
    </i>
    <i>
      <x v="4377"/>
    </i>
    <i>
      <x v="4378"/>
    </i>
    <i>
      <x v="4379"/>
    </i>
    <i>
      <x v="4380"/>
    </i>
    <i>
      <x v="4381"/>
    </i>
    <i>
      <x v="4382"/>
    </i>
    <i>
      <x v="4383"/>
    </i>
    <i>
      <x v="4384"/>
    </i>
    <i>
      <x v="4385"/>
    </i>
    <i>
      <x v="4386"/>
    </i>
    <i>
      <x v="4387"/>
    </i>
    <i>
      <x v="4388"/>
    </i>
    <i>
      <x v="4389"/>
    </i>
    <i>
      <x v="4390"/>
    </i>
    <i>
      <x v="4391"/>
    </i>
    <i>
      <x v="4392"/>
    </i>
    <i>
      <x v="4393"/>
    </i>
    <i>
      <x v="4394"/>
    </i>
    <i>
      <x v="4395"/>
    </i>
    <i>
      <x v="4396"/>
    </i>
    <i>
      <x v="4397"/>
    </i>
    <i>
      <x v="4398"/>
    </i>
    <i>
      <x v="4399"/>
    </i>
    <i>
      <x v="4400"/>
    </i>
    <i>
      <x v="4401"/>
    </i>
    <i>
      <x v="4402"/>
    </i>
    <i>
      <x v="4403"/>
    </i>
    <i>
      <x v="4404"/>
    </i>
    <i>
      <x v="4405"/>
    </i>
    <i>
      <x v="4406"/>
    </i>
    <i>
      <x v="4407"/>
    </i>
    <i>
      <x v="4408"/>
    </i>
    <i>
      <x v="4409"/>
    </i>
    <i>
      <x v="4410"/>
    </i>
    <i>
      <x v="4411"/>
    </i>
    <i>
      <x v="4412"/>
    </i>
    <i>
      <x v="4413"/>
    </i>
    <i>
      <x v="4414"/>
    </i>
    <i>
      <x v="4415"/>
    </i>
    <i>
      <x v="4416"/>
    </i>
    <i>
      <x v="4417"/>
    </i>
    <i>
      <x v="4418"/>
    </i>
    <i>
      <x v="4419"/>
    </i>
    <i>
      <x v="4420"/>
    </i>
    <i>
      <x v="4421"/>
    </i>
    <i>
      <x v="4422"/>
    </i>
    <i>
      <x v="4423"/>
    </i>
    <i>
      <x v="4424"/>
    </i>
    <i>
      <x v="4425"/>
    </i>
    <i>
      <x v="4426"/>
    </i>
    <i>
      <x v="4427"/>
    </i>
    <i>
      <x v="4428"/>
    </i>
    <i>
      <x v="4429"/>
    </i>
    <i>
      <x v="4430"/>
    </i>
    <i>
      <x v="4431"/>
    </i>
    <i>
      <x v="4432"/>
    </i>
    <i>
      <x v="4433"/>
    </i>
    <i>
      <x v="4434"/>
    </i>
    <i>
      <x v="4435"/>
    </i>
    <i>
      <x v="4436"/>
    </i>
    <i>
      <x v="4437"/>
    </i>
    <i>
      <x v="4438"/>
    </i>
    <i>
      <x v="4439"/>
    </i>
    <i>
      <x v="4440"/>
    </i>
    <i>
      <x v="4441"/>
    </i>
    <i>
      <x v="4442"/>
    </i>
    <i>
      <x v="4443"/>
    </i>
    <i>
      <x v="4444"/>
    </i>
    <i>
      <x v="4445"/>
    </i>
    <i>
      <x v="4446"/>
    </i>
    <i>
      <x v="4447"/>
    </i>
    <i>
      <x v="4448"/>
    </i>
    <i>
      <x v="4449"/>
    </i>
    <i>
      <x v="4450"/>
    </i>
    <i>
      <x v="4451"/>
    </i>
    <i>
      <x v="4452"/>
    </i>
    <i>
      <x v="4453"/>
    </i>
    <i>
      <x v="4454"/>
    </i>
    <i>
      <x v="4455"/>
    </i>
    <i>
      <x v="4456"/>
    </i>
    <i>
      <x v="4457"/>
    </i>
    <i>
      <x v="4458"/>
    </i>
    <i>
      <x v="4459"/>
    </i>
    <i>
      <x v="4460"/>
    </i>
    <i>
      <x v="4461"/>
    </i>
    <i>
      <x v="4462"/>
    </i>
    <i>
      <x v="4463"/>
    </i>
    <i>
      <x v="4464"/>
    </i>
    <i>
      <x v="4465"/>
    </i>
    <i>
      <x v="4466"/>
    </i>
    <i>
      <x v="4467"/>
    </i>
    <i>
      <x v="4468"/>
    </i>
    <i>
      <x v="4469"/>
    </i>
    <i>
      <x v="4470"/>
    </i>
    <i>
      <x v="4471"/>
    </i>
    <i>
      <x v="4472"/>
    </i>
    <i>
      <x v="4473"/>
    </i>
    <i>
      <x v="4474"/>
    </i>
    <i>
      <x v="4475"/>
    </i>
    <i>
      <x v="4476"/>
    </i>
    <i>
      <x v="4477"/>
    </i>
    <i>
      <x v="4478"/>
    </i>
    <i>
      <x v="4479"/>
    </i>
    <i>
      <x v="4480"/>
    </i>
    <i>
      <x v="4481"/>
    </i>
    <i>
      <x v="4482"/>
    </i>
    <i>
      <x v="4483"/>
    </i>
    <i>
      <x v="4484"/>
    </i>
    <i>
      <x v="4485"/>
    </i>
    <i>
      <x v="4486"/>
    </i>
    <i>
      <x v="4487"/>
    </i>
    <i>
      <x v="4488"/>
    </i>
    <i>
      <x v="4489"/>
    </i>
    <i>
      <x v="4490"/>
    </i>
    <i>
      <x v="4491"/>
    </i>
    <i>
      <x v="4492"/>
    </i>
    <i>
      <x v="4493"/>
    </i>
    <i>
      <x v="4494"/>
    </i>
    <i>
      <x v="4495"/>
    </i>
    <i>
      <x v="4496"/>
    </i>
    <i>
      <x v="4497"/>
    </i>
    <i>
      <x v="4498"/>
    </i>
    <i>
      <x v="4499"/>
    </i>
    <i>
      <x v="4500"/>
    </i>
    <i>
      <x v="4501"/>
    </i>
    <i>
      <x v="4502"/>
    </i>
    <i>
      <x v="4503"/>
    </i>
    <i>
      <x v="4504"/>
    </i>
    <i>
      <x v="4505"/>
    </i>
    <i>
      <x v="4506"/>
    </i>
    <i>
      <x v="4507"/>
    </i>
    <i>
      <x v="4508"/>
    </i>
    <i>
      <x v="4509"/>
    </i>
    <i>
      <x v="4510"/>
    </i>
    <i>
      <x v="4511"/>
    </i>
    <i>
      <x v="4512"/>
    </i>
    <i>
      <x v="4513"/>
    </i>
    <i>
      <x v="4514"/>
    </i>
    <i>
      <x v="4515"/>
    </i>
    <i>
      <x v="4516"/>
    </i>
    <i>
      <x v="4517"/>
    </i>
    <i>
      <x v="4518"/>
    </i>
    <i>
      <x v="4519"/>
    </i>
    <i>
      <x v="4520"/>
    </i>
    <i>
      <x v="4521"/>
    </i>
    <i>
      <x v="4522"/>
    </i>
    <i>
      <x v="4523"/>
    </i>
    <i>
      <x v="4524"/>
    </i>
    <i>
      <x v="4525"/>
    </i>
    <i>
      <x v="4526"/>
    </i>
    <i>
      <x v="4527"/>
    </i>
    <i>
      <x v="4528"/>
    </i>
    <i>
      <x v="4529"/>
    </i>
    <i>
      <x v="4530"/>
    </i>
    <i>
      <x v="4531"/>
    </i>
    <i>
      <x v="4532"/>
    </i>
    <i>
      <x v="4533"/>
    </i>
    <i>
      <x v="4534"/>
    </i>
    <i>
      <x v="4535"/>
    </i>
    <i>
      <x v="4536"/>
    </i>
    <i>
      <x v="4537"/>
    </i>
    <i>
      <x v="4538"/>
    </i>
    <i>
      <x v="4539"/>
    </i>
    <i>
      <x v="4540"/>
    </i>
    <i>
      <x v="4541"/>
    </i>
    <i>
      <x v="4542"/>
    </i>
    <i>
      <x v="4543"/>
    </i>
    <i>
      <x v="4544"/>
    </i>
    <i>
      <x v="4545"/>
    </i>
    <i>
      <x v="4546"/>
    </i>
    <i>
      <x v="4547"/>
    </i>
    <i>
      <x v="4548"/>
    </i>
    <i>
      <x v="4549"/>
    </i>
    <i>
      <x v="4550"/>
    </i>
    <i>
      <x v="4551"/>
    </i>
    <i>
      <x v="4552"/>
    </i>
    <i>
      <x v="4553"/>
    </i>
    <i>
      <x v="4554"/>
    </i>
    <i>
      <x v="4555"/>
    </i>
    <i>
      <x v="4556"/>
    </i>
    <i>
      <x v="4557"/>
    </i>
    <i>
      <x v="4558"/>
    </i>
    <i>
      <x v="4559"/>
    </i>
    <i>
      <x v="4560"/>
    </i>
    <i>
      <x v="4561"/>
    </i>
    <i>
      <x v="4562"/>
    </i>
    <i>
      <x v="4563"/>
    </i>
    <i>
      <x v="4564"/>
    </i>
    <i>
      <x v="4565"/>
    </i>
    <i>
      <x v="4566"/>
    </i>
    <i>
      <x v="4567"/>
    </i>
    <i>
      <x v="4568"/>
    </i>
    <i>
      <x v="4569"/>
    </i>
    <i>
      <x v="4570"/>
    </i>
    <i>
      <x v="4571"/>
    </i>
    <i>
      <x v="4572"/>
    </i>
    <i>
      <x v="4573"/>
    </i>
    <i>
      <x v="4574"/>
    </i>
    <i>
      <x v="4575"/>
    </i>
    <i>
      <x v="4576"/>
    </i>
    <i>
      <x v="4577"/>
    </i>
    <i>
      <x v="4578"/>
    </i>
    <i>
      <x v="4579"/>
    </i>
    <i>
      <x v="4580"/>
    </i>
    <i>
      <x v="4581"/>
    </i>
    <i>
      <x v="4582"/>
    </i>
    <i>
      <x v="4583"/>
    </i>
    <i>
      <x v="4584"/>
    </i>
    <i>
      <x v="4585"/>
    </i>
    <i>
      <x v="4586"/>
    </i>
    <i>
      <x v="4587"/>
    </i>
    <i>
      <x v="4588"/>
    </i>
    <i>
      <x v="4589"/>
    </i>
    <i>
      <x v="4590"/>
    </i>
    <i>
      <x v="4591"/>
    </i>
    <i>
      <x v="4592"/>
    </i>
    <i>
      <x v="4593"/>
    </i>
    <i>
      <x v="4594"/>
    </i>
    <i>
      <x v="4595"/>
    </i>
    <i>
      <x v="4596"/>
    </i>
    <i>
      <x v="4597"/>
    </i>
    <i>
      <x v="4598"/>
    </i>
    <i>
      <x v="4599"/>
    </i>
    <i>
      <x v="4600"/>
    </i>
    <i>
      <x v="4601"/>
    </i>
    <i>
      <x v="4602"/>
    </i>
    <i>
      <x v="4603"/>
    </i>
    <i>
      <x v="4604"/>
    </i>
    <i>
      <x v="4605"/>
    </i>
    <i>
      <x v="4606"/>
    </i>
    <i>
      <x v="4607"/>
    </i>
    <i>
      <x v="4608"/>
    </i>
    <i>
      <x v="4609"/>
    </i>
    <i>
      <x v="4610"/>
    </i>
    <i>
      <x v="4611"/>
    </i>
    <i>
      <x v="4612"/>
    </i>
    <i>
      <x v="4613"/>
    </i>
    <i>
      <x v="4614"/>
    </i>
    <i>
      <x v="4615"/>
    </i>
    <i>
      <x v="4616"/>
    </i>
    <i>
      <x v="4617"/>
    </i>
    <i>
      <x v="4618"/>
    </i>
    <i>
      <x v="4619"/>
    </i>
    <i>
      <x v="4620"/>
    </i>
    <i>
      <x v="4621"/>
    </i>
    <i>
      <x v="4622"/>
    </i>
    <i>
      <x v="4623"/>
    </i>
    <i>
      <x v="4624"/>
    </i>
    <i>
      <x v="4625"/>
    </i>
    <i>
      <x v="4626"/>
    </i>
    <i>
      <x v="4627"/>
    </i>
    <i>
      <x v="4628"/>
    </i>
    <i>
      <x v="4629"/>
    </i>
    <i>
      <x v="4630"/>
    </i>
    <i>
      <x v="4631"/>
    </i>
    <i>
      <x v="4632"/>
    </i>
    <i>
      <x v="4633"/>
    </i>
    <i>
      <x v="4634"/>
    </i>
    <i>
      <x v="4635"/>
    </i>
    <i>
      <x v="4636"/>
    </i>
    <i>
      <x v="4637"/>
    </i>
    <i>
      <x v="4638"/>
    </i>
    <i>
      <x v="4639"/>
    </i>
    <i>
      <x v="4640"/>
    </i>
    <i>
      <x v="4641"/>
    </i>
    <i>
      <x v="4642"/>
    </i>
    <i>
      <x v="4643"/>
    </i>
    <i>
      <x v="4644"/>
    </i>
    <i>
      <x v="4645"/>
    </i>
    <i>
      <x v="4646"/>
    </i>
    <i>
      <x v="4647"/>
    </i>
    <i>
      <x v="4648"/>
    </i>
    <i>
      <x v="4649"/>
    </i>
    <i>
      <x v="4650"/>
    </i>
    <i>
      <x v="4651"/>
    </i>
    <i>
      <x v="4652"/>
    </i>
    <i>
      <x v="4653"/>
    </i>
    <i>
      <x v="4654"/>
    </i>
    <i>
      <x v="4655"/>
    </i>
    <i>
      <x v="4656"/>
    </i>
    <i>
      <x v="4657"/>
    </i>
    <i>
      <x v="4658"/>
    </i>
    <i>
      <x v="4659"/>
    </i>
    <i>
      <x v="4660"/>
    </i>
    <i>
      <x v="4661"/>
    </i>
    <i>
      <x v="4662"/>
    </i>
    <i>
      <x v="4663"/>
    </i>
    <i>
      <x v="4664"/>
    </i>
    <i>
      <x v="4665"/>
    </i>
    <i>
      <x v="4666"/>
    </i>
    <i>
      <x v="4667"/>
    </i>
    <i>
      <x v="4668"/>
    </i>
    <i>
      <x v="4669"/>
    </i>
    <i>
      <x v="4670"/>
    </i>
    <i>
      <x v="4671"/>
    </i>
    <i>
      <x v="4672"/>
    </i>
    <i>
      <x v="4673"/>
    </i>
    <i>
      <x v="4674"/>
    </i>
    <i>
      <x v="4675"/>
    </i>
    <i>
      <x v="4676"/>
    </i>
    <i>
      <x v="4677"/>
    </i>
    <i>
      <x v="4678"/>
    </i>
    <i>
      <x v="4679"/>
    </i>
    <i>
      <x v="4680"/>
    </i>
    <i>
      <x v="4681"/>
    </i>
    <i>
      <x v="4682"/>
    </i>
    <i>
      <x v="4683"/>
    </i>
    <i>
      <x v="4684"/>
    </i>
    <i>
      <x v="4685"/>
    </i>
    <i>
      <x v="4686"/>
    </i>
    <i>
      <x v="4687"/>
    </i>
    <i>
      <x v="4688"/>
    </i>
    <i>
      <x v="4689"/>
    </i>
    <i>
      <x v="4690"/>
    </i>
    <i>
      <x v="4691"/>
    </i>
    <i>
      <x v="4692"/>
    </i>
    <i>
      <x v="4693"/>
    </i>
    <i>
      <x v="4694"/>
    </i>
    <i>
      <x v="4695"/>
    </i>
    <i>
      <x v="4696"/>
    </i>
    <i>
      <x v="4697"/>
    </i>
    <i>
      <x v="4698"/>
    </i>
    <i>
      <x v="4699"/>
    </i>
    <i>
      <x v="4700"/>
    </i>
    <i>
      <x v="4701"/>
    </i>
    <i>
      <x v="4702"/>
    </i>
    <i>
      <x v="4703"/>
    </i>
    <i>
      <x v="4704"/>
    </i>
    <i>
      <x v="4705"/>
    </i>
    <i>
      <x v="4706"/>
    </i>
    <i>
      <x v="4707"/>
    </i>
    <i>
      <x v="4708"/>
    </i>
    <i>
      <x v="4709"/>
    </i>
    <i>
      <x v="4710"/>
    </i>
    <i>
      <x v="4711"/>
    </i>
    <i>
      <x v="4712"/>
    </i>
    <i>
      <x v="4713"/>
    </i>
    <i>
      <x v="4714"/>
    </i>
    <i>
      <x v="4715"/>
    </i>
    <i>
      <x v="4716"/>
    </i>
    <i>
      <x v="4717"/>
    </i>
    <i>
      <x v="4718"/>
    </i>
    <i>
      <x v="4719"/>
    </i>
    <i>
      <x v="4720"/>
    </i>
    <i>
      <x v="4721"/>
    </i>
    <i>
      <x v="4722"/>
    </i>
    <i>
      <x v="4723"/>
    </i>
    <i>
      <x v="4724"/>
    </i>
    <i>
      <x v="4725"/>
    </i>
    <i>
      <x v="4726"/>
    </i>
    <i>
      <x v="4727"/>
    </i>
    <i>
      <x v="4728"/>
    </i>
    <i>
      <x v="4729"/>
    </i>
    <i>
      <x v="4730"/>
    </i>
    <i>
      <x v="4731"/>
    </i>
    <i>
      <x v="4732"/>
    </i>
    <i>
      <x v="4733"/>
    </i>
    <i>
      <x v="4734"/>
    </i>
    <i>
      <x v="4735"/>
    </i>
    <i>
      <x v="4736"/>
    </i>
    <i>
      <x v="4737"/>
    </i>
    <i>
      <x v="4738"/>
    </i>
    <i>
      <x v="4739"/>
    </i>
    <i>
      <x v="4740"/>
    </i>
    <i>
      <x v="4741"/>
    </i>
    <i>
      <x v="4742"/>
    </i>
    <i>
      <x v="4743"/>
    </i>
    <i>
      <x v="4744"/>
    </i>
    <i>
      <x v="4745"/>
    </i>
    <i>
      <x v="4746"/>
    </i>
    <i>
      <x v="4747"/>
    </i>
    <i>
      <x v="4748"/>
    </i>
    <i>
      <x v="4749"/>
    </i>
    <i>
      <x v="4750"/>
    </i>
    <i>
      <x v="4751"/>
    </i>
    <i>
      <x v="4752"/>
    </i>
    <i>
      <x v="4753"/>
    </i>
    <i>
      <x v="4754"/>
    </i>
    <i>
      <x v="4755"/>
    </i>
    <i>
      <x v="4756"/>
    </i>
    <i>
      <x v="4757"/>
    </i>
    <i>
      <x v="4758"/>
    </i>
    <i>
      <x v="4759"/>
    </i>
    <i>
      <x v="4760"/>
    </i>
    <i>
      <x v="4761"/>
    </i>
    <i>
      <x v="4762"/>
    </i>
    <i>
      <x v="4763"/>
    </i>
    <i>
      <x v="4764"/>
    </i>
    <i>
      <x v="4765"/>
    </i>
    <i>
      <x v="4766"/>
    </i>
    <i>
      <x v="4767"/>
    </i>
    <i>
      <x v="4768"/>
    </i>
    <i>
      <x v="4769"/>
    </i>
    <i>
      <x v="4770"/>
    </i>
    <i>
      <x v="4771"/>
    </i>
    <i>
      <x v="4772"/>
    </i>
    <i>
      <x v="4773"/>
    </i>
    <i>
      <x v="4774"/>
    </i>
    <i>
      <x v="4775"/>
    </i>
    <i>
      <x v="4776"/>
    </i>
    <i>
      <x v="4777"/>
    </i>
    <i>
      <x v="4778"/>
    </i>
    <i>
      <x v="4779"/>
    </i>
    <i>
      <x v="4780"/>
    </i>
    <i>
      <x v="4781"/>
    </i>
    <i>
      <x v="4782"/>
    </i>
    <i>
      <x v="4783"/>
    </i>
    <i>
      <x v="4784"/>
    </i>
    <i>
      <x v="4785"/>
    </i>
    <i>
      <x v="4786"/>
    </i>
    <i>
      <x v="4787"/>
    </i>
    <i>
      <x v="4788"/>
    </i>
    <i>
      <x v="4789"/>
    </i>
    <i>
      <x v="4790"/>
    </i>
    <i>
      <x v="4791"/>
    </i>
    <i>
      <x v="4792"/>
    </i>
    <i>
      <x v="4793"/>
    </i>
    <i>
      <x v="4794"/>
    </i>
    <i>
      <x v="4795"/>
    </i>
    <i>
      <x v="4796"/>
    </i>
    <i>
      <x v="4797"/>
    </i>
    <i>
      <x v="4798"/>
    </i>
    <i>
      <x v="4799"/>
    </i>
    <i>
      <x v="4800"/>
    </i>
    <i>
      <x v="4801"/>
    </i>
    <i>
      <x v="4802"/>
    </i>
    <i>
      <x v="4803"/>
    </i>
    <i>
      <x v="4804"/>
    </i>
    <i>
      <x v="4805"/>
    </i>
    <i>
      <x v="4806"/>
    </i>
    <i>
      <x v="4807"/>
    </i>
    <i>
      <x v="4808"/>
    </i>
    <i>
      <x v="4809"/>
    </i>
    <i>
      <x v="4810"/>
    </i>
    <i>
      <x v="4811"/>
    </i>
    <i>
      <x v="4812"/>
    </i>
    <i>
      <x v="4813"/>
    </i>
    <i>
      <x v="4814"/>
    </i>
    <i>
      <x v="4815"/>
    </i>
    <i>
      <x v="4816"/>
    </i>
    <i>
      <x v="4817"/>
    </i>
    <i>
      <x v="4818"/>
    </i>
    <i>
      <x v="4819"/>
    </i>
    <i>
      <x v="4820"/>
    </i>
    <i>
      <x v="4821"/>
    </i>
    <i>
      <x v="4822"/>
    </i>
    <i>
      <x v="4823"/>
    </i>
    <i>
      <x v="4824"/>
    </i>
    <i>
      <x v="4825"/>
    </i>
    <i>
      <x v="4826"/>
    </i>
    <i>
      <x v="4827"/>
    </i>
    <i>
      <x v="4828"/>
    </i>
    <i>
      <x v="4829"/>
    </i>
    <i>
      <x v="4830"/>
    </i>
    <i>
      <x v="4831"/>
    </i>
    <i>
      <x v="4832"/>
    </i>
    <i>
      <x v="4833"/>
    </i>
    <i>
      <x v="4834"/>
    </i>
    <i>
      <x v="4835"/>
    </i>
    <i>
      <x v="4836"/>
    </i>
    <i>
      <x v="4837"/>
    </i>
    <i>
      <x v="4838"/>
    </i>
    <i>
      <x v="4839"/>
    </i>
    <i>
      <x v="4840"/>
    </i>
    <i>
      <x v="4841"/>
    </i>
    <i>
      <x v="4842"/>
    </i>
    <i>
      <x v="4843"/>
    </i>
    <i>
      <x v="4844"/>
    </i>
    <i>
      <x v="4845"/>
    </i>
    <i>
      <x v="4846"/>
    </i>
    <i>
      <x v="4847"/>
    </i>
    <i>
      <x v="4848"/>
    </i>
    <i>
      <x v="4849"/>
    </i>
    <i>
      <x v="4850"/>
    </i>
    <i>
      <x v="4851"/>
    </i>
    <i>
      <x v="4852"/>
    </i>
    <i>
      <x v="4853"/>
    </i>
    <i>
      <x v="4854"/>
    </i>
    <i>
      <x v="4855"/>
    </i>
    <i>
      <x v="4856"/>
    </i>
    <i>
      <x v="4857"/>
    </i>
    <i>
      <x v="4858"/>
    </i>
    <i>
      <x v="4859"/>
    </i>
    <i>
      <x v="4860"/>
    </i>
    <i>
      <x v="4861"/>
    </i>
    <i>
      <x v="4862"/>
    </i>
    <i>
      <x v="4863"/>
    </i>
    <i>
      <x v="4864"/>
    </i>
    <i>
      <x v="4865"/>
    </i>
    <i>
      <x v="4866"/>
    </i>
    <i>
      <x v="4867"/>
    </i>
    <i>
      <x v="4868"/>
    </i>
    <i>
      <x v="4869"/>
    </i>
    <i>
      <x v="4870"/>
    </i>
    <i>
      <x v="4871"/>
    </i>
    <i>
      <x v="4872"/>
    </i>
    <i>
      <x v="4873"/>
    </i>
    <i>
      <x v="4874"/>
    </i>
    <i>
      <x v="4875"/>
    </i>
    <i>
      <x v="4876"/>
    </i>
    <i>
      <x v="4877"/>
    </i>
    <i>
      <x v="4878"/>
    </i>
    <i>
      <x v="4879"/>
    </i>
    <i>
      <x v="4880"/>
    </i>
    <i>
      <x v="4881"/>
    </i>
    <i>
      <x v="4882"/>
    </i>
    <i>
      <x v="4883"/>
    </i>
    <i>
      <x v="4884"/>
    </i>
    <i>
      <x v="4885"/>
    </i>
    <i>
      <x v="4886"/>
    </i>
    <i>
      <x v="4887"/>
    </i>
    <i>
      <x v="4888"/>
    </i>
    <i>
      <x v="4889"/>
    </i>
    <i>
      <x v="4890"/>
    </i>
    <i>
      <x v="4891"/>
    </i>
    <i>
      <x v="4892"/>
    </i>
    <i>
      <x v="4893"/>
    </i>
    <i>
      <x v="4894"/>
    </i>
    <i>
      <x v="4895"/>
    </i>
    <i>
      <x v="4896"/>
    </i>
    <i>
      <x v="4897"/>
    </i>
    <i>
      <x v="4898"/>
    </i>
    <i>
      <x v="4899"/>
    </i>
    <i>
      <x v="4900"/>
    </i>
    <i>
      <x v="4901"/>
    </i>
    <i>
      <x v="4902"/>
    </i>
    <i>
      <x v="4903"/>
    </i>
    <i>
      <x v="4904"/>
    </i>
    <i>
      <x v="4905"/>
    </i>
    <i>
      <x v="4906"/>
    </i>
    <i>
      <x v="4907"/>
    </i>
    <i>
      <x v="4908"/>
    </i>
    <i>
      <x v="4909"/>
    </i>
    <i>
      <x v="4910"/>
    </i>
    <i>
      <x v="4911"/>
    </i>
    <i>
      <x v="4912"/>
    </i>
    <i>
      <x v="4913"/>
    </i>
    <i>
      <x v="4914"/>
    </i>
    <i>
      <x v="4915"/>
    </i>
    <i>
      <x v="4916"/>
    </i>
    <i>
      <x v="4917"/>
    </i>
    <i>
      <x v="4918"/>
    </i>
    <i>
      <x v="4919"/>
    </i>
    <i>
      <x v="4920"/>
    </i>
    <i>
      <x v="4921"/>
    </i>
    <i>
      <x v="4922"/>
    </i>
    <i>
      <x v="4923"/>
    </i>
    <i>
      <x v="4924"/>
    </i>
    <i>
      <x v="4925"/>
    </i>
    <i>
      <x v="4926"/>
    </i>
    <i>
      <x v="4927"/>
    </i>
    <i>
      <x v="4928"/>
    </i>
    <i>
      <x v="4929"/>
    </i>
    <i>
      <x v="4930"/>
    </i>
    <i>
      <x v="4931"/>
    </i>
    <i>
      <x v="4932"/>
    </i>
    <i>
      <x v="4933"/>
    </i>
    <i>
      <x v="4934"/>
    </i>
    <i>
      <x v="4935"/>
    </i>
    <i>
      <x v="4936"/>
    </i>
    <i>
      <x v="4937"/>
    </i>
    <i>
      <x v="4938"/>
    </i>
    <i>
      <x v="4939"/>
    </i>
    <i>
      <x v="4940"/>
    </i>
    <i>
      <x v="4941"/>
    </i>
    <i>
      <x v="4942"/>
    </i>
    <i>
      <x v="4943"/>
    </i>
    <i>
      <x v="4944"/>
    </i>
    <i>
      <x v="4945"/>
    </i>
    <i>
      <x v="4946"/>
    </i>
    <i>
      <x v="4947"/>
    </i>
    <i>
      <x v="4948"/>
    </i>
    <i>
      <x v="4949"/>
    </i>
    <i>
      <x v="4950"/>
    </i>
    <i>
      <x v="4951"/>
    </i>
    <i>
      <x v="4952"/>
    </i>
    <i>
      <x v="4953"/>
    </i>
    <i>
      <x v="4954"/>
    </i>
    <i>
      <x v="4955"/>
    </i>
    <i>
      <x v="4956"/>
    </i>
    <i>
      <x v="4957"/>
    </i>
    <i>
      <x v="4958"/>
    </i>
    <i>
      <x v="4959"/>
    </i>
    <i>
      <x v="4960"/>
    </i>
    <i>
      <x v="4961"/>
    </i>
    <i>
      <x v="4962"/>
    </i>
    <i>
      <x v="4963"/>
    </i>
    <i>
      <x v="4964"/>
    </i>
    <i>
      <x v="4965"/>
    </i>
    <i>
      <x v="4966"/>
    </i>
    <i>
      <x v="4967"/>
    </i>
    <i>
      <x v="4968"/>
    </i>
    <i>
      <x v="4969"/>
    </i>
    <i>
      <x v="4970"/>
    </i>
    <i>
      <x v="4971"/>
    </i>
    <i>
      <x v="4972"/>
    </i>
    <i>
      <x v="4973"/>
    </i>
    <i>
      <x v="4974"/>
    </i>
    <i>
      <x v="4975"/>
    </i>
    <i>
      <x v="4976"/>
    </i>
    <i>
      <x v="4977"/>
    </i>
    <i>
      <x v="4978"/>
    </i>
    <i>
      <x v="4979"/>
    </i>
    <i>
      <x v="4980"/>
    </i>
    <i>
      <x v="4981"/>
    </i>
    <i>
      <x v="4982"/>
    </i>
    <i>
      <x v="4983"/>
    </i>
    <i>
      <x v="4984"/>
    </i>
    <i>
      <x v="4985"/>
    </i>
    <i>
      <x v="4986"/>
    </i>
    <i>
      <x v="4987"/>
    </i>
    <i>
      <x v="4988"/>
    </i>
    <i>
      <x v="4989"/>
    </i>
    <i>
      <x v="4990"/>
    </i>
    <i>
      <x v="4991"/>
    </i>
    <i>
      <x v="4992"/>
    </i>
    <i>
      <x v="4993"/>
    </i>
    <i>
      <x v="4994"/>
    </i>
    <i>
      <x v="4995"/>
    </i>
    <i>
      <x v="4996"/>
    </i>
    <i>
      <x v="4997"/>
    </i>
    <i>
      <x v="4998"/>
    </i>
    <i>
      <x v="4999"/>
    </i>
    <i>
      <x v="5000"/>
    </i>
    <i>
      <x v="5001"/>
    </i>
    <i>
      <x v="5002"/>
    </i>
    <i>
      <x v="5003"/>
    </i>
    <i>
      <x v="5004"/>
    </i>
    <i>
      <x v="5005"/>
    </i>
    <i>
      <x v="5006"/>
    </i>
    <i>
      <x v="5007"/>
    </i>
    <i>
      <x v="5008"/>
    </i>
    <i>
      <x v="5009"/>
    </i>
    <i>
      <x v="5010"/>
    </i>
    <i>
      <x v="5011"/>
    </i>
    <i>
      <x v="5012"/>
    </i>
    <i>
      <x v="5013"/>
    </i>
    <i>
      <x v="5014"/>
    </i>
    <i>
      <x v="5015"/>
    </i>
    <i>
      <x v="5016"/>
    </i>
    <i>
      <x v="5017"/>
    </i>
    <i>
      <x v="5018"/>
    </i>
    <i>
      <x v="5019"/>
    </i>
    <i>
      <x v="5020"/>
    </i>
    <i>
      <x v="5021"/>
    </i>
    <i>
      <x v="5022"/>
    </i>
    <i>
      <x v="5023"/>
    </i>
    <i>
      <x v="5024"/>
    </i>
    <i>
      <x v="5025"/>
    </i>
    <i>
      <x v="5026"/>
    </i>
    <i>
      <x v="5027"/>
    </i>
    <i>
      <x v="5028"/>
    </i>
    <i>
      <x v="5029"/>
    </i>
    <i>
      <x v="5030"/>
    </i>
    <i>
      <x v="5031"/>
    </i>
    <i>
      <x v="5032"/>
    </i>
    <i>
      <x v="5033"/>
    </i>
    <i>
      <x v="5034"/>
    </i>
    <i>
      <x v="5035"/>
    </i>
    <i>
      <x v="5036"/>
    </i>
    <i>
      <x v="5037"/>
    </i>
    <i>
      <x v="5038"/>
    </i>
    <i>
      <x v="5039"/>
    </i>
    <i>
      <x v="5040"/>
    </i>
    <i>
      <x v="5041"/>
    </i>
    <i>
      <x v="5042"/>
    </i>
    <i>
      <x v="5043"/>
    </i>
    <i>
      <x v="5044"/>
    </i>
    <i>
      <x v="5045"/>
    </i>
    <i>
      <x v="5046"/>
    </i>
    <i>
      <x v="5047"/>
    </i>
    <i>
      <x v="5048"/>
    </i>
    <i>
      <x v="5049"/>
    </i>
    <i>
      <x v="5050"/>
    </i>
    <i>
      <x v="5051"/>
    </i>
    <i>
      <x v="5052"/>
    </i>
    <i>
      <x v="5053"/>
    </i>
    <i>
      <x v="5054"/>
    </i>
    <i>
      <x v="5055"/>
    </i>
    <i>
      <x v="5056"/>
    </i>
    <i>
      <x v="5057"/>
    </i>
    <i>
      <x v="5058"/>
    </i>
    <i>
      <x v="5059"/>
    </i>
    <i>
      <x v="5060"/>
    </i>
    <i>
      <x v="5061"/>
    </i>
    <i>
      <x v="5062"/>
    </i>
    <i>
      <x v="5063"/>
    </i>
    <i>
      <x v="5064"/>
    </i>
    <i>
      <x v="5065"/>
    </i>
    <i>
      <x v="5066"/>
    </i>
    <i>
      <x v="5067"/>
    </i>
    <i>
      <x v="5068"/>
    </i>
    <i>
      <x v="5069"/>
    </i>
    <i>
      <x v="5070"/>
    </i>
    <i>
      <x v="5071"/>
    </i>
    <i>
      <x v="5072"/>
    </i>
    <i>
      <x v="5073"/>
    </i>
    <i>
      <x v="5074"/>
    </i>
    <i>
      <x v="5075"/>
    </i>
    <i>
      <x v="5076"/>
    </i>
    <i>
      <x v="5077"/>
    </i>
    <i>
      <x v="5078"/>
    </i>
    <i>
      <x v="5079"/>
    </i>
    <i>
      <x v="5080"/>
    </i>
    <i>
      <x v="5081"/>
    </i>
    <i>
      <x v="5082"/>
    </i>
    <i>
      <x v="5083"/>
    </i>
    <i>
      <x v="5084"/>
    </i>
    <i>
      <x v="5085"/>
    </i>
    <i>
      <x v="5086"/>
    </i>
    <i>
      <x v="5087"/>
    </i>
    <i>
      <x v="5088"/>
    </i>
    <i>
      <x v="5089"/>
    </i>
    <i>
      <x v="5090"/>
    </i>
    <i>
      <x v="5091"/>
    </i>
    <i>
      <x v="5092"/>
    </i>
    <i>
      <x v="5093"/>
    </i>
    <i>
      <x v="5094"/>
    </i>
    <i>
      <x v="5095"/>
    </i>
    <i>
      <x v="5096"/>
    </i>
    <i>
      <x v="5097"/>
    </i>
    <i>
      <x v="5098"/>
    </i>
    <i>
      <x v="5099"/>
    </i>
    <i>
      <x v="5100"/>
    </i>
    <i>
      <x v="5101"/>
    </i>
    <i>
      <x v="5102"/>
    </i>
    <i>
      <x v="5103"/>
    </i>
    <i>
      <x v="5104"/>
    </i>
    <i>
      <x v="5105"/>
    </i>
    <i>
      <x v="5106"/>
    </i>
    <i>
      <x v="5107"/>
    </i>
    <i>
      <x v="5108"/>
    </i>
    <i>
      <x v="5109"/>
    </i>
    <i>
      <x v="5110"/>
    </i>
    <i>
      <x v="5111"/>
    </i>
    <i>
      <x v="5112"/>
    </i>
    <i>
      <x v="5113"/>
    </i>
    <i>
      <x v="5114"/>
    </i>
    <i>
      <x v="5115"/>
    </i>
    <i>
      <x v="5116"/>
    </i>
    <i>
      <x v="5117"/>
    </i>
    <i>
      <x v="5118"/>
    </i>
    <i>
      <x v="5119"/>
    </i>
    <i>
      <x v="5120"/>
    </i>
    <i>
      <x v="5121"/>
    </i>
    <i>
      <x v="5122"/>
    </i>
    <i>
      <x v="5123"/>
    </i>
    <i>
      <x v="5124"/>
    </i>
    <i>
      <x v="5125"/>
    </i>
    <i>
      <x v="5126"/>
    </i>
    <i>
      <x v="5127"/>
    </i>
    <i>
      <x v="5128"/>
    </i>
    <i>
      <x v="5129"/>
    </i>
    <i>
      <x v="5130"/>
    </i>
    <i>
      <x v="5131"/>
    </i>
    <i>
      <x v="5132"/>
    </i>
    <i>
      <x v="5133"/>
    </i>
    <i>
      <x v="5134"/>
    </i>
    <i>
      <x v="5135"/>
    </i>
    <i>
      <x v="5136"/>
    </i>
    <i>
      <x v="5137"/>
    </i>
    <i>
      <x v="5138"/>
    </i>
    <i>
      <x v="5139"/>
    </i>
    <i>
      <x v="5140"/>
    </i>
    <i>
      <x v="5141"/>
    </i>
    <i t="grand">
      <x/>
    </i>
  </rowItems>
  <colFields count="1">
    <field x="4"/>
  </colFields>
  <colItems count="7">
    <i>
      <x v="3"/>
    </i>
    <i>
      <x v="4"/>
    </i>
    <i>
      <x v="5"/>
    </i>
    <i>
      <x v="6"/>
    </i>
    <i>
      <x v="7"/>
    </i>
    <i>
      <x v="8"/>
    </i>
    <i t="grand">
      <x/>
    </i>
  </colItems>
  <dataFields count="1">
    <dataField name="Количество по полю id просмотра" fld="0" subtotal="count" baseField="3" baseItem="0"/>
  </dataFields>
  <chartFormats count="13">
    <chartFormat chart="2" format="6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" format="7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4"/>
          </reference>
        </references>
      </pivotArea>
    </chartFormat>
    <chartFormat chart="2" format="8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5"/>
          </reference>
        </references>
      </pivotArea>
    </chartFormat>
    <chartFormat chart="2" format="9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6"/>
          </reference>
        </references>
      </pivotArea>
    </chartFormat>
    <chartFormat chart="2" format="10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7"/>
          </reference>
        </references>
      </pivotArea>
    </chartFormat>
    <chartFormat chart="2" format="11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8"/>
          </reference>
        </references>
      </pivotArea>
    </chartFormat>
    <chartFormat chart="2" format="12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3"/>
          </reference>
        </references>
      </pivotArea>
    </chartFormat>
    <chartFormat chart="4" format="19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3"/>
          </reference>
        </references>
      </pivotArea>
    </chartFormat>
    <chartFormat chart="4" format="20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4"/>
          </reference>
        </references>
      </pivotArea>
    </chartFormat>
    <chartFormat chart="4" format="21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5"/>
          </reference>
        </references>
      </pivotArea>
    </chartFormat>
    <chartFormat chart="4" format="22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6"/>
          </reference>
        </references>
      </pivotArea>
    </chartFormat>
    <chartFormat chart="4" format="23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7"/>
          </reference>
        </references>
      </pivotArea>
    </chartFormat>
    <chartFormat chart="4" format="24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8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1.bin"/><Relationship Id="rId1" Type="http://schemas.openxmlformats.org/officeDocument/2006/relationships/pivotTable" Target="../pivotTables/pivotTable3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4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ivotTable" Target="../pivotTables/pivotTable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FE98E9-CBE7-49F2-8A17-7A8A38EA4821}">
  <dimension ref="A3:H14"/>
  <sheetViews>
    <sheetView topLeftCell="D1" workbookViewId="0">
      <selection activeCell="J3" sqref="J3:J4"/>
    </sheetView>
  </sheetViews>
  <sheetFormatPr defaultRowHeight="14.4" x14ac:dyDescent="0.3"/>
  <cols>
    <col min="1" max="1" width="32" bestFit="1" customWidth="1"/>
    <col min="2" max="2" width="20.109375" bestFit="1" customWidth="1"/>
    <col min="3" max="3" width="39.109375" bestFit="1" customWidth="1"/>
    <col min="4" max="7" width="6" bestFit="1" customWidth="1"/>
    <col min="8" max="8" width="11.33203125" bestFit="1" customWidth="1"/>
    <col min="9" max="9" width="4" bestFit="1" customWidth="1"/>
    <col min="10" max="12" width="39.109375" bestFit="1" customWidth="1"/>
    <col min="13" max="14" width="4" bestFit="1" customWidth="1"/>
    <col min="15" max="98" width="5" bestFit="1" customWidth="1"/>
    <col min="99" max="1048" width="6" bestFit="1" customWidth="1"/>
    <col min="1049" max="5143" width="7" bestFit="1" customWidth="1"/>
    <col min="5144" max="5144" width="11.33203125" bestFit="1" customWidth="1"/>
  </cols>
  <sheetData>
    <row r="3" spans="1:8" x14ac:dyDescent="0.3">
      <c r="A3" s="26" t="s">
        <v>56</v>
      </c>
      <c r="B3" t="s">
        <v>62</v>
      </c>
      <c r="C3" t="s">
        <v>63</v>
      </c>
    </row>
    <row r="4" spans="1:8" x14ac:dyDescent="0.3">
      <c r="A4" s="27" t="s">
        <v>24</v>
      </c>
      <c r="B4" s="28">
        <v>165</v>
      </c>
      <c r="C4" s="28">
        <v>164</v>
      </c>
    </row>
    <row r="5" spans="1:8" x14ac:dyDescent="0.3">
      <c r="A5" s="27" t="s">
        <v>25</v>
      </c>
      <c r="B5" s="28">
        <v>11466</v>
      </c>
      <c r="C5" s="28">
        <v>5066</v>
      </c>
    </row>
    <row r="6" spans="1:8" x14ac:dyDescent="0.3">
      <c r="A6" s="27" t="s">
        <v>26</v>
      </c>
      <c r="B6" s="28">
        <v>29990</v>
      </c>
      <c r="C6" s="28">
        <v>8622</v>
      </c>
    </row>
    <row r="7" spans="1:8" x14ac:dyDescent="0.3">
      <c r="A7" s="27" t="s">
        <v>27</v>
      </c>
      <c r="B7" s="28">
        <v>34863</v>
      </c>
      <c r="C7" s="28">
        <v>10018</v>
      </c>
    </row>
    <row r="8" spans="1:8" x14ac:dyDescent="0.3">
      <c r="A8" s="27" t="s">
        <v>28</v>
      </c>
      <c r="B8" s="28">
        <v>35348</v>
      </c>
      <c r="C8" s="28">
        <v>9491</v>
      </c>
    </row>
    <row r="9" spans="1:8" x14ac:dyDescent="0.3">
      <c r="A9" s="27" t="s">
        <v>29</v>
      </c>
      <c r="B9" s="28">
        <v>28736</v>
      </c>
      <c r="C9" s="28">
        <v>7480</v>
      </c>
    </row>
    <row r="10" spans="1:8" x14ac:dyDescent="0.3">
      <c r="A10" s="27" t="s">
        <v>57</v>
      </c>
      <c r="B10" s="28">
        <v>140568</v>
      </c>
      <c r="C10" s="28">
        <v>14482</v>
      </c>
    </row>
    <row r="12" spans="1:8" x14ac:dyDescent="0.3">
      <c r="B12" s="26" t="s">
        <v>98</v>
      </c>
    </row>
    <row r="13" spans="1:8" x14ac:dyDescent="0.3">
      <c r="B13" t="s">
        <v>24</v>
      </c>
      <c r="C13" t="s">
        <v>25</v>
      </c>
      <c r="D13" t="s">
        <v>26</v>
      </c>
      <c r="E13" t="s">
        <v>27</v>
      </c>
      <c r="F13" t="s">
        <v>28</v>
      </c>
      <c r="G13" t="s">
        <v>29</v>
      </c>
      <c r="H13" t="s">
        <v>57</v>
      </c>
    </row>
    <row r="14" spans="1:8" x14ac:dyDescent="0.3">
      <c r="A14" t="s">
        <v>99</v>
      </c>
      <c r="B14" s="28">
        <v>165</v>
      </c>
      <c r="C14" s="28">
        <v>11466</v>
      </c>
      <c r="D14" s="28">
        <v>29990</v>
      </c>
      <c r="E14" s="28">
        <v>34863</v>
      </c>
      <c r="F14" s="28">
        <v>35348</v>
      </c>
      <c r="G14" s="28">
        <v>28736</v>
      </c>
      <c r="H14" s="28">
        <v>140568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AF21E19-2811-4E09-B37E-4CD57CFA47A4}">
  <dimension ref="A3:B26"/>
  <sheetViews>
    <sheetView zoomScale="90" zoomScaleNormal="90" workbookViewId="0">
      <selection activeCell="H1" sqref="H1"/>
    </sheetView>
  </sheetViews>
  <sheetFormatPr defaultRowHeight="14.4" x14ac:dyDescent="0.3"/>
  <cols>
    <col min="1" max="1" width="16.77734375" bestFit="1" customWidth="1"/>
    <col min="2" max="2" width="26" bestFit="1" customWidth="1"/>
  </cols>
  <sheetData>
    <row r="3" spans="1:2" x14ac:dyDescent="0.3">
      <c r="A3" s="26" t="s">
        <v>56</v>
      </c>
      <c r="B3" t="s">
        <v>72</v>
      </c>
    </row>
    <row r="4" spans="1:2" x14ac:dyDescent="0.3">
      <c r="A4" s="27" t="s">
        <v>7</v>
      </c>
      <c r="B4" s="28">
        <v>2430</v>
      </c>
    </row>
    <row r="5" spans="1:2" x14ac:dyDescent="0.3">
      <c r="A5" s="27" t="s">
        <v>2</v>
      </c>
      <c r="B5" s="28">
        <v>4526</v>
      </c>
    </row>
    <row r="6" spans="1:2" x14ac:dyDescent="0.3">
      <c r="A6" s="27" t="s">
        <v>22</v>
      </c>
      <c r="B6" s="28">
        <v>36</v>
      </c>
    </row>
    <row r="7" spans="1:2" x14ac:dyDescent="0.3">
      <c r="A7" s="27" t="s">
        <v>4</v>
      </c>
      <c r="B7" s="28">
        <v>55</v>
      </c>
    </row>
    <row r="8" spans="1:2" x14ac:dyDescent="0.3">
      <c r="A8" s="27" t="s">
        <v>14</v>
      </c>
      <c r="B8" s="28">
        <v>68</v>
      </c>
    </row>
    <row r="9" spans="1:2" x14ac:dyDescent="0.3">
      <c r="A9" s="27" t="s">
        <v>5</v>
      </c>
      <c r="B9" s="28">
        <v>3214</v>
      </c>
    </row>
    <row r="10" spans="1:2" x14ac:dyDescent="0.3">
      <c r="A10" s="27" t="s">
        <v>3</v>
      </c>
      <c r="B10" s="28">
        <v>2164</v>
      </c>
    </row>
    <row r="11" spans="1:2" x14ac:dyDescent="0.3">
      <c r="A11" s="27" t="s">
        <v>6</v>
      </c>
      <c r="B11" s="28">
        <v>483</v>
      </c>
    </row>
    <row r="12" spans="1:2" x14ac:dyDescent="0.3">
      <c r="A12" s="27" t="s">
        <v>8</v>
      </c>
      <c r="B12" s="28">
        <v>342</v>
      </c>
    </row>
    <row r="13" spans="1:2" x14ac:dyDescent="0.3">
      <c r="A13" s="27" t="s">
        <v>9</v>
      </c>
      <c r="B13" s="28">
        <v>303</v>
      </c>
    </row>
    <row r="14" spans="1:2" x14ac:dyDescent="0.3">
      <c r="A14" s="27" t="s">
        <v>12</v>
      </c>
      <c r="B14" s="28">
        <v>355</v>
      </c>
    </row>
    <row r="15" spans="1:2" x14ac:dyDescent="0.3">
      <c r="A15" s="27" t="s">
        <v>19</v>
      </c>
      <c r="B15" s="28">
        <v>99</v>
      </c>
    </row>
    <row r="16" spans="1:2" x14ac:dyDescent="0.3">
      <c r="A16" s="27" t="s">
        <v>10</v>
      </c>
      <c r="B16" s="28">
        <v>139</v>
      </c>
    </row>
    <row r="17" spans="1:2" x14ac:dyDescent="0.3">
      <c r="A17" s="27" t="s">
        <v>15</v>
      </c>
      <c r="B17" s="28">
        <v>29</v>
      </c>
    </row>
    <row r="18" spans="1:2" x14ac:dyDescent="0.3">
      <c r="A18" s="27" t="s">
        <v>23</v>
      </c>
      <c r="B18" s="28">
        <v>15</v>
      </c>
    </row>
    <row r="19" spans="1:2" x14ac:dyDescent="0.3">
      <c r="A19" s="27" t="s">
        <v>16</v>
      </c>
      <c r="B19" s="28">
        <v>147</v>
      </c>
    </row>
    <row r="20" spans="1:2" x14ac:dyDescent="0.3">
      <c r="A20" s="27" t="s">
        <v>18</v>
      </c>
      <c r="B20" s="28">
        <v>306</v>
      </c>
    </row>
    <row r="21" spans="1:2" x14ac:dyDescent="0.3">
      <c r="A21" s="27" t="s">
        <v>13</v>
      </c>
      <c r="B21" s="28">
        <v>183</v>
      </c>
    </row>
    <row r="22" spans="1:2" x14ac:dyDescent="0.3">
      <c r="A22" s="27" t="s">
        <v>20</v>
      </c>
      <c r="B22" s="28">
        <v>123</v>
      </c>
    </row>
    <row r="23" spans="1:2" x14ac:dyDescent="0.3">
      <c r="A23" s="27" t="s">
        <v>11</v>
      </c>
      <c r="B23" s="28">
        <v>109</v>
      </c>
    </row>
    <row r="24" spans="1:2" x14ac:dyDescent="0.3">
      <c r="A24" s="27" t="s">
        <v>17</v>
      </c>
      <c r="B24" s="28">
        <v>149</v>
      </c>
    </row>
    <row r="25" spans="1:2" x14ac:dyDescent="0.3">
      <c r="A25" s="27" t="s">
        <v>21</v>
      </c>
      <c r="B25" s="28">
        <v>15</v>
      </c>
    </row>
    <row r="26" spans="1:2" x14ac:dyDescent="0.3">
      <c r="A26" s="27" t="s">
        <v>57</v>
      </c>
      <c r="B26" s="28">
        <v>15290</v>
      </c>
    </row>
  </sheetData>
  <pageMargins left="0.7" right="0.7" top="0.75" bottom="0.75" header="0.3" footer="0.3"/>
  <pageSetup paperSize="9" orientation="portrait" r:id="rId2"/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F15291"/>
  <sheetViews>
    <sheetView workbookViewId="0">
      <selection activeCell="C13" sqref="A1:C15291"/>
    </sheetView>
  </sheetViews>
  <sheetFormatPr defaultColWidth="8.77734375" defaultRowHeight="14.4" x14ac:dyDescent="0.3"/>
  <cols>
    <col min="1" max="1" width="16.33203125" customWidth="1"/>
    <col min="2" max="2" width="12.44140625" customWidth="1"/>
    <col min="3" max="3" width="27.77734375" style="2" customWidth="1"/>
    <col min="5" max="5" width="13" bestFit="1" customWidth="1"/>
    <col min="6" max="6" width="16.6640625" bestFit="1" customWidth="1"/>
    <col min="7" max="7" width="26" bestFit="1" customWidth="1"/>
  </cols>
  <sheetData>
    <row r="1" spans="1:6" x14ac:dyDescent="0.3">
      <c r="A1" s="1" t="s">
        <v>0</v>
      </c>
      <c r="B1" s="1" t="s">
        <v>1</v>
      </c>
      <c r="C1" s="2" t="s">
        <v>33</v>
      </c>
    </row>
    <row r="2" spans="1:6" x14ac:dyDescent="0.3">
      <c r="A2">
        <v>124</v>
      </c>
      <c r="B2" t="s">
        <v>2</v>
      </c>
      <c r="C2" s="2">
        <v>44285.926700000004</v>
      </c>
      <c r="E2" s="2"/>
      <c r="F2" s="2"/>
    </row>
    <row r="3" spans="1:6" x14ac:dyDescent="0.3">
      <c r="A3">
        <v>157</v>
      </c>
      <c r="B3" t="s">
        <v>5</v>
      </c>
      <c r="C3" s="2">
        <v>44409.407554985752</v>
      </c>
    </row>
    <row r="4" spans="1:6" x14ac:dyDescent="0.3">
      <c r="A4">
        <v>168</v>
      </c>
      <c r="B4" t="s">
        <v>9</v>
      </c>
      <c r="C4" s="2">
        <v>44340.475237179489</v>
      </c>
    </row>
    <row r="5" spans="1:6" x14ac:dyDescent="0.3">
      <c r="A5">
        <v>169</v>
      </c>
      <c r="B5" t="s">
        <v>12</v>
      </c>
      <c r="C5" s="2">
        <v>44310.65445918803</v>
      </c>
    </row>
    <row r="6" spans="1:6" x14ac:dyDescent="0.3">
      <c r="A6">
        <v>174</v>
      </c>
      <c r="B6" t="s">
        <v>5</v>
      </c>
      <c r="C6" s="2">
        <v>44346.780462037037</v>
      </c>
    </row>
    <row r="7" spans="1:6" x14ac:dyDescent="0.3">
      <c r="A7">
        <v>216</v>
      </c>
      <c r="B7" t="s">
        <v>3</v>
      </c>
      <c r="C7" s="2">
        <v>44371.434330698008</v>
      </c>
    </row>
    <row r="8" spans="1:6" x14ac:dyDescent="0.3">
      <c r="A8">
        <v>230</v>
      </c>
      <c r="B8" t="s">
        <v>2</v>
      </c>
      <c r="C8" s="2">
        <v>44345.042026816242</v>
      </c>
    </row>
    <row r="9" spans="1:6" x14ac:dyDescent="0.3">
      <c r="A9">
        <v>232</v>
      </c>
      <c r="B9" t="s">
        <v>8</v>
      </c>
      <c r="C9" s="2">
        <v>44345.648274465813</v>
      </c>
    </row>
    <row r="10" spans="1:6" x14ac:dyDescent="0.3">
      <c r="A10">
        <v>298</v>
      </c>
      <c r="B10" t="s">
        <v>2</v>
      </c>
      <c r="C10" s="2">
        <v>44382.514433226497</v>
      </c>
    </row>
    <row r="11" spans="1:6" x14ac:dyDescent="0.3">
      <c r="A11">
        <v>315</v>
      </c>
      <c r="B11" t="s">
        <v>7</v>
      </c>
      <c r="C11" s="2">
        <v>44297.877603632478</v>
      </c>
    </row>
    <row r="12" spans="1:6" x14ac:dyDescent="0.3">
      <c r="A12">
        <v>318</v>
      </c>
      <c r="B12" t="s">
        <v>3</v>
      </c>
      <c r="C12" s="2">
        <v>44315.696792058407</v>
      </c>
    </row>
    <row r="13" spans="1:6" x14ac:dyDescent="0.3">
      <c r="A13">
        <v>320</v>
      </c>
      <c r="B13" t="s">
        <v>5</v>
      </c>
      <c r="C13" s="2">
        <v>44333.687155947293</v>
      </c>
    </row>
    <row r="14" spans="1:6" x14ac:dyDescent="0.3">
      <c r="A14">
        <v>374</v>
      </c>
      <c r="B14" t="s">
        <v>7</v>
      </c>
      <c r="C14" s="2">
        <v>44371.936863603987</v>
      </c>
    </row>
    <row r="15" spans="1:6" x14ac:dyDescent="0.3">
      <c r="A15">
        <v>381</v>
      </c>
      <c r="B15" t="s">
        <v>2</v>
      </c>
      <c r="C15" s="2">
        <v>44306.830148717956</v>
      </c>
    </row>
    <row r="16" spans="1:6" x14ac:dyDescent="0.3">
      <c r="A16">
        <v>391</v>
      </c>
      <c r="B16" t="s">
        <v>5</v>
      </c>
      <c r="C16" s="2">
        <v>44371.325222756415</v>
      </c>
    </row>
    <row r="17" spans="1:3" x14ac:dyDescent="0.3">
      <c r="A17">
        <v>393</v>
      </c>
      <c r="B17" t="s">
        <v>7</v>
      </c>
      <c r="C17" s="2">
        <v>44285.985226139601</v>
      </c>
    </row>
    <row r="18" spans="1:3" x14ac:dyDescent="0.3">
      <c r="A18">
        <v>423</v>
      </c>
      <c r="B18" t="s">
        <v>3</v>
      </c>
      <c r="C18" s="2">
        <v>44381.744340669517</v>
      </c>
    </row>
    <row r="19" spans="1:3" x14ac:dyDescent="0.3">
      <c r="A19">
        <v>445</v>
      </c>
      <c r="B19" t="s">
        <v>19</v>
      </c>
      <c r="C19" s="2">
        <v>44301.176483226489</v>
      </c>
    </row>
    <row r="20" spans="1:3" x14ac:dyDescent="0.3">
      <c r="A20">
        <v>492</v>
      </c>
      <c r="B20" t="s">
        <v>5</v>
      </c>
      <c r="C20" s="2">
        <v>44378.310498041312</v>
      </c>
    </row>
    <row r="21" spans="1:3" x14ac:dyDescent="0.3">
      <c r="A21">
        <v>517</v>
      </c>
      <c r="B21" t="s">
        <v>2</v>
      </c>
      <c r="C21" s="2">
        <v>44321.56525409544</v>
      </c>
    </row>
    <row r="22" spans="1:3" x14ac:dyDescent="0.3">
      <c r="A22">
        <v>522</v>
      </c>
      <c r="B22" t="s">
        <v>5</v>
      </c>
      <c r="C22" s="2">
        <v>44339.17446680912</v>
      </c>
    </row>
    <row r="23" spans="1:3" x14ac:dyDescent="0.3">
      <c r="A23">
        <v>546</v>
      </c>
      <c r="B23" t="s">
        <v>5</v>
      </c>
      <c r="C23" s="2">
        <v>44371.87146214387</v>
      </c>
    </row>
    <row r="24" spans="1:3" x14ac:dyDescent="0.3">
      <c r="A24">
        <v>604</v>
      </c>
      <c r="B24" t="s">
        <v>7</v>
      </c>
      <c r="C24" s="2">
        <v>44375.836319373215</v>
      </c>
    </row>
    <row r="25" spans="1:3" x14ac:dyDescent="0.3">
      <c r="A25">
        <v>626</v>
      </c>
      <c r="B25" t="s">
        <v>5</v>
      </c>
      <c r="C25" s="2">
        <v>44344.887894159547</v>
      </c>
    </row>
    <row r="26" spans="1:3" x14ac:dyDescent="0.3">
      <c r="A26">
        <v>651</v>
      </c>
      <c r="B26" t="s">
        <v>5</v>
      </c>
      <c r="C26" s="2">
        <v>44340.968984650994</v>
      </c>
    </row>
    <row r="27" spans="1:3" x14ac:dyDescent="0.3">
      <c r="A27">
        <v>660</v>
      </c>
      <c r="B27" t="s">
        <v>5</v>
      </c>
      <c r="C27" s="2">
        <v>44377.382173575497</v>
      </c>
    </row>
    <row r="28" spans="1:3" x14ac:dyDescent="0.3">
      <c r="A28">
        <v>667</v>
      </c>
      <c r="B28" t="s">
        <v>5</v>
      </c>
      <c r="C28" s="2">
        <v>44330.503693198007</v>
      </c>
    </row>
    <row r="29" spans="1:3" x14ac:dyDescent="0.3">
      <c r="A29">
        <v>700</v>
      </c>
      <c r="B29" t="s">
        <v>2</v>
      </c>
      <c r="C29" s="2">
        <v>44307.145564102568</v>
      </c>
    </row>
    <row r="30" spans="1:3" x14ac:dyDescent="0.3">
      <c r="A30">
        <v>753</v>
      </c>
      <c r="B30" t="s">
        <v>19</v>
      </c>
      <c r="C30" s="2">
        <v>44373.283719586892</v>
      </c>
    </row>
    <row r="31" spans="1:3" x14ac:dyDescent="0.3">
      <c r="A31">
        <v>814</v>
      </c>
      <c r="B31" t="s">
        <v>5</v>
      </c>
      <c r="C31" s="2">
        <v>44376.465535113959</v>
      </c>
    </row>
    <row r="32" spans="1:3" x14ac:dyDescent="0.3">
      <c r="A32">
        <v>861</v>
      </c>
      <c r="B32" t="s">
        <v>12</v>
      </c>
      <c r="C32" s="2">
        <v>44311.958461075497</v>
      </c>
    </row>
    <row r="33" spans="1:3" x14ac:dyDescent="0.3">
      <c r="A33">
        <v>879</v>
      </c>
      <c r="B33" t="s">
        <v>5</v>
      </c>
      <c r="C33" s="2">
        <v>44358.29302749288</v>
      </c>
    </row>
    <row r="34" spans="1:3" x14ac:dyDescent="0.3">
      <c r="A34">
        <v>933</v>
      </c>
      <c r="B34" t="s">
        <v>3</v>
      </c>
      <c r="C34" s="2">
        <v>44342.211880840448</v>
      </c>
    </row>
    <row r="35" spans="1:3" x14ac:dyDescent="0.3">
      <c r="A35">
        <v>1011</v>
      </c>
      <c r="B35" t="s">
        <v>5</v>
      </c>
      <c r="C35" s="2">
        <v>44398.914156196588</v>
      </c>
    </row>
    <row r="36" spans="1:3" x14ac:dyDescent="0.3">
      <c r="A36">
        <v>1054</v>
      </c>
      <c r="B36" t="s">
        <v>3</v>
      </c>
      <c r="C36" s="2">
        <v>44300.547102243589</v>
      </c>
    </row>
    <row r="37" spans="1:3" x14ac:dyDescent="0.3">
      <c r="A37">
        <v>1066</v>
      </c>
      <c r="B37" t="s">
        <v>5</v>
      </c>
      <c r="C37" s="2">
        <v>44343.53885655271</v>
      </c>
    </row>
    <row r="38" spans="1:3" x14ac:dyDescent="0.3">
      <c r="A38">
        <v>1079</v>
      </c>
      <c r="B38" t="s">
        <v>2</v>
      </c>
      <c r="C38" s="2">
        <v>44391.647113319086</v>
      </c>
    </row>
    <row r="39" spans="1:3" x14ac:dyDescent="0.3">
      <c r="A39">
        <v>1106</v>
      </c>
      <c r="B39" t="s">
        <v>5</v>
      </c>
      <c r="C39" s="2">
        <v>44345.954423326213</v>
      </c>
    </row>
    <row r="40" spans="1:3" x14ac:dyDescent="0.3">
      <c r="A40">
        <v>1122</v>
      </c>
      <c r="B40" t="s">
        <v>8</v>
      </c>
      <c r="C40" s="2">
        <v>44333.798464280626</v>
      </c>
    </row>
    <row r="41" spans="1:3" x14ac:dyDescent="0.3">
      <c r="A41">
        <v>1126</v>
      </c>
      <c r="B41" t="s">
        <v>18</v>
      </c>
      <c r="C41" s="2">
        <v>44400.108993447298</v>
      </c>
    </row>
    <row r="42" spans="1:3" x14ac:dyDescent="0.3">
      <c r="A42">
        <v>1130</v>
      </c>
      <c r="B42" t="s">
        <v>12</v>
      </c>
      <c r="C42" s="2">
        <v>44305.243134935896</v>
      </c>
    </row>
    <row r="43" spans="1:3" x14ac:dyDescent="0.3">
      <c r="A43">
        <v>1144</v>
      </c>
      <c r="B43" t="s">
        <v>2</v>
      </c>
      <c r="C43" s="2">
        <v>44372.727642058402</v>
      </c>
    </row>
    <row r="44" spans="1:3" x14ac:dyDescent="0.3">
      <c r="A44">
        <v>1174</v>
      </c>
      <c r="B44" t="s">
        <v>2</v>
      </c>
      <c r="C44" s="2">
        <v>44284.839876994309</v>
      </c>
    </row>
    <row r="45" spans="1:3" x14ac:dyDescent="0.3">
      <c r="A45">
        <v>1180</v>
      </c>
      <c r="B45" t="s">
        <v>14</v>
      </c>
      <c r="C45" s="2">
        <v>44343.909014779209</v>
      </c>
    </row>
    <row r="46" spans="1:3" x14ac:dyDescent="0.3">
      <c r="A46">
        <v>1203</v>
      </c>
      <c r="B46" t="s">
        <v>16</v>
      </c>
      <c r="C46" s="2">
        <v>44374.866278561254</v>
      </c>
    </row>
    <row r="47" spans="1:3" x14ac:dyDescent="0.3">
      <c r="A47">
        <v>1209</v>
      </c>
      <c r="B47" t="s">
        <v>2</v>
      </c>
      <c r="C47" s="2">
        <v>44372.26544419516</v>
      </c>
    </row>
    <row r="48" spans="1:3" x14ac:dyDescent="0.3">
      <c r="A48">
        <v>1215</v>
      </c>
      <c r="B48" t="s">
        <v>6</v>
      </c>
      <c r="C48" s="2">
        <v>44415.168703596864</v>
      </c>
    </row>
    <row r="49" spans="1:3" x14ac:dyDescent="0.3">
      <c r="A49">
        <v>1245</v>
      </c>
      <c r="B49" t="s">
        <v>8</v>
      </c>
      <c r="C49" s="2">
        <v>44324.71680110399</v>
      </c>
    </row>
    <row r="50" spans="1:3" x14ac:dyDescent="0.3">
      <c r="A50">
        <v>1261</v>
      </c>
      <c r="B50" t="s">
        <v>7</v>
      </c>
      <c r="C50" s="2">
        <v>44352.290255769236</v>
      </c>
    </row>
    <row r="51" spans="1:3" x14ac:dyDescent="0.3">
      <c r="A51">
        <v>1273</v>
      </c>
      <c r="B51" t="s">
        <v>2</v>
      </c>
      <c r="C51" s="2">
        <v>44389.794185363251</v>
      </c>
    </row>
    <row r="52" spans="1:3" x14ac:dyDescent="0.3">
      <c r="A52">
        <v>1303</v>
      </c>
      <c r="B52" t="s">
        <v>16</v>
      </c>
      <c r="C52" s="2">
        <v>44373.807163853271</v>
      </c>
    </row>
    <row r="53" spans="1:3" x14ac:dyDescent="0.3">
      <c r="A53">
        <v>1313</v>
      </c>
      <c r="B53" t="s">
        <v>7</v>
      </c>
      <c r="C53" s="2">
        <v>44295.822812428771</v>
      </c>
    </row>
    <row r="54" spans="1:3" x14ac:dyDescent="0.3">
      <c r="A54">
        <v>1326</v>
      </c>
      <c r="B54" t="s">
        <v>7</v>
      </c>
      <c r="C54" s="2">
        <v>44343.841518660971</v>
      </c>
    </row>
    <row r="55" spans="1:3" x14ac:dyDescent="0.3">
      <c r="A55">
        <v>1358</v>
      </c>
      <c r="B55" t="s">
        <v>2</v>
      </c>
      <c r="C55" s="2">
        <v>44324.17690017807</v>
      </c>
    </row>
    <row r="56" spans="1:3" x14ac:dyDescent="0.3">
      <c r="A56">
        <v>1393</v>
      </c>
      <c r="B56" t="s">
        <v>14</v>
      </c>
      <c r="C56" s="2">
        <v>44398.687504629626</v>
      </c>
    </row>
    <row r="57" spans="1:3" x14ac:dyDescent="0.3">
      <c r="A57">
        <v>1397</v>
      </c>
      <c r="B57" t="s">
        <v>7</v>
      </c>
      <c r="C57" s="2">
        <v>44394.223585363252</v>
      </c>
    </row>
    <row r="58" spans="1:3" x14ac:dyDescent="0.3">
      <c r="A58">
        <v>1399</v>
      </c>
      <c r="B58" t="s">
        <v>2</v>
      </c>
      <c r="C58" s="2">
        <v>44406.43176819801</v>
      </c>
    </row>
    <row r="59" spans="1:3" x14ac:dyDescent="0.3">
      <c r="A59">
        <v>1403</v>
      </c>
      <c r="B59" t="s">
        <v>2</v>
      </c>
      <c r="C59" s="2">
        <v>44302.675486039887</v>
      </c>
    </row>
    <row r="60" spans="1:3" x14ac:dyDescent="0.3">
      <c r="A60">
        <v>1424</v>
      </c>
      <c r="B60" t="s">
        <v>7</v>
      </c>
      <c r="C60" s="2">
        <v>44344.053950819085</v>
      </c>
    </row>
    <row r="61" spans="1:3" x14ac:dyDescent="0.3">
      <c r="A61">
        <v>1446</v>
      </c>
      <c r="B61" t="s">
        <v>5</v>
      </c>
      <c r="C61" s="2">
        <v>44308.631442236467</v>
      </c>
    </row>
    <row r="62" spans="1:3" x14ac:dyDescent="0.3">
      <c r="A62">
        <v>1484</v>
      </c>
      <c r="B62" t="s">
        <v>8</v>
      </c>
      <c r="C62" s="2">
        <v>44305.0205022792</v>
      </c>
    </row>
    <row r="63" spans="1:3" x14ac:dyDescent="0.3">
      <c r="A63">
        <v>1536</v>
      </c>
      <c r="B63" t="s">
        <v>2</v>
      </c>
      <c r="C63" s="2">
        <v>44301.27194163105</v>
      </c>
    </row>
    <row r="64" spans="1:3" x14ac:dyDescent="0.3">
      <c r="A64">
        <v>1559</v>
      </c>
      <c r="B64" t="s">
        <v>7</v>
      </c>
      <c r="C64" s="2">
        <v>44330.544959935905</v>
      </c>
    </row>
    <row r="65" spans="1:3" x14ac:dyDescent="0.3">
      <c r="A65">
        <v>1577</v>
      </c>
      <c r="B65" t="s">
        <v>2</v>
      </c>
      <c r="C65" s="2">
        <v>44292.386048753564</v>
      </c>
    </row>
    <row r="66" spans="1:3" x14ac:dyDescent="0.3">
      <c r="A66">
        <v>1610</v>
      </c>
      <c r="B66" t="s">
        <v>3</v>
      </c>
      <c r="C66" s="2">
        <v>44307.926011039883</v>
      </c>
    </row>
    <row r="67" spans="1:3" x14ac:dyDescent="0.3">
      <c r="A67">
        <v>1617</v>
      </c>
      <c r="B67" t="s">
        <v>2</v>
      </c>
      <c r="C67" s="2">
        <v>44311.857658190878</v>
      </c>
    </row>
    <row r="68" spans="1:3" x14ac:dyDescent="0.3">
      <c r="A68">
        <v>1628</v>
      </c>
      <c r="B68" t="s">
        <v>3</v>
      </c>
      <c r="C68" s="2">
        <v>44298.581327243592</v>
      </c>
    </row>
    <row r="69" spans="1:3" x14ac:dyDescent="0.3">
      <c r="A69">
        <v>1656</v>
      </c>
      <c r="B69" t="s">
        <v>2</v>
      </c>
      <c r="C69" s="2">
        <v>44407.777493019938</v>
      </c>
    </row>
    <row r="70" spans="1:3" x14ac:dyDescent="0.3">
      <c r="A70">
        <v>1702</v>
      </c>
      <c r="B70" t="s">
        <v>3</v>
      </c>
      <c r="C70" s="2">
        <v>44345.855220548438</v>
      </c>
    </row>
    <row r="71" spans="1:3" x14ac:dyDescent="0.3">
      <c r="A71">
        <v>1743</v>
      </c>
      <c r="B71" t="s">
        <v>12</v>
      </c>
      <c r="C71" s="2">
        <v>44344.363056160975</v>
      </c>
    </row>
    <row r="72" spans="1:3" x14ac:dyDescent="0.3">
      <c r="A72">
        <v>1744</v>
      </c>
      <c r="B72" t="s">
        <v>6</v>
      </c>
      <c r="C72" s="2">
        <v>44335.5362394943</v>
      </c>
    </row>
    <row r="73" spans="1:3" x14ac:dyDescent="0.3">
      <c r="A73">
        <v>1774</v>
      </c>
      <c r="B73" t="s">
        <v>7</v>
      </c>
      <c r="C73" s="2">
        <v>44288.749688639604</v>
      </c>
    </row>
    <row r="74" spans="1:3" x14ac:dyDescent="0.3">
      <c r="A74">
        <v>1776</v>
      </c>
      <c r="B74" t="s">
        <v>2</v>
      </c>
      <c r="C74" s="2">
        <v>44401.008552029918</v>
      </c>
    </row>
    <row r="75" spans="1:3" x14ac:dyDescent="0.3">
      <c r="A75">
        <v>1803</v>
      </c>
      <c r="B75" t="s">
        <v>7</v>
      </c>
      <c r="C75" s="2">
        <v>44310.690826139602</v>
      </c>
    </row>
    <row r="76" spans="1:3" x14ac:dyDescent="0.3">
      <c r="A76">
        <v>1868</v>
      </c>
      <c r="B76" t="s">
        <v>7</v>
      </c>
      <c r="C76" s="2">
        <v>44285.17115498575</v>
      </c>
    </row>
    <row r="77" spans="1:3" x14ac:dyDescent="0.3">
      <c r="A77">
        <v>1885</v>
      </c>
      <c r="B77" t="s">
        <v>6</v>
      </c>
      <c r="C77" s="2">
        <v>44404.324960398866</v>
      </c>
    </row>
    <row r="78" spans="1:3" x14ac:dyDescent="0.3">
      <c r="A78">
        <v>1887</v>
      </c>
      <c r="B78" t="s">
        <v>5</v>
      </c>
      <c r="C78" s="2">
        <v>44374.144543233619</v>
      </c>
    </row>
    <row r="79" spans="1:3" x14ac:dyDescent="0.3">
      <c r="A79">
        <v>1918</v>
      </c>
      <c r="B79" t="s">
        <v>7</v>
      </c>
      <c r="C79" s="2">
        <v>44364.192483226492</v>
      </c>
    </row>
    <row r="80" spans="1:3" x14ac:dyDescent="0.3">
      <c r="A80">
        <v>1923</v>
      </c>
      <c r="B80" t="s">
        <v>3</v>
      </c>
      <c r="C80" s="2">
        <v>44309.24885366809</v>
      </c>
    </row>
    <row r="81" spans="1:3" x14ac:dyDescent="0.3">
      <c r="A81">
        <v>1947</v>
      </c>
      <c r="B81" t="s">
        <v>7</v>
      </c>
      <c r="C81" s="2">
        <v>44301.152351353274</v>
      </c>
    </row>
    <row r="82" spans="1:3" x14ac:dyDescent="0.3">
      <c r="A82">
        <v>1975</v>
      </c>
      <c r="B82" t="s">
        <v>5</v>
      </c>
      <c r="C82" s="2">
        <v>44344.904231410255</v>
      </c>
    </row>
    <row r="83" spans="1:3" x14ac:dyDescent="0.3">
      <c r="A83">
        <v>2015</v>
      </c>
      <c r="B83" t="s">
        <v>5</v>
      </c>
      <c r="C83" s="2">
        <v>44317.404862927346</v>
      </c>
    </row>
    <row r="84" spans="1:3" x14ac:dyDescent="0.3">
      <c r="A84">
        <v>2091</v>
      </c>
      <c r="B84" t="s">
        <v>3</v>
      </c>
      <c r="C84" s="2">
        <v>44320.246284686611</v>
      </c>
    </row>
    <row r="85" spans="1:3" x14ac:dyDescent="0.3">
      <c r="A85">
        <v>2102</v>
      </c>
      <c r="B85" t="s">
        <v>2</v>
      </c>
      <c r="C85" s="2">
        <v>44404.635735576921</v>
      </c>
    </row>
    <row r="86" spans="1:3" x14ac:dyDescent="0.3">
      <c r="A86">
        <v>2131</v>
      </c>
      <c r="B86" t="s">
        <v>5</v>
      </c>
      <c r="C86" s="2">
        <v>44346.296369871794</v>
      </c>
    </row>
    <row r="87" spans="1:3" x14ac:dyDescent="0.3">
      <c r="A87">
        <v>2136</v>
      </c>
      <c r="B87" t="s">
        <v>5</v>
      </c>
      <c r="C87" s="2">
        <v>44372.981153846158</v>
      </c>
    </row>
    <row r="88" spans="1:3" x14ac:dyDescent="0.3">
      <c r="A88">
        <v>2146</v>
      </c>
      <c r="B88" t="s">
        <v>2</v>
      </c>
      <c r="C88" s="2">
        <v>44290.445999430201</v>
      </c>
    </row>
    <row r="89" spans="1:3" x14ac:dyDescent="0.3">
      <c r="A89">
        <v>2163</v>
      </c>
      <c r="B89" t="s">
        <v>5</v>
      </c>
      <c r="C89" s="2">
        <v>44346.346109686616</v>
      </c>
    </row>
    <row r="90" spans="1:3" x14ac:dyDescent="0.3">
      <c r="A90">
        <v>2172</v>
      </c>
      <c r="B90" t="s">
        <v>2</v>
      </c>
      <c r="C90" s="2">
        <v>44287.289014316237</v>
      </c>
    </row>
    <row r="91" spans="1:3" x14ac:dyDescent="0.3">
      <c r="A91">
        <v>2192</v>
      </c>
      <c r="B91" t="s">
        <v>7</v>
      </c>
      <c r="C91" s="2">
        <v>44344.052059437323</v>
      </c>
    </row>
    <row r="92" spans="1:3" x14ac:dyDescent="0.3">
      <c r="A92">
        <v>2198</v>
      </c>
      <c r="B92" t="s">
        <v>7</v>
      </c>
      <c r="C92" s="2">
        <v>44368.370032371793</v>
      </c>
    </row>
    <row r="93" spans="1:3" x14ac:dyDescent="0.3">
      <c r="A93">
        <v>2218</v>
      </c>
      <c r="B93" t="s">
        <v>5</v>
      </c>
      <c r="C93" s="2">
        <v>44344.437404095443</v>
      </c>
    </row>
    <row r="94" spans="1:3" x14ac:dyDescent="0.3">
      <c r="A94">
        <v>2235</v>
      </c>
      <c r="B94" t="s">
        <v>2</v>
      </c>
      <c r="C94" s="2">
        <v>44316.218260149573</v>
      </c>
    </row>
    <row r="95" spans="1:3" x14ac:dyDescent="0.3">
      <c r="A95">
        <v>2317</v>
      </c>
      <c r="B95" t="s">
        <v>2</v>
      </c>
      <c r="C95" s="2">
        <v>44341.109356410256</v>
      </c>
    </row>
    <row r="96" spans="1:3" x14ac:dyDescent="0.3">
      <c r="A96">
        <v>2337</v>
      </c>
      <c r="B96" t="s">
        <v>7</v>
      </c>
      <c r="C96" s="2">
        <v>44316.969697400287</v>
      </c>
    </row>
    <row r="97" spans="1:3" x14ac:dyDescent="0.3">
      <c r="A97">
        <v>2372</v>
      </c>
      <c r="B97" t="s">
        <v>5</v>
      </c>
      <c r="C97" s="2">
        <v>44305.059921937325</v>
      </c>
    </row>
    <row r="98" spans="1:3" x14ac:dyDescent="0.3">
      <c r="A98">
        <v>2377</v>
      </c>
      <c r="B98" t="s">
        <v>2</v>
      </c>
      <c r="C98" s="2">
        <v>44329.159070085472</v>
      </c>
    </row>
    <row r="99" spans="1:3" x14ac:dyDescent="0.3">
      <c r="A99">
        <v>2448</v>
      </c>
      <c r="B99" t="s">
        <v>2</v>
      </c>
      <c r="C99" s="2">
        <v>44349.87699255698</v>
      </c>
    </row>
    <row r="100" spans="1:3" x14ac:dyDescent="0.3">
      <c r="A100">
        <v>2456</v>
      </c>
      <c r="B100" t="s">
        <v>2</v>
      </c>
      <c r="C100" s="2">
        <v>44327.857796225064</v>
      </c>
    </row>
    <row r="101" spans="1:3" x14ac:dyDescent="0.3">
      <c r="A101">
        <v>2485</v>
      </c>
      <c r="B101" t="s">
        <v>2</v>
      </c>
      <c r="C101" s="2">
        <v>44300.319693945872</v>
      </c>
    </row>
    <row r="102" spans="1:3" x14ac:dyDescent="0.3">
      <c r="A102">
        <v>2486</v>
      </c>
      <c r="B102" t="s">
        <v>2</v>
      </c>
      <c r="C102" s="2">
        <v>44373.010682549859</v>
      </c>
    </row>
    <row r="103" spans="1:3" x14ac:dyDescent="0.3">
      <c r="A103">
        <v>2502</v>
      </c>
      <c r="B103" t="s">
        <v>3</v>
      </c>
      <c r="C103" s="2">
        <v>44340.797583760679</v>
      </c>
    </row>
    <row r="104" spans="1:3" x14ac:dyDescent="0.3">
      <c r="A104">
        <v>2527</v>
      </c>
      <c r="B104" t="s">
        <v>3</v>
      </c>
      <c r="C104" s="2">
        <v>44343.277158475787</v>
      </c>
    </row>
    <row r="105" spans="1:3" x14ac:dyDescent="0.3">
      <c r="A105">
        <v>2544</v>
      </c>
      <c r="B105" t="s">
        <v>3</v>
      </c>
      <c r="C105" s="2">
        <v>44409.23570128205</v>
      </c>
    </row>
    <row r="106" spans="1:3" x14ac:dyDescent="0.3">
      <c r="A106">
        <v>2581</v>
      </c>
      <c r="B106" t="s">
        <v>2</v>
      </c>
      <c r="C106" s="2">
        <v>44408.90603215812</v>
      </c>
    </row>
    <row r="107" spans="1:3" x14ac:dyDescent="0.3">
      <c r="A107">
        <v>2587</v>
      </c>
      <c r="B107" t="s">
        <v>2</v>
      </c>
      <c r="C107" s="2">
        <v>44309.871467129626</v>
      </c>
    </row>
    <row r="108" spans="1:3" x14ac:dyDescent="0.3">
      <c r="A108">
        <v>2590</v>
      </c>
      <c r="B108" t="s">
        <v>2</v>
      </c>
      <c r="C108" s="2">
        <v>44312.536952457267</v>
      </c>
    </row>
    <row r="109" spans="1:3" x14ac:dyDescent="0.3">
      <c r="A109">
        <v>2611</v>
      </c>
      <c r="B109" t="s">
        <v>5</v>
      </c>
      <c r="C109" s="2">
        <v>44428.633045797716</v>
      </c>
    </row>
    <row r="110" spans="1:3" x14ac:dyDescent="0.3">
      <c r="A110">
        <v>2628</v>
      </c>
      <c r="B110" t="s">
        <v>2</v>
      </c>
      <c r="C110" s="2">
        <v>44315.439147827637</v>
      </c>
    </row>
    <row r="111" spans="1:3" x14ac:dyDescent="0.3">
      <c r="A111">
        <v>2651</v>
      </c>
      <c r="B111" t="s">
        <v>9</v>
      </c>
      <c r="C111" s="2">
        <v>44310.848256873222</v>
      </c>
    </row>
    <row r="112" spans="1:3" x14ac:dyDescent="0.3">
      <c r="A112">
        <v>2662</v>
      </c>
      <c r="B112" t="s">
        <v>2</v>
      </c>
      <c r="C112" s="2">
        <v>44318.7638747151</v>
      </c>
    </row>
    <row r="113" spans="1:3" x14ac:dyDescent="0.3">
      <c r="A113">
        <v>2695</v>
      </c>
      <c r="B113" t="s">
        <v>7</v>
      </c>
      <c r="C113" s="2">
        <v>44318.675802670943</v>
      </c>
    </row>
    <row r="114" spans="1:3" x14ac:dyDescent="0.3">
      <c r="A114">
        <v>2700</v>
      </c>
      <c r="B114" t="s">
        <v>7</v>
      </c>
      <c r="C114" s="2">
        <v>44340.989866381773</v>
      </c>
    </row>
    <row r="115" spans="1:3" x14ac:dyDescent="0.3">
      <c r="A115">
        <v>2728</v>
      </c>
      <c r="B115" t="s">
        <v>5</v>
      </c>
      <c r="C115" s="2">
        <v>44292.811978383193</v>
      </c>
    </row>
    <row r="116" spans="1:3" x14ac:dyDescent="0.3">
      <c r="A116">
        <v>2749</v>
      </c>
      <c r="B116" t="s">
        <v>5</v>
      </c>
      <c r="C116" s="2">
        <v>44292.600377421652</v>
      </c>
    </row>
    <row r="117" spans="1:3" x14ac:dyDescent="0.3">
      <c r="A117">
        <v>2847</v>
      </c>
      <c r="B117" t="s">
        <v>3</v>
      </c>
      <c r="C117" s="2">
        <v>44307.003582585472</v>
      </c>
    </row>
    <row r="118" spans="1:3" x14ac:dyDescent="0.3">
      <c r="A118">
        <v>2863</v>
      </c>
      <c r="B118" t="s">
        <v>11</v>
      </c>
      <c r="C118" s="2">
        <v>44345.278597435899</v>
      </c>
    </row>
    <row r="119" spans="1:3" x14ac:dyDescent="0.3">
      <c r="A119">
        <v>2873</v>
      </c>
      <c r="B119" t="s">
        <v>7</v>
      </c>
      <c r="C119" s="2">
        <v>44351.378972186612</v>
      </c>
    </row>
    <row r="120" spans="1:3" x14ac:dyDescent="0.3">
      <c r="A120">
        <v>2877</v>
      </c>
      <c r="B120" t="s">
        <v>8</v>
      </c>
      <c r="C120" s="2">
        <v>44341.807825391734</v>
      </c>
    </row>
    <row r="121" spans="1:3" x14ac:dyDescent="0.3">
      <c r="A121">
        <v>2918</v>
      </c>
      <c r="B121" t="s">
        <v>2</v>
      </c>
      <c r="C121" s="2">
        <v>44338.326084223649</v>
      </c>
    </row>
    <row r="122" spans="1:3" x14ac:dyDescent="0.3">
      <c r="A122">
        <v>2959</v>
      </c>
      <c r="B122" t="s">
        <v>12</v>
      </c>
      <c r="C122" s="2">
        <v>44342.976141559826</v>
      </c>
    </row>
    <row r="123" spans="1:3" x14ac:dyDescent="0.3">
      <c r="A123">
        <v>2984</v>
      </c>
      <c r="B123" t="s">
        <v>7</v>
      </c>
      <c r="C123" s="2">
        <v>44344.253157621089</v>
      </c>
    </row>
    <row r="124" spans="1:3" x14ac:dyDescent="0.3">
      <c r="A124">
        <v>2988</v>
      </c>
      <c r="B124" t="s">
        <v>2</v>
      </c>
      <c r="C124" s="2">
        <v>44338.262903668088</v>
      </c>
    </row>
    <row r="125" spans="1:3" x14ac:dyDescent="0.3">
      <c r="A125">
        <v>3109</v>
      </c>
      <c r="B125" t="s">
        <v>7</v>
      </c>
      <c r="C125" s="2">
        <v>44350.713174928773</v>
      </c>
    </row>
    <row r="126" spans="1:3" x14ac:dyDescent="0.3">
      <c r="A126">
        <v>3139</v>
      </c>
      <c r="B126" t="s">
        <v>8</v>
      </c>
      <c r="C126" s="2">
        <v>44374.360565491457</v>
      </c>
    </row>
    <row r="127" spans="1:3" x14ac:dyDescent="0.3">
      <c r="A127">
        <v>3220</v>
      </c>
      <c r="B127" t="s">
        <v>5</v>
      </c>
      <c r="C127" s="2">
        <v>44371.714497400288</v>
      </c>
    </row>
    <row r="128" spans="1:3" x14ac:dyDescent="0.3">
      <c r="A128">
        <v>3224</v>
      </c>
      <c r="B128" t="s">
        <v>7</v>
      </c>
      <c r="C128" s="2">
        <v>44301.930589707976</v>
      </c>
    </row>
    <row r="129" spans="1:3" x14ac:dyDescent="0.3">
      <c r="A129">
        <v>3237</v>
      </c>
      <c r="B129" t="s">
        <v>7</v>
      </c>
      <c r="C129" s="2">
        <v>44343.256489992877</v>
      </c>
    </row>
    <row r="130" spans="1:3" x14ac:dyDescent="0.3">
      <c r="A130">
        <v>3251</v>
      </c>
      <c r="B130" t="s">
        <v>5</v>
      </c>
      <c r="C130" s="2">
        <v>44300.903061502853</v>
      </c>
    </row>
    <row r="131" spans="1:3" x14ac:dyDescent="0.3">
      <c r="A131">
        <v>3258</v>
      </c>
      <c r="B131" t="s">
        <v>7</v>
      </c>
      <c r="C131" s="2">
        <v>44376.144013532765</v>
      </c>
    </row>
    <row r="132" spans="1:3" x14ac:dyDescent="0.3">
      <c r="A132">
        <v>3260</v>
      </c>
      <c r="B132" t="s">
        <v>3</v>
      </c>
      <c r="C132" s="2">
        <v>44341.171689921655</v>
      </c>
    </row>
    <row r="133" spans="1:3" x14ac:dyDescent="0.3">
      <c r="A133">
        <v>3275</v>
      </c>
      <c r="B133" t="s">
        <v>3</v>
      </c>
      <c r="C133" s="2">
        <v>44342.878789245013</v>
      </c>
    </row>
    <row r="134" spans="1:3" x14ac:dyDescent="0.3">
      <c r="A134">
        <v>3297</v>
      </c>
      <c r="B134" t="s">
        <v>7</v>
      </c>
      <c r="C134" s="2">
        <v>44315.112933760684</v>
      </c>
    </row>
    <row r="135" spans="1:3" x14ac:dyDescent="0.3">
      <c r="A135">
        <v>3308</v>
      </c>
      <c r="B135" t="s">
        <v>3</v>
      </c>
      <c r="C135" s="2">
        <v>44309.001743696579</v>
      </c>
    </row>
    <row r="136" spans="1:3" x14ac:dyDescent="0.3">
      <c r="A136">
        <v>3335</v>
      </c>
      <c r="B136" t="s">
        <v>17</v>
      </c>
      <c r="C136" s="2">
        <v>44313.940063319089</v>
      </c>
    </row>
    <row r="137" spans="1:3" x14ac:dyDescent="0.3">
      <c r="A137">
        <v>3355</v>
      </c>
      <c r="B137" t="s">
        <v>5</v>
      </c>
      <c r="C137" s="2">
        <v>44342.618751282047</v>
      </c>
    </row>
    <row r="138" spans="1:3" x14ac:dyDescent="0.3">
      <c r="A138">
        <v>3404</v>
      </c>
      <c r="B138" t="s">
        <v>13</v>
      </c>
      <c r="C138" s="2">
        <v>44404.35570527066</v>
      </c>
    </row>
    <row r="139" spans="1:3" x14ac:dyDescent="0.3">
      <c r="A139">
        <v>3416</v>
      </c>
      <c r="B139" t="s">
        <v>5</v>
      </c>
      <c r="C139" s="2">
        <v>44376.298862143878</v>
      </c>
    </row>
    <row r="140" spans="1:3" x14ac:dyDescent="0.3">
      <c r="A140">
        <v>3419</v>
      </c>
      <c r="B140" t="s">
        <v>2</v>
      </c>
      <c r="C140" s="2">
        <v>44343.598147150995</v>
      </c>
    </row>
    <row r="141" spans="1:3" x14ac:dyDescent="0.3">
      <c r="A141">
        <v>3458</v>
      </c>
      <c r="B141" t="s">
        <v>7</v>
      </c>
      <c r="C141" s="2">
        <v>44285.421713568379</v>
      </c>
    </row>
    <row r="142" spans="1:3" x14ac:dyDescent="0.3">
      <c r="A142">
        <v>3460</v>
      </c>
      <c r="B142" t="s">
        <v>2</v>
      </c>
      <c r="C142" s="2">
        <v>44341.542225213678</v>
      </c>
    </row>
    <row r="143" spans="1:3" x14ac:dyDescent="0.3">
      <c r="A143">
        <v>3470</v>
      </c>
      <c r="B143" t="s">
        <v>2</v>
      </c>
      <c r="C143" s="2">
        <v>44370.631249928774</v>
      </c>
    </row>
    <row r="144" spans="1:3" x14ac:dyDescent="0.3">
      <c r="A144">
        <v>3495</v>
      </c>
      <c r="B144" t="s">
        <v>8</v>
      </c>
      <c r="C144" s="2">
        <v>44351.866336752144</v>
      </c>
    </row>
    <row r="145" spans="1:3" x14ac:dyDescent="0.3">
      <c r="A145">
        <v>3497</v>
      </c>
      <c r="B145" t="s">
        <v>8</v>
      </c>
      <c r="C145" s="2">
        <v>44296.246860612533</v>
      </c>
    </row>
    <row r="146" spans="1:3" x14ac:dyDescent="0.3">
      <c r="A146">
        <v>3519</v>
      </c>
      <c r="B146" t="s">
        <v>2</v>
      </c>
      <c r="C146" s="2">
        <v>44373.304158760686</v>
      </c>
    </row>
    <row r="147" spans="1:3" x14ac:dyDescent="0.3">
      <c r="A147">
        <v>3558</v>
      </c>
      <c r="B147" t="s">
        <v>18</v>
      </c>
      <c r="C147" s="2">
        <v>44374.440685113957</v>
      </c>
    </row>
    <row r="148" spans="1:3" x14ac:dyDescent="0.3">
      <c r="A148">
        <v>3570</v>
      </c>
      <c r="B148" t="s">
        <v>5</v>
      </c>
      <c r="C148" s="2">
        <v>44358.741670263531</v>
      </c>
    </row>
    <row r="149" spans="1:3" x14ac:dyDescent="0.3">
      <c r="A149">
        <v>3582</v>
      </c>
      <c r="B149" t="s">
        <v>2</v>
      </c>
      <c r="C149" s="2">
        <v>44311.662907407408</v>
      </c>
    </row>
    <row r="150" spans="1:3" x14ac:dyDescent="0.3">
      <c r="A150">
        <v>3586</v>
      </c>
      <c r="B150" t="s">
        <v>2</v>
      </c>
      <c r="C150" s="2">
        <v>44311.871557122511</v>
      </c>
    </row>
    <row r="151" spans="1:3" x14ac:dyDescent="0.3">
      <c r="A151">
        <v>3591</v>
      </c>
      <c r="B151" t="s">
        <v>20</v>
      </c>
      <c r="C151" s="2">
        <v>44343.051927955843</v>
      </c>
    </row>
    <row r="152" spans="1:3" x14ac:dyDescent="0.3">
      <c r="A152">
        <v>3627</v>
      </c>
      <c r="B152" t="s">
        <v>5</v>
      </c>
      <c r="C152" s="2">
        <v>44370.28102827636</v>
      </c>
    </row>
    <row r="153" spans="1:3" x14ac:dyDescent="0.3">
      <c r="A153">
        <v>3665</v>
      </c>
      <c r="B153" t="s">
        <v>7</v>
      </c>
      <c r="C153" s="2">
        <v>44395.006423112536</v>
      </c>
    </row>
    <row r="154" spans="1:3" x14ac:dyDescent="0.3">
      <c r="A154">
        <v>3680</v>
      </c>
      <c r="B154" t="s">
        <v>5</v>
      </c>
      <c r="C154" s="2">
        <v>44357.484495121083</v>
      </c>
    </row>
    <row r="155" spans="1:3" x14ac:dyDescent="0.3">
      <c r="A155">
        <v>3686</v>
      </c>
      <c r="B155" t="s">
        <v>2</v>
      </c>
      <c r="C155" s="2">
        <v>44413.752165206555</v>
      </c>
    </row>
    <row r="156" spans="1:3" x14ac:dyDescent="0.3">
      <c r="A156">
        <v>3690</v>
      </c>
      <c r="B156" t="s">
        <v>18</v>
      </c>
      <c r="C156" s="2">
        <v>44345.732417735046</v>
      </c>
    </row>
    <row r="157" spans="1:3" x14ac:dyDescent="0.3">
      <c r="A157">
        <v>3696</v>
      </c>
      <c r="B157" t="s">
        <v>18</v>
      </c>
      <c r="C157" s="2">
        <v>44298.257878561257</v>
      </c>
    </row>
    <row r="158" spans="1:3" x14ac:dyDescent="0.3">
      <c r="A158">
        <v>3719</v>
      </c>
      <c r="B158" t="s">
        <v>2</v>
      </c>
      <c r="C158" s="2">
        <v>44317.582904700852</v>
      </c>
    </row>
    <row r="159" spans="1:3" x14ac:dyDescent="0.3">
      <c r="A159">
        <v>3806</v>
      </c>
      <c r="B159" t="s">
        <v>12</v>
      </c>
      <c r="C159" s="2">
        <v>44343.823274252136</v>
      </c>
    </row>
    <row r="160" spans="1:3" x14ac:dyDescent="0.3">
      <c r="A160">
        <v>3820</v>
      </c>
      <c r="B160" t="s">
        <v>5</v>
      </c>
      <c r="C160" s="2">
        <v>44310.085223361828</v>
      </c>
    </row>
    <row r="161" spans="1:3" x14ac:dyDescent="0.3">
      <c r="A161">
        <v>3849</v>
      </c>
      <c r="B161" t="s">
        <v>2</v>
      </c>
      <c r="C161" s="2">
        <v>44414.187640206546</v>
      </c>
    </row>
    <row r="162" spans="1:3" x14ac:dyDescent="0.3">
      <c r="A162">
        <v>3874</v>
      </c>
      <c r="B162" t="s">
        <v>12</v>
      </c>
      <c r="C162" s="2">
        <v>44372.916482977213</v>
      </c>
    </row>
    <row r="163" spans="1:3" x14ac:dyDescent="0.3">
      <c r="A163">
        <v>3917</v>
      </c>
      <c r="B163" t="s">
        <v>10</v>
      </c>
      <c r="C163" s="2">
        <v>44300.375937179488</v>
      </c>
    </row>
    <row r="164" spans="1:3" x14ac:dyDescent="0.3">
      <c r="A164">
        <v>3926</v>
      </c>
      <c r="B164" t="s">
        <v>2</v>
      </c>
      <c r="C164" s="2">
        <v>44310.561585113959</v>
      </c>
    </row>
    <row r="165" spans="1:3" x14ac:dyDescent="0.3">
      <c r="A165">
        <v>3966</v>
      </c>
      <c r="B165" t="s">
        <v>9</v>
      </c>
      <c r="C165" s="2">
        <v>44390.099881908835</v>
      </c>
    </row>
    <row r="166" spans="1:3" x14ac:dyDescent="0.3">
      <c r="A166">
        <v>3973</v>
      </c>
      <c r="B166" t="s">
        <v>18</v>
      </c>
      <c r="C166" s="2">
        <v>44400.956408760685</v>
      </c>
    </row>
    <row r="167" spans="1:3" x14ac:dyDescent="0.3">
      <c r="A167">
        <v>4028</v>
      </c>
      <c r="B167" t="s">
        <v>2</v>
      </c>
      <c r="C167" s="2">
        <v>44309.138259615385</v>
      </c>
    </row>
    <row r="168" spans="1:3" x14ac:dyDescent="0.3">
      <c r="A168">
        <v>4032</v>
      </c>
      <c r="B168" t="s">
        <v>2</v>
      </c>
      <c r="C168" s="2">
        <v>44303.866488354695</v>
      </c>
    </row>
    <row r="169" spans="1:3" x14ac:dyDescent="0.3">
      <c r="A169">
        <v>4039</v>
      </c>
      <c r="B169" t="s">
        <v>6</v>
      </c>
      <c r="C169" s="2">
        <v>44322.294309864679</v>
      </c>
    </row>
    <row r="170" spans="1:3" x14ac:dyDescent="0.3">
      <c r="A170">
        <v>4062</v>
      </c>
      <c r="B170" t="s">
        <v>6</v>
      </c>
      <c r="C170" s="2">
        <v>44372.602021688035</v>
      </c>
    </row>
    <row r="171" spans="1:3" x14ac:dyDescent="0.3">
      <c r="A171">
        <v>4076</v>
      </c>
      <c r="B171" t="s">
        <v>5</v>
      </c>
      <c r="C171" s="2">
        <v>44307.109723504276</v>
      </c>
    </row>
    <row r="172" spans="1:3" x14ac:dyDescent="0.3">
      <c r="A172">
        <v>4114</v>
      </c>
      <c r="B172" t="s">
        <v>5</v>
      </c>
      <c r="C172" s="2">
        <v>44299.121132514243</v>
      </c>
    </row>
    <row r="173" spans="1:3" x14ac:dyDescent="0.3">
      <c r="A173">
        <v>4141</v>
      </c>
      <c r="B173" t="s">
        <v>18</v>
      </c>
      <c r="C173" s="2">
        <v>44324.289599715099</v>
      </c>
    </row>
    <row r="174" spans="1:3" x14ac:dyDescent="0.3">
      <c r="A174">
        <v>4182</v>
      </c>
      <c r="B174" t="s">
        <v>20</v>
      </c>
      <c r="C174" s="2">
        <v>44343.463418447296</v>
      </c>
    </row>
    <row r="175" spans="1:3" x14ac:dyDescent="0.3">
      <c r="A175">
        <v>4210</v>
      </c>
      <c r="B175" t="s">
        <v>5</v>
      </c>
      <c r="C175" s="2">
        <v>44322.96994576211</v>
      </c>
    </row>
    <row r="176" spans="1:3" x14ac:dyDescent="0.3">
      <c r="A176">
        <v>4216</v>
      </c>
      <c r="B176" t="s">
        <v>2</v>
      </c>
      <c r="C176" s="2">
        <v>44382.98228486468</v>
      </c>
    </row>
    <row r="177" spans="1:3" x14ac:dyDescent="0.3">
      <c r="A177">
        <v>4240</v>
      </c>
      <c r="B177" t="s">
        <v>2</v>
      </c>
      <c r="C177" s="2">
        <v>44323.1238284188</v>
      </c>
    </row>
    <row r="178" spans="1:3" x14ac:dyDescent="0.3">
      <c r="A178">
        <v>4265</v>
      </c>
      <c r="B178" t="s">
        <v>5</v>
      </c>
      <c r="C178" s="2">
        <v>44288.901242770655</v>
      </c>
    </row>
    <row r="179" spans="1:3" x14ac:dyDescent="0.3">
      <c r="A179">
        <v>4277</v>
      </c>
      <c r="B179" t="s">
        <v>2</v>
      </c>
      <c r="C179" s="2">
        <v>44311.019324715104</v>
      </c>
    </row>
    <row r="180" spans="1:3" x14ac:dyDescent="0.3">
      <c r="A180">
        <v>4300</v>
      </c>
      <c r="B180" t="s">
        <v>2</v>
      </c>
      <c r="C180" s="2">
        <v>44315.317366559822</v>
      </c>
    </row>
    <row r="181" spans="1:3" x14ac:dyDescent="0.3">
      <c r="A181">
        <v>4380</v>
      </c>
      <c r="B181" t="s">
        <v>10</v>
      </c>
      <c r="C181" s="2">
        <v>44287.440187678068</v>
      </c>
    </row>
    <row r="182" spans="1:3" x14ac:dyDescent="0.3">
      <c r="A182">
        <v>4438</v>
      </c>
      <c r="B182" t="s">
        <v>2</v>
      </c>
      <c r="C182" s="2">
        <v>44303.694576531343</v>
      </c>
    </row>
    <row r="183" spans="1:3" x14ac:dyDescent="0.3">
      <c r="A183">
        <v>4484</v>
      </c>
      <c r="B183" t="s">
        <v>5</v>
      </c>
      <c r="C183" s="2">
        <v>44310.657931410256</v>
      </c>
    </row>
    <row r="184" spans="1:3" x14ac:dyDescent="0.3">
      <c r="A184">
        <v>4530</v>
      </c>
      <c r="B184" t="s">
        <v>6</v>
      </c>
      <c r="C184" s="2">
        <v>44371.416720940178</v>
      </c>
    </row>
    <row r="185" spans="1:3" x14ac:dyDescent="0.3">
      <c r="A185">
        <v>4531</v>
      </c>
      <c r="B185" t="s">
        <v>5</v>
      </c>
      <c r="C185" s="2">
        <v>44286.395331695159</v>
      </c>
    </row>
    <row r="186" spans="1:3" x14ac:dyDescent="0.3">
      <c r="A186">
        <v>4533</v>
      </c>
      <c r="B186" t="s">
        <v>5</v>
      </c>
      <c r="C186" s="2">
        <v>44343.955386502843</v>
      </c>
    </row>
    <row r="187" spans="1:3" x14ac:dyDescent="0.3">
      <c r="A187">
        <v>4582</v>
      </c>
      <c r="B187" t="s">
        <v>3</v>
      </c>
      <c r="C187" s="2">
        <v>44344.379186253565</v>
      </c>
    </row>
    <row r="188" spans="1:3" x14ac:dyDescent="0.3">
      <c r="A188">
        <v>4614</v>
      </c>
      <c r="B188" t="s">
        <v>5</v>
      </c>
      <c r="C188" s="2">
        <v>44371.713796688033</v>
      </c>
    </row>
    <row r="189" spans="1:3" x14ac:dyDescent="0.3">
      <c r="A189">
        <v>4623</v>
      </c>
      <c r="B189" t="s">
        <v>7</v>
      </c>
      <c r="C189" s="2">
        <v>44350.135653133897</v>
      </c>
    </row>
    <row r="190" spans="1:3" x14ac:dyDescent="0.3">
      <c r="A190">
        <v>4627</v>
      </c>
      <c r="B190" t="s">
        <v>2</v>
      </c>
      <c r="C190" s="2">
        <v>44391.98198212251</v>
      </c>
    </row>
    <row r="191" spans="1:3" x14ac:dyDescent="0.3">
      <c r="A191">
        <v>4636</v>
      </c>
      <c r="B191" t="s">
        <v>5</v>
      </c>
      <c r="C191" s="2">
        <v>44342.255284366096</v>
      </c>
    </row>
    <row r="192" spans="1:3" x14ac:dyDescent="0.3">
      <c r="A192">
        <v>4639</v>
      </c>
      <c r="B192" t="s">
        <v>3</v>
      </c>
      <c r="C192" s="2">
        <v>44373.120845762111</v>
      </c>
    </row>
    <row r="193" spans="1:3" x14ac:dyDescent="0.3">
      <c r="A193">
        <v>4662</v>
      </c>
      <c r="B193" t="s">
        <v>7</v>
      </c>
      <c r="C193" s="2">
        <v>44342.75887004986</v>
      </c>
    </row>
    <row r="194" spans="1:3" x14ac:dyDescent="0.3">
      <c r="A194">
        <v>4685</v>
      </c>
      <c r="B194" t="s">
        <v>3</v>
      </c>
      <c r="C194" s="2">
        <v>44376.051564779205</v>
      </c>
    </row>
    <row r="195" spans="1:3" x14ac:dyDescent="0.3">
      <c r="A195">
        <v>4705</v>
      </c>
      <c r="B195" t="s">
        <v>2</v>
      </c>
      <c r="C195" s="2">
        <v>44308.743651068376</v>
      </c>
    </row>
    <row r="196" spans="1:3" x14ac:dyDescent="0.3">
      <c r="A196">
        <v>4737</v>
      </c>
      <c r="B196" t="s">
        <v>5</v>
      </c>
      <c r="C196" s="2">
        <v>44315.464167272083</v>
      </c>
    </row>
    <row r="197" spans="1:3" x14ac:dyDescent="0.3">
      <c r="A197">
        <v>4782</v>
      </c>
      <c r="B197" t="s">
        <v>2</v>
      </c>
      <c r="C197" s="2">
        <v>44347.703103169515</v>
      </c>
    </row>
    <row r="198" spans="1:3" x14ac:dyDescent="0.3">
      <c r="A198">
        <v>4798</v>
      </c>
      <c r="B198" t="s">
        <v>7</v>
      </c>
      <c r="C198" s="2">
        <v>44391.373271189455</v>
      </c>
    </row>
    <row r="199" spans="1:3" x14ac:dyDescent="0.3">
      <c r="A199">
        <v>4815</v>
      </c>
      <c r="B199" t="s">
        <v>5</v>
      </c>
      <c r="C199" s="2">
        <v>44385.620189743589</v>
      </c>
    </row>
    <row r="200" spans="1:3" x14ac:dyDescent="0.3">
      <c r="A200">
        <v>4834</v>
      </c>
      <c r="B200" t="s">
        <v>7</v>
      </c>
      <c r="C200" s="2">
        <v>44373.4617360755</v>
      </c>
    </row>
    <row r="201" spans="1:3" x14ac:dyDescent="0.3">
      <c r="A201">
        <v>4848</v>
      </c>
      <c r="B201" t="s">
        <v>2</v>
      </c>
      <c r="C201" s="2">
        <v>44351.898069836185</v>
      </c>
    </row>
    <row r="202" spans="1:3" x14ac:dyDescent="0.3">
      <c r="A202">
        <v>4893</v>
      </c>
      <c r="B202" t="s">
        <v>5</v>
      </c>
      <c r="C202" s="2">
        <v>44342.92322517807</v>
      </c>
    </row>
    <row r="203" spans="1:3" x14ac:dyDescent="0.3">
      <c r="A203">
        <v>4976</v>
      </c>
      <c r="B203" t="s">
        <v>7</v>
      </c>
      <c r="C203" s="2">
        <v>44368.886153881765</v>
      </c>
    </row>
    <row r="204" spans="1:3" x14ac:dyDescent="0.3">
      <c r="A204">
        <v>4993</v>
      </c>
      <c r="B204" t="s">
        <v>7</v>
      </c>
      <c r="C204" s="2">
        <v>44406.888152243591</v>
      </c>
    </row>
    <row r="205" spans="1:3" x14ac:dyDescent="0.3">
      <c r="A205">
        <v>5012</v>
      </c>
      <c r="B205" t="s">
        <v>2</v>
      </c>
      <c r="C205" s="2">
        <v>44315.582645512819</v>
      </c>
    </row>
    <row r="206" spans="1:3" x14ac:dyDescent="0.3">
      <c r="A206">
        <v>5016</v>
      </c>
      <c r="B206" t="s">
        <v>2</v>
      </c>
      <c r="C206" s="2">
        <v>44301.356077920231</v>
      </c>
    </row>
    <row r="207" spans="1:3" x14ac:dyDescent="0.3">
      <c r="A207">
        <v>5019</v>
      </c>
      <c r="B207" t="s">
        <v>2</v>
      </c>
      <c r="C207" s="2">
        <v>44309.632248361828</v>
      </c>
    </row>
    <row r="208" spans="1:3" x14ac:dyDescent="0.3">
      <c r="A208">
        <v>5053</v>
      </c>
      <c r="B208" t="s">
        <v>3</v>
      </c>
      <c r="C208" s="2">
        <v>44295.616985790599</v>
      </c>
    </row>
    <row r="209" spans="1:3" x14ac:dyDescent="0.3">
      <c r="A209">
        <v>5079</v>
      </c>
      <c r="B209" t="s">
        <v>7</v>
      </c>
      <c r="C209" s="2">
        <v>44343.98403650285</v>
      </c>
    </row>
    <row r="210" spans="1:3" x14ac:dyDescent="0.3">
      <c r="A210">
        <v>5098</v>
      </c>
      <c r="B210" t="s">
        <v>5</v>
      </c>
      <c r="C210" s="2">
        <v>44373.155392556975</v>
      </c>
    </row>
    <row r="211" spans="1:3" x14ac:dyDescent="0.3">
      <c r="A211">
        <v>5110</v>
      </c>
      <c r="B211" t="s">
        <v>5</v>
      </c>
      <c r="C211" s="2">
        <v>44300.354458974361</v>
      </c>
    </row>
    <row r="212" spans="1:3" x14ac:dyDescent="0.3">
      <c r="A212">
        <v>5143</v>
      </c>
      <c r="B212" t="s">
        <v>3</v>
      </c>
      <c r="C212" s="2">
        <v>44398.251221652419</v>
      </c>
    </row>
    <row r="213" spans="1:3" x14ac:dyDescent="0.3">
      <c r="A213">
        <v>5166</v>
      </c>
      <c r="B213" t="s">
        <v>2</v>
      </c>
      <c r="C213" s="2">
        <v>44333.269424964383</v>
      </c>
    </row>
    <row r="214" spans="1:3" x14ac:dyDescent="0.3">
      <c r="A214">
        <v>5180</v>
      </c>
      <c r="B214" t="s">
        <v>5</v>
      </c>
      <c r="C214" s="2">
        <v>44343.684266595446</v>
      </c>
    </row>
    <row r="215" spans="1:3" x14ac:dyDescent="0.3">
      <c r="A215">
        <v>5234</v>
      </c>
      <c r="B215" t="s">
        <v>3</v>
      </c>
      <c r="C215" s="2">
        <v>44305.793743233618</v>
      </c>
    </row>
    <row r="216" spans="1:3" x14ac:dyDescent="0.3">
      <c r="A216">
        <v>5262</v>
      </c>
      <c r="B216" t="s">
        <v>2</v>
      </c>
      <c r="C216" s="2">
        <v>44306.854838603991</v>
      </c>
    </row>
    <row r="217" spans="1:3" x14ac:dyDescent="0.3">
      <c r="A217">
        <v>5309</v>
      </c>
      <c r="B217" t="s">
        <v>9</v>
      </c>
      <c r="C217" s="2">
        <v>44371.379972364673</v>
      </c>
    </row>
    <row r="218" spans="1:3" x14ac:dyDescent="0.3">
      <c r="A218">
        <v>5341</v>
      </c>
      <c r="B218" t="s">
        <v>18</v>
      </c>
      <c r="C218" s="2">
        <v>44376.763889494308</v>
      </c>
    </row>
    <row r="219" spans="1:3" x14ac:dyDescent="0.3">
      <c r="A219">
        <v>5376</v>
      </c>
      <c r="B219" t="s">
        <v>7</v>
      </c>
      <c r="C219" s="2">
        <v>44343.593984615378</v>
      </c>
    </row>
    <row r="220" spans="1:3" x14ac:dyDescent="0.3">
      <c r="A220">
        <v>5398</v>
      </c>
      <c r="B220" t="s">
        <v>2</v>
      </c>
      <c r="C220" s="2">
        <v>44333.619054095441</v>
      </c>
    </row>
    <row r="221" spans="1:3" x14ac:dyDescent="0.3">
      <c r="A221">
        <v>5399</v>
      </c>
      <c r="B221" t="s">
        <v>5</v>
      </c>
      <c r="C221" s="2">
        <v>44320.293458297718</v>
      </c>
    </row>
    <row r="222" spans="1:3" x14ac:dyDescent="0.3">
      <c r="A222">
        <v>5410</v>
      </c>
      <c r="B222" t="s">
        <v>10</v>
      </c>
      <c r="C222" s="2">
        <v>44315.517202777773</v>
      </c>
    </row>
    <row r="223" spans="1:3" x14ac:dyDescent="0.3">
      <c r="A223">
        <v>5415</v>
      </c>
      <c r="B223" t="s">
        <v>5</v>
      </c>
      <c r="C223" s="2">
        <v>44394.673586253564</v>
      </c>
    </row>
    <row r="224" spans="1:3" x14ac:dyDescent="0.3">
      <c r="A224">
        <v>5448</v>
      </c>
      <c r="B224" t="s">
        <v>6</v>
      </c>
      <c r="C224" s="2">
        <v>44373.295218660969</v>
      </c>
    </row>
    <row r="225" spans="1:3" x14ac:dyDescent="0.3">
      <c r="A225">
        <v>5456</v>
      </c>
      <c r="B225" t="s">
        <v>2</v>
      </c>
      <c r="C225" s="2">
        <v>44404.900789280626</v>
      </c>
    </row>
    <row r="226" spans="1:3" x14ac:dyDescent="0.3">
      <c r="A226">
        <v>5481</v>
      </c>
      <c r="B226" t="s">
        <v>2</v>
      </c>
      <c r="C226" s="2">
        <v>44413.586656160973</v>
      </c>
    </row>
    <row r="227" spans="1:3" x14ac:dyDescent="0.3">
      <c r="A227">
        <v>5543</v>
      </c>
      <c r="B227" t="s">
        <v>2</v>
      </c>
      <c r="C227" s="2">
        <v>44344.274652207976</v>
      </c>
    </row>
    <row r="228" spans="1:3" x14ac:dyDescent="0.3">
      <c r="A228">
        <v>5564</v>
      </c>
      <c r="B228" t="s">
        <v>2</v>
      </c>
      <c r="C228" s="2">
        <v>44379.432239316237</v>
      </c>
    </row>
    <row r="229" spans="1:3" x14ac:dyDescent="0.3">
      <c r="A229">
        <v>5601</v>
      </c>
      <c r="B229" t="s">
        <v>15</v>
      </c>
      <c r="C229" s="2">
        <v>44330.324758974362</v>
      </c>
    </row>
    <row r="230" spans="1:3" x14ac:dyDescent="0.3">
      <c r="A230">
        <v>5633</v>
      </c>
      <c r="B230" t="s">
        <v>7</v>
      </c>
      <c r="C230" s="2">
        <v>44342.427303205128</v>
      </c>
    </row>
    <row r="231" spans="1:3" x14ac:dyDescent="0.3">
      <c r="A231">
        <v>5694</v>
      </c>
      <c r="B231" t="s">
        <v>7</v>
      </c>
      <c r="C231" s="2">
        <v>44403.765216737898</v>
      </c>
    </row>
    <row r="232" spans="1:3" x14ac:dyDescent="0.3">
      <c r="A232">
        <v>5746</v>
      </c>
      <c r="B232" t="s">
        <v>3</v>
      </c>
      <c r="C232" s="2">
        <v>44408.788751139604</v>
      </c>
    </row>
    <row r="233" spans="1:3" x14ac:dyDescent="0.3">
      <c r="A233">
        <v>5788</v>
      </c>
      <c r="B233" t="s">
        <v>7</v>
      </c>
      <c r="C233" s="2">
        <v>44332.625823753566</v>
      </c>
    </row>
    <row r="234" spans="1:3" x14ac:dyDescent="0.3">
      <c r="A234">
        <v>5806</v>
      </c>
      <c r="B234" t="s">
        <v>12</v>
      </c>
      <c r="C234" s="2">
        <v>44367.368217058407</v>
      </c>
    </row>
    <row r="235" spans="1:3" x14ac:dyDescent="0.3">
      <c r="A235">
        <v>5840</v>
      </c>
      <c r="B235" t="s">
        <v>5</v>
      </c>
      <c r="C235" s="2">
        <v>44315.715966381773</v>
      </c>
    </row>
    <row r="236" spans="1:3" x14ac:dyDescent="0.3">
      <c r="A236">
        <v>5861</v>
      </c>
      <c r="B236" t="s">
        <v>5</v>
      </c>
      <c r="C236" s="2">
        <v>44312.914873148147</v>
      </c>
    </row>
    <row r="237" spans="1:3" x14ac:dyDescent="0.3">
      <c r="A237">
        <v>5868</v>
      </c>
      <c r="B237" t="s">
        <v>3</v>
      </c>
      <c r="C237" s="2">
        <v>44292.078664066954</v>
      </c>
    </row>
    <row r="238" spans="1:3" x14ac:dyDescent="0.3">
      <c r="A238">
        <v>5879</v>
      </c>
      <c r="B238" t="s">
        <v>3</v>
      </c>
      <c r="C238" s="2">
        <v>44329.633329309116</v>
      </c>
    </row>
    <row r="239" spans="1:3" x14ac:dyDescent="0.3">
      <c r="A239">
        <v>5901</v>
      </c>
      <c r="B239" t="s">
        <v>2</v>
      </c>
      <c r="C239" s="2">
        <v>44328.463687179486</v>
      </c>
    </row>
    <row r="240" spans="1:3" x14ac:dyDescent="0.3">
      <c r="A240">
        <v>5925</v>
      </c>
      <c r="B240" t="s">
        <v>5</v>
      </c>
      <c r="C240" s="2">
        <v>44312.23308974359</v>
      </c>
    </row>
    <row r="241" spans="1:3" x14ac:dyDescent="0.3">
      <c r="A241">
        <v>5935</v>
      </c>
      <c r="B241" t="s">
        <v>2</v>
      </c>
      <c r="C241" s="2">
        <v>44347.156188390312</v>
      </c>
    </row>
    <row r="242" spans="1:3" x14ac:dyDescent="0.3">
      <c r="A242">
        <v>5945</v>
      </c>
      <c r="B242" t="s">
        <v>5</v>
      </c>
      <c r="C242" s="2">
        <v>44335.635373468656</v>
      </c>
    </row>
    <row r="243" spans="1:3" x14ac:dyDescent="0.3">
      <c r="A243">
        <v>5961</v>
      </c>
      <c r="B243" t="s">
        <v>7</v>
      </c>
      <c r="C243" s="2">
        <v>44309.305079131052</v>
      </c>
    </row>
    <row r="244" spans="1:3" x14ac:dyDescent="0.3">
      <c r="A244">
        <v>5962</v>
      </c>
      <c r="B244" t="s">
        <v>5</v>
      </c>
      <c r="C244" s="2">
        <v>44374.166722792026</v>
      </c>
    </row>
    <row r="245" spans="1:3" x14ac:dyDescent="0.3">
      <c r="A245">
        <v>6001</v>
      </c>
      <c r="B245" t="s">
        <v>6</v>
      </c>
      <c r="C245" s="2">
        <v>44374.154093019941</v>
      </c>
    </row>
    <row r="246" spans="1:3" x14ac:dyDescent="0.3">
      <c r="A246">
        <v>6020</v>
      </c>
      <c r="B246" t="s">
        <v>7</v>
      </c>
      <c r="C246" s="2">
        <v>44374.61992004986</v>
      </c>
    </row>
    <row r="247" spans="1:3" x14ac:dyDescent="0.3">
      <c r="A247">
        <v>6095</v>
      </c>
      <c r="B247" t="s">
        <v>2</v>
      </c>
      <c r="C247" s="2">
        <v>44314.180489494305</v>
      </c>
    </row>
    <row r="248" spans="1:3" x14ac:dyDescent="0.3">
      <c r="A248">
        <v>6111</v>
      </c>
      <c r="B248" t="s">
        <v>2</v>
      </c>
      <c r="C248" s="2">
        <v>44390.849867058409</v>
      </c>
    </row>
    <row r="249" spans="1:3" x14ac:dyDescent="0.3">
      <c r="A249">
        <v>6114</v>
      </c>
      <c r="B249" t="s">
        <v>7</v>
      </c>
      <c r="C249" s="2">
        <v>44305.919164529914</v>
      </c>
    </row>
    <row r="250" spans="1:3" x14ac:dyDescent="0.3">
      <c r="A250">
        <v>6131</v>
      </c>
      <c r="B250" t="s">
        <v>2</v>
      </c>
      <c r="C250" s="2">
        <v>44379.981091844733</v>
      </c>
    </row>
    <row r="251" spans="1:3" x14ac:dyDescent="0.3">
      <c r="A251">
        <v>6175</v>
      </c>
      <c r="B251" t="s">
        <v>7</v>
      </c>
      <c r="C251" s="2">
        <v>44376.248976566952</v>
      </c>
    </row>
    <row r="252" spans="1:3" x14ac:dyDescent="0.3">
      <c r="A252">
        <v>6186</v>
      </c>
      <c r="B252" t="s">
        <v>2</v>
      </c>
      <c r="C252" s="2">
        <v>44342.902115633908</v>
      </c>
    </row>
    <row r="253" spans="1:3" x14ac:dyDescent="0.3">
      <c r="A253">
        <v>6305</v>
      </c>
      <c r="B253" t="s">
        <v>7</v>
      </c>
      <c r="C253" s="2">
        <v>44312.009978098286</v>
      </c>
    </row>
    <row r="254" spans="1:3" x14ac:dyDescent="0.3">
      <c r="A254">
        <v>6310</v>
      </c>
      <c r="B254" t="s">
        <v>2</v>
      </c>
      <c r="C254" s="2">
        <v>44342.754973076924</v>
      </c>
    </row>
    <row r="255" spans="1:3" x14ac:dyDescent="0.3">
      <c r="A255">
        <v>6323</v>
      </c>
      <c r="B255" t="s">
        <v>7</v>
      </c>
      <c r="C255" s="2">
        <v>44395.518579309122</v>
      </c>
    </row>
    <row r="256" spans="1:3" x14ac:dyDescent="0.3">
      <c r="A256">
        <v>6331</v>
      </c>
      <c r="B256" t="s">
        <v>8</v>
      </c>
      <c r="C256" s="2">
        <v>44285.731797435896</v>
      </c>
    </row>
    <row r="257" spans="1:3" x14ac:dyDescent="0.3">
      <c r="A257">
        <v>6341</v>
      </c>
      <c r="B257" t="s">
        <v>2</v>
      </c>
      <c r="C257" s="2">
        <v>44347.26129480057</v>
      </c>
    </row>
    <row r="258" spans="1:3" x14ac:dyDescent="0.3">
      <c r="A258">
        <v>6344</v>
      </c>
      <c r="B258" t="s">
        <v>5</v>
      </c>
      <c r="C258" s="2">
        <v>44395.885864992881</v>
      </c>
    </row>
    <row r="259" spans="1:3" x14ac:dyDescent="0.3">
      <c r="A259">
        <v>6345</v>
      </c>
      <c r="B259" t="s">
        <v>5</v>
      </c>
      <c r="C259" s="2">
        <v>44298.72955502136</v>
      </c>
    </row>
    <row r="260" spans="1:3" x14ac:dyDescent="0.3">
      <c r="A260">
        <v>6352</v>
      </c>
      <c r="B260" t="s">
        <v>3</v>
      </c>
      <c r="C260" s="2">
        <v>44401.576225605415</v>
      </c>
    </row>
    <row r="261" spans="1:3" x14ac:dyDescent="0.3">
      <c r="A261">
        <v>6383</v>
      </c>
      <c r="B261" t="s">
        <v>12</v>
      </c>
      <c r="C261" s="2">
        <v>44419.220900213681</v>
      </c>
    </row>
    <row r="262" spans="1:3" x14ac:dyDescent="0.3">
      <c r="A262">
        <v>6405</v>
      </c>
      <c r="B262" t="s">
        <v>5</v>
      </c>
      <c r="C262" s="2">
        <v>44397.693984188038</v>
      </c>
    </row>
    <row r="263" spans="1:3" x14ac:dyDescent="0.3">
      <c r="A263">
        <v>6431</v>
      </c>
      <c r="B263" t="s">
        <v>7</v>
      </c>
      <c r="C263" s="2">
        <v>44336.416063390308</v>
      </c>
    </row>
    <row r="264" spans="1:3" x14ac:dyDescent="0.3">
      <c r="A264">
        <v>6439</v>
      </c>
      <c r="B264" t="s">
        <v>7</v>
      </c>
      <c r="C264" s="2">
        <v>44300.882683262105</v>
      </c>
    </row>
    <row r="265" spans="1:3" x14ac:dyDescent="0.3">
      <c r="A265">
        <v>6453</v>
      </c>
      <c r="B265" t="s">
        <v>2</v>
      </c>
      <c r="C265" s="2">
        <v>44372.892259900284</v>
      </c>
    </row>
    <row r="266" spans="1:3" x14ac:dyDescent="0.3">
      <c r="A266">
        <v>6496</v>
      </c>
      <c r="B266" t="s">
        <v>5</v>
      </c>
      <c r="C266" s="2">
        <v>44342.835041132479</v>
      </c>
    </row>
    <row r="267" spans="1:3" x14ac:dyDescent="0.3">
      <c r="A267">
        <v>6552</v>
      </c>
      <c r="B267" t="s">
        <v>5</v>
      </c>
      <c r="C267" s="2">
        <v>44294.324279594017</v>
      </c>
    </row>
    <row r="268" spans="1:3" x14ac:dyDescent="0.3">
      <c r="A268">
        <v>6571</v>
      </c>
      <c r="B268" t="s">
        <v>7</v>
      </c>
      <c r="C268" s="2">
        <v>44343.860169836182</v>
      </c>
    </row>
    <row r="269" spans="1:3" x14ac:dyDescent="0.3">
      <c r="A269">
        <v>6578</v>
      </c>
      <c r="B269" t="s">
        <v>13</v>
      </c>
      <c r="C269" s="2">
        <v>44316.289635149566</v>
      </c>
    </row>
    <row r="270" spans="1:3" x14ac:dyDescent="0.3">
      <c r="A270">
        <v>6581</v>
      </c>
      <c r="B270" t="s">
        <v>5</v>
      </c>
      <c r="C270" s="2">
        <v>44302.437663853278</v>
      </c>
    </row>
    <row r="271" spans="1:3" x14ac:dyDescent="0.3">
      <c r="A271">
        <v>6583</v>
      </c>
      <c r="B271" t="s">
        <v>2</v>
      </c>
      <c r="C271" s="2">
        <v>44365.662126780626</v>
      </c>
    </row>
    <row r="272" spans="1:3" x14ac:dyDescent="0.3">
      <c r="A272">
        <v>6585</v>
      </c>
      <c r="B272" t="s">
        <v>5</v>
      </c>
      <c r="C272" s="2">
        <v>44314.495339031346</v>
      </c>
    </row>
    <row r="273" spans="1:3" x14ac:dyDescent="0.3">
      <c r="A273">
        <v>6641</v>
      </c>
      <c r="B273" t="s">
        <v>16</v>
      </c>
      <c r="C273" s="2">
        <v>44315.37199462251</v>
      </c>
    </row>
    <row r="274" spans="1:3" x14ac:dyDescent="0.3">
      <c r="A274">
        <v>6658</v>
      </c>
      <c r="B274" t="s">
        <v>5</v>
      </c>
      <c r="C274" s="2">
        <v>44382.329915883187</v>
      </c>
    </row>
    <row r="275" spans="1:3" x14ac:dyDescent="0.3">
      <c r="A275">
        <v>6673</v>
      </c>
      <c r="B275" t="s">
        <v>8</v>
      </c>
      <c r="C275" s="2">
        <v>44311.976402207976</v>
      </c>
    </row>
    <row r="276" spans="1:3" x14ac:dyDescent="0.3">
      <c r="A276">
        <v>6687</v>
      </c>
      <c r="B276" t="s">
        <v>2</v>
      </c>
      <c r="C276" s="2">
        <v>44314.204340705131</v>
      </c>
    </row>
    <row r="277" spans="1:3" x14ac:dyDescent="0.3">
      <c r="A277">
        <v>6688</v>
      </c>
      <c r="B277" t="s">
        <v>10</v>
      </c>
      <c r="C277" s="2">
        <v>44313.505844301988</v>
      </c>
    </row>
    <row r="278" spans="1:3" x14ac:dyDescent="0.3">
      <c r="A278">
        <v>6704</v>
      </c>
      <c r="B278" t="s">
        <v>11</v>
      </c>
      <c r="C278" s="2">
        <v>44308.198450854696</v>
      </c>
    </row>
    <row r="279" spans="1:3" x14ac:dyDescent="0.3">
      <c r="A279">
        <v>6721</v>
      </c>
      <c r="B279" t="s">
        <v>3</v>
      </c>
      <c r="C279" s="2">
        <v>44317.195579131054</v>
      </c>
    </row>
    <row r="280" spans="1:3" x14ac:dyDescent="0.3">
      <c r="A280">
        <v>6742</v>
      </c>
      <c r="B280" t="s">
        <v>5</v>
      </c>
      <c r="C280" s="2">
        <v>44323.831741844726</v>
      </c>
    </row>
    <row r="281" spans="1:3" x14ac:dyDescent="0.3">
      <c r="A281">
        <v>6744</v>
      </c>
      <c r="B281" t="s">
        <v>2</v>
      </c>
      <c r="C281" s="2">
        <v>44307.798286431622</v>
      </c>
    </row>
    <row r="282" spans="1:3" x14ac:dyDescent="0.3">
      <c r="A282">
        <v>6752</v>
      </c>
      <c r="B282" t="s">
        <v>2</v>
      </c>
      <c r="C282" s="2">
        <v>44313.443739102564</v>
      </c>
    </row>
    <row r="283" spans="1:3" x14ac:dyDescent="0.3">
      <c r="A283">
        <v>6763</v>
      </c>
      <c r="B283" t="s">
        <v>5</v>
      </c>
      <c r="C283" s="2">
        <v>44388.494888425928</v>
      </c>
    </row>
    <row r="284" spans="1:3" x14ac:dyDescent="0.3">
      <c r="A284">
        <v>6784</v>
      </c>
      <c r="B284" t="s">
        <v>18</v>
      </c>
      <c r="C284" s="2">
        <v>44315.455587428776</v>
      </c>
    </row>
    <row r="285" spans="1:3" x14ac:dyDescent="0.3">
      <c r="A285">
        <v>6804</v>
      </c>
      <c r="B285" t="s">
        <v>5</v>
      </c>
      <c r="C285" s="2">
        <v>44298.747628418801</v>
      </c>
    </row>
    <row r="286" spans="1:3" x14ac:dyDescent="0.3">
      <c r="A286">
        <v>6898</v>
      </c>
      <c r="B286" t="s">
        <v>7</v>
      </c>
      <c r="C286" s="2">
        <v>44310.248749038459</v>
      </c>
    </row>
    <row r="287" spans="1:3" x14ac:dyDescent="0.3">
      <c r="A287">
        <v>6900</v>
      </c>
      <c r="B287" t="s">
        <v>2</v>
      </c>
      <c r="C287" s="2">
        <v>44329.955981410261</v>
      </c>
    </row>
    <row r="288" spans="1:3" x14ac:dyDescent="0.3">
      <c r="A288">
        <v>6928</v>
      </c>
      <c r="B288" t="s">
        <v>7</v>
      </c>
      <c r="C288" s="2">
        <v>44374.753758190884</v>
      </c>
    </row>
    <row r="289" spans="1:3" x14ac:dyDescent="0.3">
      <c r="A289">
        <v>6964</v>
      </c>
      <c r="B289" t="s">
        <v>2</v>
      </c>
      <c r="C289" s="2">
        <v>44316.783402243585</v>
      </c>
    </row>
    <row r="290" spans="1:3" x14ac:dyDescent="0.3">
      <c r="A290">
        <v>6985</v>
      </c>
      <c r="B290" t="s">
        <v>3</v>
      </c>
      <c r="C290" s="2">
        <v>44288.092467699425</v>
      </c>
    </row>
    <row r="291" spans="1:3" x14ac:dyDescent="0.3">
      <c r="A291">
        <v>7006</v>
      </c>
      <c r="B291" t="s">
        <v>5</v>
      </c>
      <c r="C291" s="2">
        <v>44344.720821011397</v>
      </c>
    </row>
    <row r="292" spans="1:3" x14ac:dyDescent="0.3">
      <c r="A292">
        <v>7012</v>
      </c>
      <c r="B292" t="s">
        <v>7</v>
      </c>
      <c r="C292" s="2">
        <v>44340.324189066952</v>
      </c>
    </row>
    <row r="293" spans="1:3" x14ac:dyDescent="0.3">
      <c r="A293">
        <v>7050</v>
      </c>
      <c r="B293" t="s">
        <v>22</v>
      </c>
      <c r="C293" s="2">
        <v>44327.511126958692</v>
      </c>
    </row>
    <row r="294" spans="1:3" x14ac:dyDescent="0.3">
      <c r="A294">
        <v>7052</v>
      </c>
      <c r="B294" t="s">
        <v>7</v>
      </c>
      <c r="C294" s="2">
        <v>44341.63233254986</v>
      </c>
    </row>
    <row r="295" spans="1:3" x14ac:dyDescent="0.3">
      <c r="A295">
        <v>7056</v>
      </c>
      <c r="B295" t="s">
        <v>7</v>
      </c>
      <c r="C295" s="2">
        <v>44308.593970512826</v>
      </c>
    </row>
    <row r="296" spans="1:3" x14ac:dyDescent="0.3">
      <c r="A296">
        <v>7114</v>
      </c>
      <c r="B296" t="s">
        <v>12</v>
      </c>
      <c r="C296" s="2">
        <v>44340.353235861825</v>
      </c>
    </row>
    <row r="297" spans="1:3" x14ac:dyDescent="0.3">
      <c r="A297">
        <v>7161</v>
      </c>
      <c r="B297" t="s">
        <v>5</v>
      </c>
      <c r="C297" s="2">
        <v>44372.117426068384</v>
      </c>
    </row>
    <row r="298" spans="1:3" x14ac:dyDescent="0.3">
      <c r="A298">
        <v>7167</v>
      </c>
      <c r="B298" t="s">
        <v>2</v>
      </c>
      <c r="C298" s="2">
        <v>44373.510133012816</v>
      </c>
    </row>
    <row r="299" spans="1:3" x14ac:dyDescent="0.3">
      <c r="A299">
        <v>7190</v>
      </c>
      <c r="B299" t="s">
        <v>2</v>
      </c>
      <c r="C299" s="2">
        <v>44309.533466132481</v>
      </c>
    </row>
    <row r="300" spans="1:3" x14ac:dyDescent="0.3">
      <c r="A300">
        <v>7257</v>
      </c>
      <c r="B300" t="s">
        <v>2</v>
      </c>
      <c r="C300" s="2">
        <v>44307.677968447293</v>
      </c>
    </row>
    <row r="301" spans="1:3" x14ac:dyDescent="0.3">
      <c r="A301">
        <v>7267</v>
      </c>
      <c r="B301" t="s">
        <v>18</v>
      </c>
      <c r="C301" s="2">
        <v>44327.279408440168</v>
      </c>
    </row>
    <row r="302" spans="1:3" x14ac:dyDescent="0.3">
      <c r="A302">
        <v>7271</v>
      </c>
      <c r="B302" t="s">
        <v>2</v>
      </c>
      <c r="C302" s="2">
        <v>44322.091182549862</v>
      </c>
    </row>
    <row r="303" spans="1:3" x14ac:dyDescent="0.3">
      <c r="A303">
        <v>7288</v>
      </c>
      <c r="B303" t="s">
        <v>5</v>
      </c>
      <c r="C303" s="2">
        <v>44340.196084686606</v>
      </c>
    </row>
    <row r="304" spans="1:3" x14ac:dyDescent="0.3">
      <c r="A304">
        <v>7311</v>
      </c>
      <c r="B304" t="s">
        <v>2</v>
      </c>
      <c r="C304" s="2">
        <v>44376.679948361823</v>
      </c>
    </row>
    <row r="305" spans="1:3" x14ac:dyDescent="0.3">
      <c r="A305">
        <v>7323</v>
      </c>
      <c r="B305" t="s">
        <v>16</v>
      </c>
      <c r="C305" s="2">
        <v>44302.966705270657</v>
      </c>
    </row>
    <row r="306" spans="1:3" x14ac:dyDescent="0.3">
      <c r="A306">
        <v>7331</v>
      </c>
      <c r="B306" t="s">
        <v>2</v>
      </c>
      <c r="C306" s="2">
        <v>44340.245882229341</v>
      </c>
    </row>
    <row r="307" spans="1:3" x14ac:dyDescent="0.3">
      <c r="A307">
        <v>7335</v>
      </c>
      <c r="B307" t="s">
        <v>7</v>
      </c>
      <c r="C307" s="2">
        <v>44285.318569622505</v>
      </c>
    </row>
    <row r="308" spans="1:3" x14ac:dyDescent="0.3">
      <c r="A308">
        <v>7347</v>
      </c>
      <c r="B308" t="s">
        <v>2</v>
      </c>
      <c r="C308" s="2">
        <v>44407.603604772077</v>
      </c>
    </row>
    <row r="309" spans="1:3" x14ac:dyDescent="0.3">
      <c r="A309">
        <v>7360</v>
      </c>
      <c r="B309" t="s">
        <v>7</v>
      </c>
      <c r="C309" s="2">
        <v>44351.539725391733</v>
      </c>
    </row>
    <row r="310" spans="1:3" x14ac:dyDescent="0.3">
      <c r="A310">
        <v>7368</v>
      </c>
      <c r="B310" t="s">
        <v>7</v>
      </c>
      <c r="C310" s="2">
        <v>44343.409062393155</v>
      </c>
    </row>
    <row r="311" spans="1:3" x14ac:dyDescent="0.3">
      <c r="A311">
        <v>7388</v>
      </c>
      <c r="B311" t="s">
        <v>2</v>
      </c>
      <c r="C311" s="2">
        <v>44346.453412642455</v>
      </c>
    </row>
    <row r="312" spans="1:3" x14ac:dyDescent="0.3">
      <c r="A312">
        <v>7404</v>
      </c>
      <c r="B312" t="s">
        <v>2</v>
      </c>
      <c r="C312" s="2">
        <v>44313.420210790595</v>
      </c>
    </row>
    <row r="313" spans="1:3" x14ac:dyDescent="0.3">
      <c r="A313">
        <v>7413</v>
      </c>
      <c r="B313" t="s">
        <v>5</v>
      </c>
      <c r="C313" s="2">
        <v>44368.642243447292</v>
      </c>
    </row>
    <row r="314" spans="1:3" x14ac:dyDescent="0.3">
      <c r="A314">
        <v>7449</v>
      </c>
      <c r="B314" t="s">
        <v>6</v>
      </c>
      <c r="C314" s="2">
        <v>44380.697506873214</v>
      </c>
    </row>
    <row r="315" spans="1:3" x14ac:dyDescent="0.3">
      <c r="A315">
        <v>7459</v>
      </c>
      <c r="B315" t="s">
        <v>2</v>
      </c>
      <c r="C315" s="2">
        <v>44375.520761253567</v>
      </c>
    </row>
    <row r="316" spans="1:3" x14ac:dyDescent="0.3">
      <c r="A316">
        <v>7460</v>
      </c>
      <c r="B316" t="s">
        <v>2</v>
      </c>
      <c r="C316" s="2">
        <v>44382.653289031339</v>
      </c>
    </row>
    <row r="317" spans="1:3" x14ac:dyDescent="0.3">
      <c r="A317">
        <v>7464</v>
      </c>
      <c r="B317" t="s">
        <v>3</v>
      </c>
      <c r="C317" s="2">
        <v>44315.646468910258</v>
      </c>
    </row>
    <row r="318" spans="1:3" x14ac:dyDescent="0.3">
      <c r="A318">
        <v>7473</v>
      </c>
      <c r="B318" t="s">
        <v>2</v>
      </c>
      <c r="C318" s="2">
        <v>44318.608327955844</v>
      </c>
    </row>
    <row r="319" spans="1:3" x14ac:dyDescent="0.3">
      <c r="A319">
        <v>7501</v>
      </c>
      <c r="B319" t="s">
        <v>2</v>
      </c>
      <c r="C319" s="2">
        <v>44386.374076139604</v>
      </c>
    </row>
    <row r="320" spans="1:3" x14ac:dyDescent="0.3">
      <c r="A320">
        <v>7513</v>
      </c>
      <c r="B320" t="s">
        <v>5</v>
      </c>
      <c r="C320" s="2">
        <v>44401.095620085478</v>
      </c>
    </row>
    <row r="321" spans="1:3" x14ac:dyDescent="0.3">
      <c r="A321">
        <v>7520</v>
      </c>
      <c r="B321" t="s">
        <v>13</v>
      </c>
      <c r="C321" s="2">
        <v>44339.037789494309</v>
      </c>
    </row>
    <row r="322" spans="1:3" x14ac:dyDescent="0.3">
      <c r="A322">
        <v>7550</v>
      </c>
      <c r="B322" t="s">
        <v>7</v>
      </c>
      <c r="C322" s="2">
        <v>44309.446373967236</v>
      </c>
    </row>
    <row r="323" spans="1:3" x14ac:dyDescent="0.3">
      <c r="A323">
        <v>7564</v>
      </c>
      <c r="B323" t="s">
        <v>7</v>
      </c>
      <c r="C323" s="2">
        <v>44376.871912428775</v>
      </c>
    </row>
    <row r="324" spans="1:3" x14ac:dyDescent="0.3">
      <c r="A324">
        <v>7574</v>
      </c>
      <c r="B324" t="s">
        <v>3</v>
      </c>
      <c r="C324" s="2">
        <v>44324.967053205124</v>
      </c>
    </row>
    <row r="325" spans="1:3" x14ac:dyDescent="0.3">
      <c r="A325">
        <v>7598</v>
      </c>
      <c r="B325" t="s">
        <v>2</v>
      </c>
      <c r="C325" s="2">
        <v>44291.813985576919</v>
      </c>
    </row>
    <row r="326" spans="1:3" x14ac:dyDescent="0.3">
      <c r="A326">
        <v>7610</v>
      </c>
      <c r="B326" t="s">
        <v>2</v>
      </c>
      <c r="C326" s="2">
        <v>44344.353116880346</v>
      </c>
    </row>
    <row r="327" spans="1:3" x14ac:dyDescent="0.3">
      <c r="A327">
        <v>7614</v>
      </c>
      <c r="B327" t="s">
        <v>7</v>
      </c>
      <c r="C327" s="2">
        <v>44374.456993482905</v>
      </c>
    </row>
    <row r="328" spans="1:3" x14ac:dyDescent="0.3">
      <c r="A328">
        <v>7664</v>
      </c>
      <c r="B328" t="s">
        <v>5</v>
      </c>
      <c r="C328" s="2">
        <v>44345.296955484329</v>
      </c>
    </row>
    <row r="329" spans="1:3" x14ac:dyDescent="0.3">
      <c r="A329">
        <v>7679</v>
      </c>
      <c r="B329" t="s">
        <v>5</v>
      </c>
      <c r="C329" s="2">
        <v>44323.645225819084</v>
      </c>
    </row>
    <row r="330" spans="1:3" x14ac:dyDescent="0.3">
      <c r="A330">
        <v>7696</v>
      </c>
      <c r="B330" t="s">
        <v>3</v>
      </c>
      <c r="C330" s="2">
        <v>44373.526557870369</v>
      </c>
    </row>
    <row r="331" spans="1:3" x14ac:dyDescent="0.3">
      <c r="A331">
        <v>7726</v>
      </c>
      <c r="B331" t="s">
        <v>7</v>
      </c>
      <c r="C331" s="2">
        <v>44315.056520762104</v>
      </c>
    </row>
    <row r="332" spans="1:3" x14ac:dyDescent="0.3">
      <c r="A332">
        <v>7744</v>
      </c>
      <c r="B332" t="s">
        <v>2</v>
      </c>
      <c r="C332" s="2">
        <v>44306.611368660975</v>
      </c>
    </row>
    <row r="333" spans="1:3" x14ac:dyDescent="0.3">
      <c r="A333">
        <v>7752</v>
      </c>
      <c r="B333" t="s">
        <v>9</v>
      </c>
      <c r="C333" s="2">
        <v>44316.145302706551</v>
      </c>
    </row>
    <row r="334" spans="1:3" x14ac:dyDescent="0.3">
      <c r="A334">
        <v>7768</v>
      </c>
      <c r="B334" t="s">
        <v>3</v>
      </c>
      <c r="C334" s="2">
        <v>44382.537392521364</v>
      </c>
    </row>
    <row r="335" spans="1:3" x14ac:dyDescent="0.3">
      <c r="A335">
        <v>7773</v>
      </c>
      <c r="B335" t="s">
        <v>2</v>
      </c>
      <c r="C335" s="2">
        <v>44306.032324002845</v>
      </c>
    </row>
    <row r="336" spans="1:3" x14ac:dyDescent="0.3">
      <c r="A336">
        <v>7798</v>
      </c>
      <c r="B336" t="s">
        <v>3</v>
      </c>
      <c r="C336" s="2">
        <v>44393.97824159544</v>
      </c>
    </row>
    <row r="337" spans="1:3" x14ac:dyDescent="0.3">
      <c r="A337">
        <v>7820</v>
      </c>
      <c r="B337" t="s">
        <v>5</v>
      </c>
      <c r="C337" s="2">
        <v>44316.379544195159</v>
      </c>
    </row>
    <row r="338" spans="1:3" x14ac:dyDescent="0.3">
      <c r="A338">
        <v>7828</v>
      </c>
      <c r="B338" t="s">
        <v>2</v>
      </c>
      <c r="C338" s="2">
        <v>44313.415489494299</v>
      </c>
    </row>
    <row r="339" spans="1:3" x14ac:dyDescent="0.3">
      <c r="A339">
        <v>7833</v>
      </c>
      <c r="B339" t="s">
        <v>7</v>
      </c>
      <c r="C339" s="2">
        <v>44336.490326851854</v>
      </c>
    </row>
    <row r="340" spans="1:3" x14ac:dyDescent="0.3">
      <c r="A340">
        <v>7838</v>
      </c>
      <c r="B340" t="s">
        <v>18</v>
      </c>
      <c r="C340" s="2">
        <v>44309.815141595442</v>
      </c>
    </row>
    <row r="341" spans="1:3" x14ac:dyDescent="0.3">
      <c r="A341">
        <v>7857</v>
      </c>
      <c r="B341" t="s">
        <v>5</v>
      </c>
      <c r="C341" s="2">
        <v>44315.953084437322</v>
      </c>
    </row>
    <row r="342" spans="1:3" x14ac:dyDescent="0.3">
      <c r="A342">
        <v>7862</v>
      </c>
      <c r="B342" t="s">
        <v>3</v>
      </c>
      <c r="C342" s="2">
        <v>44311.657599002843</v>
      </c>
    </row>
    <row r="343" spans="1:3" x14ac:dyDescent="0.3">
      <c r="A343">
        <v>7864</v>
      </c>
      <c r="B343" t="s">
        <v>13</v>
      </c>
      <c r="C343" s="2">
        <v>44393.220147150998</v>
      </c>
    </row>
    <row r="344" spans="1:3" x14ac:dyDescent="0.3">
      <c r="A344">
        <v>7912</v>
      </c>
      <c r="B344" t="s">
        <v>2</v>
      </c>
      <c r="C344" s="2">
        <v>44294.510183689461</v>
      </c>
    </row>
    <row r="345" spans="1:3" x14ac:dyDescent="0.3">
      <c r="A345">
        <v>7930</v>
      </c>
      <c r="B345" t="s">
        <v>2</v>
      </c>
      <c r="C345" s="2">
        <v>44318.015843233617</v>
      </c>
    </row>
    <row r="346" spans="1:3" x14ac:dyDescent="0.3">
      <c r="A346">
        <v>7981</v>
      </c>
      <c r="B346" t="s">
        <v>2</v>
      </c>
      <c r="C346" s="2">
        <v>44289.153120334762</v>
      </c>
    </row>
    <row r="347" spans="1:3" x14ac:dyDescent="0.3">
      <c r="A347">
        <v>8082</v>
      </c>
      <c r="B347" t="s">
        <v>9</v>
      </c>
      <c r="C347" s="2">
        <v>44374.5668298077</v>
      </c>
    </row>
    <row r="348" spans="1:3" x14ac:dyDescent="0.3">
      <c r="A348">
        <v>8102</v>
      </c>
      <c r="B348" t="s">
        <v>6</v>
      </c>
      <c r="C348" s="2">
        <v>44379.942374679493</v>
      </c>
    </row>
    <row r="349" spans="1:3" x14ac:dyDescent="0.3">
      <c r="A349">
        <v>8112</v>
      </c>
      <c r="B349" t="s">
        <v>3</v>
      </c>
      <c r="C349" s="2">
        <v>44394.682941381769</v>
      </c>
    </row>
    <row r="350" spans="1:3" x14ac:dyDescent="0.3">
      <c r="A350">
        <v>8144</v>
      </c>
      <c r="B350" t="s">
        <v>18</v>
      </c>
      <c r="C350" s="2">
        <v>44309.604982158118</v>
      </c>
    </row>
    <row r="351" spans="1:3" x14ac:dyDescent="0.3">
      <c r="A351">
        <v>8186</v>
      </c>
      <c r="B351" t="s">
        <v>2</v>
      </c>
      <c r="C351" s="2">
        <v>44298.630156160973</v>
      </c>
    </row>
    <row r="352" spans="1:3" x14ac:dyDescent="0.3">
      <c r="A352">
        <v>8196</v>
      </c>
      <c r="B352" t="s">
        <v>3</v>
      </c>
      <c r="C352" s="2">
        <v>44341.502851068377</v>
      </c>
    </row>
    <row r="353" spans="1:3" x14ac:dyDescent="0.3">
      <c r="A353">
        <v>8252</v>
      </c>
      <c r="B353" t="s">
        <v>2</v>
      </c>
      <c r="C353" s="2">
        <v>44314.68951011396</v>
      </c>
    </row>
    <row r="354" spans="1:3" x14ac:dyDescent="0.3">
      <c r="A354">
        <v>8282</v>
      </c>
      <c r="B354" t="s">
        <v>3</v>
      </c>
      <c r="C354" s="2">
        <v>44371.637698005696</v>
      </c>
    </row>
    <row r="355" spans="1:3" x14ac:dyDescent="0.3">
      <c r="A355">
        <v>8379</v>
      </c>
      <c r="B355" t="s">
        <v>2</v>
      </c>
      <c r="C355" s="2">
        <v>44342.594197756414</v>
      </c>
    </row>
    <row r="356" spans="1:3" x14ac:dyDescent="0.3">
      <c r="A356">
        <v>8384</v>
      </c>
      <c r="B356" t="s">
        <v>5</v>
      </c>
      <c r="C356" s="2">
        <v>44345.631655021367</v>
      </c>
    </row>
    <row r="357" spans="1:3" x14ac:dyDescent="0.3">
      <c r="A357">
        <v>8424</v>
      </c>
      <c r="B357" t="s">
        <v>7</v>
      </c>
      <c r="C357" s="2">
        <v>44301.408322649571</v>
      </c>
    </row>
    <row r="358" spans="1:3" x14ac:dyDescent="0.3">
      <c r="A358">
        <v>8450</v>
      </c>
      <c r="B358" t="s">
        <v>10</v>
      </c>
      <c r="C358" s="2">
        <v>44362.300496225071</v>
      </c>
    </row>
    <row r="359" spans="1:3" x14ac:dyDescent="0.3">
      <c r="A359">
        <v>8463</v>
      </c>
      <c r="B359" t="s">
        <v>7</v>
      </c>
      <c r="C359" s="2">
        <v>44341.37738468661</v>
      </c>
    </row>
    <row r="360" spans="1:3" x14ac:dyDescent="0.3">
      <c r="A360">
        <v>8510</v>
      </c>
      <c r="B360" t="s">
        <v>7</v>
      </c>
      <c r="C360" s="2">
        <v>44372.546358012827</v>
      </c>
    </row>
    <row r="361" spans="1:3" x14ac:dyDescent="0.3">
      <c r="A361">
        <v>8536</v>
      </c>
      <c r="B361" t="s">
        <v>3</v>
      </c>
      <c r="C361" s="2">
        <v>44345.221859686608</v>
      </c>
    </row>
    <row r="362" spans="1:3" x14ac:dyDescent="0.3">
      <c r="A362">
        <v>8575</v>
      </c>
      <c r="B362" t="s">
        <v>7</v>
      </c>
      <c r="C362" s="2">
        <v>44402.958186894582</v>
      </c>
    </row>
    <row r="363" spans="1:3" x14ac:dyDescent="0.3">
      <c r="A363">
        <v>8576</v>
      </c>
      <c r="B363" t="s">
        <v>5</v>
      </c>
      <c r="C363" s="2">
        <v>44320.006726745007</v>
      </c>
    </row>
    <row r="364" spans="1:3" x14ac:dyDescent="0.3">
      <c r="A364">
        <v>8587</v>
      </c>
      <c r="B364" t="s">
        <v>3</v>
      </c>
      <c r="C364" s="2">
        <v>44343.745023076925</v>
      </c>
    </row>
    <row r="365" spans="1:3" x14ac:dyDescent="0.3">
      <c r="A365">
        <v>8592</v>
      </c>
      <c r="B365" t="s">
        <v>5</v>
      </c>
      <c r="C365" s="2">
        <v>44360.048305733617</v>
      </c>
    </row>
    <row r="366" spans="1:3" x14ac:dyDescent="0.3">
      <c r="A366">
        <v>8598</v>
      </c>
      <c r="B366" t="s">
        <v>2</v>
      </c>
      <c r="C366" s="2">
        <v>44315.176309829061</v>
      </c>
    </row>
    <row r="367" spans="1:3" x14ac:dyDescent="0.3">
      <c r="A367">
        <v>8614</v>
      </c>
      <c r="B367" t="s">
        <v>2</v>
      </c>
      <c r="C367" s="2">
        <v>44389.917571474361</v>
      </c>
    </row>
    <row r="368" spans="1:3" x14ac:dyDescent="0.3">
      <c r="A368">
        <v>8636</v>
      </c>
      <c r="B368" t="s">
        <v>5</v>
      </c>
      <c r="C368" s="2">
        <v>44393.273967094014</v>
      </c>
    </row>
    <row r="369" spans="1:3" x14ac:dyDescent="0.3">
      <c r="A369">
        <v>8684</v>
      </c>
      <c r="B369" t="s">
        <v>18</v>
      </c>
      <c r="C369" s="2">
        <v>44335.366450178059</v>
      </c>
    </row>
    <row r="370" spans="1:3" x14ac:dyDescent="0.3">
      <c r="A370">
        <v>8700</v>
      </c>
      <c r="B370" t="s">
        <v>15</v>
      </c>
      <c r="C370" s="2">
        <v>44311.752143660975</v>
      </c>
    </row>
    <row r="371" spans="1:3" x14ac:dyDescent="0.3">
      <c r="A371">
        <v>8735</v>
      </c>
      <c r="B371" t="s">
        <v>20</v>
      </c>
      <c r="C371" s="2">
        <v>44346.172154095439</v>
      </c>
    </row>
    <row r="372" spans="1:3" x14ac:dyDescent="0.3">
      <c r="A372">
        <v>8736</v>
      </c>
      <c r="B372" t="s">
        <v>2</v>
      </c>
      <c r="C372" s="2">
        <v>44405.017589494302</v>
      </c>
    </row>
    <row r="373" spans="1:3" x14ac:dyDescent="0.3">
      <c r="A373">
        <v>8765</v>
      </c>
      <c r="B373" t="s">
        <v>12</v>
      </c>
      <c r="C373" s="2">
        <v>44346.938018482906</v>
      </c>
    </row>
    <row r="374" spans="1:3" x14ac:dyDescent="0.3">
      <c r="A374">
        <v>8791</v>
      </c>
      <c r="B374" t="s">
        <v>8</v>
      </c>
      <c r="C374" s="2">
        <v>44314.313494658127</v>
      </c>
    </row>
    <row r="375" spans="1:3" x14ac:dyDescent="0.3">
      <c r="A375">
        <v>8797</v>
      </c>
      <c r="B375" t="s">
        <v>5</v>
      </c>
      <c r="C375" s="2">
        <v>44371.011979059826</v>
      </c>
    </row>
    <row r="376" spans="1:3" x14ac:dyDescent="0.3">
      <c r="A376">
        <v>8819</v>
      </c>
      <c r="B376" t="s">
        <v>2</v>
      </c>
      <c r="C376" s="2">
        <v>44386.847487393155</v>
      </c>
    </row>
    <row r="377" spans="1:3" x14ac:dyDescent="0.3">
      <c r="A377">
        <v>8890</v>
      </c>
      <c r="B377" t="s">
        <v>4</v>
      </c>
      <c r="C377" s="2">
        <v>44345.849786039886</v>
      </c>
    </row>
    <row r="378" spans="1:3" x14ac:dyDescent="0.3">
      <c r="A378">
        <v>8934</v>
      </c>
      <c r="B378" t="s">
        <v>5</v>
      </c>
      <c r="C378" s="2">
        <v>44317.053807158125</v>
      </c>
    </row>
    <row r="379" spans="1:3" x14ac:dyDescent="0.3">
      <c r="A379">
        <v>8972</v>
      </c>
      <c r="B379" t="s">
        <v>5</v>
      </c>
      <c r="C379" s="2">
        <v>44301.535826816238</v>
      </c>
    </row>
    <row r="380" spans="1:3" x14ac:dyDescent="0.3">
      <c r="A380">
        <v>8977</v>
      </c>
      <c r="B380" t="s">
        <v>2</v>
      </c>
      <c r="C380" s="2">
        <v>44340.308656410256</v>
      </c>
    </row>
    <row r="381" spans="1:3" x14ac:dyDescent="0.3">
      <c r="A381">
        <v>8992</v>
      </c>
      <c r="B381" t="s">
        <v>3</v>
      </c>
      <c r="C381" s="2">
        <v>44375.095820762101</v>
      </c>
    </row>
    <row r="382" spans="1:3" x14ac:dyDescent="0.3">
      <c r="A382">
        <v>9010</v>
      </c>
      <c r="B382" t="s">
        <v>2</v>
      </c>
      <c r="C382" s="2">
        <v>44316.517544373215</v>
      </c>
    </row>
    <row r="383" spans="1:3" x14ac:dyDescent="0.3">
      <c r="A383">
        <v>9046</v>
      </c>
      <c r="B383" t="s">
        <v>10</v>
      </c>
      <c r="C383" s="2">
        <v>44390.93263860399</v>
      </c>
    </row>
    <row r="384" spans="1:3" x14ac:dyDescent="0.3">
      <c r="A384">
        <v>9105</v>
      </c>
      <c r="B384" t="s">
        <v>7</v>
      </c>
      <c r="C384" s="2">
        <v>44392.049468447287</v>
      </c>
    </row>
    <row r="385" spans="1:3" x14ac:dyDescent="0.3">
      <c r="A385">
        <v>9110</v>
      </c>
      <c r="B385" t="s">
        <v>7</v>
      </c>
      <c r="C385" s="2">
        <v>44313.510966880342</v>
      </c>
    </row>
    <row r="386" spans="1:3" x14ac:dyDescent="0.3">
      <c r="A386">
        <v>9111</v>
      </c>
      <c r="B386" t="s">
        <v>5</v>
      </c>
      <c r="C386" s="2">
        <v>44325.42028974359</v>
      </c>
    </row>
    <row r="387" spans="1:3" x14ac:dyDescent="0.3">
      <c r="A387">
        <v>9115</v>
      </c>
      <c r="B387" t="s">
        <v>8</v>
      </c>
      <c r="C387" s="2">
        <v>44398.802954344726</v>
      </c>
    </row>
    <row r="388" spans="1:3" x14ac:dyDescent="0.3">
      <c r="A388">
        <v>9138</v>
      </c>
      <c r="B388" t="s">
        <v>5</v>
      </c>
      <c r="C388" s="2">
        <v>44305.504299430198</v>
      </c>
    </row>
    <row r="389" spans="1:3" x14ac:dyDescent="0.3">
      <c r="A389">
        <v>9157</v>
      </c>
      <c r="B389" t="s">
        <v>2</v>
      </c>
      <c r="C389" s="2">
        <v>44434.343545334756</v>
      </c>
    </row>
    <row r="390" spans="1:3" x14ac:dyDescent="0.3">
      <c r="A390">
        <v>9218</v>
      </c>
      <c r="B390" t="s">
        <v>18</v>
      </c>
      <c r="C390" s="2">
        <v>44371.094473076926</v>
      </c>
    </row>
    <row r="391" spans="1:3" x14ac:dyDescent="0.3">
      <c r="A391">
        <v>9223</v>
      </c>
      <c r="B391" t="s">
        <v>3</v>
      </c>
      <c r="C391" s="2">
        <v>44390.437642272082</v>
      </c>
    </row>
    <row r="392" spans="1:3" x14ac:dyDescent="0.3">
      <c r="A392">
        <v>9286</v>
      </c>
      <c r="B392" t="s">
        <v>7</v>
      </c>
      <c r="C392" s="2">
        <v>44307.358071260685</v>
      </c>
    </row>
    <row r="393" spans="1:3" x14ac:dyDescent="0.3">
      <c r="A393">
        <v>9298</v>
      </c>
      <c r="B393" t="s">
        <v>11</v>
      </c>
      <c r="C393" s="2">
        <v>44308.916210648145</v>
      </c>
    </row>
    <row r="394" spans="1:3" x14ac:dyDescent="0.3">
      <c r="A394">
        <v>9365</v>
      </c>
      <c r="B394" t="s">
        <v>7</v>
      </c>
      <c r="C394" s="2">
        <v>44307.104079985758</v>
      </c>
    </row>
    <row r="395" spans="1:3" x14ac:dyDescent="0.3">
      <c r="A395">
        <v>9369</v>
      </c>
      <c r="B395" t="s">
        <v>5</v>
      </c>
      <c r="C395" s="2">
        <v>44356.096591559828</v>
      </c>
    </row>
    <row r="396" spans="1:3" x14ac:dyDescent="0.3">
      <c r="A396">
        <v>9373</v>
      </c>
      <c r="B396" t="s">
        <v>2</v>
      </c>
      <c r="C396" s="2">
        <v>44331.555008475785</v>
      </c>
    </row>
    <row r="397" spans="1:3" x14ac:dyDescent="0.3">
      <c r="A397">
        <v>9408</v>
      </c>
      <c r="B397" t="s">
        <v>2</v>
      </c>
      <c r="C397" s="2">
        <v>44374.615265883192</v>
      </c>
    </row>
    <row r="398" spans="1:3" x14ac:dyDescent="0.3">
      <c r="A398">
        <v>9424</v>
      </c>
      <c r="B398" t="s">
        <v>3</v>
      </c>
      <c r="C398" s="2">
        <v>44310.774094622509</v>
      </c>
    </row>
    <row r="399" spans="1:3" x14ac:dyDescent="0.3">
      <c r="A399">
        <v>9436</v>
      </c>
      <c r="B399" t="s">
        <v>2</v>
      </c>
      <c r="C399" s="2">
        <v>44318.646800391733</v>
      </c>
    </row>
    <row r="400" spans="1:3" x14ac:dyDescent="0.3">
      <c r="A400">
        <v>9485</v>
      </c>
      <c r="B400" t="s">
        <v>4</v>
      </c>
      <c r="C400" s="2">
        <v>44380.022433796294</v>
      </c>
    </row>
    <row r="401" spans="1:3" x14ac:dyDescent="0.3">
      <c r="A401">
        <v>9494</v>
      </c>
      <c r="B401" t="s">
        <v>3</v>
      </c>
      <c r="C401" s="2">
        <v>44345.123455056979</v>
      </c>
    </row>
    <row r="402" spans="1:3" x14ac:dyDescent="0.3">
      <c r="A402">
        <v>9521</v>
      </c>
      <c r="B402" t="s">
        <v>3</v>
      </c>
      <c r="C402" s="2">
        <v>44309.146296937324</v>
      </c>
    </row>
    <row r="403" spans="1:3" x14ac:dyDescent="0.3">
      <c r="A403">
        <v>9569</v>
      </c>
      <c r="B403" t="s">
        <v>2</v>
      </c>
      <c r="C403" s="2">
        <v>44345.969331873217</v>
      </c>
    </row>
    <row r="404" spans="1:3" x14ac:dyDescent="0.3">
      <c r="A404">
        <v>9578</v>
      </c>
      <c r="B404" t="s">
        <v>2</v>
      </c>
      <c r="C404" s="2">
        <v>44314.357298575494</v>
      </c>
    </row>
    <row r="405" spans="1:3" x14ac:dyDescent="0.3">
      <c r="A405">
        <v>9580</v>
      </c>
      <c r="B405" t="s">
        <v>2</v>
      </c>
      <c r="C405" s="2">
        <v>44374.090084864671</v>
      </c>
    </row>
    <row r="406" spans="1:3" x14ac:dyDescent="0.3">
      <c r="A406">
        <v>9612</v>
      </c>
      <c r="B406" t="s">
        <v>2</v>
      </c>
      <c r="C406" s="2">
        <v>44308.913550569807</v>
      </c>
    </row>
    <row r="407" spans="1:3" x14ac:dyDescent="0.3">
      <c r="A407">
        <v>9646</v>
      </c>
      <c r="B407" t="s">
        <v>5</v>
      </c>
      <c r="C407" s="2">
        <v>44304.890274715101</v>
      </c>
    </row>
    <row r="408" spans="1:3" x14ac:dyDescent="0.3">
      <c r="A408">
        <v>9692</v>
      </c>
      <c r="B408" t="s">
        <v>2</v>
      </c>
      <c r="C408" s="2">
        <v>44394.136254772086</v>
      </c>
    </row>
    <row r="409" spans="1:3" x14ac:dyDescent="0.3">
      <c r="A409">
        <v>9731</v>
      </c>
      <c r="B409" t="s">
        <v>5</v>
      </c>
      <c r="C409" s="2">
        <v>44333.586930306272</v>
      </c>
    </row>
    <row r="410" spans="1:3" x14ac:dyDescent="0.3">
      <c r="A410">
        <v>9756</v>
      </c>
      <c r="B410" t="s">
        <v>12</v>
      </c>
      <c r="C410" s="2">
        <v>44329.31739504986</v>
      </c>
    </row>
    <row r="411" spans="1:3" x14ac:dyDescent="0.3">
      <c r="A411">
        <v>9771</v>
      </c>
      <c r="B411" t="s">
        <v>2</v>
      </c>
      <c r="C411" s="2">
        <v>44302.676672613961</v>
      </c>
    </row>
    <row r="412" spans="1:3" x14ac:dyDescent="0.3">
      <c r="A412">
        <v>9799</v>
      </c>
      <c r="B412" t="s">
        <v>2</v>
      </c>
      <c r="C412" s="2">
        <v>44297.184120334758</v>
      </c>
    </row>
    <row r="413" spans="1:3" x14ac:dyDescent="0.3">
      <c r="A413">
        <v>9808</v>
      </c>
      <c r="B413" t="s">
        <v>3</v>
      </c>
      <c r="C413" s="2">
        <v>44367.775002777773</v>
      </c>
    </row>
    <row r="414" spans="1:3" x14ac:dyDescent="0.3">
      <c r="A414">
        <v>9812</v>
      </c>
      <c r="B414" t="s">
        <v>2</v>
      </c>
      <c r="C414" s="2">
        <v>44334.699492556982</v>
      </c>
    </row>
    <row r="415" spans="1:3" x14ac:dyDescent="0.3">
      <c r="A415">
        <v>9839</v>
      </c>
      <c r="B415" t="s">
        <v>5</v>
      </c>
      <c r="C415" s="2">
        <v>44395.941305021362</v>
      </c>
    </row>
    <row r="416" spans="1:3" x14ac:dyDescent="0.3">
      <c r="A416">
        <v>9841</v>
      </c>
      <c r="B416" t="s">
        <v>3</v>
      </c>
      <c r="C416" s="2">
        <v>44336.501393660976</v>
      </c>
    </row>
    <row r="417" spans="1:3" x14ac:dyDescent="0.3">
      <c r="A417">
        <v>9853</v>
      </c>
      <c r="B417" t="s">
        <v>2</v>
      </c>
      <c r="C417" s="2">
        <v>44323.562933012821</v>
      </c>
    </row>
    <row r="418" spans="1:3" x14ac:dyDescent="0.3">
      <c r="A418">
        <v>9859</v>
      </c>
      <c r="B418" t="s">
        <v>5</v>
      </c>
      <c r="C418" s="2">
        <v>44288.80158881766</v>
      </c>
    </row>
    <row r="419" spans="1:3" x14ac:dyDescent="0.3">
      <c r="A419">
        <v>9867</v>
      </c>
      <c r="B419" t="s">
        <v>11</v>
      </c>
      <c r="C419" s="2">
        <v>44343.148158012817</v>
      </c>
    </row>
    <row r="420" spans="1:3" x14ac:dyDescent="0.3">
      <c r="A420">
        <v>9914</v>
      </c>
      <c r="B420" t="s">
        <v>3</v>
      </c>
      <c r="C420" s="2">
        <v>44315.76324537037</v>
      </c>
    </row>
    <row r="421" spans="1:3" x14ac:dyDescent="0.3">
      <c r="A421">
        <v>9960</v>
      </c>
      <c r="B421" t="s">
        <v>5</v>
      </c>
      <c r="C421" s="2">
        <v>44392.320069871792</v>
      </c>
    </row>
    <row r="422" spans="1:3" x14ac:dyDescent="0.3">
      <c r="A422">
        <v>9963</v>
      </c>
      <c r="B422" t="s">
        <v>10</v>
      </c>
      <c r="C422" s="2">
        <v>44304.651467307696</v>
      </c>
    </row>
    <row r="423" spans="1:3" x14ac:dyDescent="0.3">
      <c r="A423">
        <v>9966</v>
      </c>
      <c r="B423" t="s">
        <v>2</v>
      </c>
      <c r="C423" s="2">
        <v>44344.996303133899</v>
      </c>
    </row>
    <row r="424" spans="1:3" x14ac:dyDescent="0.3">
      <c r="A424">
        <v>9990</v>
      </c>
      <c r="B424" t="s">
        <v>5</v>
      </c>
      <c r="C424" s="2">
        <v>44344.263199038462</v>
      </c>
    </row>
    <row r="425" spans="1:3" x14ac:dyDescent="0.3">
      <c r="A425">
        <v>10099</v>
      </c>
      <c r="B425" t="s">
        <v>2</v>
      </c>
      <c r="C425" s="2">
        <v>44371.956279487174</v>
      </c>
    </row>
    <row r="426" spans="1:3" x14ac:dyDescent="0.3">
      <c r="A426">
        <v>10101</v>
      </c>
      <c r="B426" t="s">
        <v>7</v>
      </c>
      <c r="C426" s="2">
        <v>44345.104026317662</v>
      </c>
    </row>
    <row r="427" spans="1:3" x14ac:dyDescent="0.3">
      <c r="A427">
        <v>10102</v>
      </c>
      <c r="B427" t="s">
        <v>9</v>
      </c>
      <c r="C427" s="2">
        <v>44303.080990847579</v>
      </c>
    </row>
    <row r="428" spans="1:3" x14ac:dyDescent="0.3">
      <c r="A428">
        <v>10104</v>
      </c>
      <c r="B428" t="s">
        <v>7</v>
      </c>
      <c r="C428" s="2">
        <v>44300.250836538464</v>
      </c>
    </row>
    <row r="429" spans="1:3" x14ac:dyDescent="0.3">
      <c r="A429">
        <v>10145</v>
      </c>
      <c r="B429" t="s">
        <v>12</v>
      </c>
      <c r="C429" s="2">
        <v>44339.297624216524</v>
      </c>
    </row>
    <row r="430" spans="1:3" x14ac:dyDescent="0.3">
      <c r="A430">
        <v>10222</v>
      </c>
      <c r="B430" t="s">
        <v>2</v>
      </c>
      <c r="C430" s="2">
        <v>44292.367076068382</v>
      </c>
    </row>
    <row r="431" spans="1:3" x14ac:dyDescent="0.3">
      <c r="A431">
        <v>10232</v>
      </c>
      <c r="B431" t="s">
        <v>5</v>
      </c>
      <c r="C431" s="2">
        <v>44303.909354344731</v>
      </c>
    </row>
    <row r="432" spans="1:3" x14ac:dyDescent="0.3">
      <c r="A432">
        <v>10282</v>
      </c>
      <c r="B432" t="s">
        <v>3</v>
      </c>
      <c r="C432" s="2">
        <v>44346.39765637464</v>
      </c>
    </row>
    <row r="433" spans="1:3" x14ac:dyDescent="0.3">
      <c r="A433">
        <v>10288</v>
      </c>
      <c r="B433" t="s">
        <v>7</v>
      </c>
      <c r="C433" s="2">
        <v>44304.007006125357</v>
      </c>
    </row>
    <row r="434" spans="1:3" x14ac:dyDescent="0.3">
      <c r="A434">
        <v>10360</v>
      </c>
      <c r="B434" t="s">
        <v>2</v>
      </c>
      <c r="C434" s="2">
        <v>44418.70206103989</v>
      </c>
    </row>
    <row r="435" spans="1:3" x14ac:dyDescent="0.3">
      <c r="A435">
        <v>10410</v>
      </c>
      <c r="B435" t="s">
        <v>7</v>
      </c>
      <c r="C435" s="2">
        <v>44344.433304772087</v>
      </c>
    </row>
    <row r="436" spans="1:3" x14ac:dyDescent="0.3">
      <c r="A436">
        <v>10431</v>
      </c>
      <c r="B436" t="s">
        <v>7</v>
      </c>
      <c r="C436" s="2">
        <v>44314.902004344738</v>
      </c>
    </row>
    <row r="437" spans="1:3" x14ac:dyDescent="0.3">
      <c r="A437">
        <v>10442</v>
      </c>
      <c r="B437" t="s">
        <v>5</v>
      </c>
      <c r="C437" s="2">
        <v>44320.000896652426</v>
      </c>
    </row>
    <row r="438" spans="1:3" x14ac:dyDescent="0.3">
      <c r="A438">
        <v>10445</v>
      </c>
      <c r="B438" t="s">
        <v>5</v>
      </c>
      <c r="C438" s="2">
        <v>44346.32561146724</v>
      </c>
    </row>
    <row r="439" spans="1:3" x14ac:dyDescent="0.3">
      <c r="A439">
        <v>10483</v>
      </c>
      <c r="B439" t="s">
        <v>2</v>
      </c>
      <c r="C439" s="2">
        <v>44312.976125641027</v>
      </c>
    </row>
    <row r="440" spans="1:3" x14ac:dyDescent="0.3">
      <c r="A440">
        <v>10499</v>
      </c>
      <c r="B440" t="s">
        <v>7</v>
      </c>
      <c r="C440" s="2">
        <v>44310.113370797721</v>
      </c>
    </row>
    <row r="441" spans="1:3" x14ac:dyDescent="0.3">
      <c r="A441">
        <v>10514</v>
      </c>
      <c r="B441" t="s">
        <v>8</v>
      </c>
      <c r="C441" s="2">
        <v>44397.139418482904</v>
      </c>
    </row>
    <row r="442" spans="1:3" x14ac:dyDescent="0.3">
      <c r="A442">
        <v>10554</v>
      </c>
      <c r="B442" t="s">
        <v>7</v>
      </c>
      <c r="C442" s="2">
        <v>44365.919688568378</v>
      </c>
    </row>
    <row r="443" spans="1:3" x14ac:dyDescent="0.3">
      <c r="A443">
        <v>10574</v>
      </c>
      <c r="B443" t="s">
        <v>3</v>
      </c>
      <c r="C443" s="2">
        <v>44402.380747435906</v>
      </c>
    </row>
    <row r="444" spans="1:3" x14ac:dyDescent="0.3">
      <c r="A444">
        <v>10599</v>
      </c>
      <c r="B444" t="s">
        <v>2</v>
      </c>
      <c r="C444" s="2">
        <v>44341.726590242164</v>
      </c>
    </row>
    <row r="445" spans="1:3" x14ac:dyDescent="0.3">
      <c r="A445">
        <v>10640</v>
      </c>
      <c r="B445" t="s">
        <v>3</v>
      </c>
      <c r="C445" s="2">
        <v>44308.943868376067</v>
      </c>
    </row>
    <row r="446" spans="1:3" x14ac:dyDescent="0.3">
      <c r="A446">
        <v>10642</v>
      </c>
      <c r="B446" t="s">
        <v>19</v>
      </c>
      <c r="C446" s="2">
        <v>44306.582184366096</v>
      </c>
    </row>
    <row r="447" spans="1:3" x14ac:dyDescent="0.3">
      <c r="A447">
        <v>10724</v>
      </c>
      <c r="B447" t="s">
        <v>7</v>
      </c>
      <c r="C447" s="2">
        <v>44319.919649216528</v>
      </c>
    </row>
    <row r="448" spans="1:3" x14ac:dyDescent="0.3">
      <c r="A448">
        <v>10747</v>
      </c>
      <c r="B448" t="s">
        <v>5</v>
      </c>
      <c r="C448" s="2">
        <v>44346.410866346152</v>
      </c>
    </row>
    <row r="449" spans="1:3" x14ac:dyDescent="0.3">
      <c r="A449">
        <v>10762</v>
      </c>
      <c r="B449" t="s">
        <v>2</v>
      </c>
      <c r="C449" s="2">
        <v>44290.444322364674</v>
      </c>
    </row>
    <row r="450" spans="1:3" x14ac:dyDescent="0.3">
      <c r="A450">
        <v>10808</v>
      </c>
      <c r="B450" t="s">
        <v>5</v>
      </c>
      <c r="C450" s="2">
        <v>44317.245675819089</v>
      </c>
    </row>
    <row r="451" spans="1:3" x14ac:dyDescent="0.3">
      <c r="A451">
        <v>10814</v>
      </c>
      <c r="B451" t="s">
        <v>7</v>
      </c>
      <c r="C451" s="2">
        <v>44344.431010576918</v>
      </c>
    </row>
    <row r="452" spans="1:3" x14ac:dyDescent="0.3">
      <c r="A452">
        <v>10826</v>
      </c>
      <c r="B452" t="s">
        <v>2</v>
      </c>
      <c r="C452" s="2">
        <v>44330.743520762102</v>
      </c>
    </row>
    <row r="453" spans="1:3" x14ac:dyDescent="0.3">
      <c r="A453">
        <v>10830</v>
      </c>
      <c r="B453" t="s">
        <v>3</v>
      </c>
      <c r="C453" s="2">
        <v>44312.681041595439</v>
      </c>
    </row>
    <row r="454" spans="1:3" x14ac:dyDescent="0.3">
      <c r="A454">
        <v>10872</v>
      </c>
      <c r="B454" t="s">
        <v>5</v>
      </c>
      <c r="C454" s="2">
        <v>44373.947753418804</v>
      </c>
    </row>
    <row r="455" spans="1:3" x14ac:dyDescent="0.3">
      <c r="A455">
        <v>10886</v>
      </c>
      <c r="B455" t="s">
        <v>6</v>
      </c>
      <c r="C455" s="2">
        <v>44372.090366096869</v>
      </c>
    </row>
    <row r="456" spans="1:3" x14ac:dyDescent="0.3">
      <c r="A456">
        <v>10923</v>
      </c>
      <c r="B456" t="s">
        <v>7</v>
      </c>
      <c r="C456" s="2">
        <v>44339.73487492877</v>
      </c>
    </row>
    <row r="457" spans="1:3" x14ac:dyDescent="0.3">
      <c r="A457">
        <v>10941</v>
      </c>
      <c r="B457" t="s">
        <v>5</v>
      </c>
      <c r="C457" s="2">
        <v>44316.261299038459</v>
      </c>
    </row>
    <row r="458" spans="1:3" x14ac:dyDescent="0.3">
      <c r="A458">
        <v>10943</v>
      </c>
      <c r="B458" t="s">
        <v>3</v>
      </c>
      <c r="C458" s="2">
        <v>44372.045834686607</v>
      </c>
    </row>
    <row r="459" spans="1:3" x14ac:dyDescent="0.3">
      <c r="A459">
        <v>10970</v>
      </c>
      <c r="B459" t="s">
        <v>8</v>
      </c>
      <c r="C459" s="2">
        <v>44296.893420512817</v>
      </c>
    </row>
    <row r="460" spans="1:3" x14ac:dyDescent="0.3">
      <c r="A460">
        <v>10976</v>
      </c>
      <c r="B460" t="s">
        <v>2</v>
      </c>
      <c r="C460" s="2">
        <v>44399.862106873217</v>
      </c>
    </row>
    <row r="461" spans="1:3" x14ac:dyDescent="0.3">
      <c r="A461">
        <v>10979</v>
      </c>
      <c r="B461" t="s">
        <v>5</v>
      </c>
      <c r="C461" s="2">
        <v>44341.544677706552</v>
      </c>
    </row>
    <row r="462" spans="1:3" x14ac:dyDescent="0.3">
      <c r="A462">
        <v>10983</v>
      </c>
      <c r="B462" t="s">
        <v>8</v>
      </c>
      <c r="C462" s="2">
        <v>44352.040593482903</v>
      </c>
    </row>
    <row r="463" spans="1:3" x14ac:dyDescent="0.3">
      <c r="A463">
        <v>11036</v>
      </c>
      <c r="B463" t="s">
        <v>5</v>
      </c>
      <c r="C463" s="2">
        <v>44351.360413390314</v>
      </c>
    </row>
    <row r="464" spans="1:3" x14ac:dyDescent="0.3">
      <c r="A464">
        <v>11073</v>
      </c>
      <c r="B464" t="s">
        <v>7</v>
      </c>
      <c r="C464" s="2">
        <v>44340.175894871798</v>
      </c>
    </row>
    <row r="465" spans="1:3" x14ac:dyDescent="0.3">
      <c r="A465">
        <v>11104</v>
      </c>
      <c r="B465" t="s">
        <v>5</v>
      </c>
      <c r="C465" s="2">
        <v>44386.79892792023</v>
      </c>
    </row>
    <row r="466" spans="1:3" x14ac:dyDescent="0.3">
      <c r="A466">
        <v>11116</v>
      </c>
      <c r="B466" t="s">
        <v>5</v>
      </c>
      <c r="C466" s="2">
        <v>44398.33130876068</v>
      </c>
    </row>
    <row r="467" spans="1:3" x14ac:dyDescent="0.3">
      <c r="A467">
        <v>11130</v>
      </c>
      <c r="B467" t="s">
        <v>22</v>
      </c>
      <c r="C467" s="2">
        <v>44346.617573539887</v>
      </c>
    </row>
    <row r="468" spans="1:3" x14ac:dyDescent="0.3">
      <c r="A468">
        <v>11137</v>
      </c>
      <c r="B468" t="s">
        <v>5</v>
      </c>
      <c r="C468" s="2">
        <v>44309.678202706556</v>
      </c>
    </row>
    <row r="469" spans="1:3" x14ac:dyDescent="0.3">
      <c r="A469">
        <v>11162</v>
      </c>
      <c r="B469" t="s">
        <v>13</v>
      </c>
      <c r="C469" s="2">
        <v>44343.131430021363</v>
      </c>
    </row>
    <row r="470" spans="1:3" x14ac:dyDescent="0.3">
      <c r="A470">
        <v>11189</v>
      </c>
      <c r="B470" t="s">
        <v>2</v>
      </c>
      <c r="C470" s="2">
        <v>44315.5853445869</v>
      </c>
    </row>
    <row r="471" spans="1:3" x14ac:dyDescent="0.3">
      <c r="A471">
        <v>11226</v>
      </c>
      <c r="B471" t="s">
        <v>2</v>
      </c>
      <c r="C471" s="2">
        <v>44401.445870975789</v>
      </c>
    </row>
    <row r="472" spans="1:3" x14ac:dyDescent="0.3">
      <c r="A472">
        <v>11244</v>
      </c>
      <c r="B472" t="s">
        <v>2</v>
      </c>
      <c r="C472" s="2">
        <v>44370.277806232203</v>
      </c>
    </row>
    <row r="473" spans="1:3" x14ac:dyDescent="0.3">
      <c r="A473">
        <v>11275</v>
      </c>
      <c r="B473" t="s">
        <v>9</v>
      </c>
      <c r="C473" s="2">
        <v>44373.50693536325</v>
      </c>
    </row>
    <row r="474" spans="1:3" x14ac:dyDescent="0.3">
      <c r="A474">
        <v>11292</v>
      </c>
      <c r="B474" t="s">
        <v>5</v>
      </c>
      <c r="C474" s="2">
        <v>44303.036102528495</v>
      </c>
    </row>
    <row r="475" spans="1:3" x14ac:dyDescent="0.3">
      <c r="A475">
        <v>11339</v>
      </c>
      <c r="B475" t="s">
        <v>12</v>
      </c>
      <c r="C475" s="2">
        <v>44319.191590420225</v>
      </c>
    </row>
    <row r="476" spans="1:3" x14ac:dyDescent="0.3">
      <c r="A476">
        <v>11352</v>
      </c>
      <c r="B476" t="s">
        <v>3</v>
      </c>
      <c r="C476" s="2">
        <v>44309.383479594013</v>
      </c>
    </row>
    <row r="477" spans="1:3" x14ac:dyDescent="0.3">
      <c r="A477">
        <v>11353</v>
      </c>
      <c r="B477" t="s">
        <v>2</v>
      </c>
      <c r="C477" s="2">
        <v>44339.892209437327</v>
      </c>
    </row>
    <row r="478" spans="1:3" x14ac:dyDescent="0.3">
      <c r="A478">
        <v>11384</v>
      </c>
      <c r="B478" t="s">
        <v>7</v>
      </c>
      <c r="C478" s="2">
        <v>44330.324617699429</v>
      </c>
    </row>
    <row r="479" spans="1:3" x14ac:dyDescent="0.3">
      <c r="A479">
        <v>11390</v>
      </c>
      <c r="B479" t="s">
        <v>2</v>
      </c>
      <c r="C479" s="2">
        <v>44309.53128354701</v>
      </c>
    </row>
    <row r="480" spans="1:3" x14ac:dyDescent="0.3">
      <c r="A480">
        <v>11414</v>
      </c>
      <c r="B480" t="s">
        <v>5</v>
      </c>
      <c r="C480" s="2">
        <v>44382.633351388889</v>
      </c>
    </row>
    <row r="481" spans="1:3" x14ac:dyDescent="0.3">
      <c r="A481">
        <v>11444</v>
      </c>
      <c r="B481" t="s">
        <v>2</v>
      </c>
      <c r="C481" s="2">
        <v>44385.111238853271</v>
      </c>
    </row>
    <row r="482" spans="1:3" x14ac:dyDescent="0.3">
      <c r="A482">
        <v>11479</v>
      </c>
      <c r="B482" t="s">
        <v>20</v>
      </c>
      <c r="C482" s="2">
        <v>44345.739256160974</v>
      </c>
    </row>
    <row r="483" spans="1:3" x14ac:dyDescent="0.3">
      <c r="A483">
        <v>11523</v>
      </c>
      <c r="B483" t="s">
        <v>7</v>
      </c>
      <c r="C483" s="2">
        <v>44372.717714494305</v>
      </c>
    </row>
    <row r="484" spans="1:3" x14ac:dyDescent="0.3">
      <c r="A484">
        <v>11548</v>
      </c>
      <c r="B484" t="s">
        <v>9</v>
      </c>
      <c r="C484" s="2">
        <v>44341.197134935901</v>
      </c>
    </row>
    <row r="485" spans="1:3" x14ac:dyDescent="0.3">
      <c r="A485">
        <v>11647</v>
      </c>
      <c r="B485" t="s">
        <v>2</v>
      </c>
      <c r="C485" s="2">
        <v>44372.560803917382</v>
      </c>
    </row>
    <row r="486" spans="1:3" x14ac:dyDescent="0.3">
      <c r="A486">
        <v>11657</v>
      </c>
      <c r="B486" t="s">
        <v>2</v>
      </c>
      <c r="C486" s="2">
        <v>44311.023465242164</v>
      </c>
    </row>
    <row r="487" spans="1:3" x14ac:dyDescent="0.3">
      <c r="A487">
        <v>11660</v>
      </c>
      <c r="B487" t="s">
        <v>3</v>
      </c>
      <c r="C487" s="2">
        <v>44339.808989245015</v>
      </c>
    </row>
    <row r="488" spans="1:3" x14ac:dyDescent="0.3">
      <c r="A488">
        <v>11678</v>
      </c>
      <c r="B488" t="s">
        <v>2</v>
      </c>
      <c r="C488" s="2">
        <v>44344.040613141027</v>
      </c>
    </row>
    <row r="489" spans="1:3" x14ac:dyDescent="0.3">
      <c r="A489">
        <v>11693</v>
      </c>
      <c r="B489" t="s">
        <v>5</v>
      </c>
      <c r="C489" s="2">
        <v>44335.634153383187</v>
      </c>
    </row>
    <row r="490" spans="1:3" x14ac:dyDescent="0.3">
      <c r="A490">
        <v>11708</v>
      </c>
      <c r="B490" t="s">
        <v>5</v>
      </c>
      <c r="C490" s="2">
        <v>44340.813497613955</v>
      </c>
    </row>
    <row r="491" spans="1:3" x14ac:dyDescent="0.3">
      <c r="A491">
        <v>11720</v>
      </c>
      <c r="B491" t="s">
        <v>16</v>
      </c>
      <c r="C491" s="2">
        <v>44374.77912261396</v>
      </c>
    </row>
    <row r="492" spans="1:3" x14ac:dyDescent="0.3">
      <c r="A492">
        <v>11721</v>
      </c>
      <c r="B492" t="s">
        <v>5</v>
      </c>
      <c r="C492" s="2">
        <v>44371.826248789177</v>
      </c>
    </row>
    <row r="493" spans="1:3" x14ac:dyDescent="0.3">
      <c r="A493">
        <v>11765</v>
      </c>
      <c r="B493" t="s">
        <v>2</v>
      </c>
      <c r="C493" s="2">
        <v>44310.309051780619</v>
      </c>
    </row>
    <row r="494" spans="1:3" x14ac:dyDescent="0.3">
      <c r="A494">
        <v>11774</v>
      </c>
      <c r="B494" t="s">
        <v>7</v>
      </c>
      <c r="C494" s="2">
        <v>44389.619352920228</v>
      </c>
    </row>
    <row r="495" spans="1:3" x14ac:dyDescent="0.3">
      <c r="A495">
        <v>11799</v>
      </c>
      <c r="B495" t="s">
        <v>5</v>
      </c>
      <c r="C495" s="2">
        <v>44307.468716809119</v>
      </c>
    </row>
    <row r="496" spans="1:3" x14ac:dyDescent="0.3">
      <c r="A496">
        <v>11848</v>
      </c>
      <c r="B496" t="s">
        <v>7</v>
      </c>
      <c r="C496" s="2">
        <v>44315.956383974364</v>
      </c>
    </row>
    <row r="497" spans="1:3" x14ac:dyDescent="0.3">
      <c r="A497">
        <v>11852</v>
      </c>
      <c r="B497" t="s">
        <v>5</v>
      </c>
      <c r="C497" s="2">
        <v>44340.167899750712</v>
      </c>
    </row>
    <row r="498" spans="1:3" x14ac:dyDescent="0.3">
      <c r="A498">
        <v>11862</v>
      </c>
      <c r="B498" t="s">
        <v>7</v>
      </c>
      <c r="C498" s="2">
        <v>44326.825802706553</v>
      </c>
    </row>
    <row r="499" spans="1:3" x14ac:dyDescent="0.3">
      <c r="A499">
        <v>11948</v>
      </c>
      <c r="B499" t="s">
        <v>5</v>
      </c>
      <c r="C499" s="2">
        <v>44338.341729914529</v>
      </c>
    </row>
    <row r="500" spans="1:3" x14ac:dyDescent="0.3">
      <c r="A500">
        <v>11953</v>
      </c>
      <c r="B500" t="s">
        <v>5</v>
      </c>
      <c r="C500" s="2">
        <v>44350.587510576923</v>
      </c>
    </row>
    <row r="501" spans="1:3" x14ac:dyDescent="0.3">
      <c r="A501">
        <v>11955</v>
      </c>
      <c r="B501" t="s">
        <v>3</v>
      </c>
      <c r="C501" s="2">
        <v>44383.449881873225</v>
      </c>
    </row>
    <row r="502" spans="1:3" x14ac:dyDescent="0.3">
      <c r="A502">
        <v>11971</v>
      </c>
      <c r="B502" t="s">
        <v>2</v>
      </c>
      <c r="C502" s="2">
        <v>44344.695591880343</v>
      </c>
    </row>
    <row r="503" spans="1:3" x14ac:dyDescent="0.3">
      <c r="A503">
        <v>11973</v>
      </c>
      <c r="B503" t="s">
        <v>8</v>
      </c>
      <c r="C503" s="2">
        <v>44342.895189921655</v>
      </c>
    </row>
    <row r="504" spans="1:3" x14ac:dyDescent="0.3">
      <c r="A504">
        <v>11995</v>
      </c>
      <c r="B504" t="s">
        <v>5</v>
      </c>
      <c r="C504" s="2">
        <v>44301.734666524215</v>
      </c>
    </row>
    <row r="505" spans="1:3" x14ac:dyDescent="0.3">
      <c r="A505">
        <v>11996</v>
      </c>
      <c r="B505" t="s">
        <v>7</v>
      </c>
      <c r="C505" s="2">
        <v>44399.967445299146</v>
      </c>
    </row>
    <row r="506" spans="1:3" x14ac:dyDescent="0.3">
      <c r="A506">
        <v>12007</v>
      </c>
      <c r="B506" t="s">
        <v>2</v>
      </c>
      <c r="C506" s="2">
        <v>44385.460232158119</v>
      </c>
    </row>
    <row r="507" spans="1:3" x14ac:dyDescent="0.3">
      <c r="A507">
        <v>12020</v>
      </c>
      <c r="B507" t="s">
        <v>5</v>
      </c>
      <c r="C507" s="2">
        <v>44370.479876923077</v>
      </c>
    </row>
    <row r="508" spans="1:3" x14ac:dyDescent="0.3">
      <c r="A508">
        <v>12098</v>
      </c>
      <c r="B508" t="s">
        <v>2</v>
      </c>
      <c r="C508" s="2">
        <v>44308.132116844732</v>
      </c>
    </row>
    <row r="509" spans="1:3" x14ac:dyDescent="0.3">
      <c r="A509">
        <v>12099</v>
      </c>
      <c r="B509" t="s">
        <v>2</v>
      </c>
      <c r="C509" s="2">
        <v>44315.315592948718</v>
      </c>
    </row>
    <row r="510" spans="1:3" x14ac:dyDescent="0.3">
      <c r="A510">
        <v>12100</v>
      </c>
      <c r="B510" t="s">
        <v>7</v>
      </c>
      <c r="C510" s="2">
        <v>44315.812022150996</v>
      </c>
    </row>
    <row r="511" spans="1:3" x14ac:dyDescent="0.3">
      <c r="A511">
        <v>12102</v>
      </c>
      <c r="B511" t="s">
        <v>18</v>
      </c>
      <c r="C511" s="2">
        <v>44333.906812642454</v>
      </c>
    </row>
    <row r="512" spans="1:3" x14ac:dyDescent="0.3">
      <c r="A512">
        <v>12132</v>
      </c>
      <c r="B512" t="s">
        <v>5</v>
      </c>
      <c r="C512" s="2">
        <v>44375.060551032766</v>
      </c>
    </row>
    <row r="513" spans="1:3" x14ac:dyDescent="0.3">
      <c r="A513">
        <v>12150</v>
      </c>
      <c r="B513" t="s">
        <v>5</v>
      </c>
      <c r="C513" s="2">
        <v>44391.248758974361</v>
      </c>
    </row>
    <row r="514" spans="1:3" x14ac:dyDescent="0.3">
      <c r="A514">
        <v>12166</v>
      </c>
      <c r="B514" t="s">
        <v>2</v>
      </c>
      <c r="C514" s="2">
        <v>44406.083236075501</v>
      </c>
    </row>
    <row r="515" spans="1:3" x14ac:dyDescent="0.3">
      <c r="A515">
        <v>12180</v>
      </c>
      <c r="B515" t="s">
        <v>7</v>
      </c>
      <c r="C515" s="2">
        <v>44345.625231196587</v>
      </c>
    </row>
    <row r="516" spans="1:3" x14ac:dyDescent="0.3">
      <c r="A516">
        <v>12221</v>
      </c>
      <c r="B516" t="s">
        <v>17</v>
      </c>
      <c r="C516" s="2">
        <v>44399.758135612537</v>
      </c>
    </row>
    <row r="517" spans="1:3" x14ac:dyDescent="0.3">
      <c r="A517">
        <v>12229</v>
      </c>
      <c r="B517" t="s">
        <v>2</v>
      </c>
      <c r="C517" s="2">
        <v>44372.693297186612</v>
      </c>
    </row>
    <row r="518" spans="1:3" x14ac:dyDescent="0.3">
      <c r="A518">
        <v>12260</v>
      </c>
      <c r="B518" t="s">
        <v>2</v>
      </c>
      <c r="C518" s="2">
        <v>44341.016713141027</v>
      </c>
    </row>
    <row r="519" spans="1:3" x14ac:dyDescent="0.3">
      <c r="A519">
        <v>12296</v>
      </c>
      <c r="B519" t="s">
        <v>18</v>
      </c>
      <c r="C519" s="2">
        <v>44332.139493518516</v>
      </c>
    </row>
    <row r="520" spans="1:3" x14ac:dyDescent="0.3">
      <c r="A520">
        <v>12298</v>
      </c>
      <c r="B520" t="s">
        <v>5</v>
      </c>
      <c r="C520" s="2">
        <v>44337.01937047721</v>
      </c>
    </row>
    <row r="521" spans="1:3" x14ac:dyDescent="0.3">
      <c r="A521">
        <v>12350</v>
      </c>
      <c r="B521" t="s">
        <v>3</v>
      </c>
      <c r="C521" s="2">
        <v>44296.327093482905</v>
      </c>
    </row>
    <row r="522" spans="1:3" x14ac:dyDescent="0.3">
      <c r="A522">
        <v>12363</v>
      </c>
      <c r="B522" t="s">
        <v>5</v>
      </c>
      <c r="C522" s="2">
        <v>44302.298506908832</v>
      </c>
    </row>
    <row r="523" spans="1:3" x14ac:dyDescent="0.3">
      <c r="A523">
        <v>12388</v>
      </c>
      <c r="B523" t="s">
        <v>7</v>
      </c>
      <c r="C523" s="2">
        <v>44308.775417521363</v>
      </c>
    </row>
    <row r="524" spans="1:3" x14ac:dyDescent="0.3">
      <c r="A524">
        <v>12414</v>
      </c>
      <c r="B524" t="s">
        <v>22</v>
      </c>
      <c r="C524" s="2">
        <v>44331.306719836182</v>
      </c>
    </row>
    <row r="525" spans="1:3" x14ac:dyDescent="0.3">
      <c r="A525">
        <v>12468</v>
      </c>
      <c r="B525" t="s">
        <v>5</v>
      </c>
      <c r="C525" s="2">
        <v>44300.867292521369</v>
      </c>
    </row>
    <row r="526" spans="1:3" x14ac:dyDescent="0.3">
      <c r="A526">
        <v>12543</v>
      </c>
      <c r="B526" t="s">
        <v>2</v>
      </c>
      <c r="C526" s="2">
        <v>44345.257801816238</v>
      </c>
    </row>
    <row r="527" spans="1:3" x14ac:dyDescent="0.3">
      <c r="A527">
        <v>12551</v>
      </c>
      <c r="B527" t="s">
        <v>5</v>
      </c>
      <c r="C527" s="2">
        <v>44309.464454985755</v>
      </c>
    </row>
    <row r="528" spans="1:3" x14ac:dyDescent="0.3">
      <c r="A528">
        <v>12603</v>
      </c>
      <c r="B528" t="s">
        <v>5</v>
      </c>
      <c r="C528" s="2">
        <v>44344.310545762106</v>
      </c>
    </row>
    <row r="529" spans="1:3" x14ac:dyDescent="0.3">
      <c r="A529">
        <v>12615</v>
      </c>
      <c r="B529" t="s">
        <v>5</v>
      </c>
      <c r="C529" s="2">
        <v>44313.965824252133</v>
      </c>
    </row>
    <row r="530" spans="1:3" x14ac:dyDescent="0.3">
      <c r="A530">
        <v>12635</v>
      </c>
      <c r="B530" t="s">
        <v>7</v>
      </c>
      <c r="C530" s="2">
        <v>44340.85803187322</v>
      </c>
    </row>
    <row r="531" spans="1:3" x14ac:dyDescent="0.3">
      <c r="A531">
        <v>12697</v>
      </c>
      <c r="B531" t="s">
        <v>7</v>
      </c>
      <c r="C531" s="2">
        <v>44309.469445797717</v>
      </c>
    </row>
    <row r="532" spans="1:3" x14ac:dyDescent="0.3">
      <c r="A532">
        <v>12766</v>
      </c>
      <c r="B532" t="s">
        <v>7</v>
      </c>
      <c r="C532" s="2">
        <v>44311.266298789174</v>
      </c>
    </row>
    <row r="533" spans="1:3" x14ac:dyDescent="0.3">
      <c r="A533">
        <v>12858</v>
      </c>
      <c r="B533" t="s">
        <v>5</v>
      </c>
      <c r="C533" s="2">
        <v>44340.796568447295</v>
      </c>
    </row>
    <row r="534" spans="1:3" x14ac:dyDescent="0.3">
      <c r="A534">
        <v>12874</v>
      </c>
      <c r="B534" t="s">
        <v>2</v>
      </c>
      <c r="C534" s="2">
        <v>44295.445887678063</v>
      </c>
    </row>
    <row r="535" spans="1:3" x14ac:dyDescent="0.3">
      <c r="A535">
        <v>12946</v>
      </c>
      <c r="B535" t="s">
        <v>5</v>
      </c>
      <c r="C535" s="2">
        <v>44346.605622827643</v>
      </c>
    </row>
    <row r="536" spans="1:3" x14ac:dyDescent="0.3">
      <c r="A536">
        <v>12986</v>
      </c>
      <c r="B536" t="s">
        <v>2</v>
      </c>
      <c r="C536" s="2">
        <v>44402.993321011396</v>
      </c>
    </row>
    <row r="537" spans="1:3" x14ac:dyDescent="0.3">
      <c r="A537">
        <v>12988</v>
      </c>
      <c r="B537" t="s">
        <v>2</v>
      </c>
      <c r="C537" s="2">
        <v>44343.852477492881</v>
      </c>
    </row>
    <row r="538" spans="1:3" x14ac:dyDescent="0.3">
      <c r="A538">
        <v>13075</v>
      </c>
      <c r="B538" t="s">
        <v>2</v>
      </c>
      <c r="C538" s="2">
        <v>44303.638926282045</v>
      </c>
    </row>
    <row r="539" spans="1:3" x14ac:dyDescent="0.3">
      <c r="A539">
        <v>13088</v>
      </c>
      <c r="B539" t="s">
        <v>2</v>
      </c>
      <c r="C539" s="2">
        <v>44354.314205306269</v>
      </c>
    </row>
    <row r="540" spans="1:3" x14ac:dyDescent="0.3">
      <c r="A540">
        <v>13119</v>
      </c>
      <c r="B540" t="s">
        <v>7</v>
      </c>
      <c r="C540" s="2">
        <v>44313.452444800569</v>
      </c>
    </row>
    <row r="541" spans="1:3" x14ac:dyDescent="0.3">
      <c r="A541">
        <v>13148</v>
      </c>
      <c r="B541" t="s">
        <v>9</v>
      </c>
      <c r="C541" s="2">
        <v>44342.438623753565</v>
      </c>
    </row>
    <row r="542" spans="1:3" x14ac:dyDescent="0.3">
      <c r="A542">
        <v>13153</v>
      </c>
      <c r="B542" t="s">
        <v>2</v>
      </c>
      <c r="C542" s="2">
        <v>44370.331193874641</v>
      </c>
    </row>
    <row r="543" spans="1:3" x14ac:dyDescent="0.3">
      <c r="A543">
        <v>13161</v>
      </c>
      <c r="B543" t="s">
        <v>14</v>
      </c>
      <c r="C543" s="2">
        <v>44312.173103169516</v>
      </c>
    </row>
    <row r="544" spans="1:3" x14ac:dyDescent="0.3">
      <c r="A544">
        <v>13176</v>
      </c>
      <c r="B544" t="s">
        <v>2</v>
      </c>
      <c r="C544" s="2">
        <v>44309.775301745016</v>
      </c>
    </row>
    <row r="545" spans="1:3" x14ac:dyDescent="0.3">
      <c r="A545">
        <v>13193</v>
      </c>
      <c r="B545" t="s">
        <v>5</v>
      </c>
      <c r="C545" s="2">
        <v>44373.866592058403</v>
      </c>
    </row>
    <row r="546" spans="1:3" x14ac:dyDescent="0.3">
      <c r="A546">
        <v>13228</v>
      </c>
      <c r="B546" t="s">
        <v>2</v>
      </c>
      <c r="C546" s="2">
        <v>44372.97201360399</v>
      </c>
    </row>
    <row r="547" spans="1:3" x14ac:dyDescent="0.3">
      <c r="A547">
        <v>13268</v>
      </c>
      <c r="B547" t="s">
        <v>5</v>
      </c>
      <c r="C547" s="2">
        <v>44293.253146652416</v>
      </c>
    </row>
    <row r="548" spans="1:3" x14ac:dyDescent="0.3">
      <c r="A548">
        <v>13270</v>
      </c>
      <c r="B548" t="s">
        <v>7</v>
      </c>
      <c r="C548" s="2">
        <v>44365.810340883188</v>
      </c>
    </row>
    <row r="549" spans="1:3" x14ac:dyDescent="0.3">
      <c r="A549">
        <v>13380</v>
      </c>
      <c r="B549" t="s">
        <v>3</v>
      </c>
      <c r="C549" s="2">
        <v>44292.90417816952</v>
      </c>
    </row>
    <row r="550" spans="1:3" x14ac:dyDescent="0.3">
      <c r="A550">
        <v>13400</v>
      </c>
      <c r="B550" t="s">
        <v>2</v>
      </c>
      <c r="C550" s="2">
        <v>44398.403188782053</v>
      </c>
    </row>
    <row r="551" spans="1:3" x14ac:dyDescent="0.3">
      <c r="A551">
        <v>13435</v>
      </c>
      <c r="B551" t="s">
        <v>2</v>
      </c>
      <c r="C551" s="2">
        <v>44391.798474002848</v>
      </c>
    </row>
    <row r="552" spans="1:3" x14ac:dyDescent="0.3">
      <c r="A552">
        <v>13458</v>
      </c>
      <c r="B552" t="s">
        <v>2</v>
      </c>
      <c r="C552" s="2">
        <v>44315.738052706554</v>
      </c>
    </row>
    <row r="553" spans="1:3" x14ac:dyDescent="0.3">
      <c r="A553">
        <v>13464</v>
      </c>
      <c r="B553" t="s">
        <v>3</v>
      </c>
      <c r="C553" s="2">
        <v>44301.791172613965</v>
      </c>
    </row>
    <row r="554" spans="1:3" x14ac:dyDescent="0.3">
      <c r="A554">
        <v>13486</v>
      </c>
      <c r="B554" t="s">
        <v>5</v>
      </c>
      <c r="C554" s="2">
        <v>44298.594870975787</v>
      </c>
    </row>
    <row r="555" spans="1:3" x14ac:dyDescent="0.3">
      <c r="A555">
        <v>13532</v>
      </c>
      <c r="B555" t="s">
        <v>3</v>
      </c>
      <c r="C555" s="2">
        <v>44344.073567770662</v>
      </c>
    </row>
    <row r="556" spans="1:3" x14ac:dyDescent="0.3">
      <c r="A556">
        <v>13536</v>
      </c>
      <c r="B556" t="s">
        <v>16</v>
      </c>
      <c r="C556" s="2">
        <v>44340.78888999288</v>
      </c>
    </row>
    <row r="557" spans="1:3" x14ac:dyDescent="0.3">
      <c r="A557">
        <v>13586</v>
      </c>
      <c r="B557" t="s">
        <v>7</v>
      </c>
      <c r="C557" s="2">
        <v>44415.69734690171</v>
      </c>
    </row>
    <row r="558" spans="1:3" x14ac:dyDescent="0.3">
      <c r="A558">
        <v>13599</v>
      </c>
      <c r="B558" t="s">
        <v>2</v>
      </c>
      <c r="C558" s="2">
        <v>44373.297785826209</v>
      </c>
    </row>
    <row r="559" spans="1:3" x14ac:dyDescent="0.3">
      <c r="A559">
        <v>13620</v>
      </c>
      <c r="B559" t="s">
        <v>9</v>
      </c>
      <c r="C559" s="2">
        <v>44308.740063853278</v>
      </c>
    </row>
    <row r="560" spans="1:3" x14ac:dyDescent="0.3">
      <c r="A560">
        <v>13625</v>
      </c>
      <c r="B560" t="s">
        <v>3</v>
      </c>
      <c r="C560" s="2">
        <v>44379.284735078341</v>
      </c>
    </row>
    <row r="561" spans="1:3" x14ac:dyDescent="0.3">
      <c r="A561">
        <v>13646</v>
      </c>
      <c r="B561" t="s">
        <v>5</v>
      </c>
      <c r="C561" s="2">
        <v>44371.760739066958</v>
      </c>
    </row>
    <row r="562" spans="1:3" x14ac:dyDescent="0.3">
      <c r="A562">
        <v>13671</v>
      </c>
      <c r="B562" t="s">
        <v>3</v>
      </c>
      <c r="C562" s="2">
        <v>44371.288996937321</v>
      </c>
    </row>
    <row r="563" spans="1:3" x14ac:dyDescent="0.3">
      <c r="A563">
        <v>13743</v>
      </c>
      <c r="B563" t="s">
        <v>9</v>
      </c>
      <c r="C563" s="2">
        <v>44375.71634786325</v>
      </c>
    </row>
    <row r="564" spans="1:3" x14ac:dyDescent="0.3">
      <c r="A564">
        <v>13770</v>
      </c>
      <c r="B564" t="s">
        <v>2</v>
      </c>
      <c r="C564" s="2">
        <v>44374.457630163823</v>
      </c>
    </row>
    <row r="565" spans="1:3" x14ac:dyDescent="0.3">
      <c r="A565">
        <v>13834</v>
      </c>
      <c r="B565" t="s">
        <v>4</v>
      </c>
      <c r="C565" s="2">
        <v>44373.14315473647</v>
      </c>
    </row>
    <row r="566" spans="1:3" x14ac:dyDescent="0.3">
      <c r="A566">
        <v>13881</v>
      </c>
      <c r="B566" t="s">
        <v>5</v>
      </c>
      <c r="C566" s="2">
        <v>44309.370861930198</v>
      </c>
    </row>
    <row r="567" spans="1:3" x14ac:dyDescent="0.3">
      <c r="A567">
        <v>13882</v>
      </c>
      <c r="B567" t="s">
        <v>7</v>
      </c>
      <c r="C567" s="2">
        <v>44302.048579594019</v>
      </c>
    </row>
    <row r="568" spans="1:3" x14ac:dyDescent="0.3">
      <c r="A568">
        <v>13934</v>
      </c>
      <c r="B568" t="s">
        <v>13</v>
      </c>
      <c r="C568" s="2">
        <v>44379.450839992875</v>
      </c>
    </row>
    <row r="569" spans="1:3" x14ac:dyDescent="0.3">
      <c r="A569">
        <v>13979</v>
      </c>
      <c r="B569" t="s">
        <v>3</v>
      </c>
      <c r="C569" s="2">
        <v>44345.568251531338</v>
      </c>
    </row>
    <row r="570" spans="1:3" x14ac:dyDescent="0.3">
      <c r="A570">
        <v>13994</v>
      </c>
      <c r="B570" t="s">
        <v>3</v>
      </c>
      <c r="C570" s="2">
        <v>44374.330030982906</v>
      </c>
    </row>
    <row r="571" spans="1:3" x14ac:dyDescent="0.3">
      <c r="A571">
        <v>13997</v>
      </c>
      <c r="B571" t="s">
        <v>23</v>
      </c>
      <c r="C571" s="2">
        <v>44359.54925968661</v>
      </c>
    </row>
    <row r="572" spans="1:3" x14ac:dyDescent="0.3">
      <c r="A572">
        <v>13998</v>
      </c>
      <c r="B572" t="s">
        <v>3</v>
      </c>
      <c r="C572" s="2">
        <v>44374.83203814103</v>
      </c>
    </row>
    <row r="573" spans="1:3" x14ac:dyDescent="0.3">
      <c r="A573">
        <v>14067</v>
      </c>
      <c r="B573" t="s">
        <v>16</v>
      </c>
      <c r="C573" s="2">
        <v>44326.760382158122</v>
      </c>
    </row>
    <row r="574" spans="1:3" x14ac:dyDescent="0.3">
      <c r="A574">
        <v>14068</v>
      </c>
      <c r="B574" t="s">
        <v>2</v>
      </c>
      <c r="C574" s="2">
        <v>44316.932020085478</v>
      </c>
    </row>
    <row r="575" spans="1:3" x14ac:dyDescent="0.3">
      <c r="A575">
        <v>14102</v>
      </c>
      <c r="B575" t="s">
        <v>3</v>
      </c>
      <c r="C575" s="2">
        <v>44378.436351531345</v>
      </c>
    </row>
    <row r="576" spans="1:3" x14ac:dyDescent="0.3">
      <c r="A576">
        <v>14155</v>
      </c>
      <c r="B576" t="s">
        <v>5</v>
      </c>
      <c r="C576" s="2">
        <v>44397.634661965814</v>
      </c>
    </row>
    <row r="577" spans="1:3" x14ac:dyDescent="0.3">
      <c r="A577">
        <v>14161</v>
      </c>
      <c r="B577" t="s">
        <v>2</v>
      </c>
      <c r="C577" s="2">
        <v>44297.03623372507</v>
      </c>
    </row>
    <row r="578" spans="1:3" x14ac:dyDescent="0.3">
      <c r="A578">
        <v>14189</v>
      </c>
      <c r="B578" t="s">
        <v>9</v>
      </c>
      <c r="C578" s="2">
        <v>44337.728475391734</v>
      </c>
    </row>
    <row r="579" spans="1:3" x14ac:dyDescent="0.3">
      <c r="A579">
        <v>14197</v>
      </c>
      <c r="B579" t="s">
        <v>5</v>
      </c>
      <c r="C579" s="2">
        <v>44314.405562642452</v>
      </c>
    </row>
    <row r="580" spans="1:3" x14ac:dyDescent="0.3">
      <c r="A580">
        <v>14216</v>
      </c>
      <c r="B580" t="s">
        <v>18</v>
      </c>
      <c r="C580" s="2">
        <v>44314.080287428769</v>
      </c>
    </row>
    <row r="581" spans="1:3" x14ac:dyDescent="0.3">
      <c r="A581">
        <v>14297</v>
      </c>
      <c r="B581" t="s">
        <v>7</v>
      </c>
      <c r="C581" s="2">
        <v>44343.255195797719</v>
      </c>
    </row>
    <row r="582" spans="1:3" x14ac:dyDescent="0.3">
      <c r="A582">
        <v>14305</v>
      </c>
      <c r="B582" t="s">
        <v>2</v>
      </c>
      <c r="C582" s="2">
        <v>44322.120725569803</v>
      </c>
    </row>
    <row r="583" spans="1:3" x14ac:dyDescent="0.3">
      <c r="A583">
        <v>14306</v>
      </c>
      <c r="B583" t="s">
        <v>16</v>
      </c>
      <c r="C583" s="2">
        <v>44320.723100605413</v>
      </c>
    </row>
    <row r="584" spans="1:3" x14ac:dyDescent="0.3">
      <c r="A584">
        <v>14310</v>
      </c>
      <c r="B584" t="s">
        <v>2</v>
      </c>
      <c r="C584" s="2">
        <v>44286.248534472936</v>
      </c>
    </row>
    <row r="585" spans="1:3" x14ac:dyDescent="0.3">
      <c r="A585">
        <v>14332</v>
      </c>
      <c r="B585" t="s">
        <v>2</v>
      </c>
      <c r="C585" s="2">
        <v>44357.856764280623</v>
      </c>
    </row>
    <row r="586" spans="1:3" x14ac:dyDescent="0.3">
      <c r="A586">
        <v>14387</v>
      </c>
      <c r="B586" t="s">
        <v>3</v>
      </c>
      <c r="C586" s="2">
        <v>44372.022533048439</v>
      </c>
    </row>
    <row r="587" spans="1:3" x14ac:dyDescent="0.3">
      <c r="A587">
        <v>14395</v>
      </c>
      <c r="B587" t="s">
        <v>2</v>
      </c>
      <c r="C587" s="2">
        <v>44401.026364458696</v>
      </c>
    </row>
    <row r="588" spans="1:3" x14ac:dyDescent="0.3">
      <c r="A588">
        <v>14399</v>
      </c>
      <c r="B588" t="s">
        <v>5</v>
      </c>
      <c r="C588" s="2">
        <v>44286.126392806269</v>
      </c>
    </row>
    <row r="589" spans="1:3" x14ac:dyDescent="0.3">
      <c r="A589">
        <v>14401</v>
      </c>
      <c r="B589" t="s">
        <v>3</v>
      </c>
      <c r="C589" s="2">
        <v>44312.559436253563</v>
      </c>
    </row>
    <row r="590" spans="1:3" x14ac:dyDescent="0.3">
      <c r="A590">
        <v>14406</v>
      </c>
      <c r="B590" t="s">
        <v>17</v>
      </c>
      <c r="C590" s="2">
        <v>44331.533100178065</v>
      </c>
    </row>
    <row r="591" spans="1:3" x14ac:dyDescent="0.3">
      <c r="A591">
        <v>14426</v>
      </c>
      <c r="B591" t="s">
        <v>2</v>
      </c>
      <c r="C591" s="2">
        <v>44320.222093162389</v>
      </c>
    </row>
    <row r="592" spans="1:3" x14ac:dyDescent="0.3">
      <c r="A592">
        <v>14494</v>
      </c>
      <c r="B592" t="s">
        <v>7</v>
      </c>
      <c r="C592" s="2">
        <v>44309.288941168095</v>
      </c>
    </row>
    <row r="593" spans="1:3" x14ac:dyDescent="0.3">
      <c r="A593">
        <v>14498</v>
      </c>
      <c r="B593" t="s">
        <v>2</v>
      </c>
      <c r="C593" s="2">
        <v>44311.71673148148</v>
      </c>
    </row>
    <row r="594" spans="1:3" x14ac:dyDescent="0.3">
      <c r="A594">
        <v>14530</v>
      </c>
      <c r="B594" t="s">
        <v>3</v>
      </c>
      <c r="C594" s="2">
        <v>44377.641727528491</v>
      </c>
    </row>
    <row r="595" spans="1:3" x14ac:dyDescent="0.3">
      <c r="A595">
        <v>14537</v>
      </c>
      <c r="B595" t="s">
        <v>3</v>
      </c>
      <c r="C595" s="2">
        <v>44316.869100178061</v>
      </c>
    </row>
    <row r="596" spans="1:3" x14ac:dyDescent="0.3">
      <c r="A596">
        <v>14593</v>
      </c>
      <c r="B596" t="s">
        <v>5</v>
      </c>
      <c r="C596" s="2">
        <v>44359.184985612534</v>
      </c>
    </row>
    <row r="597" spans="1:3" x14ac:dyDescent="0.3">
      <c r="A597">
        <v>14597</v>
      </c>
      <c r="B597" t="s">
        <v>2</v>
      </c>
      <c r="C597" s="2">
        <v>44298.227063141028</v>
      </c>
    </row>
    <row r="598" spans="1:3" x14ac:dyDescent="0.3">
      <c r="A598">
        <v>14626</v>
      </c>
      <c r="B598" t="s">
        <v>2</v>
      </c>
      <c r="C598" s="2">
        <v>44327.585985327634</v>
      </c>
    </row>
    <row r="599" spans="1:3" x14ac:dyDescent="0.3">
      <c r="A599">
        <v>14647</v>
      </c>
      <c r="B599" t="s">
        <v>2</v>
      </c>
      <c r="C599" s="2">
        <v>44349.70516866097</v>
      </c>
    </row>
    <row r="600" spans="1:3" x14ac:dyDescent="0.3">
      <c r="A600">
        <v>14660</v>
      </c>
      <c r="B600" t="s">
        <v>6</v>
      </c>
      <c r="C600" s="2">
        <v>44342.578031695157</v>
      </c>
    </row>
    <row r="601" spans="1:3" x14ac:dyDescent="0.3">
      <c r="A601">
        <v>14678</v>
      </c>
      <c r="B601" t="s">
        <v>5</v>
      </c>
      <c r="C601" s="2">
        <v>44344.5564017094</v>
      </c>
    </row>
    <row r="602" spans="1:3" x14ac:dyDescent="0.3">
      <c r="A602">
        <v>14710</v>
      </c>
      <c r="B602" t="s">
        <v>5</v>
      </c>
      <c r="C602" s="2">
        <v>44285.744495762105</v>
      </c>
    </row>
    <row r="603" spans="1:3" x14ac:dyDescent="0.3">
      <c r="A603">
        <v>14780</v>
      </c>
      <c r="B603" t="s">
        <v>2</v>
      </c>
      <c r="C603" s="2">
        <v>44345.907598076919</v>
      </c>
    </row>
    <row r="604" spans="1:3" x14ac:dyDescent="0.3">
      <c r="A604">
        <v>14784</v>
      </c>
      <c r="B604" t="s">
        <v>12</v>
      </c>
      <c r="C604" s="2">
        <v>44349.574776780632</v>
      </c>
    </row>
    <row r="605" spans="1:3" x14ac:dyDescent="0.3">
      <c r="A605">
        <v>14827</v>
      </c>
      <c r="B605" t="s">
        <v>3</v>
      </c>
      <c r="C605" s="2">
        <v>44309.142401958692</v>
      </c>
    </row>
    <row r="606" spans="1:3" x14ac:dyDescent="0.3">
      <c r="A606">
        <v>14829</v>
      </c>
      <c r="B606" t="s">
        <v>2</v>
      </c>
      <c r="C606" s="2">
        <v>44313.370299501425</v>
      </c>
    </row>
    <row r="607" spans="1:3" x14ac:dyDescent="0.3">
      <c r="A607">
        <v>14863</v>
      </c>
      <c r="B607" t="s">
        <v>3</v>
      </c>
      <c r="C607" s="2">
        <v>44307.829163853276</v>
      </c>
    </row>
    <row r="608" spans="1:3" x14ac:dyDescent="0.3">
      <c r="A608">
        <v>14876</v>
      </c>
      <c r="B608" t="s">
        <v>2</v>
      </c>
      <c r="C608" s="2">
        <v>44340.934188354702</v>
      </c>
    </row>
    <row r="609" spans="1:3" x14ac:dyDescent="0.3">
      <c r="A609">
        <v>14877</v>
      </c>
      <c r="B609" t="s">
        <v>2</v>
      </c>
      <c r="C609" s="2">
        <v>44307.228410541313</v>
      </c>
    </row>
    <row r="610" spans="1:3" x14ac:dyDescent="0.3">
      <c r="A610">
        <v>14878</v>
      </c>
      <c r="B610" t="s">
        <v>2</v>
      </c>
      <c r="C610" s="2">
        <v>44319.504412642455</v>
      </c>
    </row>
    <row r="611" spans="1:3" x14ac:dyDescent="0.3">
      <c r="A611">
        <v>14888</v>
      </c>
      <c r="B611" t="s">
        <v>16</v>
      </c>
      <c r="C611" s="2">
        <v>44294.572663319086</v>
      </c>
    </row>
    <row r="612" spans="1:3" x14ac:dyDescent="0.3">
      <c r="A612">
        <v>14895</v>
      </c>
      <c r="B612" t="s">
        <v>2</v>
      </c>
      <c r="C612" s="2">
        <v>44374.085405199432</v>
      </c>
    </row>
    <row r="613" spans="1:3" x14ac:dyDescent="0.3">
      <c r="A613">
        <v>14901</v>
      </c>
      <c r="B613" t="s">
        <v>2</v>
      </c>
      <c r="C613" s="2">
        <v>44404.373035612538</v>
      </c>
    </row>
    <row r="614" spans="1:3" x14ac:dyDescent="0.3">
      <c r="A614">
        <v>14906</v>
      </c>
      <c r="B614" t="s">
        <v>3</v>
      </c>
      <c r="C614" s="2">
        <v>44380.33230060542</v>
      </c>
    </row>
    <row r="615" spans="1:3" x14ac:dyDescent="0.3">
      <c r="A615">
        <v>14914</v>
      </c>
      <c r="B615" t="s">
        <v>5</v>
      </c>
      <c r="C615" s="2">
        <v>44310.376863603989</v>
      </c>
    </row>
    <row r="616" spans="1:3" x14ac:dyDescent="0.3">
      <c r="A616">
        <v>14946</v>
      </c>
      <c r="B616" t="s">
        <v>18</v>
      </c>
      <c r="C616" s="2">
        <v>44345.843101780622</v>
      </c>
    </row>
    <row r="617" spans="1:3" x14ac:dyDescent="0.3">
      <c r="A617">
        <v>14963</v>
      </c>
      <c r="B617" t="s">
        <v>7</v>
      </c>
      <c r="C617" s="2">
        <v>44303.131182585472</v>
      </c>
    </row>
    <row r="618" spans="1:3" x14ac:dyDescent="0.3">
      <c r="A618">
        <v>14976</v>
      </c>
      <c r="B618" t="s">
        <v>3</v>
      </c>
      <c r="C618" s="2">
        <v>44314.083427884616</v>
      </c>
    </row>
    <row r="619" spans="1:3" x14ac:dyDescent="0.3">
      <c r="A619">
        <v>14994</v>
      </c>
      <c r="B619" t="s">
        <v>5</v>
      </c>
      <c r="C619" s="2">
        <v>44377.005368482904</v>
      </c>
    </row>
    <row r="620" spans="1:3" x14ac:dyDescent="0.3">
      <c r="A620">
        <v>14995</v>
      </c>
      <c r="B620" t="s">
        <v>2</v>
      </c>
      <c r="C620" s="2">
        <v>44359.387629309123</v>
      </c>
    </row>
    <row r="621" spans="1:3" x14ac:dyDescent="0.3">
      <c r="A621">
        <v>14996</v>
      </c>
      <c r="B621" t="s">
        <v>2</v>
      </c>
      <c r="C621" s="2">
        <v>44342.39719757835</v>
      </c>
    </row>
    <row r="622" spans="1:3" x14ac:dyDescent="0.3">
      <c r="A622">
        <v>15015</v>
      </c>
      <c r="B622" t="s">
        <v>2</v>
      </c>
      <c r="C622" s="2">
        <v>44406.087788390316</v>
      </c>
    </row>
    <row r="623" spans="1:3" x14ac:dyDescent="0.3">
      <c r="A623">
        <v>15044</v>
      </c>
      <c r="B623" t="s">
        <v>5</v>
      </c>
      <c r="C623" s="2">
        <v>44316.000548112534</v>
      </c>
    </row>
    <row r="624" spans="1:3" x14ac:dyDescent="0.3">
      <c r="A624">
        <v>15046</v>
      </c>
      <c r="B624" t="s">
        <v>2</v>
      </c>
      <c r="C624" s="2">
        <v>44295.608598539889</v>
      </c>
    </row>
    <row r="625" spans="1:3" x14ac:dyDescent="0.3">
      <c r="A625">
        <v>15048</v>
      </c>
      <c r="B625" t="s">
        <v>20</v>
      </c>
      <c r="C625" s="2">
        <v>44400.401910790599</v>
      </c>
    </row>
    <row r="626" spans="1:3" x14ac:dyDescent="0.3">
      <c r="A626">
        <v>15056</v>
      </c>
      <c r="B626" t="s">
        <v>8</v>
      </c>
      <c r="C626" s="2">
        <v>44343.605374180908</v>
      </c>
    </row>
    <row r="627" spans="1:3" x14ac:dyDescent="0.3">
      <c r="A627">
        <v>15077</v>
      </c>
      <c r="B627" t="s">
        <v>2</v>
      </c>
      <c r="C627" s="2">
        <v>44376.260593945874</v>
      </c>
    </row>
    <row r="628" spans="1:3" x14ac:dyDescent="0.3">
      <c r="A628">
        <v>15078</v>
      </c>
      <c r="B628" t="s">
        <v>7</v>
      </c>
      <c r="C628" s="2">
        <v>44375.317490918802</v>
      </c>
    </row>
    <row r="629" spans="1:3" x14ac:dyDescent="0.3">
      <c r="A629">
        <v>15106</v>
      </c>
      <c r="B629" t="s">
        <v>15</v>
      </c>
      <c r="C629" s="2">
        <v>44316.203282834758</v>
      </c>
    </row>
    <row r="630" spans="1:3" x14ac:dyDescent="0.3">
      <c r="A630">
        <v>15108</v>
      </c>
      <c r="B630" t="s">
        <v>5</v>
      </c>
      <c r="C630" s="2">
        <v>44331.056029095445</v>
      </c>
    </row>
    <row r="631" spans="1:3" x14ac:dyDescent="0.3">
      <c r="A631">
        <v>15135</v>
      </c>
      <c r="B631" t="s">
        <v>5</v>
      </c>
      <c r="C631" s="2">
        <v>44340.638893269228</v>
      </c>
    </row>
    <row r="632" spans="1:3" x14ac:dyDescent="0.3">
      <c r="A632">
        <v>15139</v>
      </c>
      <c r="B632" t="s">
        <v>19</v>
      </c>
      <c r="C632" s="2">
        <v>44310.522508974362</v>
      </c>
    </row>
    <row r="633" spans="1:3" x14ac:dyDescent="0.3">
      <c r="A633">
        <v>15226</v>
      </c>
      <c r="B633" t="s">
        <v>2</v>
      </c>
      <c r="C633" s="2">
        <v>44306.959483262108</v>
      </c>
    </row>
    <row r="634" spans="1:3" x14ac:dyDescent="0.3">
      <c r="A634">
        <v>15263</v>
      </c>
      <c r="B634" t="s">
        <v>19</v>
      </c>
      <c r="C634" s="2">
        <v>44293.1637820869</v>
      </c>
    </row>
    <row r="635" spans="1:3" x14ac:dyDescent="0.3">
      <c r="A635">
        <v>15291</v>
      </c>
      <c r="B635" t="s">
        <v>2</v>
      </c>
      <c r="C635" s="2">
        <v>44388.626807549866</v>
      </c>
    </row>
    <row r="636" spans="1:3" x14ac:dyDescent="0.3">
      <c r="A636">
        <v>15308</v>
      </c>
      <c r="B636" t="s">
        <v>12</v>
      </c>
      <c r="C636" s="2">
        <v>44339.081603596867</v>
      </c>
    </row>
    <row r="637" spans="1:3" x14ac:dyDescent="0.3">
      <c r="A637">
        <v>15310</v>
      </c>
      <c r="B637" t="s">
        <v>7</v>
      </c>
      <c r="C637" s="2">
        <v>44294.241405519948</v>
      </c>
    </row>
    <row r="638" spans="1:3" x14ac:dyDescent="0.3">
      <c r="A638">
        <v>15311</v>
      </c>
      <c r="B638" t="s">
        <v>2</v>
      </c>
      <c r="C638" s="2">
        <v>44392.896467770654</v>
      </c>
    </row>
    <row r="639" spans="1:3" x14ac:dyDescent="0.3">
      <c r="A639">
        <v>15325</v>
      </c>
      <c r="B639" t="s">
        <v>16</v>
      </c>
      <c r="C639" s="2">
        <v>44393.576579772081</v>
      </c>
    </row>
    <row r="640" spans="1:3" x14ac:dyDescent="0.3">
      <c r="A640">
        <v>15335</v>
      </c>
      <c r="B640" t="s">
        <v>5</v>
      </c>
      <c r="C640" s="2">
        <v>44372.411817450142</v>
      </c>
    </row>
    <row r="641" spans="1:3" x14ac:dyDescent="0.3">
      <c r="A641">
        <v>15347</v>
      </c>
      <c r="B641" t="s">
        <v>2</v>
      </c>
      <c r="C641" s="2">
        <v>44347.474408938746</v>
      </c>
    </row>
    <row r="642" spans="1:3" x14ac:dyDescent="0.3">
      <c r="A642">
        <v>15386</v>
      </c>
      <c r="B642" t="s">
        <v>3</v>
      </c>
      <c r="C642" s="2">
        <v>44346.708771474361</v>
      </c>
    </row>
    <row r="643" spans="1:3" x14ac:dyDescent="0.3">
      <c r="A643">
        <v>15392</v>
      </c>
      <c r="B643" t="s">
        <v>8</v>
      </c>
      <c r="C643" s="2">
        <v>44309.92359690171</v>
      </c>
    </row>
    <row r="644" spans="1:3" x14ac:dyDescent="0.3">
      <c r="A644">
        <v>15412</v>
      </c>
      <c r="B644" t="s">
        <v>5</v>
      </c>
      <c r="C644" s="2">
        <v>44370.256677884616</v>
      </c>
    </row>
    <row r="645" spans="1:3" x14ac:dyDescent="0.3">
      <c r="A645">
        <v>15413</v>
      </c>
      <c r="B645" t="s">
        <v>2</v>
      </c>
      <c r="C645" s="2">
        <v>44298.623098967233</v>
      </c>
    </row>
    <row r="646" spans="1:3" x14ac:dyDescent="0.3">
      <c r="A646">
        <v>15443</v>
      </c>
      <c r="B646" t="s">
        <v>2</v>
      </c>
      <c r="C646" s="2">
        <v>44374.764113105419</v>
      </c>
    </row>
    <row r="647" spans="1:3" x14ac:dyDescent="0.3">
      <c r="A647">
        <v>15465</v>
      </c>
      <c r="B647" t="s">
        <v>2</v>
      </c>
      <c r="C647" s="2">
        <v>44311.8010948718</v>
      </c>
    </row>
    <row r="648" spans="1:3" x14ac:dyDescent="0.3">
      <c r="A648">
        <v>15479</v>
      </c>
      <c r="B648" t="s">
        <v>2</v>
      </c>
      <c r="C648" s="2">
        <v>44311.877596225066</v>
      </c>
    </row>
    <row r="649" spans="1:3" x14ac:dyDescent="0.3">
      <c r="A649">
        <v>15508</v>
      </c>
      <c r="B649" t="s">
        <v>5</v>
      </c>
      <c r="C649" s="2">
        <v>44314.166144871793</v>
      </c>
    </row>
    <row r="650" spans="1:3" x14ac:dyDescent="0.3">
      <c r="A650">
        <v>15556</v>
      </c>
      <c r="B650" t="s">
        <v>12</v>
      </c>
      <c r="C650" s="2">
        <v>44312.514982799141</v>
      </c>
    </row>
    <row r="651" spans="1:3" x14ac:dyDescent="0.3">
      <c r="A651">
        <v>15608</v>
      </c>
      <c r="B651" t="s">
        <v>5</v>
      </c>
      <c r="C651" s="2">
        <v>44343.146864529917</v>
      </c>
    </row>
    <row r="652" spans="1:3" x14ac:dyDescent="0.3">
      <c r="A652">
        <v>15622</v>
      </c>
      <c r="B652" t="s">
        <v>7</v>
      </c>
      <c r="C652" s="2">
        <v>44342.047357799143</v>
      </c>
    </row>
    <row r="653" spans="1:3" x14ac:dyDescent="0.3">
      <c r="A653">
        <v>15650</v>
      </c>
      <c r="B653" t="s">
        <v>7</v>
      </c>
      <c r="C653" s="2">
        <v>44316.343330519943</v>
      </c>
    </row>
    <row r="654" spans="1:3" x14ac:dyDescent="0.3">
      <c r="A654">
        <v>15681</v>
      </c>
      <c r="B654" t="s">
        <v>2</v>
      </c>
      <c r="C654" s="2">
        <v>44373.555892058401</v>
      </c>
    </row>
    <row r="655" spans="1:3" x14ac:dyDescent="0.3">
      <c r="A655">
        <v>15706</v>
      </c>
      <c r="B655" t="s">
        <v>7</v>
      </c>
      <c r="C655" s="2">
        <v>44343.460058084049</v>
      </c>
    </row>
    <row r="656" spans="1:3" x14ac:dyDescent="0.3">
      <c r="A656">
        <v>15713</v>
      </c>
      <c r="B656" t="s">
        <v>3</v>
      </c>
      <c r="C656" s="2">
        <v>44399.031155056975</v>
      </c>
    </row>
    <row r="657" spans="1:3" x14ac:dyDescent="0.3">
      <c r="A657">
        <v>15813</v>
      </c>
      <c r="B657" t="s">
        <v>5</v>
      </c>
      <c r="C657" s="2">
        <v>44340.933045334757</v>
      </c>
    </row>
    <row r="658" spans="1:3" x14ac:dyDescent="0.3">
      <c r="A658">
        <v>15853</v>
      </c>
      <c r="B658" t="s">
        <v>2</v>
      </c>
      <c r="C658" s="2">
        <v>44310.651121011404</v>
      </c>
    </row>
    <row r="659" spans="1:3" x14ac:dyDescent="0.3">
      <c r="A659">
        <v>15857</v>
      </c>
      <c r="B659" t="s">
        <v>2</v>
      </c>
      <c r="C659" s="2">
        <v>44376.562634009977</v>
      </c>
    </row>
    <row r="660" spans="1:3" x14ac:dyDescent="0.3">
      <c r="A660">
        <v>15862</v>
      </c>
      <c r="B660" t="s">
        <v>2</v>
      </c>
      <c r="C660" s="2">
        <v>44313.000300641033</v>
      </c>
    </row>
    <row r="661" spans="1:3" x14ac:dyDescent="0.3">
      <c r="A661">
        <v>15890</v>
      </c>
      <c r="B661" t="s">
        <v>5</v>
      </c>
      <c r="C661" s="2">
        <v>44371.367363568381</v>
      </c>
    </row>
    <row r="662" spans="1:3" x14ac:dyDescent="0.3">
      <c r="A662">
        <v>15903</v>
      </c>
      <c r="B662" t="s">
        <v>7</v>
      </c>
      <c r="C662" s="2">
        <v>44375.773859188033</v>
      </c>
    </row>
    <row r="663" spans="1:3" x14ac:dyDescent="0.3">
      <c r="A663">
        <v>15919</v>
      </c>
      <c r="B663" t="s">
        <v>3</v>
      </c>
      <c r="C663" s="2">
        <v>44339.866130769231</v>
      </c>
    </row>
    <row r="664" spans="1:3" x14ac:dyDescent="0.3">
      <c r="A664">
        <v>15927</v>
      </c>
      <c r="B664" t="s">
        <v>3</v>
      </c>
      <c r="C664" s="2">
        <v>44346.224661253567</v>
      </c>
    </row>
    <row r="665" spans="1:3" x14ac:dyDescent="0.3">
      <c r="A665">
        <v>15931</v>
      </c>
      <c r="B665" t="s">
        <v>14</v>
      </c>
      <c r="C665" s="2">
        <v>44357.057390954418</v>
      </c>
    </row>
    <row r="666" spans="1:3" x14ac:dyDescent="0.3">
      <c r="A666">
        <v>15963</v>
      </c>
      <c r="B666" t="s">
        <v>2</v>
      </c>
      <c r="C666" s="2">
        <v>44308.890679558404</v>
      </c>
    </row>
    <row r="667" spans="1:3" x14ac:dyDescent="0.3">
      <c r="A667">
        <v>16016</v>
      </c>
      <c r="B667" t="s">
        <v>7</v>
      </c>
      <c r="C667" s="2">
        <v>44307.701052991462</v>
      </c>
    </row>
    <row r="668" spans="1:3" x14ac:dyDescent="0.3">
      <c r="A668">
        <v>16061</v>
      </c>
      <c r="B668" t="s">
        <v>5</v>
      </c>
      <c r="C668" s="2">
        <v>44300.825862001424</v>
      </c>
    </row>
    <row r="669" spans="1:3" x14ac:dyDescent="0.3">
      <c r="A669">
        <v>16065</v>
      </c>
      <c r="B669" t="s">
        <v>2</v>
      </c>
      <c r="C669" s="2">
        <v>44311.619824287751</v>
      </c>
    </row>
    <row r="670" spans="1:3" x14ac:dyDescent="0.3">
      <c r="A670">
        <v>16097</v>
      </c>
      <c r="B670" t="s">
        <v>18</v>
      </c>
      <c r="C670" s="2">
        <v>44403.581471652418</v>
      </c>
    </row>
    <row r="671" spans="1:3" x14ac:dyDescent="0.3">
      <c r="A671">
        <v>16112</v>
      </c>
      <c r="B671" t="s">
        <v>5</v>
      </c>
      <c r="C671" s="2">
        <v>44310.423693482902</v>
      </c>
    </row>
    <row r="672" spans="1:3" x14ac:dyDescent="0.3">
      <c r="A672">
        <v>16125</v>
      </c>
      <c r="B672" t="s">
        <v>7</v>
      </c>
      <c r="C672" s="2">
        <v>44338.236630982909</v>
      </c>
    </row>
    <row r="673" spans="1:3" x14ac:dyDescent="0.3">
      <c r="A673">
        <v>16134</v>
      </c>
      <c r="B673" t="s">
        <v>5</v>
      </c>
      <c r="C673" s="2">
        <v>44344.365903668084</v>
      </c>
    </row>
    <row r="674" spans="1:3" x14ac:dyDescent="0.3">
      <c r="A674">
        <v>16154</v>
      </c>
      <c r="B674" t="s">
        <v>7</v>
      </c>
      <c r="C674" s="2">
        <v>44372.509542521366</v>
      </c>
    </row>
    <row r="675" spans="1:3" x14ac:dyDescent="0.3">
      <c r="A675">
        <v>16173</v>
      </c>
      <c r="B675" t="s">
        <v>2</v>
      </c>
      <c r="C675" s="2">
        <v>44316.695661217949</v>
      </c>
    </row>
    <row r="676" spans="1:3" x14ac:dyDescent="0.3">
      <c r="A676">
        <v>16178</v>
      </c>
      <c r="B676" t="s">
        <v>3</v>
      </c>
      <c r="C676" s="2">
        <v>44330.221610113964</v>
      </c>
    </row>
    <row r="677" spans="1:3" x14ac:dyDescent="0.3">
      <c r="A677">
        <v>16207</v>
      </c>
      <c r="B677" t="s">
        <v>3</v>
      </c>
      <c r="C677" s="2">
        <v>44341.420240705127</v>
      </c>
    </row>
    <row r="678" spans="1:3" x14ac:dyDescent="0.3">
      <c r="A678">
        <v>16217</v>
      </c>
      <c r="B678" t="s">
        <v>5</v>
      </c>
      <c r="C678" s="2">
        <v>44359.152988782051</v>
      </c>
    </row>
    <row r="679" spans="1:3" x14ac:dyDescent="0.3">
      <c r="A679">
        <v>16232</v>
      </c>
      <c r="B679" t="s">
        <v>7</v>
      </c>
      <c r="C679" s="2">
        <v>44356.147989245008</v>
      </c>
    </row>
    <row r="680" spans="1:3" x14ac:dyDescent="0.3">
      <c r="A680">
        <v>16266</v>
      </c>
      <c r="B680" t="s">
        <v>5</v>
      </c>
      <c r="C680" s="2">
        <v>44286.061518945862</v>
      </c>
    </row>
    <row r="681" spans="1:3" x14ac:dyDescent="0.3">
      <c r="A681">
        <v>16270</v>
      </c>
      <c r="B681" t="s">
        <v>3</v>
      </c>
      <c r="C681" s="2">
        <v>44383.085486004275</v>
      </c>
    </row>
    <row r="682" spans="1:3" x14ac:dyDescent="0.3">
      <c r="A682">
        <v>16294</v>
      </c>
      <c r="B682" t="s">
        <v>7</v>
      </c>
      <c r="C682" s="2">
        <v>44354.367313069801</v>
      </c>
    </row>
    <row r="683" spans="1:3" x14ac:dyDescent="0.3">
      <c r="A683">
        <v>16310</v>
      </c>
      <c r="B683" t="s">
        <v>5</v>
      </c>
      <c r="C683" s="2">
        <v>44303.867651994304</v>
      </c>
    </row>
    <row r="684" spans="1:3" x14ac:dyDescent="0.3">
      <c r="A684">
        <v>16318</v>
      </c>
      <c r="B684" t="s">
        <v>11</v>
      </c>
      <c r="C684" s="2">
        <v>44308.494812927354</v>
      </c>
    </row>
    <row r="685" spans="1:3" x14ac:dyDescent="0.3">
      <c r="A685">
        <v>16321</v>
      </c>
      <c r="B685" t="s">
        <v>5</v>
      </c>
      <c r="C685" s="2">
        <v>44380.181070477214</v>
      </c>
    </row>
    <row r="686" spans="1:3" x14ac:dyDescent="0.3">
      <c r="A686">
        <v>16367</v>
      </c>
      <c r="B686" t="s">
        <v>15</v>
      </c>
      <c r="C686" s="2">
        <v>44394.471809615381</v>
      </c>
    </row>
    <row r="687" spans="1:3" x14ac:dyDescent="0.3">
      <c r="A687">
        <v>16379</v>
      </c>
      <c r="B687" t="s">
        <v>2</v>
      </c>
      <c r="C687" s="2">
        <v>44370.789253561255</v>
      </c>
    </row>
    <row r="688" spans="1:3" x14ac:dyDescent="0.3">
      <c r="A688">
        <v>16398</v>
      </c>
      <c r="B688" t="s">
        <v>2</v>
      </c>
      <c r="C688" s="2">
        <v>44372.722869444442</v>
      </c>
    </row>
    <row r="689" spans="1:3" x14ac:dyDescent="0.3">
      <c r="A689">
        <v>16486</v>
      </c>
      <c r="B689" t="s">
        <v>18</v>
      </c>
      <c r="C689" s="2">
        <v>44313.904014280626</v>
      </c>
    </row>
    <row r="690" spans="1:3" x14ac:dyDescent="0.3">
      <c r="A690">
        <v>16493</v>
      </c>
      <c r="B690" t="s">
        <v>3</v>
      </c>
      <c r="C690" s="2">
        <v>44300.946642770657</v>
      </c>
    </row>
    <row r="691" spans="1:3" x14ac:dyDescent="0.3">
      <c r="A691">
        <v>16507</v>
      </c>
      <c r="B691" t="s">
        <v>7</v>
      </c>
      <c r="C691" s="2">
        <v>44310.959712428776</v>
      </c>
    </row>
    <row r="692" spans="1:3" x14ac:dyDescent="0.3">
      <c r="A692">
        <v>16519</v>
      </c>
      <c r="B692" t="s">
        <v>5</v>
      </c>
      <c r="C692" s="2">
        <v>44344.658534686612</v>
      </c>
    </row>
    <row r="693" spans="1:3" x14ac:dyDescent="0.3">
      <c r="A693">
        <v>16525</v>
      </c>
      <c r="B693" t="s">
        <v>3</v>
      </c>
      <c r="C693" s="2">
        <v>44307.992331410256</v>
      </c>
    </row>
    <row r="694" spans="1:3" x14ac:dyDescent="0.3">
      <c r="A694">
        <v>16528</v>
      </c>
      <c r="B694" t="s">
        <v>5</v>
      </c>
      <c r="C694" s="2">
        <v>44314.17645480769</v>
      </c>
    </row>
    <row r="695" spans="1:3" x14ac:dyDescent="0.3">
      <c r="A695">
        <v>16549</v>
      </c>
      <c r="B695" t="s">
        <v>5</v>
      </c>
      <c r="C695" s="2">
        <v>44334.438954985759</v>
      </c>
    </row>
    <row r="696" spans="1:3" x14ac:dyDescent="0.3">
      <c r="A696">
        <v>16550</v>
      </c>
      <c r="B696" t="s">
        <v>6</v>
      </c>
      <c r="C696" s="2">
        <v>44341.337221438749</v>
      </c>
    </row>
    <row r="697" spans="1:3" x14ac:dyDescent="0.3">
      <c r="A697">
        <v>16606</v>
      </c>
      <c r="B697" t="s">
        <v>5</v>
      </c>
      <c r="C697" s="2">
        <v>44401.257169871795</v>
      </c>
    </row>
    <row r="698" spans="1:3" x14ac:dyDescent="0.3">
      <c r="A698">
        <v>16636</v>
      </c>
      <c r="B698" t="s">
        <v>3</v>
      </c>
      <c r="C698" s="2">
        <v>44309.344506837602</v>
      </c>
    </row>
    <row r="699" spans="1:3" x14ac:dyDescent="0.3">
      <c r="A699">
        <v>16693</v>
      </c>
      <c r="B699" t="s">
        <v>5</v>
      </c>
      <c r="C699" s="2">
        <v>44318.200526282053</v>
      </c>
    </row>
    <row r="700" spans="1:3" x14ac:dyDescent="0.3">
      <c r="A700">
        <v>16712</v>
      </c>
      <c r="B700" t="s">
        <v>3</v>
      </c>
      <c r="C700" s="2">
        <v>44397.950356160967</v>
      </c>
    </row>
    <row r="701" spans="1:3" x14ac:dyDescent="0.3">
      <c r="A701">
        <v>16723</v>
      </c>
      <c r="B701" t="s">
        <v>2</v>
      </c>
      <c r="C701" s="2">
        <v>44402.001163817666</v>
      </c>
    </row>
    <row r="702" spans="1:3" x14ac:dyDescent="0.3">
      <c r="A702">
        <v>16736</v>
      </c>
      <c r="B702" t="s">
        <v>3</v>
      </c>
      <c r="C702" s="2">
        <v>44303.702139529916</v>
      </c>
    </row>
    <row r="703" spans="1:3" x14ac:dyDescent="0.3">
      <c r="A703">
        <v>16748</v>
      </c>
      <c r="B703" t="s">
        <v>3</v>
      </c>
      <c r="C703" s="2">
        <v>44359.701368019945</v>
      </c>
    </row>
    <row r="704" spans="1:3" x14ac:dyDescent="0.3">
      <c r="A704">
        <v>16802</v>
      </c>
      <c r="B704" t="s">
        <v>2</v>
      </c>
      <c r="C704" s="2">
        <v>44371.674711039879</v>
      </c>
    </row>
    <row r="705" spans="1:3" x14ac:dyDescent="0.3">
      <c r="A705">
        <v>16805</v>
      </c>
      <c r="B705" t="s">
        <v>8</v>
      </c>
      <c r="C705" s="2">
        <v>44348.960430519939</v>
      </c>
    </row>
    <row r="706" spans="1:3" x14ac:dyDescent="0.3">
      <c r="A706">
        <v>16816</v>
      </c>
      <c r="B706" t="s">
        <v>5</v>
      </c>
      <c r="C706" s="2">
        <v>44328.896252706552</v>
      </c>
    </row>
    <row r="707" spans="1:3" x14ac:dyDescent="0.3">
      <c r="A707">
        <v>16837</v>
      </c>
      <c r="B707" t="s">
        <v>2</v>
      </c>
      <c r="C707" s="2">
        <v>44370.75923418803</v>
      </c>
    </row>
    <row r="708" spans="1:3" x14ac:dyDescent="0.3">
      <c r="A708">
        <v>16854</v>
      </c>
      <c r="B708" t="s">
        <v>5</v>
      </c>
      <c r="C708" s="2">
        <v>44406.276327279207</v>
      </c>
    </row>
    <row r="709" spans="1:3" x14ac:dyDescent="0.3">
      <c r="A709">
        <v>16897</v>
      </c>
      <c r="B709" t="s">
        <v>3</v>
      </c>
      <c r="C709" s="2">
        <v>44301.393747435897</v>
      </c>
    </row>
    <row r="710" spans="1:3" x14ac:dyDescent="0.3">
      <c r="A710">
        <v>16907</v>
      </c>
      <c r="B710" t="s">
        <v>3</v>
      </c>
      <c r="C710" s="2">
        <v>44318.865655021364</v>
      </c>
    </row>
    <row r="711" spans="1:3" x14ac:dyDescent="0.3">
      <c r="A711">
        <v>16952</v>
      </c>
      <c r="B711" t="s">
        <v>2</v>
      </c>
      <c r="C711" s="2">
        <v>44315.900148326211</v>
      </c>
    </row>
    <row r="712" spans="1:3" x14ac:dyDescent="0.3">
      <c r="A712">
        <v>16976</v>
      </c>
      <c r="B712" t="s">
        <v>11</v>
      </c>
      <c r="C712" s="2">
        <v>44312.361036965813</v>
      </c>
    </row>
    <row r="713" spans="1:3" x14ac:dyDescent="0.3">
      <c r="A713">
        <v>17007</v>
      </c>
      <c r="B713" t="s">
        <v>7</v>
      </c>
      <c r="C713" s="2">
        <v>44309.543334864677</v>
      </c>
    </row>
    <row r="714" spans="1:3" x14ac:dyDescent="0.3">
      <c r="A714">
        <v>17063</v>
      </c>
      <c r="B714" t="s">
        <v>12</v>
      </c>
      <c r="C714" s="2">
        <v>44344.053713390313</v>
      </c>
    </row>
    <row r="715" spans="1:3" x14ac:dyDescent="0.3">
      <c r="A715">
        <v>17089</v>
      </c>
      <c r="B715" t="s">
        <v>2</v>
      </c>
      <c r="C715" s="2">
        <v>44373.20112834758</v>
      </c>
    </row>
    <row r="716" spans="1:3" x14ac:dyDescent="0.3">
      <c r="A716">
        <v>17102</v>
      </c>
      <c r="B716" t="s">
        <v>3</v>
      </c>
      <c r="C716" s="2">
        <v>44321.496502243586</v>
      </c>
    </row>
    <row r="717" spans="1:3" x14ac:dyDescent="0.3">
      <c r="A717">
        <v>17117</v>
      </c>
      <c r="B717" t="s">
        <v>5</v>
      </c>
      <c r="C717" s="2">
        <v>44373.953683725071</v>
      </c>
    </row>
    <row r="718" spans="1:3" x14ac:dyDescent="0.3">
      <c r="A718">
        <v>17135</v>
      </c>
      <c r="B718" t="s">
        <v>3</v>
      </c>
      <c r="C718" s="2">
        <v>44294.827967236466</v>
      </c>
    </row>
    <row r="719" spans="1:3" x14ac:dyDescent="0.3">
      <c r="A719">
        <v>17141</v>
      </c>
      <c r="B719" t="s">
        <v>2</v>
      </c>
      <c r="C719" s="2">
        <v>44310.358222578347</v>
      </c>
    </row>
    <row r="720" spans="1:3" x14ac:dyDescent="0.3">
      <c r="A720">
        <v>17142</v>
      </c>
      <c r="B720" t="s">
        <v>7</v>
      </c>
      <c r="C720" s="2">
        <v>44342.458075605413</v>
      </c>
    </row>
    <row r="721" spans="1:3" x14ac:dyDescent="0.3">
      <c r="A721">
        <v>17155</v>
      </c>
      <c r="B721" t="s">
        <v>11</v>
      </c>
      <c r="C721" s="2">
        <v>44346.4580210114</v>
      </c>
    </row>
    <row r="722" spans="1:3" x14ac:dyDescent="0.3">
      <c r="A722">
        <v>17172</v>
      </c>
      <c r="B722" t="s">
        <v>3</v>
      </c>
      <c r="C722" s="2">
        <v>44357.057143839025</v>
      </c>
    </row>
    <row r="723" spans="1:3" x14ac:dyDescent="0.3">
      <c r="A723">
        <v>17270</v>
      </c>
      <c r="B723" t="s">
        <v>3</v>
      </c>
      <c r="C723" s="2">
        <v>44290.39613329772</v>
      </c>
    </row>
    <row r="724" spans="1:3" x14ac:dyDescent="0.3">
      <c r="A724">
        <v>17288</v>
      </c>
      <c r="B724" t="s">
        <v>7</v>
      </c>
      <c r="C724" s="2">
        <v>44330.988607336185</v>
      </c>
    </row>
    <row r="725" spans="1:3" x14ac:dyDescent="0.3">
      <c r="A725">
        <v>17334</v>
      </c>
      <c r="B725" t="s">
        <v>9</v>
      </c>
      <c r="C725" s="2">
        <v>44341.694063105417</v>
      </c>
    </row>
    <row r="726" spans="1:3" x14ac:dyDescent="0.3">
      <c r="A726">
        <v>17340</v>
      </c>
      <c r="B726" t="s">
        <v>3</v>
      </c>
      <c r="C726" s="2">
        <v>44373.042104594017</v>
      </c>
    </row>
    <row r="727" spans="1:3" x14ac:dyDescent="0.3">
      <c r="A727">
        <v>17451</v>
      </c>
      <c r="B727" t="s">
        <v>2</v>
      </c>
      <c r="C727" s="2">
        <v>44304.987230947292</v>
      </c>
    </row>
    <row r="728" spans="1:3" x14ac:dyDescent="0.3">
      <c r="A728">
        <v>17470</v>
      </c>
      <c r="B728" t="s">
        <v>8</v>
      </c>
      <c r="C728" s="2">
        <v>44346.320867272079</v>
      </c>
    </row>
    <row r="729" spans="1:3" x14ac:dyDescent="0.3">
      <c r="A729">
        <v>17485</v>
      </c>
      <c r="B729" t="s">
        <v>19</v>
      </c>
      <c r="C729" s="2">
        <v>44326.020167948715</v>
      </c>
    </row>
    <row r="730" spans="1:3" x14ac:dyDescent="0.3">
      <c r="A730">
        <v>17494</v>
      </c>
      <c r="B730" t="s">
        <v>5</v>
      </c>
      <c r="C730" s="2">
        <v>44319.917054344733</v>
      </c>
    </row>
    <row r="731" spans="1:3" x14ac:dyDescent="0.3">
      <c r="A731">
        <v>17507</v>
      </c>
      <c r="B731" t="s">
        <v>2</v>
      </c>
      <c r="C731" s="2">
        <v>44371.457551780622</v>
      </c>
    </row>
    <row r="732" spans="1:3" x14ac:dyDescent="0.3">
      <c r="A732">
        <v>17509</v>
      </c>
      <c r="B732" t="s">
        <v>5</v>
      </c>
      <c r="C732" s="2">
        <v>44381.170935826209</v>
      </c>
    </row>
    <row r="733" spans="1:3" x14ac:dyDescent="0.3">
      <c r="A733">
        <v>17547</v>
      </c>
      <c r="B733" t="s">
        <v>3</v>
      </c>
      <c r="C733" s="2">
        <v>44406.039174643876</v>
      </c>
    </row>
    <row r="734" spans="1:3" x14ac:dyDescent="0.3">
      <c r="A734">
        <v>17596</v>
      </c>
      <c r="B734" t="s">
        <v>7</v>
      </c>
      <c r="C734" s="2">
        <v>44307.816001566956</v>
      </c>
    </row>
    <row r="735" spans="1:3" x14ac:dyDescent="0.3">
      <c r="A735">
        <v>17605</v>
      </c>
      <c r="B735" t="s">
        <v>7</v>
      </c>
      <c r="C735" s="2">
        <v>44396.600630911678</v>
      </c>
    </row>
    <row r="736" spans="1:3" x14ac:dyDescent="0.3">
      <c r="A736">
        <v>17628</v>
      </c>
      <c r="B736" t="s">
        <v>7</v>
      </c>
      <c r="C736" s="2">
        <v>44316.356976780626</v>
      </c>
    </row>
    <row r="737" spans="1:3" x14ac:dyDescent="0.3">
      <c r="A737">
        <v>17649</v>
      </c>
      <c r="B737" t="s">
        <v>3</v>
      </c>
      <c r="C737" s="2">
        <v>44310.006714529918</v>
      </c>
    </row>
    <row r="738" spans="1:3" x14ac:dyDescent="0.3">
      <c r="A738">
        <v>17651</v>
      </c>
      <c r="B738" t="s">
        <v>12</v>
      </c>
      <c r="C738" s="2">
        <v>44346.919160149577</v>
      </c>
    </row>
    <row r="739" spans="1:3" x14ac:dyDescent="0.3">
      <c r="A739">
        <v>17664</v>
      </c>
      <c r="B739" t="s">
        <v>3</v>
      </c>
      <c r="C739" s="2">
        <v>44310.297786930198</v>
      </c>
    </row>
    <row r="740" spans="1:3" x14ac:dyDescent="0.3">
      <c r="A740">
        <v>17667</v>
      </c>
      <c r="B740" t="s">
        <v>5</v>
      </c>
      <c r="C740" s="2">
        <v>44291.692016346155</v>
      </c>
    </row>
    <row r="741" spans="1:3" x14ac:dyDescent="0.3">
      <c r="A741">
        <v>17685</v>
      </c>
      <c r="B741" t="s">
        <v>15</v>
      </c>
      <c r="C741" s="2">
        <v>44303.764673076919</v>
      </c>
    </row>
    <row r="742" spans="1:3" x14ac:dyDescent="0.3">
      <c r="A742">
        <v>17701</v>
      </c>
      <c r="B742" t="s">
        <v>7</v>
      </c>
      <c r="C742" s="2">
        <v>44386.337259615386</v>
      </c>
    </row>
    <row r="743" spans="1:3" x14ac:dyDescent="0.3">
      <c r="A743">
        <v>17739</v>
      </c>
      <c r="B743" t="s">
        <v>5</v>
      </c>
      <c r="C743" s="2">
        <v>44372.865261752144</v>
      </c>
    </row>
    <row r="744" spans="1:3" x14ac:dyDescent="0.3">
      <c r="A744">
        <v>17741</v>
      </c>
      <c r="B744" t="s">
        <v>6</v>
      </c>
      <c r="C744" s="2">
        <v>44315.488126139608</v>
      </c>
    </row>
    <row r="745" spans="1:3" x14ac:dyDescent="0.3">
      <c r="A745">
        <v>17766</v>
      </c>
      <c r="B745" t="s">
        <v>6</v>
      </c>
      <c r="C745" s="2">
        <v>44300.436486965817</v>
      </c>
    </row>
    <row r="746" spans="1:3" x14ac:dyDescent="0.3">
      <c r="A746">
        <v>17790</v>
      </c>
      <c r="B746" t="s">
        <v>7</v>
      </c>
      <c r="C746" s="2">
        <v>44400.517658297722</v>
      </c>
    </row>
    <row r="747" spans="1:3" x14ac:dyDescent="0.3">
      <c r="A747">
        <v>17799</v>
      </c>
      <c r="B747" t="s">
        <v>13</v>
      </c>
      <c r="C747" s="2">
        <v>44355.206560113962</v>
      </c>
    </row>
    <row r="748" spans="1:3" x14ac:dyDescent="0.3">
      <c r="A748">
        <v>17838</v>
      </c>
      <c r="B748" t="s">
        <v>2</v>
      </c>
      <c r="C748" s="2">
        <v>44386.225150427352</v>
      </c>
    </row>
    <row r="749" spans="1:3" x14ac:dyDescent="0.3">
      <c r="A749">
        <v>17854</v>
      </c>
      <c r="B749" t="s">
        <v>5</v>
      </c>
      <c r="C749" s="2">
        <v>44375.95660573362</v>
      </c>
    </row>
    <row r="750" spans="1:3" x14ac:dyDescent="0.3">
      <c r="A750">
        <v>17904</v>
      </c>
      <c r="B750" t="s">
        <v>7</v>
      </c>
      <c r="C750" s="2">
        <v>44386.544447578344</v>
      </c>
    </row>
    <row r="751" spans="1:3" x14ac:dyDescent="0.3">
      <c r="A751">
        <v>17929</v>
      </c>
      <c r="B751" t="s">
        <v>2</v>
      </c>
      <c r="C751" s="2">
        <v>44314.993690918811</v>
      </c>
    </row>
    <row r="752" spans="1:3" x14ac:dyDescent="0.3">
      <c r="A752">
        <v>17935</v>
      </c>
      <c r="B752" t="s">
        <v>7</v>
      </c>
      <c r="C752" s="2">
        <v>44328.834509793451</v>
      </c>
    </row>
    <row r="753" spans="1:3" x14ac:dyDescent="0.3">
      <c r="A753">
        <v>17963</v>
      </c>
      <c r="B753" t="s">
        <v>2</v>
      </c>
      <c r="C753" s="2">
        <v>44343.212732122513</v>
      </c>
    </row>
    <row r="754" spans="1:3" x14ac:dyDescent="0.3">
      <c r="A754">
        <v>17985</v>
      </c>
      <c r="B754" t="s">
        <v>3</v>
      </c>
      <c r="C754" s="2">
        <v>44317.179359188034</v>
      </c>
    </row>
    <row r="755" spans="1:3" x14ac:dyDescent="0.3">
      <c r="A755">
        <v>18004</v>
      </c>
      <c r="B755" t="s">
        <v>2</v>
      </c>
      <c r="C755" s="2">
        <v>44375.97136082621</v>
      </c>
    </row>
    <row r="756" spans="1:3" x14ac:dyDescent="0.3">
      <c r="A756">
        <v>18014</v>
      </c>
      <c r="B756" t="s">
        <v>12</v>
      </c>
      <c r="C756" s="2">
        <v>44343.54878443732</v>
      </c>
    </row>
    <row r="757" spans="1:3" x14ac:dyDescent="0.3">
      <c r="A757">
        <v>18053</v>
      </c>
      <c r="B757" t="s">
        <v>14</v>
      </c>
      <c r="C757" s="2">
        <v>44373.465868447296</v>
      </c>
    </row>
    <row r="758" spans="1:3" x14ac:dyDescent="0.3">
      <c r="A758">
        <v>18080</v>
      </c>
      <c r="B758" t="s">
        <v>11</v>
      </c>
      <c r="C758" s="2">
        <v>44308.71928668092</v>
      </c>
    </row>
    <row r="759" spans="1:3" x14ac:dyDescent="0.3">
      <c r="A759">
        <v>18086</v>
      </c>
      <c r="B759" t="s">
        <v>5</v>
      </c>
      <c r="C759" s="2">
        <v>44371.06041036325</v>
      </c>
    </row>
    <row r="760" spans="1:3" x14ac:dyDescent="0.3">
      <c r="A760">
        <v>18134</v>
      </c>
      <c r="B760" t="s">
        <v>13</v>
      </c>
      <c r="C760" s="2">
        <v>44345.756181695157</v>
      </c>
    </row>
    <row r="761" spans="1:3" x14ac:dyDescent="0.3">
      <c r="A761">
        <v>18189</v>
      </c>
      <c r="B761" t="s">
        <v>5</v>
      </c>
      <c r="C761" s="2">
        <v>44341.656755235046</v>
      </c>
    </row>
    <row r="762" spans="1:3" x14ac:dyDescent="0.3">
      <c r="A762">
        <v>18218</v>
      </c>
      <c r="B762" t="s">
        <v>19</v>
      </c>
      <c r="C762" s="2">
        <v>44311.300978846157</v>
      </c>
    </row>
    <row r="763" spans="1:3" x14ac:dyDescent="0.3">
      <c r="A763">
        <v>18266</v>
      </c>
      <c r="B763" t="s">
        <v>6</v>
      </c>
      <c r="C763" s="2">
        <v>44286.237422578342</v>
      </c>
    </row>
    <row r="764" spans="1:3" x14ac:dyDescent="0.3">
      <c r="A764">
        <v>18280</v>
      </c>
      <c r="B764" t="s">
        <v>5</v>
      </c>
      <c r="C764" s="2">
        <v>44345.768888817664</v>
      </c>
    </row>
    <row r="765" spans="1:3" x14ac:dyDescent="0.3">
      <c r="A765">
        <v>18292</v>
      </c>
      <c r="B765" t="s">
        <v>5</v>
      </c>
      <c r="C765" s="2">
        <v>44314.463594515677</v>
      </c>
    </row>
    <row r="766" spans="1:3" x14ac:dyDescent="0.3">
      <c r="A766">
        <v>18302</v>
      </c>
      <c r="B766" t="s">
        <v>3</v>
      </c>
      <c r="C766" s="2">
        <v>44372.249192343304</v>
      </c>
    </row>
    <row r="767" spans="1:3" x14ac:dyDescent="0.3">
      <c r="A767">
        <v>18313</v>
      </c>
      <c r="B767" t="s">
        <v>5</v>
      </c>
      <c r="C767" s="2">
        <v>44383.517197222223</v>
      </c>
    </row>
    <row r="768" spans="1:3" x14ac:dyDescent="0.3">
      <c r="A768">
        <v>18346</v>
      </c>
      <c r="B768" t="s">
        <v>3</v>
      </c>
      <c r="C768" s="2">
        <v>44372.919448789173</v>
      </c>
    </row>
    <row r="769" spans="1:3" x14ac:dyDescent="0.3">
      <c r="A769">
        <v>18362</v>
      </c>
      <c r="B769" t="s">
        <v>5</v>
      </c>
      <c r="C769" s="2">
        <v>44378.682534650994</v>
      </c>
    </row>
    <row r="770" spans="1:3" x14ac:dyDescent="0.3">
      <c r="A770">
        <v>18378</v>
      </c>
      <c r="B770" t="s">
        <v>2</v>
      </c>
      <c r="C770" s="2">
        <v>44317.782774465806</v>
      </c>
    </row>
    <row r="771" spans="1:3" x14ac:dyDescent="0.3">
      <c r="A771">
        <v>18388</v>
      </c>
      <c r="B771" t="s">
        <v>12</v>
      </c>
      <c r="C771" s="2">
        <v>44311.006923824789</v>
      </c>
    </row>
    <row r="772" spans="1:3" x14ac:dyDescent="0.3">
      <c r="A772">
        <v>18395</v>
      </c>
      <c r="B772" t="s">
        <v>3</v>
      </c>
      <c r="C772" s="2">
        <v>44332.092436467232</v>
      </c>
    </row>
    <row r="773" spans="1:3" x14ac:dyDescent="0.3">
      <c r="A773">
        <v>18407</v>
      </c>
      <c r="B773" t="s">
        <v>18</v>
      </c>
      <c r="C773" s="2">
        <v>44322.840071688035</v>
      </c>
    </row>
    <row r="774" spans="1:3" x14ac:dyDescent="0.3">
      <c r="A774">
        <v>18424</v>
      </c>
      <c r="B774" t="s">
        <v>12</v>
      </c>
      <c r="C774" s="2">
        <v>44359.500761502852</v>
      </c>
    </row>
    <row r="775" spans="1:3" x14ac:dyDescent="0.3">
      <c r="A775">
        <v>18431</v>
      </c>
      <c r="B775" t="s">
        <v>2</v>
      </c>
      <c r="C775" s="2">
        <v>44309.534962250713</v>
      </c>
    </row>
    <row r="776" spans="1:3" x14ac:dyDescent="0.3">
      <c r="A776">
        <v>18437</v>
      </c>
      <c r="B776" t="s">
        <v>2</v>
      </c>
      <c r="C776" s="2">
        <v>44391.725379487172</v>
      </c>
    </row>
    <row r="777" spans="1:3" x14ac:dyDescent="0.3">
      <c r="A777">
        <v>18457</v>
      </c>
      <c r="B777" t="s">
        <v>2</v>
      </c>
      <c r="C777" s="2">
        <v>44363.522654202279</v>
      </c>
    </row>
    <row r="778" spans="1:3" x14ac:dyDescent="0.3">
      <c r="A778">
        <v>18475</v>
      </c>
      <c r="B778" t="s">
        <v>8</v>
      </c>
      <c r="C778" s="2">
        <v>44309.380768482908</v>
      </c>
    </row>
    <row r="779" spans="1:3" x14ac:dyDescent="0.3">
      <c r="A779">
        <v>18501</v>
      </c>
      <c r="B779" t="s">
        <v>2</v>
      </c>
      <c r="C779" s="2">
        <v>44313.142156659545</v>
      </c>
    </row>
    <row r="780" spans="1:3" x14ac:dyDescent="0.3">
      <c r="A780">
        <v>18512</v>
      </c>
      <c r="B780" t="s">
        <v>2</v>
      </c>
      <c r="C780" s="2">
        <v>44299.091198112532</v>
      </c>
    </row>
    <row r="781" spans="1:3" x14ac:dyDescent="0.3">
      <c r="A781">
        <v>18533</v>
      </c>
      <c r="B781" t="s">
        <v>3</v>
      </c>
      <c r="C781" s="2">
        <v>44285.894179594012</v>
      </c>
    </row>
    <row r="782" spans="1:3" x14ac:dyDescent="0.3">
      <c r="A782">
        <v>18574</v>
      </c>
      <c r="B782" t="s">
        <v>3</v>
      </c>
      <c r="C782" s="2">
        <v>44317.86433212251</v>
      </c>
    </row>
    <row r="783" spans="1:3" x14ac:dyDescent="0.3">
      <c r="A783">
        <v>18659</v>
      </c>
      <c r="B783" t="s">
        <v>3</v>
      </c>
      <c r="C783" s="2">
        <v>44344.711695299142</v>
      </c>
    </row>
    <row r="784" spans="1:3" x14ac:dyDescent="0.3">
      <c r="A784">
        <v>18663</v>
      </c>
      <c r="B784" t="s">
        <v>19</v>
      </c>
      <c r="C784" s="2">
        <v>44297.923455519936</v>
      </c>
    </row>
    <row r="785" spans="1:3" x14ac:dyDescent="0.3">
      <c r="A785">
        <v>18685</v>
      </c>
      <c r="B785" t="s">
        <v>3</v>
      </c>
      <c r="C785" s="2">
        <v>44372.567886502846</v>
      </c>
    </row>
    <row r="786" spans="1:3" x14ac:dyDescent="0.3">
      <c r="A786">
        <v>18702</v>
      </c>
      <c r="B786" t="s">
        <v>5</v>
      </c>
      <c r="C786" s="2">
        <v>44345.780579095437</v>
      </c>
    </row>
    <row r="787" spans="1:3" x14ac:dyDescent="0.3">
      <c r="A787">
        <v>18734</v>
      </c>
      <c r="B787" t="s">
        <v>3</v>
      </c>
      <c r="C787" s="2">
        <v>44326.32665847578</v>
      </c>
    </row>
    <row r="788" spans="1:3" x14ac:dyDescent="0.3">
      <c r="A788">
        <v>18737</v>
      </c>
      <c r="B788" t="s">
        <v>2</v>
      </c>
      <c r="C788" s="2">
        <v>44345.755210256408</v>
      </c>
    </row>
    <row r="789" spans="1:3" x14ac:dyDescent="0.3">
      <c r="A789">
        <v>18753</v>
      </c>
      <c r="B789" t="s">
        <v>7</v>
      </c>
      <c r="C789" s="2">
        <v>44307.313958475788</v>
      </c>
    </row>
    <row r="790" spans="1:3" x14ac:dyDescent="0.3">
      <c r="A790">
        <v>18793</v>
      </c>
      <c r="B790" t="s">
        <v>18</v>
      </c>
      <c r="C790" s="2">
        <v>44291.98316766382</v>
      </c>
    </row>
    <row r="791" spans="1:3" x14ac:dyDescent="0.3">
      <c r="A791">
        <v>18797</v>
      </c>
      <c r="B791" t="s">
        <v>5</v>
      </c>
      <c r="C791" s="2">
        <v>44315.451686716522</v>
      </c>
    </row>
    <row r="792" spans="1:3" x14ac:dyDescent="0.3">
      <c r="A792">
        <v>18812</v>
      </c>
      <c r="B792" t="s">
        <v>12</v>
      </c>
      <c r="C792" s="2">
        <v>44343.478219836179</v>
      </c>
    </row>
    <row r="793" spans="1:3" x14ac:dyDescent="0.3">
      <c r="A793">
        <v>18834</v>
      </c>
      <c r="B793" t="s">
        <v>3</v>
      </c>
      <c r="C793" s="2">
        <v>44307.425315384622</v>
      </c>
    </row>
    <row r="794" spans="1:3" x14ac:dyDescent="0.3">
      <c r="A794">
        <v>18894</v>
      </c>
      <c r="B794" t="s">
        <v>5</v>
      </c>
      <c r="C794" s="2">
        <v>44343.174504985756</v>
      </c>
    </row>
    <row r="795" spans="1:3" x14ac:dyDescent="0.3">
      <c r="A795">
        <v>18935</v>
      </c>
      <c r="B795" t="s">
        <v>7</v>
      </c>
      <c r="C795" s="2">
        <v>44352.635761787751</v>
      </c>
    </row>
    <row r="796" spans="1:3" x14ac:dyDescent="0.3">
      <c r="A796">
        <v>18941</v>
      </c>
      <c r="B796" t="s">
        <v>3</v>
      </c>
      <c r="C796" s="2">
        <v>44378.264051816237</v>
      </c>
    </row>
    <row r="797" spans="1:3" x14ac:dyDescent="0.3">
      <c r="A797">
        <v>18966</v>
      </c>
      <c r="B797" t="s">
        <v>2</v>
      </c>
      <c r="C797" s="2">
        <v>44375.074245085467</v>
      </c>
    </row>
    <row r="798" spans="1:3" x14ac:dyDescent="0.3">
      <c r="A798">
        <v>18983</v>
      </c>
      <c r="B798" t="s">
        <v>5</v>
      </c>
      <c r="C798" s="2">
        <v>44308.054591631058</v>
      </c>
    </row>
    <row r="799" spans="1:3" x14ac:dyDescent="0.3">
      <c r="A799">
        <v>18988</v>
      </c>
      <c r="B799" t="s">
        <v>2</v>
      </c>
      <c r="C799" s="2">
        <v>44309.779246937331</v>
      </c>
    </row>
    <row r="800" spans="1:3" x14ac:dyDescent="0.3">
      <c r="A800">
        <v>19019</v>
      </c>
      <c r="B800" t="s">
        <v>2</v>
      </c>
      <c r="C800" s="2">
        <v>44309.95831381766</v>
      </c>
    </row>
    <row r="801" spans="1:3" x14ac:dyDescent="0.3">
      <c r="A801">
        <v>19037</v>
      </c>
      <c r="B801" t="s">
        <v>5</v>
      </c>
      <c r="C801" s="2">
        <v>44372.931309152424</v>
      </c>
    </row>
    <row r="802" spans="1:3" x14ac:dyDescent="0.3">
      <c r="A802">
        <v>19072</v>
      </c>
      <c r="B802" t="s">
        <v>2</v>
      </c>
      <c r="C802" s="2">
        <v>44386.057183974357</v>
      </c>
    </row>
    <row r="803" spans="1:3" x14ac:dyDescent="0.3">
      <c r="A803">
        <v>19087</v>
      </c>
      <c r="B803" t="s">
        <v>7</v>
      </c>
      <c r="C803" s="2">
        <v>44346.239723076927</v>
      </c>
    </row>
    <row r="804" spans="1:3" x14ac:dyDescent="0.3">
      <c r="A804">
        <v>19119</v>
      </c>
      <c r="B804" t="s">
        <v>2</v>
      </c>
      <c r="C804" s="2">
        <v>44341.958971260683</v>
      </c>
    </row>
    <row r="805" spans="1:3" x14ac:dyDescent="0.3">
      <c r="A805">
        <v>19135</v>
      </c>
      <c r="B805" t="s">
        <v>3</v>
      </c>
      <c r="C805" s="2">
        <v>44340.168208440176</v>
      </c>
    </row>
    <row r="806" spans="1:3" x14ac:dyDescent="0.3">
      <c r="A806">
        <v>19156</v>
      </c>
      <c r="B806" t="s">
        <v>3</v>
      </c>
      <c r="C806" s="2">
        <v>44308.189419586895</v>
      </c>
    </row>
    <row r="807" spans="1:3" x14ac:dyDescent="0.3">
      <c r="A807">
        <v>19197</v>
      </c>
      <c r="B807" t="s">
        <v>5</v>
      </c>
      <c r="C807" s="2">
        <v>44339.41190430912</v>
      </c>
    </row>
    <row r="808" spans="1:3" x14ac:dyDescent="0.3">
      <c r="A808">
        <v>19209</v>
      </c>
      <c r="B808" t="s">
        <v>12</v>
      </c>
      <c r="C808" s="2">
        <v>44387.591104807696</v>
      </c>
    </row>
    <row r="809" spans="1:3" x14ac:dyDescent="0.3">
      <c r="A809">
        <v>19217</v>
      </c>
      <c r="B809" t="s">
        <v>2</v>
      </c>
      <c r="C809" s="2">
        <v>44360.104242094014</v>
      </c>
    </row>
    <row r="810" spans="1:3" x14ac:dyDescent="0.3">
      <c r="A810">
        <v>19243</v>
      </c>
      <c r="B810" t="s">
        <v>2</v>
      </c>
      <c r="C810" s="2">
        <v>44373.004251780621</v>
      </c>
    </row>
    <row r="811" spans="1:3" x14ac:dyDescent="0.3">
      <c r="A811">
        <v>19269</v>
      </c>
      <c r="B811" t="s">
        <v>5</v>
      </c>
      <c r="C811" s="2">
        <v>44315.065128881768</v>
      </c>
    </row>
    <row r="812" spans="1:3" x14ac:dyDescent="0.3">
      <c r="A812">
        <v>19304</v>
      </c>
      <c r="B812" t="s">
        <v>2</v>
      </c>
      <c r="C812" s="2">
        <v>44315.486473967234</v>
      </c>
    </row>
    <row r="813" spans="1:3" x14ac:dyDescent="0.3">
      <c r="A813">
        <v>19313</v>
      </c>
      <c r="B813" t="s">
        <v>2</v>
      </c>
      <c r="C813" s="2">
        <v>44363.638968660969</v>
      </c>
    </row>
    <row r="814" spans="1:3" x14ac:dyDescent="0.3">
      <c r="A814">
        <v>19323</v>
      </c>
      <c r="B814" t="s">
        <v>7</v>
      </c>
      <c r="C814" s="2">
        <v>44316.080968945869</v>
      </c>
    </row>
    <row r="815" spans="1:3" x14ac:dyDescent="0.3">
      <c r="A815">
        <v>19331</v>
      </c>
      <c r="B815" t="s">
        <v>14</v>
      </c>
      <c r="C815" s="2">
        <v>44373.888074750721</v>
      </c>
    </row>
    <row r="816" spans="1:3" x14ac:dyDescent="0.3">
      <c r="A816">
        <v>19332</v>
      </c>
      <c r="B816" t="s">
        <v>2</v>
      </c>
      <c r="C816" s="2">
        <v>44309.30571609686</v>
      </c>
    </row>
    <row r="817" spans="1:3" x14ac:dyDescent="0.3">
      <c r="A817">
        <v>19334</v>
      </c>
      <c r="B817" t="s">
        <v>2</v>
      </c>
      <c r="C817" s="2">
        <v>44326.402880056979</v>
      </c>
    </row>
    <row r="818" spans="1:3" x14ac:dyDescent="0.3">
      <c r="A818">
        <v>19348</v>
      </c>
      <c r="B818" t="s">
        <v>5</v>
      </c>
      <c r="C818" s="2">
        <v>44356.300139707979</v>
      </c>
    </row>
    <row r="819" spans="1:3" x14ac:dyDescent="0.3">
      <c r="A819">
        <v>19349</v>
      </c>
      <c r="B819" t="s">
        <v>7</v>
      </c>
      <c r="C819" s="2">
        <v>44345.046253846158</v>
      </c>
    </row>
    <row r="820" spans="1:3" x14ac:dyDescent="0.3">
      <c r="A820">
        <v>19394</v>
      </c>
      <c r="B820" t="s">
        <v>3</v>
      </c>
      <c r="C820" s="2">
        <v>44302.293749216529</v>
      </c>
    </row>
    <row r="821" spans="1:3" x14ac:dyDescent="0.3">
      <c r="A821">
        <v>19397</v>
      </c>
      <c r="B821" t="s">
        <v>7</v>
      </c>
      <c r="C821" s="2">
        <v>44343.963254807692</v>
      </c>
    </row>
    <row r="822" spans="1:3" x14ac:dyDescent="0.3">
      <c r="A822">
        <v>19439</v>
      </c>
      <c r="B822" t="s">
        <v>2</v>
      </c>
      <c r="C822" s="2">
        <v>44314.323396723645</v>
      </c>
    </row>
    <row r="823" spans="1:3" x14ac:dyDescent="0.3">
      <c r="A823">
        <v>19446</v>
      </c>
      <c r="B823" t="s">
        <v>2</v>
      </c>
      <c r="C823" s="2">
        <v>44374.14942742166</v>
      </c>
    </row>
    <row r="824" spans="1:3" x14ac:dyDescent="0.3">
      <c r="A824">
        <v>19473</v>
      </c>
      <c r="B824" t="s">
        <v>5</v>
      </c>
      <c r="C824" s="2">
        <v>44308.431125819086</v>
      </c>
    </row>
    <row r="825" spans="1:3" x14ac:dyDescent="0.3">
      <c r="A825">
        <v>19482</v>
      </c>
      <c r="B825" t="s">
        <v>5</v>
      </c>
      <c r="C825" s="2">
        <v>44313.488397364679</v>
      </c>
    </row>
    <row r="826" spans="1:3" x14ac:dyDescent="0.3">
      <c r="A826">
        <v>19498</v>
      </c>
      <c r="B826" t="s">
        <v>19</v>
      </c>
      <c r="C826" s="2">
        <v>44311.696883511395</v>
      </c>
    </row>
    <row r="827" spans="1:3" x14ac:dyDescent="0.3">
      <c r="A827">
        <v>19507</v>
      </c>
      <c r="B827" t="s">
        <v>5</v>
      </c>
      <c r="C827" s="2">
        <v>44344.56360687322</v>
      </c>
    </row>
    <row r="828" spans="1:3" x14ac:dyDescent="0.3">
      <c r="A828">
        <v>19528</v>
      </c>
      <c r="B828" t="s">
        <v>7</v>
      </c>
      <c r="C828" s="2">
        <v>44302.483566880343</v>
      </c>
    </row>
    <row r="829" spans="1:3" x14ac:dyDescent="0.3">
      <c r="A829">
        <v>19550</v>
      </c>
      <c r="B829" t="s">
        <v>3</v>
      </c>
      <c r="C829" s="2">
        <v>44341.616326531337</v>
      </c>
    </row>
    <row r="830" spans="1:3" x14ac:dyDescent="0.3">
      <c r="A830">
        <v>19564</v>
      </c>
      <c r="B830" t="s">
        <v>17</v>
      </c>
      <c r="C830" s="2">
        <v>44346.275300641028</v>
      </c>
    </row>
    <row r="831" spans="1:3" x14ac:dyDescent="0.3">
      <c r="A831">
        <v>19570</v>
      </c>
      <c r="B831" t="s">
        <v>3</v>
      </c>
      <c r="C831" s="2">
        <v>44401.106346474364</v>
      </c>
    </row>
    <row r="832" spans="1:3" x14ac:dyDescent="0.3">
      <c r="A832">
        <v>19574</v>
      </c>
      <c r="B832" t="s">
        <v>12</v>
      </c>
      <c r="C832" s="2">
        <v>44353.801530270663</v>
      </c>
    </row>
    <row r="833" spans="1:3" x14ac:dyDescent="0.3">
      <c r="A833">
        <v>19575</v>
      </c>
      <c r="B833" t="s">
        <v>3</v>
      </c>
      <c r="C833" s="2">
        <v>44366.254760541306</v>
      </c>
    </row>
    <row r="834" spans="1:3" x14ac:dyDescent="0.3">
      <c r="A834">
        <v>19602</v>
      </c>
      <c r="B834" t="s">
        <v>5</v>
      </c>
      <c r="C834" s="2">
        <v>44344.748597649574</v>
      </c>
    </row>
    <row r="835" spans="1:3" x14ac:dyDescent="0.3">
      <c r="A835">
        <v>19618</v>
      </c>
      <c r="B835" t="s">
        <v>5</v>
      </c>
      <c r="C835" s="2">
        <v>44377.552871296291</v>
      </c>
    </row>
    <row r="836" spans="1:3" x14ac:dyDescent="0.3">
      <c r="A836">
        <v>19625</v>
      </c>
      <c r="B836" t="s">
        <v>2</v>
      </c>
      <c r="C836" s="2">
        <v>44311.702588817658</v>
      </c>
    </row>
    <row r="837" spans="1:3" x14ac:dyDescent="0.3">
      <c r="A837">
        <v>19626</v>
      </c>
      <c r="B837" t="s">
        <v>7</v>
      </c>
      <c r="C837" s="2">
        <v>44345.096562215105</v>
      </c>
    </row>
    <row r="838" spans="1:3" x14ac:dyDescent="0.3">
      <c r="A838">
        <v>19642</v>
      </c>
      <c r="B838" t="s">
        <v>2</v>
      </c>
      <c r="C838" s="2">
        <v>44374.271745121085</v>
      </c>
    </row>
    <row r="839" spans="1:3" x14ac:dyDescent="0.3">
      <c r="A839">
        <v>19658</v>
      </c>
      <c r="B839" t="s">
        <v>5</v>
      </c>
      <c r="C839" s="2">
        <v>44290.099308297715</v>
      </c>
    </row>
    <row r="840" spans="1:3" x14ac:dyDescent="0.3">
      <c r="A840">
        <v>19685</v>
      </c>
      <c r="B840" t="s">
        <v>7</v>
      </c>
      <c r="C840" s="2">
        <v>44392.852571688039</v>
      </c>
    </row>
    <row r="841" spans="1:3" x14ac:dyDescent="0.3">
      <c r="A841">
        <v>19689</v>
      </c>
      <c r="B841" t="s">
        <v>7</v>
      </c>
      <c r="C841" s="2">
        <v>44310.346212001423</v>
      </c>
    </row>
    <row r="842" spans="1:3" x14ac:dyDescent="0.3">
      <c r="A842">
        <v>19746</v>
      </c>
      <c r="B842" t="s">
        <v>5</v>
      </c>
      <c r="C842" s="2">
        <v>44289.530866132482</v>
      </c>
    </row>
    <row r="843" spans="1:3" x14ac:dyDescent="0.3">
      <c r="A843">
        <v>19843</v>
      </c>
      <c r="B843" t="s">
        <v>2</v>
      </c>
      <c r="C843" s="2">
        <v>44311.184146937325</v>
      </c>
    </row>
    <row r="844" spans="1:3" x14ac:dyDescent="0.3">
      <c r="A844">
        <v>19844</v>
      </c>
      <c r="B844" t="s">
        <v>7</v>
      </c>
      <c r="C844" s="2">
        <v>44370.949264672359</v>
      </c>
    </row>
    <row r="845" spans="1:3" x14ac:dyDescent="0.3">
      <c r="A845">
        <v>19855</v>
      </c>
      <c r="B845" t="s">
        <v>2</v>
      </c>
      <c r="C845" s="2">
        <v>44361.734141844732</v>
      </c>
    </row>
    <row r="846" spans="1:3" x14ac:dyDescent="0.3">
      <c r="A846">
        <v>19869</v>
      </c>
      <c r="B846" t="s">
        <v>7</v>
      </c>
      <c r="C846" s="2">
        <v>44289.658265420228</v>
      </c>
    </row>
    <row r="847" spans="1:3" x14ac:dyDescent="0.3">
      <c r="A847">
        <v>19883</v>
      </c>
      <c r="B847" t="s">
        <v>2</v>
      </c>
      <c r="C847" s="2">
        <v>44308.270123041315</v>
      </c>
    </row>
    <row r="848" spans="1:3" x14ac:dyDescent="0.3">
      <c r="A848">
        <v>19902</v>
      </c>
      <c r="B848" t="s">
        <v>7</v>
      </c>
      <c r="C848" s="2">
        <v>44308.476196937328</v>
      </c>
    </row>
    <row r="849" spans="1:3" x14ac:dyDescent="0.3">
      <c r="A849">
        <v>19938</v>
      </c>
      <c r="B849" t="s">
        <v>20</v>
      </c>
      <c r="C849" s="2">
        <v>44373.057712428774</v>
      </c>
    </row>
    <row r="850" spans="1:3" x14ac:dyDescent="0.3">
      <c r="A850">
        <v>19940</v>
      </c>
      <c r="B850" t="s">
        <v>2</v>
      </c>
      <c r="C850" s="2">
        <v>44374.686239565533</v>
      </c>
    </row>
    <row r="851" spans="1:3" x14ac:dyDescent="0.3">
      <c r="A851">
        <v>20000</v>
      </c>
      <c r="B851" t="s">
        <v>7</v>
      </c>
      <c r="C851" s="2">
        <v>44342.59347998575</v>
      </c>
    </row>
    <row r="852" spans="1:3" x14ac:dyDescent="0.3">
      <c r="A852">
        <v>20052</v>
      </c>
      <c r="B852" t="s">
        <v>5</v>
      </c>
      <c r="C852" s="2">
        <v>44315.385643198009</v>
      </c>
    </row>
    <row r="853" spans="1:3" x14ac:dyDescent="0.3">
      <c r="A853">
        <v>20062</v>
      </c>
      <c r="B853" t="s">
        <v>2</v>
      </c>
      <c r="C853" s="2">
        <v>44313.667768447296</v>
      </c>
    </row>
    <row r="854" spans="1:3" x14ac:dyDescent="0.3">
      <c r="A854">
        <v>20075</v>
      </c>
      <c r="B854" t="s">
        <v>3</v>
      </c>
      <c r="C854" s="2">
        <v>44375.844625391743</v>
      </c>
    </row>
    <row r="855" spans="1:3" x14ac:dyDescent="0.3">
      <c r="A855">
        <v>20081</v>
      </c>
      <c r="B855" t="s">
        <v>5</v>
      </c>
      <c r="C855" s="2">
        <v>44341.629051531345</v>
      </c>
    </row>
    <row r="856" spans="1:3" x14ac:dyDescent="0.3">
      <c r="A856">
        <v>20094</v>
      </c>
      <c r="B856" t="s">
        <v>5</v>
      </c>
      <c r="C856" s="2">
        <v>44372.532178917383</v>
      </c>
    </row>
    <row r="857" spans="1:3" x14ac:dyDescent="0.3">
      <c r="A857">
        <v>20125</v>
      </c>
      <c r="B857" t="s">
        <v>5</v>
      </c>
      <c r="C857" s="2">
        <v>44308.336894373213</v>
      </c>
    </row>
    <row r="858" spans="1:3" x14ac:dyDescent="0.3">
      <c r="A858">
        <v>20172</v>
      </c>
      <c r="B858" t="s">
        <v>2</v>
      </c>
      <c r="C858" s="2">
        <v>44316.206899501427</v>
      </c>
    </row>
    <row r="859" spans="1:3" x14ac:dyDescent="0.3">
      <c r="A859">
        <v>20196</v>
      </c>
      <c r="B859" t="s">
        <v>6</v>
      </c>
      <c r="C859" s="2">
        <v>44339.725525178066</v>
      </c>
    </row>
    <row r="860" spans="1:3" x14ac:dyDescent="0.3">
      <c r="A860">
        <v>20202</v>
      </c>
      <c r="B860" t="s">
        <v>6</v>
      </c>
      <c r="C860" s="2">
        <v>44309.509148290599</v>
      </c>
    </row>
    <row r="861" spans="1:3" x14ac:dyDescent="0.3">
      <c r="A861">
        <v>20229</v>
      </c>
      <c r="B861" t="s">
        <v>8</v>
      </c>
      <c r="C861" s="2">
        <v>44329.86859437322</v>
      </c>
    </row>
    <row r="862" spans="1:3" x14ac:dyDescent="0.3">
      <c r="A862">
        <v>20256</v>
      </c>
      <c r="B862" t="s">
        <v>10</v>
      </c>
      <c r="C862" s="2">
        <v>44295.217196901714</v>
      </c>
    </row>
    <row r="863" spans="1:3" x14ac:dyDescent="0.3">
      <c r="A863">
        <v>20281</v>
      </c>
      <c r="B863" t="s">
        <v>2</v>
      </c>
      <c r="C863" s="2">
        <v>44372.502902920234</v>
      </c>
    </row>
    <row r="864" spans="1:3" x14ac:dyDescent="0.3">
      <c r="A864">
        <v>20284</v>
      </c>
      <c r="B864" t="s">
        <v>7</v>
      </c>
      <c r="C864" s="2">
        <v>44316.275480056975</v>
      </c>
    </row>
    <row r="865" spans="1:3" x14ac:dyDescent="0.3">
      <c r="A865">
        <v>20285</v>
      </c>
      <c r="B865" t="s">
        <v>21</v>
      </c>
      <c r="C865" s="2">
        <v>44310.74214996439</v>
      </c>
    </row>
    <row r="866" spans="1:3" x14ac:dyDescent="0.3">
      <c r="A866">
        <v>20316</v>
      </c>
      <c r="B866" t="s">
        <v>7</v>
      </c>
      <c r="C866" s="2">
        <v>44321.247357122505</v>
      </c>
    </row>
    <row r="867" spans="1:3" x14ac:dyDescent="0.3">
      <c r="A867">
        <v>20407</v>
      </c>
      <c r="B867" t="s">
        <v>14</v>
      </c>
      <c r="C867" s="2">
        <v>44392.242528169518</v>
      </c>
    </row>
    <row r="868" spans="1:3" x14ac:dyDescent="0.3">
      <c r="A868">
        <v>20412</v>
      </c>
      <c r="B868" t="s">
        <v>3</v>
      </c>
      <c r="C868" s="2">
        <v>44345.495643981485</v>
      </c>
    </row>
    <row r="869" spans="1:3" x14ac:dyDescent="0.3">
      <c r="A869">
        <v>20414</v>
      </c>
      <c r="B869" t="s">
        <v>2</v>
      </c>
      <c r="C869" s="2">
        <v>44339.352975569804</v>
      </c>
    </row>
    <row r="870" spans="1:3" x14ac:dyDescent="0.3">
      <c r="A870">
        <v>20420</v>
      </c>
      <c r="B870" t="s">
        <v>5</v>
      </c>
      <c r="C870" s="2">
        <v>44289.334190242167</v>
      </c>
    </row>
    <row r="871" spans="1:3" x14ac:dyDescent="0.3">
      <c r="A871">
        <v>20441</v>
      </c>
      <c r="B871" t="s">
        <v>6</v>
      </c>
      <c r="C871" s="2">
        <v>44310.793828169517</v>
      </c>
    </row>
    <row r="872" spans="1:3" x14ac:dyDescent="0.3">
      <c r="A872">
        <v>20503</v>
      </c>
      <c r="B872" t="s">
        <v>19</v>
      </c>
      <c r="C872" s="2">
        <v>44376.345570975784</v>
      </c>
    </row>
    <row r="873" spans="1:3" x14ac:dyDescent="0.3">
      <c r="A873">
        <v>20562</v>
      </c>
      <c r="B873" t="s">
        <v>5</v>
      </c>
      <c r="C873" s="2">
        <v>44343.439513034187</v>
      </c>
    </row>
    <row r="874" spans="1:3" x14ac:dyDescent="0.3">
      <c r="A874">
        <v>20565</v>
      </c>
      <c r="B874" t="s">
        <v>2</v>
      </c>
      <c r="C874" s="2">
        <v>44342.583518198007</v>
      </c>
    </row>
    <row r="875" spans="1:3" x14ac:dyDescent="0.3">
      <c r="A875">
        <v>20570</v>
      </c>
      <c r="B875" t="s">
        <v>3</v>
      </c>
      <c r="C875" s="2">
        <v>44371.846906339029</v>
      </c>
    </row>
    <row r="876" spans="1:3" x14ac:dyDescent="0.3">
      <c r="A876">
        <v>20583</v>
      </c>
      <c r="B876" t="s">
        <v>2</v>
      </c>
      <c r="C876" s="2">
        <v>44336.805936039884</v>
      </c>
    </row>
    <row r="877" spans="1:3" x14ac:dyDescent="0.3">
      <c r="A877">
        <v>20599</v>
      </c>
      <c r="B877" t="s">
        <v>18</v>
      </c>
      <c r="C877" s="2">
        <v>44295.80011264245</v>
      </c>
    </row>
    <row r="878" spans="1:3" x14ac:dyDescent="0.3">
      <c r="A878">
        <v>20621</v>
      </c>
      <c r="B878" t="s">
        <v>2</v>
      </c>
      <c r="C878" s="2">
        <v>44317.415797578346</v>
      </c>
    </row>
    <row r="879" spans="1:3" x14ac:dyDescent="0.3">
      <c r="A879">
        <v>20637</v>
      </c>
      <c r="B879" t="s">
        <v>2</v>
      </c>
      <c r="C879" s="2">
        <v>44339.974263390315</v>
      </c>
    </row>
    <row r="880" spans="1:3" x14ac:dyDescent="0.3">
      <c r="A880">
        <v>20657</v>
      </c>
      <c r="B880" t="s">
        <v>2</v>
      </c>
      <c r="C880" s="2">
        <v>44299.782482799143</v>
      </c>
    </row>
    <row r="881" spans="1:3" x14ac:dyDescent="0.3">
      <c r="A881">
        <v>20673</v>
      </c>
      <c r="B881" t="s">
        <v>8</v>
      </c>
      <c r="C881" s="2">
        <v>44308.145756445869</v>
      </c>
    </row>
    <row r="882" spans="1:3" x14ac:dyDescent="0.3">
      <c r="A882">
        <v>20687</v>
      </c>
      <c r="B882" t="s">
        <v>2</v>
      </c>
      <c r="C882" s="2">
        <v>44371.960892913106</v>
      </c>
    </row>
    <row r="883" spans="1:3" x14ac:dyDescent="0.3">
      <c r="A883">
        <v>20688</v>
      </c>
      <c r="B883" t="s">
        <v>2</v>
      </c>
      <c r="C883" s="2">
        <v>44413.103786752137</v>
      </c>
    </row>
    <row r="884" spans="1:3" x14ac:dyDescent="0.3">
      <c r="A884">
        <v>20816</v>
      </c>
      <c r="B884" t="s">
        <v>5</v>
      </c>
      <c r="C884" s="2">
        <v>44342.891825142455</v>
      </c>
    </row>
    <row r="885" spans="1:3" x14ac:dyDescent="0.3">
      <c r="A885">
        <v>20830</v>
      </c>
      <c r="B885" t="s">
        <v>2</v>
      </c>
      <c r="C885" s="2">
        <v>44319.431770334762</v>
      </c>
    </row>
    <row r="886" spans="1:3" x14ac:dyDescent="0.3">
      <c r="A886">
        <v>20864</v>
      </c>
      <c r="B886" t="s">
        <v>10</v>
      </c>
      <c r="C886" s="2">
        <v>44349.404313069805</v>
      </c>
    </row>
    <row r="887" spans="1:3" x14ac:dyDescent="0.3">
      <c r="A887">
        <v>20873</v>
      </c>
      <c r="B887" t="s">
        <v>2</v>
      </c>
      <c r="C887" s="2">
        <v>44339.028733440173</v>
      </c>
    </row>
    <row r="888" spans="1:3" x14ac:dyDescent="0.3">
      <c r="A888">
        <v>20912</v>
      </c>
      <c r="B888" t="s">
        <v>5</v>
      </c>
      <c r="C888" s="2">
        <v>44345.034879059822</v>
      </c>
    </row>
    <row r="889" spans="1:3" x14ac:dyDescent="0.3">
      <c r="A889">
        <v>20924</v>
      </c>
      <c r="B889" t="s">
        <v>5</v>
      </c>
      <c r="C889" s="2">
        <v>44321.817819764954</v>
      </c>
    </row>
    <row r="890" spans="1:3" x14ac:dyDescent="0.3">
      <c r="A890">
        <v>20928</v>
      </c>
      <c r="B890" t="s">
        <v>5</v>
      </c>
      <c r="C890" s="2">
        <v>44308.276909615386</v>
      </c>
    </row>
    <row r="891" spans="1:3" x14ac:dyDescent="0.3">
      <c r="A891">
        <v>20933</v>
      </c>
      <c r="B891" t="s">
        <v>2</v>
      </c>
      <c r="C891" s="2">
        <v>44407.50403116097</v>
      </c>
    </row>
    <row r="892" spans="1:3" x14ac:dyDescent="0.3">
      <c r="A892">
        <v>20938</v>
      </c>
      <c r="B892" t="s">
        <v>5</v>
      </c>
      <c r="C892" s="2">
        <v>44318.917824180913</v>
      </c>
    </row>
    <row r="893" spans="1:3" x14ac:dyDescent="0.3">
      <c r="A893">
        <v>20945</v>
      </c>
      <c r="B893" t="s">
        <v>6</v>
      </c>
      <c r="C893" s="2">
        <v>44333.937121011397</v>
      </c>
    </row>
    <row r="894" spans="1:3" x14ac:dyDescent="0.3">
      <c r="A894">
        <v>20946</v>
      </c>
      <c r="B894" t="s">
        <v>5</v>
      </c>
      <c r="C894" s="2">
        <v>44339.731174465807</v>
      </c>
    </row>
    <row r="895" spans="1:3" x14ac:dyDescent="0.3">
      <c r="A895">
        <v>21003</v>
      </c>
      <c r="B895" t="s">
        <v>5</v>
      </c>
      <c r="C895" s="2">
        <v>44344.0875982906</v>
      </c>
    </row>
    <row r="896" spans="1:3" x14ac:dyDescent="0.3">
      <c r="A896">
        <v>21006</v>
      </c>
      <c r="B896" t="s">
        <v>2</v>
      </c>
      <c r="C896" s="2">
        <v>44336.758114743585</v>
      </c>
    </row>
    <row r="897" spans="1:3" x14ac:dyDescent="0.3">
      <c r="A897">
        <v>21015</v>
      </c>
      <c r="B897" t="s">
        <v>6</v>
      </c>
      <c r="C897" s="2">
        <v>44330.689523504268</v>
      </c>
    </row>
    <row r="898" spans="1:3" x14ac:dyDescent="0.3">
      <c r="A898">
        <v>21019</v>
      </c>
      <c r="B898" t="s">
        <v>3</v>
      </c>
      <c r="C898" s="2">
        <v>44293.312175605417</v>
      </c>
    </row>
    <row r="899" spans="1:3" x14ac:dyDescent="0.3">
      <c r="A899">
        <v>21020</v>
      </c>
      <c r="B899" t="s">
        <v>3</v>
      </c>
      <c r="C899" s="2">
        <v>44408.136840242165</v>
      </c>
    </row>
    <row r="900" spans="1:3" x14ac:dyDescent="0.3">
      <c r="A900">
        <v>21025</v>
      </c>
      <c r="B900" t="s">
        <v>2</v>
      </c>
      <c r="C900" s="2">
        <v>44301.686423326217</v>
      </c>
    </row>
    <row r="901" spans="1:3" x14ac:dyDescent="0.3">
      <c r="A901">
        <v>21084</v>
      </c>
      <c r="B901" t="s">
        <v>3</v>
      </c>
      <c r="C901" s="2">
        <v>44315.905529344731</v>
      </c>
    </row>
    <row r="902" spans="1:3" x14ac:dyDescent="0.3">
      <c r="A902">
        <v>21113</v>
      </c>
      <c r="B902" t="s">
        <v>2</v>
      </c>
      <c r="C902" s="2">
        <v>44345.359423326212</v>
      </c>
    </row>
    <row r="903" spans="1:3" x14ac:dyDescent="0.3">
      <c r="A903">
        <v>21129</v>
      </c>
      <c r="B903" t="s">
        <v>2</v>
      </c>
      <c r="C903" s="2">
        <v>44345.264710078351</v>
      </c>
    </row>
    <row r="904" spans="1:3" x14ac:dyDescent="0.3">
      <c r="A904">
        <v>21145</v>
      </c>
      <c r="B904" t="s">
        <v>5</v>
      </c>
      <c r="C904" s="2">
        <v>44316.021336039885</v>
      </c>
    </row>
    <row r="905" spans="1:3" x14ac:dyDescent="0.3">
      <c r="A905">
        <v>21172</v>
      </c>
      <c r="B905" t="s">
        <v>5</v>
      </c>
      <c r="C905" s="2">
        <v>44366.63668418803</v>
      </c>
    </row>
    <row r="906" spans="1:3" x14ac:dyDescent="0.3">
      <c r="A906">
        <v>21186</v>
      </c>
      <c r="B906" t="s">
        <v>2</v>
      </c>
      <c r="C906" s="2">
        <v>44311.596282549865</v>
      </c>
    </row>
    <row r="907" spans="1:3" x14ac:dyDescent="0.3">
      <c r="A907">
        <v>21223</v>
      </c>
      <c r="B907" t="s">
        <v>7</v>
      </c>
      <c r="C907" s="2">
        <v>44286.602390883192</v>
      </c>
    </row>
    <row r="908" spans="1:3" x14ac:dyDescent="0.3">
      <c r="A908">
        <v>21250</v>
      </c>
      <c r="B908" t="s">
        <v>12</v>
      </c>
      <c r="C908" s="2">
        <v>44394.109765918802</v>
      </c>
    </row>
    <row r="909" spans="1:3" x14ac:dyDescent="0.3">
      <c r="A909">
        <v>21290</v>
      </c>
      <c r="B909" t="s">
        <v>5</v>
      </c>
      <c r="C909" s="2">
        <v>44291.000948326211</v>
      </c>
    </row>
    <row r="910" spans="1:3" x14ac:dyDescent="0.3">
      <c r="A910">
        <v>21293</v>
      </c>
      <c r="B910" t="s">
        <v>10</v>
      </c>
      <c r="C910" s="2">
        <v>44319.291954558401</v>
      </c>
    </row>
    <row r="911" spans="1:3" x14ac:dyDescent="0.3">
      <c r="A911">
        <v>21309</v>
      </c>
      <c r="B911" t="s">
        <v>3</v>
      </c>
      <c r="C911" s="2">
        <v>44309.727810363256</v>
      </c>
    </row>
    <row r="912" spans="1:3" x14ac:dyDescent="0.3">
      <c r="A912">
        <v>21310</v>
      </c>
      <c r="B912" t="s">
        <v>2</v>
      </c>
      <c r="C912" s="2">
        <v>44406.175159152423</v>
      </c>
    </row>
    <row r="913" spans="1:3" x14ac:dyDescent="0.3">
      <c r="A913">
        <v>21311</v>
      </c>
      <c r="B913" t="s">
        <v>2</v>
      </c>
      <c r="C913" s="2">
        <v>44299.25100452279</v>
      </c>
    </row>
    <row r="914" spans="1:3" x14ac:dyDescent="0.3">
      <c r="A914">
        <v>21338</v>
      </c>
      <c r="B914" t="s">
        <v>2</v>
      </c>
      <c r="C914" s="2">
        <v>44383.719559864672</v>
      </c>
    </row>
    <row r="915" spans="1:3" x14ac:dyDescent="0.3">
      <c r="A915">
        <v>21340</v>
      </c>
      <c r="B915" t="s">
        <v>7</v>
      </c>
      <c r="C915" s="2">
        <v>44313.288580056978</v>
      </c>
    </row>
    <row r="916" spans="1:3" x14ac:dyDescent="0.3">
      <c r="A916">
        <v>21344</v>
      </c>
      <c r="B916" t="s">
        <v>2</v>
      </c>
      <c r="C916" s="2">
        <v>44349.677258938747</v>
      </c>
    </row>
    <row r="917" spans="1:3" x14ac:dyDescent="0.3">
      <c r="A917">
        <v>21391</v>
      </c>
      <c r="B917" t="s">
        <v>17</v>
      </c>
      <c r="C917" s="2">
        <v>44344.957665883194</v>
      </c>
    </row>
    <row r="918" spans="1:3" x14ac:dyDescent="0.3">
      <c r="A918">
        <v>21416</v>
      </c>
      <c r="B918" t="s">
        <v>2</v>
      </c>
      <c r="C918" s="2">
        <v>44342.088915918808</v>
      </c>
    </row>
    <row r="919" spans="1:3" x14ac:dyDescent="0.3">
      <c r="A919">
        <v>21443</v>
      </c>
      <c r="B919" t="s">
        <v>7</v>
      </c>
      <c r="C919" s="2">
        <v>44365.76922731482</v>
      </c>
    </row>
    <row r="920" spans="1:3" x14ac:dyDescent="0.3">
      <c r="A920">
        <v>21446</v>
      </c>
      <c r="B920" t="s">
        <v>2</v>
      </c>
      <c r="C920" s="2">
        <v>44375.723361502853</v>
      </c>
    </row>
    <row r="921" spans="1:3" x14ac:dyDescent="0.3">
      <c r="A921">
        <v>21507</v>
      </c>
      <c r="B921" t="s">
        <v>3</v>
      </c>
      <c r="C921" s="2">
        <v>44288.142311253563</v>
      </c>
    </row>
    <row r="922" spans="1:3" x14ac:dyDescent="0.3">
      <c r="A922">
        <v>21570</v>
      </c>
      <c r="B922" t="s">
        <v>5</v>
      </c>
      <c r="C922" s="2">
        <v>44374.101370334756</v>
      </c>
    </row>
    <row r="923" spans="1:3" x14ac:dyDescent="0.3">
      <c r="A923">
        <v>21583</v>
      </c>
      <c r="B923" t="s">
        <v>5</v>
      </c>
      <c r="C923" s="2">
        <v>44315.128740242166</v>
      </c>
    </row>
    <row r="924" spans="1:3" x14ac:dyDescent="0.3">
      <c r="A924">
        <v>21604</v>
      </c>
      <c r="B924" t="s">
        <v>3</v>
      </c>
      <c r="C924" s="2">
        <v>44303.062843482905</v>
      </c>
    </row>
    <row r="925" spans="1:3" x14ac:dyDescent="0.3">
      <c r="A925">
        <v>21610</v>
      </c>
      <c r="B925" t="s">
        <v>10</v>
      </c>
      <c r="C925" s="2">
        <v>44373.76528230057</v>
      </c>
    </row>
    <row r="926" spans="1:3" x14ac:dyDescent="0.3">
      <c r="A926">
        <v>21624</v>
      </c>
      <c r="B926" t="s">
        <v>3</v>
      </c>
      <c r="C926" s="2">
        <v>44344.678939992882</v>
      </c>
    </row>
    <row r="927" spans="1:3" x14ac:dyDescent="0.3">
      <c r="A927">
        <v>21628</v>
      </c>
      <c r="B927" t="s">
        <v>2</v>
      </c>
      <c r="C927" s="2">
        <v>44382.594068447295</v>
      </c>
    </row>
    <row r="928" spans="1:3" x14ac:dyDescent="0.3">
      <c r="A928">
        <v>21686</v>
      </c>
      <c r="B928" t="s">
        <v>2</v>
      </c>
      <c r="C928" s="2">
        <v>44371.823523539882</v>
      </c>
    </row>
    <row r="929" spans="1:3" x14ac:dyDescent="0.3">
      <c r="A929">
        <v>21730</v>
      </c>
      <c r="B929" t="s">
        <v>5</v>
      </c>
      <c r="C929" s="2">
        <v>44307.958324252133</v>
      </c>
    </row>
    <row r="930" spans="1:3" x14ac:dyDescent="0.3">
      <c r="A930">
        <v>21792</v>
      </c>
      <c r="B930" t="s">
        <v>10</v>
      </c>
      <c r="C930" s="2">
        <v>44307.042982763531</v>
      </c>
    </row>
    <row r="931" spans="1:3" x14ac:dyDescent="0.3">
      <c r="A931">
        <v>21822</v>
      </c>
      <c r="B931" t="s">
        <v>2</v>
      </c>
      <c r="C931" s="2">
        <v>44314.667450213681</v>
      </c>
    </row>
    <row r="932" spans="1:3" x14ac:dyDescent="0.3">
      <c r="A932">
        <v>21833</v>
      </c>
      <c r="B932" t="s">
        <v>13</v>
      </c>
      <c r="C932" s="2">
        <v>44366.411769871796</v>
      </c>
    </row>
    <row r="933" spans="1:3" x14ac:dyDescent="0.3">
      <c r="A933">
        <v>21845</v>
      </c>
      <c r="B933" t="s">
        <v>5</v>
      </c>
      <c r="C933" s="2">
        <v>44344.058259686608</v>
      </c>
    </row>
    <row r="934" spans="1:3" x14ac:dyDescent="0.3">
      <c r="A934">
        <v>21859</v>
      </c>
      <c r="B934" t="s">
        <v>2</v>
      </c>
      <c r="C934" s="2">
        <v>44315.762035042731</v>
      </c>
    </row>
    <row r="935" spans="1:3" x14ac:dyDescent="0.3">
      <c r="A935">
        <v>21876</v>
      </c>
      <c r="B935" t="s">
        <v>2</v>
      </c>
      <c r="C935" s="2">
        <v>44371.449061253566</v>
      </c>
    </row>
    <row r="936" spans="1:3" x14ac:dyDescent="0.3">
      <c r="A936">
        <v>21901</v>
      </c>
      <c r="B936" t="s">
        <v>2</v>
      </c>
      <c r="C936" s="2">
        <v>44373.987460363249</v>
      </c>
    </row>
    <row r="937" spans="1:3" x14ac:dyDescent="0.3">
      <c r="A937">
        <v>21910</v>
      </c>
      <c r="B937" t="s">
        <v>5</v>
      </c>
      <c r="C937" s="2">
        <v>44341.618155911681</v>
      </c>
    </row>
    <row r="938" spans="1:3" x14ac:dyDescent="0.3">
      <c r="A938">
        <v>21959</v>
      </c>
      <c r="B938" t="s">
        <v>5</v>
      </c>
      <c r="C938" s="2">
        <v>44391.824754344729</v>
      </c>
    </row>
    <row r="939" spans="1:3" x14ac:dyDescent="0.3">
      <c r="A939">
        <v>21966</v>
      </c>
      <c r="B939" t="s">
        <v>16</v>
      </c>
      <c r="C939" s="2">
        <v>44372.158281588323</v>
      </c>
    </row>
    <row r="940" spans="1:3" x14ac:dyDescent="0.3">
      <c r="A940">
        <v>21967</v>
      </c>
      <c r="B940" t="s">
        <v>2</v>
      </c>
      <c r="C940" s="2">
        <v>44321.983452029919</v>
      </c>
    </row>
    <row r="941" spans="1:3" x14ac:dyDescent="0.3">
      <c r="A941">
        <v>21982</v>
      </c>
      <c r="B941" t="s">
        <v>3</v>
      </c>
      <c r="C941" s="2">
        <v>44388.103317806272</v>
      </c>
    </row>
    <row r="942" spans="1:3" x14ac:dyDescent="0.3">
      <c r="A942">
        <v>22010</v>
      </c>
      <c r="B942" t="s">
        <v>2</v>
      </c>
      <c r="C942" s="2">
        <v>44316.906950641031</v>
      </c>
    </row>
    <row r="943" spans="1:3" x14ac:dyDescent="0.3">
      <c r="A943">
        <v>22014</v>
      </c>
      <c r="B943" t="s">
        <v>8</v>
      </c>
      <c r="C943" s="2">
        <v>44374.899927742168</v>
      </c>
    </row>
    <row r="944" spans="1:3" x14ac:dyDescent="0.3">
      <c r="A944">
        <v>22048</v>
      </c>
      <c r="B944" t="s">
        <v>5</v>
      </c>
      <c r="C944" s="2">
        <v>44390.613762179484</v>
      </c>
    </row>
    <row r="945" spans="1:3" x14ac:dyDescent="0.3">
      <c r="A945">
        <v>22064</v>
      </c>
      <c r="B945" t="s">
        <v>20</v>
      </c>
      <c r="C945" s="2">
        <v>44340.494438603986</v>
      </c>
    </row>
    <row r="946" spans="1:3" x14ac:dyDescent="0.3">
      <c r="A946">
        <v>22074</v>
      </c>
      <c r="B946" t="s">
        <v>2</v>
      </c>
      <c r="C946" s="2">
        <v>44303.313505448714</v>
      </c>
    </row>
    <row r="947" spans="1:3" x14ac:dyDescent="0.3">
      <c r="A947">
        <v>22085</v>
      </c>
      <c r="B947" t="s">
        <v>2</v>
      </c>
      <c r="C947" s="2">
        <v>44308.991723504274</v>
      </c>
    </row>
    <row r="948" spans="1:3" x14ac:dyDescent="0.3">
      <c r="A948">
        <v>22086</v>
      </c>
      <c r="B948" t="s">
        <v>20</v>
      </c>
      <c r="C948" s="2">
        <v>44394.617447863253</v>
      </c>
    </row>
    <row r="949" spans="1:3" x14ac:dyDescent="0.3">
      <c r="A949">
        <v>22109</v>
      </c>
      <c r="B949" t="s">
        <v>7</v>
      </c>
      <c r="C949" s="2">
        <v>44304.674963354701</v>
      </c>
    </row>
    <row r="950" spans="1:3" x14ac:dyDescent="0.3">
      <c r="A950">
        <v>22144</v>
      </c>
      <c r="B950" t="s">
        <v>7</v>
      </c>
      <c r="C950" s="2">
        <v>44313.974364743583</v>
      </c>
    </row>
    <row r="951" spans="1:3" x14ac:dyDescent="0.3">
      <c r="A951">
        <v>22158</v>
      </c>
      <c r="B951" t="s">
        <v>9</v>
      </c>
      <c r="C951" s="2">
        <v>44303.143378383189</v>
      </c>
    </row>
    <row r="952" spans="1:3" x14ac:dyDescent="0.3">
      <c r="A952">
        <v>22182</v>
      </c>
      <c r="B952" t="s">
        <v>2</v>
      </c>
      <c r="C952" s="2">
        <v>44351.242793019941</v>
      </c>
    </row>
    <row r="953" spans="1:3" x14ac:dyDescent="0.3">
      <c r="A953">
        <v>22212</v>
      </c>
      <c r="B953" t="s">
        <v>5</v>
      </c>
      <c r="C953" s="2">
        <v>44370.760658653846</v>
      </c>
    </row>
    <row r="954" spans="1:3" x14ac:dyDescent="0.3">
      <c r="A954">
        <v>22213</v>
      </c>
      <c r="B954" t="s">
        <v>3</v>
      </c>
      <c r="C954" s="2">
        <v>44329.979702670935</v>
      </c>
    </row>
    <row r="955" spans="1:3" x14ac:dyDescent="0.3">
      <c r="A955">
        <v>22225</v>
      </c>
      <c r="B955" t="s">
        <v>5</v>
      </c>
      <c r="C955" s="2">
        <v>44308.050828205123</v>
      </c>
    </row>
    <row r="956" spans="1:3" x14ac:dyDescent="0.3">
      <c r="A956">
        <v>22298</v>
      </c>
      <c r="B956" t="s">
        <v>3</v>
      </c>
      <c r="C956" s="2">
        <v>44300.932800178067</v>
      </c>
    </row>
    <row r="957" spans="1:3" x14ac:dyDescent="0.3">
      <c r="A957">
        <v>22316</v>
      </c>
      <c r="B957" t="s">
        <v>2</v>
      </c>
      <c r="C957" s="2">
        <v>44344.812899501427</v>
      </c>
    </row>
    <row r="958" spans="1:3" x14ac:dyDescent="0.3">
      <c r="A958">
        <v>22323</v>
      </c>
      <c r="B958" t="s">
        <v>9</v>
      </c>
      <c r="C958" s="2">
        <v>44379.095911930199</v>
      </c>
    </row>
    <row r="959" spans="1:3" x14ac:dyDescent="0.3">
      <c r="A959">
        <v>22336</v>
      </c>
      <c r="B959" t="s">
        <v>5</v>
      </c>
      <c r="C959" s="2">
        <v>44371.012738532765</v>
      </c>
    </row>
    <row r="960" spans="1:3" x14ac:dyDescent="0.3">
      <c r="A960">
        <v>22368</v>
      </c>
      <c r="B960" t="s">
        <v>3</v>
      </c>
      <c r="C960" s="2">
        <v>44306.397819123937</v>
      </c>
    </row>
    <row r="961" spans="1:3" x14ac:dyDescent="0.3">
      <c r="A961">
        <v>22412</v>
      </c>
      <c r="B961" t="s">
        <v>7</v>
      </c>
      <c r="C961" s="2">
        <v>44321.584299679489</v>
      </c>
    </row>
    <row r="962" spans="1:3" x14ac:dyDescent="0.3">
      <c r="A962">
        <v>22423</v>
      </c>
      <c r="B962" t="s">
        <v>2</v>
      </c>
      <c r="C962" s="2">
        <v>44328.578667521368</v>
      </c>
    </row>
    <row r="963" spans="1:3" x14ac:dyDescent="0.3">
      <c r="A963">
        <v>22425</v>
      </c>
      <c r="B963" t="s">
        <v>3</v>
      </c>
      <c r="C963" s="2">
        <v>44347.996842699431</v>
      </c>
    </row>
    <row r="964" spans="1:3" x14ac:dyDescent="0.3">
      <c r="A964">
        <v>22461</v>
      </c>
      <c r="B964" t="s">
        <v>2</v>
      </c>
      <c r="C964" s="2">
        <v>44340.990674038461</v>
      </c>
    </row>
    <row r="965" spans="1:3" x14ac:dyDescent="0.3">
      <c r="A965">
        <v>22517</v>
      </c>
      <c r="B965" t="s">
        <v>2</v>
      </c>
      <c r="C965" s="2">
        <v>44371.861357015674</v>
      </c>
    </row>
    <row r="966" spans="1:3" x14ac:dyDescent="0.3">
      <c r="A966">
        <v>22520</v>
      </c>
      <c r="B966" t="s">
        <v>2</v>
      </c>
      <c r="C966" s="2">
        <v>44368.277593945866</v>
      </c>
    </row>
    <row r="967" spans="1:3" x14ac:dyDescent="0.3">
      <c r="A967">
        <v>22549</v>
      </c>
      <c r="B967" t="s">
        <v>5</v>
      </c>
      <c r="C967" s="2">
        <v>44345.649023148151</v>
      </c>
    </row>
    <row r="968" spans="1:3" x14ac:dyDescent="0.3">
      <c r="A968">
        <v>22573</v>
      </c>
      <c r="B968" t="s">
        <v>2</v>
      </c>
      <c r="C968" s="2">
        <v>44307.869625641026</v>
      </c>
    </row>
    <row r="969" spans="1:3" x14ac:dyDescent="0.3">
      <c r="A969">
        <v>22587</v>
      </c>
      <c r="B969" t="s">
        <v>5</v>
      </c>
      <c r="C969" s="2">
        <v>44372.105382763533</v>
      </c>
    </row>
    <row r="970" spans="1:3" x14ac:dyDescent="0.3">
      <c r="A970">
        <v>22640</v>
      </c>
      <c r="B970" t="s">
        <v>18</v>
      </c>
      <c r="C970" s="2">
        <v>44303.998139209398</v>
      </c>
    </row>
    <row r="971" spans="1:3" x14ac:dyDescent="0.3">
      <c r="A971">
        <v>22654</v>
      </c>
      <c r="B971" t="s">
        <v>10</v>
      </c>
      <c r="C971" s="2">
        <v>44343.819453347583</v>
      </c>
    </row>
    <row r="972" spans="1:3" x14ac:dyDescent="0.3">
      <c r="A972">
        <v>22656</v>
      </c>
      <c r="B972" t="s">
        <v>5</v>
      </c>
      <c r="C972" s="2">
        <v>44318.559381623934</v>
      </c>
    </row>
    <row r="973" spans="1:3" x14ac:dyDescent="0.3">
      <c r="A973">
        <v>22796</v>
      </c>
      <c r="B973" t="s">
        <v>7</v>
      </c>
      <c r="C973" s="2">
        <v>44355.235353846154</v>
      </c>
    </row>
    <row r="974" spans="1:3" x14ac:dyDescent="0.3">
      <c r="A974">
        <v>22800</v>
      </c>
      <c r="B974" t="s">
        <v>5</v>
      </c>
      <c r="C974" s="2">
        <v>44312.006079273509</v>
      </c>
    </row>
    <row r="975" spans="1:3" x14ac:dyDescent="0.3">
      <c r="A975">
        <v>22882</v>
      </c>
      <c r="B975" t="s">
        <v>2</v>
      </c>
      <c r="C975" s="2">
        <v>44379.944150391733</v>
      </c>
    </row>
    <row r="976" spans="1:3" x14ac:dyDescent="0.3">
      <c r="A976">
        <v>22950</v>
      </c>
      <c r="B976" t="s">
        <v>2</v>
      </c>
      <c r="C976" s="2">
        <v>44296.244551282049</v>
      </c>
    </row>
    <row r="977" spans="1:3" x14ac:dyDescent="0.3">
      <c r="A977">
        <v>22952</v>
      </c>
      <c r="B977" t="s">
        <v>12</v>
      </c>
      <c r="C977" s="2">
        <v>44343.523511752144</v>
      </c>
    </row>
    <row r="978" spans="1:3" x14ac:dyDescent="0.3">
      <c r="A978">
        <v>22960</v>
      </c>
      <c r="B978" t="s">
        <v>12</v>
      </c>
      <c r="C978" s="2">
        <v>44313.815216844734</v>
      </c>
    </row>
    <row r="979" spans="1:3" x14ac:dyDescent="0.3">
      <c r="A979">
        <v>22993</v>
      </c>
      <c r="B979" t="s">
        <v>5</v>
      </c>
      <c r="C979" s="2">
        <v>44374.049071260684</v>
      </c>
    </row>
    <row r="980" spans="1:3" x14ac:dyDescent="0.3">
      <c r="A980">
        <v>23007</v>
      </c>
      <c r="B980" t="s">
        <v>2</v>
      </c>
      <c r="C980" s="2">
        <v>44309.819025641031</v>
      </c>
    </row>
    <row r="981" spans="1:3" x14ac:dyDescent="0.3">
      <c r="A981">
        <v>23008</v>
      </c>
      <c r="B981" t="s">
        <v>17</v>
      </c>
      <c r="C981" s="2">
        <v>44305.446067094017</v>
      </c>
    </row>
    <row r="982" spans="1:3" x14ac:dyDescent="0.3">
      <c r="A982">
        <v>23063</v>
      </c>
      <c r="B982" t="s">
        <v>2</v>
      </c>
      <c r="C982" s="2">
        <v>44403.540152528498</v>
      </c>
    </row>
    <row r="983" spans="1:3" x14ac:dyDescent="0.3">
      <c r="A983">
        <v>23099</v>
      </c>
      <c r="B983" t="s">
        <v>2</v>
      </c>
      <c r="C983" s="2">
        <v>44397.200399180911</v>
      </c>
    </row>
    <row r="984" spans="1:3" x14ac:dyDescent="0.3">
      <c r="A984">
        <v>23107</v>
      </c>
      <c r="B984" t="s">
        <v>12</v>
      </c>
      <c r="C984" s="2">
        <v>44347.141686787749</v>
      </c>
    </row>
    <row r="985" spans="1:3" x14ac:dyDescent="0.3">
      <c r="A985">
        <v>23131</v>
      </c>
      <c r="B985" t="s">
        <v>7</v>
      </c>
      <c r="C985" s="2">
        <v>44396.416258475787</v>
      </c>
    </row>
    <row r="986" spans="1:3" x14ac:dyDescent="0.3">
      <c r="A986">
        <v>23182</v>
      </c>
      <c r="B986" t="s">
        <v>3</v>
      </c>
      <c r="C986" s="2">
        <v>44393.140125890313</v>
      </c>
    </row>
    <row r="987" spans="1:3" x14ac:dyDescent="0.3">
      <c r="A987">
        <v>23208</v>
      </c>
      <c r="B987" t="s">
        <v>5</v>
      </c>
      <c r="C987" s="2">
        <v>44412.30727172365</v>
      </c>
    </row>
    <row r="988" spans="1:3" x14ac:dyDescent="0.3">
      <c r="A988">
        <v>23213</v>
      </c>
      <c r="B988" t="s">
        <v>5</v>
      </c>
      <c r="C988" s="2">
        <v>44343.924002955842</v>
      </c>
    </row>
    <row r="989" spans="1:3" x14ac:dyDescent="0.3">
      <c r="A989">
        <v>23229</v>
      </c>
      <c r="B989" t="s">
        <v>2</v>
      </c>
      <c r="C989" s="2">
        <v>44358.538080021368</v>
      </c>
    </row>
    <row r="990" spans="1:3" x14ac:dyDescent="0.3">
      <c r="A990">
        <v>23233</v>
      </c>
      <c r="B990" t="s">
        <v>2</v>
      </c>
      <c r="C990" s="2">
        <v>44375.689658725074</v>
      </c>
    </row>
    <row r="991" spans="1:3" x14ac:dyDescent="0.3">
      <c r="A991">
        <v>23278</v>
      </c>
      <c r="B991" t="s">
        <v>13</v>
      </c>
      <c r="C991" s="2">
        <v>44312.771027955838</v>
      </c>
    </row>
    <row r="992" spans="1:3" x14ac:dyDescent="0.3">
      <c r="A992">
        <v>23295</v>
      </c>
      <c r="B992" t="s">
        <v>3</v>
      </c>
      <c r="C992" s="2">
        <v>44373.01441755698</v>
      </c>
    </row>
    <row r="993" spans="1:3" x14ac:dyDescent="0.3">
      <c r="A993">
        <v>23451</v>
      </c>
      <c r="B993" t="s">
        <v>7</v>
      </c>
      <c r="C993" s="2">
        <v>44303.752600142456</v>
      </c>
    </row>
    <row r="994" spans="1:3" x14ac:dyDescent="0.3">
      <c r="A994">
        <v>23488</v>
      </c>
      <c r="B994" t="s">
        <v>5</v>
      </c>
      <c r="C994" s="2">
        <v>44309.416403668089</v>
      </c>
    </row>
    <row r="995" spans="1:3" x14ac:dyDescent="0.3">
      <c r="A995">
        <v>23494</v>
      </c>
      <c r="B995" t="s">
        <v>5</v>
      </c>
      <c r="C995" s="2">
        <v>44303.476836965812</v>
      </c>
    </row>
    <row r="996" spans="1:3" x14ac:dyDescent="0.3">
      <c r="A996">
        <v>23495</v>
      </c>
      <c r="B996" t="s">
        <v>3</v>
      </c>
      <c r="C996" s="2">
        <v>44312.523561716531</v>
      </c>
    </row>
    <row r="997" spans="1:3" x14ac:dyDescent="0.3">
      <c r="A997">
        <v>23497</v>
      </c>
      <c r="B997" t="s">
        <v>7</v>
      </c>
      <c r="C997" s="2">
        <v>44307.714374928772</v>
      </c>
    </row>
    <row r="998" spans="1:3" x14ac:dyDescent="0.3">
      <c r="A998">
        <v>23508</v>
      </c>
      <c r="B998" t="s">
        <v>2</v>
      </c>
      <c r="C998" s="2">
        <v>44375.166907834755</v>
      </c>
    </row>
    <row r="999" spans="1:3" x14ac:dyDescent="0.3">
      <c r="A999">
        <v>23517</v>
      </c>
      <c r="B999" t="s">
        <v>2</v>
      </c>
      <c r="C999" s="2">
        <v>44373.418229522795</v>
      </c>
    </row>
    <row r="1000" spans="1:3" x14ac:dyDescent="0.3">
      <c r="A1000">
        <v>23569</v>
      </c>
      <c r="B1000" t="s">
        <v>17</v>
      </c>
      <c r="C1000" s="2">
        <v>44291.978946367526</v>
      </c>
    </row>
    <row r="1001" spans="1:3" x14ac:dyDescent="0.3">
      <c r="A1001">
        <v>23657</v>
      </c>
      <c r="B1001" t="s">
        <v>2</v>
      </c>
      <c r="C1001" s="2">
        <v>44299.334506374638</v>
      </c>
    </row>
    <row r="1002" spans="1:3" x14ac:dyDescent="0.3">
      <c r="A1002">
        <v>23674</v>
      </c>
      <c r="B1002" t="s">
        <v>20</v>
      </c>
      <c r="C1002" s="2">
        <v>44303.571248112537</v>
      </c>
    </row>
    <row r="1003" spans="1:3" x14ac:dyDescent="0.3">
      <c r="A1003">
        <v>23698</v>
      </c>
      <c r="B1003" t="s">
        <v>5</v>
      </c>
      <c r="C1003" s="2">
        <v>44375.919185363251</v>
      </c>
    </row>
    <row r="1004" spans="1:3" x14ac:dyDescent="0.3">
      <c r="A1004">
        <v>23720</v>
      </c>
      <c r="B1004" t="s">
        <v>7</v>
      </c>
      <c r="C1004" s="2">
        <v>44309.033510826215</v>
      </c>
    </row>
    <row r="1005" spans="1:3" x14ac:dyDescent="0.3">
      <c r="A1005">
        <v>23735</v>
      </c>
      <c r="B1005" t="s">
        <v>9</v>
      </c>
      <c r="C1005" s="2">
        <v>44287.120121723645</v>
      </c>
    </row>
    <row r="1006" spans="1:3" x14ac:dyDescent="0.3">
      <c r="A1006">
        <v>23796</v>
      </c>
      <c r="B1006" t="s">
        <v>7</v>
      </c>
      <c r="C1006" s="2">
        <v>44342.358661538456</v>
      </c>
    </row>
    <row r="1007" spans="1:3" x14ac:dyDescent="0.3">
      <c r="A1007">
        <v>23813</v>
      </c>
      <c r="B1007" t="s">
        <v>5</v>
      </c>
      <c r="C1007" s="2">
        <v>44376.983875641032</v>
      </c>
    </row>
    <row r="1008" spans="1:3" x14ac:dyDescent="0.3">
      <c r="A1008">
        <v>23818</v>
      </c>
      <c r="B1008" t="s">
        <v>9</v>
      </c>
      <c r="C1008" s="2">
        <v>44345.403161787748</v>
      </c>
    </row>
    <row r="1009" spans="1:3" x14ac:dyDescent="0.3">
      <c r="A1009">
        <v>23823</v>
      </c>
      <c r="B1009" t="s">
        <v>2</v>
      </c>
      <c r="C1009" s="2">
        <v>44316.379048112532</v>
      </c>
    </row>
    <row r="1010" spans="1:3" x14ac:dyDescent="0.3">
      <c r="A1010">
        <v>23862</v>
      </c>
      <c r="B1010" t="s">
        <v>2</v>
      </c>
      <c r="C1010" s="2">
        <v>44297.562185327639</v>
      </c>
    </row>
    <row r="1011" spans="1:3" x14ac:dyDescent="0.3">
      <c r="A1011">
        <v>23910</v>
      </c>
      <c r="B1011" t="s">
        <v>5</v>
      </c>
      <c r="C1011" s="2">
        <v>44320.414558974357</v>
      </c>
    </row>
    <row r="1012" spans="1:3" x14ac:dyDescent="0.3">
      <c r="A1012">
        <v>23982</v>
      </c>
      <c r="B1012" t="s">
        <v>3</v>
      </c>
      <c r="C1012" s="2">
        <v>44373.79995202992</v>
      </c>
    </row>
    <row r="1013" spans="1:3" x14ac:dyDescent="0.3">
      <c r="A1013">
        <v>23990</v>
      </c>
      <c r="B1013" t="s">
        <v>7</v>
      </c>
      <c r="C1013" s="2">
        <v>44343.528247364673</v>
      </c>
    </row>
    <row r="1014" spans="1:3" x14ac:dyDescent="0.3">
      <c r="A1014">
        <v>24008</v>
      </c>
      <c r="B1014" t="s">
        <v>5</v>
      </c>
      <c r="C1014" s="2">
        <v>44309.499367485754</v>
      </c>
    </row>
    <row r="1015" spans="1:3" x14ac:dyDescent="0.3">
      <c r="A1015">
        <v>24017</v>
      </c>
      <c r="B1015" t="s">
        <v>5</v>
      </c>
      <c r="C1015" s="2">
        <v>44314.831700178067</v>
      </c>
    </row>
    <row r="1016" spans="1:3" x14ac:dyDescent="0.3">
      <c r="A1016">
        <v>24022</v>
      </c>
      <c r="B1016" t="s">
        <v>11</v>
      </c>
      <c r="C1016" s="2">
        <v>44374.675759223646</v>
      </c>
    </row>
    <row r="1017" spans="1:3" x14ac:dyDescent="0.3">
      <c r="A1017">
        <v>24028</v>
      </c>
      <c r="B1017" t="s">
        <v>2</v>
      </c>
      <c r="C1017" s="2">
        <v>44295.801490954414</v>
      </c>
    </row>
    <row r="1018" spans="1:3" x14ac:dyDescent="0.3">
      <c r="A1018">
        <v>24038</v>
      </c>
      <c r="B1018" t="s">
        <v>22</v>
      </c>
      <c r="C1018" s="2">
        <v>44394.514005733625</v>
      </c>
    </row>
    <row r="1019" spans="1:3" x14ac:dyDescent="0.3">
      <c r="A1019">
        <v>24071</v>
      </c>
      <c r="B1019" t="s">
        <v>5</v>
      </c>
      <c r="C1019" s="2">
        <v>44411.688328205128</v>
      </c>
    </row>
    <row r="1020" spans="1:3" x14ac:dyDescent="0.3">
      <c r="A1020">
        <v>24125</v>
      </c>
      <c r="B1020" t="s">
        <v>5</v>
      </c>
      <c r="C1020" s="2">
        <v>44313.00243675214</v>
      </c>
    </row>
    <row r="1021" spans="1:3" x14ac:dyDescent="0.3">
      <c r="A1021">
        <v>24183</v>
      </c>
      <c r="B1021" t="s">
        <v>2</v>
      </c>
      <c r="C1021" s="2">
        <v>44340.89345641026</v>
      </c>
    </row>
    <row r="1022" spans="1:3" x14ac:dyDescent="0.3">
      <c r="A1022">
        <v>24187</v>
      </c>
      <c r="B1022" t="s">
        <v>5</v>
      </c>
      <c r="C1022" s="2">
        <v>44354.88864665242</v>
      </c>
    </row>
    <row r="1023" spans="1:3" x14ac:dyDescent="0.3">
      <c r="A1023">
        <v>24196</v>
      </c>
      <c r="B1023" t="s">
        <v>3</v>
      </c>
      <c r="C1023" s="2">
        <v>44342.180570334756</v>
      </c>
    </row>
    <row r="1024" spans="1:3" x14ac:dyDescent="0.3">
      <c r="A1024">
        <v>24198</v>
      </c>
      <c r="B1024" t="s">
        <v>5</v>
      </c>
      <c r="C1024" s="2">
        <v>44343.764957158121</v>
      </c>
    </row>
    <row r="1025" spans="1:3" x14ac:dyDescent="0.3">
      <c r="A1025">
        <v>24209</v>
      </c>
      <c r="B1025" t="s">
        <v>2</v>
      </c>
      <c r="C1025" s="2">
        <v>44310.458669408828</v>
      </c>
    </row>
    <row r="1026" spans="1:3" x14ac:dyDescent="0.3">
      <c r="A1026">
        <v>24210</v>
      </c>
      <c r="B1026" t="s">
        <v>5</v>
      </c>
      <c r="C1026" s="2">
        <v>44310.713799964382</v>
      </c>
    </row>
    <row r="1027" spans="1:3" x14ac:dyDescent="0.3">
      <c r="A1027">
        <v>24224</v>
      </c>
      <c r="B1027" t="s">
        <v>2</v>
      </c>
      <c r="C1027" s="2">
        <v>44342.281517948715</v>
      </c>
    </row>
    <row r="1028" spans="1:3" x14ac:dyDescent="0.3">
      <c r="A1028">
        <v>24243</v>
      </c>
      <c r="B1028" t="s">
        <v>2</v>
      </c>
      <c r="C1028" s="2">
        <v>44344.721930270658</v>
      </c>
    </row>
    <row r="1029" spans="1:3" x14ac:dyDescent="0.3">
      <c r="A1029">
        <v>24265</v>
      </c>
      <c r="B1029" t="s">
        <v>8</v>
      </c>
      <c r="C1029" s="2">
        <v>44366.281556196584</v>
      </c>
    </row>
    <row r="1030" spans="1:3" x14ac:dyDescent="0.3">
      <c r="A1030">
        <v>24270</v>
      </c>
      <c r="B1030" t="s">
        <v>7</v>
      </c>
      <c r="C1030" s="2">
        <v>44291.035879594019</v>
      </c>
    </row>
    <row r="1031" spans="1:3" x14ac:dyDescent="0.3">
      <c r="A1031">
        <v>24272</v>
      </c>
      <c r="B1031" t="s">
        <v>2</v>
      </c>
      <c r="C1031" s="2">
        <v>44316.256280733622</v>
      </c>
    </row>
    <row r="1032" spans="1:3" x14ac:dyDescent="0.3">
      <c r="A1032">
        <v>24291</v>
      </c>
      <c r="B1032" t="s">
        <v>5</v>
      </c>
      <c r="C1032" s="2">
        <v>44379.904802243582</v>
      </c>
    </row>
    <row r="1033" spans="1:3" x14ac:dyDescent="0.3">
      <c r="A1033">
        <v>24303</v>
      </c>
      <c r="B1033" t="s">
        <v>5</v>
      </c>
      <c r="C1033" s="2">
        <v>44390.182342948719</v>
      </c>
    </row>
    <row r="1034" spans="1:3" x14ac:dyDescent="0.3">
      <c r="A1034">
        <v>24387</v>
      </c>
      <c r="B1034" t="s">
        <v>2</v>
      </c>
      <c r="C1034" s="2">
        <v>44308.745763354702</v>
      </c>
    </row>
    <row r="1035" spans="1:3" x14ac:dyDescent="0.3">
      <c r="A1035">
        <v>24410</v>
      </c>
      <c r="B1035" t="s">
        <v>5</v>
      </c>
      <c r="C1035" s="2">
        <v>44300.481407799147</v>
      </c>
    </row>
    <row r="1036" spans="1:3" x14ac:dyDescent="0.3">
      <c r="A1036">
        <v>24414</v>
      </c>
      <c r="B1036" t="s">
        <v>3</v>
      </c>
      <c r="C1036" s="2">
        <v>44376.758733725073</v>
      </c>
    </row>
    <row r="1037" spans="1:3" x14ac:dyDescent="0.3">
      <c r="A1037">
        <v>24417</v>
      </c>
      <c r="B1037" t="s">
        <v>19</v>
      </c>
      <c r="C1037" s="2">
        <v>44375.627560576926</v>
      </c>
    </row>
    <row r="1038" spans="1:3" x14ac:dyDescent="0.3">
      <c r="A1038">
        <v>24427</v>
      </c>
      <c r="B1038" t="s">
        <v>2</v>
      </c>
      <c r="C1038" s="2">
        <v>44294.583587108267</v>
      </c>
    </row>
    <row r="1039" spans="1:3" x14ac:dyDescent="0.3">
      <c r="A1039">
        <v>24574</v>
      </c>
      <c r="B1039" t="s">
        <v>2</v>
      </c>
      <c r="C1039" s="2">
        <v>44297.955021937327</v>
      </c>
    </row>
    <row r="1040" spans="1:3" x14ac:dyDescent="0.3">
      <c r="A1040">
        <v>24583</v>
      </c>
      <c r="B1040" t="s">
        <v>2</v>
      </c>
      <c r="C1040" s="2">
        <v>44345.745823824785</v>
      </c>
    </row>
    <row r="1041" spans="1:3" x14ac:dyDescent="0.3">
      <c r="A1041">
        <v>24655</v>
      </c>
      <c r="B1041" t="s">
        <v>2</v>
      </c>
      <c r="C1041" s="2">
        <v>44374.824544764953</v>
      </c>
    </row>
    <row r="1042" spans="1:3" x14ac:dyDescent="0.3">
      <c r="A1042">
        <v>24795</v>
      </c>
      <c r="B1042" t="s">
        <v>10</v>
      </c>
      <c r="C1042" s="2">
        <v>44339.715473504271</v>
      </c>
    </row>
    <row r="1043" spans="1:3" x14ac:dyDescent="0.3">
      <c r="A1043">
        <v>24801</v>
      </c>
      <c r="B1043" t="s">
        <v>2</v>
      </c>
      <c r="C1043" s="2">
        <v>44307.780725178069</v>
      </c>
    </row>
    <row r="1044" spans="1:3" x14ac:dyDescent="0.3">
      <c r="A1044">
        <v>24803</v>
      </c>
      <c r="B1044" t="s">
        <v>12</v>
      </c>
      <c r="C1044" s="2">
        <v>44330.11358792735</v>
      </c>
    </row>
    <row r="1045" spans="1:3" x14ac:dyDescent="0.3">
      <c r="A1045">
        <v>24806</v>
      </c>
      <c r="B1045" t="s">
        <v>2</v>
      </c>
      <c r="C1045" s="2">
        <v>44310.66036057692</v>
      </c>
    </row>
    <row r="1046" spans="1:3" x14ac:dyDescent="0.3">
      <c r="A1046">
        <v>24828</v>
      </c>
      <c r="B1046" t="s">
        <v>3</v>
      </c>
      <c r="C1046" s="2">
        <v>44405.068416096859</v>
      </c>
    </row>
    <row r="1047" spans="1:3" x14ac:dyDescent="0.3">
      <c r="A1047">
        <v>24842</v>
      </c>
      <c r="B1047" t="s">
        <v>7</v>
      </c>
      <c r="C1047" s="2">
        <v>44302.8390409188</v>
      </c>
    </row>
    <row r="1048" spans="1:3" x14ac:dyDescent="0.3">
      <c r="A1048">
        <v>24852</v>
      </c>
      <c r="B1048" t="s">
        <v>6</v>
      </c>
      <c r="C1048" s="2">
        <v>44341.66453247863</v>
      </c>
    </row>
    <row r="1049" spans="1:3" x14ac:dyDescent="0.3">
      <c r="A1049">
        <v>24866</v>
      </c>
      <c r="B1049" t="s">
        <v>2</v>
      </c>
      <c r="C1049" s="2">
        <v>44341.611996972941</v>
      </c>
    </row>
    <row r="1050" spans="1:3" x14ac:dyDescent="0.3">
      <c r="A1050">
        <v>24876</v>
      </c>
      <c r="B1050" t="s">
        <v>7</v>
      </c>
      <c r="C1050" s="2">
        <v>44365.692266132479</v>
      </c>
    </row>
    <row r="1051" spans="1:3" x14ac:dyDescent="0.3">
      <c r="A1051">
        <v>24883</v>
      </c>
      <c r="B1051" t="s">
        <v>2</v>
      </c>
      <c r="C1051" s="2">
        <v>44317.455491346154</v>
      </c>
    </row>
    <row r="1052" spans="1:3" x14ac:dyDescent="0.3">
      <c r="A1052">
        <v>24902</v>
      </c>
      <c r="B1052" t="s">
        <v>8</v>
      </c>
      <c r="C1052" s="2">
        <v>44389.358546901713</v>
      </c>
    </row>
    <row r="1053" spans="1:3" x14ac:dyDescent="0.3">
      <c r="A1053">
        <v>24916</v>
      </c>
      <c r="B1053" t="s">
        <v>2</v>
      </c>
      <c r="C1053" s="2">
        <v>44285.710390669512</v>
      </c>
    </row>
    <row r="1054" spans="1:3" x14ac:dyDescent="0.3">
      <c r="A1054">
        <v>24920</v>
      </c>
      <c r="B1054" t="s">
        <v>3</v>
      </c>
      <c r="C1054" s="2">
        <v>44303.871871296302</v>
      </c>
    </row>
    <row r="1055" spans="1:3" x14ac:dyDescent="0.3">
      <c r="A1055">
        <v>24926</v>
      </c>
      <c r="B1055" t="s">
        <v>19</v>
      </c>
      <c r="C1055" s="2">
        <v>44309.09504896724</v>
      </c>
    </row>
    <row r="1056" spans="1:3" x14ac:dyDescent="0.3">
      <c r="A1056">
        <v>24944</v>
      </c>
      <c r="B1056" t="s">
        <v>2</v>
      </c>
      <c r="C1056" s="2">
        <v>44345.289865705126</v>
      </c>
    </row>
    <row r="1057" spans="1:3" x14ac:dyDescent="0.3">
      <c r="A1057">
        <v>24959</v>
      </c>
      <c r="B1057" t="s">
        <v>2</v>
      </c>
      <c r="C1057" s="2">
        <v>44378.716493162392</v>
      </c>
    </row>
    <row r="1058" spans="1:3" x14ac:dyDescent="0.3">
      <c r="A1058">
        <v>24965</v>
      </c>
      <c r="B1058" t="s">
        <v>2</v>
      </c>
      <c r="C1058" s="2">
        <v>44344.317008048434</v>
      </c>
    </row>
    <row r="1059" spans="1:3" x14ac:dyDescent="0.3">
      <c r="A1059">
        <v>24971</v>
      </c>
      <c r="B1059" t="s">
        <v>5</v>
      </c>
      <c r="C1059" s="2">
        <v>44345.119338603996</v>
      </c>
    </row>
    <row r="1060" spans="1:3" x14ac:dyDescent="0.3">
      <c r="A1060">
        <v>24993</v>
      </c>
      <c r="B1060" t="s">
        <v>5</v>
      </c>
      <c r="C1060" s="2">
        <v>44290.816640918812</v>
      </c>
    </row>
    <row r="1061" spans="1:3" x14ac:dyDescent="0.3">
      <c r="A1061">
        <v>25012</v>
      </c>
      <c r="B1061" t="s">
        <v>2</v>
      </c>
      <c r="C1061" s="2">
        <v>44301.475101068376</v>
      </c>
    </row>
    <row r="1062" spans="1:3" x14ac:dyDescent="0.3">
      <c r="A1062">
        <v>25018</v>
      </c>
      <c r="B1062" t="s">
        <v>7</v>
      </c>
      <c r="C1062" s="2">
        <v>44376.955263817661</v>
      </c>
    </row>
    <row r="1063" spans="1:3" x14ac:dyDescent="0.3">
      <c r="A1063">
        <v>25022</v>
      </c>
      <c r="B1063" t="s">
        <v>7</v>
      </c>
      <c r="C1063" s="2">
        <v>44339.490154594016</v>
      </c>
    </row>
    <row r="1064" spans="1:3" x14ac:dyDescent="0.3">
      <c r="A1064">
        <v>25027</v>
      </c>
      <c r="B1064" t="s">
        <v>7</v>
      </c>
      <c r="C1064" s="2">
        <v>44376.637284864679</v>
      </c>
    </row>
    <row r="1065" spans="1:3" x14ac:dyDescent="0.3">
      <c r="A1065">
        <v>25029</v>
      </c>
      <c r="B1065" t="s">
        <v>2</v>
      </c>
      <c r="C1065" s="2">
        <v>44386.438443696585</v>
      </c>
    </row>
    <row r="1066" spans="1:3" x14ac:dyDescent="0.3">
      <c r="A1066">
        <v>25053</v>
      </c>
      <c r="B1066" t="s">
        <v>3</v>
      </c>
      <c r="C1066" s="2">
        <v>44371.451238568377</v>
      </c>
    </row>
    <row r="1067" spans="1:3" x14ac:dyDescent="0.3">
      <c r="A1067">
        <v>25071</v>
      </c>
      <c r="B1067" t="s">
        <v>8</v>
      </c>
      <c r="C1067" s="2">
        <v>44316.184029843309</v>
      </c>
    </row>
    <row r="1068" spans="1:3" x14ac:dyDescent="0.3">
      <c r="A1068">
        <v>25077</v>
      </c>
      <c r="B1068" t="s">
        <v>2</v>
      </c>
      <c r="C1068" s="2">
        <v>44335.5537349359</v>
      </c>
    </row>
    <row r="1069" spans="1:3" x14ac:dyDescent="0.3">
      <c r="A1069">
        <v>25105</v>
      </c>
      <c r="B1069" t="s">
        <v>2</v>
      </c>
      <c r="C1069" s="2">
        <v>44294.924565170935</v>
      </c>
    </row>
    <row r="1070" spans="1:3" x14ac:dyDescent="0.3">
      <c r="A1070">
        <v>25140</v>
      </c>
      <c r="B1070" t="s">
        <v>7</v>
      </c>
      <c r="C1070" s="2">
        <v>44374.973264743589</v>
      </c>
    </row>
    <row r="1071" spans="1:3" x14ac:dyDescent="0.3">
      <c r="A1071">
        <v>25189</v>
      </c>
      <c r="B1071" t="s">
        <v>2</v>
      </c>
      <c r="C1071" s="2">
        <v>44311.058506837602</v>
      </c>
    </row>
    <row r="1072" spans="1:3" x14ac:dyDescent="0.3">
      <c r="A1072">
        <v>25289</v>
      </c>
      <c r="B1072" t="s">
        <v>17</v>
      </c>
      <c r="C1072" s="2">
        <v>44302.350003383188</v>
      </c>
    </row>
    <row r="1073" spans="1:3" x14ac:dyDescent="0.3">
      <c r="A1073">
        <v>25304</v>
      </c>
      <c r="B1073" t="s">
        <v>2</v>
      </c>
      <c r="C1073" s="2">
        <v>44306.407957763528</v>
      </c>
    </row>
    <row r="1074" spans="1:3" x14ac:dyDescent="0.3">
      <c r="A1074">
        <v>25332</v>
      </c>
      <c r="B1074" t="s">
        <v>2</v>
      </c>
      <c r="C1074" s="2">
        <v>44302.0065968661</v>
      </c>
    </row>
    <row r="1075" spans="1:3" x14ac:dyDescent="0.3">
      <c r="A1075">
        <v>25336</v>
      </c>
      <c r="B1075" t="s">
        <v>3</v>
      </c>
      <c r="C1075" s="2">
        <v>44374.254893482903</v>
      </c>
    </row>
    <row r="1076" spans="1:3" x14ac:dyDescent="0.3">
      <c r="A1076">
        <v>25349</v>
      </c>
      <c r="B1076" t="s">
        <v>7</v>
      </c>
      <c r="C1076" s="2">
        <v>44308.93343539886</v>
      </c>
    </row>
    <row r="1077" spans="1:3" x14ac:dyDescent="0.3">
      <c r="A1077">
        <v>25354</v>
      </c>
      <c r="B1077" t="s">
        <v>5</v>
      </c>
      <c r="C1077" s="2">
        <v>44299.620421225074</v>
      </c>
    </row>
    <row r="1078" spans="1:3" x14ac:dyDescent="0.3">
      <c r="A1078">
        <v>25376</v>
      </c>
      <c r="B1078" t="s">
        <v>7</v>
      </c>
      <c r="C1078" s="2">
        <v>44309.506548290599</v>
      </c>
    </row>
    <row r="1079" spans="1:3" x14ac:dyDescent="0.3">
      <c r="A1079">
        <v>25391</v>
      </c>
      <c r="B1079" t="s">
        <v>18</v>
      </c>
      <c r="C1079" s="2">
        <v>44376.592290954417</v>
      </c>
    </row>
    <row r="1080" spans="1:3" x14ac:dyDescent="0.3">
      <c r="A1080">
        <v>25411</v>
      </c>
      <c r="B1080" t="s">
        <v>7</v>
      </c>
      <c r="C1080" s="2">
        <v>44325.010068447293</v>
      </c>
    </row>
    <row r="1081" spans="1:3" x14ac:dyDescent="0.3">
      <c r="A1081">
        <v>25419</v>
      </c>
      <c r="B1081" t="s">
        <v>7</v>
      </c>
      <c r="C1081" s="2">
        <v>44306.19973304843</v>
      </c>
    </row>
    <row r="1082" spans="1:3" x14ac:dyDescent="0.3">
      <c r="A1082">
        <v>25457</v>
      </c>
      <c r="B1082" t="s">
        <v>21</v>
      </c>
      <c r="C1082" s="2">
        <v>44305.369169159545</v>
      </c>
    </row>
    <row r="1083" spans="1:3" x14ac:dyDescent="0.3">
      <c r="A1083">
        <v>25505</v>
      </c>
      <c r="B1083" t="s">
        <v>7</v>
      </c>
      <c r="C1083" s="2">
        <v>44346.292029594013</v>
      </c>
    </row>
    <row r="1084" spans="1:3" x14ac:dyDescent="0.3">
      <c r="A1084">
        <v>25524</v>
      </c>
      <c r="B1084" t="s">
        <v>5</v>
      </c>
      <c r="C1084" s="2">
        <v>44309.542352243589</v>
      </c>
    </row>
    <row r="1085" spans="1:3" x14ac:dyDescent="0.3">
      <c r="A1085">
        <v>25584</v>
      </c>
      <c r="B1085" t="s">
        <v>2</v>
      </c>
      <c r="C1085" s="2">
        <v>44340.327363782053</v>
      </c>
    </row>
    <row r="1086" spans="1:3" x14ac:dyDescent="0.3">
      <c r="A1086">
        <v>25608</v>
      </c>
      <c r="B1086" t="s">
        <v>3</v>
      </c>
      <c r="C1086" s="2">
        <v>44293.057394159543</v>
      </c>
    </row>
    <row r="1087" spans="1:3" x14ac:dyDescent="0.3">
      <c r="A1087">
        <v>25635</v>
      </c>
      <c r="B1087" t="s">
        <v>2</v>
      </c>
      <c r="C1087" s="2">
        <v>44361.810064280624</v>
      </c>
    </row>
    <row r="1088" spans="1:3" x14ac:dyDescent="0.3">
      <c r="A1088">
        <v>25653</v>
      </c>
      <c r="B1088" t="s">
        <v>9</v>
      </c>
      <c r="C1088" s="2">
        <v>44336.865543696586</v>
      </c>
    </row>
    <row r="1089" spans="1:3" x14ac:dyDescent="0.3">
      <c r="A1089">
        <v>25713</v>
      </c>
      <c r="B1089" t="s">
        <v>2</v>
      </c>
      <c r="C1089" s="2">
        <v>44378.179762143875</v>
      </c>
    </row>
    <row r="1090" spans="1:3" x14ac:dyDescent="0.3">
      <c r="A1090">
        <v>25765</v>
      </c>
      <c r="B1090" t="s">
        <v>20</v>
      </c>
      <c r="C1090" s="2">
        <v>44310.498427884617</v>
      </c>
    </row>
    <row r="1091" spans="1:3" x14ac:dyDescent="0.3">
      <c r="A1091">
        <v>25787</v>
      </c>
      <c r="B1091" t="s">
        <v>2</v>
      </c>
      <c r="C1091" s="2">
        <v>44372.949521937328</v>
      </c>
    </row>
    <row r="1092" spans="1:3" x14ac:dyDescent="0.3">
      <c r="A1092">
        <v>25800</v>
      </c>
      <c r="B1092" t="s">
        <v>3</v>
      </c>
      <c r="C1092" s="2">
        <v>44317.197131445864</v>
      </c>
    </row>
    <row r="1093" spans="1:3" x14ac:dyDescent="0.3">
      <c r="A1093">
        <v>25805</v>
      </c>
      <c r="B1093" t="s">
        <v>2</v>
      </c>
      <c r="C1093" s="2">
        <v>44372.816526032766</v>
      </c>
    </row>
    <row r="1094" spans="1:3" x14ac:dyDescent="0.3">
      <c r="A1094">
        <v>25809</v>
      </c>
      <c r="B1094" t="s">
        <v>5</v>
      </c>
      <c r="C1094" s="2">
        <v>44371.884695014247</v>
      </c>
    </row>
    <row r="1095" spans="1:3" x14ac:dyDescent="0.3">
      <c r="A1095">
        <v>25813</v>
      </c>
      <c r="B1095" t="s">
        <v>3</v>
      </c>
      <c r="C1095" s="2">
        <v>44313.542456552714</v>
      </c>
    </row>
    <row r="1096" spans="1:3" x14ac:dyDescent="0.3">
      <c r="A1096">
        <v>25822</v>
      </c>
      <c r="B1096" t="s">
        <v>2</v>
      </c>
      <c r="C1096" s="2">
        <v>44308.782542984329</v>
      </c>
    </row>
    <row r="1097" spans="1:3" x14ac:dyDescent="0.3">
      <c r="A1097">
        <v>25838</v>
      </c>
      <c r="B1097" t="s">
        <v>2</v>
      </c>
      <c r="C1097" s="2">
        <v>44378.588408262112</v>
      </c>
    </row>
    <row r="1098" spans="1:3" x14ac:dyDescent="0.3">
      <c r="A1098">
        <v>25839</v>
      </c>
      <c r="B1098" t="s">
        <v>12</v>
      </c>
      <c r="C1098" s="2">
        <v>44295.739258725072</v>
      </c>
    </row>
    <row r="1099" spans="1:3" x14ac:dyDescent="0.3">
      <c r="A1099">
        <v>25851</v>
      </c>
      <c r="B1099" t="s">
        <v>6</v>
      </c>
      <c r="C1099" s="2">
        <v>44375.949493482905</v>
      </c>
    </row>
    <row r="1100" spans="1:3" x14ac:dyDescent="0.3">
      <c r="A1100">
        <v>25925</v>
      </c>
      <c r="B1100" t="s">
        <v>2</v>
      </c>
      <c r="C1100" s="2">
        <v>44367.144798112538</v>
      </c>
    </row>
    <row r="1101" spans="1:3" x14ac:dyDescent="0.3">
      <c r="A1101">
        <v>25953</v>
      </c>
      <c r="B1101" t="s">
        <v>2</v>
      </c>
      <c r="C1101" s="2">
        <v>44310.590345584053</v>
      </c>
    </row>
    <row r="1102" spans="1:3" x14ac:dyDescent="0.3">
      <c r="A1102">
        <v>25970</v>
      </c>
      <c r="B1102" t="s">
        <v>9</v>
      </c>
      <c r="C1102" s="2">
        <v>44339.881173789174</v>
      </c>
    </row>
    <row r="1103" spans="1:3" x14ac:dyDescent="0.3">
      <c r="A1103">
        <v>25998</v>
      </c>
      <c r="B1103" t="s">
        <v>5</v>
      </c>
      <c r="C1103" s="2">
        <v>44319.518839031341</v>
      </c>
    </row>
    <row r="1104" spans="1:3" x14ac:dyDescent="0.3">
      <c r="A1104">
        <v>26005</v>
      </c>
      <c r="B1104" t="s">
        <v>12</v>
      </c>
      <c r="C1104" s="2">
        <v>44366.882797329061</v>
      </c>
    </row>
    <row r="1105" spans="1:3" x14ac:dyDescent="0.3">
      <c r="A1105">
        <v>26006</v>
      </c>
      <c r="B1105" t="s">
        <v>3</v>
      </c>
      <c r="C1105" s="2">
        <v>44345.648149465807</v>
      </c>
    </row>
    <row r="1106" spans="1:3" x14ac:dyDescent="0.3">
      <c r="A1106">
        <v>26022</v>
      </c>
      <c r="B1106" t="s">
        <v>2</v>
      </c>
      <c r="C1106" s="2">
        <v>44372.916544408828</v>
      </c>
    </row>
    <row r="1107" spans="1:3" x14ac:dyDescent="0.3">
      <c r="A1107">
        <v>26042</v>
      </c>
      <c r="B1107" t="s">
        <v>7</v>
      </c>
      <c r="C1107" s="2">
        <v>44315.598531623931</v>
      </c>
    </row>
    <row r="1108" spans="1:3" x14ac:dyDescent="0.3">
      <c r="A1108">
        <v>26058</v>
      </c>
      <c r="B1108" t="s">
        <v>5</v>
      </c>
      <c r="C1108" s="2">
        <v>44306.814019764948</v>
      </c>
    </row>
    <row r="1109" spans="1:3" x14ac:dyDescent="0.3">
      <c r="A1109">
        <v>26092</v>
      </c>
      <c r="B1109" t="s">
        <v>3</v>
      </c>
      <c r="C1109" s="2">
        <v>44287.197040242165</v>
      </c>
    </row>
    <row r="1110" spans="1:3" x14ac:dyDescent="0.3">
      <c r="A1110">
        <v>26094</v>
      </c>
      <c r="B1110" t="s">
        <v>7</v>
      </c>
      <c r="C1110" s="2">
        <v>44308.884441595445</v>
      </c>
    </row>
    <row r="1111" spans="1:3" x14ac:dyDescent="0.3">
      <c r="A1111">
        <v>26117</v>
      </c>
      <c r="B1111" t="s">
        <v>5</v>
      </c>
      <c r="C1111" s="2">
        <v>44344.495916631058</v>
      </c>
    </row>
    <row r="1112" spans="1:3" x14ac:dyDescent="0.3">
      <c r="A1112">
        <v>26124</v>
      </c>
      <c r="B1112" t="s">
        <v>3</v>
      </c>
      <c r="C1112" s="2">
        <v>44375.009743625364</v>
      </c>
    </row>
    <row r="1113" spans="1:3" x14ac:dyDescent="0.3">
      <c r="A1113">
        <v>26182</v>
      </c>
      <c r="B1113" t="s">
        <v>3</v>
      </c>
      <c r="C1113" s="2">
        <v>44358.846086894584</v>
      </c>
    </row>
    <row r="1114" spans="1:3" x14ac:dyDescent="0.3">
      <c r="A1114">
        <v>26245</v>
      </c>
      <c r="B1114" t="s">
        <v>5</v>
      </c>
      <c r="C1114" s="2">
        <v>44333.223296901713</v>
      </c>
    </row>
    <row r="1115" spans="1:3" x14ac:dyDescent="0.3">
      <c r="A1115">
        <v>26281</v>
      </c>
      <c r="B1115" t="s">
        <v>2</v>
      </c>
      <c r="C1115" s="2">
        <v>44316.160437215105</v>
      </c>
    </row>
    <row r="1116" spans="1:3" x14ac:dyDescent="0.3">
      <c r="A1116">
        <v>26318</v>
      </c>
      <c r="B1116" t="s">
        <v>2</v>
      </c>
      <c r="C1116" s="2">
        <v>44406.425030519946</v>
      </c>
    </row>
    <row r="1117" spans="1:3" x14ac:dyDescent="0.3">
      <c r="A1117">
        <v>26332</v>
      </c>
      <c r="B1117" t="s">
        <v>2</v>
      </c>
      <c r="C1117" s="2">
        <v>44303.979857799139</v>
      </c>
    </row>
    <row r="1118" spans="1:3" x14ac:dyDescent="0.3">
      <c r="A1118">
        <v>26335</v>
      </c>
      <c r="B1118" t="s">
        <v>5</v>
      </c>
      <c r="C1118" s="2">
        <v>44316.701432514252</v>
      </c>
    </row>
    <row r="1119" spans="1:3" x14ac:dyDescent="0.3">
      <c r="A1119">
        <v>26374</v>
      </c>
      <c r="B1119" t="s">
        <v>7</v>
      </c>
      <c r="C1119" s="2">
        <v>44313.62310224359</v>
      </c>
    </row>
    <row r="1120" spans="1:3" x14ac:dyDescent="0.3">
      <c r="A1120">
        <v>26389</v>
      </c>
      <c r="B1120" t="s">
        <v>5</v>
      </c>
      <c r="C1120" s="2">
        <v>44387.953436752141</v>
      </c>
    </row>
    <row r="1121" spans="1:3" x14ac:dyDescent="0.3">
      <c r="A1121">
        <v>26396</v>
      </c>
      <c r="B1121" t="s">
        <v>2</v>
      </c>
      <c r="C1121" s="2">
        <v>44375.334404807698</v>
      </c>
    </row>
    <row r="1122" spans="1:3" x14ac:dyDescent="0.3">
      <c r="A1122">
        <v>26452</v>
      </c>
      <c r="B1122" t="s">
        <v>5</v>
      </c>
      <c r="C1122" s="2">
        <v>44372.313758938748</v>
      </c>
    </row>
    <row r="1123" spans="1:3" x14ac:dyDescent="0.3">
      <c r="A1123">
        <v>26538</v>
      </c>
      <c r="B1123" t="s">
        <v>2</v>
      </c>
      <c r="C1123" s="2">
        <v>44311.224813390312</v>
      </c>
    </row>
    <row r="1124" spans="1:3" x14ac:dyDescent="0.3">
      <c r="A1124">
        <v>26592</v>
      </c>
      <c r="B1124" t="s">
        <v>8</v>
      </c>
      <c r="C1124" s="2">
        <v>44339.687918910255</v>
      </c>
    </row>
    <row r="1125" spans="1:3" x14ac:dyDescent="0.3">
      <c r="A1125">
        <v>26595</v>
      </c>
      <c r="B1125" t="s">
        <v>8</v>
      </c>
      <c r="C1125" s="2">
        <v>44295.242625890314</v>
      </c>
    </row>
    <row r="1126" spans="1:3" x14ac:dyDescent="0.3">
      <c r="A1126">
        <v>26679</v>
      </c>
      <c r="B1126" t="s">
        <v>2</v>
      </c>
      <c r="C1126" s="2">
        <v>44371.301554095444</v>
      </c>
    </row>
    <row r="1127" spans="1:3" x14ac:dyDescent="0.3">
      <c r="A1127">
        <v>26680</v>
      </c>
      <c r="B1127" t="s">
        <v>5</v>
      </c>
      <c r="C1127" s="2">
        <v>44385.851252635322</v>
      </c>
    </row>
    <row r="1128" spans="1:3" x14ac:dyDescent="0.3">
      <c r="A1128">
        <v>26772</v>
      </c>
      <c r="B1128" t="s">
        <v>7</v>
      </c>
      <c r="C1128" s="2">
        <v>44341.753607799146</v>
      </c>
    </row>
    <row r="1129" spans="1:3" x14ac:dyDescent="0.3">
      <c r="A1129">
        <v>26854</v>
      </c>
      <c r="B1129" t="s">
        <v>5</v>
      </c>
      <c r="C1129" s="2">
        <v>44372.481719373216</v>
      </c>
    </row>
    <row r="1130" spans="1:3" x14ac:dyDescent="0.3">
      <c r="A1130">
        <v>26859</v>
      </c>
      <c r="B1130" t="s">
        <v>7</v>
      </c>
      <c r="C1130" s="2">
        <v>44310.332769408837</v>
      </c>
    </row>
    <row r="1131" spans="1:3" x14ac:dyDescent="0.3">
      <c r="A1131">
        <v>26950</v>
      </c>
      <c r="B1131" t="s">
        <v>2</v>
      </c>
      <c r="C1131" s="2">
        <v>44339.731692521367</v>
      </c>
    </row>
    <row r="1132" spans="1:3" x14ac:dyDescent="0.3">
      <c r="A1132">
        <v>26951</v>
      </c>
      <c r="B1132" t="s">
        <v>2</v>
      </c>
      <c r="C1132" s="2">
        <v>44321.847044836184</v>
      </c>
    </row>
    <row r="1133" spans="1:3" x14ac:dyDescent="0.3">
      <c r="A1133">
        <v>26965</v>
      </c>
      <c r="B1133" t="s">
        <v>4</v>
      </c>
      <c r="C1133" s="2">
        <v>44311.745053668092</v>
      </c>
    </row>
    <row r="1134" spans="1:3" x14ac:dyDescent="0.3">
      <c r="A1134">
        <v>26973</v>
      </c>
      <c r="B1134" t="s">
        <v>2</v>
      </c>
      <c r="C1134" s="2">
        <v>44308.529553383189</v>
      </c>
    </row>
    <row r="1135" spans="1:3" x14ac:dyDescent="0.3">
      <c r="A1135">
        <v>26999</v>
      </c>
      <c r="B1135" t="s">
        <v>2</v>
      </c>
      <c r="C1135" s="2">
        <v>44352.323843482904</v>
      </c>
    </row>
    <row r="1136" spans="1:3" x14ac:dyDescent="0.3">
      <c r="A1136">
        <v>27004</v>
      </c>
      <c r="B1136" t="s">
        <v>2</v>
      </c>
      <c r="C1136" s="2">
        <v>44308.795793447294</v>
      </c>
    </row>
    <row r="1137" spans="1:3" x14ac:dyDescent="0.3">
      <c r="A1137">
        <v>27034</v>
      </c>
      <c r="B1137" t="s">
        <v>3</v>
      </c>
      <c r="C1137" s="2">
        <v>44376.146180270654</v>
      </c>
    </row>
    <row r="1138" spans="1:3" x14ac:dyDescent="0.3">
      <c r="A1138">
        <v>27069</v>
      </c>
      <c r="B1138" t="s">
        <v>3</v>
      </c>
      <c r="C1138" s="2">
        <v>44390.625808938748</v>
      </c>
    </row>
    <row r="1139" spans="1:3" x14ac:dyDescent="0.3">
      <c r="A1139">
        <v>27078</v>
      </c>
      <c r="B1139" t="s">
        <v>7</v>
      </c>
      <c r="C1139" s="2">
        <v>44341.059559437323</v>
      </c>
    </row>
    <row r="1140" spans="1:3" x14ac:dyDescent="0.3">
      <c r="A1140">
        <v>27135</v>
      </c>
      <c r="B1140" t="s">
        <v>5</v>
      </c>
      <c r="C1140" s="2">
        <v>44344.134071260683</v>
      </c>
    </row>
    <row r="1141" spans="1:3" x14ac:dyDescent="0.3">
      <c r="A1141">
        <v>27141</v>
      </c>
      <c r="B1141" t="s">
        <v>5</v>
      </c>
      <c r="C1141" s="2">
        <v>44310.008401780629</v>
      </c>
    </row>
    <row r="1142" spans="1:3" x14ac:dyDescent="0.3">
      <c r="A1142">
        <v>27149</v>
      </c>
      <c r="B1142" t="s">
        <v>5</v>
      </c>
      <c r="C1142" s="2">
        <v>44292.184864458693</v>
      </c>
    </row>
    <row r="1143" spans="1:3" x14ac:dyDescent="0.3">
      <c r="A1143">
        <v>27175</v>
      </c>
      <c r="B1143" t="s">
        <v>5</v>
      </c>
      <c r="C1143" s="2">
        <v>44313.518867343308</v>
      </c>
    </row>
    <row r="1144" spans="1:3" x14ac:dyDescent="0.3">
      <c r="A1144">
        <v>27221</v>
      </c>
      <c r="B1144" t="s">
        <v>2</v>
      </c>
      <c r="C1144" s="2">
        <v>44370.751824394581</v>
      </c>
    </row>
    <row r="1145" spans="1:3" x14ac:dyDescent="0.3">
      <c r="A1145">
        <v>27227</v>
      </c>
      <c r="B1145" t="s">
        <v>5</v>
      </c>
      <c r="C1145" s="2">
        <v>44372.348662642449</v>
      </c>
    </row>
    <row r="1146" spans="1:3" x14ac:dyDescent="0.3">
      <c r="A1146">
        <v>27251</v>
      </c>
      <c r="B1146" t="s">
        <v>2</v>
      </c>
      <c r="C1146" s="2">
        <v>44348.176151353277</v>
      </c>
    </row>
    <row r="1147" spans="1:3" x14ac:dyDescent="0.3">
      <c r="A1147">
        <v>27259</v>
      </c>
      <c r="B1147" t="s">
        <v>3</v>
      </c>
      <c r="C1147" s="2">
        <v>44347.626219301987</v>
      </c>
    </row>
    <row r="1148" spans="1:3" x14ac:dyDescent="0.3">
      <c r="A1148">
        <v>27264</v>
      </c>
      <c r="B1148" t="s">
        <v>5</v>
      </c>
      <c r="C1148" s="2">
        <v>44389.637132158125</v>
      </c>
    </row>
    <row r="1149" spans="1:3" x14ac:dyDescent="0.3">
      <c r="A1149">
        <v>27305</v>
      </c>
      <c r="B1149" t="s">
        <v>2</v>
      </c>
      <c r="C1149" s="2">
        <v>44371.398500142452</v>
      </c>
    </row>
    <row r="1150" spans="1:3" x14ac:dyDescent="0.3">
      <c r="A1150">
        <v>27323</v>
      </c>
      <c r="B1150" t="s">
        <v>5</v>
      </c>
      <c r="C1150" s="2">
        <v>44343.106912927353</v>
      </c>
    </row>
    <row r="1151" spans="1:3" x14ac:dyDescent="0.3">
      <c r="A1151">
        <v>27337</v>
      </c>
      <c r="B1151" t="s">
        <v>2</v>
      </c>
      <c r="C1151" s="2">
        <v>44285.670059650991</v>
      </c>
    </row>
    <row r="1152" spans="1:3" x14ac:dyDescent="0.3">
      <c r="A1152">
        <v>27345</v>
      </c>
      <c r="B1152" t="s">
        <v>7</v>
      </c>
      <c r="C1152" s="2">
        <v>44318.617342272082</v>
      </c>
    </row>
    <row r="1153" spans="1:3" x14ac:dyDescent="0.3">
      <c r="A1153">
        <v>27371</v>
      </c>
      <c r="B1153" t="s">
        <v>9</v>
      </c>
      <c r="C1153" s="2">
        <v>44371.109071189458</v>
      </c>
    </row>
    <row r="1154" spans="1:3" x14ac:dyDescent="0.3">
      <c r="A1154">
        <v>27402</v>
      </c>
      <c r="B1154" t="s">
        <v>6</v>
      </c>
      <c r="C1154" s="2">
        <v>44305.054280733617</v>
      </c>
    </row>
    <row r="1155" spans="1:3" x14ac:dyDescent="0.3">
      <c r="A1155">
        <v>27415</v>
      </c>
      <c r="B1155" t="s">
        <v>2</v>
      </c>
      <c r="C1155" s="2">
        <v>44355.73346178775</v>
      </c>
    </row>
    <row r="1156" spans="1:3" x14ac:dyDescent="0.3">
      <c r="A1156">
        <v>27443</v>
      </c>
      <c r="B1156" t="s">
        <v>5</v>
      </c>
      <c r="C1156" s="2">
        <v>44381.864332834761</v>
      </c>
    </row>
    <row r="1157" spans="1:3" x14ac:dyDescent="0.3">
      <c r="A1157">
        <v>27493</v>
      </c>
      <c r="B1157" t="s">
        <v>7</v>
      </c>
      <c r="C1157" s="2">
        <v>44341.83633974359</v>
      </c>
    </row>
    <row r="1158" spans="1:3" x14ac:dyDescent="0.3">
      <c r="A1158">
        <v>27496</v>
      </c>
      <c r="B1158" t="s">
        <v>6</v>
      </c>
      <c r="C1158" s="2">
        <v>44405.72329529914</v>
      </c>
    </row>
    <row r="1159" spans="1:3" x14ac:dyDescent="0.3">
      <c r="A1159">
        <v>27514</v>
      </c>
      <c r="B1159" t="s">
        <v>2</v>
      </c>
      <c r="C1159" s="2">
        <v>44310.287135327635</v>
      </c>
    </row>
    <row r="1160" spans="1:3" x14ac:dyDescent="0.3">
      <c r="A1160">
        <v>27518</v>
      </c>
      <c r="B1160" t="s">
        <v>3</v>
      </c>
      <c r="C1160" s="2">
        <v>44346.063055056984</v>
      </c>
    </row>
    <row r="1161" spans="1:3" x14ac:dyDescent="0.3">
      <c r="A1161">
        <v>27539</v>
      </c>
      <c r="B1161" t="s">
        <v>2</v>
      </c>
      <c r="C1161" s="2">
        <v>44414.717330484331</v>
      </c>
    </row>
    <row r="1162" spans="1:3" x14ac:dyDescent="0.3">
      <c r="A1162">
        <v>27547</v>
      </c>
      <c r="B1162" t="s">
        <v>5</v>
      </c>
      <c r="C1162" s="2">
        <v>44300.12226168091</v>
      </c>
    </row>
    <row r="1163" spans="1:3" x14ac:dyDescent="0.3">
      <c r="A1163">
        <v>27559</v>
      </c>
      <c r="B1163" t="s">
        <v>10</v>
      </c>
      <c r="C1163" s="2">
        <v>44340.823895085472</v>
      </c>
    </row>
    <row r="1164" spans="1:3" x14ac:dyDescent="0.3">
      <c r="A1164">
        <v>27565</v>
      </c>
      <c r="B1164" t="s">
        <v>7</v>
      </c>
      <c r="C1164" s="2">
        <v>44306.539246153843</v>
      </c>
    </row>
    <row r="1165" spans="1:3" x14ac:dyDescent="0.3">
      <c r="A1165">
        <v>27574</v>
      </c>
      <c r="B1165" t="s">
        <v>2</v>
      </c>
      <c r="C1165" s="2">
        <v>44354.285852279201</v>
      </c>
    </row>
    <row r="1166" spans="1:3" x14ac:dyDescent="0.3">
      <c r="A1166">
        <v>27583</v>
      </c>
      <c r="B1166" t="s">
        <v>2</v>
      </c>
      <c r="C1166" s="2">
        <v>44339.711717948718</v>
      </c>
    </row>
    <row r="1167" spans="1:3" x14ac:dyDescent="0.3">
      <c r="A1167">
        <v>27620</v>
      </c>
      <c r="B1167" t="s">
        <v>7</v>
      </c>
      <c r="C1167" s="2">
        <v>44399.915820477203</v>
      </c>
    </row>
    <row r="1168" spans="1:3" x14ac:dyDescent="0.3">
      <c r="A1168">
        <v>27650</v>
      </c>
      <c r="B1168" t="s">
        <v>6</v>
      </c>
      <c r="C1168" s="2">
        <v>44372.870171403134</v>
      </c>
    </row>
    <row r="1169" spans="1:3" x14ac:dyDescent="0.3">
      <c r="A1169">
        <v>27660</v>
      </c>
      <c r="B1169" t="s">
        <v>2</v>
      </c>
      <c r="C1169" s="2">
        <v>44393.328195014248</v>
      </c>
    </row>
    <row r="1170" spans="1:3" x14ac:dyDescent="0.3">
      <c r="A1170">
        <v>27668</v>
      </c>
      <c r="B1170" t="s">
        <v>6</v>
      </c>
      <c r="C1170" s="2">
        <v>44375.808029807697</v>
      </c>
    </row>
    <row r="1171" spans="1:3" x14ac:dyDescent="0.3">
      <c r="A1171">
        <v>27682</v>
      </c>
      <c r="B1171" t="s">
        <v>5</v>
      </c>
      <c r="C1171" s="2">
        <v>44302.851315883192</v>
      </c>
    </row>
    <row r="1172" spans="1:3" x14ac:dyDescent="0.3">
      <c r="A1172">
        <v>27689</v>
      </c>
      <c r="B1172" t="s">
        <v>8</v>
      </c>
      <c r="C1172" s="2">
        <v>44317.541294373223</v>
      </c>
    </row>
    <row r="1173" spans="1:3" x14ac:dyDescent="0.3">
      <c r="A1173">
        <v>27715</v>
      </c>
      <c r="B1173" t="s">
        <v>5</v>
      </c>
      <c r="C1173" s="2">
        <v>44364.843761502852</v>
      </c>
    </row>
    <row r="1174" spans="1:3" x14ac:dyDescent="0.3">
      <c r="A1174">
        <v>27738</v>
      </c>
      <c r="B1174" t="s">
        <v>2</v>
      </c>
      <c r="C1174" s="2">
        <v>44309.045311004273</v>
      </c>
    </row>
    <row r="1175" spans="1:3" x14ac:dyDescent="0.3">
      <c r="A1175">
        <v>27745</v>
      </c>
      <c r="B1175" t="s">
        <v>2</v>
      </c>
      <c r="C1175" s="2">
        <v>44375.853097150997</v>
      </c>
    </row>
    <row r="1176" spans="1:3" x14ac:dyDescent="0.3">
      <c r="A1176">
        <v>27781</v>
      </c>
      <c r="B1176" t="s">
        <v>5</v>
      </c>
      <c r="C1176" s="2">
        <v>44314.402082371795</v>
      </c>
    </row>
    <row r="1177" spans="1:3" x14ac:dyDescent="0.3">
      <c r="A1177">
        <v>27788</v>
      </c>
      <c r="B1177" t="s">
        <v>5</v>
      </c>
      <c r="C1177" s="2">
        <v>44376.756857799148</v>
      </c>
    </row>
    <row r="1178" spans="1:3" x14ac:dyDescent="0.3">
      <c r="A1178">
        <v>27810</v>
      </c>
      <c r="B1178" t="s">
        <v>3</v>
      </c>
      <c r="C1178" s="2">
        <v>44365.112353846162</v>
      </c>
    </row>
    <row r="1179" spans="1:3" x14ac:dyDescent="0.3">
      <c r="A1179">
        <v>27819</v>
      </c>
      <c r="B1179" t="s">
        <v>12</v>
      </c>
      <c r="C1179" s="2">
        <v>44285.991914102568</v>
      </c>
    </row>
    <row r="1180" spans="1:3" x14ac:dyDescent="0.3">
      <c r="A1180">
        <v>27832</v>
      </c>
      <c r="B1180" t="s">
        <v>7</v>
      </c>
      <c r="C1180" s="2">
        <v>44373.106296688034</v>
      </c>
    </row>
    <row r="1181" spans="1:3" x14ac:dyDescent="0.3">
      <c r="A1181">
        <v>27846</v>
      </c>
      <c r="B1181" t="s">
        <v>5</v>
      </c>
      <c r="C1181" s="2">
        <v>44335.019857122512</v>
      </c>
    </row>
    <row r="1182" spans="1:3" x14ac:dyDescent="0.3">
      <c r="A1182">
        <v>27848</v>
      </c>
      <c r="B1182" t="s">
        <v>5</v>
      </c>
      <c r="C1182" s="2">
        <v>44403.602291346157</v>
      </c>
    </row>
    <row r="1183" spans="1:3" x14ac:dyDescent="0.3">
      <c r="A1183">
        <v>27852</v>
      </c>
      <c r="B1183" t="s">
        <v>3</v>
      </c>
      <c r="C1183" s="2">
        <v>44406.463660078349</v>
      </c>
    </row>
    <row r="1184" spans="1:3" x14ac:dyDescent="0.3">
      <c r="A1184">
        <v>27854</v>
      </c>
      <c r="B1184" t="s">
        <v>2</v>
      </c>
      <c r="C1184" s="2">
        <v>44345.862079380342</v>
      </c>
    </row>
    <row r="1185" spans="1:3" x14ac:dyDescent="0.3">
      <c r="A1185">
        <v>27859</v>
      </c>
      <c r="B1185" t="s">
        <v>3</v>
      </c>
      <c r="C1185" s="2">
        <v>44315.712661752143</v>
      </c>
    </row>
    <row r="1186" spans="1:3" x14ac:dyDescent="0.3">
      <c r="A1186">
        <v>27919</v>
      </c>
      <c r="B1186" t="s">
        <v>5</v>
      </c>
      <c r="C1186" s="2">
        <v>44373.314451068378</v>
      </c>
    </row>
    <row r="1187" spans="1:3" x14ac:dyDescent="0.3">
      <c r="A1187">
        <v>27940</v>
      </c>
      <c r="B1187" t="s">
        <v>2</v>
      </c>
      <c r="C1187" s="2">
        <v>44382.438738176643</v>
      </c>
    </row>
    <row r="1188" spans="1:3" x14ac:dyDescent="0.3">
      <c r="A1188">
        <v>27956</v>
      </c>
      <c r="B1188" t="s">
        <v>5</v>
      </c>
      <c r="C1188" s="2">
        <v>44402.655795762104</v>
      </c>
    </row>
    <row r="1189" spans="1:3" x14ac:dyDescent="0.3">
      <c r="A1189">
        <v>27963</v>
      </c>
      <c r="B1189" t="s">
        <v>2</v>
      </c>
      <c r="C1189" s="2">
        <v>44308.346705448719</v>
      </c>
    </row>
    <row r="1190" spans="1:3" x14ac:dyDescent="0.3">
      <c r="A1190">
        <v>27969</v>
      </c>
      <c r="B1190" t="s">
        <v>7</v>
      </c>
      <c r="C1190" s="2">
        <v>44313.383803846162</v>
      </c>
    </row>
    <row r="1191" spans="1:3" x14ac:dyDescent="0.3">
      <c r="A1191">
        <v>27995</v>
      </c>
      <c r="B1191" t="s">
        <v>5</v>
      </c>
      <c r="C1191" s="2">
        <v>44313.913164921658</v>
      </c>
    </row>
    <row r="1192" spans="1:3" x14ac:dyDescent="0.3">
      <c r="A1192">
        <v>28025</v>
      </c>
      <c r="B1192" t="s">
        <v>7</v>
      </c>
      <c r="C1192" s="2">
        <v>44357.313370334756</v>
      </c>
    </row>
    <row r="1193" spans="1:3" x14ac:dyDescent="0.3">
      <c r="A1193">
        <v>28027</v>
      </c>
      <c r="B1193" t="s">
        <v>5</v>
      </c>
      <c r="C1193" s="2">
        <v>44335.703975605415</v>
      </c>
    </row>
    <row r="1194" spans="1:3" x14ac:dyDescent="0.3">
      <c r="A1194">
        <v>28041</v>
      </c>
      <c r="B1194" t="s">
        <v>7</v>
      </c>
      <c r="C1194" s="2">
        <v>44341.963507336179</v>
      </c>
    </row>
    <row r="1195" spans="1:3" x14ac:dyDescent="0.3">
      <c r="A1195">
        <v>28076</v>
      </c>
      <c r="B1195" t="s">
        <v>3</v>
      </c>
      <c r="C1195" s="2">
        <v>44309.294595548439</v>
      </c>
    </row>
    <row r="1196" spans="1:3" x14ac:dyDescent="0.3">
      <c r="A1196">
        <v>28081</v>
      </c>
      <c r="B1196" t="s">
        <v>18</v>
      </c>
      <c r="C1196" s="2">
        <v>44311.951645512825</v>
      </c>
    </row>
    <row r="1197" spans="1:3" x14ac:dyDescent="0.3">
      <c r="A1197">
        <v>28107</v>
      </c>
      <c r="B1197" t="s">
        <v>5</v>
      </c>
      <c r="C1197" s="2">
        <v>44310.769349715098</v>
      </c>
    </row>
    <row r="1198" spans="1:3" x14ac:dyDescent="0.3">
      <c r="A1198">
        <v>28133</v>
      </c>
      <c r="B1198" t="s">
        <v>2</v>
      </c>
      <c r="C1198" s="2">
        <v>44408.767015455844</v>
      </c>
    </row>
    <row r="1199" spans="1:3" x14ac:dyDescent="0.3">
      <c r="A1199">
        <v>28152</v>
      </c>
      <c r="B1199" t="s">
        <v>5</v>
      </c>
      <c r="C1199" s="2">
        <v>44300.349011467231</v>
      </c>
    </row>
    <row r="1200" spans="1:3" x14ac:dyDescent="0.3">
      <c r="A1200">
        <v>28181</v>
      </c>
      <c r="B1200" t="s">
        <v>14</v>
      </c>
      <c r="C1200" s="2">
        <v>44314.204382300566</v>
      </c>
    </row>
    <row r="1201" spans="1:3" x14ac:dyDescent="0.3">
      <c r="A1201">
        <v>28248</v>
      </c>
      <c r="B1201" t="s">
        <v>5</v>
      </c>
      <c r="C1201" s="2">
        <v>44341.754458511401</v>
      </c>
    </row>
    <row r="1202" spans="1:3" x14ac:dyDescent="0.3">
      <c r="A1202">
        <v>28249</v>
      </c>
      <c r="B1202" t="s">
        <v>13</v>
      </c>
      <c r="C1202" s="2">
        <v>44305.220042236469</v>
      </c>
    </row>
    <row r="1203" spans="1:3" x14ac:dyDescent="0.3">
      <c r="A1203">
        <v>28271</v>
      </c>
      <c r="B1203" t="s">
        <v>2</v>
      </c>
      <c r="C1203" s="2">
        <v>44372.304584650999</v>
      </c>
    </row>
    <row r="1204" spans="1:3" x14ac:dyDescent="0.3">
      <c r="A1204">
        <v>28312</v>
      </c>
      <c r="B1204" t="s">
        <v>2</v>
      </c>
      <c r="C1204" s="2">
        <v>44355.822987428779</v>
      </c>
    </row>
    <row r="1205" spans="1:3" x14ac:dyDescent="0.3">
      <c r="A1205">
        <v>28378</v>
      </c>
      <c r="B1205" t="s">
        <v>2</v>
      </c>
      <c r="C1205" s="2">
        <v>44328.071104273506</v>
      </c>
    </row>
    <row r="1206" spans="1:3" x14ac:dyDescent="0.3">
      <c r="A1206">
        <v>28384</v>
      </c>
      <c r="B1206" t="s">
        <v>5</v>
      </c>
      <c r="C1206" s="2">
        <v>44306.497387428775</v>
      </c>
    </row>
    <row r="1207" spans="1:3" x14ac:dyDescent="0.3">
      <c r="A1207">
        <v>28426</v>
      </c>
      <c r="B1207" t="s">
        <v>7</v>
      </c>
      <c r="C1207" s="2">
        <v>44372.252348112532</v>
      </c>
    </row>
    <row r="1208" spans="1:3" x14ac:dyDescent="0.3">
      <c r="A1208">
        <v>28429</v>
      </c>
      <c r="B1208" t="s">
        <v>14</v>
      </c>
      <c r="C1208" s="2">
        <v>44414.560271937327</v>
      </c>
    </row>
    <row r="1209" spans="1:3" x14ac:dyDescent="0.3">
      <c r="A1209">
        <v>28450</v>
      </c>
      <c r="B1209" t="s">
        <v>3</v>
      </c>
      <c r="C1209" s="2">
        <v>44376.019072578347</v>
      </c>
    </row>
    <row r="1210" spans="1:3" x14ac:dyDescent="0.3">
      <c r="A1210">
        <v>28451</v>
      </c>
      <c r="B1210" t="s">
        <v>2</v>
      </c>
      <c r="C1210" s="2">
        <v>44345.337835541308</v>
      </c>
    </row>
    <row r="1211" spans="1:3" x14ac:dyDescent="0.3">
      <c r="A1211">
        <v>28457</v>
      </c>
      <c r="B1211" t="s">
        <v>9</v>
      </c>
      <c r="C1211" s="2">
        <v>44344.505676994304</v>
      </c>
    </row>
    <row r="1212" spans="1:3" x14ac:dyDescent="0.3">
      <c r="A1212">
        <v>28508</v>
      </c>
      <c r="B1212" t="s">
        <v>5</v>
      </c>
      <c r="C1212" s="2">
        <v>44312.872822613957</v>
      </c>
    </row>
    <row r="1213" spans="1:3" x14ac:dyDescent="0.3">
      <c r="A1213">
        <v>28518</v>
      </c>
      <c r="B1213" t="s">
        <v>7</v>
      </c>
      <c r="C1213" s="2">
        <v>44389.363879985751</v>
      </c>
    </row>
    <row r="1214" spans="1:3" x14ac:dyDescent="0.3">
      <c r="A1214">
        <v>28553</v>
      </c>
      <c r="B1214" t="s">
        <v>2</v>
      </c>
      <c r="C1214" s="2">
        <v>44339.833615633899</v>
      </c>
    </row>
    <row r="1215" spans="1:3" x14ac:dyDescent="0.3">
      <c r="A1215">
        <v>28554</v>
      </c>
      <c r="B1215" t="s">
        <v>14</v>
      </c>
      <c r="C1215" s="2">
        <v>44372.861972115381</v>
      </c>
    </row>
    <row r="1216" spans="1:3" x14ac:dyDescent="0.3">
      <c r="A1216">
        <v>28556</v>
      </c>
      <c r="B1216" t="s">
        <v>3</v>
      </c>
      <c r="C1216" s="2">
        <v>44308.76964437322</v>
      </c>
    </row>
    <row r="1217" spans="1:3" x14ac:dyDescent="0.3">
      <c r="A1217">
        <v>28621</v>
      </c>
      <c r="B1217" t="s">
        <v>2</v>
      </c>
      <c r="C1217" s="2">
        <v>44427.03118205128</v>
      </c>
    </row>
    <row r="1218" spans="1:3" x14ac:dyDescent="0.3">
      <c r="A1218">
        <v>28638</v>
      </c>
      <c r="B1218" t="s">
        <v>2</v>
      </c>
      <c r="C1218" s="2">
        <v>44394.857626317666</v>
      </c>
    </row>
    <row r="1219" spans="1:3" x14ac:dyDescent="0.3">
      <c r="A1219">
        <v>28656</v>
      </c>
      <c r="B1219" t="s">
        <v>7</v>
      </c>
      <c r="C1219" s="2">
        <v>44376.898323076923</v>
      </c>
    </row>
    <row r="1220" spans="1:3" x14ac:dyDescent="0.3">
      <c r="A1220">
        <v>28666</v>
      </c>
      <c r="B1220" t="s">
        <v>7</v>
      </c>
      <c r="C1220" s="2">
        <v>44371.428822578346</v>
      </c>
    </row>
    <row r="1221" spans="1:3" x14ac:dyDescent="0.3">
      <c r="A1221">
        <v>28734</v>
      </c>
      <c r="B1221" t="s">
        <v>2</v>
      </c>
      <c r="C1221" s="2">
        <v>44312.352174430198</v>
      </c>
    </row>
    <row r="1222" spans="1:3" x14ac:dyDescent="0.3">
      <c r="A1222">
        <v>28742</v>
      </c>
      <c r="B1222" t="s">
        <v>3</v>
      </c>
      <c r="C1222" s="2">
        <v>44299.854335363256</v>
      </c>
    </row>
    <row r="1223" spans="1:3" x14ac:dyDescent="0.3">
      <c r="A1223">
        <v>28768</v>
      </c>
      <c r="B1223" t="s">
        <v>2</v>
      </c>
      <c r="C1223" s="2">
        <v>44312.223571011396</v>
      </c>
    </row>
    <row r="1224" spans="1:3" x14ac:dyDescent="0.3">
      <c r="A1224">
        <v>28830</v>
      </c>
      <c r="B1224" t="s">
        <v>17</v>
      </c>
      <c r="C1224" s="2">
        <v>44328.535718696578</v>
      </c>
    </row>
    <row r="1225" spans="1:3" x14ac:dyDescent="0.3">
      <c r="A1225">
        <v>28835</v>
      </c>
      <c r="B1225" t="s">
        <v>5</v>
      </c>
      <c r="C1225" s="2">
        <v>44339.698636502842</v>
      </c>
    </row>
    <row r="1226" spans="1:3" x14ac:dyDescent="0.3">
      <c r="A1226">
        <v>28852</v>
      </c>
      <c r="B1226" t="s">
        <v>2</v>
      </c>
      <c r="C1226" s="2">
        <v>44373.378630306266</v>
      </c>
    </row>
    <row r="1227" spans="1:3" x14ac:dyDescent="0.3">
      <c r="A1227">
        <v>28876</v>
      </c>
      <c r="B1227" t="s">
        <v>3</v>
      </c>
      <c r="C1227" s="2">
        <v>44329.138989707979</v>
      </c>
    </row>
    <row r="1228" spans="1:3" x14ac:dyDescent="0.3">
      <c r="A1228">
        <v>28904</v>
      </c>
      <c r="B1228" t="s">
        <v>18</v>
      </c>
      <c r="C1228" s="2">
        <v>44344.71476175214</v>
      </c>
    </row>
    <row r="1229" spans="1:3" x14ac:dyDescent="0.3">
      <c r="A1229">
        <v>28934</v>
      </c>
      <c r="B1229" t="s">
        <v>2</v>
      </c>
      <c r="C1229" s="2">
        <v>44300.106127279207</v>
      </c>
    </row>
    <row r="1230" spans="1:3" x14ac:dyDescent="0.3">
      <c r="A1230">
        <v>28955</v>
      </c>
      <c r="B1230" t="s">
        <v>3</v>
      </c>
      <c r="C1230" s="2">
        <v>44393.38763792735</v>
      </c>
    </row>
    <row r="1231" spans="1:3" x14ac:dyDescent="0.3">
      <c r="A1231">
        <v>28978</v>
      </c>
      <c r="B1231" t="s">
        <v>7</v>
      </c>
      <c r="C1231" s="2">
        <v>44340.237920762105</v>
      </c>
    </row>
    <row r="1232" spans="1:3" x14ac:dyDescent="0.3">
      <c r="A1232">
        <v>29004</v>
      </c>
      <c r="B1232" t="s">
        <v>2</v>
      </c>
      <c r="C1232" s="2">
        <v>44309.165502670941</v>
      </c>
    </row>
    <row r="1233" spans="1:3" x14ac:dyDescent="0.3">
      <c r="A1233">
        <v>29112</v>
      </c>
      <c r="B1233" t="s">
        <v>5</v>
      </c>
      <c r="C1233" s="2">
        <v>44347.224676816237</v>
      </c>
    </row>
    <row r="1234" spans="1:3" x14ac:dyDescent="0.3">
      <c r="A1234">
        <v>29192</v>
      </c>
      <c r="B1234" t="s">
        <v>2</v>
      </c>
      <c r="C1234" s="2">
        <v>44314.531934009974</v>
      </c>
    </row>
    <row r="1235" spans="1:3" x14ac:dyDescent="0.3">
      <c r="A1235">
        <v>29219</v>
      </c>
      <c r="B1235" t="s">
        <v>2</v>
      </c>
      <c r="C1235" s="2">
        <v>44313.109998254986</v>
      </c>
    </row>
    <row r="1236" spans="1:3" x14ac:dyDescent="0.3">
      <c r="A1236">
        <v>29328</v>
      </c>
      <c r="B1236" t="s">
        <v>5</v>
      </c>
      <c r="C1236" s="2">
        <v>44344.696024287747</v>
      </c>
    </row>
    <row r="1237" spans="1:3" x14ac:dyDescent="0.3">
      <c r="A1237">
        <v>29385</v>
      </c>
      <c r="B1237" t="s">
        <v>7</v>
      </c>
      <c r="C1237" s="2">
        <v>44358.65706014957</v>
      </c>
    </row>
    <row r="1238" spans="1:3" x14ac:dyDescent="0.3">
      <c r="A1238">
        <v>29459</v>
      </c>
      <c r="B1238" t="s">
        <v>5</v>
      </c>
      <c r="C1238" s="2">
        <v>44301.189320512822</v>
      </c>
    </row>
    <row r="1239" spans="1:3" x14ac:dyDescent="0.3">
      <c r="A1239">
        <v>29473</v>
      </c>
      <c r="B1239" t="s">
        <v>3</v>
      </c>
      <c r="C1239" s="2">
        <v>44391.209981837601</v>
      </c>
    </row>
    <row r="1240" spans="1:3" x14ac:dyDescent="0.3">
      <c r="A1240">
        <v>29510</v>
      </c>
      <c r="B1240" t="s">
        <v>2</v>
      </c>
      <c r="C1240" s="2">
        <v>44353.467382621086</v>
      </c>
    </row>
    <row r="1241" spans="1:3" x14ac:dyDescent="0.3">
      <c r="A1241">
        <v>29568</v>
      </c>
      <c r="B1241" t="s">
        <v>5</v>
      </c>
      <c r="C1241" s="2">
        <v>44313.670004843305</v>
      </c>
    </row>
    <row r="1242" spans="1:3" x14ac:dyDescent="0.3">
      <c r="A1242">
        <v>29630</v>
      </c>
      <c r="B1242" t="s">
        <v>9</v>
      </c>
      <c r="C1242" s="2">
        <v>44365.605234401715</v>
      </c>
    </row>
    <row r="1243" spans="1:3" x14ac:dyDescent="0.3">
      <c r="A1243">
        <v>29637</v>
      </c>
      <c r="B1243" t="s">
        <v>10</v>
      </c>
      <c r="C1243" s="2">
        <v>44374.782154131055</v>
      </c>
    </row>
    <row r="1244" spans="1:3" x14ac:dyDescent="0.3">
      <c r="A1244">
        <v>29649</v>
      </c>
      <c r="B1244" t="s">
        <v>7</v>
      </c>
      <c r="C1244" s="2">
        <v>44311.681173076919</v>
      </c>
    </row>
    <row r="1245" spans="1:3" x14ac:dyDescent="0.3">
      <c r="A1245">
        <v>29685</v>
      </c>
      <c r="B1245" t="s">
        <v>7</v>
      </c>
      <c r="C1245" s="2">
        <v>44372.099980947292</v>
      </c>
    </row>
    <row r="1246" spans="1:3" x14ac:dyDescent="0.3">
      <c r="A1246">
        <v>29705</v>
      </c>
      <c r="B1246" t="s">
        <v>5</v>
      </c>
      <c r="C1246" s="2">
        <v>44404.937875854695</v>
      </c>
    </row>
    <row r="1247" spans="1:3" x14ac:dyDescent="0.3">
      <c r="A1247">
        <v>29733</v>
      </c>
      <c r="B1247" t="s">
        <v>7</v>
      </c>
      <c r="C1247" s="2">
        <v>44312.807329309122</v>
      </c>
    </row>
    <row r="1248" spans="1:3" x14ac:dyDescent="0.3">
      <c r="A1248">
        <v>29788</v>
      </c>
      <c r="B1248" t="s">
        <v>16</v>
      </c>
      <c r="C1248" s="2">
        <v>44376.035132870376</v>
      </c>
    </row>
    <row r="1249" spans="1:3" x14ac:dyDescent="0.3">
      <c r="A1249">
        <v>29791</v>
      </c>
      <c r="B1249" t="s">
        <v>10</v>
      </c>
      <c r="C1249" s="2">
        <v>44400.501631873216</v>
      </c>
    </row>
    <row r="1250" spans="1:3" x14ac:dyDescent="0.3">
      <c r="A1250">
        <v>29832</v>
      </c>
      <c r="B1250" t="s">
        <v>2</v>
      </c>
      <c r="C1250" s="2">
        <v>44307.003050391737</v>
      </c>
    </row>
    <row r="1251" spans="1:3" x14ac:dyDescent="0.3">
      <c r="A1251">
        <v>29864</v>
      </c>
      <c r="B1251" t="s">
        <v>5</v>
      </c>
      <c r="C1251" s="2">
        <v>44299.808259579768</v>
      </c>
    </row>
    <row r="1252" spans="1:3" x14ac:dyDescent="0.3">
      <c r="A1252">
        <v>29886</v>
      </c>
      <c r="B1252" t="s">
        <v>2</v>
      </c>
      <c r="C1252" s="2">
        <v>44375.579895334762</v>
      </c>
    </row>
    <row r="1253" spans="1:3" x14ac:dyDescent="0.3">
      <c r="A1253">
        <v>29913</v>
      </c>
      <c r="B1253" t="s">
        <v>7</v>
      </c>
      <c r="C1253" s="2">
        <v>44338.896917699436</v>
      </c>
    </row>
    <row r="1254" spans="1:3" x14ac:dyDescent="0.3">
      <c r="A1254">
        <v>29919</v>
      </c>
      <c r="B1254" t="s">
        <v>4</v>
      </c>
      <c r="C1254" s="2">
        <v>44372.068943340448</v>
      </c>
    </row>
    <row r="1255" spans="1:3" x14ac:dyDescent="0.3">
      <c r="A1255">
        <v>29956</v>
      </c>
      <c r="B1255" t="s">
        <v>7</v>
      </c>
      <c r="C1255" s="2">
        <v>44387.330388319082</v>
      </c>
    </row>
    <row r="1256" spans="1:3" x14ac:dyDescent="0.3">
      <c r="A1256">
        <v>29980</v>
      </c>
      <c r="B1256" t="s">
        <v>12</v>
      </c>
      <c r="C1256" s="2">
        <v>44393.447648290603</v>
      </c>
    </row>
    <row r="1257" spans="1:3" x14ac:dyDescent="0.3">
      <c r="A1257">
        <v>29990</v>
      </c>
      <c r="B1257" t="s">
        <v>5</v>
      </c>
      <c r="C1257" s="2">
        <v>44377.435434472936</v>
      </c>
    </row>
    <row r="1258" spans="1:3" x14ac:dyDescent="0.3">
      <c r="A1258">
        <v>29999</v>
      </c>
      <c r="B1258" t="s">
        <v>2</v>
      </c>
      <c r="C1258" s="2">
        <v>44344.181678668087</v>
      </c>
    </row>
    <row r="1259" spans="1:3" x14ac:dyDescent="0.3">
      <c r="A1259">
        <v>30007</v>
      </c>
      <c r="B1259" t="s">
        <v>2</v>
      </c>
      <c r="C1259" s="2">
        <v>44315.580690242168</v>
      </c>
    </row>
    <row r="1260" spans="1:3" x14ac:dyDescent="0.3">
      <c r="A1260">
        <v>30046</v>
      </c>
      <c r="B1260" t="s">
        <v>2</v>
      </c>
      <c r="C1260" s="2">
        <v>44288.690999679486</v>
      </c>
    </row>
    <row r="1261" spans="1:3" x14ac:dyDescent="0.3">
      <c r="A1261">
        <v>30057</v>
      </c>
      <c r="B1261" t="s">
        <v>5</v>
      </c>
      <c r="C1261" s="2">
        <v>44306.344243269232</v>
      </c>
    </row>
    <row r="1262" spans="1:3" x14ac:dyDescent="0.3">
      <c r="A1262">
        <v>30086</v>
      </c>
      <c r="B1262" t="s">
        <v>2</v>
      </c>
      <c r="C1262" s="2">
        <v>44344.023262678071</v>
      </c>
    </row>
    <row r="1263" spans="1:3" x14ac:dyDescent="0.3">
      <c r="A1263">
        <v>30087</v>
      </c>
      <c r="B1263" t="s">
        <v>5</v>
      </c>
      <c r="C1263" s="2">
        <v>44340.917855982902</v>
      </c>
    </row>
    <row r="1264" spans="1:3" x14ac:dyDescent="0.3">
      <c r="A1264">
        <v>30106</v>
      </c>
      <c r="B1264" t="s">
        <v>5</v>
      </c>
      <c r="C1264" s="2">
        <v>44372.713719658124</v>
      </c>
    </row>
    <row r="1265" spans="1:3" x14ac:dyDescent="0.3">
      <c r="A1265">
        <v>30117</v>
      </c>
      <c r="B1265" t="s">
        <v>5</v>
      </c>
      <c r="C1265" s="2">
        <v>44380.007707585472</v>
      </c>
    </row>
    <row r="1266" spans="1:3" x14ac:dyDescent="0.3">
      <c r="A1266">
        <v>30142</v>
      </c>
      <c r="B1266" t="s">
        <v>5</v>
      </c>
      <c r="C1266" s="2">
        <v>44321.472194586895</v>
      </c>
    </row>
    <row r="1267" spans="1:3" x14ac:dyDescent="0.3">
      <c r="A1267">
        <v>30177</v>
      </c>
      <c r="B1267" t="s">
        <v>3</v>
      </c>
      <c r="C1267" s="2">
        <v>44308.3828494302</v>
      </c>
    </row>
    <row r="1268" spans="1:3" x14ac:dyDescent="0.3">
      <c r="A1268">
        <v>30200</v>
      </c>
      <c r="B1268" t="s">
        <v>7</v>
      </c>
      <c r="C1268" s="2">
        <v>44287.610191880347</v>
      </c>
    </row>
    <row r="1269" spans="1:3" x14ac:dyDescent="0.3">
      <c r="A1269">
        <v>30222</v>
      </c>
      <c r="B1269" t="s">
        <v>2</v>
      </c>
      <c r="C1269" s="2">
        <v>44386.324134864677</v>
      </c>
    </row>
    <row r="1270" spans="1:3" x14ac:dyDescent="0.3">
      <c r="A1270">
        <v>30277</v>
      </c>
      <c r="B1270" t="s">
        <v>7</v>
      </c>
      <c r="C1270" s="2">
        <v>44374.994296403136</v>
      </c>
    </row>
    <row r="1271" spans="1:3" x14ac:dyDescent="0.3">
      <c r="A1271">
        <v>30278</v>
      </c>
      <c r="B1271" t="s">
        <v>4</v>
      </c>
      <c r="C1271" s="2">
        <v>44380.431258725068</v>
      </c>
    </row>
    <row r="1272" spans="1:3" x14ac:dyDescent="0.3">
      <c r="A1272">
        <v>30282</v>
      </c>
      <c r="B1272" t="s">
        <v>6</v>
      </c>
      <c r="C1272" s="2">
        <v>44314.687864494306</v>
      </c>
    </row>
    <row r="1273" spans="1:3" x14ac:dyDescent="0.3">
      <c r="A1273">
        <v>30291</v>
      </c>
      <c r="B1273" t="s">
        <v>6</v>
      </c>
      <c r="C1273" s="2">
        <v>44286.298417806269</v>
      </c>
    </row>
    <row r="1274" spans="1:3" x14ac:dyDescent="0.3">
      <c r="A1274">
        <v>30330</v>
      </c>
      <c r="B1274" t="s">
        <v>7</v>
      </c>
      <c r="C1274" s="2">
        <v>44406.746092307694</v>
      </c>
    </row>
    <row r="1275" spans="1:3" x14ac:dyDescent="0.3">
      <c r="A1275">
        <v>30342</v>
      </c>
      <c r="B1275" t="s">
        <v>7</v>
      </c>
      <c r="C1275" s="2">
        <v>44407.089221688031</v>
      </c>
    </row>
    <row r="1276" spans="1:3" x14ac:dyDescent="0.3">
      <c r="A1276">
        <v>30404</v>
      </c>
      <c r="B1276" t="s">
        <v>5</v>
      </c>
      <c r="C1276" s="2">
        <v>44349.17685452279</v>
      </c>
    </row>
    <row r="1277" spans="1:3" x14ac:dyDescent="0.3">
      <c r="A1277">
        <v>30410</v>
      </c>
      <c r="B1277" t="s">
        <v>3</v>
      </c>
      <c r="C1277" s="2">
        <v>44316.251762250715</v>
      </c>
    </row>
    <row r="1278" spans="1:3" x14ac:dyDescent="0.3">
      <c r="A1278">
        <v>30412</v>
      </c>
      <c r="B1278" t="s">
        <v>7</v>
      </c>
      <c r="C1278" s="2">
        <v>44340.223798717947</v>
      </c>
    </row>
    <row r="1279" spans="1:3" x14ac:dyDescent="0.3">
      <c r="A1279">
        <v>30420</v>
      </c>
      <c r="B1279" t="s">
        <v>5</v>
      </c>
      <c r="C1279" s="2">
        <v>44344.764888746438</v>
      </c>
    </row>
    <row r="1280" spans="1:3" x14ac:dyDescent="0.3">
      <c r="A1280">
        <v>30448</v>
      </c>
      <c r="B1280" t="s">
        <v>5</v>
      </c>
      <c r="C1280" s="2">
        <v>44309.119466132477</v>
      </c>
    </row>
    <row r="1281" spans="1:3" x14ac:dyDescent="0.3">
      <c r="A1281">
        <v>30462</v>
      </c>
      <c r="B1281" t="s">
        <v>3</v>
      </c>
      <c r="C1281" s="2">
        <v>44403.320843945869</v>
      </c>
    </row>
    <row r="1282" spans="1:3" x14ac:dyDescent="0.3">
      <c r="A1282">
        <v>30469</v>
      </c>
      <c r="B1282" t="s">
        <v>7</v>
      </c>
      <c r="C1282" s="2">
        <v>44292.997787678069</v>
      </c>
    </row>
    <row r="1283" spans="1:3" x14ac:dyDescent="0.3">
      <c r="A1283">
        <v>30476</v>
      </c>
      <c r="B1283" t="s">
        <v>3</v>
      </c>
      <c r="C1283" s="2">
        <v>44359.738022150996</v>
      </c>
    </row>
    <row r="1284" spans="1:3" x14ac:dyDescent="0.3">
      <c r="A1284">
        <v>30546</v>
      </c>
      <c r="B1284" t="s">
        <v>3</v>
      </c>
      <c r="C1284" s="2">
        <v>44385.654094622507</v>
      </c>
    </row>
    <row r="1285" spans="1:3" x14ac:dyDescent="0.3">
      <c r="A1285">
        <v>30639</v>
      </c>
      <c r="B1285" t="s">
        <v>2</v>
      </c>
      <c r="C1285" s="2">
        <v>44303.754663568376</v>
      </c>
    </row>
    <row r="1286" spans="1:3" x14ac:dyDescent="0.3">
      <c r="A1286">
        <v>30656</v>
      </c>
      <c r="B1286" t="s">
        <v>5</v>
      </c>
      <c r="C1286" s="2">
        <v>44343.121920797726</v>
      </c>
    </row>
    <row r="1287" spans="1:3" x14ac:dyDescent="0.3">
      <c r="A1287">
        <v>30688</v>
      </c>
      <c r="B1287" t="s">
        <v>2</v>
      </c>
      <c r="C1287" s="2">
        <v>44309.646870085468</v>
      </c>
    </row>
    <row r="1288" spans="1:3" x14ac:dyDescent="0.3">
      <c r="A1288">
        <v>30722</v>
      </c>
      <c r="B1288" t="s">
        <v>3</v>
      </c>
      <c r="C1288" s="2">
        <v>44406.197921830484</v>
      </c>
    </row>
    <row r="1289" spans="1:3" x14ac:dyDescent="0.3">
      <c r="A1289">
        <v>30737</v>
      </c>
      <c r="B1289" t="s">
        <v>7</v>
      </c>
      <c r="C1289" s="2">
        <v>44315.707455698008</v>
      </c>
    </row>
    <row r="1290" spans="1:3" x14ac:dyDescent="0.3">
      <c r="A1290">
        <v>30757</v>
      </c>
      <c r="B1290" t="s">
        <v>2</v>
      </c>
      <c r="C1290" s="2">
        <v>44294.76179024217</v>
      </c>
    </row>
    <row r="1291" spans="1:3" x14ac:dyDescent="0.3">
      <c r="A1291">
        <v>30758</v>
      </c>
      <c r="B1291" t="s">
        <v>2</v>
      </c>
      <c r="C1291" s="2">
        <v>44309.233694088318</v>
      </c>
    </row>
    <row r="1292" spans="1:3" x14ac:dyDescent="0.3">
      <c r="A1292">
        <v>30775</v>
      </c>
      <c r="B1292" t="s">
        <v>2</v>
      </c>
      <c r="C1292" s="2">
        <v>44313.302717094019</v>
      </c>
    </row>
    <row r="1293" spans="1:3" x14ac:dyDescent="0.3">
      <c r="A1293">
        <v>30782</v>
      </c>
      <c r="B1293" t="s">
        <v>2</v>
      </c>
      <c r="C1293" s="2">
        <v>44351.98194508547</v>
      </c>
    </row>
    <row r="1294" spans="1:3" x14ac:dyDescent="0.3">
      <c r="A1294">
        <v>30790</v>
      </c>
      <c r="B1294" t="s">
        <v>20</v>
      </c>
      <c r="C1294" s="2">
        <v>44382.286910826209</v>
      </c>
    </row>
    <row r="1295" spans="1:3" x14ac:dyDescent="0.3">
      <c r="A1295">
        <v>30809</v>
      </c>
      <c r="B1295" t="s">
        <v>3</v>
      </c>
      <c r="C1295" s="2">
        <v>44380.055389779198</v>
      </c>
    </row>
    <row r="1296" spans="1:3" x14ac:dyDescent="0.3">
      <c r="A1296">
        <v>30834</v>
      </c>
      <c r="B1296" t="s">
        <v>3</v>
      </c>
      <c r="C1296" s="2">
        <v>44337.155411004271</v>
      </c>
    </row>
    <row r="1297" spans="1:3" x14ac:dyDescent="0.3">
      <c r="A1297">
        <v>30835</v>
      </c>
      <c r="B1297" t="s">
        <v>7</v>
      </c>
      <c r="C1297" s="2">
        <v>44328.903224715104</v>
      </c>
    </row>
    <row r="1298" spans="1:3" x14ac:dyDescent="0.3">
      <c r="A1298">
        <v>30862</v>
      </c>
      <c r="B1298" t="s">
        <v>3</v>
      </c>
      <c r="C1298" s="2">
        <v>44296.479831695156</v>
      </c>
    </row>
    <row r="1299" spans="1:3" x14ac:dyDescent="0.3">
      <c r="A1299">
        <v>30863</v>
      </c>
      <c r="B1299" t="s">
        <v>5</v>
      </c>
      <c r="C1299" s="2">
        <v>44307.687157086897</v>
      </c>
    </row>
    <row r="1300" spans="1:3" x14ac:dyDescent="0.3">
      <c r="A1300">
        <v>30901</v>
      </c>
      <c r="B1300" t="s">
        <v>5</v>
      </c>
      <c r="C1300" s="2">
        <v>44284.992079558404</v>
      </c>
    </row>
    <row r="1301" spans="1:3" x14ac:dyDescent="0.3">
      <c r="A1301">
        <v>30937</v>
      </c>
      <c r="B1301" t="s">
        <v>2</v>
      </c>
      <c r="C1301" s="2">
        <v>44376.191871723648</v>
      </c>
    </row>
    <row r="1302" spans="1:3" x14ac:dyDescent="0.3">
      <c r="A1302">
        <v>30974</v>
      </c>
      <c r="B1302" t="s">
        <v>5</v>
      </c>
      <c r="C1302" s="2">
        <v>44301.201894408834</v>
      </c>
    </row>
    <row r="1303" spans="1:3" x14ac:dyDescent="0.3">
      <c r="A1303">
        <v>30983</v>
      </c>
      <c r="B1303" t="s">
        <v>2</v>
      </c>
      <c r="C1303" s="2">
        <v>44408.008682336185</v>
      </c>
    </row>
    <row r="1304" spans="1:3" x14ac:dyDescent="0.3">
      <c r="A1304">
        <v>31008</v>
      </c>
      <c r="B1304" t="s">
        <v>5</v>
      </c>
      <c r="C1304" s="2">
        <v>44349.293910327637</v>
      </c>
    </row>
    <row r="1305" spans="1:3" x14ac:dyDescent="0.3">
      <c r="A1305">
        <v>31024</v>
      </c>
      <c r="B1305" t="s">
        <v>5</v>
      </c>
      <c r="C1305" s="2">
        <v>44295.388730982908</v>
      </c>
    </row>
    <row r="1306" spans="1:3" x14ac:dyDescent="0.3">
      <c r="A1306">
        <v>31043</v>
      </c>
      <c r="B1306" t="s">
        <v>3</v>
      </c>
      <c r="C1306" s="2">
        <v>44372.815792984329</v>
      </c>
    </row>
    <row r="1307" spans="1:3" x14ac:dyDescent="0.3">
      <c r="A1307">
        <v>31060</v>
      </c>
      <c r="B1307" t="s">
        <v>2</v>
      </c>
      <c r="C1307" s="2">
        <v>44373.167207122511</v>
      </c>
    </row>
    <row r="1308" spans="1:3" x14ac:dyDescent="0.3">
      <c r="A1308">
        <v>31067</v>
      </c>
      <c r="B1308" t="s">
        <v>3</v>
      </c>
      <c r="C1308" s="2">
        <v>44298.471860078345</v>
      </c>
    </row>
    <row r="1309" spans="1:3" x14ac:dyDescent="0.3">
      <c r="A1309">
        <v>31105</v>
      </c>
      <c r="B1309" t="s">
        <v>18</v>
      </c>
      <c r="C1309" s="2">
        <v>44379.22015434473</v>
      </c>
    </row>
    <row r="1310" spans="1:3" x14ac:dyDescent="0.3">
      <c r="A1310">
        <v>31149</v>
      </c>
      <c r="B1310" t="s">
        <v>5</v>
      </c>
      <c r="C1310" s="2">
        <v>44308.176013995726</v>
      </c>
    </row>
    <row r="1311" spans="1:3" x14ac:dyDescent="0.3">
      <c r="A1311">
        <v>31167</v>
      </c>
      <c r="B1311" t="s">
        <v>3</v>
      </c>
      <c r="C1311" s="2">
        <v>44315.250840170935</v>
      </c>
    </row>
    <row r="1312" spans="1:3" x14ac:dyDescent="0.3">
      <c r="A1312">
        <v>31191</v>
      </c>
      <c r="B1312" t="s">
        <v>3</v>
      </c>
      <c r="C1312" s="2">
        <v>44314.340825427353</v>
      </c>
    </row>
    <row r="1313" spans="1:3" x14ac:dyDescent="0.3">
      <c r="A1313">
        <v>31194</v>
      </c>
      <c r="B1313" t="s">
        <v>2</v>
      </c>
      <c r="C1313" s="2">
        <v>44376.066145797718</v>
      </c>
    </row>
    <row r="1314" spans="1:3" x14ac:dyDescent="0.3">
      <c r="A1314">
        <v>31199</v>
      </c>
      <c r="B1314" t="s">
        <v>2</v>
      </c>
      <c r="C1314" s="2">
        <v>44311.130777742168</v>
      </c>
    </row>
    <row r="1315" spans="1:3" x14ac:dyDescent="0.3">
      <c r="A1315">
        <v>31213</v>
      </c>
      <c r="B1315" t="s">
        <v>7</v>
      </c>
      <c r="C1315" s="2">
        <v>44344.261027207976</v>
      </c>
    </row>
    <row r="1316" spans="1:3" x14ac:dyDescent="0.3">
      <c r="A1316">
        <v>31217</v>
      </c>
      <c r="B1316" t="s">
        <v>5</v>
      </c>
      <c r="C1316" s="2">
        <v>44344.382861787752</v>
      </c>
    </row>
    <row r="1317" spans="1:3" x14ac:dyDescent="0.3">
      <c r="A1317">
        <v>31232</v>
      </c>
      <c r="B1317" t="s">
        <v>2</v>
      </c>
      <c r="C1317" s="2">
        <v>44342.441351602567</v>
      </c>
    </row>
    <row r="1318" spans="1:3" x14ac:dyDescent="0.3">
      <c r="A1318">
        <v>31256</v>
      </c>
      <c r="B1318" t="s">
        <v>3</v>
      </c>
      <c r="C1318" s="2">
        <v>44308.832594836182</v>
      </c>
    </row>
    <row r="1319" spans="1:3" x14ac:dyDescent="0.3">
      <c r="A1319">
        <v>31272</v>
      </c>
      <c r="B1319" t="s">
        <v>6</v>
      </c>
      <c r="C1319" s="2">
        <v>44394.100132834756</v>
      </c>
    </row>
    <row r="1320" spans="1:3" x14ac:dyDescent="0.3">
      <c r="A1320">
        <v>31288</v>
      </c>
      <c r="B1320" t="s">
        <v>2</v>
      </c>
      <c r="C1320" s="2">
        <v>44324.787141809124</v>
      </c>
    </row>
    <row r="1321" spans="1:3" x14ac:dyDescent="0.3">
      <c r="A1321">
        <v>31326</v>
      </c>
      <c r="B1321" t="s">
        <v>5</v>
      </c>
      <c r="C1321" s="2">
        <v>44330.697846011397</v>
      </c>
    </row>
    <row r="1322" spans="1:3" x14ac:dyDescent="0.3">
      <c r="A1322">
        <v>31348</v>
      </c>
      <c r="B1322" t="s">
        <v>3</v>
      </c>
      <c r="C1322" s="2">
        <v>44309.174451103994</v>
      </c>
    </row>
    <row r="1323" spans="1:3" x14ac:dyDescent="0.3">
      <c r="A1323">
        <v>31349</v>
      </c>
      <c r="B1323" t="s">
        <v>9</v>
      </c>
      <c r="C1323" s="2">
        <v>44310.655258475788</v>
      </c>
    </row>
    <row r="1324" spans="1:3" x14ac:dyDescent="0.3">
      <c r="A1324">
        <v>31361</v>
      </c>
      <c r="B1324" t="s">
        <v>2</v>
      </c>
      <c r="C1324" s="2">
        <v>44307.892696937328</v>
      </c>
    </row>
    <row r="1325" spans="1:3" x14ac:dyDescent="0.3">
      <c r="A1325">
        <v>31367</v>
      </c>
      <c r="B1325" t="s">
        <v>3</v>
      </c>
      <c r="C1325" s="2">
        <v>44345.521723076919</v>
      </c>
    </row>
    <row r="1326" spans="1:3" x14ac:dyDescent="0.3">
      <c r="A1326">
        <v>31396</v>
      </c>
      <c r="B1326" t="s">
        <v>10</v>
      </c>
      <c r="C1326" s="2">
        <v>44364.939639102566</v>
      </c>
    </row>
    <row r="1327" spans="1:3" x14ac:dyDescent="0.3">
      <c r="A1327">
        <v>31405</v>
      </c>
      <c r="B1327" t="s">
        <v>7</v>
      </c>
      <c r="C1327" s="2">
        <v>44312.31172959401</v>
      </c>
    </row>
    <row r="1328" spans="1:3" x14ac:dyDescent="0.3">
      <c r="A1328">
        <v>31406</v>
      </c>
      <c r="B1328" t="s">
        <v>3</v>
      </c>
      <c r="C1328" s="2">
        <v>44294.091985292027</v>
      </c>
    </row>
    <row r="1329" spans="1:3" x14ac:dyDescent="0.3">
      <c r="A1329">
        <v>31439</v>
      </c>
      <c r="B1329" t="s">
        <v>3</v>
      </c>
      <c r="C1329" s="2">
        <v>44310.75690758547</v>
      </c>
    </row>
    <row r="1330" spans="1:3" x14ac:dyDescent="0.3">
      <c r="A1330">
        <v>31449</v>
      </c>
      <c r="B1330" t="s">
        <v>7</v>
      </c>
      <c r="C1330" s="2">
        <v>44309.899989992882</v>
      </c>
    </row>
    <row r="1331" spans="1:3" x14ac:dyDescent="0.3">
      <c r="A1331">
        <v>31479</v>
      </c>
      <c r="B1331" t="s">
        <v>3</v>
      </c>
      <c r="C1331" s="2">
        <v>44315.89328789174</v>
      </c>
    </row>
    <row r="1332" spans="1:3" x14ac:dyDescent="0.3">
      <c r="A1332">
        <v>31480</v>
      </c>
      <c r="B1332" t="s">
        <v>2</v>
      </c>
      <c r="C1332" s="2">
        <v>44310.495122364671</v>
      </c>
    </row>
    <row r="1333" spans="1:3" x14ac:dyDescent="0.3">
      <c r="A1333">
        <v>31487</v>
      </c>
      <c r="B1333" t="s">
        <v>7</v>
      </c>
      <c r="C1333" s="2">
        <v>44342.219945334757</v>
      </c>
    </row>
    <row r="1334" spans="1:3" x14ac:dyDescent="0.3">
      <c r="A1334">
        <v>31492</v>
      </c>
      <c r="B1334" t="s">
        <v>2</v>
      </c>
      <c r="C1334" s="2">
        <v>44347.22386014957</v>
      </c>
    </row>
    <row r="1335" spans="1:3" x14ac:dyDescent="0.3">
      <c r="A1335">
        <v>31504</v>
      </c>
      <c r="B1335" t="s">
        <v>3</v>
      </c>
      <c r="C1335" s="2">
        <v>44352.657968660969</v>
      </c>
    </row>
    <row r="1336" spans="1:3" x14ac:dyDescent="0.3">
      <c r="A1336">
        <v>31520</v>
      </c>
      <c r="B1336" t="s">
        <v>3</v>
      </c>
      <c r="C1336" s="2">
        <v>44405.99398230057</v>
      </c>
    </row>
    <row r="1337" spans="1:3" x14ac:dyDescent="0.3">
      <c r="A1337">
        <v>31522</v>
      </c>
      <c r="B1337" t="s">
        <v>5</v>
      </c>
      <c r="C1337" s="2">
        <v>44329.921326103991</v>
      </c>
    </row>
    <row r="1338" spans="1:3" x14ac:dyDescent="0.3">
      <c r="A1338">
        <v>31523</v>
      </c>
      <c r="B1338" t="s">
        <v>2</v>
      </c>
      <c r="C1338" s="2">
        <v>44295.718158725067</v>
      </c>
    </row>
    <row r="1339" spans="1:3" x14ac:dyDescent="0.3">
      <c r="A1339">
        <v>31551</v>
      </c>
      <c r="B1339" t="s">
        <v>5</v>
      </c>
      <c r="C1339" s="2">
        <v>44374.948345762103</v>
      </c>
    </row>
    <row r="1340" spans="1:3" x14ac:dyDescent="0.3">
      <c r="A1340">
        <v>31561</v>
      </c>
      <c r="B1340" t="s">
        <v>5</v>
      </c>
      <c r="C1340" s="2">
        <v>44377.253829131048</v>
      </c>
    </row>
    <row r="1341" spans="1:3" x14ac:dyDescent="0.3">
      <c r="A1341">
        <v>31576</v>
      </c>
      <c r="B1341" t="s">
        <v>3</v>
      </c>
      <c r="C1341" s="2">
        <v>44374.315872649568</v>
      </c>
    </row>
    <row r="1342" spans="1:3" x14ac:dyDescent="0.3">
      <c r="A1342">
        <v>31624</v>
      </c>
      <c r="B1342" t="s">
        <v>3</v>
      </c>
      <c r="C1342" s="2">
        <v>44295.771144301987</v>
      </c>
    </row>
    <row r="1343" spans="1:3" x14ac:dyDescent="0.3">
      <c r="A1343">
        <v>31650</v>
      </c>
      <c r="B1343" t="s">
        <v>12</v>
      </c>
      <c r="C1343" s="2">
        <v>44309.85097610399</v>
      </c>
    </row>
    <row r="1344" spans="1:3" x14ac:dyDescent="0.3">
      <c r="A1344">
        <v>31658</v>
      </c>
      <c r="B1344" t="s">
        <v>3</v>
      </c>
      <c r="C1344" s="2">
        <v>44311.843957585472</v>
      </c>
    </row>
    <row r="1345" spans="1:3" x14ac:dyDescent="0.3">
      <c r="A1345">
        <v>31679</v>
      </c>
      <c r="B1345" t="s">
        <v>2</v>
      </c>
      <c r="C1345" s="2">
        <v>44330.042255733621</v>
      </c>
    </row>
    <row r="1346" spans="1:3" x14ac:dyDescent="0.3">
      <c r="A1346">
        <v>31680</v>
      </c>
      <c r="B1346" t="s">
        <v>2</v>
      </c>
      <c r="C1346" s="2">
        <v>44372.721913105415</v>
      </c>
    </row>
    <row r="1347" spans="1:3" x14ac:dyDescent="0.3">
      <c r="A1347">
        <v>31697</v>
      </c>
      <c r="B1347" t="s">
        <v>8</v>
      </c>
      <c r="C1347" s="2">
        <v>44435.432678846155</v>
      </c>
    </row>
    <row r="1348" spans="1:3" x14ac:dyDescent="0.3">
      <c r="A1348">
        <v>31816</v>
      </c>
      <c r="B1348" t="s">
        <v>2</v>
      </c>
      <c r="C1348" s="2">
        <v>44344.549600641025</v>
      </c>
    </row>
    <row r="1349" spans="1:3" x14ac:dyDescent="0.3">
      <c r="A1349">
        <v>31825</v>
      </c>
      <c r="B1349" t="s">
        <v>5</v>
      </c>
      <c r="C1349" s="2">
        <v>44296.277823575496</v>
      </c>
    </row>
    <row r="1350" spans="1:3" x14ac:dyDescent="0.3">
      <c r="A1350">
        <v>31842</v>
      </c>
      <c r="B1350" t="s">
        <v>10</v>
      </c>
      <c r="C1350" s="2">
        <v>44340.000540170935</v>
      </c>
    </row>
    <row r="1351" spans="1:3" x14ac:dyDescent="0.3">
      <c r="A1351">
        <v>31860</v>
      </c>
      <c r="B1351" t="s">
        <v>3</v>
      </c>
      <c r="C1351" s="2">
        <v>44302.56904490741</v>
      </c>
    </row>
    <row r="1352" spans="1:3" x14ac:dyDescent="0.3">
      <c r="A1352">
        <v>31865</v>
      </c>
      <c r="B1352" t="s">
        <v>18</v>
      </c>
      <c r="C1352" s="2">
        <v>44340.439276103985</v>
      </c>
    </row>
    <row r="1353" spans="1:3" x14ac:dyDescent="0.3">
      <c r="A1353">
        <v>31868</v>
      </c>
      <c r="B1353" t="s">
        <v>2</v>
      </c>
      <c r="C1353" s="2">
        <v>44341.948951032762</v>
      </c>
    </row>
    <row r="1354" spans="1:3" x14ac:dyDescent="0.3">
      <c r="A1354">
        <v>31891</v>
      </c>
      <c r="B1354" t="s">
        <v>2</v>
      </c>
      <c r="C1354" s="2">
        <v>44344.507659650997</v>
      </c>
    </row>
    <row r="1355" spans="1:3" x14ac:dyDescent="0.3">
      <c r="A1355">
        <v>31970</v>
      </c>
      <c r="B1355" t="s">
        <v>3</v>
      </c>
      <c r="C1355" s="2">
        <v>44313.569993376062</v>
      </c>
    </row>
    <row r="1356" spans="1:3" x14ac:dyDescent="0.3">
      <c r="A1356">
        <v>31988</v>
      </c>
      <c r="B1356" t="s">
        <v>2</v>
      </c>
      <c r="C1356" s="2">
        <v>44290.109115918807</v>
      </c>
    </row>
    <row r="1357" spans="1:3" x14ac:dyDescent="0.3">
      <c r="A1357">
        <v>32010</v>
      </c>
      <c r="B1357" t="s">
        <v>5</v>
      </c>
      <c r="C1357" s="2">
        <v>44372.604705947298</v>
      </c>
    </row>
    <row r="1358" spans="1:3" x14ac:dyDescent="0.3">
      <c r="A1358">
        <v>32030</v>
      </c>
      <c r="B1358" t="s">
        <v>2</v>
      </c>
      <c r="C1358" s="2">
        <v>44372.709840206553</v>
      </c>
    </row>
    <row r="1359" spans="1:3" x14ac:dyDescent="0.3">
      <c r="A1359">
        <v>32086</v>
      </c>
      <c r="B1359" t="s">
        <v>3</v>
      </c>
      <c r="C1359" s="2">
        <v>44308.726532015673</v>
      </c>
    </row>
    <row r="1360" spans="1:3" x14ac:dyDescent="0.3">
      <c r="A1360">
        <v>32092</v>
      </c>
      <c r="B1360" t="s">
        <v>18</v>
      </c>
      <c r="C1360" s="2">
        <v>44372.288887428775</v>
      </c>
    </row>
    <row r="1361" spans="1:3" x14ac:dyDescent="0.3">
      <c r="A1361">
        <v>32100</v>
      </c>
      <c r="B1361" t="s">
        <v>4</v>
      </c>
      <c r="C1361" s="2">
        <v>44338.145768269234</v>
      </c>
    </row>
    <row r="1362" spans="1:3" x14ac:dyDescent="0.3">
      <c r="A1362">
        <v>32149</v>
      </c>
      <c r="B1362" t="s">
        <v>2</v>
      </c>
      <c r="C1362" s="2">
        <v>44343.713943696588</v>
      </c>
    </row>
    <row r="1363" spans="1:3" x14ac:dyDescent="0.3">
      <c r="A1363">
        <v>32169</v>
      </c>
      <c r="B1363" t="s">
        <v>7</v>
      </c>
      <c r="C1363" s="2">
        <v>44316.197334686607</v>
      </c>
    </row>
    <row r="1364" spans="1:3" x14ac:dyDescent="0.3">
      <c r="A1364">
        <v>32194</v>
      </c>
      <c r="B1364" t="s">
        <v>2</v>
      </c>
      <c r="C1364" s="2">
        <v>44373.212264458693</v>
      </c>
    </row>
    <row r="1365" spans="1:3" x14ac:dyDescent="0.3">
      <c r="A1365">
        <v>32199</v>
      </c>
      <c r="B1365" t="s">
        <v>2</v>
      </c>
      <c r="C1365" s="2">
        <v>44373.201069159542</v>
      </c>
    </row>
    <row r="1366" spans="1:3" x14ac:dyDescent="0.3">
      <c r="A1366">
        <v>32255</v>
      </c>
      <c r="B1366" t="s">
        <v>5</v>
      </c>
      <c r="C1366" s="2">
        <v>44374.519597507126</v>
      </c>
    </row>
    <row r="1367" spans="1:3" x14ac:dyDescent="0.3">
      <c r="A1367">
        <v>32275</v>
      </c>
      <c r="B1367" t="s">
        <v>3</v>
      </c>
      <c r="C1367" s="2">
        <v>44307.92487795584</v>
      </c>
    </row>
    <row r="1368" spans="1:3" x14ac:dyDescent="0.3">
      <c r="A1368">
        <v>32299</v>
      </c>
      <c r="B1368" t="s">
        <v>3</v>
      </c>
      <c r="C1368" s="2">
        <v>44309.051483226496</v>
      </c>
    </row>
    <row r="1369" spans="1:3" x14ac:dyDescent="0.3">
      <c r="A1369">
        <v>32300</v>
      </c>
      <c r="B1369" t="s">
        <v>2</v>
      </c>
      <c r="C1369" s="2">
        <v>44309.219611680914</v>
      </c>
    </row>
    <row r="1370" spans="1:3" x14ac:dyDescent="0.3">
      <c r="A1370">
        <v>32345</v>
      </c>
      <c r="B1370" t="s">
        <v>6</v>
      </c>
      <c r="C1370" s="2">
        <v>44401.603185149572</v>
      </c>
    </row>
    <row r="1371" spans="1:3" x14ac:dyDescent="0.3">
      <c r="A1371">
        <v>32350</v>
      </c>
      <c r="B1371" t="s">
        <v>2</v>
      </c>
      <c r="C1371" s="2">
        <v>44322.136146723649</v>
      </c>
    </row>
    <row r="1372" spans="1:3" x14ac:dyDescent="0.3">
      <c r="A1372">
        <v>32369</v>
      </c>
      <c r="B1372" t="s">
        <v>7</v>
      </c>
      <c r="C1372" s="2">
        <v>44310.349110612537</v>
      </c>
    </row>
    <row r="1373" spans="1:3" x14ac:dyDescent="0.3">
      <c r="A1373">
        <v>32372</v>
      </c>
      <c r="B1373" t="s">
        <v>12</v>
      </c>
      <c r="C1373" s="2">
        <v>44344.47844113248</v>
      </c>
    </row>
    <row r="1374" spans="1:3" x14ac:dyDescent="0.3">
      <c r="A1374">
        <v>32398</v>
      </c>
      <c r="B1374" t="s">
        <v>13</v>
      </c>
      <c r="C1374" s="2">
        <v>44372.399720904563</v>
      </c>
    </row>
    <row r="1375" spans="1:3" x14ac:dyDescent="0.3">
      <c r="A1375">
        <v>32413</v>
      </c>
      <c r="B1375" t="s">
        <v>12</v>
      </c>
      <c r="C1375" s="2">
        <v>44314.305402920232</v>
      </c>
    </row>
    <row r="1376" spans="1:3" x14ac:dyDescent="0.3">
      <c r="A1376">
        <v>32415</v>
      </c>
      <c r="B1376" t="s">
        <v>7</v>
      </c>
      <c r="C1376" s="2">
        <v>44390.46813486467</v>
      </c>
    </row>
    <row r="1377" spans="1:3" x14ac:dyDescent="0.3">
      <c r="A1377">
        <v>32464</v>
      </c>
      <c r="B1377" t="s">
        <v>9</v>
      </c>
      <c r="C1377" s="2">
        <v>44390.233106837608</v>
      </c>
    </row>
    <row r="1378" spans="1:3" x14ac:dyDescent="0.3">
      <c r="A1378">
        <v>32478</v>
      </c>
      <c r="B1378" t="s">
        <v>11</v>
      </c>
      <c r="C1378" s="2">
        <v>44311.008064031339</v>
      </c>
    </row>
    <row r="1379" spans="1:3" x14ac:dyDescent="0.3">
      <c r="A1379">
        <v>32484</v>
      </c>
      <c r="B1379" t="s">
        <v>7</v>
      </c>
      <c r="C1379" s="2">
        <v>44373.640535113955</v>
      </c>
    </row>
    <row r="1380" spans="1:3" x14ac:dyDescent="0.3">
      <c r="A1380">
        <v>32529</v>
      </c>
      <c r="B1380" t="s">
        <v>8</v>
      </c>
      <c r="C1380" s="2">
        <v>44346.251703169517</v>
      </c>
    </row>
    <row r="1381" spans="1:3" x14ac:dyDescent="0.3">
      <c r="A1381">
        <v>32530</v>
      </c>
      <c r="B1381" t="s">
        <v>9</v>
      </c>
      <c r="C1381" s="2">
        <v>44312.652587678065</v>
      </c>
    </row>
    <row r="1382" spans="1:3" x14ac:dyDescent="0.3">
      <c r="A1382">
        <v>32545</v>
      </c>
      <c r="B1382" t="s">
        <v>5</v>
      </c>
      <c r="C1382" s="2">
        <v>44371.957616381769</v>
      </c>
    </row>
    <row r="1383" spans="1:3" x14ac:dyDescent="0.3">
      <c r="A1383">
        <v>32584</v>
      </c>
      <c r="B1383" t="s">
        <v>3</v>
      </c>
      <c r="C1383" s="2">
        <v>44346.791234437325</v>
      </c>
    </row>
    <row r="1384" spans="1:3" x14ac:dyDescent="0.3">
      <c r="A1384">
        <v>32596</v>
      </c>
      <c r="B1384" t="s">
        <v>5</v>
      </c>
      <c r="C1384" s="2">
        <v>44360.496296652418</v>
      </c>
    </row>
    <row r="1385" spans="1:3" x14ac:dyDescent="0.3">
      <c r="A1385">
        <v>32626</v>
      </c>
      <c r="B1385" t="s">
        <v>2</v>
      </c>
      <c r="C1385" s="2">
        <v>44376.78345270655</v>
      </c>
    </row>
    <row r="1386" spans="1:3" x14ac:dyDescent="0.3">
      <c r="A1386">
        <v>32656</v>
      </c>
      <c r="B1386" t="s">
        <v>17</v>
      </c>
      <c r="C1386" s="2">
        <v>44345.652108974355</v>
      </c>
    </row>
    <row r="1387" spans="1:3" x14ac:dyDescent="0.3">
      <c r="A1387">
        <v>32668</v>
      </c>
      <c r="B1387" t="s">
        <v>13</v>
      </c>
      <c r="C1387" s="2">
        <v>44295.610217094021</v>
      </c>
    </row>
    <row r="1388" spans="1:3" x14ac:dyDescent="0.3">
      <c r="A1388">
        <v>32670</v>
      </c>
      <c r="B1388" t="s">
        <v>2</v>
      </c>
      <c r="C1388" s="2">
        <v>44323.0051857906</v>
      </c>
    </row>
    <row r="1389" spans="1:3" x14ac:dyDescent="0.3">
      <c r="A1389">
        <v>32671</v>
      </c>
      <c r="B1389" t="s">
        <v>2</v>
      </c>
      <c r="C1389" s="2">
        <v>44337.038224715099</v>
      </c>
    </row>
    <row r="1390" spans="1:3" x14ac:dyDescent="0.3">
      <c r="A1390">
        <v>32715</v>
      </c>
      <c r="B1390" t="s">
        <v>2</v>
      </c>
      <c r="C1390" s="2">
        <v>44313.962421225071</v>
      </c>
    </row>
    <row r="1391" spans="1:3" x14ac:dyDescent="0.3">
      <c r="A1391">
        <v>32719</v>
      </c>
      <c r="B1391" t="s">
        <v>8</v>
      </c>
      <c r="C1391" s="2">
        <v>44388.679925142453</v>
      </c>
    </row>
    <row r="1392" spans="1:3" x14ac:dyDescent="0.3">
      <c r="A1392">
        <v>32728</v>
      </c>
      <c r="B1392" t="s">
        <v>2</v>
      </c>
      <c r="C1392" s="2">
        <v>44342.437950676642</v>
      </c>
    </row>
    <row r="1393" spans="1:3" x14ac:dyDescent="0.3">
      <c r="A1393">
        <v>32749</v>
      </c>
      <c r="B1393" t="s">
        <v>7</v>
      </c>
      <c r="C1393" s="2">
        <v>44340.941815918806</v>
      </c>
    </row>
    <row r="1394" spans="1:3" x14ac:dyDescent="0.3">
      <c r="A1394">
        <v>32772</v>
      </c>
      <c r="B1394" t="s">
        <v>2</v>
      </c>
      <c r="C1394" s="2">
        <v>44297.839845762108</v>
      </c>
    </row>
    <row r="1395" spans="1:3" x14ac:dyDescent="0.3">
      <c r="A1395">
        <v>32844</v>
      </c>
      <c r="B1395" t="s">
        <v>2</v>
      </c>
      <c r="C1395" s="2">
        <v>44344.832315669511</v>
      </c>
    </row>
    <row r="1396" spans="1:3" x14ac:dyDescent="0.3">
      <c r="A1396">
        <v>32886</v>
      </c>
      <c r="B1396" t="s">
        <v>7</v>
      </c>
      <c r="C1396" s="2">
        <v>44319.917783262106</v>
      </c>
    </row>
    <row r="1397" spans="1:3" x14ac:dyDescent="0.3">
      <c r="A1397">
        <v>32900</v>
      </c>
      <c r="B1397" t="s">
        <v>5</v>
      </c>
      <c r="C1397" s="2">
        <v>44404.145283974358</v>
      </c>
    </row>
    <row r="1398" spans="1:3" x14ac:dyDescent="0.3">
      <c r="A1398">
        <v>32924</v>
      </c>
      <c r="B1398" t="s">
        <v>2</v>
      </c>
      <c r="C1398" s="2">
        <v>44355.567424145294</v>
      </c>
    </row>
    <row r="1399" spans="1:3" x14ac:dyDescent="0.3">
      <c r="A1399">
        <v>32947</v>
      </c>
      <c r="B1399" t="s">
        <v>5</v>
      </c>
      <c r="C1399" s="2">
        <v>44307.358050142451</v>
      </c>
    </row>
    <row r="1400" spans="1:3" x14ac:dyDescent="0.3">
      <c r="A1400">
        <v>32970</v>
      </c>
      <c r="B1400" t="s">
        <v>5</v>
      </c>
      <c r="C1400" s="2">
        <v>44297.504456623938</v>
      </c>
    </row>
    <row r="1401" spans="1:3" x14ac:dyDescent="0.3">
      <c r="A1401">
        <v>32980</v>
      </c>
      <c r="B1401" t="s">
        <v>13</v>
      </c>
      <c r="C1401" s="2">
        <v>44355.606857834755</v>
      </c>
    </row>
    <row r="1402" spans="1:3" x14ac:dyDescent="0.3">
      <c r="A1402">
        <v>33019</v>
      </c>
      <c r="B1402" t="s">
        <v>2</v>
      </c>
      <c r="C1402" s="2">
        <v>44301.572904843306</v>
      </c>
    </row>
    <row r="1403" spans="1:3" x14ac:dyDescent="0.3">
      <c r="A1403">
        <v>33028</v>
      </c>
      <c r="B1403" t="s">
        <v>6</v>
      </c>
      <c r="C1403" s="2">
        <v>44304.737316595441</v>
      </c>
    </row>
    <row r="1404" spans="1:3" x14ac:dyDescent="0.3">
      <c r="A1404">
        <v>33043</v>
      </c>
      <c r="B1404" t="s">
        <v>14</v>
      </c>
      <c r="C1404" s="2">
        <v>44342.631274430205</v>
      </c>
    </row>
    <row r="1405" spans="1:3" x14ac:dyDescent="0.3">
      <c r="A1405">
        <v>33062</v>
      </c>
      <c r="B1405" t="s">
        <v>2</v>
      </c>
      <c r="C1405" s="2">
        <v>44309.733530413097</v>
      </c>
    </row>
    <row r="1406" spans="1:3" x14ac:dyDescent="0.3">
      <c r="A1406">
        <v>33075</v>
      </c>
      <c r="B1406" t="s">
        <v>5</v>
      </c>
      <c r="C1406" s="2">
        <v>44345.644892272088</v>
      </c>
    </row>
    <row r="1407" spans="1:3" x14ac:dyDescent="0.3">
      <c r="A1407">
        <v>33091</v>
      </c>
      <c r="B1407" t="s">
        <v>5</v>
      </c>
      <c r="C1407" s="2">
        <v>44384.694973468664</v>
      </c>
    </row>
    <row r="1408" spans="1:3" x14ac:dyDescent="0.3">
      <c r="A1408">
        <v>33128</v>
      </c>
      <c r="B1408" t="s">
        <v>2</v>
      </c>
      <c r="C1408" s="2">
        <v>44307.828566844735</v>
      </c>
    </row>
    <row r="1409" spans="1:3" x14ac:dyDescent="0.3">
      <c r="A1409">
        <v>33132</v>
      </c>
      <c r="B1409" t="s">
        <v>17</v>
      </c>
      <c r="C1409" s="2">
        <v>44374.670954843314</v>
      </c>
    </row>
    <row r="1410" spans="1:3" x14ac:dyDescent="0.3">
      <c r="A1410">
        <v>33142</v>
      </c>
      <c r="B1410" t="s">
        <v>7</v>
      </c>
      <c r="C1410" s="2">
        <v>44308.155934686605</v>
      </c>
    </row>
    <row r="1411" spans="1:3" x14ac:dyDescent="0.3">
      <c r="A1411">
        <v>33145</v>
      </c>
      <c r="B1411" t="s">
        <v>2</v>
      </c>
      <c r="C1411" s="2">
        <v>44315.46558262108</v>
      </c>
    </row>
    <row r="1412" spans="1:3" x14ac:dyDescent="0.3">
      <c r="A1412">
        <v>33196</v>
      </c>
      <c r="B1412" t="s">
        <v>5</v>
      </c>
      <c r="C1412" s="2">
        <v>44378.196814779207</v>
      </c>
    </row>
    <row r="1413" spans="1:3" x14ac:dyDescent="0.3">
      <c r="A1413">
        <v>33198</v>
      </c>
      <c r="B1413" t="s">
        <v>5</v>
      </c>
      <c r="C1413" s="2">
        <v>44304.564909650995</v>
      </c>
    </row>
    <row r="1414" spans="1:3" x14ac:dyDescent="0.3">
      <c r="A1414">
        <v>33213</v>
      </c>
      <c r="B1414" t="s">
        <v>7</v>
      </c>
      <c r="C1414" s="2">
        <v>44376.59857143875</v>
      </c>
    </row>
    <row r="1415" spans="1:3" x14ac:dyDescent="0.3">
      <c r="A1415">
        <v>33222</v>
      </c>
      <c r="B1415" t="s">
        <v>5</v>
      </c>
      <c r="C1415" s="2">
        <v>44311.284368019944</v>
      </c>
    </row>
    <row r="1416" spans="1:3" x14ac:dyDescent="0.3">
      <c r="A1416">
        <v>33282</v>
      </c>
      <c r="B1416" t="s">
        <v>2</v>
      </c>
      <c r="C1416" s="2">
        <v>44371.858605947287</v>
      </c>
    </row>
    <row r="1417" spans="1:3" x14ac:dyDescent="0.3">
      <c r="A1417">
        <v>33299</v>
      </c>
      <c r="B1417" t="s">
        <v>2</v>
      </c>
      <c r="C1417" s="2">
        <v>44316.239794871792</v>
      </c>
    </row>
    <row r="1418" spans="1:3" x14ac:dyDescent="0.3">
      <c r="A1418">
        <v>33333</v>
      </c>
      <c r="B1418" t="s">
        <v>2</v>
      </c>
      <c r="C1418" s="2">
        <v>44310.327285078347</v>
      </c>
    </row>
    <row r="1419" spans="1:3" x14ac:dyDescent="0.3">
      <c r="A1419">
        <v>33350</v>
      </c>
      <c r="B1419" t="s">
        <v>5</v>
      </c>
      <c r="C1419" s="2">
        <v>44383.977658760683</v>
      </c>
    </row>
    <row r="1420" spans="1:3" x14ac:dyDescent="0.3">
      <c r="A1420">
        <v>33351</v>
      </c>
      <c r="B1420" t="s">
        <v>7</v>
      </c>
      <c r="C1420" s="2">
        <v>44340.552440206549</v>
      </c>
    </row>
    <row r="1421" spans="1:3" x14ac:dyDescent="0.3">
      <c r="A1421">
        <v>33393</v>
      </c>
      <c r="B1421" t="s">
        <v>2</v>
      </c>
      <c r="C1421" s="2">
        <v>44422.470205947291</v>
      </c>
    </row>
    <row r="1422" spans="1:3" x14ac:dyDescent="0.3">
      <c r="A1422">
        <v>33401</v>
      </c>
      <c r="B1422" t="s">
        <v>2</v>
      </c>
      <c r="C1422" s="2">
        <v>44322.03120477208</v>
      </c>
    </row>
    <row r="1423" spans="1:3" x14ac:dyDescent="0.3">
      <c r="A1423">
        <v>33450</v>
      </c>
      <c r="B1423" t="s">
        <v>2</v>
      </c>
      <c r="C1423" s="2">
        <v>44337.088533511393</v>
      </c>
    </row>
    <row r="1424" spans="1:3" x14ac:dyDescent="0.3">
      <c r="A1424">
        <v>33482</v>
      </c>
      <c r="B1424" t="s">
        <v>5</v>
      </c>
      <c r="C1424" s="2">
        <v>44371.38041339031</v>
      </c>
    </row>
    <row r="1425" spans="1:3" x14ac:dyDescent="0.3">
      <c r="A1425">
        <v>33491</v>
      </c>
      <c r="B1425" t="s">
        <v>19</v>
      </c>
      <c r="C1425" s="2">
        <v>44371.512337428772</v>
      </c>
    </row>
    <row r="1426" spans="1:3" x14ac:dyDescent="0.3">
      <c r="A1426">
        <v>33561</v>
      </c>
      <c r="B1426" t="s">
        <v>8</v>
      </c>
      <c r="C1426" s="2">
        <v>44314.420218447289</v>
      </c>
    </row>
    <row r="1427" spans="1:3" x14ac:dyDescent="0.3">
      <c r="A1427">
        <v>33626</v>
      </c>
      <c r="B1427" t="s">
        <v>6</v>
      </c>
      <c r="C1427" s="2">
        <v>44371.846711289181</v>
      </c>
    </row>
    <row r="1428" spans="1:3" x14ac:dyDescent="0.3">
      <c r="A1428">
        <v>33657</v>
      </c>
      <c r="B1428" t="s">
        <v>2</v>
      </c>
      <c r="C1428" s="2">
        <v>44315.840298076924</v>
      </c>
    </row>
    <row r="1429" spans="1:3" x14ac:dyDescent="0.3">
      <c r="A1429">
        <v>33683</v>
      </c>
      <c r="B1429" t="s">
        <v>3</v>
      </c>
      <c r="C1429" s="2">
        <v>44376.741149465808</v>
      </c>
    </row>
    <row r="1430" spans="1:3" x14ac:dyDescent="0.3">
      <c r="A1430">
        <v>33702</v>
      </c>
      <c r="B1430" t="s">
        <v>5</v>
      </c>
      <c r="C1430" s="2">
        <v>44406.650873753562</v>
      </c>
    </row>
    <row r="1431" spans="1:3" x14ac:dyDescent="0.3">
      <c r="A1431">
        <v>33711</v>
      </c>
      <c r="B1431" t="s">
        <v>7</v>
      </c>
      <c r="C1431" s="2">
        <v>44343.408033084052</v>
      </c>
    </row>
    <row r="1432" spans="1:3" x14ac:dyDescent="0.3">
      <c r="A1432">
        <v>33723</v>
      </c>
      <c r="B1432" t="s">
        <v>5</v>
      </c>
      <c r="C1432" s="2">
        <v>44329.652361965811</v>
      </c>
    </row>
    <row r="1433" spans="1:3" x14ac:dyDescent="0.3">
      <c r="A1433">
        <v>33750</v>
      </c>
      <c r="B1433" t="s">
        <v>5</v>
      </c>
      <c r="C1433" s="2">
        <v>44342.19930505698</v>
      </c>
    </row>
    <row r="1434" spans="1:3" x14ac:dyDescent="0.3">
      <c r="A1434">
        <v>33758</v>
      </c>
      <c r="B1434" t="s">
        <v>10</v>
      </c>
      <c r="C1434" s="2">
        <v>44340.709870726496</v>
      </c>
    </row>
    <row r="1435" spans="1:3" x14ac:dyDescent="0.3">
      <c r="A1435">
        <v>33797</v>
      </c>
      <c r="B1435" t="s">
        <v>19</v>
      </c>
      <c r="C1435" s="2">
        <v>44314.98108561254</v>
      </c>
    </row>
    <row r="1436" spans="1:3" x14ac:dyDescent="0.3">
      <c r="A1436">
        <v>33805</v>
      </c>
      <c r="B1436" t="s">
        <v>6</v>
      </c>
      <c r="C1436" s="2">
        <v>44393.639172435898</v>
      </c>
    </row>
    <row r="1437" spans="1:3" x14ac:dyDescent="0.3">
      <c r="A1437">
        <v>33812</v>
      </c>
      <c r="B1437" t="s">
        <v>5</v>
      </c>
      <c r="C1437" s="2">
        <v>44286.109423361828</v>
      </c>
    </row>
    <row r="1438" spans="1:3" x14ac:dyDescent="0.3">
      <c r="A1438">
        <v>33847</v>
      </c>
      <c r="B1438" t="s">
        <v>7</v>
      </c>
      <c r="C1438" s="2">
        <v>44378.548040633897</v>
      </c>
    </row>
    <row r="1439" spans="1:3" x14ac:dyDescent="0.3">
      <c r="A1439">
        <v>33860</v>
      </c>
      <c r="B1439" t="s">
        <v>2</v>
      </c>
      <c r="C1439" s="2">
        <v>44374.247032834755</v>
      </c>
    </row>
    <row r="1440" spans="1:3" x14ac:dyDescent="0.3">
      <c r="A1440">
        <v>33872</v>
      </c>
      <c r="B1440" t="s">
        <v>9</v>
      </c>
      <c r="C1440" s="2">
        <v>44340.752407977205</v>
      </c>
    </row>
    <row r="1441" spans="1:3" x14ac:dyDescent="0.3">
      <c r="A1441">
        <v>33899</v>
      </c>
      <c r="B1441" t="s">
        <v>2</v>
      </c>
      <c r="C1441" s="2">
        <v>44399.995010292027</v>
      </c>
    </row>
    <row r="1442" spans="1:3" x14ac:dyDescent="0.3">
      <c r="A1442">
        <v>33907</v>
      </c>
      <c r="B1442" t="s">
        <v>2</v>
      </c>
      <c r="C1442" s="2">
        <v>44312.284584864676</v>
      </c>
    </row>
    <row r="1443" spans="1:3" x14ac:dyDescent="0.3">
      <c r="A1443">
        <v>33915</v>
      </c>
      <c r="B1443" t="s">
        <v>5</v>
      </c>
      <c r="C1443" s="2">
        <v>44344.590555733623</v>
      </c>
    </row>
    <row r="1444" spans="1:3" x14ac:dyDescent="0.3">
      <c r="A1444">
        <v>34036</v>
      </c>
      <c r="B1444" t="s">
        <v>5</v>
      </c>
      <c r="C1444" s="2">
        <v>44301.837730270658</v>
      </c>
    </row>
    <row r="1445" spans="1:3" x14ac:dyDescent="0.3">
      <c r="A1445">
        <v>34039</v>
      </c>
      <c r="B1445" t="s">
        <v>7</v>
      </c>
      <c r="C1445" s="2">
        <v>44299.30817820513</v>
      </c>
    </row>
    <row r="1446" spans="1:3" x14ac:dyDescent="0.3">
      <c r="A1446">
        <v>34040</v>
      </c>
      <c r="B1446" t="s">
        <v>2</v>
      </c>
      <c r="C1446" s="2">
        <v>44345.072415633906</v>
      </c>
    </row>
    <row r="1447" spans="1:3" x14ac:dyDescent="0.3">
      <c r="A1447">
        <v>34043</v>
      </c>
      <c r="B1447" t="s">
        <v>7</v>
      </c>
      <c r="C1447" s="2">
        <v>44296.844529309121</v>
      </c>
    </row>
    <row r="1448" spans="1:3" x14ac:dyDescent="0.3">
      <c r="A1448">
        <v>34107</v>
      </c>
      <c r="B1448" t="s">
        <v>3</v>
      </c>
      <c r="C1448" s="2">
        <v>44374.369929131048</v>
      </c>
    </row>
    <row r="1449" spans="1:3" x14ac:dyDescent="0.3">
      <c r="A1449">
        <v>34132</v>
      </c>
      <c r="B1449" t="s">
        <v>7</v>
      </c>
      <c r="C1449" s="2">
        <v>44398.103484223648</v>
      </c>
    </row>
    <row r="1450" spans="1:3" x14ac:dyDescent="0.3">
      <c r="A1450">
        <v>34209</v>
      </c>
      <c r="B1450" t="s">
        <v>2</v>
      </c>
      <c r="C1450" s="2">
        <v>44315.309592948717</v>
      </c>
    </row>
    <row r="1451" spans="1:3" x14ac:dyDescent="0.3">
      <c r="A1451">
        <v>34217</v>
      </c>
      <c r="B1451" t="s">
        <v>7</v>
      </c>
      <c r="C1451" s="2">
        <v>44408.03350982906</v>
      </c>
    </row>
    <row r="1452" spans="1:3" x14ac:dyDescent="0.3">
      <c r="A1452">
        <v>34272</v>
      </c>
      <c r="B1452" t="s">
        <v>7</v>
      </c>
      <c r="C1452" s="2">
        <v>44306.876890847576</v>
      </c>
    </row>
    <row r="1453" spans="1:3" x14ac:dyDescent="0.3">
      <c r="A1453">
        <v>34288</v>
      </c>
      <c r="B1453" t="s">
        <v>5</v>
      </c>
      <c r="C1453" s="2">
        <v>44393.301808974364</v>
      </c>
    </row>
    <row r="1454" spans="1:3" x14ac:dyDescent="0.3">
      <c r="A1454">
        <v>34336</v>
      </c>
      <c r="B1454" t="s">
        <v>2</v>
      </c>
      <c r="C1454" s="2">
        <v>44366.922761075497</v>
      </c>
    </row>
    <row r="1455" spans="1:3" x14ac:dyDescent="0.3">
      <c r="A1455">
        <v>34346</v>
      </c>
      <c r="B1455" t="s">
        <v>3</v>
      </c>
      <c r="C1455" s="2">
        <v>44306.925488603993</v>
      </c>
    </row>
    <row r="1456" spans="1:3" x14ac:dyDescent="0.3">
      <c r="A1456">
        <v>34356</v>
      </c>
      <c r="B1456" t="s">
        <v>5</v>
      </c>
      <c r="C1456" s="2">
        <v>44336.47330730057</v>
      </c>
    </row>
    <row r="1457" spans="1:3" x14ac:dyDescent="0.3">
      <c r="A1457">
        <v>34362</v>
      </c>
      <c r="B1457" t="s">
        <v>3</v>
      </c>
      <c r="C1457" s="2">
        <v>44334.698259188037</v>
      </c>
    </row>
    <row r="1458" spans="1:3" x14ac:dyDescent="0.3">
      <c r="A1458">
        <v>34363</v>
      </c>
      <c r="B1458" t="s">
        <v>3</v>
      </c>
      <c r="C1458" s="2">
        <v>44357.710821225075</v>
      </c>
    </row>
    <row r="1459" spans="1:3" x14ac:dyDescent="0.3">
      <c r="A1459">
        <v>34372</v>
      </c>
      <c r="B1459" t="s">
        <v>5</v>
      </c>
      <c r="C1459" s="2">
        <v>44384.991797150993</v>
      </c>
    </row>
    <row r="1460" spans="1:3" x14ac:dyDescent="0.3">
      <c r="A1460">
        <v>34387</v>
      </c>
      <c r="B1460" t="s">
        <v>5</v>
      </c>
      <c r="C1460" s="2">
        <v>44377.269496474364</v>
      </c>
    </row>
    <row r="1461" spans="1:3" x14ac:dyDescent="0.3">
      <c r="A1461">
        <v>34396</v>
      </c>
      <c r="B1461" t="s">
        <v>7</v>
      </c>
      <c r="C1461" s="2">
        <v>44360.069682158122</v>
      </c>
    </row>
    <row r="1462" spans="1:3" x14ac:dyDescent="0.3">
      <c r="A1462">
        <v>34466</v>
      </c>
      <c r="B1462" t="s">
        <v>7</v>
      </c>
      <c r="C1462" s="2">
        <v>44376.552299750721</v>
      </c>
    </row>
    <row r="1463" spans="1:3" x14ac:dyDescent="0.3">
      <c r="A1463">
        <v>34511</v>
      </c>
      <c r="B1463" t="s">
        <v>6</v>
      </c>
      <c r="C1463" s="2">
        <v>44398.74623696581</v>
      </c>
    </row>
    <row r="1464" spans="1:3" x14ac:dyDescent="0.3">
      <c r="A1464">
        <v>34520</v>
      </c>
      <c r="B1464" t="s">
        <v>6</v>
      </c>
      <c r="C1464" s="2">
        <v>44343.489465883198</v>
      </c>
    </row>
    <row r="1465" spans="1:3" x14ac:dyDescent="0.3">
      <c r="A1465">
        <v>34533</v>
      </c>
      <c r="B1465" t="s">
        <v>6</v>
      </c>
      <c r="C1465" s="2">
        <v>44309.627688354703</v>
      </c>
    </row>
    <row r="1466" spans="1:3" x14ac:dyDescent="0.3">
      <c r="A1466">
        <v>34576</v>
      </c>
      <c r="B1466" t="s">
        <v>2</v>
      </c>
      <c r="C1466" s="2">
        <v>44376.577756232196</v>
      </c>
    </row>
    <row r="1467" spans="1:3" x14ac:dyDescent="0.3">
      <c r="A1467">
        <v>34645</v>
      </c>
      <c r="B1467" t="s">
        <v>2</v>
      </c>
      <c r="C1467" s="2">
        <v>44357.482856410257</v>
      </c>
    </row>
    <row r="1468" spans="1:3" x14ac:dyDescent="0.3">
      <c r="A1468">
        <v>34648</v>
      </c>
      <c r="B1468" t="s">
        <v>5</v>
      </c>
      <c r="C1468" s="2">
        <v>44315.983188069797</v>
      </c>
    </row>
    <row r="1469" spans="1:3" x14ac:dyDescent="0.3">
      <c r="A1469">
        <v>34650</v>
      </c>
      <c r="B1469" t="s">
        <v>5</v>
      </c>
      <c r="C1469" s="2">
        <v>44344.578851317667</v>
      </c>
    </row>
    <row r="1470" spans="1:3" x14ac:dyDescent="0.3">
      <c r="A1470">
        <v>34674</v>
      </c>
      <c r="B1470" t="s">
        <v>5</v>
      </c>
      <c r="C1470" s="2">
        <v>44342.433745975781</v>
      </c>
    </row>
    <row r="1471" spans="1:3" x14ac:dyDescent="0.3">
      <c r="A1471">
        <v>34685</v>
      </c>
      <c r="B1471" t="s">
        <v>2</v>
      </c>
      <c r="C1471" s="2">
        <v>44394.828481445868</v>
      </c>
    </row>
    <row r="1472" spans="1:3" x14ac:dyDescent="0.3">
      <c r="A1472">
        <v>34701</v>
      </c>
      <c r="B1472" t="s">
        <v>3</v>
      </c>
      <c r="C1472" s="2">
        <v>44288.164090847582</v>
      </c>
    </row>
    <row r="1473" spans="1:3" x14ac:dyDescent="0.3">
      <c r="A1473">
        <v>34732</v>
      </c>
      <c r="B1473" t="s">
        <v>2</v>
      </c>
      <c r="C1473" s="2">
        <v>44402.493734935895</v>
      </c>
    </row>
    <row r="1474" spans="1:3" x14ac:dyDescent="0.3">
      <c r="A1474">
        <v>34745</v>
      </c>
      <c r="B1474" t="s">
        <v>5</v>
      </c>
      <c r="C1474" s="2">
        <v>44315.661671901711</v>
      </c>
    </row>
    <row r="1475" spans="1:3" x14ac:dyDescent="0.3">
      <c r="A1475">
        <v>34773</v>
      </c>
      <c r="B1475" t="s">
        <v>2</v>
      </c>
      <c r="C1475" s="2">
        <v>44345.480515491457</v>
      </c>
    </row>
    <row r="1476" spans="1:3" x14ac:dyDescent="0.3">
      <c r="A1476">
        <v>34789</v>
      </c>
      <c r="B1476" t="s">
        <v>20</v>
      </c>
      <c r="C1476" s="2">
        <v>44353.110954095442</v>
      </c>
    </row>
    <row r="1477" spans="1:3" x14ac:dyDescent="0.3">
      <c r="A1477">
        <v>34794</v>
      </c>
      <c r="B1477" t="s">
        <v>2</v>
      </c>
      <c r="C1477" s="2">
        <v>44376.184758226489</v>
      </c>
    </row>
    <row r="1478" spans="1:3" x14ac:dyDescent="0.3">
      <c r="A1478">
        <v>34807</v>
      </c>
      <c r="B1478" t="s">
        <v>2</v>
      </c>
      <c r="C1478" s="2">
        <v>44342.668458653847</v>
      </c>
    </row>
    <row r="1479" spans="1:3" x14ac:dyDescent="0.3">
      <c r="A1479">
        <v>34810</v>
      </c>
      <c r="B1479" t="s">
        <v>2</v>
      </c>
      <c r="C1479" s="2">
        <v>44345.641406481482</v>
      </c>
    </row>
    <row r="1480" spans="1:3" x14ac:dyDescent="0.3">
      <c r="A1480">
        <v>34815</v>
      </c>
      <c r="B1480" t="s">
        <v>3</v>
      </c>
      <c r="C1480" s="2">
        <v>44321.738154095437</v>
      </c>
    </row>
    <row r="1481" spans="1:3" x14ac:dyDescent="0.3">
      <c r="A1481">
        <v>34846</v>
      </c>
      <c r="B1481" t="s">
        <v>8</v>
      </c>
      <c r="C1481" s="2">
        <v>44376.53907282764</v>
      </c>
    </row>
    <row r="1482" spans="1:3" x14ac:dyDescent="0.3">
      <c r="A1482">
        <v>34878</v>
      </c>
      <c r="B1482" t="s">
        <v>2</v>
      </c>
      <c r="C1482" s="2">
        <v>44370.841146403138</v>
      </c>
    </row>
    <row r="1483" spans="1:3" x14ac:dyDescent="0.3">
      <c r="A1483">
        <v>34935</v>
      </c>
      <c r="B1483" t="s">
        <v>3</v>
      </c>
      <c r="C1483" s="2">
        <v>44335.415957086901</v>
      </c>
    </row>
    <row r="1484" spans="1:3" x14ac:dyDescent="0.3">
      <c r="A1484">
        <v>34957</v>
      </c>
      <c r="B1484" t="s">
        <v>2</v>
      </c>
      <c r="C1484" s="2">
        <v>44392.860856481479</v>
      </c>
    </row>
    <row r="1485" spans="1:3" x14ac:dyDescent="0.3">
      <c r="A1485">
        <v>34987</v>
      </c>
      <c r="B1485" t="s">
        <v>2</v>
      </c>
      <c r="C1485" s="2">
        <v>44303.91456962251</v>
      </c>
    </row>
    <row r="1486" spans="1:3" x14ac:dyDescent="0.3">
      <c r="A1486">
        <v>35001</v>
      </c>
      <c r="B1486" t="s">
        <v>2</v>
      </c>
      <c r="C1486" s="2">
        <v>44337.075044159545</v>
      </c>
    </row>
    <row r="1487" spans="1:3" x14ac:dyDescent="0.3">
      <c r="A1487">
        <v>35099</v>
      </c>
      <c r="B1487" t="s">
        <v>7</v>
      </c>
      <c r="C1487" s="2">
        <v>44357.509436004271</v>
      </c>
    </row>
    <row r="1488" spans="1:3" x14ac:dyDescent="0.3">
      <c r="A1488">
        <v>35105</v>
      </c>
      <c r="B1488" t="s">
        <v>2</v>
      </c>
      <c r="C1488" s="2">
        <v>44308.567685327631</v>
      </c>
    </row>
    <row r="1489" spans="1:3" x14ac:dyDescent="0.3">
      <c r="A1489">
        <v>35131</v>
      </c>
      <c r="B1489" t="s">
        <v>7</v>
      </c>
      <c r="C1489" s="2">
        <v>44291.61829066951</v>
      </c>
    </row>
    <row r="1490" spans="1:3" x14ac:dyDescent="0.3">
      <c r="A1490">
        <v>35132</v>
      </c>
      <c r="B1490" t="s">
        <v>6</v>
      </c>
      <c r="C1490" s="2">
        <v>44373.351029807694</v>
      </c>
    </row>
    <row r="1491" spans="1:3" x14ac:dyDescent="0.3">
      <c r="A1491">
        <v>35142</v>
      </c>
      <c r="B1491" t="s">
        <v>3</v>
      </c>
      <c r="C1491" s="2">
        <v>44297.634937678064</v>
      </c>
    </row>
    <row r="1492" spans="1:3" x14ac:dyDescent="0.3">
      <c r="A1492">
        <v>35166</v>
      </c>
      <c r="B1492" t="s">
        <v>2</v>
      </c>
      <c r="C1492" s="2">
        <v>44341.050194551281</v>
      </c>
    </row>
    <row r="1493" spans="1:3" x14ac:dyDescent="0.3">
      <c r="A1493">
        <v>35191</v>
      </c>
      <c r="B1493" t="s">
        <v>5</v>
      </c>
      <c r="C1493" s="2">
        <v>44376.732286253566</v>
      </c>
    </row>
    <row r="1494" spans="1:3" x14ac:dyDescent="0.3">
      <c r="A1494">
        <v>35193</v>
      </c>
      <c r="B1494" t="s">
        <v>5</v>
      </c>
      <c r="C1494" s="2">
        <v>44306.959807514242</v>
      </c>
    </row>
    <row r="1495" spans="1:3" x14ac:dyDescent="0.3">
      <c r="A1495">
        <v>35195</v>
      </c>
      <c r="B1495" t="s">
        <v>2</v>
      </c>
      <c r="C1495" s="2">
        <v>44360.343886930197</v>
      </c>
    </row>
    <row r="1496" spans="1:3" x14ac:dyDescent="0.3">
      <c r="A1496">
        <v>35220</v>
      </c>
      <c r="B1496" t="s">
        <v>3</v>
      </c>
      <c r="C1496" s="2">
        <v>44374.475389886044</v>
      </c>
    </row>
    <row r="1497" spans="1:3" x14ac:dyDescent="0.3">
      <c r="A1497">
        <v>35228</v>
      </c>
      <c r="B1497" t="s">
        <v>2</v>
      </c>
      <c r="C1497" s="2">
        <v>44339.973422150993</v>
      </c>
    </row>
    <row r="1498" spans="1:3" x14ac:dyDescent="0.3">
      <c r="A1498">
        <v>35234</v>
      </c>
      <c r="B1498" t="s">
        <v>16</v>
      </c>
      <c r="C1498" s="2">
        <v>44330.579653454421</v>
      </c>
    </row>
    <row r="1499" spans="1:3" x14ac:dyDescent="0.3">
      <c r="A1499">
        <v>35249</v>
      </c>
      <c r="B1499" t="s">
        <v>3</v>
      </c>
      <c r="C1499" s="2">
        <v>44286.749841524215</v>
      </c>
    </row>
    <row r="1500" spans="1:3" x14ac:dyDescent="0.3">
      <c r="A1500">
        <v>35280</v>
      </c>
      <c r="B1500" t="s">
        <v>2</v>
      </c>
      <c r="C1500" s="2">
        <v>44302.859494373217</v>
      </c>
    </row>
    <row r="1501" spans="1:3" x14ac:dyDescent="0.3">
      <c r="A1501">
        <v>35313</v>
      </c>
      <c r="B1501" t="s">
        <v>2</v>
      </c>
      <c r="C1501" s="2">
        <v>44285.675640206551</v>
      </c>
    </row>
    <row r="1502" spans="1:3" x14ac:dyDescent="0.3">
      <c r="A1502">
        <v>35331</v>
      </c>
      <c r="B1502" t="s">
        <v>2</v>
      </c>
      <c r="C1502" s="2">
        <v>44306.10377517806</v>
      </c>
    </row>
    <row r="1503" spans="1:3" x14ac:dyDescent="0.3">
      <c r="A1503">
        <v>35469</v>
      </c>
      <c r="B1503" t="s">
        <v>7</v>
      </c>
      <c r="C1503" s="2">
        <v>44341.728198076918</v>
      </c>
    </row>
    <row r="1504" spans="1:3" x14ac:dyDescent="0.3">
      <c r="A1504">
        <v>35473</v>
      </c>
      <c r="B1504" t="s">
        <v>3</v>
      </c>
      <c r="C1504" s="2">
        <v>44408.076425178064</v>
      </c>
    </row>
    <row r="1505" spans="1:3" x14ac:dyDescent="0.3">
      <c r="A1505">
        <v>35493</v>
      </c>
      <c r="B1505" t="s">
        <v>7</v>
      </c>
      <c r="C1505" s="2">
        <v>44345.745707799149</v>
      </c>
    </row>
    <row r="1506" spans="1:3" x14ac:dyDescent="0.3">
      <c r="A1506">
        <v>35539</v>
      </c>
      <c r="B1506" t="s">
        <v>5</v>
      </c>
      <c r="C1506" s="2">
        <v>44309.302850427346</v>
      </c>
    </row>
    <row r="1507" spans="1:3" x14ac:dyDescent="0.3">
      <c r="A1507">
        <v>35540</v>
      </c>
      <c r="B1507" t="s">
        <v>3</v>
      </c>
      <c r="C1507" s="2">
        <v>44308.358219195157</v>
      </c>
    </row>
    <row r="1508" spans="1:3" x14ac:dyDescent="0.3">
      <c r="A1508">
        <v>35571</v>
      </c>
      <c r="B1508" t="s">
        <v>7</v>
      </c>
      <c r="C1508" s="2">
        <v>44291.63425185185</v>
      </c>
    </row>
    <row r="1509" spans="1:3" x14ac:dyDescent="0.3">
      <c r="A1509">
        <v>35589</v>
      </c>
      <c r="B1509" t="s">
        <v>5</v>
      </c>
      <c r="C1509" s="2">
        <v>44311.021579131055</v>
      </c>
    </row>
    <row r="1510" spans="1:3" x14ac:dyDescent="0.3">
      <c r="A1510">
        <v>35598</v>
      </c>
      <c r="B1510" t="s">
        <v>6</v>
      </c>
      <c r="C1510" s="2">
        <v>44302.447533084051</v>
      </c>
    </row>
    <row r="1511" spans="1:3" x14ac:dyDescent="0.3">
      <c r="A1511">
        <v>35627</v>
      </c>
      <c r="B1511" t="s">
        <v>8</v>
      </c>
      <c r="C1511" s="2">
        <v>44293.330073504272</v>
      </c>
    </row>
    <row r="1512" spans="1:3" x14ac:dyDescent="0.3">
      <c r="A1512">
        <v>35737</v>
      </c>
      <c r="B1512" t="s">
        <v>3</v>
      </c>
      <c r="C1512" s="2">
        <v>44309.346814494304</v>
      </c>
    </row>
    <row r="1513" spans="1:3" x14ac:dyDescent="0.3">
      <c r="A1513">
        <v>35739</v>
      </c>
      <c r="B1513" t="s">
        <v>5</v>
      </c>
      <c r="C1513" s="2">
        <v>44393.58816125356</v>
      </c>
    </row>
    <row r="1514" spans="1:3" x14ac:dyDescent="0.3">
      <c r="A1514">
        <v>35749</v>
      </c>
      <c r="B1514" t="s">
        <v>16</v>
      </c>
      <c r="C1514" s="2">
        <v>44366.239970726499</v>
      </c>
    </row>
    <row r="1515" spans="1:3" x14ac:dyDescent="0.3">
      <c r="A1515">
        <v>35760</v>
      </c>
      <c r="B1515" t="s">
        <v>3</v>
      </c>
      <c r="C1515" s="2">
        <v>44371.259222364672</v>
      </c>
    </row>
    <row r="1516" spans="1:3" x14ac:dyDescent="0.3">
      <c r="A1516">
        <v>35771</v>
      </c>
      <c r="B1516" t="s">
        <v>3</v>
      </c>
      <c r="C1516" s="2">
        <v>44374.420920049859</v>
      </c>
    </row>
    <row r="1517" spans="1:3" x14ac:dyDescent="0.3">
      <c r="A1517">
        <v>35797</v>
      </c>
      <c r="B1517" t="s">
        <v>3</v>
      </c>
      <c r="C1517" s="2">
        <v>44308.82659483618</v>
      </c>
    </row>
    <row r="1518" spans="1:3" x14ac:dyDescent="0.3">
      <c r="A1518">
        <v>35807</v>
      </c>
      <c r="B1518" t="s">
        <v>3</v>
      </c>
      <c r="C1518" s="2">
        <v>44344.67981752137</v>
      </c>
    </row>
    <row r="1519" spans="1:3" x14ac:dyDescent="0.3">
      <c r="A1519">
        <v>35812</v>
      </c>
      <c r="B1519" t="s">
        <v>2</v>
      </c>
      <c r="C1519" s="2">
        <v>44346.333885149572</v>
      </c>
    </row>
    <row r="1520" spans="1:3" x14ac:dyDescent="0.3">
      <c r="A1520">
        <v>35817</v>
      </c>
      <c r="B1520" t="s">
        <v>7</v>
      </c>
      <c r="C1520" s="2">
        <v>44321.348440170936</v>
      </c>
    </row>
    <row r="1521" spans="1:3" x14ac:dyDescent="0.3">
      <c r="A1521">
        <v>35868</v>
      </c>
      <c r="B1521" t="s">
        <v>2</v>
      </c>
      <c r="C1521" s="2">
        <v>44319.783963354705</v>
      </c>
    </row>
    <row r="1522" spans="1:3" x14ac:dyDescent="0.3">
      <c r="A1522">
        <v>35911</v>
      </c>
      <c r="B1522" t="s">
        <v>2</v>
      </c>
      <c r="C1522" s="2">
        <v>44300.402091346157</v>
      </c>
    </row>
    <row r="1523" spans="1:3" x14ac:dyDescent="0.3">
      <c r="A1523">
        <v>35912</v>
      </c>
      <c r="B1523" t="s">
        <v>2</v>
      </c>
      <c r="C1523" s="2">
        <v>44315.680679095436</v>
      </c>
    </row>
    <row r="1524" spans="1:3" x14ac:dyDescent="0.3">
      <c r="A1524">
        <v>35916</v>
      </c>
      <c r="B1524" t="s">
        <v>2</v>
      </c>
      <c r="C1524" s="2">
        <v>44331.169707977206</v>
      </c>
    </row>
    <row r="1525" spans="1:3" x14ac:dyDescent="0.3">
      <c r="A1525">
        <v>35961</v>
      </c>
      <c r="B1525" t="s">
        <v>2</v>
      </c>
      <c r="C1525" s="2">
        <v>44293.960399002848</v>
      </c>
    </row>
    <row r="1526" spans="1:3" x14ac:dyDescent="0.3">
      <c r="A1526">
        <v>36031</v>
      </c>
      <c r="B1526" t="s">
        <v>17</v>
      </c>
      <c r="C1526" s="2">
        <v>44402.066381873221</v>
      </c>
    </row>
    <row r="1527" spans="1:3" x14ac:dyDescent="0.3">
      <c r="A1527">
        <v>36040</v>
      </c>
      <c r="B1527" t="s">
        <v>7</v>
      </c>
      <c r="C1527" s="2">
        <v>44312.383889245015</v>
      </c>
    </row>
    <row r="1528" spans="1:3" x14ac:dyDescent="0.3">
      <c r="A1528">
        <v>36045</v>
      </c>
      <c r="B1528" t="s">
        <v>2</v>
      </c>
      <c r="C1528" s="2">
        <v>44346.415646901711</v>
      </c>
    </row>
    <row r="1529" spans="1:3" x14ac:dyDescent="0.3">
      <c r="A1529">
        <v>36113</v>
      </c>
      <c r="B1529" t="s">
        <v>7</v>
      </c>
      <c r="C1529" s="2">
        <v>44342.129591381767</v>
      </c>
    </row>
    <row r="1530" spans="1:3" x14ac:dyDescent="0.3">
      <c r="A1530">
        <v>36132</v>
      </c>
      <c r="B1530" t="s">
        <v>7</v>
      </c>
      <c r="C1530" s="2">
        <v>44401.982382371796</v>
      </c>
    </row>
    <row r="1531" spans="1:3" x14ac:dyDescent="0.3">
      <c r="A1531">
        <v>36196</v>
      </c>
      <c r="B1531" t="s">
        <v>2</v>
      </c>
      <c r="C1531" s="2">
        <v>44415.198819622507</v>
      </c>
    </row>
    <row r="1532" spans="1:3" x14ac:dyDescent="0.3">
      <c r="A1532">
        <v>36203</v>
      </c>
      <c r="B1532" t="s">
        <v>5</v>
      </c>
      <c r="C1532" s="2">
        <v>44322.0469920584</v>
      </c>
    </row>
    <row r="1533" spans="1:3" x14ac:dyDescent="0.3">
      <c r="A1533">
        <v>36226</v>
      </c>
      <c r="B1533" t="s">
        <v>7</v>
      </c>
      <c r="C1533" s="2">
        <v>44352.194711004275</v>
      </c>
    </row>
    <row r="1534" spans="1:3" x14ac:dyDescent="0.3">
      <c r="A1534">
        <v>36234</v>
      </c>
      <c r="B1534" t="s">
        <v>5</v>
      </c>
      <c r="C1534" s="2">
        <v>44309.844901103992</v>
      </c>
    </row>
    <row r="1535" spans="1:3" x14ac:dyDescent="0.3">
      <c r="A1535">
        <v>36275</v>
      </c>
      <c r="B1535" t="s">
        <v>2</v>
      </c>
      <c r="C1535" s="2">
        <v>44381.846557336183</v>
      </c>
    </row>
    <row r="1536" spans="1:3" x14ac:dyDescent="0.3">
      <c r="A1536">
        <v>36281</v>
      </c>
      <c r="B1536" t="s">
        <v>6</v>
      </c>
      <c r="C1536" s="2">
        <v>44339.390114494308</v>
      </c>
    </row>
    <row r="1537" spans="1:3" x14ac:dyDescent="0.3">
      <c r="A1537">
        <v>36355</v>
      </c>
      <c r="B1537" t="s">
        <v>8</v>
      </c>
      <c r="C1537" s="2">
        <v>44318.610304843307</v>
      </c>
    </row>
    <row r="1538" spans="1:3" x14ac:dyDescent="0.3">
      <c r="A1538">
        <v>36437</v>
      </c>
      <c r="B1538" t="s">
        <v>2</v>
      </c>
      <c r="C1538" s="2">
        <v>44307.291023824793</v>
      </c>
    </row>
    <row r="1539" spans="1:3" x14ac:dyDescent="0.3">
      <c r="A1539">
        <v>36455</v>
      </c>
      <c r="B1539" t="s">
        <v>3</v>
      </c>
      <c r="C1539" s="2">
        <v>44375.392220334761</v>
      </c>
    </row>
    <row r="1540" spans="1:3" x14ac:dyDescent="0.3">
      <c r="A1540">
        <v>36527</v>
      </c>
      <c r="B1540" t="s">
        <v>2</v>
      </c>
      <c r="C1540" s="2">
        <v>44298.654940420231</v>
      </c>
    </row>
    <row r="1541" spans="1:3" x14ac:dyDescent="0.3">
      <c r="A1541">
        <v>36601</v>
      </c>
      <c r="B1541" t="s">
        <v>7</v>
      </c>
      <c r="C1541" s="2">
        <v>44333.831322150996</v>
      </c>
    </row>
    <row r="1542" spans="1:3" x14ac:dyDescent="0.3">
      <c r="A1542">
        <v>36645</v>
      </c>
      <c r="B1542" t="s">
        <v>2</v>
      </c>
      <c r="C1542" s="2">
        <v>44294.900720014244</v>
      </c>
    </row>
    <row r="1543" spans="1:3" x14ac:dyDescent="0.3">
      <c r="A1543">
        <v>36663</v>
      </c>
      <c r="B1543" t="s">
        <v>2</v>
      </c>
      <c r="C1543" s="2">
        <v>44342.318156837602</v>
      </c>
    </row>
    <row r="1544" spans="1:3" x14ac:dyDescent="0.3">
      <c r="A1544">
        <v>36704</v>
      </c>
      <c r="B1544" t="s">
        <v>7</v>
      </c>
      <c r="C1544" s="2">
        <v>44315.299931445872</v>
      </c>
    </row>
    <row r="1545" spans="1:3" x14ac:dyDescent="0.3">
      <c r="A1545">
        <v>36730</v>
      </c>
      <c r="B1545" t="s">
        <v>7</v>
      </c>
      <c r="C1545" s="2">
        <v>44374.334492556984</v>
      </c>
    </row>
    <row r="1546" spans="1:3" x14ac:dyDescent="0.3">
      <c r="A1546">
        <v>36759</v>
      </c>
      <c r="B1546" t="s">
        <v>13</v>
      </c>
      <c r="C1546" s="2">
        <v>44342.878828632478</v>
      </c>
    </row>
    <row r="1547" spans="1:3" x14ac:dyDescent="0.3">
      <c r="A1547">
        <v>36811</v>
      </c>
      <c r="B1547" t="s">
        <v>2</v>
      </c>
      <c r="C1547" s="2">
        <v>44346.912748326213</v>
      </c>
    </row>
    <row r="1548" spans="1:3" x14ac:dyDescent="0.3">
      <c r="A1548">
        <v>36819</v>
      </c>
      <c r="B1548" t="s">
        <v>2</v>
      </c>
      <c r="C1548" s="2">
        <v>44403.208542556975</v>
      </c>
    </row>
    <row r="1549" spans="1:3" x14ac:dyDescent="0.3">
      <c r="A1549">
        <v>36857</v>
      </c>
      <c r="B1549" t="s">
        <v>7</v>
      </c>
      <c r="C1549" s="2">
        <v>44340.541007763532</v>
      </c>
    </row>
    <row r="1550" spans="1:3" x14ac:dyDescent="0.3">
      <c r="A1550">
        <v>36869</v>
      </c>
      <c r="B1550" t="s">
        <v>3</v>
      </c>
      <c r="C1550" s="2">
        <v>44360.687859401711</v>
      </c>
    </row>
    <row r="1551" spans="1:3" x14ac:dyDescent="0.3">
      <c r="A1551">
        <v>36919</v>
      </c>
      <c r="B1551" t="s">
        <v>14</v>
      </c>
      <c r="C1551" s="2">
        <v>44328.761099715099</v>
      </c>
    </row>
    <row r="1552" spans="1:3" x14ac:dyDescent="0.3">
      <c r="A1552">
        <v>36949</v>
      </c>
      <c r="B1552" t="s">
        <v>2</v>
      </c>
      <c r="C1552" s="2">
        <v>44339.541125997152</v>
      </c>
    </row>
    <row r="1553" spans="1:3" x14ac:dyDescent="0.3">
      <c r="A1553">
        <v>36975</v>
      </c>
      <c r="B1553" t="s">
        <v>2</v>
      </c>
      <c r="C1553" s="2">
        <v>44303.984351816238</v>
      </c>
    </row>
    <row r="1554" spans="1:3" x14ac:dyDescent="0.3">
      <c r="A1554">
        <v>36982</v>
      </c>
      <c r="B1554" t="s">
        <v>2</v>
      </c>
      <c r="C1554" s="2">
        <v>44345.728111965807</v>
      </c>
    </row>
    <row r="1555" spans="1:3" x14ac:dyDescent="0.3">
      <c r="A1555">
        <v>37090</v>
      </c>
      <c r="B1555" t="s">
        <v>5</v>
      </c>
      <c r="C1555" s="2">
        <v>44343.253606196587</v>
      </c>
    </row>
    <row r="1556" spans="1:3" x14ac:dyDescent="0.3">
      <c r="A1556">
        <v>37094</v>
      </c>
      <c r="B1556" t="s">
        <v>2</v>
      </c>
      <c r="C1556" s="2">
        <v>44385.034595548437</v>
      </c>
    </row>
    <row r="1557" spans="1:3" x14ac:dyDescent="0.3">
      <c r="A1557">
        <v>37104</v>
      </c>
      <c r="B1557" t="s">
        <v>7</v>
      </c>
      <c r="C1557" s="2">
        <v>44402.758586716525</v>
      </c>
    </row>
    <row r="1558" spans="1:3" x14ac:dyDescent="0.3">
      <c r="A1558">
        <v>37112</v>
      </c>
      <c r="B1558" t="s">
        <v>5</v>
      </c>
      <c r="C1558" s="2">
        <v>44316.375584009977</v>
      </c>
    </row>
    <row r="1559" spans="1:3" x14ac:dyDescent="0.3">
      <c r="A1559">
        <v>37119</v>
      </c>
      <c r="B1559" t="s">
        <v>12</v>
      </c>
      <c r="C1559" s="2">
        <v>44408.80450523505</v>
      </c>
    </row>
    <row r="1560" spans="1:3" x14ac:dyDescent="0.3">
      <c r="A1560">
        <v>37151</v>
      </c>
      <c r="B1560" t="s">
        <v>2</v>
      </c>
      <c r="C1560" s="2">
        <v>44386.25811153846</v>
      </c>
    </row>
    <row r="1561" spans="1:3" x14ac:dyDescent="0.3">
      <c r="A1561">
        <v>37152</v>
      </c>
      <c r="B1561" t="s">
        <v>19</v>
      </c>
      <c r="C1561" s="2">
        <v>44346.569338141024</v>
      </c>
    </row>
    <row r="1562" spans="1:3" x14ac:dyDescent="0.3">
      <c r="A1562">
        <v>37177</v>
      </c>
      <c r="B1562" t="s">
        <v>20</v>
      </c>
      <c r="C1562" s="2">
        <v>44341.220235576919</v>
      </c>
    </row>
    <row r="1563" spans="1:3" x14ac:dyDescent="0.3">
      <c r="A1563">
        <v>37220</v>
      </c>
      <c r="B1563" t="s">
        <v>2</v>
      </c>
      <c r="C1563" s="2">
        <v>44318.336825890314</v>
      </c>
    </row>
    <row r="1564" spans="1:3" x14ac:dyDescent="0.3">
      <c r="A1564">
        <v>37232</v>
      </c>
      <c r="B1564" t="s">
        <v>2</v>
      </c>
      <c r="C1564" s="2">
        <v>44298.583855235047</v>
      </c>
    </row>
    <row r="1565" spans="1:3" x14ac:dyDescent="0.3">
      <c r="A1565">
        <v>37263</v>
      </c>
      <c r="B1565" t="s">
        <v>2</v>
      </c>
      <c r="C1565" s="2">
        <v>44315.191460149566</v>
      </c>
    </row>
    <row r="1566" spans="1:3" x14ac:dyDescent="0.3">
      <c r="A1566">
        <v>37279</v>
      </c>
      <c r="B1566" t="s">
        <v>2</v>
      </c>
      <c r="C1566" s="2">
        <v>44346.120717485755</v>
      </c>
    </row>
    <row r="1567" spans="1:3" x14ac:dyDescent="0.3">
      <c r="A1567">
        <v>37299</v>
      </c>
      <c r="B1567" t="s">
        <v>3</v>
      </c>
      <c r="C1567" s="2">
        <v>44313.808095477209</v>
      </c>
    </row>
    <row r="1568" spans="1:3" x14ac:dyDescent="0.3">
      <c r="A1568">
        <v>37306</v>
      </c>
      <c r="B1568" t="s">
        <v>2</v>
      </c>
      <c r="C1568" s="2">
        <v>44304.532085861822</v>
      </c>
    </row>
    <row r="1569" spans="1:3" x14ac:dyDescent="0.3">
      <c r="A1569">
        <v>37385</v>
      </c>
      <c r="B1569" t="s">
        <v>2</v>
      </c>
      <c r="C1569" s="2">
        <v>44379.334287001424</v>
      </c>
    </row>
    <row r="1570" spans="1:3" x14ac:dyDescent="0.3">
      <c r="A1570">
        <v>37391</v>
      </c>
      <c r="B1570" t="s">
        <v>2</v>
      </c>
      <c r="C1570" s="2">
        <v>44317.950898076924</v>
      </c>
    </row>
    <row r="1571" spans="1:3" x14ac:dyDescent="0.3">
      <c r="A1571">
        <v>37408</v>
      </c>
      <c r="B1571" t="s">
        <v>13</v>
      </c>
      <c r="C1571" s="2">
        <v>44375.867036502845</v>
      </c>
    </row>
    <row r="1572" spans="1:3" x14ac:dyDescent="0.3">
      <c r="A1572">
        <v>37430</v>
      </c>
      <c r="B1572" t="s">
        <v>2</v>
      </c>
      <c r="C1572" s="2">
        <v>44341.062054736474</v>
      </c>
    </row>
    <row r="1573" spans="1:3" x14ac:dyDescent="0.3">
      <c r="A1573">
        <v>37462</v>
      </c>
      <c r="B1573" t="s">
        <v>5</v>
      </c>
      <c r="C1573" s="2">
        <v>44308.846212891738</v>
      </c>
    </row>
    <row r="1574" spans="1:3" x14ac:dyDescent="0.3">
      <c r="A1574">
        <v>37505</v>
      </c>
      <c r="B1574" t="s">
        <v>7</v>
      </c>
      <c r="C1574" s="2">
        <v>44346.743397364677</v>
      </c>
    </row>
    <row r="1575" spans="1:3" x14ac:dyDescent="0.3">
      <c r="A1575">
        <v>37526</v>
      </c>
      <c r="B1575" t="s">
        <v>2</v>
      </c>
      <c r="C1575" s="2">
        <v>44310.969172400284</v>
      </c>
    </row>
    <row r="1576" spans="1:3" x14ac:dyDescent="0.3">
      <c r="A1576">
        <v>37588</v>
      </c>
      <c r="B1576" t="s">
        <v>3</v>
      </c>
      <c r="C1576" s="2">
        <v>44294.577418447298</v>
      </c>
    </row>
    <row r="1577" spans="1:3" x14ac:dyDescent="0.3">
      <c r="A1577">
        <v>37685</v>
      </c>
      <c r="B1577" t="s">
        <v>5</v>
      </c>
      <c r="C1577" s="2">
        <v>44375.271167094019</v>
      </c>
    </row>
    <row r="1578" spans="1:3" x14ac:dyDescent="0.3">
      <c r="A1578">
        <v>37698</v>
      </c>
      <c r="B1578" t="s">
        <v>2</v>
      </c>
      <c r="C1578" s="2">
        <v>44321.118958440173</v>
      </c>
    </row>
    <row r="1579" spans="1:3" x14ac:dyDescent="0.3">
      <c r="A1579">
        <v>37705</v>
      </c>
      <c r="B1579" t="s">
        <v>7</v>
      </c>
      <c r="C1579" s="2">
        <v>44373.505847400287</v>
      </c>
    </row>
    <row r="1580" spans="1:3" x14ac:dyDescent="0.3">
      <c r="A1580">
        <v>37722</v>
      </c>
      <c r="B1580" t="s">
        <v>5</v>
      </c>
      <c r="C1580" s="2">
        <v>44325.124211930197</v>
      </c>
    </row>
    <row r="1581" spans="1:3" x14ac:dyDescent="0.3">
      <c r="A1581">
        <v>37739</v>
      </c>
      <c r="B1581" t="s">
        <v>5</v>
      </c>
      <c r="C1581" s="2">
        <v>44432.650289743586</v>
      </c>
    </row>
    <row r="1582" spans="1:3" x14ac:dyDescent="0.3">
      <c r="A1582">
        <v>37757</v>
      </c>
      <c r="B1582" t="s">
        <v>7</v>
      </c>
      <c r="C1582" s="2">
        <v>44341.575238639605</v>
      </c>
    </row>
    <row r="1583" spans="1:3" x14ac:dyDescent="0.3">
      <c r="A1583">
        <v>37766</v>
      </c>
      <c r="B1583" t="s">
        <v>3</v>
      </c>
      <c r="C1583" s="2">
        <v>44300.199461538461</v>
      </c>
    </row>
    <row r="1584" spans="1:3" x14ac:dyDescent="0.3">
      <c r="A1584">
        <v>37773</v>
      </c>
      <c r="B1584" t="s">
        <v>7</v>
      </c>
      <c r="C1584" s="2">
        <v>44403.704914031339</v>
      </c>
    </row>
    <row r="1585" spans="1:3" x14ac:dyDescent="0.3">
      <c r="A1585">
        <v>37807</v>
      </c>
      <c r="B1585" t="s">
        <v>3</v>
      </c>
      <c r="C1585" s="2">
        <v>44288.491363568377</v>
      </c>
    </row>
    <row r="1586" spans="1:3" x14ac:dyDescent="0.3">
      <c r="A1586">
        <v>37816</v>
      </c>
      <c r="B1586" t="s">
        <v>5</v>
      </c>
      <c r="C1586" s="2">
        <v>44376.546717022793</v>
      </c>
    </row>
    <row r="1587" spans="1:3" x14ac:dyDescent="0.3">
      <c r="A1587">
        <v>37827</v>
      </c>
      <c r="B1587" t="s">
        <v>3</v>
      </c>
      <c r="C1587" s="2">
        <v>44303.722860826208</v>
      </c>
    </row>
    <row r="1588" spans="1:3" x14ac:dyDescent="0.3">
      <c r="A1588">
        <v>37848</v>
      </c>
      <c r="B1588" t="s">
        <v>7</v>
      </c>
      <c r="C1588" s="2">
        <v>44370.55628023504</v>
      </c>
    </row>
    <row r="1589" spans="1:3" x14ac:dyDescent="0.3">
      <c r="A1589">
        <v>37912</v>
      </c>
      <c r="B1589" t="s">
        <v>18</v>
      </c>
      <c r="C1589" s="2">
        <v>44408.620562713681</v>
      </c>
    </row>
    <row r="1590" spans="1:3" x14ac:dyDescent="0.3">
      <c r="A1590">
        <v>37921</v>
      </c>
      <c r="B1590" t="s">
        <v>6</v>
      </c>
      <c r="C1590" s="2">
        <v>44399.969345085468</v>
      </c>
    </row>
    <row r="1591" spans="1:3" x14ac:dyDescent="0.3">
      <c r="A1591">
        <v>37933</v>
      </c>
      <c r="B1591" t="s">
        <v>7</v>
      </c>
      <c r="C1591" s="2">
        <v>44343.001725641028</v>
      </c>
    </row>
    <row r="1592" spans="1:3" x14ac:dyDescent="0.3">
      <c r="A1592">
        <v>37962</v>
      </c>
      <c r="B1592" t="s">
        <v>6</v>
      </c>
      <c r="C1592" s="2">
        <v>44376.084281659547</v>
      </c>
    </row>
    <row r="1593" spans="1:3" x14ac:dyDescent="0.3">
      <c r="A1593">
        <v>37993</v>
      </c>
      <c r="B1593" t="s">
        <v>3</v>
      </c>
      <c r="C1593" s="2">
        <v>44408.019053205127</v>
      </c>
    </row>
    <row r="1594" spans="1:3" x14ac:dyDescent="0.3">
      <c r="A1594">
        <v>38049</v>
      </c>
      <c r="B1594" t="s">
        <v>2</v>
      </c>
      <c r="C1594" s="2">
        <v>44369.692458938749</v>
      </c>
    </row>
    <row r="1595" spans="1:3" x14ac:dyDescent="0.3">
      <c r="A1595">
        <v>38065</v>
      </c>
      <c r="B1595" t="s">
        <v>5</v>
      </c>
      <c r="C1595" s="2">
        <v>44353.498529309123</v>
      </c>
    </row>
    <row r="1596" spans="1:3" x14ac:dyDescent="0.3">
      <c r="A1596">
        <v>38142</v>
      </c>
      <c r="B1596" t="s">
        <v>5</v>
      </c>
      <c r="C1596" s="2">
        <v>44372.947844622504</v>
      </c>
    </row>
    <row r="1597" spans="1:3" x14ac:dyDescent="0.3">
      <c r="A1597">
        <v>38177</v>
      </c>
      <c r="B1597" t="s">
        <v>5</v>
      </c>
      <c r="C1597" s="2">
        <v>44336.874189031339</v>
      </c>
    </row>
    <row r="1598" spans="1:3" x14ac:dyDescent="0.3">
      <c r="A1598">
        <v>38228</v>
      </c>
      <c r="B1598" t="s">
        <v>5</v>
      </c>
      <c r="C1598" s="2">
        <v>44358.059730519941</v>
      </c>
    </row>
    <row r="1599" spans="1:3" x14ac:dyDescent="0.3">
      <c r="A1599">
        <v>38289</v>
      </c>
      <c r="B1599" t="s">
        <v>3</v>
      </c>
      <c r="C1599" s="2">
        <v>44324.163458048439</v>
      </c>
    </row>
    <row r="1600" spans="1:3" x14ac:dyDescent="0.3">
      <c r="A1600">
        <v>38292</v>
      </c>
      <c r="B1600" t="s">
        <v>5</v>
      </c>
      <c r="C1600" s="2">
        <v>44374.779087820505</v>
      </c>
    </row>
    <row r="1601" spans="1:3" x14ac:dyDescent="0.3">
      <c r="A1601">
        <v>38294</v>
      </c>
      <c r="B1601" t="s">
        <v>2</v>
      </c>
      <c r="C1601" s="2">
        <v>44399.648580021363</v>
      </c>
    </row>
    <row r="1602" spans="1:3" x14ac:dyDescent="0.3">
      <c r="A1602">
        <v>38309</v>
      </c>
      <c r="B1602" t="s">
        <v>5</v>
      </c>
      <c r="C1602" s="2">
        <v>44357.964575854698</v>
      </c>
    </row>
    <row r="1603" spans="1:3" x14ac:dyDescent="0.3">
      <c r="A1603">
        <v>38331</v>
      </c>
      <c r="B1603" t="s">
        <v>2</v>
      </c>
      <c r="C1603" s="2">
        <v>44348.082684686611</v>
      </c>
    </row>
    <row r="1604" spans="1:3" x14ac:dyDescent="0.3">
      <c r="A1604">
        <v>38411</v>
      </c>
      <c r="B1604" t="s">
        <v>8</v>
      </c>
      <c r="C1604" s="2">
        <v>44325.564587428773</v>
      </c>
    </row>
    <row r="1605" spans="1:3" x14ac:dyDescent="0.3">
      <c r="A1605">
        <v>38458</v>
      </c>
      <c r="B1605" t="s">
        <v>5</v>
      </c>
      <c r="C1605" s="2">
        <v>44314.169293625353</v>
      </c>
    </row>
    <row r="1606" spans="1:3" x14ac:dyDescent="0.3">
      <c r="A1606">
        <v>38519</v>
      </c>
      <c r="B1606" t="s">
        <v>12</v>
      </c>
      <c r="C1606" s="2">
        <v>44307.466980235047</v>
      </c>
    </row>
    <row r="1607" spans="1:3" x14ac:dyDescent="0.3">
      <c r="A1607">
        <v>38616</v>
      </c>
      <c r="B1607" t="s">
        <v>2</v>
      </c>
      <c r="C1607" s="2">
        <v>44342.586405840448</v>
      </c>
    </row>
    <row r="1608" spans="1:3" x14ac:dyDescent="0.3">
      <c r="A1608">
        <v>38678</v>
      </c>
      <c r="B1608" t="s">
        <v>18</v>
      </c>
      <c r="C1608" s="2">
        <v>44312.669733547009</v>
      </c>
    </row>
    <row r="1609" spans="1:3" x14ac:dyDescent="0.3">
      <c r="A1609">
        <v>38708</v>
      </c>
      <c r="B1609" t="s">
        <v>3</v>
      </c>
      <c r="C1609" s="2">
        <v>44312.981213603991</v>
      </c>
    </row>
    <row r="1610" spans="1:3" x14ac:dyDescent="0.3">
      <c r="A1610">
        <v>38738</v>
      </c>
      <c r="B1610" t="s">
        <v>2</v>
      </c>
      <c r="C1610" s="2">
        <v>44316.762581873219</v>
      </c>
    </row>
    <row r="1611" spans="1:3" x14ac:dyDescent="0.3">
      <c r="A1611">
        <v>38830</v>
      </c>
      <c r="B1611" t="s">
        <v>7</v>
      </c>
      <c r="C1611" s="2">
        <v>44343.889792058406</v>
      </c>
    </row>
    <row r="1612" spans="1:3" x14ac:dyDescent="0.3">
      <c r="A1612">
        <v>38832</v>
      </c>
      <c r="B1612" t="s">
        <v>9</v>
      </c>
      <c r="C1612" s="2">
        <v>44341.535318660972</v>
      </c>
    </row>
    <row r="1613" spans="1:3" x14ac:dyDescent="0.3">
      <c r="A1613">
        <v>38887</v>
      </c>
      <c r="B1613" t="s">
        <v>3</v>
      </c>
      <c r="C1613" s="2">
        <v>44330.644181410258</v>
      </c>
    </row>
    <row r="1614" spans="1:3" x14ac:dyDescent="0.3">
      <c r="A1614">
        <v>38892</v>
      </c>
      <c r="B1614" t="s">
        <v>11</v>
      </c>
      <c r="C1614" s="2">
        <v>44342.782692735047</v>
      </c>
    </row>
    <row r="1615" spans="1:3" x14ac:dyDescent="0.3">
      <c r="A1615">
        <v>38912</v>
      </c>
      <c r="B1615" t="s">
        <v>7</v>
      </c>
      <c r="C1615" s="2">
        <v>44309.793329985754</v>
      </c>
    </row>
    <row r="1616" spans="1:3" x14ac:dyDescent="0.3">
      <c r="A1616">
        <v>38975</v>
      </c>
      <c r="B1616" t="s">
        <v>3</v>
      </c>
      <c r="C1616" s="2">
        <v>44345.809943233617</v>
      </c>
    </row>
    <row r="1617" spans="1:3" x14ac:dyDescent="0.3">
      <c r="A1617">
        <v>38987</v>
      </c>
      <c r="B1617" t="s">
        <v>7</v>
      </c>
      <c r="C1617" s="2">
        <v>44340.575199465806</v>
      </c>
    </row>
    <row r="1618" spans="1:3" x14ac:dyDescent="0.3">
      <c r="A1618">
        <v>38994</v>
      </c>
      <c r="B1618" t="s">
        <v>18</v>
      </c>
      <c r="C1618" s="2">
        <v>44344.976193447292</v>
      </c>
    </row>
    <row r="1619" spans="1:3" x14ac:dyDescent="0.3">
      <c r="A1619">
        <v>39095</v>
      </c>
      <c r="B1619" t="s">
        <v>2</v>
      </c>
      <c r="C1619" s="2">
        <v>44344.770627955848</v>
      </c>
    </row>
    <row r="1620" spans="1:3" x14ac:dyDescent="0.3">
      <c r="A1620">
        <v>39099</v>
      </c>
      <c r="B1620" t="s">
        <v>3</v>
      </c>
      <c r="C1620" s="2">
        <v>44310.828938176637</v>
      </c>
    </row>
    <row r="1621" spans="1:3" x14ac:dyDescent="0.3">
      <c r="A1621">
        <v>39112</v>
      </c>
      <c r="B1621" t="s">
        <v>7</v>
      </c>
      <c r="C1621" s="2">
        <v>44373.192910007121</v>
      </c>
    </row>
    <row r="1622" spans="1:3" x14ac:dyDescent="0.3">
      <c r="A1622">
        <v>39133</v>
      </c>
      <c r="B1622" t="s">
        <v>5</v>
      </c>
      <c r="C1622" s="2">
        <v>44372.835971011402</v>
      </c>
    </row>
    <row r="1623" spans="1:3" x14ac:dyDescent="0.3">
      <c r="A1623">
        <v>39134</v>
      </c>
      <c r="B1623" t="s">
        <v>2</v>
      </c>
      <c r="C1623" s="2">
        <v>44314.692919195157</v>
      </c>
    </row>
    <row r="1624" spans="1:3" x14ac:dyDescent="0.3">
      <c r="A1624">
        <v>39146</v>
      </c>
      <c r="B1624" t="s">
        <v>9</v>
      </c>
      <c r="C1624" s="2">
        <v>44345.576130947287</v>
      </c>
    </row>
    <row r="1625" spans="1:3" x14ac:dyDescent="0.3">
      <c r="A1625">
        <v>39150</v>
      </c>
      <c r="B1625" t="s">
        <v>7</v>
      </c>
      <c r="C1625" s="2">
        <v>44377.856420370372</v>
      </c>
    </row>
    <row r="1626" spans="1:3" x14ac:dyDescent="0.3">
      <c r="A1626">
        <v>39165</v>
      </c>
      <c r="B1626" t="s">
        <v>7</v>
      </c>
      <c r="C1626" s="2">
        <v>44303.747372613965</v>
      </c>
    </row>
    <row r="1627" spans="1:3" x14ac:dyDescent="0.3">
      <c r="A1627">
        <v>39190</v>
      </c>
      <c r="B1627" t="s">
        <v>8</v>
      </c>
      <c r="C1627" s="2">
        <v>44309.555075605422</v>
      </c>
    </row>
    <row r="1628" spans="1:3" x14ac:dyDescent="0.3">
      <c r="A1628">
        <v>39230</v>
      </c>
      <c r="B1628" t="s">
        <v>9</v>
      </c>
      <c r="C1628" s="2">
        <v>44342.401551531344</v>
      </c>
    </row>
    <row r="1629" spans="1:3" x14ac:dyDescent="0.3">
      <c r="A1629">
        <v>39273</v>
      </c>
      <c r="B1629" t="s">
        <v>6</v>
      </c>
      <c r="C1629" s="2">
        <v>44371.484430270662</v>
      </c>
    </row>
    <row r="1630" spans="1:3" x14ac:dyDescent="0.3">
      <c r="A1630">
        <v>39276</v>
      </c>
      <c r="B1630" t="s">
        <v>5</v>
      </c>
      <c r="C1630" s="2">
        <v>44300.617184188035</v>
      </c>
    </row>
    <row r="1631" spans="1:3" x14ac:dyDescent="0.3">
      <c r="A1631">
        <v>39278</v>
      </c>
      <c r="B1631" t="s">
        <v>2</v>
      </c>
      <c r="C1631" s="2">
        <v>44404.846298005694</v>
      </c>
    </row>
    <row r="1632" spans="1:3" x14ac:dyDescent="0.3">
      <c r="A1632">
        <v>39279</v>
      </c>
      <c r="B1632" t="s">
        <v>2</v>
      </c>
      <c r="C1632" s="2">
        <v>44347.049814066952</v>
      </c>
    </row>
    <row r="1633" spans="1:3" x14ac:dyDescent="0.3">
      <c r="A1633">
        <v>39293</v>
      </c>
      <c r="B1633" t="s">
        <v>2</v>
      </c>
      <c r="C1633" s="2">
        <v>44353.097204558399</v>
      </c>
    </row>
    <row r="1634" spans="1:3" x14ac:dyDescent="0.3">
      <c r="A1634">
        <v>39329</v>
      </c>
      <c r="B1634" t="s">
        <v>7</v>
      </c>
      <c r="C1634" s="2">
        <v>44321.389792307695</v>
      </c>
    </row>
    <row r="1635" spans="1:3" x14ac:dyDescent="0.3">
      <c r="A1635">
        <v>39339</v>
      </c>
      <c r="B1635" t="s">
        <v>2</v>
      </c>
      <c r="C1635" s="2">
        <v>44366.058413568382</v>
      </c>
    </row>
    <row r="1636" spans="1:3" x14ac:dyDescent="0.3">
      <c r="A1636">
        <v>39340</v>
      </c>
      <c r="B1636" t="s">
        <v>2</v>
      </c>
      <c r="C1636" s="2">
        <v>44353.46864017094</v>
      </c>
    </row>
    <row r="1637" spans="1:3" x14ac:dyDescent="0.3">
      <c r="A1637">
        <v>39355</v>
      </c>
      <c r="B1637" t="s">
        <v>3</v>
      </c>
      <c r="C1637" s="2">
        <v>44341.284323290602</v>
      </c>
    </row>
    <row r="1638" spans="1:3" x14ac:dyDescent="0.3">
      <c r="A1638">
        <v>39361</v>
      </c>
      <c r="B1638" t="s">
        <v>7</v>
      </c>
      <c r="C1638" s="2">
        <v>44300.971376103989</v>
      </c>
    </row>
    <row r="1639" spans="1:3" x14ac:dyDescent="0.3">
      <c r="A1639">
        <v>39387</v>
      </c>
      <c r="B1639" t="s">
        <v>5</v>
      </c>
      <c r="C1639" s="2">
        <v>44309.265968019943</v>
      </c>
    </row>
    <row r="1640" spans="1:3" x14ac:dyDescent="0.3">
      <c r="A1640">
        <v>39395</v>
      </c>
      <c r="B1640" t="s">
        <v>3</v>
      </c>
      <c r="C1640" s="2">
        <v>44284.94679131054</v>
      </c>
    </row>
    <row r="1641" spans="1:3" x14ac:dyDescent="0.3">
      <c r="A1641">
        <v>39401</v>
      </c>
      <c r="B1641" t="s">
        <v>5</v>
      </c>
      <c r="C1641" s="2">
        <v>44400.159822649577</v>
      </c>
    </row>
    <row r="1642" spans="1:3" x14ac:dyDescent="0.3">
      <c r="A1642">
        <v>39470</v>
      </c>
      <c r="B1642" t="s">
        <v>3</v>
      </c>
      <c r="C1642" s="2">
        <v>44339.103186930202</v>
      </c>
    </row>
    <row r="1643" spans="1:3" x14ac:dyDescent="0.3">
      <c r="A1643">
        <v>39483</v>
      </c>
      <c r="B1643" t="s">
        <v>15</v>
      </c>
      <c r="C1643" s="2">
        <v>44322.303293696583</v>
      </c>
    </row>
    <row r="1644" spans="1:3" x14ac:dyDescent="0.3">
      <c r="A1644">
        <v>39531</v>
      </c>
      <c r="B1644" t="s">
        <v>8</v>
      </c>
      <c r="C1644" s="2">
        <v>44382.112137001423</v>
      </c>
    </row>
    <row r="1645" spans="1:3" x14ac:dyDescent="0.3">
      <c r="A1645">
        <v>39536</v>
      </c>
      <c r="B1645" t="s">
        <v>5</v>
      </c>
      <c r="C1645" s="2">
        <v>44372.588122150999</v>
      </c>
    </row>
    <row r="1646" spans="1:3" x14ac:dyDescent="0.3">
      <c r="A1646">
        <v>39589</v>
      </c>
      <c r="B1646" t="s">
        <v>8</v>
      </c>
      <c r="C1646" s="2">
        <v>44331.041084686614</v>
      </c>
    </row>
    <row r="1647" spans="1:3" x14ac:dyDescent="0.3">
      <c r="A1647">
        <v>39596</v>
      </c>
      <c r="B1647" t="s">
        <v>4</v>
      </c>
      <c r="C1647" s="2">
        <v>44310.380086752135</v>
      </c>
    </row>
    <row r="1648" spans="1:3" x14ac:dyDescent="0.3">
      <c r="A1648">
        <v>39633</v>
      </c>
      <c r="B1648" t="s">
        <v>7</v>
      </c>
      <c r="C1648" s="2">
        <v>44345.567169373215</v>
      </c>
    </row>
    <row r="1649" spans="1:3" x14ac:dyDescent="0.3">
      <c r="A1649">
        <v>39637</v>
      </c>
      <c r="B1649" t="s">
        <v>3</v>
      </c>
      <c r="C1649" s="2">
        <v>44370.84449661681</v>
      </c>
    </row>
    <row r="1650" spans="1:3" x14ac:dyDescent="0.3">
      <c r="A1650">
        <v>39650</v>
      </c>
      <c r="B1650" t="s">
        <v>6</v>
      </c>
      <c r="C1650" s="2">
        <v>44315.761798076921</v>
      </c>
    </row>
    <row r="1651" spans="1:3" x14ac:dyDescent="0.3">
      <c r="A1651">
        <v>39730</v>
      </c>
      <c r="B1651" t="s">
        <v>5</v>
      </c>
      <c r="C1651" s="2">
        <v>44340.54313974359</v>
      </c>
    </row>
    <row r="1652" spans="1:3" x14ac:dyDescent="0.3">
      <c r="A1652">
        <v>39748</v>
      </c>
      <c r="B1652" t="s">
        <v>5</v>
      </c>
      <c r="C1652" s="2">
        <v>44394.310518411679</v>
      </c>
    </row>
    <row r="1653" spans="1:3" x14ac:dyDescent="0.3">
      <c r="A1653">
        <v>39773</v>
      </c>
      <c r="B1653" t="s">
        <v>2</v>
      </c>
      <c r="C1653" s="2">
        <v>44371.990890918802</v>
      </c>
    </row>
    <row r="1654" spans="1:3" x14ac:dyDescent="0.3">
      <c r="A1654">
        <v>39780</v>
      </c>
      <c r="B1654" t="s">
        <v>3</v>
      </c>
      <c r="C1654" s="2">
        <v>44335.49731217949</v>
      </c>
    </row>
    <row r="1655" spans="1:3" x14ac:dyDescent="0.3">
      <c r="A1655">
        <v>39804</v>
      </c>
      <c r="B1655" t="s">
        <v>12</v>
      </c>
      <c r="C1655" s="2">
        <v>44315.53808165955</v>
      </c>
    </row>
    <row r="1656" spans="1:3" x14ac:dyDescent="0.3">
      <c r="A1656">
        <v>39805</v>
      </c>
      <c r="B1656" t="s">
        <v>3</v>
      </c>
      <c r="C1656" s="2">
        <v>44343.484321047014</v>
      </c>
    </row>
    <row r="1657" spans="1:3" x14ac:dyDescent="0.3">
      <c r="A1657">
        <v>39822</v>
      </c>
      <c r="B1657" t="s">
        <v>5</v>
      </c>
      <c r="C1657" s="2">
        <v>44294.474886716525</v>
      </c>
    </row>
    <row r="1658" spans="1:3" x14ac:dyDescent="0.3">
      <c r="A1658">
        <v>39834</v>
      </c>
      <c r="B1658" t="s">
        <v>5</v>
      </c>
      <c r="C1658" s="2">
        <v>44373.271312001423</v>
      </c>
    </row>
    <row r="1659" spans="1:3" x14ac:dyDescent="0.3">
      <c r="A1659">
        <v>39841</v>
      </c>
      <c r="B1659" t="s">
        <v>2</v>
      </c>
      <c r="C1659" s="2">
        <v>44305.22868254986</v>
      </c>
    </row>
    <row r="1660" spans="1:3" x14ac:dyDescent="0.3">
      <c r="A1660">
        <v>39843</v>
      </c>
      <c r="B1660" t="s">
        <v>5</v>
      </c>
      <c r="C1660" s="2">
        <v>44408.231716631053</v>
      </c>
    </row>
    <row r="1661" spans="1:3" x14ac:dyDescent="0.3">
      <c r="A1661">
        <v>39854</v>
      </c>
      <c r="B1661" t="s">
        <v>7</v>
      </c>
      <c r="C1661" s="2">
        <v>44311.774876994306</v>
      </c>
    </row>
    <row r="1662" spans="1:3" x14ac:dyDescent="0.3">
      <c r="A1662">
        <v>39867</v>
      </c>
      <c r="B1662" t="s">
        <v>2</v>
      </c>
      <c r="C1662" s="2">
        <v>44308.439358689458</v>
      </c>
    </row>
    <row r="1663" spans="1:3" x14ac:dyDescent="0.3">
      <c r="A1663">
        <v>39902</v>
      </c>
      <c r="B1663" t="s">
        <v>2</v>
      </c>
      <c r="C1663" s="2">
        <v>44427.674248717951</v>
      </c>
    </row>
    <row r="1664" spans="1:3" x14ac:dyDescent="0.3">
      <c r="A1664">
        <v>39933</v>
      </c>
      <c r="B1664" t="s">
        <v>2</v>
      </c>
      <c r="C1664" s="2">
        <v>44309.097276958688</v>
      </c>
    </row>
    <row r="1665" spans="1:3" x14ac:dyDescent="0.3">
      <c r="A1665">
        <v>40016</v>
      </c>
      <c r="B1665" t="s">
        <v>3</v>
      </c>
      <c r="C1665" s="2">
        <v>44402.91970017807</v>
      </c>
    </row>
    <row r="1666" spans="1:3" x14ac:dyDescent="0.3">
      <c r="A1666">
        <v>40096</v>
      </c>
      <c r="B1666" t="s">
        <v>5</v>
      </c>
      <c r="C1666" s="2">
        <v>44295.128999750712</v>
      </c>
    </row>
    <row r="1667" spans="1:3" x14ac:dyDescent="0.3">
      <c r="A1667">
        <v>40102</v>
      </c>
      <c r="B1667" t="s">
        <v>19</v>
      </c>
      <c r="C1667" s="2">
        <v>44303.905802492882</v>
      </c>
    </row>
    <row r="1668" spans="1:3" x14ac:dyDescent="0.3">
      <c r="A1668">
        <v>40109</v>
      </c>
      <c r="B1668" t="s">
        <v>5</v>
      </c>
      <c r="C1668" s="2">
        <v>44314.687154309118</v>
      </c>
    </row>
    <row r="1669" spans="1:3" x14ac:dyDescent="0.3">
      <c r="A1669">
        <v>40131</v>
      </c>
      <c r="B1669" t="s">
        <v>5</v>
      </c>
      <c r="C1669" s="2">
        <v>44300.024890918801</v>
      </c>
    </row>
    <row r="1670" spans="1:3" x14ac:dyDescent="0.3">
      <c r="A1670">
        <v>40176</v>
      </c>
      <c r="B1670" t="s">
        <v>5</v>
      </c>
      <c r="C1670" s="2">
        <v>44375.871855911675</v>
      </c>
    </row>
    <row r="1671" spans="1:3" x14ac:dyDescent="0.3">
      <c r="A1671">
        <v>40206</v>
      </c>
      <c r="B1671" t="s">
        <v>2</v>
      </c>
      <c r="C1671" s="2">
        <v>44311.449147898864</v>
      </c>
    </row>
    <row r="1672" spans="1:3" x14ac:dyDescent="0.3">
      <c r="A1672">
        <v>40209</v>
      </c>
      <c r="B1672" t="s">
        <v>3</v>
      </c>
      <c r="C1672" s="2">
        <v>44392.197431160967</v>
      </c>
    </row>
    <row r="1673" spans="1:3" x14ac:dyDescent="0.3">
      <c r="A1673">
        <v>40232</v>
      </c>
      <c r="B1673" t="s">
        <v>2</v>
      </c>
      <c r="C1673" s="2">
        <v>44397.307274430204</v>
      </c>
    </row>
    <row r="1674" spans="1:3" x14ac:dyDescent="0.3">
      <c r="A1674">
        <v>40261</v>
      </c>
      <c r="B1674" t="s">
        <v>7</v>
      </c>
      <c r="C1674" s="2">
        <v>44284.722882300564</v>
      </c>
    </row>
    <row r="1675" spans="1:3" x14ac:dyDescent="0.3">
      <c r="A1675">
        <v>40270</v>
      </c>
      <c r="B1675" t="s">
        <v>8</v>
      </c>
      <c r="C1675" s="2">
        <v>44298.378907300568</v>
      </c>
    </row>
    <row r="1676" spans="1:3" x14ac:dyDescent="0.3">
      <c r="A1676">
        <v>40360</v>
      </c>
      <c r="B1676" t="s">
        <v>2</v>
      </c>
      <c r="C1676" s="2">
        <v>44297.045587037035</v>
      </c>
    </row>
    <row r="1677" spans="1:3" x14ac:dyDescent="0.3">
      <c r="A1677">
        <v>40385</v>
      </c>
      <c r="B1677" t="s">
        <v>5</v>
      </c>
      <c r="C1677" s="2">
        <v>44300.395263568382</v>
      </c>
    </row>
    <row r="1678" spans="1:3" x14ac:dyDescent="0.3">
      <c r="A1678">
        <v>40402</v>
      </c>
      <c r="B1678" t="s">
        <v>2</v>
      </c>
      <c r="C1678" s="2">
        <v>44329.610708262109</v>
      </c>
    </row>
    <row r="1679" spans="1:3" x14ac:dyDescent="0.3">
      <c r="A1679">
        <v>40520</v>
      </c>
      <c r="B1679" t="s">
        <v>5</v>
      </c>
      <c r="C1679" s="2">
        <v>44385.878071011393</v>
      </c>
    </row>
    <row r="1680" spans="1:3" x14ac:dyDescent="0.3">
      <c r="A1680">
        <v>40526</v>
      </c>
      <c r="B1680" t="s">
        <v>19</v>
      </c>
      <c r="C1680" s="2">
        <v>44320.990925641032</v>
      </c>
    </row>
    <row r="1681" spans="1:3" x14ac:dyDescent="0.3">
      <c r="A1681">
        <v>40533</v>
      </c>
      <c r="B1681" t="s">
        <v>6</v>
      </c>
      <c r="C1681" s="2">
        <v>44292.062559152422</v>
      </c>
    </row>
    <row r="1682" spans="1:3" x14ac:dyDescent="0.3">
      <c r="A1682">
        <v>40565</v>
      </c>
      <c r="B1682" t="s">
        <v>12</v>
      </c>
      <c r="C1682" s="2">
        <v>44315.400269373218</v>
      </c>
    </row>
    <row r="1683" spans="1:3" x14ac:dyDescent="0.3">
      <c r="A1683">
        <v>40586</v>
      </c>
      <c r="B1683" t="s">
        <v>7</v>
      </c>
      <c r="C1683" s="2">
        <v>44342.772106873213</v>
      </c>
    </row>
    <row r="1684" spans="1:3" x14ac:dyDescent="0.3">
      <c r="A1684">
        <v>40610</v>
      </c>
      <c r="B1684" t="s">
        <v>9</v>
      </c>
      <c r="C1684" s="2">
        <v>44345.692236289178</v>
      </c>
    </row>
    <row r="1685" spans="1:3" x14ac:dyDescent="0.3">
      <c r="A1685">
        <v>40633</v>
      </c>
      <c r="B1685" t="s">
        <v>3</v>
      </c>
      <c r="C1685" s="2">
        <v>44290.219641168092</v>
      </c>
    </row>
    <row r="1686" spans="1:3" x14ac:dyDescent="0.3">
      <c r="A1686">
        <v>40653</v>
      </c>
      <c r="B1686" t="s">
        <v>7</v>
      </c>
      <c r="C1686" s="2">
        <v>44315.834732585477</v>
      </c>
    </row>
    <row r="1687" spans="1:3" x14ac:dyDescent="0.3">
      <c r="A1687">
        <v>40656</v>
      </c>
      <c r="B1687" t="s">
        <v>3</v>
      </c>
      <c r="C1687" s="2">
        <v>44370.567346153846</v>
      </c>
    </row>
    <row r="1688" spans="1:3" x14ac:dyDescent="0.3">
      <c r="A1688">
        <v>40658</v>
      </c>
      <c r="B1688" t="s">
        <v>7</v>
      </c>
      <c r="C1688" s="2">
        <v>44341.611172364675</v>
      </c>
    </row>
    <row r="1689" spans="1:3" x14ac:dyDescent="0.3">
      <c r="A1689">
        <v>40659</v>
      </c>
      <c r="B1689" t="s">
        <v>5</v>
      </c>
      <c r="C1689" s="2">
        <v>44372.049410149579</v>
      </c>
    </row>
    <row r="1690" spans="1:3" x14ac:dyDescent="0.3">
      <c r="A1690">
        <v>40671</v>
      </c>
      <c r="B1690" t="s">
        <v>3</v>
      </c>
      <c r="C1690" s="2">
        <v>44310.572456908834</v>
      </c>
    </row>
    <row r="1691" spans="1:3" x14ac:dyDescent="0.3">
      <c r="A1691">
        <v>40684</v>
      </c>
      <c r="B1691" t="s">
        <v>7</v>
      </c>
      <c r="C1691" s="2">
        <v>44336.741515740738</v>
      </c>
    </row>
    <row r="1692" spans="1:3" x14ac:dyDescent="0.3">
      <c r="A1692">
        <v>40691</v>
      </c>
      <c r="B1692" t="s">
        <v>2</v>
      </c>
      <c r="C1692" s="2">
        <v>44302.056962606839</v>
      </c>
    </row>
    <row r="1693" spans="1:3" x14ac:dyDescent="0.3">
      <c r="A1693">
        <v>40707</v>
      </c>
      <c r="B1693" t="s">
        <v>2</v>
      </c>
      <c r="C1693" s="2">
        <v>44309.19014786325</v>
      </c>
    </row>
    <row r="1694" spans="1:3" x14ac:dyDescent="0.3">
      <c r="A1694">
        <v>40712</v>
      </c>
      <c r="B1694" t="s">
        <v>5</v>
      </c>
      <c r="C1694" s="2">
        <v>44406.556977920234</v>
      </c>
    </row>
    <row r="1695" spans="1:3" x14ac:dyDescent="0.3">
      <c r="A1695">
        <v>40739</v>
      </c>
      <c r="B1695" t="s">
        <v>14</v>
      </c>
      <c r="C1695" s="2">
        <v>44338.784457763526</v>
      </c>
    </row>
    <row r="1696" spans="1:3" x14ac:dyDescent="0.3">
      <c r="A1696">
        <v>40803</v>
      </c>
      <c r="B1696" t="s">
        <v>3</v>
      </c>
      <c r="C1696" s="2">
        <v>44371.898939921659</v>
      </c>
    </row>
    <row r="1697" spans="1:3" x14ac:dyDescent="0.3">
      <c r="A1697">
        <v>40906</v>
      </c>
      <c r="B1697" t="s">
        <v>3</v>
      </c>
      <c r="C1697" s="2">
        <v>44286.100526816241</v>
      </c>
    </row>
    <row r="1698" spans="1:3" x14ac:dyDescent="0.3">
      <c r="A1698">
        <v>40919</v>
      </c>
      <c r="B1698" t="s">
        <v>3</v>
      </c>
      <c r="C1698" s="2">
        <v>44372.193192236467</v>
      </c>
    </row>
    <row r="1699" spans="1:3" x14ac:dyDescent="0.3">
      <c r="A1699">
        <v>40971</v>
      </c>
      <c r="B1699" t="s">
        <v>2</v>
      </c>
      <c r="C1699" s="2">
        <v>44339.668851032766</v>
      </c>
    </row>
    <row r="1700" spans="1:3" x14ac:dyDescent="0.3">
      <c r="A1700">
        <v>40988</v>
      </c>
      <c r="B1700" t="s">
        <v>7</v>
      </c>
      <c r="C1700" s="2">
        <v>44383.31198878205</v>
      </c>
    </row>
    <row r="1701" spans="1:3" x14ac:dyDescent="0.3">
      <c r="A1701">
        <v>41023</v>
      </c>
      <c r="B1701" t="s">
        <v>7</v>
      </c>
      <c r="C1701" s="2">
        <v>44307.393989992874</v>
      </c>
    </row>
    <row r="1702" spans="1:3" x14ac:dyDescent="0.3">
      <c r="A1702">
        <v>41033</v>
      </c>
      <c r="B1702" t="s">
        <v>13</v>
      </c>
      <c r="C1702" s="2">
        <v>44311.754262393159</v>
      </c>
    </row>
    <row r="1703" spans="1:3" x14ac:dyDescent="0.3">
      <c r="A1703">
        <v>41037</v>
      </c>
      <c r="B1703" t="s">
        <v>5</v>
      </c>
      <c r="C1703" s="2">
        <v>44368.448886716527</v>
      </c>
    </row>
    <row r="1704" spans="1:3" x14ac:dyDescent="0.3">
      <c r="A1704">
        <v>41074</v>
      </c>
      <c r="B1704" t="s">
        <v>12</v>
      </c>
      <c r="C1704" s="2">
        <v>44302.700699715104</v>
      </c>
    </row>
    <row r="1705" spans="1:3" x14ac:dyDescent="0.3">
      <c r="A1705">
        <v>41075</v>
      </c>
      <c r="B1705" t="s">
        <v>2</v>
      </c>
      <c r="C1705" s="2">
        <v>44341.875668696579</v>
      </c>
    </row>
    <row r="1706" spans="1:3" x14ac:dyDescent="0.3">
      <c r="A1706">
        <v>41077</v>
      </c>
      <c r="B1706" t="s">
        <v>6</v>
      </c>
      <c r="C1706" s="2">
        <v>44344.448870726497</v>
      </c>
    </row>
    <row r="1707" spans="1:3" x14ac:dyDescent="0.3">
      <c r="A1707">
        <v>41082</v>
      </c>
      <c r="B1707" t="s">
        <v>6</v>
      </c>
      <c r="C1707" s="2">
        <v>44373.507658725073</v>
      </c>
    </row>
    <row r="1708" spans="1:3" x14ac:dyDescent="0.3">
      <c r="A1708">
        <v>41104</v>
      </c>
      <c r="B1708" t="s">
        <v>2</v>
      </c>
      <c r="C1708" s="2">
        <v>44332.57347460826</v>
      </c>
    </row>
    <row r="1709" spans="1:3" x14ac:dyDescent="0.3">
      <c r="A1709">
        <v>41122</v>
      </c>
      <c r="B1709" t="s">
        <v>5</v>
      </c>
      <c r="C1709" s="2">
        <v>44341.809528846155</v>
      </c>
    </row>
    <row r="1710" spans="1:3" x14ac:dyDescent="0.3">
      <c r="A1710">
        <v>41142</v>
      </c>
      <c r="B1710" t="s">
        <v>2</v>
      </c>
      <c r="C1710" s="2">
        <v>44307.739303881768</v>
      </c>
    </row>
    <row r="1711" spans="1:3" x14ac:dyDescent="0.3">
      <c r="A1711">
        <v>41172</v>
      </c>
      <c r="B1711" t="s">
        <v>5</v>
      </c>
      <c r="C1711" s="2">
        <v>44375.643674465813</v>
      </c>
    </row>
    <row r="1712" spans="1:3" x14ac:dyDescent="0.3">
      <c r="A1712">
        <v>41193</v>
      </c>
      <c r="B1712" t="s">
        <v>7</v>
      </c>
      <c r="C1712" s="2">
        <v>44304.085632122515</v>
      </c>
    </row>
    <row r="1713" spans="1:3" x14ac:dyDescent="0.3">
      <c r="A1713">
        <v>41216</v>
      </c>
      <c r="B1713" t="s">
        <v>5</v>
      </c>
      <c r="C1713" s="2">
        <v>44336.557728596868</v>
      </c>
    </row>
    <row r="1714" spans="1:3" x14ac:dyDescent="0.3">
      <c r="A1714">
        <v>41224</v>
      </c>
      <c r="B1714" t="s">
        <v>5</v>
      </c>
      <c r="C1714" s="2">
        <v>44364.18260527066</v>
      </c>
    </row>
    <row r="1715" spans="1:3" x14ac:dyDescent="0.3">
      <c r="A1715">
        <v>41235</v>
      </c>
      <c r="B1715" t="s">
        <v>15</v>
      </c>
      <c r="C1715" s="2">
        <v>44334.483662642451</v>
      </c>
    </row>
    <row r="1716" spans="1:3" x14ac:dyDescent="0.3">
      <c r="A1716">
        <v>41277</v>
      </c>
      <c r="B1716" t="s">
        <v>3</v>
      </c>
      <c r="C1716" s="2">
        <v>44371.60921659544</v>
      </c>
    </row>
    <row r="1717" spans="1:3" x14ac:dyDescent="0.3">
      <c r="A1717">
        <v>41300</v>
      </c>
      <c r="B1717" t="s">
        <v>2</v>
      </c>
      <c r="C1717" s="2">
        <v>44345.492600391735</v>
      </c>
    </row>
    <row r="1718" spans="1:3" x14ac:dyDescent="0.3">
      <c r="A1718">
        <v>41305</v>
      </c>
      <c r="B1718" t="s">
        <v>3</v>
      </c>
      <c r="C1718" s="2">
        <v>44387.563785790597</v>
      </c>
    </row>
    <row r="1719" spans="1:3" x14ac:dyDescent="0.3">
      <c r="A1719">
        <v>41330</v>
      </c>
      <c r="B1719" t="s">
        <v>7</v>
      </c>
      <c r="C1719" s="2">
        <v>44352.093383297717</v>
      </c>
    </row>
    <row r="1720" spans="1:3" x14ac:dyDescent="0.3">
      <c r="A1720">
        <v>41411</v>
      </c>
      <c r="B1720" t="s">
        <v>3</v>
      </c>
      <c r="C1720" s="2">
        <v>44378.373928846158</v>
      </c>
    </row>
    <row r="1721" spans="1:3" x14ac:dyDescent="0.3">
      <c r="A1721">
        <v>41425</v>
      </c>
      <c r="B1721" t="s">
        <v>2</v>
      </c>
      <c r="C1721" s="2">
        <v>44306.775431410257</v>
      </c>
    </row>
    <row r="1722" spans="1:3" x14ac:dyDescent="0.3">
      <c r="A1722">
        <v>41432</v>
      </c>
      <c r="B1722" t="s">
        <v>5</v>
      </c>
      <c r="C1722" s="2">
        <v>44376.195825641029</v>
      </c>
    </row>
    <row r="1723" spans="1:3" x14ac:dyDescent="0.3">
      <c r="A1723">
        <v>41439</v>
      </c>
      <c r="B1723" t="s">
        <v>2</v>
      </c>
      <c r="C1723" s="2">
        <v>44303.743521688033</v>
      </c>
    </row>
    <row r="1724" spans="1:3" x14ac:dyDescent="0.3">
      <c r="A1724">
        <v>41448</v>
      </c>
      <c r="B1724" t="s">
        <v>6</v>
      </c>
      <c r="C1724" s="2">
        <v>44342.649701175207</v>
      </c>
    </row>
    <row r="1725" spans="1:3" x14ac:dyDescent="0.3">
      <c r="A1725">
        <v>41467</v>
      </c>
      <c r="B1725" t="s">
        <v>2</v>
      </c>
      <c r="C1725" s="2">
        <v>44316.415069195165</v>
      </c>
    </row>
    <row r="1726" spans="1:3" x14ac:dyDescent="0.3">
      <c r="A1726">
        <v>41491</v>
      </c>
      <c r="B1726" t="s">
        <v>3</v>
      </c>
      <c r="C1726" s="2">
        <v>44376.223099501425</v>
      </c>
    </row>
    <row r="1727" spans="1:3" x14ac:dyDescent="0.3">
      <c r="A1727">
        <v>41502</v>
      </c>
      <c r="B1727" t="s">
        <v>2</v>
      </c>
      <c r="C1727" s="2">
        <v>44343.177151780626</v>
      </c>
    </row>
    <row r="1728" spans="1:3" x14ac:dyDescent="0.3">
      <c r="A1728">
        <v>41510</v>
      </c>
      <c r="B1728" t="s">
        <v>5</v>
      </c>
      <c r="C1728" s="2">
        <v>44330.790317058403</v>
      </c>
    </row>
    <row r="1729" spans="1:3" x14ac:dyDescent="0.3">
      <c r="A1729">
        <v>41618</v>
      </c>
      <c r="B1729" t="s">
        <v>5</v>
      </c>
      <c r="C1729" s="2">
        <v>44339.410304309124</v>
      </c>
    </row>
    <row r="1730" spans="1:3" x14ac:dyDescent="0.3">
      <c r="A1730">
        <v>41649</v>
      </c>
      <c r="B1730" t="s">
        <v>7</v>
      </c>
      <c r="C1730" s="2">
        <v>44372.805199287752</v>
      </c>
    </row>
    <row r="1731" spans="1:3" x14ac:dyDescent="0.3">
      <c r="A1731">
        <v>41659</v>
      </c>
      <c r="B1731" t="s">
        <v>3</v>
      </c>
      <c r="C1731" s="2">
        <v>44350.259928454419</v>
      </c>
    </row>
    <row r="1732" spans="1:3" x14ac:dyDescent="0.3">
      <c r="A1732">
        <v>41676</v>
      </c>
      <c r="B1732" t="s">
        <v>3</v>
      </c>
      <c r="C1732" s="2">
        <v>44310.419532371794</v>
      </c>
    </row>
    <row r="1733" spans="1:3" x14ac:dyDescent="0.3">
      <c r="A1733">
        <v>41712</v>
      </c>
      <c r="B1733" t="s">
        <v>2</v>
      </c>
      <c r="C1733" s="2">
        <v>44342.088825641033</v>
      </c>
    </row>
    <row r="1734" spans="1:3" x14ac:dyDescent="0.3">
      <c r="A1734">
        <v>41749</v>
      </c>
      <c r="B1734" t="s">
        <v>3</v>
      </c>
      <c r="C1734" s="2">
        <v>44308.376289992884</v>
      </c>
    </row>
    <row r="1735" spans="1:3" x14ac:dyDescent="0.3">
      <c r="A1735">
        <v>41781</v>
      </c>
      <c r="B1735" t="s">
        <v>2</v>
      </c>
      <c r="C1735" s="2">
        <v>44342.602276745012</v>
      </c>
    </row>
    <row r="1736" spans="1:3" x14ac:dyDescent="0.3">
      <c r="A1736">
        <v>41829</v>
      </c>
      <c r="B1736" t="s">
        <v>7</v>
      </c>
      <c r="C1736" s="2">
        <v>44341.04740797721</v>
      </c>
    </row>
    <row r="1737" spans="1:3" x14ac:dyDescent="0.3">
      <c r="A1737">
        <v>41832</v>
      </c>
      <c r="B1737" t="s">
        <v>8</v>
      </c>
      <c r="C1737" s="2">
        <v>44347.09720484331</v>
      </c>
    </row>
    <row r="1738" spans="1:3" x14ac:dyDescent="0.3">
      <c r="A1738">
        <v>41878</v>
      </c>
      <c r="B1738" t="s">
        <v>7</v>
      </c>
      <c r="C1738" s="2">
        <v>44295.058618482901</v>
      </c>
    </row>
    <row r="1739" spans="1:3" x14ac:dyDescent="0.3">
      <c r="A1739">
        <v>41885</v>
      </c>
      <c r="B1739" t="s">
        <v>5</v>
      </c>
      <c r="C1739" s="2">
        <v>44316.296190883193</v>
      </c>
    </row>
    <row r="1740" spans="1:3" x14ac:dyDescent="0.3">
      <c r="A1740">
        <v>41920</v>
      </c>
      <c r="B1740" t="s">
        <v>6</v>
      </c>
      <c r="C1740" s="2">
        <v>44382.196306374644</v>
      </c>
    </row>
    <row r="1741" spans="1:3" x14ac:dyDescent="0.3">
      <c r="A1741">
        <v>41957</v>
      </c>
      <c r="B1741" t="s">
        <v>2</v>
      </c>
      <c r="C1741" s="2">
        <v>44373.056463817666</v>
      </c>
    </row>
    <row r="1742" spans="1:3" x14ac:dyDescent="0.3">
      <c r="A1742">
        <v>41984</v>
      </c>
      <c r="B1742" t="s">
        <v>10</v>
      </c>
      <c r="C1742" s="2">
        <v>44375.551225854695</v>
      </c>
    </row>
    <row r="1743" spans="1:3" x14ac:dyDescent="0.3">
      <c r="A1743">
        <v>41991</v>
      </c>
      <c r="B1743" t="s">
        <v>2</v>
      </c>
      <c r="C1743" s="2">
        <v>44339.79970523504</v>
      </c>
    </row>
    <row r="1744" spans="1:3" x14ac:dyDescent="0.3">
      <c r="A1744">
        <v>41996</v>
      </c>
      <c r="B1744" t="s">
        <v>5</v>
      </c>
      <c r="C1744" s="2">
        <v>44345.835491381767</v>
      </c>
    </row>
    <row r="1745" spans="1:3" x14ac:dyDescent="0.3">
      <c r="A1745">
        <v>42006</v>
      </c>
      <c r="B1745" t="s">
        <v>2</v>
      </c>
      <c r="C1745" s="2">
        <v>44407.950672400293</v>
      </c>
    </row>
    <row r="1746" spans="1:3" x14ac:dyDescent="0.3">
      <c r="A1746">
        <v>42018</v>
      </c>
      <c r="B1746" t="s">
        <v>3</v>
      </c>
      <c r="C1746" s="2">
        <v>44312.528734401712</v>
      </c>
    </row>
    <row r="1747" spans="1:3" x14ac:dyDescent="0.3">
      <c r="A1747">
        <v>42150</v>
      </c>
      <c r="B1747" t="s">
        <v>6</v>
      </c>
      <c r="C1747" s="2">
        <v>44340.29606103988</v>
      </c>
    </row>
    <row r="1748" spans="1:3" x14ac:dyDescent="0.3">
      <c r="A1748">
        <v>42190</v>
      </c>
      <c r="B1748" t="s">
        <v>12</v>
      </c>
      <c r="C1748" s="2">
        <v>44327.809143019942</v>
      </c>
    </row>
    <row r="1749" spans="1:3" x14ac:dyDescent="0.3">
      <c r="A1749">
        <v>42277</v>
      </c>
      <c r="B1749" t="s">
        <v>2</v>
      </c>
      <c r="C1749" s="2">
        <v>44363.576654522796</v>
      </c>
    </row>
    <row r="1750" spans="1:3" x14ac:dyDescent="0.3">
      <c r="A1750">
        <v>42302</v>
      </c>
      <c r="B1750" t="s">
        <v>2</v>
      </c>
      <c r="C1750" s="2">
        <v>44318.666100605413</v>
      </c>
    </row>
    <row r="1751" spans="1:3" x14ac:dyDescent="0.3">
      <c r="A1751">
        <v>42307</v>
      </c>
      <c r="B1751" t="s">
        <v>2</v>
      </c>
      <c r="C1751" s="2">
        <v>44346.718949928778</v>
      </c>
    </row>
    <row r="1752" spans="1:3" x14ac:dyDescent="0.3">
      <c r="A1752">
        <v>42340</v>
      </c>
      <c r="B1752" t="s">
        <v>5</v>
      </c>
      <c r="C1752" s="2">
        <v>44318.028340455843</v>
      </c>
    </row>
    <row r="1753" spans="1:3" x14ac:dyDescent="0.3">
      <c r="A1753">
        <v>42352</v>
      </c>
      <c r="B1753" t="s">
        <v>2</v>
      </c>
      <c r="C1753" s="2">
        <v>44286.043559472935</v>
      </c>
    </row>
    <row r="1754" spans="1:3" x14ac:dyDescent="0.3">
      <c r="A1754">
        <v>42362</v>
      </c>
      <c r="B1754" t="s">
        <v>8</v>
      </c>
      <c r="C1754" s="2">
        <v>44372.147608547006</v>
      </c>
    </row>
    <row r="1755" spans="1:3" x14ac:dyDescent="0.3">
      <c r="A1755">
        <v>42461</v>
      </c>
      <c r="B1755" t="s">
        <v>5</v>
      </c>
      <c r="C1755" s="2">
        <v>44299.416261289174</v>
      </c>
    </row>
    <row r="1756" spans="1:3" x14ac:dyDescent="0.3">
      <c r="A1756">
        <v>42462</v>
      </c>
      <c r="B1756" t="s">
        <v>3</v>
      </c>
      <c r="C1756" s="2">
        <v>44302.282787678072</v>
      </c>
    </row>
    <row r="1757" spans="1:3" x14ac:dyDescent="0.3">
      <c r="A1757">
        <v>42465</v>
      </c>
      <c r="B1757" t="s">
        <v>5</v>
      </c>
      <c r="C1757" s="2">
        <v>44339.681135576924</v>
      </c>
    </row>
    <row r="1758" spans="1:3" x14ac:dyDescent="0.3">
      <c r="A1758">
        <v>42479</v>
      </c>
      <c r="B1758" t="s">
        <v>12</v>
      </c>
      <c r="C1758" s="2">
        <v>44293.804646011406</v>
      </c>
    </row>
    <row r="1759" spans="1:3" x14ac:dyDescent="0.3">
      <c r="A1759">
        <v>42480</v>
      </c>
      <c r="B1759" t="s">
        <v>3</v>
      </c>
      <c r="C1759" s="2">
        <v>44327.525306232201</v>
      </c>
    </row>
    <row r="1760" spans="1:3" x14ac:dyDescent="0.3">
      <c r="A1760">
        <v>42481</v>
      </c>
      <c r="B1760" t="s">
        <v>2</v>
      </c>
      <c r="C1760" s="2">
        <v>44310.615458725071</v>
      </c>
    </row>
    <row r="1761" spans="1:3" x14ac:dyDescent="0.3">
      <c r="A1761">
        <v>42511</v>
      </c>
      <c r="B1761" t="s">
        <v>19</v>
      </c>
      <c r="C1761" s="2">
        <v>44315.846150890313</v>
      </c>
    </row>
    <row r="1762" spans="1:3" x14ac:dyDescent="0.3">
      <c r="A1762">
        <v>42513</v>
      </c>
      <c r="B1762" t="s">
        <v>7</v>
      </c>
      <c r="C1762" s="2">
        <v>44332.664192307697</v>
      </c>
    </row>
    <row r="1763" spans="1:3" x14ac:dyDescent="0.3">
      <c r="A1763">
        <v>42554</v>
      </c>
      <c r="B1763" t="s">
        <v>5</v>
      </c>
      <c r="C1763" s="2">
        <v>44347.288517556975</v>
      </c>
    </row>
    <row r="1764" spans="1:3" x14ac:dyDescent="0.3">
      <c r="A1764">
        <v>42607</v>
      </c>
      <c r="B1764" t="s">
        <v>7</v>
      </c>
      <c r="C1764" s="2">
        <v>44376.063608760684</v>
      </c>
    </row>
    <row r="1765" spans="1:3" x14ac:dyDescent="0.3">
      <c r="A1765">
        <v>42616</v>
      </c>
      <c r="B1765" t="s">
        <v>5</v>
      </c>
      <c r="C1765" s="2">
        <v>44324.624331873216</v>
      </c>
    </row>
    <row r="1766" spans="1:3" x14ac:dyDescent="0.3">
      <c r="A1766">
        <v>42621</v>
      </c>
      <c r="B1766" t="s">
        <v>2</v>
      </c>
      <c r="C1766" s="2">
        <v>44367.310753205129</v>
      </c>
    </row>
    <row r="1767" spans="1:3" x14ac:dyDescent="0.3">
      <c r="A1767">
        <v>42628</v>
      </c>
      <c r="B1767" t="s">
        <v>5</v>
      </c>
      <c r="C1767" s="2">
        <v>44340.857963283474</v>
      </c>
    </row>
    <row r="1768" spans="1:3" x14ac:dyDescent="0.3">
      <c r="A1768">
        <v>42634</v>
      </c>
      <c r="B1768" t="s">
        <v>5</v>
      </c>
      <c r="C1768" s="2">
        <v>44377.84709059829</v>
      </c>
    </row>
    <row r="1769" spans="1:3" x14ac:dyDescent="0.3">
      <c r="A1769">
        <v>42701</v>
      </c>
      <c r="B1769" t="s">
        <v>7</v>
      </c>
      <c r="C1769" s="2">
        <v>44342.58391919516</v>
      </c>
    </row>
    <row r="1770" spans="1:3" x14ac:dyDescent="0.3">
      <c r="A1770">
        <v>42711</v>
      </c>
      <c r="B1770" t="s">
        <v>2</v>
      </c>
      <c r="C1770" s="2">
        <v>44368.944599715105</v>
      </c>
    </row>
    <row r="1771" spans="1:3" x14ac:dyDescent="0.3">
      <c r="A1771">
        <v>42746</v>
      </c>
      <c r="B1771" t="s">
        <v>2</v>
      </c>
      <c r="C1771" s="2">
        <v>44341.492162179486</v>
      </c>
    </row>
    <row r="1772" spans="1:3" x14ac:dyDescent="0.3">
      <c r="A1772">
        <v>42764</v>
      </c>
      <c r="B1772" t="s">
        <v>2</v>
      </c>
      <c r="C1772" s="2">
        <v>44310.623438354698</v>
      </c>
    </row>
    <row r="1773" spans="1:3" x14ac:dyDescent="0.3">
      <c r="A1773">
        <v>42806</v>
      </c>
      <c r="B1773" t="s">
        <v>2</v>
      </c>
      <c r="C1773" s="2">
        <v>44354.610975605414</v>
      </c>
    </row>
    <row r="1774" spans="1:3" x14ac:dyDescent="0.3">
      <c r="A1774">
        <v>42809</v>
      </c>
      <c r="B1774" t="s">
        <v>2</v>
      </c>
      <c r="C1774" s="2">
        <v>44293.729322827639</v>
      </c>
    </row>
    <row r="1775" spans="1:3" x14ac:dyDescent="0.3">
      <c r="A1775">
        <v>42813</v>
      </c>
      <c r="B1775" t="s">
        <v>5</v>
      </c>
      <c r="C1775" s="2">
        <v>44310.40941317664</v>
      </c>
    </row>
    <row r="1776" spans="1:3" x14ac:dyDescent="0.3">
      <c r="A1776">
        <v>42825</v>
      </c>
      <c r="B1776" t="s">
        <v>5</v>
      </c>
      <c r="C1776" s="2">
        <v>44353.888305021363</v>
      </c>
    </row>
    <row r="1777" spans="1:3" x14ac:dyDescent="0.3">
      <c r="A1777">
        <v>42864</v>
      </c>
      <c r="B1777" t="s">
        <v>2</v>
      </c>
      <c r="C1777" s="2">
        <v>44324.361434615384</v>
      </c>
    </row>
    <row r="1778" spans="1:3" x14ac:dyDescent="0.3">
      <c r="A1778">
        <v>42867</v>
      </c>
      <c r="B1778" t="s">
        <v>3</v>
      </c>
      <c r="C1778" s="2">
        <v>44358.150988817666</v>
      </c>
    </row>
    <row r="1779" spans="1:3" x14ac:dyDescent="0.3">
      <c r="A1779">
        <v>42887</v>
      </c>
      <c r="B1779" t="s">
        <v>9</v>
      </c>
      <c r="C1779" s="2">
        <v>44309.581776068379</v>
      </c>
    </row>
    <row r="1780" spans="1:3" x14ac:dyDescent="0.3">
      <c r="A1780">
        <v>42894</v>
      </c>
      <c r="B1780" t="s">
        <v>2</v>
      </c>
      <c r="C1780" s="2">
        <v>44302.185151353282</v>
      </c>
    </row>
    <row r="1781" spans="1:3" x14ac:dyDescent="0.3">
      <c r="A1781">
        <v>42962</v>
      </c>
      <c r="B1781" t="s">
        <v>2</v>
      </c>
      <c r="C1781" s="2">
        <v>44374.192080733621</v>
      </c>
    </row>
    <row r="1782" spans="1:3" x14ac:dyDescent="0.3">
      <c r="A1782">
        <v>42981</v>
      </c>
      <c r="B1782" t="s">
        <v>2</v>
      </c>
      <c r="C1782" s="2">
        <v>44395.497331232196</v>
      </c>
    </row>
    <row r="1783" spans="1:3" x14ac:dyDescent="0.3">
      <c r="A1783">
        <v>43062</v>
      </c>
      <c r="B1783" t="s">
        <v>22</v>
      </c>
      <c r="C1783" s="2">
        <v>44372.050290491461</v>
      </c>
    </row>
    <row r="1784" spans="1:3" x14ac:dyDescent="0.3">
      <c r="A1784">
        <v>43065</v>
      </c>
      <c r="B1784" t="s">
        <v>7</v>
      </c>
      <c r="C1784" s="2">
        <v>44293.390773112536</v>
      </c>
    </row>
    <row r="1785" spans="1:3" x14ac:dyDescent="0.3">
      <c r="A1785">
        <v>43068</v>
      </c>
      <c r="B1785" t="s">
        <v>7</v>
      </c>
      <c r="C1785" s="2">
        <v>44407.229327884619</v>
      </c>
    </row>
    <row r="1786" spans="1:3" x14ac:dyDescent="0.3">
      <c r="A1786">
        <v>43091</v>
      </c>
      <c r="B1786" t="s">
        <v>5</v>
      </c>
      <c r="C1786" s="2">
        <v>44343.417002742164</v>
      </c>
    </row>
    <row r="1787" spans="1:3" x14ac:dyDescent="0.3">
      <c r="A1787">
        <v>43107</v>
      </c>
      <c r="B1787" t="s">
        <v>7</v>
      </c>
      <c r="C1787" s="2">
        <v>44304.854892984331</v>
      </c>
    </row>
    <row r="1788" spans="1:3" x14ac:dyDescent="0.3">
      <c r="A1788">
        <v>43151</v>
      </c>
      <c r="B1788" t="s">
        <v>2</v>
      </c>
      <c r="C1788" s="2">
        <v>44341.330654131052</v>
      </c>
    </row>
    <row r="1789" spans="1:3" x14ac:dyDescent="0.3">
      <c r="A1789">
        <v>43173</v>
      </c>
      <c r="B1789" t="s">
        <v>2</v>
      </c>
      <c r="C1789" s="2">
        <v>44395.832035113955</v>
      </c>
    </row>
    <row r="1790" spans="1:3" x14ac:dyDescent="0.3">
      <c r="A1790">
        <v>43206</v>
      </c>
      <c r="B1790" t="s">
        <v>2</v>
      </c>
      <c r="C1790" s="2">
        <v>44294.744820263535</v>
      </c>
    </row>
    <row r="1791" spans="1:3" x14ac:dyDescent="0.3">
      <c r="A1791">
        <v>43213</v>
      </c>
      <c r="B1791" t="s">
        <v>3</v>
      </c>
      <c r="C1791" s="2">
        <v>44315.126607300568</v>
      </c>
    </row>
    <row r="1792" spans="1:3" x14ac:dyDescent="0.3">
      <c r="A1792">
        <v>43280</v>
      </c>
      <c r="B1792" t="s">
        <v>5</v>
      </c>
      <c r="C1792" s="2">
        <v>44341.308389245016</v>
      </c>
    </row>
    <row r="1793" spans="1:3" x14ac:dyDescent="0.3">
      <c r="A1793">
        <v>43309</v>
      </c>
      <c r="B1793" t="s">
        <v>3</v>
      </c>
      <c r="C1793" s="2">
        <v>44385.400299679488</v>
      </c>
    </row>
    <row r="1794" spans="1:3" x14ac:dyDescent="0.3">
      <c r="A1794">
        <v>43327</v>
      </c>
      <c r="B1794" t="s">
        <v>2</v>
      </c>
      <c r="C1794" s="2">
        <v>44404.529442735045</v>
      </c>
    </row>
    <row r="1795" spans="1:3" x14ac:dyDescent="0.3">
      <c r="A1795">
        <v>43335</v>
      </c>
      <c r="B1795" t="s">
        <v>5</v>
      </c>
      <c r="C1795" s="2">
        <v>44398.457561289179</v>
      </c>
    </row>
    <row r="1796" spans="1:3" x14ac:dyDescent="0.3">
      <c r="A1796">
        <v>43374</v>
      </c>
      <c r="B1796" t="s">
        <v>7</v>
      </c>
      <c r="C1796" s="2">
        <v>44400.29762959401</v>
      </c>
    </row>
    <row r="1797" spans="1:3" x14ac:dyDescent="0.3">
      <c r="A1797">
        <v>43416</v>
      </c>
      <c r="B1797" t="s">
        <v>3</v>
      </c>
      <c r="C1797" s="2">
        <v>44333.97831196581</v>
      </c>
    </row>
    <row r="1798" spans="1:3" x14ac:dyDescent="0.3">
      <c r="A1798">
        <v>43442</v>
      </c>
      <c r="B1798" t="s">
        <v>6</v>
      </c>
      <c r="C1798" s="2">
        <v>44343.592102457267</v>
      </c>
    </row>
    <row r="1799" spans="1:3" x14ac:dyDescent="0.3">
      <c r="A1799">
        <v>43443</v>
      </c>
      <c r="B1799" t="s">
        <v>7</v>
      </c>
      <c r="C1799" s="2">
        <v>44377.444036075503</v>
      </c>
    </row>
    <row r="1800" spans="1:3" x14ac:dyDescent="0.3">
      <c r="A1800">
        <v>43447</v>
      </c>
      <c r="B1800" t="s">
        <v>6</v>
      </c>
      <c r="C1800" s="2">
        <v>44343.133771866102</v>
      </c>
    </row>
    <row r="1801" spans="1:3" x14ac:dyDescent="0.3">
      <c r="A1801">
        <v>43488</v>
      </c>
      <c r="B1801" t="s">
        <v>13</v>
      </c>
      <c r="C1801" s="2">
        <v>44300.500715633898</v>
      </c>
    </row>
    <row r="1802" spans="1:3" x14ac:dyDescent="0.3">
      <c r="A1802">
        <v>43521</v>
      </c>
      <c r="B1802" t="s">
        <v>5</v>
      </c>
      <c r="C1802" s="2">
        <v>44315.603860327639</v>
      </c>
    </row>
    <row r="1803" spans="1:3" x14ac:dyDescent="0.3">
      <c r="A1803">
        <v>43582</v>
      </c>
      <c r="B1803" t="s">
        <v>14</v>
      </c>
      <c r="C1803" s="2">
        <v>44395.842069551283</v>
      </c>
    </row>
    <row r="1804" spans="1:3" x14ac:dyDescent="0.3">
      <c r="A1804">
        <v>43612</v>
      </c>
      <c r="B1804" t="s">
        <v>2</v>
      </c>
      <c r="C1804" s="2">
        <v>44309.276424608259</v>
      </c>
    </row>
    <row r="1805" spans="1:3" x14ac:dyDescent="0.3">
      <c r="A1805">
        <v>43617</v>
      </c>
      <c r="B1805" t="s">
        <v>3</v>
      </c>
      <c r="C1805" s="2">
        <v>44286.058606232196</v>
      </c>
    </row>
    <row r="1806" spans="1:3" x14ac:dyDescent="0.3">
      <c r="A1806">
        <v>43624</v>
      </c>
      <c r="B1806" t="s">
        <v>7</v>
      </c>
      <c r="C1806" s="2">
        <v>44376.0294494302</v>
      </c>
    </row>
    <row r="1807" spans="1:3" x14ac:dyDescent="0.3">
      <c r="A1807">
        <v>43627</v>
      </c>
      <c r="B1807" t="s">
        <v>7</v>
      </c>
      <c r="C1807" s="2">
        <v>44372.076619622516</v>
      </c>
    </row>
    <row r="1808" spans="1:3" x14ac:dyDescent="0.3">
      <c r="A1808">
        <v>43642</v>
      </c>
      <c r="B1808" t="s">
        <v>10</v>
      </c>
      <c r="C1808" s="2">
        <v>44338.189421972937</v>
      </c>
    </row>
    <row r="1809" spans="1:3" x14ac:dyDescent="0.3">
      <c r="A1809">
        <v>43652</v>
      </c>
      <c r="B1809" t="s">
        <v>5</v>
      </c>
      <c r="C1809" s="2">
        <v>44315.870272863249</v>
      </c>
    </row>
    <row r="1810" spans="1:3" x14ac:dyDescent="0.3">
      <c r="A1810">
        <v>43682</v>
      </c>
      <c r="B1810" t="s">
        <v>7</v>
      </c>
      <c r="C1810" s="2">
        <v>44324.580730626782</v>
      </c>
    </row>
    <row r="1811" spans="1:3" x14ac:dyDescent="0.3">
      <c r="A1811">
        <v>43684</v>
      </c>
      <c r="B1811" t="s">
        <v>7</v>
      </c>
      <c r="C1811" s="2">
        <v>44291.643094622515</v>
      </c>
    </row>
    <row r="1812" spans="1:3" x14ac:dyDescent="0.3">
      <c r="A1812">
        <v>43721</v>
      </c>
      <c r="B1812" t="s">
        <v>2</v>
      </c>
      <c r="C1812" s="2">
        <v>44341.892658974357</v>
      </c>
    </row>
    <row r="1813" spans="1:3" x14ac:dyDescent="0.3">
      <c r="A1813">
        <v>43755</v>
      </c>
      <c r="B1813" t="s">
        <v>18</v>
      </c>
      <c r="C1813" s="2">
        <v>44342.569671296296</v>
      </c>
    </row>
    <row r="1814" spans="1:3" x14ac:dyDescent="0.3">
      <c r="A1814">
        <v>43812</v>
      </c>
      <c r="B1814" t="s">
        <v>2</v>
      </c>
      <c r="C1814" s="2">
        <v>44309.476625641022</v>
      </c>
    </row>
    <row r="1815" spans="1:3" x14ac:dyDescent="0.3">
      <c r="A1815">
        <v>43813</v>
      </c>
      <c r="B1815" t="s">
        <v>7</v>
      </c>
      <c r="C1815" s="2">
        <v>44386.202146403135</v>
      </c>
    </row>
    <row r="1816" spans="1:3" x14ac:dyDescent="0.3">
      <c r="A1816">
        <v>43816</v>
      </c>
      <c r="B1816" t="s">
        <v>5</v>
      </c>
      <c r="C1816" s="2">
        <v>44375.980774857548</v>
      </c>
    </row>
    <row r="1817" spans="1:3" x14ac:dyDescent="0.3">
      <c r="A1817">
        <v>43837</v>
      </c>
      <c r="B1817" t="s">
        <v>17</v>
      </c>
      <c r="C1817" s="2">
        <v>44300.996776531341</v>
      </c>
    </row>
    <row r="1818" spans="1:3" x14ac:dyDescent="0.3">
      <c r="A1818">
        <v>43887</v>
      </c>
      <c r="B1818" t="s">
        <v>17</v>
      </c>
      <c r="C1818" s="2">
        <v>44311.96569697294</v>
      </c>
    </row>
    <row r="1819" spans="1:3" x14ac:dyDescent="0.3">
      <c r="A1819">
        <v>43941</v>
      </c>
      <c r="B1819" t="s">
        <v>3</v>
      </c>
      <c r="C1819" s="2">
        <v>44318.580567272082</v>
      </c>
    </row>
    <row r="1820" spans="1:3" x14ac:dyDescent="0.3">
      <c r="A1820">
        <v>43946</v>
      </c>
      <c r="B1820" t="s">
        <v>7</v>
      </c>
      <c r="C1820" s="2">
        <v>44315.63430067664</v>
      </c>
    </row>
    <row r="1821" spans="1:3" x14ac:dyDescent="0.3">
      <c r="A1821">
        <v>44013</v>
      </c>
      <c r="B1821" t="s">
        <v>7</v>
      </c>
      <c r="C1821" s="2">
        <v>44340.134964565535</v>
      </c>
    </row>
    <row r="1822" spans="1:3" x14ac:dyDescent="0.3">
      <c r="A1822">
        <v>44032</v>
      </c>
      <c r="B1822" t="s">
        <v>7</v>
      </c>
      <c r="C1822" s="2">
        <v>44374.552811538466</v>
      </c>
    </row>
    <row r="1823" spans="1:3" x14ac:dyDescent="0.3">
      <c r="A1823">
        <v>44035</v>
      </c>
      <c r="B1823" t="s">
        <v>7</v>
      </c>
      <c r="C1823" s="2">
        <v>44310.432875605416</v>
      </c>
    </row>
    <row r="1824" spans="1:3" x14ac:dyDescent="0.3">
      <c r="A1824">
        <v>44043</v>
      </c>
      <c r="B1824" t="s">
        <v>9</v>
      </c>
      <c r="C1824" s="2">
        <v>44384.254889031341</v>
      </c>
    </row>
    <row r="1825" spans="1:3" x14ac:dyDescent="0.3">
      <c r="A1825">
        <v>44062</v>
      </c>
      <c r="B1825" t="s">
        <v>4</v>
      </c>
      <c r="C1825" s="2">
        <v>44373.414182799141</v>
      </c>
    </row>
    <row r="1826" spans="1:3" x14ac:dyDescent="0.3">
      <c r="A1826">
        <v>44091</v>
      </c>
      <c r="B1826" t="s">
        <v>3</v>
      </c>
      <c r="C1826" s="2">
        <v>44325.565867058409</v>
      </c>
    </row>
    <row r="1827" spans="1:3" x14ac:dyDescent="0.3">
      <c r="A1827">
        <v>44094</v>
      </c>
      <c r="B1827" t="s">
        <v>12</v>
      </c>
      <c r="C1827" s="2">
        <v>44307.897319195159</v>
      </c>
    </row>
    <row r="1828" spans="1:3" x14ac:dyDescent="0.3">
      <c r="A1828">
        <v>44114</v>
      </c>
      <c r="B1828" t="s">
        <v>3</v>
      </c>
      <c r="C1828" s="2">
        <v>44341.010984437322</v>
      </c>
    </row>
    <row r="1829" spans="1:3" x14ac:dyDescent="0.3">
      <c r="A1829">
        <v>44160</v>
      </c>
      <c r="B1829" t="s">
        <v>2</v>
      </c>
      <c r="C1829" s="2">
        <v>44358.579623076927</v>
      </c>
    </row>
    <row r="1830" spans="1:3" x14ac:dyDescent="0.3">
      <c r="A1830">
        <v>44168</v>
      </c>
      <c r="B1830" t="s">
        <v>5</v>
      </c>
      <c r="C1830" s="2">
        <v>44407.752605698006</v>
      </c>
    </row>
    <row r="1831" spans="1:3" x14ac:dyDescent="0.3">
      <c r="A1831">
        <v>44186</v>
      </c>
      <c r="B1831" t="s">
        <v>3</v>
      </c>
      <c r="C1831" s="2">
        <v>44343.66641374644</v>
      </c>
    </row>
    <row r="1832" spans="1:3" x14ac:dyDescent="0.3">
      <c r="A1832">
        <v>44212</v>
      </c>
      <c r="B1832" t="s">
        <v>5</v>
      </c>
      <c r="C1832" s="2">
        <v>44303.761697613962</v>
      </c>
    </row>
    <row r="1833" spans="1:3" x14ac:dyDescent="0.3">
      <c r="A1833">
        <v>44259</v>
      </c>
      <c r="B1833" t="s">
        <v>11</v>
      </c>
      <c r="C1833" s="2">
        <v>44308.761253205128</v>
      </c>
    </row>
    <row r="1834" spans="1:3" x14ac:dyDescent="0.3">
      <c r="A1834">
        <v>44285</v>
      </c>
      <c r="B1834" t="s">
        <v>2</v>
      </c>
      <c r="C1834" s="2">
        <v>44347.246872649572</v>
      </c>
    </row>
    <row r="1835" spans="1:3" x14ac:dyDescent="0.3">
      <c r="A1835">
        <v>44304</v>
      </c>
      <c r="B1835" t="s">
        <v>6</v>
      </c>
      <c r="C1835" s="2">
        <v>44396.369453169515</v>
      </c>
    </row>
    <row r="1836" spans="1:3" x14ac:dyDescent="0.3">
      <c r="A1836">
        <v>44348</v>
      </c>
      <c r="B1836" t="s">
        <v>3</v>
      </c>
      <c r="C1836" s="2">
        <v>44308.344274893163</v>
      </c>
    </row>
    <row r="1837" spans="1:3" x14ac:dyDescent="0.3">
      <c r="A1837">
        <v>44350</v>
      </c>
      <c r="B1837" t="s">
        <v>2</v>
      </c>
      <c r="C1837" s="2">
        <v>44314.339556410254</v>
      </c>
    </row>
    <row r="1838" spans="1:3" x14ac:dyDescent="0.3">
      <c r="A1838">
        <v>44385</v>
      </c>
      <c r="B1838" t="s">
        <v>17</v>
      </c>
      <c r="C1838" s="2">
        <v>44312.414025427352</v>
      </c>
    </row>
    <row r="1839" spans="1:3" x14ac:dyDescent="0.3">
      <c r="A1839">
        <v>44434</v>
      </c>
      <c r="B1839" t="s">
        <v>7</v>
      </c>
      <c r="C1839" s="2">
        <v>44342.826339743595</v>
      </c>
    </row>
    <row r="1840" spans="1:3" x14ac:dyDescent="0.3">
      <c r="A1840">
        <v>44479</v>
      </c>
      <c r="B1840" t="s">
        <v>2</v>
      </c>
      <c r="C1840" s="2">
        <v>44343.27387172365</v>
      </c>
    </row>
    <row r="1841" spans="1:3" x14ac:dyDescent="0.3">
      <c r="A1841">
        <v>44552</v>
      </c>
      <c r="B1841" t="s">
        <v>5</v>
      </c>
      <c r="C1841" s="2">
        <v>44353.255398112531</v>
      </c>
    </row>
    <row r="1842" spans="1:3" x14ac:dyDescent="0.3">
      <c r="A1842">
        <v>44556</v>
      </c>
      <c r="B1842" t="s">
        <v>6</v>
      </c>
      <c r="C1842" s="2">
        <v>44409.648833475789</v>
      </c>
    </row>
    <row r="1843" spans="1:3" x14ac:dyDescent="0.3">
      <c r="A1843">
        <v>44561</v>
      </c>
      <c r="B1843" t="s">
        <v>3</v>
      </c>
      <c r="C1843" s="2">
        <v>44330.11309764957</v>
      </c>
    </row>
    <row r="1844" spans="1:3" x14ac:dyDescent="0.3">
      <c r="A1844">
        <v>44624</v>
      </c>
      <c r="B1844" t="s">
        <v>5</v>
      </c>
      <c r="C1844" s="2">
        <v>44342.569691346158</v>
      </c>
    </row>
    <row r="1845" spans="1:3" x14ac:dyDescent="0.3">
      <c r="A1845">
        <v>44642</v>
      </c>
      <c r="B1845" t="s">
        <v>19</v>
      </c>
      <c r="C1845" s="2">
        <v>44370.161894017096</v>
      </c>
    </row>
    <row r="1846" spans="1:3" x14ac:dyDescent="0.3">
      <c r="A1846">
        <v>44646</v>
      </c>
      <c r="B1846" t="s">
        <v>3</v>
      </c>
      <c r="C1846" s="2">
        <v>44297.138119871801</v>
      </c>
    </row>
    <row r="1847" spans="1:3" x14ac:dyDescent="0.3">
      <c r="A1847">
        <v>44658</v>
      </c>
      <c r="B1847" t="s">
        <v>5</v>
      </c>
      <c r="C1847" s="2">
        <v>44386.168463603994</v>
      </c>
    </row>
    <row r="1848" spans="1:3" x14ac:dyDescent="0.3">
      <c r="A1848">
        <v>44663</v>
      </c>
      <c r="B1848" t="s">
        <v>2</v>
      </c>
      <c r="C1848" s="2">
        <v>44312.494903846156</v>
      </c>
    </row>
    <row r="1849" spans="1:3" x14ac:dyDescent="0.3">
      <c r="A1849">
        <v>44706</v>
      </c>
      <c r="B1849" t="s">
        <v>5</v>
      </c>
      <c r="C1849" s="2">
        <v>44340.155294551281</v>
      </c>
    </row>
    <row r="1850" spans="1:3" x14ac:dyDescent="0.3">
      <c r="A1850">
        <v>44712</v>
      </c>
      <c r="B1850" t="s">
        <v>2</v>
      </c>
      <c r="C1850" s="2">
        <v>44358.123304772082</v>
      </c>
    </row>
    <row r="1851" spans="1:3" x14ac:dyDescent="0.3">
      <c r="A1851">
        <v>44734</v>
      </c>
      <c r="B1851" t="s">
        <v>7</v>
      </c>
      <c r="C1851" s="2">
        <v>44377.773520299146</v>
      </c>
    </row>
    <row r="1852" spans="1:3" x14ac:dyDescent="0.3">
      <c r="A1852">
        <v>44788</v>
      </c>
      <c r="B1852" t="s">
        <v>8</v>
      </c>
      <c r="C1852" s="2">
        <v>44356.019683547005</v>
      </c>
    </row>
    <row r="1853" spans="1:3" x14ac:dyDescent="0.3">
      <c r="A1853">
        <v>44798</v>
      </c>
      <c r="B1853" t="s">
        <v>5</v>
      </c>
      <c r="C1853" s="2">
        <v>44398.517290420234</v>
      </c>
    </row>
    <row r="1854" spans="1:3" x14ac:dyDescent="0.3">
      <c r="A1854">
        <v>44803</v>
      </c>
      <c r="B1854" t="s">
        <v>7</v>
      </c>
      <c r="C1854" s="2">
        <v>44374.496048290603</v>
      </c>
    </row>
    <row r="1855" spans="1:3" x14ac:dyDescent="0.3">
      <c r="A1855">
        <v>44868</v>
      </c>
      <c r="B1855" t="s">
        <v>7</v>
      </c>
      <c r="C1855" s="2">
        <v>44345.063195334755</v>
      </c>
    </row>
    <row r="1856" spans="1:3" x14ac:dyDescent="0.3">
      <c r="A1856">
        <v>44945</v>
      </c>
      <c r="B1856" t="s">
        <v>5</v>
      </c>
      <c r="C1856" s="2">
        <v>44379.330302742164</v>
      </c>
    </row>
    <row r="1857" spans="1:3" x14ac:dyDescent="0.3">
      <c r="A1857">
        <v>44973</v>
      </c>
      <c r="B1857" t="s">
        <v>2</v>
      </c>
      <c r="C1857" s="2">
        <v>44373.950098717949</v>
      </c>
    </row>
    <row r="1858" spans="1:3" x14ac:dyDescent="0.3">
      <c r="A1858">
        <v>44998</v>
      </c>
      <c r="B1858" t="s">
        <v>3</v>
      </c>
      <c r="C1858" s="2">
        <v>44299.729396937328</v>
      </c>
    </row>
    <row r="1859" spans="1:3" x14ac:dyDescent="0.3">
      <c r="A1859">
        <v>45012</v>
      </c>
      <c r="B1859" t="s">
        <v>3</v>
      </c>
      <c r="C1859" s="2">
        <v>44387.530954558402</v>
      </c>
    </row>
    <row r="1860" spans="1:3" x14ac:dyDescent="0.3">
      <c r="A1860">
        <v>45014</v>
      </c>
      <c r="B1860" t="s">
        <v>7</v>
      </c>
      <c r="C1860" s="2">
        <v>44342.30327820513</v>
      </c>
    </row>
    <row r="1861" spans="1:3" x14ac:dyDescent="0.3">
      <c r="A1861">
        <v>45053</v>
      </c>
      <c r="B1861" t="s">
        <v>3</v>
      </c>
      <c r="C1861" s="2">
        <v>44311.410378311964</v>
      </c>
    </row>
    <row r="1862" spans="1:3" x14ac:dyDescent="0.3">
      <c r="A1862">
        <v>45058</v>
      </c>
      <c r="B1862" t="s">
        <v>2</v>
      </c>
      <c r="C1862" s="2">
        <v>44344.731383012826</v>
      </c>
    </row>
    <row r="1863" spans="1:3" x14ac:dyDescent="0.3">
      <c r="A1863">
        <v>45061</v>
      </c>
      <c r="B1863" t="s">
        <v>6</v>
      </c>
      <c r="C1863" s="2">
        <v>44369.849571474362</v>
      </c>
    </row>
    <row r="1864" spans="1:3" x14ac:dyDescent="0.3">
      <c r="A1864">
        <v>45067</v>
      </c>
      <c r="B1864" t="s">
        <v>5</v>
      </c>
      <c r="C1864" s="2">
        <v>44307.313039066954</v>
      </c>
    </row>
    <row r="1865" spans="1:3" x14ac:dyDescent="0.3">
      <c r="A1865">
        <v>45069</v>
      </c>
      <c r="B1865" t="s">
        <v>5</v>
      </c>
      <c r="C1865" s="2">
        <v>44407.577233012824</v>
      </c>
    </row>
    <row r="1866" spans="1:3" x14ac:dyDescent="0.3">
      <c r="A1866">
        <v>45078</v>
      </c>
      <c r="B1866" t="s">
        <v>5</v>
      </c>
      <c r="C1866" s="2">
        <v>44315.05180737179</v>
      </c>
    </row>
    <row r="1867" spans="1:3" x14ac:dyDescent="0.3">
      <c r="A1867">
        <v>45081</v>
      </c>
      <c r="B1867" t="s">
        <v>18</v>
      </c>
      <c r="C1867" s="2">
        <v>44307.430615705132</v>
      </c>
    </row>
    <row r="1868" spans="1:3" x14ac:dyDescent="0.3">
      <c r="A1868">
        <v>45083</v>
      </c>
      <c r="B1868" t="s">
        <v>3</v>
      </c>
      <c r="C1868" s="2">
        <v>44379.761342307698</v>
      </c>
    </row>
    <row r="1869" spans="1:3" x14ac:dyDescent="0.3">
      <c r="A1869">
        <v>45091</v>
      </c>
      <c r="B1869" t="s">
        <v>2</v>
      </c>
      <c r="C1869" s="2">
        <v>44311.008663746434</v>
      </c>
    </row>
    <row r="1870" spans="1:3" x14ac:dyDescent="0.3">
      <c r="A1870">
        <v>45100</v>
      </c>
      <c r="B1870" t="s">
        <v>13</v>
      </c>
      <c r="C1870" s="2">
        <v>44372.339101317659</v>
      </c>
    </row>
    <row r="1871" spans="1:3" x14ac:dyDescent="0.3">
      <c r="A1871">
        <v>45108</v>
      </c>
      <c r="B1871" t="s">
        <v>18</v>
      </c>
      <c r="C1871" s="2">
        <v>44405.602900890313</v>
      </c>
    </row>
    <row r="1872" spans="1:3" x14ac:dyDescent="0.3">
      <c r="A1872">
        <v>45120</v>
      </c>
      <c r="B1872" t="s">
        <v>2</v>
      </c>
      <c r="C1872" s="2">
        <v>44372.601665883194</v>
      </c>
    </row>
    <row r="1873" spans="1:3" x14ac:dyDescent="0.3">
      <c r="A1873">
        <v>45163</v>
      </c>
      <c r="B1873" t="s">
        <v>2</v>
      </c>
      <c r="C1873" s="2">
        <v>44381.316796438754</v>
      </c>
    </row>
    <row r="1874" spans="1:3" x14ac:dyDescent="0.3">
      <c r="A1874">
        <v>45167</v>
      </c>
      <c r="B1874" t="s">
        <v>11</v>
      </c>
      <c r="C1874" s="2">
        <v>44317.422990918807</v>
      </c>
    </row>
    <row r="1875" spans="1:3" x14ac:dyDescent="0.3">
      <c r="A1875">
        <v>45172</v>
      </c>
      <c r="B1875" t="s">
        <v>2</v>
      </c>
      <c r="C1875" s="2">
        <v>44343.211500178062</v>
      </c>
    </row>
    <row r="1876" spans="1:3" x14ac:dyDescent="0.3">
      <c r="A1876">
        <v>45199</v>
      </c>
      <c r="B1876" t="s">
        <v>5</v>
      </c>
      <c r="C1876" s="2">
        <v>44397.149274964388</v>
      </c>
    </row>
    <row r="1877" spans="1:3" x14ac:dyDescent="0.3">
      <c r="A1877">
        <v>45224</v>
      </c>
      <c r="B1877" t="s">
        <v>2</v>
      </c>
      <c r="C1877" s="2">
        <v>44370.811525320511</v>
      </c>
    </row>
    <row r="1878" spans="1:3" x14ac:dyDescent="0.3">
      <c r="A1878">
        <v>45247</v>
      </c>
      <c r="B1878" t="s">
        <v>3</v>
      </c>
      <c r="C1878" s="2">
        <v>44344.224870334758</v>
      </c>
    </row>
    <row r="1879" spans="1:3" x14ac:dyDescent="0.3">
      <c r="A1879">
        <v>45265</v>
      </c>
      <c r="B1879" t="s">
        <v>3</v>
      </c>
      <c r="C1879" s="2">
        <v>44295.467828454421</v>
      </c>
    </row>
    <row r="1880" spans="1:3" x14ac:dyDescent="0.3">
      <c r="A1880">
        <v>45326</v>
      </c>
      <c r="B1880" t="s">
        <v>3</v>
      </c>
      <c r="C1880" s="2">
        <v>44325.048284223652</v>
      </c>
    </row>
    <row r="1881" spans="1:3" x14ac:dyDescent="0.3">
      <c r="A1881">
        <v>45373</v>
      </c>
      <c r="B1881" t="s">
        <v>7</v>
      </c>
      <c r="C1881" s="2">
        <v>44377.409002279201</v>
      </c>
    </row>
    <row r="1882" spans="1:3" x14ac:dyDescent="0.3">
      <c r="A1882">
        <v>45430</v>
      </c>
      <c r="B1882" t="s">
        <v>3</v>
      </c>
      <c r="C1882" s="2">
        <v>44410.722412428768</v>
      </c>
    </row>
    <row r="1883" spans="1:3" x14ac:dyDescent="0.3">
      <c r="A1883">
        <v>45443</v>
      </c>
      <c r="B1883" t="s">
        <v>7</v>
      </c>
      <c r="C1883" s="2">
        <v>44285.490326068379</v>
      </c>
    </row>
    <row r="1884" spans="1:3" x14ac:dyDescent="0.3">
      <c r="A1884">
        <v>45466</v>
      </c>
      <c r="B1884" t="s">
        <v>2</v>
      </c>
      <c r="C1884" s="2">
        <v>44373.409648824789</v>
      </c>
    </row>
    <row r="1885" spans="1:3" x14ac:dyDescent="0.3">
      <c r="A1885">
        <v>45505</v>
      </c>
      <c r="B1885" t="s">
        <v>2</v>
      </c>
      <c r="C1885" s="2">
        <v>44331.105704558402</v>
      </c>
    </row>
    <row r="1886" spans="1:3" x14ac:dyDescent="0.3">
      <c r="A1886">
        <v>45530</v>
      </c>
      <c r="B1886" t="s">
        <v>2</v>
      </c>
      <c r="C1886" s="2">
        <v>44353.082894622516</v>
      </c>
    </row>
    <row r="1887" spans="1:3" x14ac:dyDescent="0.3">
      <c r="A1887">
        <v>45534</v>
      </c>
      <c r="B1887" t="s">
        <v>5</v>
      </c>
      <c r="C1887" s="2">
        <v>44346.875443696583</v>
      </c>
    </row>
    <row r="1888" spans="1:3" x14ac:dyDescent="0.3">
      <c r="A1888">
        <v>45619</v>
      </c>
      <c r="B1888" t="s">
        <v>2</v>
      </c>
      <c r="C1888" s="2">
        <v>44309.084121438747</v>
      </c>
    </row>
    <row r="1889" spans="1:3" x14ac:dyDescent="0.3">
      <c r="A1889">
        <v>45632</v>
      </c>
      <c r="B1889" t="s">
        <v>7</v>
      </c>
      <c r="C1889" s="2">
        <v>44299.071961217953</v>
      </c>
    </row>
    <row r="1890" spans="1:3" x14ac:dyDescent="0.3">
      <c r="A1890">
        <v>45641</v>
      </c>
      <c r="B1890" t="s">
        <v>2</v>
      </c>
      <c r="C1890" s="2">
        <v>44314.458920441597</v>
      </c>
    </row>
    <row r="1891" spans="1:3" x14ac:dyDescent="0.3">
      <c r="A1891">
        <v>45654</v>
      </c>
      <c r="B1891" t="s">
        <v>23</v>
      </c>
      <c r="C1891" s="2">
        <v>44393.542417948716</v>
      </c>
    </row>
    <row r="1892" spans="1:3" x14ac:dyDescent="0.3">
      <c r="A1892">
        <v>45717</v>
      </c>
      <c r="B1892" t="s">
        <v>5</v>
      </c>
      <c r="C1892" s="2">
        <v>44343.332359223648</v>
      </c>
    </row>
    <row r="1893" spans="1:3" x14ac:dyDescent="0.3">
      <c r="A1893">
        <v>45739</v>
      </c>
      <c r="B1893" t="s">
        <v>7</v>
      </c>
      <c r="C1893" s="2">
        <v>44329.685736324791</v>
      </c>
    </row>
    <row r="1894" spans="1:3" x14ac:dyDescent="0.3">
      <c r="A1894">
        <v>45794</v>
      </c>
      <c r="B1894" t="s">
        <v>5</v>
      </c>
      <c r="C1894" s="2">
        <v>44360.613880769233</v>
      </c>
    </row>
    <row r="1895" spans="1:3" x14ac:dyDescent="0.3">
      <c r="A1895">
        <v>45933</v>
      </c>
      <c r="B1895" t="s">
        <v>5</v>
      </c>
      <c r="C1895" s="2">
        <v>44306.997782051287</v>
      </c>
    </row>
    <row r="1896" spans="1:3" x14ac:dyDescent="0.3">
      <c r="A1896">
        <v>45938</v>
      </c>
      <c r="B1896" t="s">
        <v>12</v>
      </c>
      <c r="C1896" s="2">
        <v>44372.449972222217</v>
      </c>
    </row>
    <row r="1897" spans="1:3" x14ac:dyDescent="0.3">
      <c r="A1897">
        <v>45955</v>
      </c>
      <c r="B1897" t="s">
        <v>2</v>
      </c>
      <c r="C1897" s="2">
        <v>44373.569946296295</v>
      </c>
    </row>
    <row r="1898" spans="1:3" x14ac:dyDescent="0.3">
      <c r="A1898">
        <v>45990</v>
      </c>
      <c r="B1898" t="s">
        <v>5</v>
      </c>
      <c r="C1898" s="2">
        <v>44343.664785078348</v>
      </c>
    </row>
    <row r="1899" spans="1:3" x14ac:dyDescent="0.3">
      <c r="A1899">
        <v>46010</v>
      </c>
      <c r="B1899" t="s">
        <v>2</v>
      </c>
      <c r="C1899" s="2">
        <v>44308.499702207977</v>
      </c>
    </row>
    <row r="1900" spans="1:3" x14ac:dyDescent="0.3">
      <c r="A1900">
        <v>46035</v>
      </c>
      <c r="B1900" t="s">
        <v>6</v>
      </c>
      <c r="C1900" s="2">
        <v>44360.003658511399</v>
      </c>
    </row>
    <row r="1901" spans="1:3" x14ac:dyDescent="0.3">
      <c r="A1901">
        <v>46037</v>
      </c>
      <c r="B1901" t="s">
        <v>2</v>
      </c>
      <c r="C1901" s="2">
        <v>44407.625130270659</v>
      </c>
    </row>
    <row r="1902" spans="1:3" x14ac:dyDescent="0.3">
      <c r="A1902">
        <v>46061</v>
      </c>
      <c r="B1902" t="s">
        <v>5</v>
      </c>
      <c r="C1902" s="2">
        <v>44307.162453596866</v>
      </c>
    </row>
    <row r="1903" spans="1:3" x14ac:dyDescent="0.3">
      <c r="A1903">
        <v>46073</v>
      </c>
      <c r="B1903" t="s">
        <v>6</v>
      </c>
      <c r="C1903" s="2">
        <v>44359.804778632482</v>
      </c>
    </row>
    <row r="1904" spans="1:3" x14ac:dyDescent="0.3">
      <c r="A1904">
        <v>46177</v>
      </c>
      <c r="B1904" t="s">
        <v>2</v>
      </c>
      <c r="C1904" s="2">
        <v>44346.205262001422</v>
      </c>
    </row>
    <row r="1905" spans="1:3" x14ac:dyDescent="0.3">
      <c r="A1905">
        <v>46239</v>
      </c>
      <c r="B1905" t="s">
        <v>19</v>
      </c>
      <c r="C1905" s="2">
        <v>44375.364280698013</v>
      </c>
    </row>
    <row r="1906" spans="1:3" x14ac:dyDescent="0.3">
      <c r="A1906">
        <v>46341</v>
      </c>
      <c r="B1906" t="s">
        <v>2</v>
      </c>
      <c r="C1906" s="2">
        <v>44373.521904843306</v>
      </c>
    </row>
    <row r="1907" spans="1:3" x14ac:dyDescent="0.3">
      <c r="A1907">
        <v>46357</v>
      </c>
      <c r="B1907" t="s">
        <v>2</v>
      </c>
      <c r="C1907" s="2">
        <v>44310.257433760678</v>
      </c>
    </row>
    <row r="1908" spans="1:3" x14ac:dyDescent="0.3">
      <c r="A1908">
        <v>46478</v>
      </c>
      <c r="B1908" t="s">
        <v>16</v>
      </c>
      <c r="C1908" s="2">
        <v>44344.442133084049</v>
      </c>
    </row>
    <row r="1909" spans="1:3" x14ac:dyDescent="0.3">
      <c r="A1909">
        <v>46551</v>
      </c>
      <c r="B1909" t="s">
        <v>3</v>
      </c>
      <c r="C1909" s="2">
        <v>44374.44780918803</v>
      </c>
    </row>
    <row r="1910" spans="1:3" x14ac:dyDescent="0.3">
      <c r="A1910">
        <v>46588</v>
      </c>
      <c r="B1910" t="s">
        <v>3</v>
      </c>
      <c r="C1910" s="2">
        <v>44338.499383938753</v>
      </c>
    </row>
    <row r="1911" spans="1:3" x14ac:dyDescent="0.3">
      <c r="A1911">
        <v>46604</v>
      </c>
      <c r="B1911" t="s">
        <v>3</v>
      </c>
      <c r="C1911" s="2">
        <v>44388.346976602566</v>
      </c>
    </row>
    <row r="1912" spans="1:3" x14ac:dyDescent="0.3">
      <c r="A1912">
        <v>46642</v>
      </c>
      <c r="B1912" t="s">
        <v>7</v>
      </c>
      <c r="C1912" s="2">
        <v>44299.691844836183</v>
      </c>
    </row>
    <row r="1913" spans="1:3" x14ac:dyDescent="0.3">
      <c r="A1913">
        <v>46676</v>
      </c>
      <c r="B1913" t="s">
        <v>7</v>
      </c>
      <c r="C1913" s="2">
        <v>44332.75135648148</v>
      </c>
    </row>
    <row r="1914" spans="1:3" x14ac:dyDescent="0.3">
      <c r="A1914">
        <v>46691</v>
      </c>
      <c r="B1914" t="s">
        <v>2</v>
      </c>
      <c r="C1914" s="2">
        <v>44345.756721901707</v>
      </c>
    </row>
    <row r="1915" spans="1:3" x14ac:dyDescent="0.3">
      <c r="A1915">
        <v>46715</v>
      </c>
      <c r="B1915" t="s">
        <v>7</v>
      </c>
      <c r="C1915" s="2">
        <v>44307.833101994307</v>
      </c>
    </row>
    <row r="1916" spans="1:3" x14ac:dyDescent="0.3">
      <c r="A1916">
        <v>46736</v>
      </c>
      <c r="B1916" t="s">
        <v>5</v>
      </c>
      <c r="C1916" s="2">
        <v>44318.394192022795</v>
      </c>
    </row>
    <row r="1917" spans="1:3" x14ac:dyDescent="0.3">
      <c r="A1917">
        <v>46758</v>
      </c>
      <c r="B1917" t="s">
        <v>7</v>
      </c>
      <c r="C1917" s="2">
        <v>44383.748108796295</v>
      </c>
    </row>
    <row r="1918" spans="1:3" x14ac:dyDescent="0.3">
      <c r="A1918">
        <v>46768</v>
      </c>
      <c r="B1918" t="s">
        <v>7</v>
      </c>
      <c r="C1918" s="2">
        <v>44340.935434579769</v>
      </c>
    </row>
    <row r="1919" spans="1:3" x14ac:dyDescent="0.3">
      <c r="A1919">
        <v>46772</v>
      </c>
      <c r="B1919" t="s">
        <v>2</v>
      </c>
      <c r="C1919" s="2">
        <v>44376.525942806271</v>
      </c>
    </row>
    <row r="1920" spans="1:3" x14ac:dyDescent="0.3">
      <c r="A1920">
        <v>46780</v>
      </c>
      <c r="B1920" t="s">
        <v>2</v>
      </c>
      <c r="C1920" s="2">
        <v>44374.61550576923</v>
      </c>
    </row>
    <row r="1921" spans="1:3" x14ac:dyDescent="0.3">
      <c r="A1921">
        <v>46786</v>
      </c>
      <c r="B1921" t="s">
        <v>2</v>
      </c>
      <c r="C1921" s="2">
        <v>44294.919270049853</v>
      </c>
    </row>
    <row r="1922" spans="1:3" x14ac:dyDescent="0.3">
      <c r="A1922">
        <v>46791</v>
      </c>
      <c r="B1922" t="s">
        <v>5</v>
      </c>
      <c r="C1922" s="2">
        <v>44314.62046132479</v>
      </c>
    </row>
    <row r="1923" spans="1:3" x14ac:dyDescent="0.3">
      <c r="A1923">
        <v>46810</v>
      </c>
      <c r="B1923" t="s">
        <v>9</v>
      </c>
      <c r="C1923" s="2">
        <v>44389.139925213676</v>
      </c>
    </row>
    <row r="1924" spans="1:3" x14ac:dyDescent="0.3">
      <c r="A1924">
        <v>46838</v>
      </c>
      <c r="B1924" t="s">
        <v>2</v>
      </c>
      <c r="C1924" s="2">
        <v>44338.613037357543</v>
      </c>
    </row>
    <row r="1925" spans="1:3" x14ac:dyDescent="0.3">
      <c r="A1925">
        <v>46881</v>
      </c>
      <c r="B1925" t="s">
        <v>3</v>
      </c>
      <c r="C1925" s="2">
        <v>44300.102317699435</v>
      </c>
    </row>
    <row r="1926" spans="1:3" x14ac:dyDescent="0.3">
      <c r="A1926">
        <v>46889</v>
      </c>
      <c r="B1926" t="s">
        <v>2</v>
      </c>
      <c r="C1926" s="2">
        <v>44303.154927421652</v>
      </c>
    </row>
    <row r="1927" spans="1:3" x14ac:dyDescent="0.3">
      <c r="A1927">
        <v>46903</v>
      </c>
      <c r="B1927" t="s">
        <v>2</v>
      </c>
      <c r="C1927" s="2">
        <v>44372.346757051288</v>
      </c>
    </row>
    <row r="1928" spans="1:3" x14ac:dyDescent="0.3">
      <c r="A1928">
        <v>46906</v>
      </c>
      <c r="B1928" t="s">
        <v>3</v>
      </c>
      <c r="C1928" s="2">
        <v>44343.985513603991</v>
      </c>
    </row>
    <row r="1929" spans="1:3" x14ac:dyDescent="0.3">
      <c r="A1929">
        <v>46914</v>
      </c>
      <c r="B1929" t="s">
        <v>2</v>
      </c>
      <c r="C1929" s="2">
        <v>44344.473024465813</v>
      </c>
    </row>
    <row r="1930" spans="1:3" x14ac:dyDescent="0.3">
      <c r="A1930">
        <v>46924</v>
      </c>
      <c r="B1930" t="s">
        <v>5</v>
      </c>
      <c r="C1930" s="2">
        <v>44323.197946723652</v>
      </c>
    </row>
    <row r="1931" spans="1:3" x14ac:dyDescent="0.3">
      <c r="A1931">
        <v>47070</v>
      </c>
      <c r="B1931" t="s">
        <v>7</v>
      </c>
      <c r="C1931" s="2">
        <v>44374.134334686605</v>
      </c>
    </row>
    <row r="1932" spans="1:3" x14ac:dyDescent="0.3">
      <c r="A1932">
        <v>47075</v>
      </c>
      <c r="B1932" t="s">
        <v>17</v>
      </c>
      <c r="C1932" s="2">
        <v>44319.09871132479</v>
      </c>
    </row>
    <row r="1933" spans="1:3" x14ac:dyDescent="0.3">
      <c r="A1933">
        <v>47084</v>
      </c>
      <c r="B1933" t="s">
        <v>12</v>
      </c>
      <c r="C1933" s="2">
        <v>44374.125028454422</v>
      </c>
    </row>
    <row r="1934" spans="1:3" x14ac:dyDescent="0.3">
      <c r="A1934">
        <v>47103</v>
      </c>
      <c r="B1934" t="s">
        <v>5</v>
      </c>
      <c r="C1934" s="2">
        <v>44309.831902029917</v>
      </c>
    </row>
    <row r="1935" spans="1:3" x14ac:dyDescent="0.3">
      <c r="A1935">
        <v>47132</v>
      </c>
      <c r="B1935" t="s">
        <v>2</v>
      </c>
      <c r="C1935" s="2">
        <v>44398.271756410257</v>
      </c>
    </row>
    <row r="1936" spans="1:3" x14ac:dyDescent="0.3">
      <c r="A1936">
        <v>47156</v>
      </c>
      <c r="B1936" t="s">
        <v>5</v>
      </c>
      <c r="C1936" s="2">
        <v>44338.361823967236</v>
      </c>
    </row>
    <row r="1937" spans="1:3" x14ac:dyDescent="0.3">
      <c r="A1937">
        <v>47185</v>
      </c>
      <c r="B1937" t="s">
        <v>2</v>
      </c>
      <c r="C1937" s="2">
        <v>44408.09320544872</v>
      </c>
    </row>
    <row r="1938" spans="1:3" x14ac:dyDescent="0.3">
      <c r="A1938">
        <v>47195</v>
      </c>
      <c r="B1938" t="s">
        <v>5</v>
      </c>
      <c r="C1938" s="2">
        <v>44312.175492770657</v>
      </c>
    </row>
    <row r="1939" spans="1:3" x14ac:dyDescent="0.3">
      <c r="A1939">
        <v>47274</v>
      </c>
      <c r="B1939" t="s">
        <v>13</v>
      </c>
      <c r="C1939" s="2">
        <v>44379.093360968662</v>
      </c>
    </row>
    <row r="1940" spans="1:3" x14ac:dyDescent="0.3">
      <c r="A1940">
        <v>47298</v>
      </c>
      <c r="B1940" t="s">
        <v>16</v>
      </c>
      <c r="C1940" s="2">
        <v>44313.291512678064</v>
      </c>
    </row>
    <row r="1941" spans="1:3" x14ac:dyDescent="0.3">
      <c r="A1941">
        <v>47416</v>
      </c>
      <c r="B1941" t="s">
        <v>2</v>
      </c>
      <c r="C1941" s="2">
        <v>44329.448480982908</v>
      </c>
    </row>
    <row r="1942" spans="1:3" x14ac:dyDescent="0.3">
      <c r="A1942">
        <v>47422</v>
      </c>
      <c r="B1942" t="s">
        <v>18</v>
      </c>
      <c r="C1942" s="2">
        <v>44321.287625890312</v>
      </c>
    </row>
    <row r="1943" spans="1:3" x14ac:dyDescent="0.3">
      <c r="A1943">
        <v>47453</v>
      </c>
      <c r="B1943" t="s">
        <v>2</v>
      </c>
      <c r="C1943" s="2">
        <v>44344.258161289174</v>
      </c>
    </row>
    <row r="1944" spans="1:3" x14ac:dyDescent="0.3">
      <c r="A1944">
        <v>47466</v>
      </c>
      <c r="B1944" t="s">
        <v>2</v>
      </c>
      <c r="C1944" s="2">
        <v>44372.464690348999</v>
      </c>
    </row>
    <row r="1945" spans="1:3" x14ac:dyDescent="0.3">
      <c r="A1945">
        <v>47487</v>
      </c>
      <c r="B1945" t="s">
        <v>7</v>
      </c>
      <c r="C1945" s="2">
        <v>44373.41193162393</v>
      </c>
    </row>
    <row r="1946" spans="1:3" x14ac:dyDescent="0.3">
      <c r="A1946">
        <v>47527</v>
      </c>
      <c r="B1946" t="s">
        <v>5</v>
      </c>
      <c r="C1946" s="2">
        <v>44302.864905662391</v>
      </c>
    </row>
    <row r="1947" spans="1:3" x14ac:dyDescent="0.3">
      <c r="A1947">
        <v>47551</v>
      </c>
      <c r="B1947" t="s">
        <v>7</v>
      </c>
      <c r="C1947" s="2">
        <v>44310.965796937329</v>
      </c>
    </row>
    <row r="1948" spans="1:3" x14ac:dyDescent="0.3">
      <c r="A1948">
        <v>47560</v>
      </c>
      <c r="B1948" t="s">
        <v>6</v>
      </c>
      <c r="C1948" s="2">
        <v>44381.654541987176</v>
      </c>
    </row>
    <row r="1949" spans="1:3" x14ac:dyDescent="0.3">
      <c r="A1949">
        <v>47589</v>
      </c>
      <c r="B1949" t="s">
        <v>2</v>
      </c>
      <c r="C1949" s="2">
        <v>44308.889117521365</v>
      </c>
    </row>
    <row r="1950" spans="1:3" x14ac:dyDescent="0.3">
      <c r="A1950">
        <v>47605</v>
      </c>
      <c r="B1950" t="s">
        <v>7</v>
      </c>
      <c r="C1950" s="2">
        <v>44344.068042735045</v>
      </c>
    </row>
    <row r="1951" spans="1:3" x14ac:dyDescent="0.3">
      <c r="A1951">
        <v>47651</v>
      </c>
      <c r="B1951" t="s">
        <v>2</v>
      </c>
      <c r="C1951" s="2">
        <v>44376.378255982905</v>
      </c>
    </row>
    <row r="1952" spans="1:3" x14ac:dyDescent="0.3">
      <c r="A1952">
        <v>47668</v>
      </c>
      <c r="B1952" t="s">
        <v>7</v>
      </c>
      <c r="C1952" s="2">
        <v>44315.102202029921</v>
      </c>
    </row>
    <row r="1953" spans="1:3" x14ac:dyDescent="0.3">
      <c r="A1953">
        <v>47685</v>
      </c>
      <c r="B1953" t="s">
        <v>2</v>
      </c>
      <c r="C1953" s="2">
        <v>44408.469439743589</v>
      </c>
    </row>
    <row r="1954" spans="1:3" x14ac:dyDescent="0.3">
      <c r="A1954">
        <v>47689</v>
      </c>
      <c r="B1954" t="s">
        <v>2</v>
      </c>
      <c r="C1954" s="2">
        <v>44340.494499501423</v>
      </c>
    </row>
    <row r="1955" spans="1:3" x14ac:dyDescent="0.3">
      <c r="A1955">
        <v>47696</v>
      </c>
      <c r="B1955" t="s">
        <v>3</v>
      </c>
      <c r="C1955" s="2">
        <v>44315.204580056976</v>
      </c>
    </row>
    <row r="1956" spans="1:3" x14ac:dyDescent="0.3">
      <c r="A1956">
        <v>47698</v>
      </c>
      <c r="B1956" t="s">
        <v>2</v>
      </c>
      <c r="C1956" s="2">
        <v>44371.989791844731</v>
      </c>
    </row>
    <row r="1957" spans="1:3" x14ac:dyDescent="0.3">
      <c r="A1957">
        <v>47707</v>
      </c>
      <c r="B1957" t="s">
        <v>7</v>
      </c>
      <c r="C1957" s="2">
        <v>44313.447635078344</v>
      </c>
    </row>
    <row r="1958" spans="1:3" x14ac:dyDescent="0.3">
      <c r="A1958">
        <v>47715</v>
      </c>
      <c r="B1958" t="s">
        <v>3</v>
      </c>
      <c r="C1958" s="2">
        <v>44300.189202279202</v>
      </c>
    </row>
    <row r="1959" spans="1:3" x14ac:dyDescent="0.3">
      <c r="A1959">
        <v>47723</v>
      </c>
      <c r="B1959" t="s">
        <v>7</v>
      </c>
      <c r="C1959" s="2">
        <v>44297.880701780625</v>
      </c>
    </row>
    <row r="1960" spans="1:3" x14ac:dyDescent="0.3">
      <c r="A1960">
        <v>47739</v>
      </c>
      <c r="B1960" t="s">
        <v>7</v>
      </c>
      <c r="C1960" s="2">
        <v>44342.872301780626</v>
      </c>
    </row>
    <row r="1961" spans="1:3" x14ac:dyDescent="0.3">
      <c r="A1961">
        <v>47761</v>
      </c>
      <c r="B1961" t="s">
        <v>5</v>
      </c>
      <c r="C1961" s="2">
        <v>44318.512029309124</v>
      </c>
    </row>
    <row r="1962" spans="1:3" x14ac:dyDescent="0.3">
      <c r="A1962">
        <v>47803</v>
      </c>
      <c r="B1962" t="s">
        <v>5</v>
      </c>
      <c r="C1962" s="2">
        <v>44314.271867022791</v>
      </c>
    </row>
    <row r="1963" spans="1:3" x14ac:dyDescent="0.3">
      <c r="A1963">
        <v>47830</v>
      </c>
      <c r="B1963" t="s">
        <v>2</v>
      </c>
      <c r="C1963" s="2">
        <v>44325.030842521366</v>
      </c>
    </row>
    <row r="1964" spans="1:3" x14ac:dyDescent="0.3">
      <c r="A1964">
        <v>47836</v>
      </c>
      <c r="B1964" t="s">
        <v>5</v>
      </c>
      <c r="C1964" s="2">
        <v>44286.899973931628</v>
      </c>
    </row>
    <row r="1965" spans="1:3" x14ac:dyDescent="0.3">
      <c r="A1965">
        <v>47845</v>
      </c>
      <c r="B1965" t="s">
        <v>7</v>
      </c>
      <c r="C1965" s="2">
        <v>44316.233078133897</v>
      </c>
    </row>
    <row r="1966" spans="1:3" x14ac:dyDescent="0.3">
      <c r="A1966">
        <v>47869</v>
      </c>
      <c r="B1966" t="s">
        <v>3</v>
      </c>
      <c r="C1966" s="2">
        <v>44426.487884615381</v>
      </c>
    </row>
    <row r="1967" spans="1:3" x14ac:dyDescent="0.3">
      <c r="A1967">
        <v>47940</v>
      </c>
      <c r="B1967" t="s">
        <v>3</v>
      </c>
      <c r="C1967" s="2">
        <v>44289.885386752139</v>
      </c>
    </row>
    <row r="1968" spans="1:3" x14ac:dyDescent="0.3">
      <c r="A1968">
        <v>47948</v>
      </c>
      <c r="B1968" t="s">
        <v>2</v>
      </c>
      <c r="C1968" s="2">
        <v>44337.989812215106</v>
      </c>
    </row>
    <row r="1969" spans="1:3" x14ac:dyDescent="0.3">
      <c r="A1969">
        <v>47958</v>
      </c>
      <c r="B1969" t="s">
        <v>2</v>
      </c>
      <c r="C1969" s="2">
        <v>44403.785825391737</v>
      </c>
    </row>
    <row r="1970" spans="1:3" x14ac:dyDescent="0.3">
      <c r="A1970">
        <v>47965</v>
      </c>
      <c r="B1970" t="s">
        <v>7</v>
      </c>
      <c r="C1970" s="2">
        <v>44316.628604380341</v>
      </c>
    </row>
    <row r="1971" spans="1:3" x14ac:dyDescent="0.3">
      <c r="A1971">
        <v>47967</v>
      </c>
      <c r="B1971" t="s">
        <v>5</v>
      </c>
      <c r="C1971" s="2">
        <v>44317.191963603989</v>
      </c>
    </row>
    <row r="1972" spans="1:3" x14ac:dyDescent="0.3">
      <c r="A1972">
        <v>47977</v>
      </c>
      <c r="B1972" t="s">
        <v>3</v>
      </c>
      <c r="C1972" s="2">
        <v>44377.212522649577</v>
      </c>
    </row>
    <row r="1973" spans="1:3" x14ac:dyDescent="0.3">
      <c r="A1973">
        <v>47987</v>
      </c>
      <c r="B1973" t="s">
        <v>19</v>
      </c>
      <c r="C1973" s="2">
        <v>44339.957677670936</v>
      </c>
    </row>
    <row r="1974" spans="1:3" x14ac:dyDescent="0.3">
      <c r="A1974">
        <v>48016</v>
      </c>
      <c r="B1974" t="s">
        <v>7</v>
      </c>
      <c r="C1974" s="2">
        <v>44373.021212464388</v>
      </c>
    </row>
    <row r="1975" spans="1:3" x14ac:dyDescent="0.3">
      <c r="A1975">
        <v>48071</v>
      </c>
      <c r="B1975" t="s">
        <v>5</v>
      </c>
      <c r="C1975" s="2">
        <v>44309.893865455837</v>
      </c>
    </row>
    <row r="1976" spans="1:3" x14ac:dyDescent="0.3">
      <c r="A1976">
        <v>48080</v>
      </c>
      <c r="B1976" t="s">
        <v>18</v>
      </c>
      <c r="C1976" s="2">
        <v>44322.932363817665</v>
      </c>
    </row>
    <row r="1977" spans="1:3" x14ac:dyDescent="0.3">
      <c r="A1977">
        <v>48100</v>
      </c>
      <c r="B1977" t="s">
        <v>7</v>
      </c>
      <c r="C1977" s="2">
        <v>44314.124391381767</v>
      </c>
    </row>
    <row r="1978" spans="1:3" x14ac:dyDescent="0.3">
      <c r="A1978">
        <v>48129</v>
      </c>
      <c r="B1978" t="s">
        <v>7</v>
      </c>
      <c r="C1978" s="2">
        <v>44343.244587927344</v>
      </c>
    </row>
    <row r="1979" spans="1:3" x14ac:dyDescent="0.3">
      <c r="A1979">
        <v>48248</v>
      </c>
      <c r="B1979" t="s">
        <v>2</v>
      </c>
      <c r="C1979" s="2">
        <v>44415.110940491453</v>
      </c>
    </row>
    <row r="1980" spans="1:3" x14ac:dyDescent="0.3">
      <c r="A1980">
        <v>48250</v>
      </c>
      <c r="B1980" t="s">
        <v>2</v>
      </c>
      <c r="C1980" s="2">
        <v>44374.391067272081</v>
      </c>
    </row>
    <row r="1981" spans="1:3" x14ac:dyDescent="0.3">
      <c r="A1981">
        <v>48277</v>
      </c>
      <c r="B1981" t="s">
        <v>5</v>
      </c>
      <c r="C1981" s="2">
        <v>44328.873771225073</v>
      </c>
    </row>
    <row r="1982" spans="1:3" x14ac:dyDescent="0.3">
      <c r="A1982">
        <v>48317</v>
      </c>
      <c r="B1982" t="s">
        <v>6</v>
      </c>
      <c r="C1982" s="2">
        <v>44308.778889494301</v>
      </c>
    </row>
    <row r="1983" spans="1:3" x14ac:dyDescent="0.3">
      <c r="A1983">
        <v>48350</v>
      </c>
      <c r="B1983" t="s">
        <v>7</v>
      </c>
      <c r="C1983" s="2">
        <v>44342.174233048434</v>
      </c>
    </row>
    <row r="1984" spans="1:3" x14ac:dyDescent="0.3">
      <c r="A1984">
        <v>48383</v>
      </c>
      <c r="B1984" t="s">
        <v>2</v>
      </c>
      <c r="C1984" s="2">
        <v>44409.63129255698</v>
      </c>
    </row>
    <row r="1985" spans="1:3" x14ac:dyDescent="0.3">
      <c r="A1985">
        <v>48392</v>
      </c>
      <c r="B1985" t="s">
        <v>2</v>
      </c>
      <c r="C1985" s="2">
        <v>44344.800705662397</v>
      </c>
    </row>
    <row r="1986" spans="1:3" x14ac:dyDescent="0.3">
      <c r="A1986">
        <v>48422</v>
      </c>
      <c r="B1986" t="s">
        <v>2</v>
      </c>
      <c r="C1986" s="2">
        <v>44286.552473967233</v>
      </c>
    </row>
    <row r="1987" spans="1:3" x14ac:dyDescent="0.3">
      <c r="A1987">
        <v>48429</v>
      </c>
      <c r="B1987" t="s">
        <v>3</v>
      </c>
      <c r="C1987" s="2">
        <v>44307.449860576926</v>
      </c>
    </row>
    <row r="1988" spans="1:3" x14ac:dyDescent="0.3">
      <c r="A1988">
        <v>48475</v>
      </c>
      <c r="B1988" t="s">
        <v>7</v>
      </c>
      <c r="C1988" s="2">
        <v>44296.556768945869</v>
      </c>
    </row>
    <row r="1989" spans="1:3" x14ac:dyDescent="0.3">
      <c r="A1989">
        <v>48483</v>
      </c>
      <c r="B1989" t="s">
        <v>3</v>
      </c>
      <c r="C1989" s="2">
        <v>44345.878917770657</v>
      </c>
    </row>
    <row r="1990" spans="1:3" x14ac:dyDescent="0.3">
      <c r="A1990">
        <v>48484</v>
      </c>
      <c r="B1990" t="s">
        <v>2</v>
      </c>
      <c r="C1990" s="2">
        <v>44341.391269337604</v>
      </c>
    </row>
    <row r="1991" spans="1:3" x14ac:dyDescent="0.3">
      <c r="A1991">
        <v>48489</v>
      </c>
      <c r="B1991" t="s">
        <v>7</v>
      </c>
      <c r="C1991" s="2">
        <v>44419.694352920233</v>
      </c>
    </row>
    <row r="1992" spans="1:3" x14ac:dyDescent="0.3">
      <c r="A1992">
        <v>48493</v>
      </c>
      <c r="B1992" t="s">
        <v>12</v>
      </c>
      <c r="C1992" s="2">
        <v>44343.149709152422</v>
      </c>
    </row>
    <row r="1993" spans="1:3" x14ac:dyDescent="0.3">
      <c r="A1993">
        <v>48508</v>
      </c>
      <c r="B1993" t="s">
        <v>10</v>
      </c>
      <c r="C1993" s="2">
        <v>44342.896016096864</v>
      </c>
    </row>
    <row r="1994" spans="1:3" x14ac:dyDescent="0.3">
      <c r="A1994">
        <v>48596</v>
      </c>
      <c r="B1994" t="s">
        <v>3</v>
      </c>
      <c r="C1994" s="2">
        <v>44318.952741132474</v>
      </c>
    </row>
    <row r="1995" spans="1:3" x14ac:dyDescent="0.3">
      <c r="A1995">
        <v>48677</v>
      </c>
      <c r="B1995" t="s">
        <v>2</v>
      </c>
      <c r="C1995" s="2">
        <v>44287.9999042735</v>
      </c>
    </row>
    <row r="1996" spans="1:3" x14ac:dyDescent="0.3">
      <c r="A1996">
        <v>48714</v>
      </c>
      <c r="B1996" t="s">
        <v>2</v>
      </c>
      <c r="C1996" s="2">
        <v>44306.562334864677</v>
      </c>
    </row>
    <row r="1997" spans="1:3" x14ac:dyDescent="0.3">
      <c r="A1997">
        <v>48729</v>
      </c>
      <c r="B1997" t="s">
        <v>7</v>
      </c>
      <c r="C1997" s="2">
        <v>44344.872461182335</v>
      </c>
    </row>
    <row r="1998" spans="1:3" x14ac:dyDescent="0.3">
      <c r="A1998">
        <v>48762</v>
      </c>
      <c r="B1998" t="s">
        <v>2</v>
      </c>
      <c r="C1998" s="2">
        <v>44405.002184829063</v>
      </c>
    </row>
    <row r="1999" spans="1:3" x14ac:dyDescent="0.3">
      <c r="A1999">
        <v>48770</v>
      </c>
      <c r="B1999" t="s">
        <v>3</v>
      </c>
      <c r="C1999" s="2">
        <v>44344.514642058406</v>
      </c>
    </row>
    <row r="2000" spans="1:3" x14ac:dyDescent="0.3">
      <c r="A2000">
        <v>48809</v>
      </c>
      <c r="B2000" t="s">
        <v>11</v>
      </c>
      <c r="C2000" s="2">
        <v>44354.32586360399</v>
      </c>
    </row>
    <row r="2001" spans="1:3" x14ac:dyDescent="0.3">
      <c r="A2001">
        <v>48823</v>
      </c>
      <c r="B2001" t="s">
        <v>2</v>
      </c>
      <c r="C2001" s="2">
        <v>44320.066130270658</v>
      </c>
    </row>
    <row r="2002" spans="1:3" x14ac:dyDescent="0.3">
      <c r="A2002">
        <v>48825</v>
      </c>
      <c r="B2002" t="s">
        <v>6</v>
      </c>
      <c r="C2002" s="2">
        <v>44309.775079985753</v>
      </c>
    </row>
    <row r="2003" spans="1:3" x14ac:dyDescent="0.3">
      <c r="A2003">
        <v>48852</v>
      </c>
      <c r="B2003" t="s">
        <v>2</v>
      </c>
      <c r="C2003" s="2">
        <v>44345.588466096866</v>
      </c>
    </row>
    <row r="2004" spans="1:3" x14ac:dyDescent="0.3">
      <c r="A2004">
        <v>48855</v>
      </c>
      <c r="B2004" t="s">
        <v>2</v>
      </c>
      <c r="C2004" s="2">
        <v>44287.68093141025</v>
      </c>
    </row>
    <row r="2005" spans="1:3" x14ac:dyDescent="0.3">
      <c r="A2005">
        <v>48860</v>
      </c>
      <c r="B2005" t="s">
        <v>7</v>
      </c>
      <c r="C2005" s="2">
        <v>44377.011248789175</v>
      </c>
    </row>
    <row r="2006" spans="1:3" x14ac:dyDescent="0.3">
      <c r="A2006">
        <v>48863</v>
      </c>
      <c r="B2006" t="s">
        <v>5</v>
      </c>
      <c r="C2006" s="2">
        <v>44371.779341132475</v>
      </c>
    </row>
    <row r="2007" spans="1:3" x14ac:dyDescent="0.3">
      <c r="A2007">
        <v>48881</v>
      </c>
      <c r="B2007" t="s">
        <v>2</v>
      </c>
      <c r="C2007" s="2">
        <v>44345.977621225065</v>
      </c>
    </row>
    <row r="2008" spans="1:3" x14ac:dyDescent="0.3">
      <c r="A2008">
        <v>48903</v>
      </c>
      <c r="B2008" t="s">
        <v>2</v>
      </c>
      <c r="C2008" s="2">
        <v>44302.285766809116</v>
      </c>
    </row>
    <row r="2009" spans="1:3" x14ac:dyDescent="0.3">
      <c r="A2009">
        <v>48965</v>
      </c>
      <c r="B2009" t="s">
        <v>7</v>
      </c>
      <c r="C2009" s="2">
        <v>44339.605303169512</v>
      </c>
    </row>
    <row r="2010" spans="1:3" x14ac:dyDescent="0.3">
      <c r="A2010">
        <v>48977</v>
      </c>
      <c r="B2010" t="s">
        <v>3</v>
      </c>
      <c r="C2010" s="2">
        <v>44380.813559650996</v>
      </c>
    </row>
    <row r="2011" spans="1:3" x14ac:dyDescent="0.3">
      <c r="A2011">
        <v>49007</v>
      </c>
      <c r="B2011" t="s">
        <v>8</v>
      </c>
      <c r="C2011" s="2">
        <v>44343.807714529918</v>
      </c>
    </row>
    <row r="2012" spans="1:3" x14ac:dyDescent="0.3">
      <c r="A2012">
        <v>49008</v>
      </c>
      <c r="B2012" t="s">
        <v>9</v>
      </c>
      <c r="C2012" s="2">
        <v>44379.579152314815</v>
      </c>
    </row>
    <row r="2013" spans="1:3" x14ac:dyDescent="0.3">
      <c r="A2013">
        <v>49051</v>
      </c>
      <c r="B2013" t="s">
        <v>2</v>
      </c>
      <c r="C2013" s="2">
        <v>44306.184047792027</v>
      </c>
    </row>
    <row r="2014" spans="1:3" x14ac:dyDescent="0.3">
      <c r="A2014">
        <v>49064</v>
      </c>
      <c r="B2014" t="s">
        <v>2</v>
      </c>
      <c r="C2014" s="2">
        <v>44344.075916631053</v>
      </c>
    </row>
    <row r="2015" spans="1:3" x14ac:dyDescent="0.3">
      <c r="A2015">
        <v>49082</v>
      </c>
      <c r="B2015" t="s">
        <v>3</v>
      </c>
      <c r="C2015" s="2">
        <v>44315.75955039174</v>
      </c>
    </row>
    <row r="2016" spans="1:3" x14ac:dyDescent="0.3">
      <c r="A2016">
        <v>49144</v>
      </c>
      <c r="B2016" t="s">
        <v>2</v>
      </c>
      <c r="C2016" s="2">
        <v>44390.254343625362</v>
      </c>
    </row>
    <row r="2017" spans="1:3" x14ac:dyDescent="0.3">
      <c r="A2017">
        <v>49183</v>
      </c>
      <c r="B2017" t="s">
        <v>6</v>
      </c>
      <c r="C2017" s="2">
        <v>44295.719014957263</v>
      </c>
    </row>
    <row r="2018" spans="1:3" x14ac:dyDescent="0.3">
      <c r="A2018">
        <v>49198</v>
      </c>
      <c r="B2018" t="s">
        <v>2</v>
      </c>
      <c r="C2018" s="2">
        <v>44374.459212927351</v>
      </c>
    </row>
    <row r="2019" spans="1:3" x14ac:dyDescent="0.3">
      <c r="A2019">
        <v>49205</v>
      </c>
      <c r="B2019" t="s">
        <v>2</v>
      </c>
      <c r="C2019" s="2">
        <v>44346.188951780627</v>
      </c>
    </row>
    <row r="2020" spans="1:3" x14ac:dyDescent="0.3">
      <c r="A2020">
        <v>49206</v>
      </c>
      <c r="B2020" t="s">
        <v>2</v>
      </c>
      <c r="C2020" s="2">
        <v>44308.736320049858</v>
      </c>
    </row>
    <row r="2021" spans="1:3" x14ac:dyDescent="0.3">
      <c r="A2021">
        <v>49278</v>
      </c>
      <c r="B2021" t="s">
        <v>5</v>
      </c>
      <c r="C2021" s="2">
        <v>44310.261397186609</v>
      </c>
    </row>
    <row r="2022" spans="1:3" x14ac:dyDescent="0.3">
      <c r="A2022">
        <v>49298</v>
      </c>
      <c r="B2022" t="s">
        <v>2</v>
      </c>
      <c r="C2022" s="2">
        <v>44388.019223789175</v>
      </c>
    </row>
    <row r="2023" spans="1:3" x14ac:dyDescent="0.3">
      <c r="A2023">
        <v>49310</v>
      </c>
      <c r="B2023" t="s">
        <v>18</v>
      </c>
      <c r="C2023" s="2">
        <v>44352.198515669515</v>
      </c>
    </row>
    <row r="2024" spans="1:3" x14ac:dyDescent="0.3">
      <c r="A2024">
        <v>49347</v>
      </c>
      <c r="B2024" t="s">
        <v>9</v>
      </c>
      <c r="C2024" s="2">
        <v>44285.901292307695</v>
      </c>
    </row>
    <row r="2025" spans="1:3" x14ac:dyDescent="0.3">
      <c r="A2025">
        <v>49353</v>
      </c>
      <c r="B2025" t="s">
        <v>2</v>
      </c>
      <c r="C2025" s="2">
        <v>44384.287022186611</v>
      </c>
    </row>
    <row r="2026" spans="1:3" x14ac:dyDescent="0.3">
      <c r="A2026">
        <v>49382</v>
      </c>
      <c r="B2026" t="s">
        <v>3</v>
      </c>
      <c r="C2026" s="2">
        <v>44380.390518198008</v>
      </c>
    </row>
    <row r="2027" spans="1:3" x14ac:dyDescent="0.3">
      <c r="A2027">
        <v>49384</v>
      </c>
      <c r="B2027" t="s">
        <v>9</v>
      </c>
      <c r="C2027" s="2">
        <v>44340.164355235043</v>
      </c>
    </row>
    <row r="2028" spans="1:3" x14ac:dyDescent="0.3">
      <c r="A2028">
        <v>49413</v>
      </c>
      <c r="B2028" t="s">
        <v>7</v>
      </c>
      <c r="C2028" s="2">
        <v>44352.307420085475</v>
      </c>
    </row>
    <row r="2029" spans="1:3" x14ac:dyDescent="0.3">
      <c r="A2029">
        <v>49414</v>
      </c>
      <c r="B2029" t="s">
        <v>2</v>
      </c>
      <c r="C2029" s="2">
        <v>44343.68842332621</v>
      </c>
    </row>
    <row r="2030" spans="1:3" x14ac:dyDescent="0.3">
      <c r="A2030">
        <v>49416</v>
      </c>
      <c r="B2030" t="s">
        <v>5</v>
      </c>
      <c r="C2030" s="2">
        <v>44307.948025178062</v>
      </c>
    </row>
    <row r="2031" spans="1:3" x14ac:dyDescent="0.3">
      <c r="A2031">
        <v>49441</v>
      </c>
      <c r="B2031" t="s">
        <v>18</v>
      </c>
      <c r="C2031" s="2">
        <v>44308.430114066956</v>
      </c>
    </row>
    <row r="2032" spans="1:3" x14ac:dyDescent="0.3">
      <c r="A2032">
        <v>49479</v>
      </c>
      <c r="B2032" t="s">
        <v>2</v>
      </c>
      <c r="C2032" s="2">
        <v>44335.943672542729</v>
      </c>
    </row>
    <row r="2033" spans="1:3" x14ac:dyDescent="0.3">
      <c r="A2033">
        <v>49509</v>
      </c>
      <c r="B2033" t="s">
        <v>3</v>
      </c>
      <c r="C2033" s="2">
        <v>44370.868209829059</v>
      </c>
    </row>
    <row r="2034" spans="1:3" x14ac:dyDescent="0.3">
      <c r="A2034">
        <v>49523</v>
      </c>
      <c r="B2034" t="s">
        <v>7</v>
      </c>
      <c r="C2034" s="2">
        <v>44342.93019668803</v>
      </c>
    </row>
    <row r="2035" spans="1:3" x14ac:dyDescent="0.3">
      <c r="A2035">
        <v>49534</v>
      </c>
      <c r="B2035" t="s">
        <v>2</v>
      </c>
      <c r="C2035" s="2">
        <v>44408.40900829772</v>
      </c>
    </row>
    <row r="2036" spans="1:3" x14ac:dyDescent="0.3">
      <c r="A2036">
        <v>49563</v>
      </c>
      <c r="B2036" t="s">
        <v>14</v>
      </c>
      <c r="C2036" s="2">
        <v>44340.045190883196</v>
      </c>
    </row>
    <row r="2037" spans="1:3" x14ac:dyDescent="0.3">
      <c r="A2037">
        <v>49581</v>
      </c>
      <c r="B2037" t="s">
        <v>6</v>
      </c>
      <c r="C2037" s="2">
        <v>44315.770257122509</v>
      </c>
    </row>
    <row r="2038" spans="1:3" x14ac:dyDescent="0.3">
      <c r="A2038">
        <v>49634</v>
      </c>
      <c r="B2038" t="s">
        <v>5</v>
      </c>
      <c r="C2038" s="2">
        <v>44342.900251282052</v>
      </c>
    </row>
    <row r="2039" spans="1:3" x14ac:dyDescent="0.3">
      <c r="A2039">
        <v>49635</v>
      </c>
      <c r="B2039" t="s">
        <v>18</v>
      </c>
      <c r="C2039" s="2">
        <v>44315.477777670938</v>
      </c>
    </row>
    <row r="2040" spans="1:3" x14ac:dyDescent="0.3">
      <c r="A2040">
        <v>49640</v>
      </c>
      <c r="B2040" t="s">
        <v>3</v>
      </c>
      <c r="C2040" s="2">
        <v>44299.298575819084</v>
      </c>
    </row>
    <row r="2041" spans="1:3" x14ac:dyDescent="0.3">
      <c r="A2041">
        <v>49641</v>
      </c>
      <c r="B2041" t="s">
        <v>2</v>
      </c>
      <c r="C2041" s="2">
        <v>44312.973599715107</v>
      </c>
    </row>
    <row r="2042" spans="1:3" x14ac:dyDescent="0.3">
      <c r="A2042">
        <v>49675</v>
      </c>
      <c r="B2042" t="s">
        <v>5</v>
      </c>
      <c r="C2042" s="2">
        <v>44321.997736894584</v>
      </c>
    </row>
    <row r="2043" spans="1:3" x14ac:dyDescent="0.3">
      <c r="A2043">
        <v>49703</v>
      </c>
      <c r="B2043" t="s">
        <v>7</v>
      </c>
      <c r="C2043" s="2">
        <v>44406.723298076926</v>
      </c>
    </row>
    <row r="2044" spans="1:3" x14ac:dyDescent="0.3">
      <c r="A2044">
        <v>49725</v>
      </c>
      <c r="B2044" t="s">
        <v>2</v>
      </c>
      <c r="C2044" s="2">
        <v>44344.427748967239</v>
      </c>
    </row>
    <row r="2045" spans="1:3" x14ac:dyDescent="0.3">
      <c r="A2045">
        <v>49751</v>
      </c>
      <c r="B2045" t="s">
        <v>2</v>
      </c>
      <c r="C2045" s="2">
        <v>44309.092931873216</v>
      </c>
    </row>
    <row r="2046" spans="1:3" x14ac:dyDescent="0.3">
      <c r="A2046">
        <v>49764</v>
      </c>
      <c r="B2046" t="s">
        <v>5</v>
      </c>
      <c r="C2046" s="2">
        <v>44291.716845299146</v>
      </c>
    </row>
    <row r="2047" spans="1:3" x14ac:dyDescent="0.3">
      <c r="A2047">
        <v>49803</v>
      </c>
      <c r="B2047" t="s">
        <v>8</v>
      </c>
      <c r="C2047" s="2">
        <v>44380.655509900287</v>
      </c>
    </row>
    <row r="2048" spans="1:3" x14ac:dyDescent="0.3">
      <c r="A2048">
        <v>49836</v>
      </c>
      <c r="B2048" t="s">
        <v>3</v>
      </c>
      <c r="C2048" s="2">
        <v>44335.55111474359</v>
      </c>
    </row>
    <row r="2049" spans="1:3" x14ac:dyDescent="0.3">
      <c r="A2049">
        <v>49847</v>
      </c>
      <c r="B2049" t="s">
        <v>2</v>
      </c>
      <c r="C2049" s="2">
        <v>44345.854538817664</v>
      </c>
    </row>
    <row r="2050" spans="1:3" x14ac:dyDescent="0.3">
      <c r="A2050">
        <v>49894</v>
      </c>
      <c r="B2050" t="s">
        <v>6</v>
      </c>
      <c r="C2050" s="2">
        <v>44403.589211965809</v>
      </c>
    </row>
    <row r="2051" spans="1:3" x14ac:dyDescent="0.3">
      <c r="A2051">
        <v>49897</v>
      </c>
      <c r="B2051" t="s">
        <v>10</v>
      </c>
      <c r="C2051" s="2">
        <v>44316.754001531335</v>
      </c>
    </row>
    <row r="2052" spans="1:3" x14ac:dyDescent="0.3">
      <c r="A2052">
        <v>49898</v>
      </c>
      <c r="B2052" t="s">
        <v>5</v>
      </c>
      <c r="C2052" s="2">
        <v>44375.388195512824</v>
      </c>
    </row>
    <row r="2053" spans="1:3" x14ac:dyDescent="0.3">
      <c r="A2053">
        <v>49938</v>
      </c>
      <c r="B2053" t="s">
        <v>5</v>
      </c>
      <c r="C2053" s="2">
        <v>44309.586668874639</v>
      </c>
    </row>
    <row r="2054" spans="1:3" x14ac:dyDescent="0.3">
      <c r="A2054">
        <v>49955</v>
      </c>
      <c r="B2054" t="s">
        <v>6</v>
      </c>
      <c r="C2054" s="2">
        <v>44375.822259188033</v>
      </c>
    </row>
    <row r="2055" spans="1:3" x14ac:dyDescent="0.3">
      <c r="A2055">
        <v>49971</v>
      </c>
      <c r="B2055" t="s">
        <v>7</v>
      </c>
      <c r="C2055" s="2">
        <v>44295.300643660972</v>
      </c>
    </row>
    <row r="2056" spans="1:3" x14ac:dyDescent="0.3">
      <c r="A2056">
        <v>49994</v>
      </c>
      <c r="B2056" t="s">
        <v>5</v>
      </c>
      <c r="C2056" s="2">
        <v>44373.465675142455</v>
      </c>
    </row>
    <row r="2057" spans="1:3" x14ac:dyDescent="0.3">
      <c r="A2057">
        <v>50008</v>
      </c>
      <c r="B2057" t="s">
        <v>3</v>
      </c>
      <c r="C2057" s="2">
        <v>44314.619514957267</v>
      </c>
    </row>
    <row r="2058" spans="1:3" x14ac:dyDescent="0.3">
      <c r="A2058">
        <v>50018</v>
      </c>
      <c r="B2058" t="s">
        <v>3</v>
      </c>
      <c r="C2058" s="2">
        <v>44307.498892307696</v>
      </c>
    </row>
    <row r="2059" spans="1:3" x14ac:dyDescent="0.3">
      <c r="A2059">
        <v>50065</v>
      </c>
      <c r="B2059" t="s">
        <v>2</v>
      </c>
      <c r="C2059" s="2">
        <v>44343.183320263532</v>
      </c>
    </row>
    <row r="2060" spans="1:3" x14ac:dyDescent="0.3">
      <c r="A2060">
        <v>50087</v>
      </c>
      <c r="B2060" t="s">
        <v>5</v>
      </c>
      <c r="C2060" s="2">
        <v>44288.605392806268</v>
      </c>
    </row>
    <row r="2061" spans="1:3" x14ac:dyDescent="0.3">
      <c r="A2061">
        <v>50103</v>
      </c>
      <c r="B2061" t="s">
        <v>2</v>
      </c>
      <c r="C2061" s="2">
        <v>44299.645800391736</v>
      </c>
    </row>
    <row r="2062" spans="1:3" x14ac:dyDescent="0.3">
      <c r="A2062">
        <v>50138</v>
      </c>
      <c r="B2062" t="s">
        <v>5</v>
      </c>
      <c r="C2062" s="2">
        <v>44303.941986289181</v>
      </c>
    </row>
    <row r="2063" spans="1:3" x14ac:dyDescent="0.3">
      <c r="A2063">
        <v>50188</v>
      </c>
      <c r="B2063" t="s">
        <v>19</v>
      </c>
      <c r="C2063" s="2">
        <v>44402.29014761396</v>
      </c>
    </row>
    <row r="2064" spans="1:3" x14ac:dyDescent="0.3">
      <c r="A2064">
        <v>50210</v>
      </c>
      <c r="B2064" t="s">
        <v>5</v>
      </c>
      <c r="C2064" s="2">
        <v>44301.860338782048</v>
      </c>
    </row>
    <row r="2065" spans="1:3" x14ac:dyDescent="0.3">
      <c r="A2065">
        <v>50216</v>
      </c>
      <c r="B2065" t="s">
        <v>16</v>
      </c>
      <c r="C2065" s="2">
        <v>44316.310584152423</v>
      </c>
    </row>
    <row r="2066" spans="1:3" x14ac:dyDescent="0.3">
      <c r="A2066">
        <v>50233</v>
      </c>
      <c r="B2066" t="s">
        <v>5</v>
      </c>
      <c r="C2066" s="2">
        <v>44419.937433974359</v>
      </c>
    </row>
    <row r="2067" spans="1:3" x14ac:dyDescent="0.3">
      <c r="A2067">
        <v>50265</v>
      </c>
      <c r="B2067" t="s">
        <v>5</v>
      </c>
      <c r="C2067" s="2">
        <v>44344.708358262105</v>
      </c>
    </row>
    <row r="2068" spans="1:3" x14ac:dyDescent="0.3">
      <c r="A2068">
        <v>50286</v>
      </c>
      <c r="B2068" t="s">
        <v>14</v>
      </c>
      <c r="C2068" s="2">
        <v>44373.571780519946</v>
      </c>
    </row>
    <row r="2069" spans="1:3" x14ac:dyDescent="0.3">
      <c r="A2069">
        <v>50299</v>
      </c>
      <c r="B2069" t="s">
        <v>3</v>
      </c>
      <c r="C2069" s="2">
        <v>44328.094566631051</v>
      </c>
    </row>
    <row r="2070" spans="1:3" x14ac:dyDescent="0.3">
      <c r="A2070">
        <v>50302</v>
      </c>
      <c r="B2070" t="s">
        <v>5</v>
      </c>
      <c r="C2070" s="2">
        <v>44360.734827706554</v>
      </c>
    </row>
    <row r="2071" spans="1:3" x14ac:dyDescent="0.3">
      <c r="A2071">
        <v>50329</v>
      </c>
      <c r="B2071" t="s">
        <v>2</v>
      </c>
      <c r="C2071" s="2">
        <v>44296.731100605415</v>
      </c>
    </row>
    <row r="2072" spans="1:3" x14ac:dyDescent="0.3">
      <c r="A2072">
        <v>50330</v>
      </c>
      <c r="B2072" t="s">
        <v>5</v>
      </c>
      <c r="C2072" s="2">
        <v>44322.705636289182</v>
      </c>
    </row>
    <row r="2073" spans="1:3" x14ac:dyDescent="0.3">
      <c r="A2073">
        <v>50421</v>
      </c>
      <c r="B2073" t="s">
        <v>5</v>
      </c>
      <c r="C2073" s="2">
        <v>44342.569651460115</v>
      </c>
    </row>
    <row r="2074" spans="1:3" x14ac:dyDescent="0.3">
      <c r="A2074">
        <v>50435</v>
      </c>
      <c r="B2074" t="s">
        <v>7</v>
      </c>
      <c r="C2074" s="2">
        <v>44306.265368482906</v>
      </c>
    </row>
    <row r="2075" spans="1:3" x14ac:dyDescent="0.3">
      <c r="A2075">
        <v>50464</v>
      </c>
      <c r="B2075" t="s">
        <v>2</v>
      </c>
      <c r="C2075" s="2">
        <v>44298.699659009981</v>
      </c>
    </row>
    <row r="2076" spans="1:3" x14ac:dyDescent="0.3">
      <c r="A2076">
        <v>50465</v>
      </c>
      <c r="B2076" t="s">
        <v>5</v>
      </c>
      <c r="C2076" s="2">
        <v>44309.590379558402</v>
      </c>
    </row>
    <row r="2077" spans="1:3" x14ac:dyDescent="0.3">
      <c r="A2077">
        <v>50476</v>
      </c>
      <c r="B2077" t="s">
        <v>2</v>
      </c>
      <c r="C2077" s="2">
        <v>44312.09051584758</v>
      </c>
    </row>
    <row r="2078" spans="1:3" x14ac:dyDescent="0.3">
      <c r="A2078">
        <v>50519</v>
      </c>
      <c r="B2078" t="s">
        <v>2</v>
      </c>
      <c r="C2078" s="2">
        <v>44309.481313319084</v>
      </c>
    </row>
    <row r="2079" spans="1:3" x14ac:dyDescent="0.3">
      <c r="A2079">
        <v>50582</v>
      </c>
      <c r="B2079" t="s">
        <v>5</v>
      </c>
      <c r="C2079" s="2">
        <v>44388.366440633901</v>
      </c>
    </row>
    <row r="2080" spans="1:3" x14ac:dyDescent="0.3">
      <c r="A2080">
        <v>50613</v>
      </c>
      <c r="B2080" t="s">
        <v>3</v>
      </c>
      <c r="C2080" s="2">
        <v>44372.421311467231</v>
      </c>
    </row>
    <row r="2081" spans="1:3" x14ac:dyDescent="0.3">
      <c r="A2081">
        <v>50637</v>
      </c>
      <c r="B2081" t="s">
        <v>7</v>
      </c>
      <c r="C2081" s="2">
        <v>44299.941645299143</v>
      </c>
    </row>
    <row r="2082" spans="1:3" x14ac:dyDescent="0.3">
      <c r="A2082">
        <v>50638</v>
      </c>
      <c r="B2082" t="s">
        <v>7</v>
      </c>
      <c r="C2082" s="2">
        <v>44315.954586039879</v>
      </c>
    </row>
    <row r="2083" spans="1:3" x14ac:dyDescent="0.3">
      <c r="A2083">
        <v>50640</v>
      </c>
      <c r="B2083" t="s">
        <v>14</v>
      </c>
      <c r="C2083" s="2">
        <v>44343.59076185897</v>
      </c>
    </row>
    <row r="2084" spans="1:3" x14ac:dyDescent="0.3">
      <c r="A2084">
        <v>50675</v>
      </c>
      <c r="B2084" t="s">
        <v>7</v>
      </c>
      <c r="C2084" s="2">
        <v>44331.147574501425</v>
      </c>
    </row>
    <row r="2085" spans="1:3" x14ac:dyDescent="0.3">
      <c r="A2085">
        <v>50728</v>
      </c>
      <c r="B2085" t="s">
        <v>7</v>
      </c>
      <c r="C2085" s="2">
        <v>44372.257939316238</v>
      </c>
    </row>
    <row r="2086" spans="1:3" x14ac:dyDescent="0.3">
      <c r="A2086">
        <v>50739</v>
      </c>
      <c r="B2086" t="s">
        <v>5</v>
      </c>
      <c r="C2086" s="2">
        <v>44297.727508262113</v>
      </c>
    </row>
    <row r="2087" spans="1:3" x14ac:dyDescent="0.3">
      <c r="A2087">
        <v>50742</v>
      </c>
      <c r="B2087" t="s">
        <v>5</v>
      </c>
      <c r="C2087" s="2">
        <v>44336.41881659544</v>
      </c>
    </row>
    <row r="2088" spans="1:3" x14ac:dyDescent="0.3">
      <c r="A2088">
        <v>50799</v>
      </c>
      <c r="B2088" t="s">
        <v>3</v>
      </c>
      <c r="C2088" s="2">
        <v>44379.252942806277</v>
      </c>
    </row>
    <row r="2089" spans="1:3" x14ac:dyDescent="0.3">
      <c r="A2089">
        <v>50827</v>
      </c>
      <c r="B2089" t="s">
        <v>7</v>
      </c>
      <c r="C2089" s="2">
        <v>44346.237357122511</v>
      </c>
    </row>
    <row r="2090" spans="1:3" x14ac:dyDescent="0.3">
      <c r="A2090">
        <v>50839</v>
      </c>
      <c r="B2090" t="s">
        <v>3</v>
      </c>
      <c r="C2090" s="2">
        <v>44306.909289458694</v>
      </c>
    </row>
    <row r="2091" spans="1:3" x14ac:dyDescent="0.3">
      <c r="A2091">
        <v>50906</v>
      </c>
      <c r="B2091" t="s">
        <v>6</v>
      </c>
      <c r="C2091" s="2">
        <v>44345.375461039883</v>
      </c>
    </row>
    <row r="2092" spans="1:3" x14ac:dyDescent="0.3">
      <c r="A2092">
        <v>50951</v>
      </c>
      <c r="B2092" t="s">
        <v>2</v>
      </c>
      <c r="C2092" s="2">
        <v>44307.800713105418</v>
      </c>
    </row>
    <row r="2093" spans="1:3" x14ac:dyDescent="0.3">
      <c r="A2093">
        <v>50956</v>
      </c>
      <c r="B2093" t="s">
        <v>2</v>
      </c>
      <c r="C2093" s="2">
        <v>44305.5974570869</v>
      </c>
    </row>
    <row r="2094" spans="1:3" x14ac:dyDescent="0.3">
      <c r="A2094">
        <v>50976</v>
      </c>
      <c r="B2094" t="s">
        <v>2</v>
      </c>
      <c r="C2094" s="2">
        <v>44377.098389494306</v>
      </c>
    </row>
    <row r="2095" spans="1:3" x14ac:dyDescent="0.3">
      <c r="A2095">
        <v>50990</v>
      </c>
      <c r="B2095" t="s">
        <v>2</v>
      </c>
      <c r="C2095" s="2">
        <v>44305.971962678064</v>
      </c>
    </row>
    <row r="2096" spans="1:3" x14ac:dyDescent="0.3">
      <c r="A2096">
        <v>51003</v>
      </c>
      <c r="B2096" t="s">
        <v>2</v>
      </c>
      <c r="C2096" s="2">
        <v>44355.146507834754</v>
      </c>
    </row>
    <row r="2097" spans="1:3" x14ac:dyDescent="0.3">
      <c r="A2097">
        <v>51040</v>
      </c>
      <c r="B2097" t="s">
        <v>18</v>
      </c>
      <c r="C2097" s="2">
        <v>44316.249436752143</v>
      </c>
    </row>
    <row r="2098" spans="1:3" x14ac:dyDescent="0.3">
      <c r="A2098">
        <v>51045</v>
      </c>
      <c r="B2098" t="s">
        <v>5</v>
      </c>
      <c r="C2098" s="2">
        <v>44303.073551531335</v>
      </c>
    </row>
    <row r="2099" spans="1:3" x14ac:dyDescent="0.3">
      <c r="A2099">
        <v>51063</v>
      </c>
      <c r="B2099" t="s">
        <v>5</v>
      </c>
      <c r="C2099" s="2">
        <v>44404.712586253569</v>
      </c>
    </row>
    <row r="2100" spans="1:3" x14ac:dyDescent="0.3">
      <c r="A2100">
        <v>51068</v>
      </c>
      <c r="B2100" t="s">
        <v>3</v>
      </c>
      <c r="C2100" s="2">
        <v>44310.022071937325</v>
      </c>
    </row>
    <row r="2101" spans="1:3" x14ac:dyDescent="0.3">
      <c r="A2101">
        <v>51080</v>
      </c>
      <c r="B2101" t="s">
        <v>2</v>
      </c>
      <c r="C2101" s="2">
        <v>44386.166215669509</v>
      </c>
    </row>
    <row r="2102" spans="1:3" x14ac:dyDescent="0.3">
      <c r="A2102">
        <v>51146</v>
      </c>
      <c r="B2102" t="s">
        <v>5</v>
      </c>
      <c r="C2102" s="2">
        <v>44344.919134900294</v>
      </c>
    </row>
    <row r="2103" spans="1:3" x14ac:dyDescent="0.3">
      <c r="A2103">
        <v>51147</v>
      </c>
      <c r="B2103" t="s">
        <v>7</v>
      </c>
      <c r="C2103" s="2">
        <v>44372.545407621081</v>
      </c>
    </row>
    <row r="2104" spans="1:3" x14ac:dyDescent="0.3">
      <c r="A2104">
        <v>51184</v>
      </c>
      <c r="B2104" t="s">
        <v>5</v>
      </c>
      <c r="C2104" s="2">
        <v>44311.91362261396</v>
      </c>
    </row>
    <row r="2105" spans="1:3" x14ac:dyDescent="0.3">
      <c r="A2105">
        <v>51192</v>
      </c>
      <c r="B2105" t="s">
        <v>2</v>
      </c>
      <c r="C2105" s="2">
        <v>44340.443181410257</v>
      </c>
    </row>
    <row r="2106" spans="1:3" x14ac:dyDescent="0.3">
      <c r="A2106">
        <v>51194</v>
      </c>
      <c r="B2106" t="s">
        <v>18</v>
      </c>
      <c r="C2106" s="2">
        <v>44372.887255021364</v>
      </c>
    </row>
    <row r="2107" spans="1:3" x14ac:dyDescent="0.3">
      <c r="A2107">
        <v>51220</v>
      </c>
      <c r="B2107" t="s">
        <v>7</v>
      </c>
      <c r="C2107" s="2">
        <v>44309.451705056985</v>
      </c>
    </row>
    <row r="2108" spans="1:3" x14ac:dyDescent="0.3">
      <c r="A2108">
        <v>51227</v>
      </c>
      <c r="B2108" t="s">
        <v>2</v>
      </c>
      <c r="C2108" s="2">
        <v>44371.654726780624</v>
      </c>
    </row>
    <row r="2109" spans="1:3" x14ac:dyDescent="0.3">
      <c r="A2109">
        <v>51279</v>
      </c>
      <c r="B2109" t="s">
        <v>5</v>
      </c>
      <c r="C2109" s="2">
        <v>44309.140053596864</v>
      </c>
    </row>
    <row r="2110" spans="1:3" x14ac:dyDescent="0.3">
      <c r="A2110">
        <v>51300</v>
      </c>
      <c r="B2110" t="s">
        <v>5</v>
      </c>
      <c r="C2110" s="2">
        <v>44378.707826068377</v>
      </c>
    </row>
    <row r="2111" spans="1:3" x14ac:dyDescent="0.3">
      <c r="A2111">
        <v>51309</v>
      </c>
      <c r="B2111" t="s">
        <v>6</v>
      </c>
      <c r="C2111" s="2">
        <v>44374.316781623937</v>
      </c>
    </row>
    <row r="2112" spans="1:3" x14ac:dyDescent="0.3">
      <c r="A2112">
        <v>51310</v>
      </c>
      <c r="B2112" t="s">
        <v>5</v>
      </c>
      <c r="C2112" s="2">
        <v>44319.018379344729</v>
      </c>
    </row>
    <row r="2113" spans="1:3" x14ac:dyDescent="0.3">
      <c r="A2113">
        <v>51359</v>
      </c>
      <c r="B2113" t="s">
        <v>5</v>
      </c>
      <c r="C2113" s="2">
        <v>44307.38436264245</v>
      </c>
    </row>
    <row r="2114" spans="1:3" x14ac:dyDescent="0.3">
      <c r="A2114">
        <v>51362</v>
      </c>
      <c r="B2114" t="s">
        <v>3</v>
      </c>
      <c r="C2114" s="2">
        <v>44309.234222649568</v>
      </c>
    </row>
    <row r="2115" spans="1:3" x14ac:dyDescent="0.3">
      <c r="A2115">
        <v>51366</v>
      </c>
      <c r="B2115" t="s">
        <v>6</v>
      </c>
      <c r="C2115" s="2">
        <v>44297.623061716527</v>
      </c>
    </row>
    <row r="2116" spans="1:3" x14ac:dyDescent="0.3">
      <c r="A2116">
        <v>51442</v>
      </c>
      <c r="B2116" t="s">
        <v>2</v>
      </c>
      <c r="C2116" s="2">
        <v>44315.088166168091</v>
      </c>
    </row>
    <row r="2117" spans="1:3" x14ac:dyDescent="0.3">
      <c r="A2117">
        <v>51468</v>
      </c>
      <c r="B2117" t="s">
        <v>3</v>
      </c>
      <c r="C2117" s="2">
        <v>44374.30535544872</v>
      </c>
    </row>
    <row r="2118" spans="1:3" x14ac:dyDescent="0.3">
      <c r="A2118">
        <v>51480</v>
      </c>
      <c r="B2118" t="s">
        <v>5</v>
      </c>
      <c r="C2118" s="2">
        <v>44361.426525676645</v>
      </c>
    </row>
    <row r="2119" spans="1:3" x14ac:dyDescent="0.3">
      <c r="A2119">
        <v>51557</v>
      </c>
      <c r="B2119" t="s">
        <v>13</v>
      </c>
      <c r="C2119" s="2">
        <v>44406.611746901712</v>
      </c>
    </row>
    <row r="2120" spans="1:3" x14ac:dyDescent="0.3">
      <c r="A2120">
        <v>51583</v>
      </c>
      <c r="B2120" t="s">
        <v>3</v>
      </c>
      <c r="C2120" s="2">
        <v>44372.70085940171</v>
      </c>
    </row>
    <row r="2121" spans="1:3" x14ac:dyDescent="0.3">
      <c r="A2121">
        <v>51605</v>
      </c>
      <c r="B2121" t="s">
        <v>21</v>
      </c>
      <c r="C2121" s="2">
        <v>44314.659119088319</v>
      </c>
    </row>
    <row r="2122" spans="1:3" x14ac:dyDescent="0.3">
      <c r="A2122">
        <v>51613</v>
      </c>
      <c r="B2122" t="s">
        <v>5</v>
      </c>
      <c r="C2122" s="2">
        <v>44330.029178418808</v>
      </c>
    </row>
    <row r="2123" spans="1:3" x14ac:dyDescent="0.3">
      <c r="A2123">
        <v>51619</v>
      </c>
      <c r="B2123" t="s">
        <v>5</v>
      </c>
      <c r="C2123" s="2">
        <v>44347.475855056982</v>
      </c>
    </row>
    <row r="2124" spans="1:3" x14ac:dyDescent="0.3">
      <c r="A2124">
        <v>51629</v>
      </c>
      <c r="B2124" t="s">
        <v>3</v>
      </c>
      <c r="C2124" s="2">
        <v>44344.664519159553</v>
      </c>
    </row>
    <row r="2125" spans="1:3" x14ac:dyDescent="0.3">
      <c r="A2125">
        <v>51639</v>
      </c>
      <c r="B2125" t="s">
        <v>3</v>
      </c>
      <c r="C2125" s="2">
        <v>44343.954130199432</v>
      </c>
    </row>
    <row r="2126" spans="1:3" x14ac:dyDescent="0.3">
      <c r="A2126">
        <v>51665</v>
      </c>
      <c r="B2126" t="s">
        <v>3</v>
      </c>
      <c r="C2126" s="2">
        <v>44295.556754344732</v>
      </c>
    </row>
    <row r="2127" spans="1:3" x14ac:dyDescent="0.3">
      <c r="A2127">
        <v>51675</v>
      </c>
      <c r="B2127" t="s">
        <v>2</v>
      </c>
      <c r="C2127" s="2">
        <v>44341.083745085467</v>
      </c>
    </row>
    <row r="2128" spans="1:3" x14ac:dyDescent="0.3">
      <c r="A2128">
        <v>51696</v>
      </c>
      <c r="B2128" t="s">
        <v>2</v>
      </c>
      <c r="C2128" s="2">
        <v>44372.474368660965</v>
      </c>
    </row>
    <row r="2129" spans="1:3" x14ac:dyDescent="0.3">
      <c r="A2129">
        <v>51742</v>
      </c>
      <c r="B2129" t="s">
        <v>8</v>
      </c>
      <c r="C2129" s="2">
        <v>44315.575983262104</v>
      </c>
    </row>
    <row r="2130" spans="1:3" x14ac:dyDescent="0.3">
      <c r="A2130">
        <v>51746</v>
      </c>
      <c r="B2130" t="s">
        <v>7</v>
      </c>
      <c r="C2130" s="2">
        <v>44342.300248112537</v>
      </c>
    </row>
    <row r="2131" spans="1:3" x14ac:dyDescent="0.3">
      <c r="A2131">
        <v>51770</v>
      </c>
      <c r="B2131" t="s">
        <v>7</v>
      </c>
      <c r="C2131" s="2">
        <v>44317.357067699428</v>
      </c>
    </row>
    <row r="2132" spans="1:3" x14ac:dyDescent="0.3">
      <c r="A2132">
        <v>51776</v>
      </c>
      <c r="B2132" t="s">
        <v>7</v>
      </c>
      <c r="C2132" s="2">
        <v>44338.257636324786</v>
      </c>
    </row>
    <row r="2133" spans="1:3" x14ac:dyDescent="0.3">
      <c r="A2133">
        <v>51780</v>
      </c>
      <c r="B2133" t="s">
        <v>2</v>
      </c>
      <c r="C2133" s="2">
        <v>44396.71477909544</v>
      </c>
    </row>
    <row r="2134" spans="1:3" x14ac:dyDescent="0.3">
      <c r="A2134">
        <v>51861</v>
      </c>
      <c r="B2134" t="s">
        <v>2</v>
      </c>
      <c r="C2134" s="2">
        <v>44329.263501103997</v>
      </c>
    </row>
    <row r="2135" spans="1:3" x14ac:dyDescent="0.3">
      <c r="A2135">
        <v>51864</v>
      </c>
      <c r="B2135" t="s">
        <v>3</v>
      </c>
      <c r="C2135" s="2">
        <v>44400.361246225075</v>
      </c>
    </row>
    <row r="2136" spans="1:3" x14ac:dyDescent="0.3">
      <c r="A2136">
        <v>51904</v>
      </c>
      <c r="B2136" t="s">
        <v>7</v>
      </c>
      <c r="C2136" s="2">
        <v>44404.577002314814</v>
      </c>
    </row>
    <row r="2137" spans="1:3" x14ac:dyDescent="0.3">
      <c r="A2137">
        <v>51909</v>
      </c>
      <c r="B2137" t="s">
        <v>5</v>
      </c>
      <c r="C2137" s="2">
        <v>44293.214822827635</v>
      </c>
    </row>
    <row r="2138" spans="1:3" x14ac:dyDescent="0.3">
      <c r="A2138">
        <v>51959</v>
      </c>
      <c r="B2138" t="s">
        <v>2</v>
      </c>
      <c r="C2138" s="2">
        <v>44362.095514992885</v>
      </c>
    </row>
    <row r="2139" spans="1:3" x14ac:dyDescent="0.3">
      <c r="A2139">
        <v>51999</v>
      </c>
      <c r="B2139" t="s">
        <v>5</v>
      </c>
      <c r="C2139" s="2">
        <v>44303.84600224359</v>
      </c>
    </row>
    <row r="2140" spans="1:3" x14ac:dyDescent="0.3">
      <c r="A2140">
        <v>52025</v>
      </c>
      <c r="B2140" t="s">
        <v>7</v>
      </c>
      <c r="C2140" s="2">
        <v>44295.626345548437</v>
      </c>
    </row>
    <row r="2141" spans="1:3" x14ac:dyDescent="0.3">
      <c r="A2141">
        <v>52031</v>
      </c>
      <c r="B2141" t="s">
        <v>6</v>
      </c>
      <c r="C2141" s="2">
        <v>44322.081113319087</v>
      </c>
    </row>
    <row r="2142" spans="1:3" x14ac:dyDescent="0.3">
      <c r="A2142">
        <v>52079</v>
      </c>
      <c r="B2142" t="s">
        <v>8</v>
      </c>
      <c r="C2142" s="2">
        <v>44310.885027955839</v>
      </c>
    </row>
    <row r="2143" spans="1:3" x14ac:dyDescent="0.3">
      <c r="A2143">
        <v>52081</v>
      </c>
      <c r="B2143" t="s">
        <v>7</v>
      </c>
      <c r="C2143" s="2">
        <v>44413.710935327639</v>
      </c>
    </row>
    <row r="2144" spans="1:3" x14ac:dyDescent="0.3">
      <c r="A2144">
        <v>52087</v>
      </c>
      <c r="B2144" t="s">
        <v>7</v>
      </c>
      <c r="C2144" s="2">
        <v>44344.333010149574</v>
      </c>
    </row>
    <row r="2145" spans="1:3" x14ac:dyDescent="0.3">
      <c r="A2145">
        <v>52116</v>
      </c>
      <c r="B2145" t="s">
        <v>12</v>
      </c>
      <c r="C2145" s="2">
        <v>44344.866723326217</v>
      </c>
    </row>
    <row r="2146" spans="1:3" x14ac:dyDescent="0.3">
      <c r="A2146">
        <v>52162</v>
      </c>
      <c r="B2146" t="s">
        <v>2</v>
      </c>
      <c r="C2146" s="2">
        <v>44344.961072400292</v>
      </c>
    </row>
    <row r="2147" spans="1:3" x14ac:dyDescent="0.3">
      <c r="A2147">
        <v>52207</v>
      </c>
      <c r="B2147" t="s">
        <v>7</v>
      </c>
      <c r="C2147" s="2">
        <v>44346.507419123933</v>
      </c>
    </row>
    <row r="2148" spans="1:3" x14ac:dyDescent="0.3">
      <c r="A2148">
        <v>52228</v>
      </c>
      <c r="B2148" t="s">
        <v>6</v>
      </c>
      <c r="C2148" s="2">
        <v>44296.952115918808</v>
      </c>
    </row>
    <row r="2149" spans="1:3" x14ac:dyDescent="0.3">
      <c r="A2149">
        <v>52292</v>
      </c>
      <c r="B2149" t="s">
        <v>5</v>
      </c>
      <c r="C2149" s="2">
        <v>44305.838900178067</v>
      </c>
    </row>
    <row r="2150" spans="1:3" x14ac:dyDescent="0.3">
      <c r="A2150">
        <v>52296</v>
      </c>
      <c r="B2150" t="s">
        <v>7</v>
      </c>
      <c r="C2150" s="2">
        <v>44339.100919836179</v>
      </c>
    </row>
    <row r="2151" spans="1:3" x14ac:dyDescent="0.3">
      <c r="A2151">
        <v>52326</v>
      </c>
      <c r="B2151" t="s">
        <v>3</v>
      </c>
      <c r="C2151" s="2">
        <v>44342.220743019941</v>
      </c>
    </row>
    <row r="2152" spans="1:3" x14ac:dyDescent="0.3">
      <c r="A2152">
        <v>52327</v>
      </c>
      <c r="B2152" t="s">
        <v>20</v>
      </c>
      <c r="C2152" s="2">
        <v>44301.366012678067</v>
      </c>
    </row>
    <row r="2153" spans="1:3" x14ac:dyDescent="0.3">
      <c r="A2153">
        <v>52335</v>
      </c>
      <c r="B2153" t="s">
        <v>5</v>
      </c>
      <c r="C2153" s="2">
        <v>44350.786077172357</v>
      </c>
    </row>
    <row r="2154" spans="1:3" x14ac:dyDescent="0.3">
      <c r="A2154">
        <v>52359</v>
      </c>
      <c r="B2154" t="s">
        <v>2</v>
      </c>
      <c r="C2154" s="2">
        <v>44376.297902670944</v>
      </c>
    </row>
    <row r="2155" spans="1:3" x14ac:dyDescent="0.3">
      <c r="A2155">
        <v>52364</v>
      </c>
      <c r="B2155" t="s">
        <v>5</v>
      </c>
      <c r="C2155" s="2">
        <v>44378.842460576925</v>
      </c>
    </row>
    <row r="2156" spans="1:3" x14ac:dyDescent="0.3">
      <c r="A2156">
        <v>52419</v>
      </c>
      <c r="B2156" t="s">
        <v>7</v>
      </c>
      <c r="C2156" s="2">
        <v>44309.603189992878</v>
      </c>
    </row>
    <row r="2157" spans="1:3" x14ac:dyDescent="0.3">
      <c r="A2157">
        <v>52426</v>
      </c>
      <c r="B2157" t="s">
        <v>2</v>
      </c>
      <c r="C2157" s="2">
        <v>44345.072148717947</v>
      </c>
    </row>
    <row r="2158" spans="1:3" x14ac:dyDescent="0.3">
      <c r="A2158">
        <v>52435</v>
      </c>
      <c r="B2158" t="s">
        <v>7</v>
      </c>
      <c r="C2158" s="2">
        <v>44376.425654522791</v>
      </c>
    </row>
    <row r="2159" spans="1:3" x14ac:dyDescent="0.3">
      <c r="A2159">
        <v>52446</v>
      </c>
      <c r="B2159" t="s">
        <v>7</v>
      </c>
      <c r="C2159" s="2">
        <v>44317.145673646723</v>
      </c>
    </row>
    <row r="2160" spans="1:3" x14ac:dyDescent="0.3">
      <c r="A2160">
        <v>52461</v>
      </c>
      <c r="B2160" t="s">
        <v>5</v>
      </c>
      <c r="C2160" s="2">
        <v>44308.164894408837</v>
      </c>
    </row>
    <row r="2161" spans="1:3" x14ac:dyDescent="0.3">
      <c r="A2161">
        <v>52518</v>
      </c>
      <c r="B2161" t="s">
        <v>7</v>
      </c>
      <c r="C2161" s="2">
        <v>44287.927793625357</v>
      </c>
    </row>
    <row r="2162" spans="1:3" x14ac:dyDescent="0.3">
      <c r="A2162">
        <v>52566</v>
      </c>
      <c r="B2162" t="s">
        <v>2</v>
      </c>
      <c r="C2162" s="2">
        <v>44403.176398254982</v>
      </c>
    </row>
    <row r="2163" spans="1:3" x14ac:dyDescent="0.3">
      <c r="A2163">
        <v>52584</v>
      </c>
      <c r="B2163" t="s">
        <v>3</v>
      </c>
      <c r="C2163" s="2">
        <v>44294.946989031341</v>
      </c>
    </row>
    <row r="2164" spans="1:3" x14ac:dyDescent="0.3">
      <c r="A2164">
        <v>52590</v>
      </c>
      <c r="B2164" t="s">
        <v>2</v>
      </c>
      <c r="C2164" s="2">
        <v>44365.149657300564</v>
      </c>
    </row>
    <row r="2165" spans="1:3" x14ac:dyDescent="0.3">
      <c r="A2165">
        <v>52601</v>
      </c>
      <c r="B2165" t="s">
        <v>3</v>
      </c>
      <c r="C2165" s="2">
        <v>44300.307025142451</v>
      </c>
    </row>
    <row r="2166" spans="1:3" x14ac:dyDescent="0.3">
      <c r="A2166">
        <v>52602</v>
      </c>
      <c r="B2166" t="s">
        <v>3</v>
      </c>
      <c r="C2166" s="2">
        <v>44304.285653383195</v>
      </c>
    </row>
    <row r="2167" spans="1:3" x14ac:dyDescent="0.3">
      <c r="A2167">
        <v>52645</v>
      </c>
      <c r="B2167" t="s">
        <v>7</v>
      </c>
      <c r="C2167" s="2">
        <v>44329.678354558397</v>
      </c>
    </row>
    <row r="2168" spans="1:3" x14ac:dyDescent="0.3">
      <c r="A2168">
        <v>52655</v>
      </c>
      <c r="B2168" t="s">
        <v>2</v>
      </c>
      <c r="C2168" s="2">
        <v>44289.092179594016</v>
      </c>
    </row>
    <row r="2169" spans="1:3" x14ac:dyDescent="0.3">
      <c r="A2169">
        <v>52688</v>
      </c>
      <c r="B2169" t="s">
        <v>3</v>
      </c>
      <c r="C2169" s="2">
        <v>44299.342607407409</v>
      </c>
    </row>
    <row r="2170" spans="1:3" x14ac:dyDescent="0.3">
      <c r="A2170">
        <v>52719</v>
      </c>
      <c r="B2170" t="s">
        <v>5</v>
      </c>
      <c r="C2170" s="2">
        <v>44376.194514921648</v>
      </c>
    </row>
    <row r="2171" spans="1:3" x14ac:dyDescent="0.3">
      <c r="A2171">
        <v>52725</v>
      </c>
      <c r="B2171" t="s">
        <v>5</v>
      </c>
      <c r="C2171" s="2">
        <v>44344.499699679487</v>
      </c>
    </row>
    <row r="2172" spans="1:3" x14ac:dyDescent="0.3">
      <c r="A2172">
        <v>52747</v>
      </c>
      <c r="B2172" t="s">
        <v>7</v>
      </c>
      <c r="C2172" s="2">
        <v>44377.482235861826</v>
      </c>
    </row>
    <row r="2173" spans="1:3" x14ac:dyDescent="0.3">
      <c r="A2173">
        <v>52789</v>
      </c>
      <c r="B2173" t="s">
        <v>3</v>
      </c>
      <c r="C2173" s="2">
        <v>44312.008463853272</v>
      </c>
    </row>
    <row r="2174" spans="1:3" x14ac:dyDescent="0.3">
      <c r="A2174">
        <v>52891</v>
      </c>
      <c r="B2174" t="s">
        <v>17</v>
      </c>
      <c r="C2174" s="2">
        <v>44308.251577706556</v>
      </c>
    </row>
    <row r="2175" spans="1:3" x14ac:dyDescent="0.3">
      <c r="A2175">
        <v>52922</v>
      </c>
      <c r="B2175" t="s">
        <v>13</v>
      </c>
      <c r="C2175" s="2">
        <v>44312.30859547721</v>
      </c>
    </row>
    <row r="2176" spans="1:3" x14ac:dyDescent="0.3">
      <c r="A2176">
        <v>52924</v>
      </c>
      <c r="B2176" t="s">
        <v>2</v>
      </c>
      <c r="C2176" s="2">
        <v>44308.904126317662</v>
      </c>
    </row>
    <row r="2177" spans="1:3" x14ac:dyDescent="0.3">
      <c r="A2177">
        <v>52939</v>
      </c>
      <c r="B2177" t="s">
        <v>13</v>
      </c>
      <c r="C2177" s="2">
        <v>44344.968350854702</v>
      </c>
    </row>
    <row r="2178" spans="1:3" x14ac:dyDescent="0.3">
      <c r="A2178">
        <v>52954</v>
      </c>
      <c r="B2178" t="s">
        <v>7</v>
      </c>
      <c r="C2178" s="2">
        <v>44307.178976923075</v>
      </c>
    </row>
    <row r="2179" spans="1:3" x14ac:dyDescent="0.3">
      <c r="A2179">
        <v>52957</v>
      </c>
      <c r="B2179" t="s">
        <v>5</v>
      </c>
      <c r="C2179" s="2">
        <v>44286.290080448714</v>
      </c>
    </row>
    <row r="2180" spans="1:3" x14ac:dyDescent="0.3">
      <c r="A2180">
        <v>52983</v>
      </c>
      <c r="B2180" t="s">
        <v>5</v>
      </c>
      <c r="C2180" s="2">
        <v>44400.450924394587</v>
      </c>
    </row>
    <row r="2181" spans="1:3" x14ac:dyDescent="0.3">
      <c r="A2181">
        <v>53060</v>
      </c>
      <c r="B2181" t="s">
        <v>8</v>
      </c>
      <c r="C2181" s="2">
        <v>44315.290492058404</v>
      </c>
    </row>
    <row r="2182" spans="1:3" x14ac:dyDescent="0.3">
      <c r="A2182">
        <v>53124</v>
      </c>
      <c r="B2182" t="s">
        <v>3</v>
      </c>
      <c r="C2182" s="2">
        <v>44355.56894412393</v>
      </c>
    </row>
    <row r="2183" spans="1:3" x14ac:dyDescent="0.3">
      <c r="A2183">
        <v>53130</v>
      </c>
      <c r="B2183" t="s">
        <v>5</v>
      </c>
      <c r="C2183" s="2">
        <v>44398.996586431625</v>
      </c>
    </row>
    <row r="2184" spans="1:3" x14ac:dyDescent="0.3">
      <c r="A2184">
        <v>53176</v>
      </c>
      <c r="B2184" t="s">
        <v>5</v>
      </c>
      <c r="C2184" s="2">
        <v>44320.385182300568</v>
      </c>
    </row>
    <row r="2185" spans="1:3" x14ac:dyDescent="0.3">
      <c r="A2185">
        <v>53187</v>
      </c>
      <c r="B2185" t="s">
        <v>2</v>
      </c>
      <c r="C2185" s="2">
        <v>44331.842139779204</v>
      </c>
    </row>
    <row r="2186" spans="1:3" x14ac:dyDescent="0.3">
      <c r="A2186">
        <v>53195</v>
      </c>
      <c r="B2186" t="s">
        <v>2</v>
      </c>
      <c r="C2186" s="2">
        <v>44373.524996688036</v>
      </c>
    </row>
    <row r="2187" spans="1:3" x14ac:dyDescent="0.3">
      <c r="A2187">
        <v>53198</v>
      </c>
      <c r="B2187" t="s">
        <v>7</v>
      </c>
      <c r="C2187" s="2">
        <v>44318.067100178065</v>
      </c>
    </row>
    <row r="2188" spans="1:3" x14ac:dyDescent="0.3">
      <c r="A2188">
        <v>53220</v>
      </c>
      <c r="B2188" t="s">
        <v>7</v>
      </c>
      <c r="C2188" s="2">
        <v>44315.499777670935</v>
      </c>
    </row>
    <row r="2189" spans="1:3" x14ac:dyDescent="0.3">
      <c r="A2189">
        <v>53223</v>
      </c>
      <c r="B2189" t="s">
        <v>2</v>
      </c>
      <c r="C2189" s="2">
        <v>44373.035207514251</v>
      </c>
    </row>
    <row r="2190" spans="1:3" x14ac:dyDescent="0.3">
      <c r="A2190">
        <v>53258</v>
      </c>
      <c r="B2190" t="s">
        <v>2</v>
      </c>
      <c r="C2190" s="2">
        <v>44395.9942110755</v>
      </c>
    </row>
    <row r="2191" spans="1:3" x14ac:dyDescent="0.3">
      <c r="A2191">
        <v>53264</v>
      </c>
      <c r="B2191" t="s">
        <v>5</v>
      </c>
      <c r="C2191" s="2">
        <v>44300.952594088318</v>
      </c>
    </row>
    <row r="2192" spans="1:3" x14ac:dyDescent="0.3">
      <c r="A2192">
        <v>53306</v>
      </c>
      <c r="B2192" t="s">
        <v>2</v>
      </c>
      <c r="C2192" s="2">
        <v>44304.546184188031</v>
      </c>
    </row>
    <row r="2193" spans="1:3" x14ac:dyDescent="0.3">
      <c r="A2193">
        <v>53307</v>
      </c>
      <c r="B2193" t="s">
        <v>12</v>
      </c>
      <c r="C2193" s="2">
        <v>44339.930268945864</v>
      </c>
    </row>
    <row r="2194" spans="1:3" x14ac:dyDescent="0.3">
      <c r="A2194">
        <v>53334</v>
      </c>
      <c r="B2194" t="s">
        <v>3</v>
      </c>
      <c r="C2194" s="2">
        <v>44309.950418233617</v>
      </c>
    </row>
    <row r="2195" spans="1:3" x14ac:dyDescent="0.3">
      <c r="A2195">
        <v>53341</v>
      </c>
      <c r="B2195" t="s">
        <v>2</v>
      </c>
      <c r="C2195" s="2">
        <v>44309.010222150995</v>
      </c>
    </row>
    <row r="2196" spans="1:3" x14ac:dyDescent="0.3">
      <c r="A2196">
        <v>53350</v>
      </c>
      <c r="B2196" t="s">
        <v>2</v>
      </c>
      <c r="C2196" s="2">
        <v>44395.065715918805</v>
      </c>
    </row>
    <row r="2197" spans="1:3" x14ac:dyDescent="0.3">
      <c r="A2197">
        <v>53357</v>
      </c>
      <c r="B2197" t="s">
        <v>8</v>
      </c>
      <c r="C2197" s="2">
        <v>44376.439340028497</v>
      </c>
    </row>
    <row r="2198" spans="1:3" x14ac:dyDescent="0.3">
      <c r="A2198">
        <v>53379</v>
      </c>
      <c r="B2198" t="s">
        <v>2</v>
      </c>
      <c r="C2198" s="2">
        <v>44343.733430270659</v>
      </c>
    </row>
    <row r="2199" spans="1:3" x14ac:dyDescent="0.3">
      <c r="A2199">
        <v>53384</v>
      </c>
      <c r="B2199" t="s">
        <v>7</v>
      </c>
      <c r="C2199" s="2">
        <v>44390.258559330483</v>
      </c>
    </row>
    <row r="2200" spans="1:3" x14ac:dyDescent="0.3">
      <c r="A2200">
        <v>53385</v>
      </c>
      <c r="B2200" t="s">
        <v>7</v>
      </c>
      <c r="C2200" s="2">
        <v>44293.77283076923</v>
      </c>
    </row>
    <row r="2201" spans="1:3" x14ac:dyDescent="0.3">
      <c r="A2201">
        <v>53396</v>
      </c>
      <c r="B2201" t="s">
        <v>5</v>
      </c>
      <c r="C2201" s="2">
        <v>44324.35495220797</v>
      </c>
    </row>
    <row r="2202" spans="1:3" x14ac:dyDescent="0.3">
      <c r="A2202">
        <v>53414</v>
      </c>
      <c r="B2202" t="s">
        <v>2</v>
      </c>
      <c r="C2202" s="2">
        <v>44371.915537678069</v>
      </c>
    </row>
    <row r="2203" spans="1:3" x14ac:dyDescent="0.3">
      <c r="A2203">
        <v>53465</v>
      </c>
      <c r="B2203" t="s">
        <v>14</v>
      </c>
      <c r="C2203" s="2">
        <v>44304.55388073362</v>
      </c>
    </row>
    <row r="2204" spans="1:3" x14ac:dyDescent="0.3">
      <c r="A2204">
        <v>53474</v>
      </c>
      <c r="B2204" t="s">
        <v>5</v>
      </c>
      <c r="C2204" s="2">
        <v>44316.542999928773</v>
      </c>
    </row>
    <row r="2205" spans="1:3" x14ac:dyDescent="0.3">
      <c r="A2205">
        <v>53489</v>
      </c>
      <c r="B2205" t="s">
        <v>7</v>
      </c>
      <c r="C2205" s="2">
        <v>44372.957247150996</v>
      </c>
    </row>
    <row r="2206" spans="1:3" x14ac:dyDescent="0.3">
      <c r="A2206">
        <v>53533</v>
      </c>
      <c r="B2206" t="s">
        <v>6</v>
      </c>
      <c r="C2206" s="2">
        <v>44341.587842984329</v>
      </c>
    </row>
    <row r="2207" spans="1:3" x14ac:dyDescent="0.3">
      <c r="A2207">
        <v>53540</v>
      </c>
      <c r="B2207" t="s">
        <v>2</v>
      </c>
      <c r="C2207" s="2">
        <v>44345.634708475787</v>
      </c>
    </row>
    <row r="2208" spans="1:3" x14ac:dyDescent="0.3">
      <c r="A2208">
        <v>53551</v>
      </c>
      <c r="B2208" t="s">
        <v>2</v>
      </c>
      <c r="C2208" s="2">
        <v>44393.352405519945</v>
      </c>
    </row>
    <row r="2209" spans="1:3" x14ac:dyDescent="0.3">
      <c r="A2209">
        <v>53569</v>
      </c>
      <c r="B2209" t="s">
        <v>18</v>
      </c>
      <c r="C2209" s="2">
        <v>44366.541941132476</v>
      </c>
    </row>
    <row r="2210" spans="1:3" x14ac:dyDescent="0.3">
      <c r="A2210">
        <v>53643</v>
      </c>
      <c r="B2210" t="s">
        <v>12</v>
      </c>
      <c r="C2210" s="2">
        <v>44310.849318696586</v>
      </c>
    </row>
    <row r="2211" spans="1:3" x14ac:dyDescent="0.3">
      <c r="A2211">
        <v>53668</v>
      </c>
      <c r="B2211" t="s">
        <v>18</v>
      </c>
      <c r="C2211" s="2">
        <v>44391.48923700142</v>
      </c>
    </row>
    <row r="2212" spans="1:3" x14ac:dyDescent="0.3">
      <c r="A2212">
        <v>53678</v>
      </c>
      <c r="B2212" t="s">
        <v>5</v>
      </c>
      <c r="C2212" s="2">
        <v>44326.43440730057</v>
      </c>
    </row>
    <row r="2213" spans="1:3" x14ac:dyDescent="0.3">
      <c r="A2213">
        <v>53693</v>
      </c>
      <c r="B2213" t="s">
        <v>7</v>
      </c>
      <c r="C2213" s="2">
        <v>44309.941123076926</v>
      </c>
    </row>
    <row r="2214" spans="1:3" x14ac:dyDescent="0.3">
      <c r="A2214">
        <v>53695</v>
      </c>
      <c r="B2214" t="s">
        <v>9</v>
      </c>
      <c r="C2214" s="2">
        <v>44299.983326745009</v>
      </c>
    </row>
    <row r="2215" spans="1:3" x14ac:dyDescent="0.3">
      <c r="A2215">
        <v>53700</v>
      </c>
      <c r="B2215" t="s">
        <v>5</v>
      </c>
      <c r="C2215" s="2">
        <v>44290.194876602567</v>
      </c>
    </row>
    <row r="2216" spans="1:3" x14ac:dyDescent="0.3">
      <c r="A2216">
        <v>53713</v>
      </c>
      <c r="B2216" t="s">
        <v>7</v>
      </c>
      <c r="C2216" s="2">
        <v>44371.812119373215</v>
      </c>
    </row>
    <row r="2217" spans="1:3" x14ac:dyDescent="0.3">
      <c r="A2217">
        <v>53722</v>
      </c>
      <c r="B2217" t="s">
        <v>2</v>
      </c>
      <c r="C2217" s="2">
        <v>44346.260251851847</v>
      </c>
    </row>
    <row r="2218" spans="1:3" x14ac:dyDescent="0.3">
      <c r="A2218">
        <v>53735</v>
      </c>
      <c r="B2218" t="s">
        <v>5</v>
      </c>
      <c r="C2218" s="2">
        <v>44321.357662713679</v>
      </c>
    </row>
    <row r="2219" spans="1:3" x14ac:dyDescent="0.3">
      <c r="A2219">
        <v>53748</v>
      </c>
      <c r="B2219" t="s">
        <v>2</v>
      </c>
      <c r="C2219" s="2">
        <v>44379.37395591168</v>
      </c>
    </row>
    <row r="2220" spans="1:3" x14ac:dyDescent="0.3">
      <c r="A2220">
        <v>53775</v>
      </c>
      <c r="B2220" t="s">
        <v>2</v>
      </c>
      <c r="C2220" s="2">
        <v>44373.376886787752</v>
      </c>
    </row>
    <row r="2221" spans="1:3" x14ac:dyDescent="0.3">
      <c r="A2221">
        <v>53879</v>
      </c>
      <c r="B2221" t="s">
        <v>2</v>
      </c>
      <c r="C2221" s="2">
        <v>44303.626936716522</v>
      </c>
    </row>
    <row r="2222" spans="1:3" x14ac:dyDescent="0.3">
      <c r="A2222">
        <v>53900</v>
      </c>
      <c r="B2222" t="s">
        <v>7</v>
      </c>
      <c r="C2222" s="2">
        <v>44292.117851353272</v>
      </c>
    </row>
    <row r="2223" spans="1:3" x14ac:dyDescent="0.3">
      <c r="A2223">
        <v>53946</v>
      </c>
      <c r="B2223" t="s">
        <v>2</v>
      </c>
      <c r="C2223" s="2">
        <v>44310.206845049855</v>
      </c>
    </row>
    <row r="2224" spans="1:3" x14ac:dyDescent="0.3">
      <c r="A2224">
        <v>53995</v>
      </c>
      <c r="B2224" t="s">
        <v>7</v>
      </c>
      <c r="C2224" s="2">
        <v>44392.967366168086</v>
      </c>
    </row>
    <row r="2225" spans="1:3" x14ac:dyDescent="0.3">
      <c r="A2225">
        <v>54032</v>
      </c>
      <c r="B2225" t="s">
        <v>2</v>
      </c>
      <c r="C2225" s="2">
        <v>44397.56949512109</v>
      </c>
    </row>
    <row r="2226" spans="1:3" x14ac:dyDescent="0.3">
      <c r="A2226">
        <v>54064</v>
      </c>
      <c r="B2226" t="s">
        <v>6</v>
      </c>
      <c r="C2226" s="2">
        <v>44303.220706232198</v>
      </c>
    </row>
    <row r="2227" spans="1:3" x14ac:dyDescent="0.3">
      <c r="A2227">
        <v>54071</v>
      </c>
      <c r="B2227" t="s">
        <v>5</v>
      </c>
      <c r="C2227" s="2">
        <v>44363.415695441596</v>
      </c>
    </row>
    <row r="2228" spans="1:3" x14ac:dyDescent="0.3">
      <c r="A2228">
        <v>54074</v>
      </c>
      <c r="B2228" t="s">
        <v>13</v>
      </c>
      <c r="C2228" s="2">
        <v>44352.696935149572</v>
      </c>
    </row>
    <row r="2229" spans="1:3" x14ac:dyDescent="0.3">
      <c r="A2229">
        <v>54080</v>
      </c>
      <c r="B2229" t="s">
        <v>2</v>
      </c>
      <c r="C2229" s="2">
        <v>44337.645119123932</v>
      </c>
    </row>
    <row r="2230" spans="1:3" x14ac:dyDescent="0.3">
      <c r="A2230">
        <v>54101</v>
      </c>
      <c r="B2230" t="s">
        <v>5</v>
      </c>
      <c r="C2230" s="2">
        <v>44376.089721011398</v>
      </c>
    </row>
    <row r="2231" spans="1:3" x14ac:dyDescent="0.3">
      <c r="A2231">
        <v>54110</v>
      </c>
      <c r="B2231" t="s">
        <v>5</v>
      </c>
      <c r="C2231" s="2">
        <v>44305.771208262107</v>
      </c>
    </row>
    <row r="2232" spans="1:3" x14ac:dyDescent="0.3">
      <c r="A2232">
        <v>54146</v>
      </c>
      <c r="B2232" t="s">
        <v>2</v>
      </c>
      <c r="C2232" s="2">
        <v>44313.43132051282</v>
      </c>
    </row>
    <row r="2233" spans="1:3" x14ac:dyDescent="0.3">
      <c r="A2233">
        <v>54260</v>
      </c>
      <c r="B2233" t="s">
        <v>8</v>
      </c>
      <c r="C2233" s="2">
        <v>44313.939774358972</v>
      </c>
    </row>
    <row r="2234" spans="1:3" x14ac:dyDescent="0.3">
      <c r="A2234">
        <v>54270</v>
      </c>
      <c r="B2234" t="s">
        <v>2</v>
      </c>
      <c r="C2234" s="2">
        <v>44339.623268447293</v>
      </c>
    </row>
    <row r="2235" spans="1:3" x14ac:dyDescent="0.3">
      <c r="A2235">
        <v>54285</v>
      </c>
      <c r="B2235" t="s">
        <v>7</v>
      </c>
      <c r="C2235" s="2">
        <v>44346.575017699433</v>
      </c>
    </row>
    <row r="2236" spans="1:3" x14ac:dyDescent="0.3">
      <c r="A2236">
        <v>54316</v>
      </c>
      <c r="B2236" t="s">
        <v>2</v>
      </c>
      <c r="C2236" s="2">
        <v>44402.04567610399</v>
      </c>
    </row>
    <row r="2237" spans="1:3" x14ac:dyDescent="0.3">
      <c r="A2237">
        <v>54326</v>
      </c>
      <c r="B2237" t="s">
        <v>17</v>
      </c>
      <c r="C2237" s="2">
        <v>44304.63814070513</v>
      </c>
    </row>
    <row r="2238" spans="1:3" x14ac:dyDescent="0.3">
      <c r="A2238">
        <v>54339</v>
      </c>
      <c r="B2238" t="s">
        <v>7</v>
      </c>
      <c r="C2238" s="2">
        <v>44301.400865883195</v>
      </c>
    </row>
    <row r="2239" spans="1:3" x14ac:dyDescent="0.3">
      <c r="A2239">
        <v>54360</v>
      </c>
      <c r="B2239" t="s">
        <v>5</v>
      </c>
      <c r="C2239" s="2">
        <v>44372.85134298433</v>
      </c>
    </row>
    <row r="2240" spans="1:3" x14ac:dyDescent="0.3">
      <c r="A2240">
        <v>54377</v>
      </c>
      <c r="B2240" t="s">
        <v>2</v>
      </c>
      <c r="C2240" s="2">
        <v>44317.333873504271</v>
      </c>
    </row>
    <row r="2241" spans="1:3" x14ac:dyDescent="0.3">
      <c r="A2241">
        <v>54398</v>
      </c>
      <c r="B2241" t="s">
        <v>2</v>
      </c>
      <c r="C2241" s="2">
        <v>44329.022660754985</v>
      </c>
    </row>
    <row r="2242" spans="1:3" x14ac:dyDescent="0.3">
      <c r="A2242">
        <v>54442</v>
      </c>
      <c r="B2242" t="s">
        <v>2</v>
      </c>
      <c r="C2242" s="2">
        <v>44343.378366346158</v>
      </c>
    </row>
    <row r="2243" spans="1:3" x14ac:dyDescent="0.3">
      <c r="A2243">
        <v>54467</v>
      </c>
      <c r="B2243" t="s">
        <v>7</v>
      </c>
      <c r="C2243" s="2">
        <v>44302.676633974363</v>
      </c>
    </row>
    <row r="2244" spans="1:3" x14ac:dyDescent="0.3">
      <c r="A2244">
        <v>54469</v>
      </c>
      <c r="B2244" t="s">
        <v>7</v>
      </c>
      <c r="C2244" s="2">
        <v>44377.125030270661</v>
      </c>
    </row>
    <row r="2245" spans="1:3" x14ac:dyDescent="0.3">
      <c r="A2245">
        <v>54492</v>
      </c>
      <c r="B2245" t="s">
        <v>2</v>
      </c>
      <c r="C2245" s="2">
        <v>44373.803846403134</v>
      </c>
    </row>
    <row r="2246" spans="1:3" x14ac:dyDescent="0.3">
      <c r="A2246">
        <v>54615</v>
      </c>
      <c r="B2246" t="s">
        <v>9</v>
      </c>
      <c r="C2246" s="2">
        <v>44376.898259223643</v>
      </c>
    </row>
    <row r="2247" spans="1:3" x14ac:dyDescent="0.3">
      <c r="A2247">
        <v>54625</v>
      </c>
      <c r="B2247" t="s">
        <v>7</v>
      </c>
      <c r="C2247" s="2">
        <v>44342.580650356125</v>
      </c>
    </row>
    <row r="2248" spans="1:3" x14ac:dyDescent="0.3">
      <c r="A2248">
        <v>54631</v>
      </c>
      <c r="B2248" t="s">
        <v>5</v>
      </c>
      <c r="C2248" s="2">
        <v>44321.473017022792</v>
      </c>
    </row>
    <row r="2249" spans="1:3" x14ac:dyDescent="0.3">
      <c r="A2249">
        <v>54670</v>
      </c>
      <c r="B2249" t="s">
        <v>18</v>
      </c>
      <c r="C2249" s="2">
        <v>44313.15198258547</v>
      </c>
    </row>
    <row r="2250" spans="1:3" x14ac:dyDescent="0.3">
      <c r="A2250">
        <v>54729</v>
      </c>
      <c r="B2250" t="s">
        <v>2</v>
      </c>
      <c r="C2250" s="2">
        <v>44364.877496225068</v>
      </c>
    </row>
    <row r="2251" spans="1:3" x14ac:dyDescent="0.3">
      <c r="A2251">
        <v>54775</v>
      </c>
      <c r="B2251" t="s">
        <v>2</v>
      </c>
      <c r="C2251" s="2">
        <v>44371.557513354703</v>
      </c>
    </row>
    <row r="2252" spans="1:3" x14ac:dyDescent="0.3">
      <c r="A2252">
        <v>54798</v>
      </c>
      <c r="B2252" t="s">
        <v>2</v>
      </c>
      <c r="C2252" s="2">
        <v>44346.190879807691</v>
      </c>
    </row>
    <row r="2253" spans="1:3" x14ac:dyDescent="0.3">
      <c r="A2253">
        <v>54801</v>
      </c>
      <c r="B2253" t="s">
        <v>2</v>
      </c>
      <c r="C2253" s="2">
        <v>44305.247629985752</v>
      </c>
    </row>
    <row r="2254" spans="1:3" x14ac:dyDescent="0.3">
      <c r="A2254">
        <v>54818</v>
      </c>
      <c r="B2254" t="s">
        <v>2</v>
      </c>
      <c r="C2254" s="2">
        <v>44284.294426032764</v>
      </c>
    </row>
    <row r="2255" spans="1:3" x14ac:dyDescent="0.3">
      <c r="A2255">
        <v>54833</v>
      </c>
      <c r="B2255" t="s">
        <v>3</v>
      </c>
      <c r="C2255" s="2">
        <v>44309.461343198003</v>
      </c>
    </row>
    <row r="2256" spans="1:3" x14ac:dyDescent="0.3">
      <c r="A2256">
        <v>54840</v>
      </c>
      <c r="B2256" t="s">
        <v>2</v>
      </c>
      <c r="C2256" s="2">
        <v>44377.002142022786</v>
      </c>
    </row>
    <row r="2257" spans="1:3" x14ac:dyDescent="0.3">
      <c r="A2257">
        <v>54887</v>
      </c>
      <c r="B2257" t="s">
        <v>5</v>
      </c>
      <c r="C2257" s="2">
        <v>44323.586201994309</v>
      </c>
    </row>
    <row r="2258" spans="1:3" x14ac:dyDescent="0.3">
      <c r="A2258">
        <v>54909</v>
      </c>
      <c r="B2258" t="s">
        <v>5</v>
      </c>
      <c r="C2258" s="2">
        <v>44343.728882051284</v>
      </c>
    </row>
    <row r="2259" spans="1:3" x14ac:dyDescent="0.3">
      <c r="A2259">
        <v>54940</v>
      </c>
      <c r="B2259" t="s">
        <v>7</v>
      </c>
      <c r="C2259" s="2">
        <v>44308.218486289181</v>
      </c>
    </row>
    <row r="2260" spans="1:3" x14ac:dyDescent="0.3">
      <c r="A2260">
        <v>54944</v>
      </c>
      <c r="B2260" t="s">
        <v>3</v>
      </c>
      <c r="C2260" s="2">
        <v>44285.931678881767</v>
      </c>
    </row>
    <row r="2261" spans="1:3" x14ac:dyDescent="0.3">
      <c r="A2261">
        <v>54955</v>
      </c>
      <c r="B2261" t="s">
        <v>3</v>
      </c>
      <c r="C2261" s="2">
        <v>44401.979291381773</v>
      </c>
    </row>
    <row r="2262" spans="1:3" x14ac:dyDescent="0.3">
      <c r="A2262">
        <v>55037</v>
      </c>
      <c r="B2262" t="s">
        <v>7</v>
      </c>
      <c r="C2262" s="2">
        <v>44354.897903703706</v>
      </c>
    </row>
    <row r="2263" spans="1:3" x14ac:dyDescent="0.3">
      <c r="A2263">
        <v>55052</v>
      </c>
      <c r="B2263" t="s">
        <v>3</v>
      </c>
      <c r="C2263" s="2">
        <v>44343.245881908835</v>
      </c>
    </row>
    <row r="2264" spans="1:3" x14ac:dyDescent="0.3">
      <c r="A2264">
        <v>55076</v>
      </c>
      <c r="B2264" t="s">
        <v>7</v>
      </c>
      <c r="C2264" s="2">
        <v>44316.099011752143</v>
      </c>
    </row>
    <row r="2265" spans="1:3" x14ac:dyDescent="0.3">
      <c r="A2265">
        <v>55130</v>
      </c>
      <c r="B2265" t="s">
        <v>10</v>
      </c>
      <c r="C2265" s="2">
        <v>44323.76345249288</v>
      </c>
    </row>
    <row r="2266" spans="1:3" x14ac:dyDescent="0.3">
      <c r="A2266">
        <v>55186</v>
      </c>
      <c r="B2266" t="s">
        <v>20</v>
      </c>
      <c r="C2266" s="2">
        <v>44298.772559864672</v>
      </c>
    </row>
    <row r="2267" spans="1:3" x14ac:dyDescent="0.3">
      <c r="A2267">
        <v>55208</v>
      </c>
      <c r="B2267" t="s">
        <v>2</v>
      </c>
      <c r="C2267" s="2">
        <v>44307.473700284892</v>
      </c>
    </row>
    <row r="2268" spans="1:3" x14ac:dyDescent="0.3">
      <c r="A2268">
        <v>55212</v>
      </c>
      <c r="B2268" t="s">
        <v>7</v>
      </c>
      <c r="C2268" s="2">
        <v>44346.531858012822</v>
      </c>
    </row>
    <row r="2269" spans="1:3" x14ac:dyDescent="0.3">
      <c r="A2269">
        <v>55213</v>
      </c>
      <c r="B2269" t="s">
        <v>2</v>
      </c>
      <c r="C2269" s="2">
        <v>44346.515071901711</v>
      </c>
    </row>
    <row r="2270" spans="1:3" x14ac:dyDescent="0.3">
      <c r="A2270">
        <v>55247</v>
      </c>
      <c r="B2270" t="s">
        <v>2</v>
      </c>
      <c r="C2270" s="2">
        <v>44341.762872150997</v>
      </c>
    </row>
    <row r="2271" spans="1:3" x14ac:dyDescent="0.3">
      <c r="A2271">
        <v>55264</v>
      </c>
      <c r="B2271" t="s">
        <v>7</v>
      </c>
      <c r="C2271" s="2">
        <v>44373.878962678071</v>
      </c>
    </row>
    <row r="2272" spans="1:3" x14ac:dyDescent="0.3">
      <c r="A2272">
        <v>55283</v>
      </c>
      <c r="B2272" t="s">
        <v>7</v>
      </c>
      <c r="C2272" s="2">
        <v>44320.443564316236</v>
      </c>
    </row>
    <row r="2273" spans="1:3" x14ac:dyDescent="0.3">
      <c r="A2273">
        <v>55292</v>
      </c>
      <c r="B2273" t="s">
        <v>2</v>
      </c>
      <c r="C2273" s="2">
        <v>44305.95937485755</v>
      </c>
    </row>
    <row r="2274" spans="1:3" x14ac:dyDescent="0.3">
      <c r="A2274">
        <v>55305</v>
      </c>
      <c r="B2274" t="s">
        <v>5</v>
      </c>
      <c r="C2274" s="2">
        <v>44379.532199287751</v>
      </c>
    </row>
    <row r="2275" spans="1:3" x14ac:dyDescent="0.3">
      <c r="A2275">
        <v>55326</v>
      </c>
      <c r="B2275" t="s">
        <v>2</v>
      </c>
      <c r="C2275" s="2">
        <v>44354.052766310546</v>
      </c>
    </row>
    <row r="2276" spans="1:3" x14ac:dyDescent="0.3">
      <c r="A2276">
        <v>55329</v>
      </c>
      <c r="B2276" t="s">
        <v>9</v>
      </c>
      <c r="C2276" s="2">
        <v>44293.418966168087</v>
      </c>
    </row>
    <row r="2277" spans="1:3" x14ac:dyDescent="0.3">
      <c r="A2277">
        <v>55339</v>
      </c>
      <c r="B2277" t="s">
        <v>5</v>
      </c>
      <c r="C2277" s="2">
        <v>44305.499532834758</v>
      </c>
    </row>
    <row r="2278" spans="1:3" x14ac:dyDescent="0.3">
      <c r="A2278">
        <v>55365</v>
      </c>
      <c r="B2278" t="s">
        <v>3</v>
      </c>
      <c r="C2278" s="2">
        <v>44341.800844373218</v>
      </c>
    </row>
    <row r="2279" spans="1:3" x14ac:dyDescent="0.3">
      <c r="A2279">
        <v>55376</v>
      </c>
      <c r="B2279" t="s">
        <v>6</v>
      </c>
      <c r="C2279" s="2">
        <v>44317.124013532761</v>
      </c>
    </row>
    <row r="2280" spans="1:3" x14ac:dyDescent="0.3">
      <c r="A2280">
        <v>55407</v>
      </c>
      <c r="B2280" t="s">
        <v>2</v>
      </c>
      <c r="C2280" s="2">
        <v>44309.635428917383</v>
      </c>
    </row>
    <row r="2281" spans="1:3" x14ac:dyDescent="0.3">
      <c r="A2281">
        <v>55453</v>
      </c>
      <c r="B2281" t="s">
        <v>5</v>
      </c>
      <c r="C2281" s="2">
        <v>44314.203120512822</v>
      </c>
    </row>
    <row r="2282" spans="1:3" x14ac:dyDescent="0.3">
      <c r="A2282">
        <v>55493</v>
      </c>
      <c r="B2282" t="s">
        <v>3</v>
      </c>
      <c r="C2282" s="2">
        <v>44306.905817699429</v>
      </c>
    </row>
    <row r="2283" spans="1:3" x14ac:dyDescent="0.3">
      <c r="A2283">
        <v>55495</v>
      </c>
      <c r="B2283" t="s">
        <v>3</v>
      </c>
      <c r="C2283" s="2">
        <v>44286.021645334753</v>
      </c>
    </row>
    <row r="2284" spans="1:3" x14ac:dyDescent="0.3">
      <c r="A2284">
        <v>55497</v>
      </c>
      <c r="B2284" t="s">
        <v>7</v>
      </c>
      <c r="C2284" s="2">
        <v>44377.339380982907</v>
      </c>
    </row>
    <row r="2285" spans="1:3" x14ac:dyDescent="0.3">
      <c r="A2285">
        <v>55538</v>
      </c>
      <c r="B2285" t="s">
        <v>2</v>
      </c>
      <c r="C2285" s="2">
        <v>44300.463614886037</v>
      </c>
    </row>
    <row r="2286" spans="1:3" x14ac:dyDescent="0.3">
      <c r="A2286">
        <v>55581</v>
      </c>
      <c r="B2286" t="s">
        <v>2</v>
      </c>
      <c r="C2286" s="2">
        <v>44311.453881623936</v>
      </c>
    </row>
    <row r="2287" spans="1:3" x14ac:dyDescent="0.3">
      <c r="A2287">
        <v>55629</v>
      </c>
      <c r="B2287" t="s">
        <v>2</v>
      </c>
      <c r="C2287" s="2">
        <v>44342.384197364678</v>
      </c>
    </row>
    <row r="2288" spans="1:3" x14ac:dyDescent="0.3">
      <c r="A2288">
        <v>55640</v>
      </c>
      <c r="B2288" t="s">
        <v>2</v>
      </c>
      <c r="C2288" s="2">
        <v>44343.161039066952</v>
      </c>
    </row>
    <row r="2289" spans="1:3" x14ac:dyDescent="0.3">
      <c r="A2289">
        <v>55663</v>
      </c>
      <c r="B2289" t="s">
        <v>2</v>
      </c>
      <c r="C2289" s="2">
        <v>44305.56555430912</v>
      </c>
    </row>
    <row r="2290" spans="1:3" x14ac:dyDescent="0.3">
      <c r="A2290">
        <v>55671</v>
      </c>
      <c r="B2290" t="s">
        <v>3</v>
      </c>
      <c r="C2290" s="2">
        <v>44302.533374928775</v>
      </c>
    </row>
    <row r="2291" spans="1:3" x14ac:dyDescent="0.3">
      <c r="A2291">
        <v>55695</v>
      </c>
      <c r="B2291" t="s">
        <v>2</v>
      </c>
      <c r="C2291" s="2">
        <v>44305.322614102566</v>
      </c>
    </row>
    <row r="2292" spans="1:3" x14ac:dyDescent="0.3">
      <c r="A2292">
        <v>55770</v>
      </c>
      <c r="B2292" t="s">
        <v>8</v>
      </c>
      <c r="C2292" s="2">
        <v>44387.741092521363</v>
      </c>
    </row>
    <row r="2293" spans="1:3" x14ac:dyDescent="0.3">
      <c r="A2293">
        <v>55771</v>
      </c>
      <c r="B2293" t="s">
        <v>2</v>
      </c>
      <c r="C2293" s="2">
        <v>44344.745581160969</v>
      </c>
    </row>
    <row r="2294" spans="1:3" x14ac:dyDescent="0.3">
      <c r="A2294">
        <v>55778</v>
      </c>
      <c r="B2294" t="s">
        <v>3</v>
      </c>
      <c r="C2294" s="2">
        <v>44386.910681588321</v>
      </c>
    </row>
    <row r="2295" spans="1:3" x14ac:dyDescent="0.3">
      <c r="A2295">
        <v>55806</v>
      </c>
      <c r="B2295" t="s">
        <v>3</v>
      </c>
      <c r="C2295" s="2">
        <v>44310.832815847578</v>
      </c>
    </row>
    <row r="2296" spans="1:3" x14ac:dyDescent="0.3">
      <c r="A2296">
        <v>55892</v>
      </c>
      <c r="B2296" t="s">
        <v>3</v>
      </c>
      <c r="C2296" s="2">
        <v>44333.539356160974</v>
      </c>
    </row>
    <row r="2297" spans="1:3" x14ac:dyDescent="0.3">
      <c r="A2297">
        <v>55911</v>
      </c>
      <c r="B2297" t="s">
        <v>5</v>
      </c>
      <c r="C2297" s="2">
        <v>44386.193125142447</v>
      </c>
    </row>
    <row r="2298" spans="1:3" x14ac:dyDescent="0.3">
      <c r="A2298">
        <v>55912</v>
      </c>
      <c r="B2298" t="s">
        <v>2</v>
      </c>
      <c r="C2298" s="2">
        <v>44312.104735149565</v>
      </c>
    </row>
    <row r="2299" spans="1:3" x14ac:dyDescent="0.3">
      <c r="A2299">
        <v>55918</v>
      </c>
      <c r="B2299" t="s">
        <v>7</v>
      </c>
      <c r="C2299" s="2">
        <v>44363.715037250717</v>
      </c>
    </row>
    <row r="2300" spans="1:3" x14ac:dyDescent="0.3">
      <c r="A2300">
        <v>55943</v>
      </c>
      <c r="B2300" t="s">
        <v>2</v>
      </c>
      <c r="C2300" s="2">
        <v>44344.775154558403</v>
      </c>
    </row>
    <row r="2301" spans="1:3" x14ac:dyDescent="0.3">
      <c r="A2301">
        <v>55955</v>
      </c>
      <c r="B2301" t="s">
        <v>12</v>
      </c>
      <c r="C2301" s="2">
        <v>44303.958961004268</v>
      </c>
    </row>
    <row r="2302" spans="1:3" x14ac:dyDescent="0.3">
      <c r="A2302">
        <v>55983</v>
      </c>
      <c r="B2302" t="s">
        <v>9</v>
      </c>
      <c r="C2302" s="2">
        <v>44312.322552065532</v>
      </c>
    </row>
    <row r="2303" spans="1:3" x14ac:dyDescent="0.3">
      <c r="A2303">
        <v>55989</v>
      </c>
      <c r="B2303" t="s">
        <v>7</v>
      </c>
      <c r="C2303" s="2">
        <v>44376.211644622505</v>
      </c>
    </row>
    <row r="2304" spans="1:3" x14ac:dyDescent="0.3">
      <c r="A2304">
        <v>56004</v>
      </c>
      <c r="B2304" t="s">
        <v>5</v>
      </c>
      <c r="C2304" s="2">
        <v>44326.336990170937</v>
      </c>
    </row>
    <row r="2305" spans="1:3" x14ac:dyDescent="0.3">
      <c r="A2305">
        <v>56012</v>
      </c>
      <c r="B2305" t="s">
        <v>16</v>
      </c>
      <c r="C2305" s="2">
        <v>44312.802524679486</v>
      </c>
    </row>
    <row r="2306" spans="1:3" x14ac:dyDescent="0.3">
      <c r="A2306">
        <v>56039</v>
      </c>
      <c r="B2306" t="s">
        <v>7</v>
      </c>
      <c r="C2306" s="2">
        <v>44343.372290705127</v>
      </c>
    </row>
    <row r="2307" spans="1:3" x14ac:dyDescent="0.3">
      <c r="A2307">
        <v>56050</v>
      </c>
      <c r="B2307" t="s">
        <v>5</v>
      </c>
      <c r="C2307" s="2">
        <v>44372.195514779203</v>
      </c>
    </row>
    <row r="2308" spans="1:3" x14ac:dyDescent="0.3">
      <c r="A2308">
        <v>56068</v>
      </c>
      <c r="B2308" t="s">
        <v>3</v>
      </c>
      <c r="C2308" s="2">
        <v>44312.130286217951</v>
      </c>
    </row>
    <row r="2309" spans="1:3" x14ac:dyDescent="0.3">
      <c r="A2309">
        <v>56082</v>
      </c>
      <c r="B2309" t="s">
        <v>2</v>
      </c>
      <c r="C2309" s="2">
        <v>44374.91372916667</v>
      </c>
    </row>
    <row r="2310" spans="1:3" x14ac:dyDescent="0.3">
      <c r="A2310">
        <v>56101</v>
      </c>
      <c r="B2310" t="s">
        <v>4</v>
      </c>
      <c r="C2310" s="2">
        <v>44310.016219408833</v>
      </c>
    </row>
    <row r="2311" spans="1:3" x14ac:dyDescent="0.3">
      <c r="A2311">
        <v>56132</v>
      </c>
      <c r="B2311" t="s">
        <v>7</v>
      </c>
      <c r="C2311" s="2">
        <v>44314.689323076927</v>
      </c>
    </row>
    <row r="2312" spans="1:3" x14ac:dyDescent="0.3">
      <c r="A2312">
        <v>56194</v>
      </c>
      <c r="B2312" t="s">
        <v>6</v>
      </c>
      <c r="C2312" s="2">
        <v>44343.643386858967</v>
      </c>
    </row>
    <row r="2313" spans="1:3" x14ac:dyDescent="0.3">
      <c r="A2313">
        <v>56198</v>
      </c>
      <c r="B2313" t="s">
        <v>2</v>
      </c>
      <c r="C2313" s="2">
        <v>44371.912116595442</v>
      </c>
    </row>
    <row r="2314" spans="1:3" x14ac:dyDescent="0.3">
      <c r="A2314">
        <v>56203</v>
      </c>
      <c r="B2314" t="s">
        <v>2</v>
      </c>
      <c r="C2314" s="2">
        <v>44344.899036039889</v>
      </c>
    </row>
    <row r="2315" spans="1:3" x14ac:dyDescent="0.3">
      <c r="A2315">
        <v>56253</v>
      </c>
      <c r="B2315" t="s">
        <v>5</v>
      </c>
      <c r="C2315" s="2">
        <v>44385.158444159548</v>
      </c>
    </row>
    <row r="2316" spans="1:3" x14ac:dyDescent="0.3">
      <c r="A2316">
        <v>56258</v>
      </c>
      <c r="B2316" t="s">
        <v>8</v>
      </c>
      <c r="C2316" s="2">
        <v>44290.095834009975</v>
      </c>
    </row>
    <row r="2317" spans="1:3" x14ac:dyDescent="0.3">
      <c r="A2317">
        <v>56263</v>
      </c>
      <c r="B2317" t="s">
        <v>7</v>
      </c>
      <c r="C2317" s="2">
        <v>44371.461582977208</v>
      </c>
    </row>
    <row r="2318" spans="1:3" x14ac:dyDescent="0.3">
      <c r="A2318">
        <v>56296</v>
      </c>
      <c r="B2318" t="s">
        <v>2</v>
      </c>
      <c r="C2318" s="2">
        <v>44372.756921011402</v>
      </c>
    </row>
    <row r="2319" spans="1:3" x14ac:dyDescent="0.3">
      <c r="A2319">
        <v>56315</v>
      </c>
      <c r="B2319" t="s">
        <v>13</v>
      </c>
      <c r="C2319" s="2">
        <v>44374.741460612539</v>
      </c>
    </row>
    <row r="2320" spans="1:3" x14ac:dyDescent="0.3">
      <c r="A2320">
        <v>56318</v>
      </c>
      <c r="B2320" t="s">
        <v>5</v>
      </c>
      <c r="C2320" s="2">
        <v>44310.293067948711</v>
      </c>
    </row>
    <row r="2321" spans="1:3" x14ac:dyDescent="0.3">
      <c r="A2321">
        <v>56330</v>
      </c>
      <c r="B2321" t="s">
        <v>10</v>
      </c>
      <c r="C2321" s="2">
        <v>44304.319943696581</v>
      </c>
    </row>
    <row r="2322" spans="1:3" x14ac:dyDescent="0.3">
      <c r="A2322">
        <v>56345</v>
      </c>
      <c r="B2322" t="s">
        <v>5</v>
      </c>
      <c r="C2322" s="2">
        <v>44308.422813390309</v>
      </c>
    </row>
    <row r="2323" spans="1:3" x14ac:dyDescent="0.3">
      <c r="A2323">
        <v>56355</v>
      </c>
      <c r="B2323" t="s">
        <v>5</v>
      </c>
      <c r="C2323" s="2">
        <v>44295.103370405981</v>
      </c>
    </row>
    <row r="2324" spans="1:3" x14ac:dyDescent="0.3">
      <c r="A2324">
        <v>56370</v>
      </c>
      <c r="B2324" t="s">
        <v>2</v>
      </c>
      <c r="C2324" s="2">
        <v>44309.258532727916</v>
      </c>
    </row>
    <row r="2325" spans="1:3" x14ac:dyDescent="0.3">
      <c r="A2325">
        <v>56389</v>
      </c>
      <c r="B2325" t="s">
        <v>5</v>
      </c>
      <c r="C2325" s="2">
        <v>44344.37938974359</v>
      </c>
    </row>
    <row r="2326" spans="1:3" x14ac:dyDescent="0.3">
      <c r="A2326">
        <v>56395</v>
      </c>
      <c r="B2326" t="s">
        <v>2</v>
      </c>
      <c r="C2326" s="2">
        <v>44382.156450641029</v>
      </c>
    </row>
    <row r="2327" spans="1:3" x14ac:dyDescent="0.3">
      <c r="A2327">
        <v>56403</v>
      </c>
      <c r="B2327" t="s">
        <v>5</v>
      </c>
      <c r="C2327" s="2">
        <v>44373.276620049859</v>
      </c>
    </row>
    <row r="2328" spans="1:3" x14ac:dyDescent="0.3">
      <c r="A2328">
        <v>56430</v>
      </c>
      <c r="B2328" t="s">
        <v>5</v>
      </c>
      <c r="C2328" s="2">
        <v>44307.581019373218</v>
      </c>
    </row>
    <row r="2329" spans="1:3" x14ac:dyDescent="0.3">
      <c r="A2329">
        <v>56433</v>
      </c>
      <c r="B2329" t="s">
        <v>5</v>
      </c>
      <c r="C2329" s="2">
        <v>44310.38091819801</v>
      </c>
    </row>
    <row r="2330" spans="1:3" x14ac:dyDescent="0.3">
      <c r="A2330">
        <v>56434</v>
      </c>
      <c r="B2330" t="s">
        <v>2</v>
      </c>
      <c r="C2330" s="2">
        <v>44328.813623753565</v>
      </c>
    </row>
    <row r="2331" spans="1:3" x14ac:dyDescent="0.3">
      <c r="A2331">
        <v>56449</v>
      </c>
      <c r="B2331" t="s">
        <v>3</v>
      </c>
      <c r="C2331" s="2">
        <v>44344.263039957266</v>
      </c>
    </row>
    <row r="2332" spans="1:3" x14ac:dyDescent="0.3">
      <c r="A2332">
        <v>56458</v>
      </c>
      <c r="B2332" t="s">
        <v>16</v>
      </c>
      <c r="C2332" s="2">
        <v>44317.373926816239</v>
      </c>
    </row>
    <row r="2333" spans="1:3" x14ac:dyDescent="0.3">
      <c r="A2333">
        <v>56476</v>
      </c>
      <c r="B2333" t="s">
        <v>7</v>
      </c>
      <c r="C2333" s="2">
        <v>44341.339832371792</v>
      </c>
    </row>
    <row r="2334" spans="1:3" x14ac:dyDescent="0.3">
      <c r="A2334">
        <v>56542</v>
      </c>
      <c r="B2334" t="s">
        <v>5</v>
      </c>
      <c r="C2334" s="2">
        <v>44306.292861289177</v>
      </c>
    </row>
    <row r="2335" spans="1:3" x14ac:dyDescent="0.3">
      <c r="A2335">
        <v>56578</v>
      </c>
      <c r="B2335" t="s">
        <v>2</v>
      </c>
      <c r="C2335" s="2">
        <v>44375.615305769235</v>
      </c>
    </row>
    <row r="2336" spans="1:3" x14ac:dyDescent="0.3">
      <c r="A2336">
        <v>56613</v>
      </c>
      <c r="B2336" t="s">
        <v>2</v>
      </c>
      <c r="C2336" s="2">
        <v>44296.236681374641</v>
      </c>
    </row>
    <row r="2337" spans="1:3" x14ac:dyDescent="0.3">
      <c r="A2337">
        <v>56637</v>
      </c>
      <c r="B2337" t="s">
        <v>7</v>
      </c>
      <c r="C2337" s="2">
        <v>44309.49509697294</v>
      </c>
    </row>
    <row r="2338" spans="1:3" x14ac:dyDescent="0.3">
      <c r="A2338">
        <v>56670</v>
      </c>
      <c r="B2338" t="s">
        <v>2</v>
      </c>
      <c r="C2338" s="2">
        <v>44366.216299537038</v>
      </c>
    </row>
    <row r="2339" spans="1:3" x14ac:dyDescent="0.3">
      <c r="A2339">
        <v>56672</v>
      </c>
      <c r="B2339" t="s">
        <v>7</v>
      </c>
      <c r="C2339" s="2">
        <v>44371.463095049854</v>
      </c>
    </row>
    <row r="2340" spans="1:3" x14ac:dyDescent="0.3">
      <c r="A2340">
        <v>56721</v>
      </c>
      <c r="B2340" t="s">
        <v>9</v>
      </c>
      <c r="C2340" s="2">
        <v>44339.866701745013</v>
      </c>
    </row>
    <row r="2341" spans="1:3" x14ac:dyDescent="0.3">
      <c r="A2341">
        <v>56763</v>
      </c>
      <c r="B2341" t="s">
        <v>5</v>
      </c>
      <c r="C2341" s="2">
        <v>44374.299289316245</v>
      </c>
    </row>
    <row r="2342" spans="1:3" x14ac:dyDescent="0.3">
      <c r="A2342">
        <v>56785</v>
      </c>
      <c r="B2342" t="s">
        <v>7</v>
      </c>
      <c r="C2342" s="2">
        <v>44372.139596937326</v>
      </c>
    </row>
    <row r="2343" spans="1:3" x14ac:dyDescent="0.3">
      <c r="A2343">
        <v>56805</v>
      </c>
      <c r="B2343" t="s">
        <v>2</v>
      </c>
      <c r="C2343" s="2">
        <v>44369.316136680914</v>
      </c>
    </row>
    <row r="2344" spans="1:3" x14ac:dyDescent="0.3">
      <c r="A2344">
        <v>56817</v>
      </c>
      <c r="B2344" t="s">
        <v>2</v>
      </c>
      <c r="C2344" s="2">
        <v>44344.497684401715</v>
      </c>
    </row>
    <row r="2345" spans="1:3" x14ac:dyDescent="0.3">
      <c r="A2345">
        <v>56823</v>
      </c>
      <c r="B2345" t="s">
        <v>5</v>
      </c>
      <c r="C2345" s="2">
        <v>44366.529090420234</v>
      </c>
    </row>
    <row r="2346" spans="1:3" x14ac:dyDescent="0.3">
      <c r="A2346">
        <v>56836</v>
      </c>
      <c r="B2346" t="s">
        <v>7</v>
      </c>
      <c r="C2346" s="2">
        <v>44344.655645049861</v>
      </c>
    </row>
    <row r="2347" spans="1:3" x14ac:dyDescent="0.3">
      <c r="A2347">
        <v>56863</v>
      </c>
      <c r="B2347" t="s">
        <v>18</v>
      </c>
      <c r="C2347" s="2">
        <v>44316.333879985752</v>
      </c>
    </row>
    <row r="2348" spans="1:3" x14ac:dyDescent="0.3">
      <c r="A2348">
        <v>56871</v>
      </c>
      <c r="B2348" t="s">
        <v>5</v>
      </c>
      <c r="C2348" s="2">
        <v>44285.674145299148</v>
      </c>
    </row>
    <row r="2349" spans="1:3" x14ac:dyDescent="0.3">
      <c r="A2349">
        <v>56890</v>
      </c>
      <c r="B2349" t="s">
        <v>5</v>
      </c>
      <c r="C2349" s="2">
        <v>44375.2776386396</v>
      </c>
    </row>
    <row r="2350" spans="1:3" x14ac:dyDescent="0.3">
      <c r="A2350">
        <v>56896</v>
      </c>
      <c r="B2350" t="s">
        <v>8</v>
      </c>
      <c r="C2350" s="2">
        <v>44347.647708262113</v>
      </c>
    </row>
    <row r="2351" spans="1:3" x14ac:dyDescent="0.3">
      <c r="A2351">
        <v>56898</v>
      </c>
      <c r="B2351" t="s">
        <v>2</v>
      </c>
      <c r="C2351" s="2">
        <v>44340.847876923079</v>
      </c>
    </row>
    <row r="2352" spans="1:3" x14ac:dyDescent="0.3">
      <c r="A2352">
        <v>56921</v>
      </c>
      <c r="B2352" t="s">
        <v>8</v>
      </c>
      <c r="C2352" s="2">
        <v>44400.320563568377</v>
      </c>
    </row>
    <row r="2353" spans="1:3" x14ac:dyDescent="0.3">
      <c r="A2353">
        <v>56929</v>
      </c>
      <c r="B2353" t="s">
        <v>7</v>
      </c>
      <c r="C2353" s="2">
        <v>44390.303110861823</v>
      </c>
    </row>
    <row r="2354" spans="1:3" x14ac:dyDescent="0.3">
      <c r="A2354">
        <v>56932</v>
      </c>
      <c r="B2354" t="s">
        <v>20</v>
      </c>
      <c r="C2354" s="2">
        <v>44375.901715028493</v>
      </c>
    </row>
    <row r="2355" spans="1:3" x14ac:dyDescent="0.3">
      <c r="A2355">
        <v>56937</v>
      </c>
      <c r="B2355" t="s">
        <v>7</v>
      </c>
      <c r="C2355" s="2">
        <v>44314.299887357542</v>
      </c>
    </row>
    <row r="2356" spans="1:3" x14ac:dyDescent="0.3">
      <c r="A2356">
        <v>56983</v>
      </c>
      <c r="B2356" t="s">
        <v>2</v>
      </c>
      <c r="C2356" s="2">
        <v>44372.945182336181</v>
      </c>
    </row>
    <row r="2357" spans="1:3" x14ac:dyDescent="0.3">
      <c r="A2357">
        <v>56990</v>
      </c>
      <c r="B2357" t="s">
        <v>7</v>
      </c>
      <c r="C2357" s="2">
        <v>44322.843325391739</v>
      </c>
    </row>
    <row r="2358" spans="1:3" x14ac:dyDescent="0.3">
      <c r="A2358">
        <v>56998</v>
      </c>
      <c r="B2358" t="s">
        <v>21</v>
      </c>
      <c r="C2358" s="2">
        <v>44406.232630947292</v>
      </c>
    </row>
    <row r="2359" spans="1:3" x14ac:dyDescent="0.3">
      <c r="A2359">
        <v>57036</v>
      </c>
      <c r="B2359" t="s">
        <v>2</v>
      </c>
      <c r="C2359" s="2">
        <v>44373.150238995731</v>
      </c>
    </row>
    <row r="2360" spans="1:3" x14ac:dyDescent="0.3">
      <c r="A2360">
        <v>57046</v>
      </c>
      <c r="B2360" t="s">
        <v>5</v>
      </c>
      <c r="C2360" s="2">
        <v>44285.364533475789</v>
      </c>
    </row>
    <row r="2361" spans="1:3" x14ac:dyDescent="0.3">
      <c r="A2361">
        <v>57074</v>
      </c>
      <c r="B2361" t="s">
        <v>13</v>
      </c>
      <c r="C2361" s="2">
        <v>44345.327013069807</v>
      </c>
    </row>
    <row r="2362" spans="1:3" x14ac:dyDescent="0.3">
      <c r="A2362">
        <v>57129</v>
      </c>
      <c r="B2362" t="s">
        <v>7</v>
      </c>
      <c r="C2362" s="2">
        <v>44310.306541809114</v>
      </c>
    </row>
    <row r="2363" spans="1:3" x14ac:dyDescent="0.3">
      <c r="A2363">
        <v>57148</v>
      </c>
      <c r="B2363" t="s">
        <v>6</v>
      </c>
      <c r="C2363" s="2">
        <v>44324.979758297719</v>
      </c>
    </row>
    <row r="2364" spans="1:3" x14ac:dyDescent="0.3">
      <c r="A2364">
        <v>57168</v>
      </c>
      <c r="B2364" t="s">
        <v>10</v>
      </c>
      <c r="C2364" s="2">
        <v>44371.593594622507</v>
      </c>
    </row>
    <row r="2365" spans="1:3" x14ac:dyDescent="0.3">
      <c r="A2365">
        <v>57180</v>
      </c>
      <c r="B2365" t="s">
        <v>2</v>
      </c>
      <c r="C2365" s="2">
        <v>44310.529443874642</v>
      </c>
    </row>
    <row r="2366" spans="1:3" x14ac:dyDescent="0.3">
      <c r="A2366">
        <v>57182</v>
      </c>
      <c r="B2366" t="s">
        <v>3</v>
      </c>
      <c r="C2366" s="2">
        <v>44318.890577029924</v>
      </c>
    </row>
    <row r="2367" spans="1:3" x14ac:dyDescent="0.3">
      <c r="A2367">
        <v>57195</v>
      </c>
      <c r="B2367" t="s">
        <v>7</v>
      </c>
      <c r="C2367" s="2">
        <v>44401.234378668087</v>
      </c>
    </row>
    <row r="2368" spans="1:3" x14ac:dyDescent="0.3">
      <c r="A2368">
        <v>57241</v>
      </c>
      <c r="B2368" t="s">
        <v>13</v>
      </c>
      <c r="C2368" s="2">
        <v>44346.435929985753</v>
      </c>
    </row>
    <row r="2369" spans="1:3" x14ac:dyDescent="0.3">
      <c r="A2369">
        <v>57248</v>
      </c>
      <c r="B2369" t="s">
        <v>2</v>
      </c>
      <c r="C2369" s="2">
        <v>44387.666956410256</v>
      </c>
    </row>
    <row r="2370" spans="1:3" x14ac:dyDescent="0.3">
      <c r="A2370">
        <v>57260</v>
      </c>
      <c r="B2370" t="s">
        <v>7</v>
      </c>
      <c r="C2370" s="2">
        <v>44296.651372186607</v>
      </c>
    </row>
    <row r="2371" spans="1:3" x14ac:dyDescent="0.3">
      <c r="A2371">
        <v>57312</v>
      </c>
      <c r="B2371" t="s">
        <v>3</v>
      </c>
      <c r="C2371" s="2">
        <v>44397.278720762108</v>
      </c>
    </row>
    <row r="2372" spans="1:3" x14ac:dyDescent="0.3">
      <c r="A2372">
        <v>57329</v>
      </c>
      <c r="B2372" t="s">
        <v>5</v>
      </c>
      <c r="C2372" s="2">
        <v>44324.1139380698</v>
      </c>
    </row>
    <row r="2373" spans="1:3" x14ac:dyDescent="0.3">
      <c r="A2373">
        <v>57356</v>
      </c>
      <c r="B2373" t="s">
        <v>5</v>
      </c>
      <c r="C2373" s="2">
        <v>44316.844543696585</v>
      </c>
    </row>
    <row r="2374" spans="1:3" x14ac:dyDescent="0.3">
      <c r="A2374">
        <v>57370</v>
      </c>
      <c r="B2374" t="s">
        <v>7</v>
      </c>
      <c r="C2374" s="2">
        <v>44368.239865705131</v>
      </c>
    </row>
    <row r="2375" spans="1:3" x14ac:dyDescent="0.3">
      <c r="A2375">
        <v>57375</v>
      </c>
      <c r="B2375" t="s">
        <v>7</v>
      </c>
      <c r="C2375" s="2">
        <v>44346.452155306273</v>
      </c>
    </row>
    <row r="2376" spans="1:3" x14ac:dyDescent="0.3">
      <c r="A2376">
        <v>57378</v>
      </c>
      <c r="B2376" t="s">
        <v>2</v>
      </c>
      <c r="C2376" s="2">
        <v>44306.98521331908</v>
      </c>
    </row>
    <row r="2377" spans="1:3" x14ac:dyDescent="0.3">
      <c r="A2377">
        <v>57380</v>
      </c>
      <c r="B2377" t="s">
        <v>2</v>
      </c>
      <c r="C2377" s="2">
        <v>44313.188008974364</v>
      </c>
    </row>
    <row r="2378" spans="1:3" x14ac:dyDescent="0.3">
      <c r="A2378">
        <v>57385</v>
      </c>
      <c r="B2378" t="s">
        <v>8</v>
      </c>
      <c r="C2378" s="2">
        <v>44303.525781623939</v>
      </c>
    </row>
    <row r="2379" spans="1:3" x14ac:dyDescent="0.3">
      <c r="A2379">
        <v>57395</v>
      </c>
      <c r="B2379" t="s">
        <v>5</v>
      </c>
      <c r="C2379" s="2">
        <v>44310.640964957267</v>
      </c>
    </row>
    <row r="2380" spans="1:3" x14ac:dyDescent="0.3">
      <c r="A2380">
        <v>57446</v>
      </c>
      <c r="B2380" t="s">
        <v>2</v>
      </c>
      <c r="C2380" s="2">
        <v>44372.089205270662</v>
      </c>
    </row>
    <row r="2381" spans="1:3" x14ac:dyDescent="0.3">
      <c r="A2381">
        <v>57450</v>
      </c>
      <c r="B2381" t="s">
        <v>3</v>
      </c>
      <c r="C2381" s="2">
        <v>44399.836354807689</v>
      </c>
    </row>
    <row r="2382" spans="1:3" x14ac:dyDescent="0.3">
      <c r="A2382">
        <v>57472</v>
      </c>
      <c r="B2382" t="s">
        <v>11</v>
      </c>
      <c r="C2382" s="2">
        <v>44392.040452243593</v>
      </c>
    </row>
    <row r="2383" spans="1:3" x14ac:dyDescent="0.3">
      <c r="A2383">
        <v>57524</v>
      </c>
      <c r="B2383" t="s">
        <v>2</v>
      </c>
      <c r="C2383" s="2">
        <v>44308.730701602566</v>
      </c>
    </row>
    <row r="2384" spans="1:3" x14ac:dyDescent="0.3">
      <c r="A2384">
        <v>57527</v>
      </c>
      <c r="B2384" t="s">
        <v>2</v>
      </c>
      <c r="C2384" s="2">
        <v>44373.165039779196</v>
      </c>
    </row>
    <row r="2385" spans="1:3" x14ac:dyDescent="0.3">
      <c r="A2385">
        <v>57529</v>
      </c>
      <c r="B2385" t="s">
        <v>7</v>
      </c>
      <c r="C2385" s="2">
        <v>44297.218559223649</v>
      </c>
    </row>
    <row r="2386" spans="1:3" x14ac:dyDescent="0.3">
      <c r="A2386">
        <v>57532</v>
      </c>
      <c r="B2386" t="s">
        <v>5</v>
      </c>
      <c r="C2386" s="2">
        <v>44361.607889494298</v>
      </c>
    </row>
    <row r="2387" spans="1:3" x14ac:dyDescent="0.3">
      <c r="A2387">
        <v>57563</v>
      </c>
      <c r="B2387" t="s">
        <v>2</v>
      </c>
      <c r="C2387" s="2">
        <v>44294.823114031344</v>
      </c>
    </row>
    <row r="2388" spans="1:3" x14ac:dyDescent="0.3">
      <c r="A2388">
        <v>57566</v>
      </c>
      <c r="B2388" t="s">
        <v>2</v>
      </c>
      <c r="C2388" s="2">
        <v>44311.824284864677</v>
      </c>
    </row>
    <row r="2389" spans="1:3" x14ac:dyDescent="0.3">
      <c r="A2389">
        <v>57578</v>
      </c>
      <c r="B2389" t="s">
        <v>2</v>
      </c>
      <c r="C2389" s="2">
        <v>44294.900629736469</v>
      </c>
    </row>
    <row r="2390" spans="1:3" x14ac:dyDescent="0.3">
      <c r="A2390">
        <v>57655</v>
      </c>
      <c r="B2390" t="s">
        <v>5</v>
      </c>
      <c r="C2390" s="2">
        <v>44310.162625142453</v>
      </c>
    </row>
    <row r="2391" spans="1:3" x14ac:dyDescent="0.3">
      <c r="A2391">
        <v>57662</v>
      </c>
      <c r="B2391" t="s">
        <v>7</v>
      </c>
      <c r="C2391" s="2">
        <v>44374.804909437327</v>
      </c>
    </row>
    <row r="2392" spans="1:3" x14ac:dyDescent="0.3">
      <c r="A2392">
        <v>57675</v>
      </c>
      <c r="B2392" t="s">
        <v>3</v>
      </c>
      <c r="C2392" s="2">
        <v>44310.002031196585</v>
      </c>
    </row>
    <row r="2393" spans="1:3" x14ac:dyDescent="0.3">
      <c r="A2393">
        <v>57677</v>
      </c>
      <c r="B2393" t="s">
        <v>5</v>
      </c>
      <c r="C2393" s="2">
        <v>44393.428015883197</v>
      </c>
    </row>
    <row r="2394" spans="1:3" x14ac:dyDescent="0.3">
      <c r="A2394">
        <v>57741</v>
      </c>
      <c r="B2394" t="s">
        <v>11</v>
      </c>
      <c r="C2394" s="2">
        <v>44345.406400142456</v>
      </c>
    </row>
    <row r="2395" spans="1:3" x14ac:dyDescent="0.3">
      <c r="A2395">
        <v>57755</v>
      </c>
      <c r="B2395" t="s">
        <v>3</v>
      </c>
      <c r="C2395" s="2">
        <v>44374.72897147436</v>
      </c>
    </row>
    <row r="2396" spans="1:3" x14ac:dyDescent="0.3">
      <c r="A2396">
        <v>57783</v>
      </c>
      <c r="B2396" t="s">
        <v>7</v>
      </c>
      <c r="C2396" s="2">
        <v>44375.446017699433</v>
      </c>
    </row>
    <row r="2397" spans="1:3" x14ac:dyDescent="0.3">
      <c r="A2397">
        <v>57791</v>
      </c>
      <c r="B2397" t="s">
        <v>5</v>
      </c>
      <c r="C2397" s="2">
        <v>44311.365532549862</v>
      </c>
    </row>
    <row r="2398" spans="1:3" x14ac:dyDescent="0.3">
      <c r="A2398">
        <v>57830</v>
      </c>
      <c r="B2398" t="s">
        <v>2</v>
      </c>
      <c r="C2398" s="2">
        <v>44309.718068732196</v>
      </c>
    </row>
    <row r="2399" spans="1:3" x14ac:dyDescent="0.3">
      <c r="A2399">
        <v>57834</v>
      </c>
      <c r="B2399" t="s">
        <v>3</v>
      </c>
      <c r="C2399" s="2">
        <v>44372.534584009976</v>
      </c>
    </row>
    <row r="2400" spans="1:3" x14ac:dyDescent="0.3">
      <c r="A2400">
        <v>57853</v>
      </c>
      <c r="B2400" t="s">
        <v>5</v>
      </c>
      <c r="C2400" s="2">
        <v>44284.877233903135</v>
      </c>
    </row>
    <row r="2401" spans="1:3" x14ac:dyDescent="0.3">
      <c r="A2401">
        <v>57857</v>
      </c>
      <c r="B2401" t="s">
        <v>2</v>
      </c>
      <c r="C2401" s="2">
        <v>44344.24955242165</v>
      </c>
    </row>
    <row r="2402" spans="1:3" x14ac:dyDescent="0.3">
      <c r="A2402">
        <v>57899</v>
      </c>
      <c r="B2402" t="s">
        <v>3</v>
      </c>
      <c r="C2402" s="2">
        <v>44337.639839743591</v>
      </c>
    </row>
    <row r="2403" spans="1:3" x14ac:dyDescent="0.3">
      <c r="A2403">
        <v>57930</v>
      </c>
      <c r="B2403" t="s">
        <v>5</v>
      </c>
      <c r="C2403" s="2">
        <v>44295.130205199435</v>
      </c>
    </row>
    <row r="2404" spans="1:3" x14ac:dyDescent="0.3">
      <c r="A2404">
        <v>57932</v>
      </c>
      <c r="B2404" t="s">
        <v>5</v>
      </c>
      <c r="C2404" s="2">
        <v>44299.690185327636</v>
      </c>
    </row>
    <row r="2405" spans="1:3" x14ac:dyDescent="0.3">
      <c r="A2405">
        <v>57949</v>
      </c>
      <c r="B2405" t="s">
        <v>5</v>
      </c>
      <c r="C2405" s="2">
        <v>44371.995815455848</v>
      </c>
    </row>
    <row r="2406" spans="1:3" x14ac:dyDescent="0.3">
      <c r="A2406">
        <v>57974</v>
      </c>
      <c r="B2406" t="s">
        <v>5</v>
      </c>
      <c r="C2406" s="2">
        <v>44309.637572613959</v>
      </c>
    </row>
    <row r="2407" spans="1:3" x14ac:dyDescent="0.3">
      <c r="A2407">
        <v>57980</v>
      </c>
      <c r="B2407" t="s">
        <v>2</v>
      </c>
      <c r="C2407" s="2">
        <v>44320.206223326211</v>
      </c>
    </row>
    <row r="2408" spans="1:3" x14ac:dyDescent="0.3">
      <c r="A2408">
        <v>57983</v>
      </c>
      <c r="B2408" t="s">
        <v>10</v>
      </c>
      <c r="C2408" s="2">
        <v>44331.214010398864</v>
      </c>
    </row>
    <row r="2409" spans="1:3" x14ac:dyDescent="0.3">
      <c r="A2409">
        <v>58030</v>
      </c>
      <c r="B2409" t="s">
        <v>7</v>
      </c>
      <c r="C2409" s="2">
        <v>44371.691986502847</v>
      </c>
    </row>
    <row r="2410" spans="1:3" x14ac:dyDescent="0.3">
      <c r="A2410">
        <v>58042</v>
      </c>
      <c r="B2410" t="s">
        <v>9</v>
      </c>
      <c r="C2410" s="2">
        <v>44309.413393589748</v>
      </c>
    </row>
    <row r="2411" spans="1:3" x14ac:dyDescent="0.3">
      <c r="A2411">
        <v>58043</v>
      </c>
      <c r="B2411" t="s">
        <v>2</v>
      </c>
      <c r="C2411" s="2">
        <v>44401.71072977208</v>
      </c>
    </row>
    <row r="2412" spans="1:3" x14ac:dyDescent="0.3">
      <c r="A2412">
        <v>58071</v>
      </c>
      <c r="B2412" t="s">
        <v>7</v>
      </c>
      <c r="C2412" s="2">
        <v>44339.256088782044</v>
      </c>
    </row>
    <row r="2413" spans="1:3" x14ac:dyDescent="0.3">
      <c r="A2413">
        <v>58111</v>
      </c>
      <c r="B2413" t="s">
        <v>3</v>
      </c>
      <c r="C2413" s="2">
        <v>44307.670199928769</v>
      </c>
    </row>
    <row r="2414" spans="1:3" x14ac:dyDescent="0.3">
      <c r="A2414">
        <v>58112</v>
      </c>
      <c r="B2414" t="s">
        <v>2</v>
      </c>
      <c r="C2414" s="2">
        <v>44304.322794800566</v>
      </c>
    </row>
    <row r="2415" spans="1:3" x14ac:dyDescent="0.3">
      <c r="A2415">
        <v>58116</v>
      </c>
      <c r="B2415" t="s">
        <v>5</v>
      </c>
      <c r="C2415" s="2">
        <v>44376.347371723648</v>
      </c>
    </row>
    <row r="2416" spans="1:3" x14ac:dyDescent="0.3">
      <c r="A2416">
        <v>58125</v>
      </c>
      <c r="B2416" t="s">
        <v>7</v>
      </c>
      <c r="C2416" s="2">
        <v>44376.373121937329</v>
      </c>
    </row>
    <row r="2417" spans="1:3" x14ac:dyDescent="0.3">
      <c r="A2417">
        <v>58126</v>
      </c>
      <c r="B2417" t="s">
        <v>2</v>
      </c>
      <c r="C2417" s="2">
        <v>44301.559294195155</v>
      </c>
    </row>
    <row r="2418" spans="1:3" x14ac:dyDescent="0.3">
      <c r="A2418">
        <v>58127</v>
      </c>
      <c r="B2418" t="s">
        <v>2</v>
      </c>
      <c r="C2418" s="2">
        <v>44314.649228917377</v>
      </c>
    </row>
    <row r="2419" spans="1:3" x14ac:dyDescent="0.3">
      <c r="A2419">
        <v>58133</v>
      </c>
      <c r="B2419" t="s">
        <v>2</v>
      </c>
      <c r="C2419" s="2">
        <v>44310.336436467238</v>
      </c>
    </row>
    <row r="2420" spans="1:3" x14ac:dyDescent="0.3">
      <c r="A2420">
        <v>58166</v>
      </c>
      <c r="B2420" t="s">
        <v>6</v>
      </c>
      <c r="C2420" s="2">
        <v>44389.93351513533</v>
      </c>
    </row>
    <row r="2421" spans="1:3" x14ac:dyDescent="0.3">
      <c r="A2421">
        <v>58275</v>
      </c>
      <c r="B2421" t="s">
        <v>2</v>
      </c>
      <c r="C2421" s="2">
        <v>44319.222119408827</v>
      </c>
    </row>
    <row r="2422" spans="1:3" x14ac:dyDescent="0.3">
      <c r="A2422">
        <v>58281</v>
      </c>
      <c r="B2422" t="s">
        <v>2</v>
      </c>
      <c r="C2422" s="2">
        <v>44346.06734415955</v>
      </c>
    </row>
    <row r="2423" spans="1:3" x14ac:dyDescent="0.3">
      <c r="A2423">
        <v>58286</v>
      </c>
      <c r="B2423" t="s">
        <v>8</v>
      </c>
      <c r="C2423" s="2">
        <v>44407.524235505691</v>
      </c>
    </row>
    <row r="2424" spans="1:3" x14ac:dyDescent="0.3">
      <c r="A2424">
        <v>58351</v>
      </c>
      <c r="B2424" t="s">
        <v>7</v>
      </c>
      <c r="C2424" s="2">
        <v>44343.53358839031</v>
      </c>
    </row>
    <row r="2425" spans="1:3" x14ac:dyDescent="0.3">
      <c r="A2425">
        <v>58354</v>
      </c>
      <c r="B2425" t="s">
        <v>9</v>
      </c>
      <c r="C2425" s="2">
        <v>44407.656923076924</v>
      </c>
    </row>
    <row r="2426" spans="1:3" x14ac:dyDescent="0.3">
      <c r="A2426">
        <v>58357</v>
      </c>
      <c r="B2426" t="s">
        <v>2</v>
      </c>
      <c r="C2426" s="2">
        <v>44321.183807834757</v>
      </c>
    </row>
    <row r="2427" spans="1:3" x14ac:dyDescent="0.3">
      <c r="A2427">
        <v>58398</v>
      </c>
      <c r="B2427" t="s">
        <v>19</v>
      </c>
      <c r="C2427" s="2">
        <v>44341.391404558402</v>
      </c>
    </row>
    <row r="2428" spans="1:3" x14ac:dyDescent="0.3">
      <c r="A2428">
        <v>58406</v>
      </c>
      <c r="B2428" t="s">
        <v>3</v>
      </c>
      <c r="C2428" s="2">
        <v>44385.220641168089</v>
      </c>
    </row>
    <row r="2429" spans="1:3" x14ac:dyDescent="0.3">
      <c r="A2429">
        <v>58453</v>
      </c>
      <c r="B2429" t="s">
        <v>6</v>
      </c>
      <c r="C2429" s="2">
        <v>44285.22384690171</v>
      </c>
    </row>
    <row r="2430" spans="1:3" x14ac:dyDescent="0.3">
      <c r="A2430">
        <v>58461</v>
      </c>
      <c r="B2430" t="s">
        <v>7</v>
      </c>
      <c r="C2430" s="2">
        <v>44295.128000178069</v>
      </c>
    </row>
    <row r="2431" spans="1:3" x14ac:dyDescent="0.3">
      <c r="A2431">
        <v>58463</v>
      </c>
      <c r="B2431" t="s">
        <v>5</v>
      </c>
      <c r="C2431" s="2">
        <v>44373.328053881771</v>
      </c>
    </row>
    <row r="2432" spans="1:3" x14ac:dyDescent="0.3">
      <c r="A2432">
        <v>58472</v>
      </c>
      <c r="B2432" t="s">
        <v>5</v>
      </c>
      <c r="C2432" s="2">
        <v>44306.578329522796</v>
      </c>
    </row>
    <row r="2433" spans="1:3" x14ac:dyDescent="0.3">
      <c r="A2433">
        <v>58487</v>
      </c>
      <c r="B2433" t="s">
        <v>18</v>
      </c>
      <c r="C2433" s="2">
        <v>44372.283638603993</v>
      </c>
    </row>
    <row r="2434" spans="1:3" x14ac:dyDescent="0.3">
      <c r="A2434">
        <v>58624</v>
      </c>
      <c r="B2434" t="s">
        <v>7</v>
      </c>
      <c r="C2434" s="2">
        <v>44344.590227706554</v>
      </c>
    </row>
    <row r="2435" spans="1:3" x14ac:dyDescent="0.3">
      <c r="A2435">
        <v>58627</v>
      </c>
      <c r="B2435" t="s">
        <v>13</v>
      </c>
      <c r="C2435" s="2">
        <v>44333.664570049863</v>
      </c>
    </row>
    <row r="2436" spans="1:3" x14ac:dyDescent="0.3">
      <c r="A2436">
        <v>58684</v>
      </c>
      <c r="B2436" t="s">
        <v>10</v>
      </c>
      <c r="C2436" s="2">
        <v>44347.860361538464</v>
      </c>
    </row>
    <row r="2437" spans="1:3" x14ac:dyDescent="0.3">
      <c r="A2437">
        <v>58723</v>
      </c>
      <c r="B2437" t="s">
        <v>5</v>
      </c>
      <c r="C2437" s="2">
        <v>44297.414505235043</v>
      </c>
    </row>
    <row r="2438" spans="1:3" x14ac:dyDescent="0.3">
      <c r="A2438">
        <v>58738</v>
      </c>
      <c r="B2438" t="s">
        <v>9</v>
      </c>
      <c r="C2438" s="2">
        <v>44360.390664494305</v>
      </c>
    </row>
    <row r="2439" spans="1:3" x14ac:dyDescent="0.3">
      <c r="A2439">
        <v>58761</v>
      </c>
      <c r="B2439" t="s">
        <v>2</v>
      </c>
      <c r="C2439" s="2">
        <v>44373.680799679489</v>
      </c>
    </row>
    <row r="2440" spans="1:3" x14ac:dyDescent="0.3">
      <c r="A2440">
        <v>58770</v>
      </c>
      <c r="B2440" t="s">
        <v>7</v>
      </c>
      <c r="C2440" s="2">
        <v>44345.399503205132</v>
      </c>
    </row>
    <row r="2441" spans="1:3" x14ac:dyDescent="0.3">
      <c r="A2441">
        <v>58778</v>
      </c>
      <c r="B2441" t="s">
        <v>2</v>
      </c>
      <c r="C2441" s="2">
        <v>44375.44103027066</v>
      </c>
    </row>
    <row r="2442" spans="1:3" x14ac:dyDescent="0.3">
      <c r="A2442">
        <v>58865</v>
      </c>
      <c r="B2442" t="s">
        <v>18</v>
      </c>
      <c r="C2442" s="2">
        <v>44322.96546566952</v>
      </c>
    </row>
    <row r="2443" spans="1:3" x14ac:dyDescent="0.3">
      <c r="A2443">
        <v>58871</v>
      </c>
      <c r="B2443" t="s">
        <v>5</v>
      </c>
      <c r="C2443" s="2">
        <v>44372.950395299144</v>
      </c>
    </row>
    <row r="2444" spans="1:3" x14ac:dyDescent="0.3">
      <c r="A2444">
        <v>58873</v>
      </c>
      <c r="B2444" t="s">
        <v>3</v>
      </c>
      <c r="C2444" s="2">
        <v>44378.828074465811</v>
      </c>
    </row>
    <row r="2445" spans="1:3" x14ac:dyDescent="0.3">
      <c r="A2445">
        <v>58911</v>
      </c>
      <c r="B2445" t="s">
        <v>2</v>
      </c>
      <c r="C2445" s="2">
        <v>44309.966271474361</v>
      </c>
    </row>
    <row r="2446" spans="1:3" x14ac:dyDescent="0.3">
      <c r="A2446">
        <v>58924</v>
      </c>
      <c r="B2446" t="s">
        <v>5</v>
      </c>
      <c r="C2446" s="2">
        <v>44319.834689743584</v>
      </c>
    </row>
    <row r="2447" spans="1:3" x14ac:dyDescent="0.3">
      <c r="A2447">
        <v>58960</v>
      </c>
      <c r="B2447" t="s">
        <v>3</v>
      </c>
      <c r="C2447" s="2">
        <v>44384.378388390316</v>
      </c>
    </row>
    <row r="2448" spans="1:3" x14ac:dyDescent="0.3">
      <c r="A2448">
        <v>59027</v>
      </c>
      <c r="B2448" t="s">
        <v>5</v>
      </c>
      <c r="C2448" s="2">
        <v>44311.623554309117</v>
      </c>
    </row>
    <row r="2449" spans="1:3" x14ac:dyDescent="0.3">
      <c r="A2449">
        <v>59029</v>
      </c>
      <c r="B2449" t="s">
        <v>7</v>
      </c>
      <c r="C2449" s="2">
        <v>44340.80995039174</v>
      </c>
    </row>
    <row r="2450" spans="1:3" x14ac:dyDescent="0.3">
      <c r="A2450">
        <v>59046</v>
      </c>
      <c r="B2450" t="s">
        <v>2</v>
      </c>
      <c r="C2450" s="2">
        <v>44325.759601531339</v>
      </c>
    </row>
    <row r="2451" spans="1:3" x14ac:dyDescent="0.3">
      <c r="A2451">
        <v>59065</v>
      </c>
      <c r="B2451" t="s">
        <v>2</v>
      </c>
      <c r="C2451" s="2">
        <v>44344.309274430198</v>
      </c>
    </row>
    <row r="2452" spans="1:3" x14ac:dyDescent="0.3">
      <c r="A2452">
        <v>59094</v>
      </c>
      <c r="B2452" t="s">
        <v>3</v>
      </c>
      <c r="C2452" s="2">
        <v>44375.832165669519</v>
      </c>
    </row>
    <row r="2453" spans="1:3" x14ac:dyDescent="0.3">
      <c r="A2453">
        <v>59101</v>
      </c>
      <c r="B2453" t="s">
        <v>7</v>
      </c>
      <c r="C2453" s="2">
        <v>44375.436913069803</v>
      </c>
    </row>
    <row r="2454" spans="1:3" x14ac:dyDescent="0.3">
      <c r="A2454">
        <v>59104</v>
      </c>
      <c r="B2454" t="s">
        <v>2</v>
      </c>
      <c r="C2454" s="2">
        <v>44314.782292450138</v>
      </c>
    </row>
    <row r="2455" spans="1:3" x14ac:dyDescent="0.3">
      <c r="A2455">
        <v>59151</v>
      </c>
      <c r="B2455" t="s">
        <v>5</v>
      </c>
      <c r="C2455" s="2">
        <v>44393.634328205124</v>
      </c>
    </row>
    <row r="2456" spans="1:3" x14ac:dyDescent="0.3">
      <c r="A2456">
        <v>59155</v>
      </c>
      <c r="B2456" t="s">
        <v>2</v>
      </c>
      <c r="C2456" s="2">
        <v>44372.86342888177</v>
      </c>
    </row>
    <row r="2457" spans="1:3" x14ac:dyDescent="0.3">
      <c r="A2457">
        <v>59159</v>
      </c>
      <c r="B2457" t="s">
        <v>5</v>
      </c>
      <c r="C2457" s="2">
        <v>44372.676942735045</v>
      </c>
    </row>
    <row r="2458" spans="1:3" x14ac:dyDescent="0.3">
      <c r="A2458">
        <v>59161</v>
      </c>
      <c r="B2458" t="s">
        <v>5</v>
      </c>
      <c r="C2458" s="2">
        <v>44401.138436965812</v>
      </c>
    </row>
    <row r="2459" spans="1:3" x14ac:dyDescent="0.3">
      <c r="A2459">
        <v>59162</v>
      </c>
      <c r="B2459" t="s">
        <v>7</v>
      </c>
      <c r="C2459" s="2">
        <v>44376.194186075496</v>
      </c>
    </row>
    <row r="2460" spans="1:3" x14ac:dyDescent="0.3">
      <c r="A2460">
        <v>59167</v>
      </c>
      <c r="B2460" t="s">
        <v>2</v>
      </c>
      <c r="C2460" s="2">
        <v>44298.158858012823</v>
      </c>
    </row>
    <row r="2461" spans="1:3" x14ac:dyDescent="0.3">
      <c r="A2461">
        <v>59170</v>
      </c>
      <c r="B2461" t="s">
        <v>5</v>
      </c>
      <c r="C2461" s="2">
        <v>44308.223154736472</v>
      </c>
    </row>
    <row r="2462" spans="1:3" x14ac:dyDescent="0.3">
      <c r="A2462">
        <v>59178</v>
      </c>
      <c r="B2462" t="s">
        <v>2</v>
      </c>
      <c r="C2462" s="2">
        <v>44343.054455733618</v>
      </c>
    </row>
    <row r="2463" spans="1:3" x14ac:dyDescent="0.3">
      <c r="A2463">
        <v>59194</v>
      </c>
      <c r="B2463" t="s">
        <v>3</v>
      </c>
      <c r="C2463" s="2">
        <v>44392.412187179492</v>
      </c>
    </row>
    <row r="2464" spans="1:3" x14ac:dyDescent="0.3">
      <c r="A2464">
        <v>59198</v>
      </c>
      <c r="B2464" t="s">
        <v>2</v>
      </c>
      <c r="C2464" s="2">
        <v>44372.579251780626</v>
      </c>
    </row>
    <row r="2465" spans="1:3" x14ac:dyDescent="0.3">
      <c r="A2465">
        <v>59214</v>
      </c>
      <c r="B2465" t="s">
        <v>22</v>
      </c>
      <c r="C2465" s="2">
        <v>44314.731824715105</v>
      </c>
    </row>
    <row r="2466" spans="1:3" x14ac:dyDescent="0.3">
      <c r="A2466">
        <v>59218</v>
      </c>
      <c r="B2466" t="s">
        <v>3</v>
      </c>
      <c r="C2466" s="2">
        <v>44315.866365384616</v>
      </c>
    </row>
    <row r="2467" spans="1:3" x14ac:dyDescent="0.3">
      <c r="A2467">
        <v>59292</v>
      </c>
      <c r="B2467" t="s">
        <v>2</v>
      </c>
      <c r="C2467" s="2">
        <v>44302.330092307697</v>
      </c>
    </row>
    <row r="2468" spans="1:3" x14ac:dyDescent="0.3">
      <c r="A2468">
        <v>59304</v>
      </c>
      <c r="B2468" t="s">
        <v>2</v>
      </c>
      <c r="C2468" s="2">
        <v>44371.530442735049</v>
      </c>
    </row>
    <row r="2469" spans="1:3" x14ac:dyDescent="0.3">
      <c r="A2469">
        <v>59324</v>
      </c>
      <c r="B2469" t="s">
        <v>5</v>
      </c>
      <c r="C2469" s="2">
        <v>44390.356522115384</v>
      </c>
    </row>
    <row r="2470" spans="1:3" x14ac:dyDescent="0.3">
      <c r="A2470">
        <v>59325</v>
      </c>
      <c r="B2470" t="s">
        <v>2</v>
      </c>
      <c r="C2470" s="2">
        <v>44345.884588354704</v>
      </c>
    </row>
    <row r="2471" spans="1:3" x14ac:dyDescent="0.3">
      <c r="A2471">
        <v>59356</v>
      </c>
      <c r="B2471" t="s">
        <v>3</v>
      </c>
      <c r="C2471" s="2">
        <v>44313.691886930195</v>
      </c>
    </row>
    <row r="2472" spans="1:3" x14ac:dyDescent="0.3">
      <c r="A2472">
        <v>59415</v>
      </c>
      <c r="B2472" t="s">
        <v>3</v>
      </c>
      <c r="C2472" s="2">
        <v>44304.151888853274</v>
      </c>
    </row>
    <row r="2473" spans="1:3" x14ac:dyDescent="0.3">
      <c r="A2473">
        <v>59468</v>
      </c>
      <c r="B2473" t="s">
        <v>2</v>
      </c>
      <c r="C2473" s="2">
        <v>44392.009891809117</v>
      </c>
    </row>
    <row r="2474" spans="1:3" x14ac:dyDescent="0.3">
      <c r="A2474">
        <v>59508</v>
      </c>
      <c r="B2474" t="s">
        <v>5</v>
      </c>
      <c r="C2474" s="2">
        <v>44309.434345975787</v>
      </c>
    </row>
    <row r="2475" spans="1:3" x14ac:dyDescent="0.3">
      <c r="A2475">
        <v>59535</v>
      </c>
      <c r="B2475" t="s">
        <v>2</v>
      </c>
      <c r="C2475" s="2">
        <v>44341.074976317665</v>
      </c>
    </row>
    <row r="2476" spans="1:3" x14ac:dyDescent="0.3">
      <c r="A2476">
        <v>59548</v>
      </c>
      <c r="B2476" t="s">
        <v>2</v>
      </c>
      <c r="C2476" s="2">
        <v>44293.842977635322</v>
      </c>
    </row>
    <row r="2477" spans="1:3" x14ac:dyDescent="0.3">
      <c r="A2477">
        <v>59552</v>
      </c>
      <c r="B2477" t="s">
        <v>7</v>
      </c>
      <c r="C2477" s="2">
        <v>44307.807038817664</v>
      </c>
    </row>
    <row r="2478" spans="1:3" x14ac:dyDescent="0.3">
      <c r="A2478">
        <v>59557</v>
      </c>
      <c r="B2478" t="s">
        <v>7</v>
      </c>
      <c r="C2478" s="2">
        <v>44346.302418447289</v>
      </c>
    </row>
    <row r="2479" spans="1:3" x14ac:dyDescent="0.3">
      <c r="A2479">
        <v>59564</v>
      </c>
      <c r="B2479" t="s">
        <v>5</v>
      </c>
      <c r="C2479" s="2">
        <v>44339.560923575496</v>
      </c>
    </row>
    <row r="2480" spans="1:3" x14ac:dyDescent="0.3">
      <c r="A2480">
        <v>59589</v>
      </c>
      <c r="B2480" t="s">
        <v>19</v>
      </c>
      <c r="C2480" s="2">
        <v>44343.38304066952</v>
      </c>
    </row>
    <row r="2481" spans="1:3" x14ac:dyDescent="0.3">
      <c r="A2481">
        <v>59647</v>
      </c>
      <c r="B2481" t="s">
        <v>5</v>
      </c>
      <c r="C2481" s="2">
        <v>44423.772009900284</v>
      </c>
    </row>
    <row r="2482" spans="1:3" x14ac:dyDescent="0.3">
      <c r="A2482">
        <v>59656</v>
      </c>
      <c r="B2482" t="s">
        <v>2</v>
      </c>
      <c r="C2482" s="2">
        <v>44372.722911111108</v>
      </c>
    </row>
    <row r="2483" spans="1:3" x14ac:dyDescent="0.3">
      <c r="A2483">
        <v>59728</v>
      </c>
      <c r="B2483" t="s">
        <v>3</v>
      </c>
      <c r="C2483" s="2">
        <v>44336.897385327633</v>
      </c>
    </row>
    <row r="2484" spans="1:3" x14ac:dyDescent="0.3">
      <c r="A2484">
        <v>59737</v>
      </c>
      <c r="B2484" t="s">
        <v>3</v>
      </c>
      <c r="C2484" s="2">
        <v>44353.503071438754</v>
      </c>
    </row>
    <row r="2485" spans="1:3" x14ac:dyDescent="0.3">
      <c r="A2485">
        <v>59779</v>
      </c>
      <c r="B2485" t="s">
        <v>2</v>
      </c>
      <c r="C2485" s="2">
        <v>44346.519087179491</v>
      </c>
    </row>
    <row r="2486" spans="1:3" x14ac:dyDescent="0.3">
      <c r="A2486">
        <v>59880</v>
      </c>
      <c r="B2486" t="s">
        <v>9</v>
      </c>
      <c r="C2486" s="2">
        <v>44395.843953846161</v>
      </c>
    </row>
    <row r="2487" spans="1:3" x14ac:dyDescent="0.3">
      <c r="A2487">
        <v>59889</v>
      </c>
      <c r="B2487" t="s">
        <v>10</v>
      </c>
      <c r="C2487" s="2">
        <v>44407.813533048437</v>
      </c>
    </row>
    <row r="2488" spans="1:3" x14ac:dyDescent="0.3">
      <c r="A2488">
        <v>59895</v>
      </c>
      <c r="B2488" t="s">
        <v>2</v>
      </c>
      <c r="C2488" s="2">
        <v>44373.476341096866</v>
      </c>
    </row>
    <row r="2489" spans="1:3" x14ac:dyDescent="0.3">
      <c r="A2489">
        <v>59925</v>
      </c>
      <c r="B2489" t="s">
        <v>2</v>
      </c>
      <c r="C2489" s="2">
        <v>44364.052763817665</v>
      </c>
    </row>
    <row r="2490" spans="1:3" x14ac:dyDescent="0.3">
      <c r="A2490">
        <v>59985</v>
      </c>
      <c r="B2490" t="s">
        <v>2</v>
      </c>
      <c r="C2490" s="2">
        <v>44339.882319159551</v>
      </c>
    </row>
    <row r="2491" spans="1:3" x14ac:dyDescent="0.3">
      <c r="A2491">
        <v>60000</v>
      </c>
      <c r="B2491" t="s">
        <v>2</v>
      </c>
      <c r="C2491" s="2">
        <v>44287.509723326213</v>
      </c>
    </row>
    <row r="2492" spans="1:3" x14ac:dyDescent="0.3">
      <c r="A2492">
        <v>60004</v>
      </c>
      <c r="B2492" t="s">
        <v>2</v>
      </c>
      <c r="C2492" s="2">
        <v>44350.693900106846</v>
      </c>
    </row>
    <row r="2493" spans="1:3" x14ac:dyDescent="0.3">
      <c r="A2493">
        <v>60016</v>
      </c>
      <c r="B2493" t="s">
        <v>7</v>
      </c>
      <c r="C2493" s="2">
        <v>44371.79708600427</v>
      </c>
    </row>
    <row r="2494" spans="1:3" x14ac:dyDescent="0.3">
      <c r="A2494">
        <v>60019</v>
      </c>
      <c r="B2494" t="s">
        <v>2</v>
      </c>
      <c r="C2494" s="2">
        <v>44341.727169373218</v>
      </c>
    </row>
    <row r="2495" spans="1:3" x14ac:dyDescent="0.3">
      <c r="A2495">
        <v>60024</v>
      </c>
      <c r="B2495" t="s">
        <v>5</v>
      </c>
      <c r="C2495" s="2">
        <v>44293.631724074075</v>
      </c>
    </row>
    <row r="2496" spans="1:3" x14ac:dyDescent="0.3">
      <c r="A2496">
        <v>60055</v>
      </c>
      <c r="B2496" t="s">
        <v>5</v>
      </c>
      <c r="C2496" s="2">
        <v>44373.021988354703</v>
      </c>
    </row>
    <row r="2497" spans="1:3" x14ac:dyDescent="0.3">
      <c r="A2497">
        <v>60084</v>
      </c>
      <c r="B2497" t="s">
        <v>2</v>
      </c>
      <c r="C2497" s="2">
        <v>44309.752728846157</v>
      </c>
    </row>
    <row r="2498" spans="1:3" x14ac:dyDescent="0.3">
      <c r="A2498">
        <v>60088</v>
      </c>
      <c r="B2498" t="s">
        <v>18</v>
      </c>
      <c r="C2498" s="2">
        <v>44304.603930911682</v>
      </c>
    </row>
    <row r="2499" spans="1:3" x14ac:dyDescent="0.3">
      <c r="A2499">
        <v>60198</v>
      </c>
      <c r="B2499" t="s">
        <v>5</v>
      </c>
      <c r="C2499" s="2">
        <v>44316.24035829772</v>
      </c>
    </row>
    <row r="2500" spans="1:3" x14ac:dyDescent="0.3">
      <c r="A2500">
        <v>60217</v>
      </c>
      <c r="B2500" t="s">
        <v>7</v>
      </c>
      <c r="C2500" s="2">
        <v>44298.598942272081</v>
      </c>
    </row>
    <row r="2501" spans="1:3" x14ac:dyDescent="0.3">
      <c r="A2501">
        <v>60220</v>
      </c>
      <c r="B2501" t="s">
        <v>2</v>
      </c>
      <c r="C2501" s="2">
        <v>44326.221192307697</v>
      </c>
    </row>
    <row r="2502" spans="1:3" x14ac:dyDescent="0.3">
      <c r="A2502">
        <v>60222</v>
      </c>
      <c r="B2502" t="s">
        <v>5</v>
      </c>
      <c r="C2502" s="2">
        <v>44310.844209686613</v>
      </c>
    </row>
    <row r="2503" spans="1:3" x14ac:dyDescent="0.3">
      <c r="A2503">
        <v>60227</v>
      </c>
      <c r="B2503" t="s">
        <v>16</v>
      </c>
      <c r="C2503" s="2">
        <v>44322.574043945868</v>
      </c>
    </row>
    <row r="2504" spans="1:3" x14ac:dyDescent="0.3">
      <c r="A2504">
        <v>60243</v>
      </c>
      <c r="B2504" t="s">
        <v>12</v>
      </c>
      <c r="C2504" s="2">
        <v>44370.059835612534</v>
      </c>
    </row>
    <row r="2505" spans="1:3" x14ac:dyDescent="0.3">
      <c r="A2505">
        <v>60278</v>
      </c>
      <c r="B2505" t="s">
        <v>2</v>
      </c>
      <c r="C2505" s="2">
        <v>44293.658717272076</v>
      </c>
    </row>
    <row r="2506" spans="1:3" x14ac:dyDescent="0.3">
      <c r="A2506">
        <v>60313</v>
      </c>
      <c r="B2506" t="s">
        <v>7</v>
      </c>
      <c r="C2506" s="2">
        <v>44393.454547578345</v>
      </c>
    </row>
    <row r="2507" spans="1:3" x14ac:dyDescent="0.3">
      <c r="A2507">
        <v>60364</v>
      </c>
      <c r="B2507" t="s">
        <v>2</v>
      </c>
      <c r="C2507" s="2">
        <v>44345.872526103994</v>
      </c>
    </row>
    <row r="2508" spans="1:3" x14ac:dyDescent="0.3">
      <c r="A2508">
        <v>60369</v>
      </c>
      <c r="B2508" t="s">
        <v>2</v>
      </c>
      <c r="C2508" s="2">
        <v>44300.460533012818</v>
      </c>
    </row>
    <row r="2509" spans="1:3" x14ac:dyDescent="0.3">
      <c r="A2509">
        <v>60372</v>
      </c>
      <c r="B2509" t="s">
        <v>5</v>
      </c>
      <c r="C2509" s="2">
        <v>44387.752523290597</v>
      </c>
    </row>
    <row r="2510" spans="1:3" x14ac:dyDescent="0.3">
      <c r="A2510">
        <v>60420</v>
      </c>
      <c r="B2510" t="s">
        <v>3</v>
      </c>
      <c r="C2510" s="2">
        <v>44391.146269408833</v>
      </c>
    </row>
    <row r="2511" spans="1:3" x14ac:dyDescent="0.3">
      <c r="A2511">
        <v>60451</v>
      </c>
      <c r="B2511" t="s">
        <v>6</v>
      </c>
      <c r="C2511" s="2">
        <v>44407.558658938746</v>
      </c>
    </row>
    <row r="2512" spans="1:3" x14ac:dyDescent="0.3">
      <c r="A2512">
        <v>60455</v>
      </c>
      <c r="B2512" t="s">
        <v>2</v>
      </c>
      <c r="C2512" s="2">
        <v>44336.885879558402</v>
      </c>
    </row>
    <row r="2513" spans="1:3" x14ac:dyDescent="0.3">
      <c r="A2513">
        <v>60488</v>
      </c>
      <c r="B2513" t="s">
        <v>5</v>
      </c>
      <c r="C2513" s="2">
        <v>44376.103142094013</v>
      </c>
    </row>
    <row r="2514" spans="1:3" x14ac:dyDescent="0.3">
      <c r="A2514">
        <v>60496</v>
      </c>
      <c r="B2514" t="s">
        <v>7</v>
      </c>
      <c r="C2514" s="2">
        <v>44342.603852920234</v>
      </c>
    </row>
    <row r="2515" spans="1:3" x14ac:dyDescent="0.3">
      <c r="A2515">
        <v>60539</v>
      </c>
      <c r="B2515" t="s">
        <v>19</v>
      </c>
      <c r="C2515" s="2">
        <v>44308.025371296295</v>
      </c>
    </row>
    <row r="2516" spans="1:3" x14ac:dyDescent="0.3">
      <c r="A2516">
        <v>60543</v>
      </c>
      <c r="B2516" t="s">
        <v>2</v>
      </c>
      <c r="C2516" s="2">
        <v>44308.091491809122</v>
      </c>
    </row>
    <row r="2517" spans="1:3" x14ac:dyDescent="0.3">
      <c r="A2517">
        <v>60550</v>
      </c>
      <c r="B2517" t="s">
        <v>18</v>
      </c>
      <c r="C2517" s="2">
        <v>44299.497436217949</v>
      </c>
    </row>
    <row r="2518" spans="1:3" x14ac:dyDescent="0.3">
      <c r="A2518">
        <v>60551</v>
      </c>
      <c r="B2518" t="s">
        <v>3</v>
      </c>
      <c r="C2518" s="2">
        <v>44400.460763639603</v>
      </c>
    </row>
    <row r="2519" spans="1:3" x14ac:dyDescent="0.3">
      <c r="A2519">
        <v>60589</v>
      </c>
      <c r="B2519" t="s">
        <v>3</v>
      </c>
      <c r="C2519" s="2">
        <v>44308.765454095439</v>
      </c>
    </row>
    <row r="2520" spans="1:3" x14ac:dyDescent="0.3">
      <c r="A2520">
        <v>60595</v>
      </c>
      <c r="B2520" t="s">
        <v>5</v>
      </c>
      <c r="C2520" s="2">
        <v>44326.39476356838</v>
      </c>
    </row>
    <row r="2521" spans="1:3" x14ac:dyDescent="0.3">
      <c r="A2521">
        <v>60606</v>
      </c>
      <c r="B2521" t="s">
        <v>9</v>
      </c>
      <c r="C2521" s="2">
        <v>44365.710304558401</v>
      </c>
    </row>
    <row r="2522" spans="1:3" x14ac:dyDescent="0.3">
      <c r="A2522">
        <v>60628</v>
      </c>
      <c r="B2522" t="s">
        <v>2</v>
      </c>
      <c r="C2522" s="2">
        <v>44345.444515705123</v>
      </c>
    </row>
    <row r="2523" spans="1:3" x14ac:dyDescent="0.3">
      <c r="A2523">
        <v>60644</v>
      </c>
      <c r="B2523" t="s">
        <v>18</v>
      </c>
      <c r="C2523" s="2">
        <v>44302.370078169515</v>
      </c>
    </row>
    <row r="2524" spans="1:3" x14ac:dyDescent="0.3">
      <c r="A2524">
        <v>60683</v>
      </c>
      <c r="B2524" t="s">
        <v>3</v>
      </c>
      <c r="C2524" s="2">
        <v>44315.803302920234</v>
      </c>
    </row>
    <row r="2525" spans="1:3" x14ac:dyDescent="0.3">
      <c r="A2525">
        <v>60687</v>
      </c>
      <c r="B2525" t="s">
        <v>5</v>
      </c>
      <c r="C2525" s="2">
        <v>44338.042269622507</v>
      </c>
    </row>
    <row r="2526" spans="1:3" x14ac:dyDescent="0.3">
      <c r="A2526">
        <v>60723</v>
      </c>
      <c r="B2526" t="s">
        <v>7</v>
      </c>
      <c r="C2526" s="2">
        <v>44307.730796509975</v>
      </c>
    </row>
    <row r="2527" spans="1:3" x14ac:dyDescent="0.3">
      <c r="A2527">
        <v>60728</v>
      </c>
      <c r="B2527" t="s">
        <v>5</v>
      </c>
      <c r="C2527" s="2">
        <v>44308.774809116803</v>
      </c>
    </row>
    <row r="2528" spans="1:3" x14ac:dyDescent="0.3">
      <c r="A2528">
        <v>60737</v>
      </c>
      <c r="B2528" t="s">
        <v>10</v>
      </c>
      <c r="C2528" s="2">
        <v>44376.360623076922</v>
      </c>
    </row>
    <row r="2529" spans="1:3" x14ac:dyDescent="0.3">
      <c r="A2529">
        <v>60792</v>
      </c>
      <c r="B2529" t="s">
        <v>7</v>
      </c>
      <c r="C2529" s="2">
        <v>44309.004656659548</v>
      </c>
    </row>
    <row r="2530" spans="1:3" x14ac:dyDescent="0.3">
      <c r="A2530">
        <v>60817</v>
      </c>
      <c r="B2530" t="s">
        <v>3</v>
      </c>
      <c r="C2530" s="2">
        <v>44296.686777920229</v>
      </c>
    </row>
    <row r="2531" spans="1:3" x14ac:dyDescent="0.3">
      <c r="A2531">
        <v>60831</v>
      </c>
      <c r="B2531" t="s">
        <v>12</v>
      </c>
      <c r="C2531" s="2">
        <v>44373.493448789181</v>
      </c>
    </row>
    <row r="2532" spans="1:3" x14ac:dyDescent="0.3">
      <c r="A2532">
        <v>60904</v>
      </c>
      <c r="B2532" t="s">
        <v>5</v>
      </c>
      <c r="C2532" s="2">
        <v>44358.837129700849</v>
      </c>
    </row>
    <row r="2533" spans="1:3" x14ac:dyDescent="0.3">
      <c r="A2533">
        <v>60921</v>
      </c>
      <c r="B2533" t="s">
        <v>3</v>
      </c>
      <c r="C2533" s="2">
        <v>44392.960861217951</v>
      </c>
    </row>
    <row r="2534" spans="1:3" x14ac:dyDescent="0.3">
      <c r="A2534">
        <v>60924</v>
      </c>
      <c r="B2534" t="s">
        <v>5</v>
      </c>
      <c r="C2534" s="2">
        <v>44415.088383547016</v>
      </c>
    </row>
    <row r="2535" spans="1:3" x14ac:dyDescent="0.3">
      <c r="A2535">
        <v>60933</v>
      </c>
      <c r="B2535" t="s">
        <v>5</v>
      </c>
      <c r="C2535" s="2">
        <v>44295.695153383196</v>
      </c>
    </row>
    <row r="2536" spans="1:3" x14ac:dyDescent="0.3">
      <c r="A2536">
        <v>60941</v>
      </c>
      <c r="B2536" t="s">
        <v>3</v>
      </c>
      <c r="C2536" s="2">
        <v>44317.956561289182</v>
      </c>
    </row>
    <row r="2537" spans="1:3" x14ac:dyDescent="0.3">
      <c r="A2537">
        <v>61051</v>
      </c>
      <c r="B2537" t="s">
        <v>5</v>
      </c>
      <c r="C2537" s="2">
        <v>44386.945805733616</v>
      </c>
    </row>
    <row r="2538" spans="1:3" x14ac:dyDescent="0.3">
      <c r="A2538">
        <v>61057</v>
      </c>
      <c r="B2538" t="s">
        <v>7</v>
      </c>
      <c r="C2538" s="2">
        <v>44340.808089992883</v>
      </c>
    </row>
    <row r="2539" spans="1:3" x14ac:dyDescent="0.3">
      <c r="A2539">
        <v>61060</v>
      </c>
      <c r="B2539" t="s">
        <v>2</v>
      </c>
      <c r="C2539" s="2">
        <v>44373.624624750715</v>
      </c>
    </row>
    <row r="2540" spans="1:3" x14ac:dyDescent="0.3">
      <c r="A2540">
        <v>61083</v>
      </c>
      <c r="B2540" t="s">
        <v>2</v>
      </c>
      <c r="C2540" s="2">
        <v>44285.417019729342</v>
      </c>
    </row>
    <row r="2541" spans="1:3" x14ac:dyDescent="0.3">
      <c r="A2541">
        <v>61122</v>
      </c>
      <c r="B2541" t="s">
        <v>2</v>
      </c>
      <c r="C2541" s="2">
        <v>44375.839615598285</v>
      </c>
    </row>
    <row r="2542" spans="1:3" x14ac:dyDescent="0.3">
      <c r="A2542">
        <v>61156</v>
      </c>
      <c r="B2542" t="s">
        <v>7</v>
      </c>
      <c r="C2542" s="2">
        <v>44342.272607371793</v>
      </c>
    </row>
    <row r="2543" spans="1:3" x14ac:dyDescent="0.3">
      <c r="A2543">
        <v>61165</v>
      </c>
      <c r="B2543" t="s">
        <v>6</v>
      </c>
      <c r="C2543" s="2">
        <v>44292.544148361827</v>
      </c>
    </row>
    <row r="2544" spans="1:3" x14ac:dyDescent="0.3">
      <c r="A2544">
        <v>61182</v>
      </c>
      <c r="B2544" t="s">
        <v>6</v>
      </c>
      <c r="C2544" s="2">
        <v>44295.586310113955</v>
      </c>
    </row>
    <row r="2545" spans="1:3" x14ac:dyDescent="0.3">
      <c r="A2545">
        <v>61236</v>
      </c>
      <c r="B2545" t="s">
        <v>7</v>
      </c>
      <c r="C2545" s="2">
        <v>44341.69868486467</v>
      </c>
    </row>
    <row r="2546" spans="1:3" x14ac:dyDescent="0.3">
      <c r="A2546">
        <v>61245</v>
      </c>
      <c r="B2546" t="s">
        <v>2</v>
      </c>
      <c r="C2546" s="2">
        <v>44343.749862428776</v>
      </c>
    </row>
    <row r="2547" spans="1:3" x14ac:dyDescent="0.3">
      <c r="A2547">
        <v>61307</v>
      </c>
      <c r="B2547" t="s">
        <v>2</v>
      </c>
      <c r="C2547" s="2">
        <v>44380.540542735049</v>
      </c>
    </row>
    <row r="2548" spans="1:3" x14ac:dyDescent="0.3">
      <c r="A2548">
        <v>61339</v>
      </c>
      <c r="B2548" t="s">
        <v>2</v>
      </c>
      <c r="C2548" s="2">
        <v>44314.020590918808</v>
      </c>
    </row>
    <row r="2549" spans="1:3" x14ac:dyDescent="0.3">
      <c r="A2549">
        <v>61361</v>
      </c>
      <c r="B2549" t="s">
        <v>3</v>
      </c>
      <c r="C2549" s="2">
        <v>44375.317834152425</v>
      </c>
    </row>
    <row r="2550" spans="1:3" x14ac:dyDescent="0.3">
      <c r="A2550">
        <v>61398</v>
      </c>
      <c r="B2550" t="s">
        <v>7</v>
      </c>
      <c r="C2550" s="2">
        <v>44344.677494622505</v>
      </c>
    </row>
    <row r="2551" spans="1:3" x14ac:dyDescent="0.3">
      <c r="A2551">
        <v>61407</v>
      </c>
      <c r="B2551" t="s">
        <v>2</v>
      </c>
      <c r="C2551" s="2">
        <v>44344.173079736465</v>
      </c>
    </row>
    <row r="2552" spans="1:3" x14ac:dyDescent="0.3">
      <c r="A2552">
        <v>61455</v>
      </c>
      <c r="B2552" t="s">
        <v>5</v>
      </c>
      <c r="C2552" s="2">
        <v>44337.046227421655</v>
      </c>
    </row>
    <row r="2553" spans="1:3" x14ac:dyDescent="0.3">
      <c r="A2553">
        <v>61475</v>
      </c>
      <c r="B2553" t="s">
        <v>3</v>
      </c>
      <c r="C2553" s="2">
        <v>44341.243761324789</v>
      </c>
    </row>
    <row r="2554" spans="1:3" x14ac:dyDescent="0.3">
      <c r="A2554">
        <v>61482</v>
      </c>
      <c r="B2554" t="s">
        <v>12</v>
      </c>
      <c r="C2554" s="2">
        <v>44372.306331160973</v>
      </c>
    </row>
    <row r="2555" spans="1:3" x14ac:dyDescent="0.3">
      <c r="A2555">
        <v>61521</v>
      </c>
      <c r="B2555" t="s">
        <v>7</v>
      </c>
      <c r="C2555" s="2">
        <v>44378.737507799146</v>
      </c>
    </row>
    <row r="2556" spans="1:3" x14ac:dyDescent="0.3">
      <c r="A2556">
        <v>61525</v>
      </c>
      <c r="B2556" t="s">
        <v>5</v>
      </c>
      <c r="C2556" s="2">
        <v>44302.337302670938</v>
      </c>
    </row>
    <row r="2557" spans="1:3" x14ac:dyDescent="0.3">
      <c r="A2557">
        <v>61579</v>
      </c>
      <c r="B2557" t="s">
        <v>3</v>
      </c>
      <c r="C2557" s="2">
        <v>44364.596527670939</v>
      </c>
    </row>
    <row r="2558" spans="1:3" x14ac:dyDescent="0.3">
      <c r="A2558">
        <v>61594</v>
      </c>
      <c r="B2558" t="s">
        <v>5</v>
      </c>
      <c r="C2558" s="2">
        <v>44301.138946652427</v>
      </c>
    </row>
    <row r="2559" spans="1:3" x14ac:dyDescent="0.3">
      <c r="A2559">
        <v>61611</v>
      </c>
      <c r="B2559" t="s">
        <v>5</v>
      </c>
      <c r="C2559" s="2">
        <v>44376.706706410259</v>
      </c>
    </row>
    <row r="2560" spans="1:3" x14ac:dyDescent="0.3">
      <c r="A2560">
        <v>61670</v>
      </c>
      <c r="B2560" t="s">
        <v>7</v>
      </c>
      <c r="C2560" s="2">
        <v>44342.975437215107</v>
      </c>
    </row>
    <row r="2561" spans="1:3" x14ac:dyDescent="0.3">
      <c r="A2561">
        <v>61690</v>
      </c>
      <c r="B2561" t="s">
        <v>2</v>
      </c>
      <c r="C2561" s="2">
        <v>44374.97162029914</v>
      </c>
    </row>
    <row r="2562" spans="1:3" x14ac:dyDescent="0.3">
      <c r="A2562">
        <v>61704</v>
      </c>
      <c r="B2562" t="s">
        <v>7</v>
      </c>
      <c r="C2562" s="2">
        <v>44316.439295049859</v>
      </c>
    </row>
    <row r="2563" spans="1:3" x14ac:dyDescent="0.3">
      <c r="A2563">
        <v>61726</v>
      </c>
      <c r="B2563" t="s">
        <v>5</v>
      </c>
      <c r="C2563" s="2">
        <v>44316.310488176641</v>
      </c>
    </row>
    <row r="2564" spans="1:3" x14ac:dyDescent="0.3">
      <c r="A2564">
        <v>61730</v>
      </c>
      <c r="B2564" t="s">
        <v>11</v>
      </c>
      <c r="C2564" s="2">
        <v>44371.147817272082</v>
      </c>
    </row>
    <row r="2565" spans="1:3" x14ac:dyDescent="0.3">
      <c r="A2565">
        <v>61753</v>
      </c>
      <c r="B2565" t="s">
        <v>2</v>
      </c>
      <c r="C2565" s="2">
        <v>44345.396618019942</v>
      </c>
    </row>
    <row r="2566" spans="1:3" x14ac:dyDescent="0.3">
      <c r="A2566">
        <v>61774</v>
      </c>
      <c r="B2566" t="s">
        <v>9</v>
      </c>
      <c r="C2566" s="2">
        <v>44344.482805306274</v>
      </c>
    </row>
    <row r="2567" spans="1:3" x14ac:dyDescent="0.3">
      <c r="A2567">
        <v>61779</v>
      </c>
      <c r="B2567" t="s">
        <v>7</v>
      </c>
      <c r="C2567" s="2">
        <v>44341.419253668086</v>
      </c>
    </row>
    <row r="2568" spans="1:3" x14ac:dyDescent="0.3">
      <c r="A2568">
        <v>61783</v>
      </c>
      <c r="B2568" t="s">
        <v>2</v>
      </c>
      <c r="C2568" s="2">
        <v>44285.563305484327</v>
      </c>
    </row>
    <row r="2569" spans="1:3" x14ac:dyDescent="0.3">
      <c r="A2569">
        <v>61825</v>
      </c>
      <c r="B2569" t="s">
        <v>3</v>
      </c>
      <c r="C2569" s="2">
        <v>44308.493423682339</v>
      </c>
    </row>
    <row r="2570" spans="1:3" x14ac:dyDescent="0.3">
      <c r="A2570">
        <v>61828</v>
      </c>
      <c r="B2570" t="s">
        <v>2</v>
      </c>
      <c r="C2570" s="2">
        <v>44411.67402090456</v>
      </c>
    </row>
    <row r="2571" spans="1:3" x14ac:dyDescent="0.3">
      <c r="A2571">
        <v>61846</v>
      </c>
      <c r="B2571" t="s">
        <v>7</v>
      </c>
      <c r="C2571" s="2">
        <v>44407.064520975786</v>
      </c>
    </row>
    <row r="2572" spans="1:3" x14ac:dyDescent="0.3">
      <c r="A2572">
        <v>61863</v>
      </c>
      <c r="B2572" t="s">
        <v>2</v>
      </c>
      <c r="C2572" s="2">
        <v>44365.251403668088</v>
      </c>
    </row>
    <row r="2573" spans="1:3" x14ac:dyDescent="0.3">
      <c r="A2573">
        <v>61875</v>
      </c>
      <c r="B2573" t="s">
        <v>7</v>
      </c>
      <c r="C2573" s="2">
        <v>44292.237329309122</v>
      </c>
    </row>
    <row r="2574" spans="1:3" x14ac:dyDescent="0.3">
      <c r="A2574">
        <v>61891</v>
      </c>
      <c r="B2574" t="s">
        <v>2</v>
      </c>
      <c r="C2574" s="2">
        <v>44339.436589494304</v>
      </c>
    </row>
    <row r="2575" spans="1:3" x14ac:dyDescent="0.3">
      <c r="A2575">
        <v>61904</v>
      </c>
      <c r="B2575" t="s">
        <v>17</v>
      </c>
      <c r="C2575" s="2">
        <v>44340.101740206548</v>
      </c>
    </row>
    <row r="2576" spans="1:3" x14ac:dyDescent="0.3">
      <c r="A2576">
        <v>61930</v>
      </c>
      <c r="B2576" t="s">
        <v>7</v>
      </c>
      <c r="C2576" s="2">
        <v>44421.587601602572</v>
      </c>
    </row>
    <row r="2577" spans="1:3" x14ac:dyDescent="0.3">
      <c r="A2577">
        <v>61974</v>
      </c>
      <c r="B2577" t="s">
        <v>2</v>
      </c>
      <c r="C2577" s="2">
        <v>44304.815166203705</v>
      </c>
    </row>
    <row r="2578" spans="1:3" x14ac:dyDescent="0.3">
      <c r="A2578">
        <v>61999</v>
      </c>
      <c r="B2578" t="s">
        <v>3</v>
      </c>
      <c r="C2578" s="2">
        <v>44339.815003418807</v>
      </c>
    </row>
    <row r="2579" spans="1:3" x14ac:dyDescent="0.3">
      <c r="A2579">
        <v>62028</v>
      </c>
      <c r="B2579" t="s">
        <v>5</v>
      </c>
      <c r="C2579" s="2">
        <v>44311.777219622512</v>
      </c>
    </row>
    <row r="2580" spans="1:3" x14ac:dyDescent="0.3">
      <c r="A2580">
        <v>62054</v>
      </c>
      <c r="B2580" t="s">
        <v>2</v>
      </c>
      <c r="C2580" s="2">
        <v>44325.604445512821</v>
      </c>
    </row>
    <row r="2581" spans="1:3" x14ac:dyDescent="0.3">
      <c r="A2581">
        <v>62075</v>
      </c>
      <c r="B2581" t="s">
        <v>5</v>
      </c>
      <c r="C2581" s="2">
        <v>44374.07788212251</v>
      </c>
    </row>
    <row r="2582" spans="1:3" x14ac:dyDescent="0.3">
      <c r="A2582">
        <v>62082</v>
      </c>
      <c r="B2582" t="s">
        <v>7</v>
      </c>
      <c r="C2582" s="2">
        <v>44400.486870085479</v>
      </c>
    </row>
    <row r="2583" spans="1:3" x14ac:dyDescent="0.3">
      <c r="A2583">
        <v>62086</v>
      </c>
      <c r="B2583" t="s">
        <v>11</v>
      </c>
      <c r="C2583" s="2">
        <v>44307.330757122516</v>
      </c>
    </row>
    <row r="2584" spans="1:3" x14ac:dyDescent="0.3">
      <c r="A2584">
        <v>62087</v>
      </c>
      <c r="B2584" t="s">
        <v>5</v>
      </c>
      <c r="C2584" s="2">
        <v>44308.88855270655</v>
      </c>
    </row>
    <row r="2585" spans="1:3" x14ac:dyDescent="0.3">
      <c r="A2585">
        <v>62091</v>
      </c>
      <c r="B2585" t="s">
        <v>5</v>
      </c>
      <c r="C2585" s="2">
        <v>44393.810301103993</v>
      </c>
    </row>
    <row r="2586" spans="1:3" x14ac:dyDescent="0.3">
      <c r="A2586">
        <v>62115</v>
      </c>
      <c r="B2586" t="s">
        <v>5</v>
      </c>
      <c r="C2586" s="2">
        <v>44336.391321189454</v>
      </c>
    </row>
    <row r="2587" spans="1:3" x14ac:dyDescent="0.3">
      <c r="A2587">
        <v>62153</v>
      </c>
      <c r="B2587" t="s">
        <v>3</v>
      </c>
      <c r="C2587" s="2">
        <v>44342.080633048434</v>
      </c>
    </row>
    <row r="2588" spans="1:3" x14ac:dyDescent="0.3">
      <c r="A2588">
        <v>62164</v>
      </c>
      <c r="B2588" t="s">
        <v>7</v>
      </c>
      <c r="C2588" s="2">
        <v>44360.148542556977</v>
      </c>
    </row>
    <row r="2589" spans="1:3" x14ac:dyDescent="0.3">
      <c r="A2589">
        <v>62179</v>
      </c>
      <c r="B2589" t="s">
        <v>3</v>
      </c>
      <c r="C2589" s="2">
        <v>44314.481822685186</v>
      </c>
    </row>
    <row r="2590" spans="1:3" x14ac:dyDescent="0.3">
      <c r="A2590">
        <v>62204</v>
      </c>
      <c r="B2590" t="s">
        <v>7</v>
      </c>
      <c r="C2590" s="2">
        <v>44311.7825298077</v>
      </c>
    </row>
    <row r="2591" spans="1:3" x14ac:dyDescent="0.3">
      <c r="A2591">
        <v>62234</v>
      </c>
      <c r="B2591" t="s">
        <v>5</v>
      </c>
      <c r="C2591" s="2">
        <v>44349.826880947287</v>
      </c>
    </row>
    <row r="2592" spans="1:3" x14ac:dyDescent="0.3">
      <c r="A2592">
        <v>62309</v>
      </c>
      <c r="B2592" t="s">
        <v>2</v>
      </c>
      <c r="C2592" s="2">
        <v>44365.01970341881</v>
      </c>
    </row>
    <row r="2593" spans="1:3" x14ac:dyDescent="0.3">
      <c r="A2593">
        <v>62310</v>
      </c>
      <c r="B2593" t="s">
        <v>3</v>
      </c>
      <c r="C2593" s="2">
        <v>44313.657269836185</v>
      </c>
    </row>
    <row r="2594" spans="1:3" x14ac:dyDescent="0.3">
      <c r="A2594">
        <v>62351</v>
      </c>
      <c r="B2594" t="s">
        <v>7</v>
      </c>
      <c r="C2594" s="2">
        <v>44311.448235149568</v>
      </c>
    </row>
    <row r="2595" spans="1:3" x14ac:dyDescent="0.3">
      <c r="A2595">
        <v>62361</v>
      </c>
      <c r="B2595" t="s">
        <v>8</v>
      </c>
      <c r="C2595" s="2">
        <v>44294.285883938748</v>
      </c>
    </row>
    <row r="2596" spans="1:3" x14ac:dyDescent="0.3">
      <c r="A2596">
        <v>62444</v>
      </c>
      <c r="B2596" t="s">
        <v>2</v>
      </c>
      <c r="C2596" s="2">
        <v>44391.055496474357</v>
      </c>
    </row>
    <row r="2597" spans="1:3" x14ac:dyDescent="0.3">
      <c r="A2597">
        <v>62456</v>
      </c>
      <c r="B2597" t="s">
        <v>12</v>
      </c>
      <c r="C2597" s="2">
        <v>44320.592786502843</v>
      </c>
    </row>
    <row r="2598" spans="1:3" x14ac:dyDescent="0.3">
      <c r="A2598">
        <v>62489</v>
      </c>
      <c r="B2598" t="s">
        <v>7</v>
      </c>
      <c r="C2598" s="2">
        <v>44372.165415028488</v>
      </c>
    </row>
    <row r="2599" spans="1:3" x14ac:dyDescent="0.3">
      <c r="A2599">
        <v>62498</v>
      </c>
      <c r="B2599" t="s">
        <v>2</v>
      </c>
      <c r="C2599" s="2">
        <v>44403.484489494309</v>
      </c>
    </row>
    <row r="2600" spans="1:3" x14ac:dyDescent="0.3">
      <c r="A2600">
        <v>62538</v>
      </c>
      <c r="B2600" t="s">
        <v>8</v>
      </c>
      <c r="C2600" s="2">
        <v>44316.366358547013</v>
      </c>
    </row>
    <row r="2601" spans="1:3" x14ac:dyDescent="0.3">
      <c r="A2601">
        <v>62543</v>
      </c>
      <c r="B2601" t="s">
        <v>2</v>
      </c>
      <c r="C2601" s="2">
        <v>44408.108805270662</v>
      </c>
    </row>
    <row r="2602" spans="1:3" x14ac:dyDescent="0.3">
      <c r="A2602">
        <v>62550</v>
      </c>
      <c r="B2602" t="s">
        <v>2</v>
      </c>
      <c r="C2602" s="2">
        <v>44285.653936502851</v>
      </c>
    </row>
    <row r="2603" spans="1:3" x14ac:dyDescent="0.3">
      <c r="A2603">
        <v>62596</v>
      </c>
      <c r="B2603" t="s">
        <v>7</v>
      </c>
      <c r="C2603" s="2">
        <v>44372.804968198012</v>
      </c>
    </row>
    <row r="2604" spans="1:3" x14ac:dyDescent="0.3">
      <c r="A2604">
        <v>62601</v>
      </c>
      <c r="B2604" t="s">
        <v>2</v>
      </c>
      <c r="C2604" s="2">
        <v>44290.545515420228</v>
      </c>
    </row>
    <row r="2605" spans="1:3" x14ac:dyDescent="0.3">
      <c r="A2605">
        <v>62644</v>
      </c>
      <c r="B2605" t="s">
        <v>3</v>
      </c>
      <c r="C2605" s="2">
        <v>44298.203550890306</v>
      </c>
    </row>
    <row r="2606" spans="1:3" x14ac:dyDescent="0.3">
      <c r="A2606">
        <v>62653</v>
      </c>
      <c r="B2606" t="s">
        <v>3</v>
      </c>
      <c r="C2606" s="2">
        <v>44378.2252298077</v>
      </c>
    </row>
    <row r="2607" spans="1:3" x14ac:dyDescent="0.3">
      <c r="A2607">
        <v>62658</v>
      </c>
      <c r="B2607" t="s">
        <v>12</v>
      </c>
      <c r="C2607" s="2">
        <v>44375.122786787753</v>
      </c>
    </row>
    <row r="2608" spans="1:3" x14ac:dyDescent="0.3">
      <c r="A2608">
        <v>62669</v>
      </c>
      <c r="B2608" t="s">
        <v>2</v>
      </c>
      <c r="C2608" s="2">
        <v>44374.616948290597</v>
      </c>
    </row>
    <row r="2609" spans="1:3" x14ac:dyDescent="0.3">
      <c r="A2609">
        <v>62672</v>
      </c>
      <c r="B2609" t="s">
        <v>2</v>
      </c>
      <c r="C2609" s="2">
        <v>44303.087497186607</v>
      </c>
    </row>
    <row r="2610" spans="1:3" x14ac:dyDescent="0.3">
      <c r="A2610">
        <v>62686</v>
      </c>
      <c r="B2610" t="s">
        <v>2</v>
      </c>
      <c r="C2610" s="2">
        <v>44415.072166381775</v>
      </c>
    </row>
    <row r="2611" spans="1:3" x14ac:dyDescent="0.3">
      <c r="A2611">
        <v>62729</v>
      </c>
      <c r="B2611" t="s">
        <v>5</v>
      </c>
      <c r="C2611" s="2">
        <v>44377.06512008547</v>
      </c>
    </row>
    <row r="2612" spans="1:3" x14ac:dyDescent="0.3">
      <c r="A2612">
        <v>62756</v>
      </c>
      <c r="B2612" t="s">
        <v>16</v>
      </c>
      <c r="C2612" s="2">
        <v>44316.851067343312</v>
      </c>
    </row>
    <row r="2613" spans="1:3" x14ac:dyDescent="0.3">
      <c r="A2613">
        <v>62832</v>
      </c>
      <c r="B2613" t="s">
        <v>7</v>
      </c>
      <c r="C2613" s="2">
        <v>44359.93130548433</v>
      </c>
    </row>
    <row r="2614" spans="1:3" x14ac:dyDescent="0.3">
      <c r="A2614">
        <v>62863</v>
      </c>
      <c r="B2614" t="s">
        <v>5</v>
      </c>
      <c r="C2614" s="2">
        <v>44348.28171755698</v>
      </c>
    </row>
    <row r="2615" spans="1:3" x14ac:dyDescent="0.3">
      <c r="A2615">
        <v>62908</v>
      </c>
      <c r="B2615" t="s">
        <v>6</v>
      </c>
      <c r="C2615" s="2">
        <v>44345.638530484335</v>
      </c>
    </row>
    <row r="2616" spans="1:3" x14ac:dyDescent="0.3">
      <c r="A2616">
        <v>62951</v>
      </c>
      <c r="B2616" t="s">
        <v>2</v>
      </c>
      <c r="C2616" s="2">
        <v>44365.255803668086</v>
      </c>
    </row>
    <row r="2617" spans="1:3" x14ac:dyDescent="0.3">
      <c r="A2617">
        <v>62955</v>
      </c>
      <c r="B2617" t="s">
        <v>2</v>
      </c>
      <c r="C2617" s="2">
        <v>44318.229797898864</v>
      </c>
    </row>
    <row r="2618" spans="1:3" x14ac:dyDescent="0.3">
      <c r="A2618">
        <v>62977</v>
      </c>
      <c r="B2618" t="s">
        <v>5</v>
      </c>
      <c r="C2618" s="2">
        <v>44386.572871688033</v>
      </c>
    </row>
    <row r="2619" spans="1:3" x14ac:dyDescent="0.3">
      <c r="A2619">
        <v>62989</v>
      </c>
      <c r="B2619" t="s">
        <v>5</v>
      </c>
      <c r="C2619" s="2">
        <v>44373.145115883191</v>
      </c>
    </row>
    <row r="2620" spans="1:3" x14ac:dyDescent="0.3">
      <c r="A2620">
        <v>63017</v>
      </c>
      <c r="B2620" t="s">
        <v>6</v>
      </c>
      <c r="C2620" s="2">
        <v>44309.904902706556</v>
      </c>
    </row>
    <row r="2621" spans="1:3" x14ac:dyDescent="0.3">
      <c r="A2621">
        <v>63033</v>
      </c>
      <c r="B2621" t="s">
        <v>2</v>
      </c>
      <c r="C2621" s="2">
        <v>44304.719030270659</v>
      </c>
    </row>
    <row r="2622" spans="1:3" x14ac:dyDescent="0.3">
      <c r="A2622">
        <v>63036</v>
      </c>
      <c r="B2622" t="s">
        <v>7</v>
      </c>
      <c r="C2622" s="2">
        <v>44291.30565868946</v>
      </c>
    </row>
    <row r="2623" spans="1:3" x14ac:dyDescent="0.3">
      <c r="A2623">
        <v>63065</v>
      </c>
      <c r="B2623" t="s">
        <v>8</v>
      </c>
      <c r="C2623" s="2">
        <v>44371.234741559827</v>
      </c>
    </row>
    <row r="2624" spans="1:3" x14ac:dyDescent="0.3">
      <c r="A2624">
        <v>63113</v>
      </c>
      <c r="B2624" t="s">
        <v>3</v>
      </c>
      <c r="C2624" s="2">
        <v>44313.39265616097</v>
      </c>
    </row>
    <row r="2625" spans="1:3" x14ac:dyDescent="0.3">
      <c r="A2625">
        <v>63130</v>
      </c>
      <c r="B2625" t="s">
        <v>5</v>
      </c>
      <c r="C2625" s="2">
        <v>44341.292497827642</v>
      </c>
    </row>
    <row r="2626" spans="1:3" x14ac:dyDescent="0.3">
      <c r="A2626">
        <v>63136</v>
      </c>
      <c r="B2626" t="s">
        <v>2</v>
      </c>
      <c r="C2626" s="2">
        <v>44300.47440986467</v>
      </c>
    </row>
    <row r="2627" spans="1:3" x14ac:dyDescent="0.3">
      <c r="A2627">
        <v>63162</v>
      </c>
      <c r="B2627" t="s">
        <v>5</v>
      </c>
      <c r="C2627" s="2">
        <v>44284.738608190877</v>
      </c>
    </row>
    <row r="2628" spans="1:3" x14ac:dyDescent="0.3">
      <c r="A2628">
        <v>63188</v>
      </c>
      <c r="B2628" t="s">
        <v>2</v>
      </c>
      <c r="C2628" s="2">
        <v>44316.213962927352</v>
      </c>
    </row>
    <row r="2629" spans="1:3" x14ac:dyDescent="0.3">
      <c r="A2629">
        <v>63201</v>
      </c>
      <c r="B2629" t="s">
        <v>3</v>
      </c>
      <c r="C2629" s="2">
        <v>44354.858920014245</v>
      </c>
    </row>
    <row r="2630" spans="1:3" x14ac:dyDescent="0.3">
      <c r="A2630">
        <v>63206</v>
      </c>
      <c r="B2630" t="s">
        <v>5</v>
      </c>
      <c r="C2630" s="2">
        <v>44309.703684401713</v>
      </c>
    </row>
    <row r="2631" spans="1:3" x14ac:dyDescent="0.3">
      <c r="A2631">
        <v>63227</v>
      </c>
      <c r="B2631" t="s">
        <v>5</v>
      </c>
      <c r="C2631" s="2">
        <v>44372.747077243592</v>
      </c>
    </row>
    <row r="2632" spans="1:3" x14ac:dyDescent="0.3">
      <c r="A2632">
        <v>63229</v>
      </c>
      <c r="B2632" t="s">
        <v>2</v>
      </c>
      <c r="C2632" s="2">
        <v>44310.617365954422</v>
      </c>
    </row>
    <row r="2633" spans="1:3" x14ac:dyDescent="0.3">
      <c r="A2633">
        <v>63254</v>
      </c>
      <c r="B2633" t="s">
        <v>5</v>
      </c>
      <c r="C2633" s="2">
        <v>44343.558940669514</v>
      </c>
    </row>
    <row r="2634" spans="1:3" x14ac:dyDescent="0.3">
      <c r="A2634">
        <v>63258</v>
      </c>
      <c r="B2634" t="s">
        <v>2</v>
      </c>
      <c r="C2634" s="2">
        <v>44345.110705270657</v>
      </c>
    </row>
    <row r="2635" spans="1:3" x14ac:dyDescent="0.3">
      <c r="A2635">
        <v>63293</v>
      </c>
      <c r="B2635" t="s">
        <v>2</v>
      </c>
      <c r="C2635" s="2">
        <v>44314.419099501429</v>
      </c>
    </row>
    <row r="2636" spans="1:3" x14ac:dyDescent="0.3">
      <c r="A2636">
        <v>63318</v>
      </c>
      <c r="B2636" t="s">
        <v>5</v>
      </c>
      <c r="C2636" s="2">
        <v>44314.802960363246</v>
      </c>
    </row>
    <row r="2637" spans="1:3" x14ac:dyDescent="0.3">
      <c r="A2637">
        <v>63381</v>
      </c>
      <c r="B2637" t="s">
        <v>3</v>
      </c>
      <c r="C2637" s="2">
        <v>44344.334315491455</v>
      </c>
    </row>
    <row r="2638" spans="1:3" x14ac:dyDescent="0.3">
      <c r="A2638">
        <v>63398</v>
      </c>
      <c r="B2638" t="s">
        <v>2</v>
      </c>
      <c r="C2638" s="2">
        <v>44339.265177172361</v>
      </c>
    </row>
    <row r="2639" spans="1:3" x14ac:dyDescent="0.3">
      <c r="A2639">
        <v>63404</v>
      </c>
      <c r="B2639" t="s">
        <v>7</v>
      </c>
      <c r="C2639" s="2">
        <v>44310.023217770657</v>
      </c>
    </row>
    <row r="2640" spans="1:3" x14ac:dyDescent="0.3">
      <c r="A2640">
        <v>63408</v>
      </c>
      <c r="B2640" t="s">
        <v>2</v>
      </c>
      <c r="C2640" s="2">
        <v>44305.090414066959</v>
      </c>
    </row>
    <row r="2641" spans="1:3" x14ac:dyDescent="0.3">
      <c r="A2641">
        <v>63435</v>
      </c>
      <c r="B2641" t="s">
        <v>5</v>
      </c>
      <c r="C2641" s="2">
        <v>44309.265160149567</v>
      </c>
    </row>
    <row r="2642" spans="1:3" x14ac:dyDescent="0.3">
      <c r="A2642">
        <v>63476</v>
      </c>
      <c r="B2642" t="s">
        <v>19</v>
      </c>
      <c r="C2642" s="2">
        <v>44342.59551196581</v>
      </c>
    </row>
    <row r="2643" spans="1:3" x14ac:dyDescent="0.3">
      <c r="A2643">
        <v>63510</v>
      </c>
      <c r="B2643" t="s">
        <v>6</v>
      </c>
      <c r="C2643" s="2">
        <v>44342.044749643879</v>
      </c>
    </row>
    <row r="2644" spans="1:3" x14ac:dyDescent="0.3">
      <c r="A2644">
        <v>63524</v>
      </c>
      <c r="B2644" t="s">
        <v>5</v>
      </c>
      <c r="C2644" s="2">
        <v>44308.45855690883</v>
      </c>
    </row>
    <row r="2645" spans="1:3" x14ac:dyDescent="0.3">
      <c r="A2645">
        <v>63575</v>
      </c>
      <c r="B2645" t="s">
        <v>5</v>
      </c>
      <c r="C2645" s="2">
        <v>44409.171882122508</v>
      </c>
    </row>
    <row r="2646" spans="1:3" x14ac:dyDescent="0.3">
      <c r="A2646">
        <v>63591</v>
      </c>
      <c r="B2646" t="s">
        <v>19</v>
      </c>
      <c r="C2646" s="2">
        <v>44375.385882336181</v>
      </c>
    </row>
    <row r="2647" spans="1:3" x14ac:dyDescent="0.3">
      <c r="A2647">
        <v>63592</v>
      </c>
      <c r="B2647" t="s">
        <v>20</v>
      </c>
      <c r="C2647" s="2">
        <v>44285.679241524216</v>
      </c>
    </row>
    <row r="2648" spans="1:3" x14ac:dyDescent="0.3">
      <c r="A2648">
        <v>63606</v>
      </c>
      <c r="B2648" t="s">
        <v>5</v>
      </c>
      <c r="C2648" s="2">
        <v>44310.30567866809</v>
      </c>
    </row>
    <row r="2649" spans="1:3" x14ac:dyDescent="0.3">
      <c r="A2649">
        <v>63642</v>
      </c>
      <c r="B2649" t="s">
        <v>5</v>
      </c>
      <c r="C2649" s="2">
        <v>44358.714035790596</v>
      </c>
    </row>
    <row r="2650" spans="1:3" x14ac:dyDescent="0.3">
      <c r="A2650">
        <v>63663</v>
      </c>
      <c r="B2650" t="s">
        <v>3</v>
      </c>
      <c r="C2650" s="2">
        <v>44341.487702670936</v>
      </c>
    </row>
    <row r="2651" spans="1:3" x14ac:dyDescent="0.3">
      <c r="A2651">
        <v>63671</v>
      </c>
      <c r="B2651" t="s">
        <v>2</v>
      </c>
      <c r="C2651" s="2">
        <v>44319.524589494307</v>
      </c>
    </row>
    <row r="2652" spans="1:3" x14ac:dyDescent="0.3">
      <c r="A2652">
        <v>63722</v>
      </c>
      <c r="B2652" t="s">
        <v>3</v>
      </c>
      <c r="C2652" s="2">
        <v>44285.463993447294</v>
      </c>
    </row>
    <row r="2653" spans="1:3" x14ac:dyDescent="0.3">
      <c r="A2653">
        <v>63754</v>
      </c>
      <c r="B2653" t="s">
        <v>7</v>
      </c>
      <c r="C2653" s="2">
        <v>44312.645713176636</v>
      </c>
    </row>
    <row r="2654" spans="1:3" x14ac:dyDescent="0.3">
      <c r="A2654">
        <v>63812</v>
      </c>
      <c r="B2654" t="s">
        <v>22</v>
      </c>
      <c r="C2654" s="2">
        <v>44384.616360826207</v>
      </c>
    </row>
    <row r="2655" spans="1:3" x14ac:dyDescent="0.3">
      <c r="A2655">
        <v>63823</v>
      </c>
      <c r="B2655" t="s">
        <v>5</v>
      </c>
      <c r="C2655" s="2">
        <v>44373.327681445866</v>
      </c>
    </row>
    <row r="2656" spans="1:3" x14ac:dyDescent="0.3">
      <c r="A2656">
        <v>63830</v>
      </c>
      <c r="B2656" t="s">
        <v>2</v>
      </c>
      <c r="C2656" s="2">
        <v>44390.479471901708</v>
      </c>
    </row>
    <row r="2657" spans="1:3" x14ac:dyDescent="0.3">
      <c r="A2657">
        <v>63853</v>
      </c>
      <c r="B2657" t="s">
        <v>5</v>
      </c>
      <c r="C2657" s="2">
        <v>44309.801660576923</v>
      </c>
    </row>
    <row r="2658" spans="1:3" x14ac:dyDescent="0.3">
      <c r="A2658">
        <v>63856</v>
      </c>
      <c r="B2658" t="s">
        <v>2</v>
      </c>
      <c r="C2658" s="2">
        <v>44355.656430698007</v>
      </c>
    </row>
    <row r="2659" spans="1:3" x14ac:dyDescent="0.3">
      <c r="A2659">
        <v>63867</v>
      </c>
      <c r="B2659" t="s">
        <v>5</v>
      </c>
      <c r="C2659" s="2">
        <v>44346.377104309118</v>
      </c>
    </row>
    <row r="2660" spans="1:3" x14ac:dyDescent="0.3">
      <c r="A2660">
        <v>63884</v>
      </c>
      <c r="B2660" t="s">
        <v>5</v>
      </c>
      <c r="C2660" s="2">
        <v>44346.855500391735</v>
      </c>
    </row>
    <row r="2661" spans="1:3" x14ac:dyDescent="0.3">
      <c r="A2661">
        <v>63913</v>
      </c>
      <c r="B2661" t="s">
        <v>3</v>
      </c>
      <c r="C2661" s="2">
        <v>44311.701038817664</v>
      </c>
    </row>
    <row r="2662" spans="1:3" x14ac:dyDescent="0.3">
      <c r="A2662">
        <v>63927</v>
      </c>
      <c r="B2662" t="s">
        <v>5</v>
      </c>
      <c r="C2662" s="2">
        <v>44345.858230519945</v>
      </c>
    </row>
    <row r="2663" spans="1:3" x14ac:dyDescent="0.3">
      <c r="A2663">
        <v>63930</v>
      </c>
      <c r="B2663" t="s">
        <v>7</v>
      </c>
      <c r="C2663" s="2">
        <v>44377.499208547008</v>
      </c>
    </row>
    <row r="2664" spans="1:3" x14ac:dyDescent="0.3">
      <c r="A2664">
        <v>64033</v>
      </c>
      <c r="B2664" t="s">
        <v>14</v>
      </c>
      <c r="C2664" s="2">
        <v>44341.86318169516</v>
      </c>
    </row>
    <row r="2665" spans="1:3" x14ac:dyDescent="0.3">
      <c r="A2665">
        <v>64042</v>
      </c>
      <c r="B2665" t="s">
        <v>3</v>
      </c>
      <c r="C2665" s="2">
        <v>44376.497041274932</v>
      </c>
    </row>
    <row r="2666" spans="1:3" x14ac:dyDescent="0.3">
      <c r="A2666">
        <v>64045</v>
      </c>
      <c r="B2666" t="s">
        <v>2</v>
      </c>
      <c r="C2666" s="2">
        <v>44285.558435576924</v>
      </c>
    </row>
    <row r="2667" spans="1:3" x14ac:dyDescent="0.3">
      <c r="A2667">
        <v>64047</v>
      </c>
      <c r="B2667" t="s">
        <v>5</v>
      </c>
      <c r="C2667" s="2">
        <v>44343.786415883194</v>
      </c>
    </row>
    <row r="2668" spans="1:3" x14ac:dyDescent="0.3">
      <c r="A2668">
        <v>64076</v>
      </c>
      <c r="B2668" t="s">
        <v>5</v>
      </c>
      <c r="C2668" s="2">
        <v>44337.307008689459</v>
      </c>
    </row>
    <row r="2669" spans="1:3" x14ac:dyDescent="0.3">
      <c r="A2669">
        <v>64095</v>
      </c>
      <c r="B2669" t="s">
        <v>7</v>
      </c>
      <c r="C2669" s="2">
        <v>44301.227228881769</v>
      </c>
    </row>
    <row r="2670" spans="1:3" x14ac:dyDescent="0.3">
      <c r="A2670">
        <v>64099</v>
      </c>
      <c r="B2670" t="s">
        <v>6</v>
      </c>
      <c r="C2670" s="2">
        <v>44310.260608938748</v>
      </c>
    </row>
    <row r="2671" spans="1:3" x14ac:dyDescent="0.3">
      <c r="A2671">
        <v>64109</v>
      </c>
      <c r="B2671" t="s">
        <v>3</v>
      </c>
      <c r="C2671" s="2">
        <v>44343.755552955845</v>
      </c>
    </row>
    <row r="2672" spans="1:3" x14ac:dyDescent="0.3">
      <c r="A2672">
        <v>64121</v>
      </c>
      <c r="B2672" t="s">
        <v>3</v>
      </c>
      <c r="C2672" s="2">
        <v>44372.223183760681</v>
      </c>
    </row>
    <row r="2673" spans="1:3" x14ac:dyDescent="0.3">
      <c r="A2673">
        <v>64122</v>
      </c>
      <c r="B2673" t="s">
        <v>5</v>
      </c>
      <c r="C2673" s="2">
        <v>44376.159131445871</v>
      </c>
    </row>
    <row r="2674" spans="1:3" x14ac:dyDescent="0.3">
      <c r="A2674">
        <v>64132</v>
      </c>
      <c r="B2674" t="s">
        <v>12</v>
      </c>
      <c r="C2674" s="2">
        <v>44327.617744836185</v>
      </c>
    </row>
    <row r="2675" spans="1:3" x14ac:dyDescent="0.3">
      <c r="A2675">
        <v>64153</v>
      </c>
      <c r="B2675" t="s">
        <v>7</v>
      </c>
      <c r="C2675" s="2">
        <v>44329.515258938751</v>
      </c>
    </row>
    <row r="2676" spans="1:3" x14ac:dyDescent="0.3">
      <c r="A2676">
        <v>64157</v>
      </c>
      <c r="B2676" t="s">
        <v>2</v>
      </c>
      <c r="C2676" s="2">
        <v>44351.03989526353</v>
      </c>
    </row>
    <row r="2677" spans="1:3" x14ac:dyDescent="0.3">
      <c r="A2677">
        <v>64172</v>
      </c>
      <c r="B2677" t="s">
        <v>5</v>
      </c>
      <c r="C2677" s="2">
        <v>44314.652202706558</v>
      </c>
    </row>
    <row r="2678" spans="1:3" x14ac:dyDescent="0.3">
      <c r="A2678">
        <v>64250</v>
      </c>
      <c r="B2678" t="s">
        <v>7</v>
      </c>
      <c r="C2678" s="2">
        <v>44408.219856196585</v>
      </c>
    </row>
    <row r="2679" spans="1:3" x14ac:dyDescent="0.3">
      <c r="A2679">
        <v>64289</v>
      </c>
      <c r="B2679" t="s">
        <v>5</v>
      </c>
      <c r="C2679" s="2">
        <v>44343.016347613957</v>
      </c>
    </row>
    <row r="2680" spans="1:3" x14ac:dyDescent="0.3">
      <c r="A2680">
        <v>64319</v>
      </c>
      <c r="B2680" t="s">
        <v>2</v>
      </c>
      <c r="C2680" s="2">
        <v>44372.604958725067</v>
      </c>
    </row>
    <row r="2681" spans="1:3" x14ac:dyDescent="0.3">
      <c r="A2681">
        <v>64322</v>
      </c>
      <c r="B2681" t="s">
        <v>2</v>
      </c>
      <c r="C2681" s="2">
        <v>44315.022701566959</v>
      </c>
    </row>
    <row r="2682" spans="1:3" x14ac:dyDescent="0.3">
      <c r="A2682">
        <v>64364</v>
      </c>
      <c r="B2682" t="s">
        <v>5</v>
      </c>
      <c r="C2682" s="2">
        <v>44380.128921723648</v>
      </c>
    </row>
    <row r="2683" spans="1:3" x14ac:dyDescent="0.3">
      <c r="A2683">
        <v>64417</v>
      </c>
      <c r="B2683" t="s">
        <v>5</v>
      </c>
      <c r="C2683" s="2">
        <v>44340.509608725071</v>
      </c>
    </row>
    <row r="2684" spans="1:3" x14ac:dyDescent="0.3">
      <c r="A2684">
        <v>64421</v>
      </c>
      <c r="B2684" t="s">
        <v>5</v>
      </c>
      <c r="C2684" s="2">
        <v>44340.625602849002</v>
      </c>
    </row>
    <row r="2685" spans="1:3" x14ac:dyDescent="0.3">
      <c r="A2685">
        <v>64449</v>
      </c>
      <c r="B2685" t="s">
        <v>7</v>
      </c>
      <c r="C2685" s="2">
        <v>44317.018856659546</v>
      </c>
    </row>
    <row r="2686" spans="1:3" x14ac:dyDescent="0.3">
      <c r="A2686">
        <v>64496</v>
      </c>
      <c r="B2686" t="s">
        <v>6</v>
      </c>
      <c r="C2686" s="2">
        <v>44304.945475106841</v>
      </c>
    </row>
    <row r="2687" spans="1:3" x14ac:dyDescent="0.3">
      <c r="A2687">
        <v>64562</v>
      </c>
      <c r="B2687" t="s">
        <v>7</v>
      </c>
      <c r="C2687" s="2">
        <v>44373.81363486468</v>
      </c>
    </row>
    <row r="2688" spans="1:3" x14ac:dyDescent="0.3">
      <c r="A2688">
        <v>64570</v>
      </c>
      <c r="B2688" t="s">
        <v>5</v>
      </c>
      <c r="C2688" s="2">
        <v>44307.634802706554</v>
      </c>
    </row>
    <row r="2689" spans="1:3" x14ac:dyDescent="0.3">
      <c r="A2689">
        <v>64588</v>
      </c>
      <c r="B2689" t="s">
        <v>7</v>
      </c>
      <c r="C2689" s="2">
        <v>44346.338721723645</v>
      </c>
    </row>
    <row r="2690" spans="1:3" x14ac:dyDescent="0.3">
      <c r="A2690">
        <v>64602</v>
      </c>
      <c r="B2690" t="s">
        <v>7</v>
      </c>
      <c r="C2690" s="2">
        <v>44335.023286752141</v>
      </c>
    </row>
    <row r="2691" spans="1:3" x14ac:dyDescent="0.3">
      <c r="A2691">
        <v>64647</v>
      </c>
      <c r="B2691" t="s">
        <v>5</v>
      </c>
      <c r="C2691" s="2">
        <v>44358.19965498575</v>
      </c>
    </row>
    <row r="2692" spans="1:3" x14ac:dyDescent="0.3">
      <c r="A2692">
        <v>64687</v>
      </c>
      <c r="B2692" t="s">
        <v>2</v>
      </c>
      <c r="C2692" s="2">
        <v>44309.468881623936</v>
      </c>
    </row>
    <row r="2693" spans="1:3" x14ac:dyDescent="0.3">
      <c r="A2693">
        <v>64694</v>
      </c>
      <c r="B2693" t="s">
        <v>5</v>
      </c>
      <c r="C2693" s="2">
        <v>44309.749874465808</v>
      </c>
    </row>
    <row r="2694" spans="1:3" x14ac:dyDescent="0.3">
      <c r="A2694">
        <v>64704</v>
      </c>
      <c r="B2694" t="s">
        <v>9</v>
      </c>
      <c r="C2694" s="2">
        <v>44404.31879088319</v>
      </c>
    </row>
    <row r="2695" spans="1:3" x14ac:dyDescent="0.3">
      <c r="A2695">
        <v>64706</v>
      </c>
      <c r="B2695" t="s">
        <v>2</v>
      </c>
      <c r="C2695" s="2">
        <v>44309.95471036325</v>
      </c>
    </row>
    <row r="2696" spans="1:3" x14ac:dyDescent="0.3">
      <c r="A2696">
        <v>64708</v>
      </c>
      <c r="B2696" t="s">
        <v>5</v>
      </c>
      <c r="C2696" s="2">
        <v>44311.7247445869</v>
      </c>
    </row>
    <row r="2697" spans="1:3" x14ac:dyDescent="0.3">
      <c r="A2697">
        <v>64753</v>
      </c>
      <c r="B2697" t="s">
        <v>2</v>
      </c>
      <c r="C2697" s="2">
        <v>44298.571433938749</v>
      </c>
    </row>
    <row r="2698" spans="1:3" x14ac:dyDescent="0.3">
      <c r="A2698">
        <v>64761</v>
      </c>
      <c r="B2698" t="s">
        <v>3</v>
      </c>
      <c r="C2698" s="2">
        <v>44401.47405391738</v>
      </c>
    </row>
    <row r="2699" spans="1:3" x14ac:dyDescent="0.3">
      <c r="A2699">
        <v>64770</v>
      </c>
      <c r="B2699" t="s">
        <v>12</v>
      </c>
      <c r="C2699" s="2">
        <v>44344.55269180912</v>
      </c>
    </row>
    <row r="2700" spans="1:3" x14ac:dyDescent="0.3">
      <c r="A2700">
        <v>64795</v>
      </c>
      <c r="B2700" t="s">
        <v>9</v>
      </c>
      <c r="C2700" s="2">
        <v>44372.961851531341</v>
      </c>
    </row>
    <row r="2701" spans="1:3" x14ac:dyDescent="0.3">
      <c r="A2701">
        <v>64822</v>
      </c>
      <c r="B2701" t="s">
        <v>7</v>
      </c>
      <c r="C2701" s="2">
        <v>44336.994082300567</v>
      </c>
    </row>
    <row r="2702" spans="1:3" x14ac:dyDescent="0.3">
      <c r="A2702">
        <v>64839</v>
      </c>
      <c r="B2702" t="s">
        <v>9</v>
      </c>
      <c r="C2702" s="2">
        <v>44414.756072792021</v>
      </c>
    </row>
    <row r="2703" spans="1:3" x14ac:dyDescent="0.3">
      <c r="A2703">
        <v>64840</v>
      </c>
      <c r="B2703" t="s">
        <v>5</v>
      </c>
      <c r="C2703" s="2">
        <v>44295.314792058402</v>
      </c>
    </row>
    <row r="2704" spans="1:3" x14ac:dyDescent="0.3">
      <c r="A2704">
        <v>64867</v>
      </c>
      <c r="B2704" t="s">
        <v>2</v>
      </c>
      <c r="C2704" s="2">
        <v>44295.38554711538</v>
      </c>
    </row>
    <row r="2705" spans="1:3" x14ac:dyDescent="0.3">
      <c r="A2705">
        <v>64877</v>
      </c>
      <c r="B2705" t="s">
        <v>2</v>
      </c>
      <c r="C2705" s="2">
        <v>44373.899787428774</v>
      </c>
    </row>
    <row r="2706" spans="1:3" x14ac:dyDescent="0.3">
      <c r="A2706">
        <v>64890</v>
      </c>
      <c r="B2706" t="s">
        <v>5</v>
      </c>
      <c r="C2706" s="2">
        <v>44358.925545548438</v>
      </c>
    </row>
    <row r="2707" spans="1:3" x14ac:dyDescent="0.3">
      <c r="A2707">
        <v>64935</v>
      </c>
      <c r="B2707" t="s">
        <v>19</v>
      </c>
      <c r="C2707" s="2">
        <v>44285.757657122515</v>
      </c>
    </row>
    <row r="2708" spans="1:3" x14ac:dyDescent="0.3">
      <c r="A2708">
        <v>64944</v>
      </c>
      <c r="B2708" t="s">
        <v>3</v>
      </c>
      <c r="C2708" s="2">
        <v>44298.456809401716</v>
      </c>
    </row>
    <row r="2709" spans="1:3" x14ac:dyDescent="0.3">
      <c r="A2709">
        <v>65020</v>
      </c>
      <c r="B2709" t="s">
        <v>16</v>
      </c>
      <c r="C2709" s="2">
        <v>44374.930458262112</v>
      </c>
    </row>
    <row r="2710" spans="1:3" x14ac:dyDescent="0.3">
      <c r="A2710">
        <v>65044</v>
      </c>
      <c r="B2710" t="s">
        <v>5</v>
      </c>
      <c r="C2710" s="2">
        <v>44387.637062037036</v>
      </c>
    </row>
    <row r="2711" spans="1:3" x14ac:dyDescent="0.3">
      <c r="A2711">
        <v>65089</v>
      </c>
      <c r="B2711" t="s">
        <v>2</v>
      </c>
      <c r="C2711" s="2">
        <v>44389.977332514252</v>
      </c>
    </row>
    <row r="2712" spans="1:3" x14ac:dyDescent="0.3">
      <c r="A2712">
        <v>65095</v>
      </c>
      <c r="B2712" t="s">
        <v>3</v>
      </c>
      <c r="C2712" s="2">
        <v>44313.192500213685</v>
      </c>
    </row>
    <row r="2713" spans="1:3" x14ac:dyDescent="0.3">
      <c r="A2713">
        <v>65123</v>
      </c>
      <c r="B2713" t="s">
        <v>5</v>
      </c>
      <c r="C2713" s="2">
        <v>44346.451795512825</v>
      </c>
    </row>
    <row r="2714" spans="1:3" x14ac:dyDescent="0.3">
      <c r="A2714">
        <v>65143</v>
      </c>
      <c r="B2714" t="s">
        <v>2</v>
      </c>
      <c r="C2714" s="2">
        <v>44345.594552920229</v>
      </c>
    </row>
    <row r="2715" spans="1:3" x14ac:dyDescent="0.3">
      <c r="A2715">
        <v>65144</v>
      </c>
      <c r="B2715" t="s">
        <v>2</v>
      </c>
      <c r="C2715" s="2">
        <v>44363.739352492878</v>
      </c>
    </row>
    <row r="2716" spans="1:3" x14ac:dyDescent="0.3">
      <c r="A2716">
        <v>65154</v>
      </c>
      <c r="B2716" t="s">
        <v>5</v>
      </c>
      <c r="C2716" s="2">
        <v>44312.757288817666</v>
      </c>
    </row>
    <row r="2717" spans="1:3" x14ac:dyDescent="0.3">
      <c r="A2717">
        <v>65177</v>
      </c>
      <c r="B2717" t="s">
        <v>5</v>
      </c>
      <c r="C2717" s="2">
        <v>44344.08853137464</v>
      </c>
    </row>
    <row r="2718" spans="1:3" x14ac:dyDescent="0.3">
      <c r="A2718">
        <v>65199</v>
      </c>
      <c r="B2718" t="s">
        <v>3</v>
      </c>
      <c r="C2718" s="2">
        <v>44311.949428632477</v>
      </c>
    </row>
    <row r="2719" spans="1:3" x14ac:dyDescent="0.3">
      <c r="A2719">
        <v>65200</v>
      </c>
      <c r="B2719" t="s">
        <v>5</v>
      </c>
      <c r="C2719" s="2">
        <v>44373.371663639606</v>
      </c>
    </row>
    <row r="2720" spans="1:3" x14ac:dyDescent="0.3">
      <c r="A2720">
        <v>65204</v>
      </c>
      <c r="B2720" t="s">
        <v>3</v>
      </c>
      <c r="C2720" s="2">
        <v>44338.963079985755</v>
      </c>
    </row>
    <row r="2721" spans="1:3" x14ac:dyDescent="0.3">
      <c r="A2721">
        <v>65235</v>
      </c>
      <c r="B2721" t="s">
        <v>7</v>
      </c>
      <c r="C2721" s="2">
        <v>44341.60241039886</v>
      </c>
    </row>
    <row r="2722" spans="1:3" x14ac:dyDescent="0.3">
      <c r="A2722">
        <v>65256</v>
      </c>
      <c r="B2722" t="s">
        <v>5</v>
      </c>
      <c r="C2722" s="2">
        <v>44296.406962393165</v>
      </c>
    </row>
    <row r="2723" spans="1:3" x14ac:dyDescent="0.3">
      <c r="A2723">
        <v>65260</v>
      </c>
      <c r="B2723" t="s">
        <v>3</v>
      </c>
      <c r="C2723" s="2">
        <v>44374.908561217955</v>
      </c>
    </row>
    <row r="2724" spans="1:3" x14ac:dyDescent="0.3">
      <c r="A2724">
        <v>65284</v>
      </c>
      <c r="B2724" t="s">
        <v>5</v>
      </c>
      <c r="C2724" s="2">
        <v>44349.214565170936</v>
      </c>
    </row>
    <row r="2725" spans="1:3" x14ac:dyDescent="0.3">
      <c r="A2725">
        <v>65291</v>
      </c>
      <c r="B2725" t="s">
        <v>3</v>
      </c>
      <c r="C2725" s="2">
        <v>44310.805360363251</v>
      </c>
    </row>
    <row r="2726" spans="1:3" x14ac:dyDescent="0.3">
      <c r="A2726">
        <v>65342</v>
      </c>
      <c r="B2726" t="s">
        <v>2</v>
      </c>
      <c r="C2726" s="2">
        <v>44343.660321011404</v>
      </c>
    </row>
    <row r="2727" spans="1:3" x14ac:dyDescent="0.3">
      <c r="A2727">
        <v>65383</v>
      </c>
      <c r="B2727" t="s">
        <v>7</v>
      </c>
      <c r="C2727" s="2">
        <v>44357.255886930201</v>
      </c>
    </row>
    <row r="2728" spans="1:3" x14ac:dyDescent="0.3">
      <c r="A2728">
        <v>65396</v>
      </c>
      <c r="B2728" t="s">
        <v>2</v>
      </c>
      <c r="C2728" s="2">
        <v>44343.509313568378</v>
      </c>
    </row>
    <row r="2729" spans="1:3" x14ac:dyDescent="0.3">
      <c r="A2729">
        <v>65427</v>
      </c>
      <c r="B2729" t="s">
        <v>18</v>
      </c>
      <c r="C2729" s="2">
        <v>44343.82171937322</v>
      </c>
    </row>
    <row r="2730" spans="1:3" x14ac:dyDescent="0.3">
      <c r="A2730">
        <v>65452</v>
      </c>
      <c r="B2730" t="s">
        <v>7</v>
      </c>
      <c r="C2730" s="2">
        <v>44385.633676745012</v>
      </c>
    </row>
    <row r="2731" spans="1:3" x14ac:dyDescent="0.3">
      <c r="A2731">
        <v>65469</v>
      </c>
      <c r="B2731" t="s">
        <v>2</v>
      </c>
      <c r="C2731" s="2">
        <v>44419.216466417383</v>
      </c>
    </row>
    <row r="2732" spans="1:3" x14ac:dyDescent="0.3">
      <c r="A2732">
        <v>65503</v>
      </c>
      <c r="B2732" t="s">
        <v>7</v>
      </c>
      <c r="C2732" s="2">
        <v>44375.579820762105</v>
      </c>
    </row>
    <row r="2733" spans="1:3" x14ac:dyDescent="0.3">
      <c r="A2733">
        <v>65505</v>
      </c>
      <c r="B2733" t="s">
        <v>2</v>
      </c>
      <c r="C2733" s="2">
        <v>44387.864838603993</v>
      </c>
    </row>
    <row r="2734" spans="1:3" x14ac:dyDescent="0.3">
      <c r="A2734">
        <v>65514</v>
      </c>
      <c r="B2734" t="s">
        <v>2</v>
      </c>
      <c r="C2734" s="2">
        <v>44324.406098575499</v>
      </c>
    </row>
    <row r="2735" spans="1:3" x14ac:dyDescent="0.3">
      <c r="A2735">
        <v>65546</v>
      </c>
      <c r="B2735" t="s">
        <v>4</v>
      </c>
      <c r="C2735" s="2">
        <v>44309.160839957265</v>
      </c>
    </row>
    <row r="2736" spans="1:3" x14ac:dyDescent="0.3">
      <c r="A2736">
        <v>65554</v>
      </c>
      <c r="B2736" t="s">
        <v>3</v>
      </c>
      <c r="C2736" s="2">
        <v>44286.485522186609</v>
      </c>
    </row>
    <row r="2737" spans="1:3" x14ac:dyDescent="0.3">
      <c r="A2737">
        <v>65576</v>
      </c>
      <c r="B2737" t="s">
        <v>2</v>
      </c>
      <c r="C2737" s="2">
        <v>44371.913192556975</v>
      </c>
    </row>
    <row r="2738" spans="1:3" x14ac:dyDescent="0.3">
      <c r="A2738">
        <v>65621</v>
      </c>
      <c r="B2738" t="s">
        <v>3</v>
      </c>
      <c r="C2738" s="2">
        <v>44407.491420049861</v>
      </c>
    </row>
    <row r="2739" spans="1:3" x14ac:dyDescent="0.3">
      <c r="A2739">
        <v>65677</v>
      </c>
      <c r="B2739" t="s">
        <v>5</v>
      </c>
      <c r="C2739" s="2">
        <v>44315.73975591168</v>
      </c>
    </row>
    <row r="2740" spans="1:3" x14ac:dyDescent="0.3">
      <c r="A2740">
        <v>65710</v>
      </c>
      <c r="B2740" t="s">
        <v>7</v>
      </c>
      <c r="C2740" s="2">
        <v>44304.057201103991</v>
      </c>
    </row>
    <row r="2741" spans="1:3" x14ac:dyDescent="0.3">
      <c r="A2741">
        <v>65761</v>
      </c>
      <c r="B2741" t="s">
        <v>3</v>
      </c>
      <c r="C2741" s="2">
        <v>44375.521673290605</v>
      </c>
    </row>
    <row r="2742" spans="1:3" x14ac:dyDescent="0.3">
      <c r="A2742">
        <v>65767</v>
      </c>
      <c r="B2742" t="s">
        <v>2</v>
      </c>
      <c r="C2742" s="2">
        <v>44351.870143482905</v>
      </c>
    </row>
    <row r="2743" spans="1:3" x14ac:dyDescent="0.3">
      <c r="A2743">
        <v>65785</v>
      </c>
      <c r="B2743" t="s">
        <v>3</v>
      </c>
      <c r="C2743" s="2">
        <v>44343.283414565529</v>
      </c>
    </row>
    <row r="2744" spans="1:3" x14ac:dyDescent="0.3">
      <c r="A2744">
        <v>65819</v>
      </c>
      <c r="B2744" t="s">
        <v>2</v>
      </c>
      <c r="C2744" s="2">
        <v>44298.85253582622</v>
      </c>
    </row>
    <row r="2745" spans="1:3" x14ac:dyDescent="0.3">
      <c r="A2745">
        <v>65828</v>
      </c>
      <c r="B2745" t="s">
        <v>10</v>
      </c>
      <c r="C2745" s="2">
        <v>44306.780173005696</v>
      </c>
    </row>
    <row r="2746" spans="1:3" x14ac:dyDescent="0.3">
      <c r="A2746">
        <v>65832</v>
      </c>
      <c r="B2746" t="s">
        <v>3</v>
      </c>
      <c r="C2746" s="2">
        <v>44345.80565616097</v>
      </c>
    </row>
    <row r="2747" spans="1:3" x14ac:dyDescent="0.3">
      <c r="A2747">
        <v>65838</v>
      </c>
      <c r="B2747" t="s">
        <v>3</v>
      </c>
      <c r="C2747" s="2">
        <v>44285.44775965099</v>
      </c>
    </row>
    <row r="2748" spans="1:3" x14ac:dyDescent="0.3">
      <c r="A2748">
        <v>65881</v>
      </c>
      <c r="B2748" t="s">
        <v>5</v>
      </c>
      <c r="C2748" s="2">
        <v>44372.752628703704</v>
      </c>
    </row>
    <row r="2749" spans="1:3" x14ac:dyDescent="0.3">
      <c r="A2749">
        <v>65991</v>
      </c>
      <c r="B2749" t="s">
        <v>7</v>
      </c>
      <c r="C2749" s="2">
        <v>44311.416804843313</v>
      </c>
    </row>
    <row r="2750" spans="1:3" x14ac:dyDescent="0.3">
      <c r="A2750">
        <v>66016</v>
      </c>
      <c r="B2750" t="s">
        <v>7</v>
      </c>
      <c r="C2750" s="2">
        <v>44315.315902849004</v>
      </c>
    </row>
    <row r="2751" spans="1:3" x14ac:dyDescent="0.3">
      <c r="A2751">
        <v>66044</v>
      </c>
      <c r="B2751" t="s">
        <v>3</v>
      </c>
      <c r="C2751" s="2">
        <v>44326.684899002845</v>
      </c>
    </row>
    <row r="2752" spans="1:3" x14ac:dyDescent="0.3">
      <c r="A2752">
        <v>66047</v>
      </c>
      <c r="B2752" t="s">
        <v>2</v>
      </c>
      <c r="C2752" s="2">
        <v>44305.671419836181</v>
      </c>
    </row>
    <row r="2753" spans="1:3" x14ac:dyDescent="0.3">
      <c r="A2753">
        <v>66051</v>
      </c>
      <c r="B2753" t="s">
        <v>2</v>
      </c>
      <c r="C2753" s="2">
        <v>44293.982354095438</v>
      </c>
    </row>
    <row r="2754" spans="1:3" x14ac:dyDescent="0.3">
      <c r="A2754">
        <v>66056</v>
      </c>
      <c r="B2754" t="s">
        <v>12</v>
      </c>
      <c r="C2754" s="2">
        <v>44403.195759615381</v>
      </c>
    </row>
    <row r="2755" spans="1:3" x14ac:dyDescent="0.3">
      <c r="A2755">
        <v>66057</v>
      </c>
      <c r="B2755" t="s">
        <v>5</v>
      </c>
      <c r="C2755" s="2">
        <v>44365.35893628918</v>
      </c>
    </row>
    <row r="2756" spans="1:3" x14ac:dyDescent="0.3">
      <c r="A2756">
        <v>66071</v>
      </c>
      <c r="B2756" t="s">
        <v>5</v>
      </c>
      <c r="C2756" s="2">
        <v>44376.376933547013</v>
      </c>
    </row>
    <row r="2757" spans="1:3" x14ac:dyDescent="0.3">
      <c r="A2757">
        <v>66081</v>
      </c>
      <c r="B2757" t="s">
        <v>2</v>
      </c>
      <c r="C2757" s="2">
        <v>44301.506833938751</v>
      </c>
    </row>
    <row r="2758" spans="1:3" x14ac:dyDescent="0.3">
      <c r="A2758">
        <v>66085</v>
      </c>
      <c r="B2758" t="s">
        <v>7</v>
      </c>
      <c r="C2758" s="2">
        <v>44288.739952243588</v>
      </c>
    </row>
    <row r="2759" spans="1:3" x14ac:dyDescent="0.3">
      <c r="A2759">
        <v>66093</v>
      </c>
      <c r="B2759" t="s">
        <v>17</v>
      </c>
      <c r="C2759" s="2">
        <v>44306.843451531342</v>
      </c>
    </row>
    <row r="2760" spans="1:3" x14ac:dyDescent="0.3">
      <c r="A2760">
        <v>66120</v>
      </c>
      <c r="B2760" t="s">
        <v>9</v>
      </c>
      <c r="C2760" s="2">
        <v>44309.305289245014</v>
      </c>
    </row>
    <row r="2761" spans="1:3" x14ac:dyDescent="0.3">
      <c r="A2761">
        <v>66175</v>
      </c>
      <c r="B2761" t="s">
        <v>2</v>
      </c>
      <c r="C2761" s="2">
        <v>44341.754791809122</v>
      </c>
    </row>
    <row r="2762" spans="1:3" x14ac:dyDescent="0.3">
      <c r="A2762">
        <v>66232</v>
      </c>
      <c r="B2762" t="s">
        <v>5</v>
      </c>
      <c r="C2762" s="2">
        <v>44373.257520121086</v>
      </c>
    </row>
    <row r="2763" spans="1:3" x14ac:dyDescent="0.3">
      <c r="A2763">
        <v>66237</v>
      </c>
      <c r="B2763" t="s">
        <v>6</v>
      </c>
      <c r="C2763" s="2">
        <v>44347.607089814817</v>
      </c>
    </row>
    <row r="2764" spans="1:3" x14ac:dyDescent="0.3">
      <c r="A2764">
        <v>66253</v>
      </c>
      <c r="B2764" t="s">
        <v>2</v>
      </c>
      <c r="C2764" s="2">
        <v>44310.741721011393</v>
      </c>
    </row>
    <row r="2765" spans="1:3" x14ac:dyDescent="0.3">
      <c r="A2765">
        <v>66259</v>
      </c>
      <c r="B2765" t="s">
        <v>2</v>
      </c>
      <c r="C2765" s="2">
        <v>44387.997619195165</v>
      </c>
    </row>
    <row r="2766" spans="1:3" x14ac:dyDescent="0.3">
      <c r="A2766">
        <v>66278</v>
      </c>
      <c r="B2766" t="s">
        <v>7</v>
      </c>
      <c r="C2766" s="2">
        <v>44313.703285648146</v>
      </c>
    </row>
    <row r="2767" spans="1:3" x14ac:dyDescent="0.3">
      <c r="A2767">
        <v>66285</v>
      </c>
      <c r="B2767" t="s">
        <v>12</v>
      </c>
      <c r="C2767" s="2">
        <v>44318.379397685181</v>
      </c>
    </row>
    <row r="2768" spans="1:3" x14ac:dyDescent="0.3">
      <c r="A2768">
        <v>66376</v>
      </c>
      <c r="B2768" t="s">
        <v>5</v>
      </c>
      <c r="C2768" s="2">
        <v>44342.452136467233</v>
      </c>
    </row>
    <row r="2769" spans="1:3" x14ac:dyDescent="0.3">
      <c r="A2769">
        <v>66403</v>
      </c>
      <c r="B2769" t="s">
        <v>2</v>
      </c>
      <c r="C2769" s="2">
        <v>44375.599468447297</v>
      </c>
    </row>
    <row r="2770" spans="1:3" x14ac:dyDescent="0.3">
      <c r="A2770">
        <v>66441</v>
      </c>
      <c r="B2770" t="s">
        <v>2</v>
      </c>
      <c r="C2770" s="2">
        <v>44336.347694088319</v>
      </c>
    </row>
    <row r="2771" spans="1:3" x14ac:dyDescent="0.3">
      <c r="A2771">
        <v>66448</v>
      </c>
      <c r="B2771" t="s">
        <v>5</v>
      </c>
      <c r="C2771" s="2">
        <v>44308.104992058397</v>
      </c>
    </row>
    <row r="2772" spans="1:3" x14ac:dyDescent="0.3">
      <c r="A2772">
        <v>66472</v>
      </c>
      <c r="B2772" t="s">
        <v>11</v>
      </c>
      <c r="C2772" s="2">
        <v>44344.139766595443</v>
      </c>
    </row>
    <row r="2773" spans="1:3" x14ac:dyDescent="0.3">
      <c r="A2773">
        <v>66496</v>
      </c>
      <c r="B2773" t="s">
        <v>7</v>
      </c>
      <c r="C2773" s="2">
        <v>44315.046929273507</v>
      </c>
    </row>
    <row r="2774" spans="1:3" x14ac:dyDescent="0.3">
      <c r="A2774">
        <v>66517</v>
      </c>
      <c r="B2774" t="s">
        <v>2</v>
      </c>
      <c r="C2774" s="2">
        <v>44346.220935149569</v>
      </c>
    </row>
    <row r="2775" spans="1:3" x14ac:dyDescent="0.3">
      <c r="A2775">
        <v>66539</v>
      </c>
      <c r="B2775" t="s">
        <v>5</v>
      </c>
      <c r="C2775" s="2">
        <v>44334.81871819801</v>
      </c>
    </row>
    <row r="2776" spans="1:3" x14ac:dyDescent="0.3">
      <c r="A2776">
        <v>66595</v>
      </c>
      <c r="B2776" t="s">
        <v>7</v>
      </c>
      <c r="C2776" s="2">
        <v>44373.487587250718</v>
      </c>
    </row>
    <row r="2777" spans="1:3" x14ac:dyDescent="0.3">
      <c r="A2777">
        <v>66597</v>
      </c>
      <c r="B2777" t="s">
        <v>2</v>
      </c>
      <c r="C2777" s="2">
        <v>44344.836882549862</v>
      </c>
    </row>
    <row r="2778" spans="1:3" x14ac:dyDescent="0.3">
      <c r="A2778">
        <v>66607</v>
      </c>
      <c r="B2778" t="s">
        <v>6</v>
      </c>
      <c r="C2778" s="2">
        <v>44307.025269871796</v>
      </c>
    </row>
    <row r="2779" spans="1:3" x14ac:dyDescent="0.3">
      <c r="A2779">
        <v>66626</v>
      </c>
      <c r="B2779" t="s">
        <v>5</v>
      </c>
      <c r="C2779" s="2">
        <v>44315.880164066955</v>
      </c>
    </row>
    <row r="2780" spans="1:3" x14ac:dyDescent="0.3">
      <c r="A2780">
        <v>66631</v>
      </c>
      <c r="B2780" t="s">
        <v>2</v>
      </c>
      <c r="C2780" s="2">
        <v>44343.855648539888</v>
      </c>
    </row>
    <row r="2781" spans="1:3" x14ac:dyDescent="0.3">
      <c r="A2781">
        <v>66668</v>
      </c>
      <c r="B2781" t="s">
        <v>3</v>
      </c>
      <c r="C2781" s="2">
        <v>44289.55667606838</v>
      </c>
    </row>
    <row r="2782" spans="1:3" x14ac:dyDescent="0.3">
      <c r="A2782">
        <v>66692</v>
      </c>
      <c r="B2782" t="s">
        <v>2</v>
      </c>
      <c r="C2782" s="2">
        <v>44310.095264707976</v>
      </c>
    </row>
    <row r="2783" spans="1:3" x14ac:dyDescent="0.3">
      <c r="A2783">
        <v>66733</v>
      </c>
      <c r="B2783" t="s">
        <v>7</v>
      </c>
      <c r="C2783" s="2">
        <v>44371.25651702279</v>
      </c>
    </row>
    <row r="2784" spans="1:3" x14ac:dyDescent="0.3">
      <c r="A2784">
        <v>66749</v>
      </c>
      <c r="B2784" t="s">
        <v>2</v>
      </c>
      <c r="C2784" s="2">
        <v>44315.230631908831</v>
      </c>
    </row>
    <row r="2785" spans="1:3" x14ac:dyDescent="0.3">
      <c r="A2785">
        <v>66767</v>
      </c>
      <c r="B2785" t="s">
        <v>7</v>
      </c>
      <c r="C2785" s="2">
        <v>44313.340871260683</v>
      </c>
    </row>
    <row r="2786" spans="1:3" x14ac:dyDescent="0.3">
      <c r="A2786">
        <v>66772</v>
      </c>
      <c r="B2786" t="s">
        <v>5</v>
      </c>
      <c r="C2786" s="2">
        <v>44345.718148076921</v>
      </c>
    </row>
    <row r="2787" spans="1:3" x14ac:dyDescent="0.3">
      <c r="A2787">
        <v>66809</v>
      </c>
      <c r="B2787" t="s">
        <v>7</v>
      </c>
      <c r="C2787" s="2">
        <v>44293.417196937327</v>
      </c>
    </row>
    <row r="2788" spans="1:3" x14ac:dyDescent="0.3">
      <c r="A2788">
        <v>66842</v>
      </c>
      <c r="B2788" t="s">
        <v>18</v>
      </c>
      <c r="C2788" s="2">
        <v>44375.695189743587</v>
      </c>
    </row>
    <row r="2789" spans="1:3" x14ac:dyDescent="0.3">
      <c r="A2789">
        <v>66848</v>
      </c>
      <c r="B2789" t="s">
        <v>2</v>
      </c>
      <c r="C2789" s="2">
        <v>44386.491590705133</v>
      </c>
    </row>
    <row r="2790" spans="1:3" x14ac:dyDescent="0.3">
      <c r="A2790">
        <v>66855</v>
      </c>
      <c r="B2790" t="s">
        <v>5</v>
      </c>
      <c r="C2790" s="2">
        <v>44337.247576317663</v>
      </c>
    </row>
    <row r="2791" spans="1:3" x14ac:dyDescent="0.3">
      <c r="A2791">
        <v>66892</v>
      </c>
      <c r="B2791" t="s">
        <v>3</v>
      </c>
      <c r="C2791" s="2">
        <v>44343.485063853273</v>
      </c>
    </row>
    <row r="2792" spans="1:3" x14ac:dyDescent="0.3">
      <c r="A2792">
        <v>66899</v>
      </c>
      <c r="B2792" t="s">
        <v>6</v>
      </c>
      <c r="C2792" s="2">
        <v>44316.280861787753</v>
      </c>
    </row>
    <row r="2793" spans="1:3" x14ac:dyDescent="0.3">
      <c r="A2793">
        <v>66928</v>
      </c>
      <c r="B2793" t="s">
        <v>5</v>
      </c>
      <c r="C2793" s="2">
        <v>44294.159252029916</v>
      </c>
    </row>
    <row r="2794" spans="1:3" x14ac:dyDescent="0.3">
      <c r="A2794">
        <v>66945</v>
      </c>
      <c r="B2794" t="s">
        <v>7</v>
      </c>
      <c r="C2794" s="2">
        <v>44339.781118732193</v>
      </c>
    </row>
    <row r="2795" spans="1:3" x14ac:dyDescent="0.3">
      <c r="A2795">
        <v>66963</v>
      </c>
      <c r="B2795" t="s">
        <v>5</v>
      </c>
      <c r="C2795" s="2">
        <v>44400.834821688033</v>
      </c>
    </row>
    <row r="2796" spans="1:3" x14ac:dyDescent="0.3">
      <c r="A2796">
        <v>66972</v>
      </c>
      <c r="B2796" t="s">
        <v>5</v>
      </c>
      <c r="C2796" s="2">
        <v>44377.148602492882</v>
      </c>
    </row>
    <row r="2797" spans="1:3" x14ac:dyDescent="0.3">
      <c r="A2797">
        <v>66974</v>
      </c>
      <c r="B2797" t="s">
        <v>13</v>
      </c>
      <c r="C2797" s="2">
        <v>44318.487939707971</v>
      </c>
    </row>
    <row r="2798" spans="1:3" x14ac:dyDescent="0.3">
      <c r="A2798">
        <v>66991</v>
      </c>
      <c r="B2798" t="s">
        <v>7</v>
      </c>
      <c r="C2798" s="2">
        <v>44303.082521189455</v>
      </c>
    </row>
    <row r="2799" spans="1:3" x14ac:dyDescent="0.3">
      <c r="A2799">
        <v>66996</v>
      </c>
      <c r="B2799" t="s">
        <v>8</v>
      </c>
      <c r="C2799" s="2">
        <v>44370.177661075497</v>
      </c>
    </row>
    <row r="2800" spans="1:3" x14ac:dyDescent="0.3">
      <c r="A2800">
        <v>67003</v>
      </c>
      <c r="B2800" t="s">
        <v>3</v>
      </c>
      <c r="C2800" s="2">
        <v>44303.929887678067</v>
      </c>
    </row>
    <row r="2801" spans="1:3" x14ac:dyDescent="0.3">
      <c r="A2801">
        <v>67063</v>
      </c>
      <c r="B2801" t="s">
        <v>7</v>
      </c>
      <c r="C2801" s="2">
        <v>44343.86495690883</v>
      </c>
    </row>
    <row r="2802" spans="1:3" x14ac:dyDescent="0.3">
      <c r="A2802">
        <v>67066</v>
      </c>
      <c r="B2802" t="s">
        <v>2</v>
      </c>
      <c r="C2802" s="2">
        <v>44302.574711716523</v>
      </c>
    </row>
    <row r="2803" spans="1:3" x14ac:dyDescent="0.3">
      <c r="A2803">
        <v>67067</v>
      </c>
      <c r="B2803" t="s">
        <v>18</v>
      </c>
      <c r="C2803" s="2">
        <v>44373.586435576923</v>
      </c>
    </row>
    <row r="2804" spans="1:3" x14ac:dyDescent="0.3">
      <c r="A2804">
        <v>67178</v>
      </c>
      <c r="B2804" t="s">
        <v>2</v>
      </c>
      <c r="C2804" s="2">
        <v>44335.97886082621</v>
      </c>
    </row>
    <row r="2805" spans="1:3" x14ac:dyDescent="0.3">
      <c r="A2805">
        <v>67217</v>
      </c>
      <c r="B2805" t="s">
        <v>6</v>
      </c>
      <c r="C2805" s="2">
        <v>44387.320490491453</v>
      </c>
    </row>
    <row r="2806" spans="1:3" x14ac:dyDescent="0.3">
      <c r="A2806">
        <v>67310</v>
      </c>
      <c r="B2806" t="s">
        <v>5</v>
      </c>
      <c r="C2806" s="2">
        <v>44323.496028454421</v>
      </c>
    </row>
    <row r="2807" spans="1:3" x14ac:dyDescent="0.3">
      <c r="A2807">
        <v>67361</v>
      </c>
      <c r="B2807" t="s">
        <v>7</v>
      </c>
      <c r="C2807" s="2">
        <v>44374.597768945874</v>
      </c>
    </row>
    <row r="2808" spans="1:3" x14ac:dyDescent="0.3">
      <c r="A2808">
        <v>67392</v>
      </c>
      <c r="B2808" t="s">
        <v>7</v>
      </c>
      <c r="C2808" s="2">
        <v>44329.816977635324</v>
      </c>
    </row>
    <row r="2809" spans="1:3" x14ac:dyDescent="0.3">
      <c r="A2809">
        <v>67397</v>
      </c>
      <c r="B2809" t="s">
        <v>7</v>
      </c>
      <c r="C2809" s="2">
        <v>44317.28676755698</v>
      </c>
    </row>
    <row r="2810" spans="1:3" x14ac:dyDescent="0.3">
      <c r="A2810">
        <v>67403</v>
      </c>
      <c r="B2810" t="s">
        <v>5</v>
      </c>
      <c r="C2810" s="2">
        <v>44341.451816880341</v>
      </c>
    </row>
    <row r="2811" spans="1:3" x14ac:dyDescent="0.3">
      <c r="A2811">
        <v>67522</v>
      </c>
      <c r="B2811" t="s">
        <v>2</v>
      </c>
      <c r="C2811" s="2">
        <v>44339.955809437328</v>
      </c>
    </row>
    <row r="2812" spans="1:3" x14ac:dyDescent="0.3">
      <c r="A2812">
        <v>67536</v>
      </c>
      <c r="B2812" t="s">
        <v>2</v>
      </c>
      <c r="C2812" s="2">
        <v>44292.041613141031</v>
      </c>
    </row>
    <row r="2813" spans="1:3" x14ac:dyDescent="0.3">
      <c r="A2813">
        <v>67545</v>
      </c>
      <c r="B2813" t="s">
        <v>2</v>
      </c>
      <c r="C2813" s="2">
        <v>44400.634758725071</v>
      </c>
    </row>
    <row r="2814" spans="1:3" x14ac:dyDescent="0.3">
      <c r="A2814">
        <v>67552</v>
      </c>
      <c r="B2814" t="s">
        <v>3</v>
      </c>
      <c r="C2814" s="2">
        <v>44328.914150641031</v>
      </c>
    </row>
    <row r="2815" spans="1:3" x14ac:dyDescent="0.3">
      <c r="A2815">
        <v>67593</v>
      </c>
      <c r="B2815" t="s">
        <v>3</v>
      </c>
      <c r="C2815" s="2">
        <v>44335.241981695159</v>
      </c>
    </row>
    <row r="2816" spans="1:3" x14ac:dyDescent="0.3">
      <c r="A2816">
        <v>67609</v>
      </c>
      <c r="B2816" t="s">
        <v>17</v>
      </c>
      <c r="C2816" s="2">
        <v>44299.215105235045</v>
      </c>
    </row>
    <row r="2817" spans="1:3" x14ac:dyDescent="0.3">
      <c r="A2817">
        <v>67649</v>
      </c>
      <c r="B2817" t="s">
        <v>2</v>
      </c>
      <c r="C2817" s="2">
        <v>44297.732000391734</v>
      </c>
    </row>
    <row r="2818" spans="1:3" x14ac:dyDescent="0.3">
      <c r="A2818">
        <v>67656</v>
      </c>
      <c r="B2818" t="s">
        <v>2</v>
      </c>
      <c r="C2818" s="2">
        <v>44406.981441524214</v>
      </c>
    </row>
    <row r="2819" spans="1:3" x14ac:dyDescent="0.3">
      <c r="A2819">
        <v>67679</v>
      </c>
      <c r="B2819" t="s">
        <v>5</v>
      </c>
      <c r="C2819" s="2">
        <v>44316.21173714388</v>
      </c>
    </row>
    <row r="2820" spans="1:3" x14ac:dyDescent="0.3">
      <c r="A2820">
        <v>67680</v>
      </c>
      <c r="B2820" t="s">
        <v>5</v>
      </c>
      <c r="C2820" s="2">
        <v>44315.593660113962</v>
      </c>
    </row>
    <row r="2821" spans="1:3" x14ac:dyDescent="0.3">
      <c r="A2821">
        <v>67689</v>
      </c>
      <c r="B2821" t="s">
        <v>2</v>
      </c>
      <c r="C2821" s="2">
        <v>44379.445809935904</v>
      </c>
    </row>
    <row r="2822" spans="1:3" x14ac:dyDescent="0.3">
      <c r="A2822">
        <v>67725</v>
      </c>
      <c r="B2822" t="s">
        <v>2</v>
      </c>
      <c r="C2822" s="2">
        <v>44332.48293468661</v>
      </c>
    </row>
    <row r="2823" spans="1:3" x14ac:dyDescent="0.3">
      <c r="A2823">
        <v>67750</v>
      </c>
      <c r="B2823" t="s">
        <v>2</v>
      </c>
      <c r="C2823" s="2">
        <v>44285.727556410253</v>
      </c>
    </row>
    <row r="2824" spans="1:3" x14ac:dyDescent="0.3">
      <c r="A2824">
        <v>67792</v>
      </c>
      <c r="B2824" t="s">
        <v>2</v>
      </c>
      <c r="C2824" s="2">
        <v>44414.507503774927</v>
      </c>
    </row>
    <row r="2825" spans="1:3" x14ac:dyDescent="0.3">
      <c r="A2825">
        <v>67796</v>
      </c>
      <c r="B2825" t="s">
        <v>5</v>
      </c>
      <c r="C2825" s="2">
        <v>44309.114141381775</v>
      </c>
    </row>
    <row r="2826" spans="1:3" x14ac:dyDescent="0.3">
      <c r="A2826">
        <v>67819</v>
      </c>
      <c r="B2826" t="s">
        <v>2</v>
      </c>
      <c r="C2826" s="2">
        <v>44344.478981125358</v>
      </c>
    </row>
    <row r="2827" spans="1:3" x14ac:dyDescent="0.3">
      <c r="A2827">
        <v>67877</v>
      </c>
      <c r="B2827" t="s">
        <v>8</v>
      </c>
      <c r="C2827" s="2">
        <v>44322.771111965812</v>
      </c>
    </row>
    <row r="2828" spans="1:3" x14ac:dyDescent="0.3">
      <c r="A2828">
        <v>67891</v>
      </c>
      <c r="B2828" t="s">
        <v>7</v>
      </c>
      <c r="C2828" s="2">
        <v>44346.308818945865</v>
      </c>
    </row>
    <row r="2829" spans="1:3" x14ac:dyDescent="0.3">
      <c r="A2829">
        <v>67898</v>
      </c>
      <c r="B2829" t="s">
        <v>7</v>
      </c>
      <c r="C2829" s="2">
        <v>44315.730398076921</v>
      </c>
    </row>
    <row r="2830" spans="1:3" x14ac:dyDescent="0.3">
      <c r="A2830">
        <v>67930</v>
      </c>
      <c r="B2830" t="s">
        <v>5</v>
      </c>
      <c r="C2830" s="2">
        <v>44309.544418447294</v>
      </c>
    </row>
    <row r="2831" spans="1:3" x14ac:dyDescent="0.3">
      <c r="A2831">
        <v>67944</v>
      </c>
      <c r="B2831" t="s">
        <v>3</v>
      </c>
      <c r="C2831" s="2">
        <v>44292.821126780625</v>
      </c>
    </row>
    <row r="2832" spans="1:3" x14ac:dyDescent="0.3">
      <c r="A2832">
        <v>68018</v>
      </c>
      <c r="B2832" t="s">
        <v>7</v>
      </c>
      <c r="C2832" s="2">
        <v>44345.643643198011</v>
      </c>
    </row>
    <row r="2833" spans="1:3" x14ac:dyDescent="0.3">
      <c r="A2833">
        <v>68026</v>
      </c>
      <c r="B2833" t="s">
        <v>12</v>
      </c>
      <c r="C2833" s="2">
        <v>44314.878105270662</v>
      </c>
    </row>
    <row r="2834" spans="1:3" x14ac:dyDescent="0.3">
      <c r="A2834">
        <v>68094</v>
      </c>
      <c r="B2834" t="s">
        <v>2</v>
      </c>
      <c r="C2834" s="2">
        <v>44376.731223326213</v>
      </c>
    </row>
    <row r="2835" spans="1:3" x14ac:dyDescent="0.3">
      <c r="A2835">
        <v>68099</v>
      </c>
      <c r="B2835" t="s">
        <v>7</v>
      </c>
      <c r="C2835" s="2">
        <v>44349.269037179489</v>
      </c>
    </row>
    <row r="2836" spans="1:3" x14ac:dyDescent="0.3">
      <c r="A2836">
        <v>68115</v>
      </c>
      <c r="B2836" t="s">
        <v>6</v>
      </c>
      <c r="C2836" s="2">
        <v>44309.839172400287</v>
      </c>
    </row>
    <row r="2837" spans="1:3" x14ac:dyDescent="0.3">
      <c r="A2837">
        <v>68142</v>
      </c>
      <c r="B2837" t="s">
        <v>2</v>
      </c>
      <c r="C2837" s="2">
        <v>44312.815205947292</v>
      </c>
    </row>
    <row r="2838" spans="1:3" x14ac:dyDescent="0.3">
      <c r="A2838">
        <v>68164</v>
      </c>
      <c r="B2838" t="s">
        <v>17</v>
      </c>
      <c r="C2838" s="2">
        <v>44310.22853002137</v>
      </c>
    </row>
    <row r="2839" spans="1:3" x14ac:dyDescent="0.3">
      <c r="A2839">
        <v>68237</v>
      </c>
      <c r="B2839" t="s">
        <v>8</v>
      </c>
      <c r="C2839" s="2">
        <v>44310.48306217949</v>
      </c>
    </row>
    <row r="2840" spans="1:3" x14ac:dyDescent="0.3">
      <c r="A2840">
        <v>68256</v>
      </c>
      <c r="B2840" t="s">
        <v>7</v>
      </c>
      <c r="C2840" s="2">
        <v>44310.105922329058</v>
      </c>
    </row>
    <row r="2841" spans="1:3" x14ac:dyDescent="0.3">
      <c r="A2841">
        <v>68262</v>
      </c>
      <c r="B2841" t="s">
        <v>3</v>
      </c>
      <c r="C2841" s="2">
        <v>44344.105798361823</v>
      </c>
    </row>
    <row r="2842" spans="1:3" x14ac:dyDescent="0.3">
      <c r="A2842">
        <v>68275</v>
      </c>
      <c r="B2842" t="s">
        <v>5</v>
      </c>
      <c r="C2842" s="2">
        <v>44333.832078881765</v>
      </c>
    </row>
    <row r="2843" spans="1:3" x14ac:dyDescent="0.3">
      <c r="A2843">
        <v>68283</v>
      </c>
      <c r="B2843" t="s">
        <v>6</v>
      </c>
      <c r="C2843" s="2">
        <v>44376.759276566954</v>
      </c>
    </row>
    <row r="2844" spans="1:3" x14ac:dyDescent="0.3">
      <c r="A2844">
        <v>68288</v>
      </c>
      <c r="B2844" t="s">
        <v>7</v>
      </c>
      <c r="C2844" s="2">
        <v>44312.120143482905</v>
      </c>
    </row>
    <row r="2845" spans="1:3" x14ac:dyDescent="0.3">
      <c r="A2845">
        <v>68297</v>
      </c>
      <c r="B2845" t="s">
        <v>2</v>
      </c>
      <c r="C2845" s="2">
        <v>44341.793945762103</v>
      </c>
    </row>
    <row r="2846" spans="1:3" x14ac:dyDescent="0.3">
      <c r="A2846">
        <v>68313</v>
      </c>
      <c r="B2846" t="s">
        <v>3</v>
      </c>
      <c r="C2846" s="2">
        <v>44342.413818411682</v>
      </c>
    </row>
    <row r="2847" spans="1:3" x14ac:dyDescent="0.3">
      <c r="A2847">
        <v>68338</v>
      </c>
      <c r="B2847" t="s">
        <v>2</v>
      </c>
      <c r="C2847" s="2">
        <v>44299.306924964381</v>
      </c>
    </row>
    <row r="2848" spans="1:3" x14ac:dyDescent="0.3">
      <c r="A2848">
        <v>68341</v>
      </c>
      <c r="B2848" t="s">
        <v>5</v>
      </c>
      <c r="C2848" s="2">
        <v>44341.220548504272</v>
      </c>
    </row>
    <row r="2849" spans="1:3" x14ac:dyDescent="0.3">
      <c r="A2849">
        <v>68404</v>
      </c>
      <c r="B2849" t="s">
        <v>3</v>
      </c>
      <c r="C2849" s="2">
        <v>44356.506424679494</v>
      </c>
    </row>
    <row r="2850" spans="1:3" x14ac:dyDescent="0.3">
      <c r="A2850">
        <v>68428</v>
      </c>
      <c r="B2850" t="s">
        <v>6</v>
      </c>
      <c r="C2850" s="2">
        <v>44296.200596723647</v>
      </c>
    </row>
    <row r="2851" spans="1:3" x14ac:dyDescent="0.3">
      <c r="A2851">
        <v>68434</v>
      </c>
      <c r="B2851" t="s">
        <v>5</v>
      </c>
      <c r="C2851" s="2">
        <v>44342.755886965817</v>
      </c>
    </row>
    <row r="2852" spans="1:3" x14ac:dyDescent="0.3">
      <c r="A2852">
        <v>68485</v>
      </c>
      <c r="B2852" t="s">
        <v>2</v>
      </c>
      <c r="C2852" s="2">
        <v>44419.902948539886</v>
      </c>
    </row>
    <row r="2853" spans="1:3" x14ac:dyDescent="0.3">
      <c r="A2853">
        <v>68526</v>
      </c>
      <c r="B2853" t="s">
        <v>18</v>
      </c>
      <c r="C2853" s="2">
        <v>44301.385801282049</v>
      </c>
    </row>
    <row r="2854" spans="1:3" x14ac:dyDescent="0.3">
      <c r="A2854">
        <v>68554</v>
      </c>
      <c r="B2854" t="s">
        <v>6</v>
      </c>
      <c r="C2854" s="2">
        <v>44311.245839031348</v>
      </c>
    </row>
    <row r="2855" spans="1:3" x14ac:dyDescent="0.3">
      <c r="A2855">
        <v>68568</v>
      </c>
      <c r="B2855" t="s">
        <v>7</v>
      </c>
      <c r="C2855" s="2">
        <v>44314.598193447295</v>
      </c>
    </row>
    <row r="2856" spans="1:3" x14ac:dyDescent="0.3">
      <c r="A2856">
        <v>68634</v>
      </c>
      <c r="B2856" t="s">
        <v>5</v>
      </c>
      <c r="C2856" s="2">
        <v>44317.022649964383</v>
      </c>
    </row>
    <row r="2857" spans="1:3" x14ac:dyDescent="0.3">
      <c r="A2857">
        <v>68636</v>
      </c>
      <c r="B2857" t="s">
        <v>7</v>
      </c>
      <c r="C2857" s="2">
        <v>44342.187234544159</v>
      </c>
    </row>
    <row r="2858" spans="1:3" x14ac:dyDescent="0.3">
      <c r="A2858">
        <v>68638</v>
      </c>
      <c r="B2858" t="s">
        <v>3</v>
      </c>
      <c r="C2858" s="2">
        <v>44315.79260434473</v>
      </c>
    </row>
    <row r="2859" spans="1:3" x14ac:dyDescent="0.3">
      <c r="A2859">
        <v>68662</v>
      </c>
      <c r="B2859" t="s">
        <v>18</v>
      </c>
      <c r="C2859" s="2">
        <v>44339.003495762103</v>
      </c>
    </row>
    <row r="2860" spans="1:3" x14ac:dyDescent="0.3">
      <c r="A2860">
        <v>68676</v>
      </c>
      <c r="B2860" t="s">
        <v>5</v>
      </c>
      <c r="C2860" s="2">
        <v>44340.58267977208</v>
      </c>
    </row>
    <row r="2861" spans="1:3" x14ac:dyDescent="0.3">
      <c r="A2861">
        <v>68693</v>
      </c>
      <c r="B2861" t="s">
        <v>5</v>
      </c>
      <c r="C2861" s="2">
        <v>44390.773206410253</v>
      </c>
    </row>
    <row r="2862" spans="1:3" x14ac:dyDescent="0.3">
      <c r="A2862">
        <v>68718</v>
      </c>
      <c r="B2862" t="s">
        <v>7</v>
      </c>
      <c r="C2862" s="2">
        <v>44299.913664743588</v>
      </c>
    </row>
    <row r="2863" spans="1:3" x14ac:dyDescent="0.3">
      <c r="A2863">
        <v>68735</v>
      </c>
      <c r="B2863" t="s">
        <v>18</v>
      </c>
      <c r="C2863" s="2">
        <v>44396.273058048435</v>
      </c>
    </row>
    <row r="2864" spans="1:3" x14ac:dyDescent="0.3">
      <c r="A2864">
        <v>68740</v>
      </c>
      <c r="B2864" t="s">
        <v>18</v>
      </c>
      <c r="C2864" s="2">
        <v>44368.361491631054</v>
      </c>
    </row>
    <row r="2865" spans="1:3" x14ac:dyDescent="0.3">
      <c r="A2865">
        <v>68786</v>
      </c>
      <c r="B2865" t="s">
        <v>2</v>
      </c>
      <c r="C2865" s="2">
        <v>44382.931470548436</v>
      </c>
    </row>
    <row r="2866" spans="1:3" x14ac:dyDescent="0.3">
      <c r="A2866">
        <v>68791</v>
      </c>
      <c r="B2866" t="s">
        <v>17</v>
      </c>
      <c r="C2866" s="2">
        <v>44343.423814992886</v>
      </c>
    </row>
    <row r="2867" spans="1:3" x14ac:dyDescent="0.3">
      <c r="A2867">
        <v>68806</v>
      </c>
      <c r="B2867" t="s">
        <v>2</v>
      </c>
      <c r="C2867" s="2">
        <v>44373.279995299141</v>
      </c>
    </row>
    <row r="2868" spans="1:3" x14ac:dyDescent="0.3">
      <c r="A2868">
        <v>68812</v>
      </c>
      <c r="B2868" t="s">
        <v>7</v>
      </c>
      <c r="C2868" s="2">
        <v>44344.596610113957</v>
      </c>
    </row>
    <row r="2869" spans="1:3" x14ac:dyDescent="0.3">
      <c r="A2869">
        <v>68838</v>
      </c>
      <c r="B2869" t="s">
        <v>3</v>
      </c>
      <c r="C2869" s="2">
        <v>44314.552975142455</v>
      </c>
    </row>
    <row r="2870" spans="1:3" x14ac:dyDescent="0.3">
      <c r="A2870">
        <v>68867</v>
      </c>
      <c r="B2870" t="s">
        <v>5</v>
      </c>
      <c r="C2870" s="2">
        <v>44343.677423967238</v>
      </c>
    </row>
    <row r="2871" spans="1:3" x14ac:dyDescent="0.3">
      <c r="A2871">
        <v>68889</v>
      </c>
      <c r="B2871" t="s">
        <v>2</v>
      </c>
      <c r="C2871" s="2">
        <v>44315.820287428774</v>
      </c>
    </row>
    <row r="2872" spans="1:3" x14ac:dyDescent="0.3">
      <c r="A2872">
        <v>68898</v>
      </c>
      <c r="B2872" t="s">
        <v>18</v>
      </c>
      <c r="C2872" s="2">
        <v>44374.323180199433</v>
      </c>
    </row>
    <row r="2873" spans="1:3" x14ac:dyDescent="0.3">
      <c r="A2873">
        <v>68928</v>
      </c>
      <c r="B2873" t="s">
        <v>6</v>
      </c>
      <c r="C2873" s="2">
        <v>44287.232255591167</v>
      </c>
    </row>
    <row r="2874" spans="1:3" x14ac:dyDescent="0.3">
      <c r="A2874">
        <v>69036</v>
      </c>
      <c r="B2874" t="s">
        <v>2</v>
      </c>
      <c r="C2874" s="2">
        <v>44342.630608475789</v>
      </c>
    </row>
    <row r="2875" spans="1:3" x14ac:dyDescent="0.3">
      <c r="A2875">
        <v>69047</v>
      </c>
      <c r="B2875" t="s">
        <v>7</v>
      </c>
      <c r="C2875" s="2">
        <v>44307.022168447293</v>
      </c>
    </row>
    <row r="2876" spans="1:3" x14ac:dyDescent="0.3">
      <c r="A2876">
        <v>69056</v>
      </c>
      <c r="B2876" t="s">
        <v>2</v>
      </c>
      <c r="C2876" s="2">
        <v>44314.697409401713</v>
      </c>
    </row>
    <row r="2877" spans="1:3" x14ac:dyDescent="0.3">
      <c r="A2877">
        <v>69072</v>
      </c>
      <c r="B2877" t="s">
        <v>3</v>
      </c>
      <c r="C2877" s="2">
        <v>44370.974840847579</v>
      </c>
    </row>
    <row r="2878" spans="1:3" x14ac:dyDescent="0.3">
      <c r="A2878">
        <v>69113</v>
      </c>
      <c r="B2878" t="s">
        <v>11</v>
      </c>
      <c r="C2878" s="2">
        <v>44408.180927706555</v>
      </c>
    </row>
    <row r="2879" spans="1:3" x14ac:dyDescent="0.3">
      <c r="A2879">
        <v>69130</v>
      </c>
      <c r="B2879" t="s">
        <v>3</v>
      </c>
      <c r="C2879" s="2">
        <v>44405.759764529917</v>
      </c>
    </row>
    <row r="2880" spans="1:3" x14ac:dyDescent="0.3">
      <c r="A2880">
        <v>69149</v>
      </c>
      <c r="B2880" t="s">
        <v>3</v>
      </c>
      <c r="C2880" s="2">
        <v>44296.016791203707</v>
      </c>
    </row>
    <row r="2881" spans="1:3" x14ac:dyDescent="0.3">
      <c r="A2881">
        <v>69182</v>
      </c>
      <c r="B2881" t="s">
        <v>2</v>
      </c>
      <c r="C2881" s="2">
        <v>44373.096798254985</v>
      </c>
    </row>
    <row r="2882" spans="1:3" x14ac:dyDescent="0.3">
      <c r="A2882">
        <v>69199</v>
      </c>
      <c r="B2882" t="s">
        <v>13</v>
      </c>
      <c r="C2882" s="2">
        <v>44312.457308760677</v>
      </c>
    </row>
    <row r="2883" spans="1:3" x14ac:dyDescent="0.3">
      <c r="A2883">
        <v>69239</v>
      </c>
      <c r="B2883" t="s">
        <v>12</v>
      </c>
      <c r="C2883" s="2">
        <v>44310.181750427349</v>
      </c>
    </row>
    <row r="2884" spans="1:3" x14ac:dyDescent="0.3">
      <c r="A2884">
        <v>69262</v>
      </c>
      <c r="B2884" t="s">
        <v>5</v>
      </c>
      <c r="C2884" s="2">
        <v>44340.182277029919</v>
      </c>
    </row>
    <row r="2885" spans="1:3" x14ac:dyDescent="0.3">
      <c r="A2885">
        <v>69270</v>
      </c>
      <c r="B2885" t="s">
        <v>7</v>
      </c>
      <c r="C2885" s="2">
        <v>44373.11138415242</v>
      </c>
    </row>
    <row r="2886" spans="1:3" x14ac:dyDescent="0.3">
      <c r="A2886">
        <v>69276</v>
      </c>
      <c r="B2886" t="s">
        <v>3</v>
      </c>
      <c r="C2886" s="2">
        <v>44350.6474795584</v>
      </c>
    </row>
    <row r="2887" spans="1:3" x14ac:dyDescent="0.3">
      <c r="A2887">
        <v>69300</v>
      </c>
      <c r="B2887" t="s">
        <v>3</v>
      </c>
      <c r="C2887" s="2">
        <v>44315.238472115379</v>
      </c>
    </row>
    <row r="2888" spans="1:3" x14ac:dyDescent="0.3">
      <c r="A2888">
        <v>69329</v>
      </c>
      <c r="B2888" t="s">
        <v>7</v>
      </c>
      <c r="C2888" s="2">
        <v>44408.98326823362</v>
      </c>
    </row>
    <row r="2889" spans="1:3" x14ac:dyDescent="0.3">
      <c r="A2889">
        <v>69368</v>
      </c>
      <c r="B2889" t="s">
        <v>2</v>
      </c>
      <c r="C2889" s="2">
        <v>44299.404489707973</v>
      </c>
    </row>
    <row r="2890" spans="1:3" x14ac:dyDescent="0.3">
      <c r="A2890">
        <v>69390</v>
      </c>
      <c r="B2890" t="s">
        <v>5</v>
      </c>
      <c r="C2890" s="2">
        <v>44342.599202136749</v>
      </c>
    </row>
    <row r="2891" spans="1:3" x14ac:dyDescent="0.3">
      <c r="A2891">
        <v>69409</v>
      </c>
      <c r="B2891" t="s">
        <v>6</v>
      </c>
      <c r="C2891" s="2">
        <v>44374.964465384619</v>
      </c>
    </row>
    <row r="2892" spans="1:3" x14ac:dyDescent="0.3">
      <c r="A2892">
        <v>69462</v>
      </c>
      <c r="B2892" t="s">
        <v>5</v>
      </c>
      <c r="C2892" s="2">
        <v>44312.214644159547</v>
      </c>
    </row>
    <row r="2893" spans="1:3" x14ac:dyDescent="0.3">
      <c r="A2893">
        <v>69497</v>
      </c>
      <c r="B2893" t="s">
        <v>6</v>
      </c>
      <c r="C2893" s="2">
        <v>44290.572028846153</v>
      </c>
    </row>
    <row r="2894" spans="1:3" x14ac:dyDescent="0.3">
      <c r="A2894">
        <v>69502</v>
      </c>
      <c r="B2894" t="s">
        <v>12</v>
      </c>
      <c r="C2894" s="2">
        <v>44306.870558440176</v>
      </c>
    </row>
    <row r="2895" spans="1:3" x14ac:dyDescent="0.3">
      <c r="A2895">
        <v>69506</v>
      </c>
      <c r="B2895" t="s">
        <v>19</v>
      </c>
      <c r="C2895" s="2">
        <v>44340.663175641028</v>
      </c>
    </row>
    <row r="2896" spans="1:3" x14ac:dyDescent="0.3">
      <c r="A2896">
        <v>69537</v>
      </c>
      <c r="B2896" t="s">
        <v>23</v>
      </c>
      <c r="C2896" s="2">
        <v>44343.910223326217</v>
      </c>
    </row>
    <row r="2897" spans="1:3" x14ac:dyDescent="0.3">
      <c r="A2897">
        <v>69557</v>
      </c>
      <c r="B2897" t="s">
        <v>5</v>
      </c>
      <c r="C2897" s="2">
        <v>44346.648952243588</v>
      </c>
    </row>
    <row r="2898" spans="1:3" x14ac:dyDescent="0.3">
      <c r="A2898">
        <v>69595</v>
      </c>
      <c r="B2898" t="s">
        <v>7</v>
      </c>
      <c r="C2898" s="2">
        <v>44295.22073810541</v>
      </c>
    </row>
    <row r="2899" spans="1:3" x14ac:dyDescent="0.3">
      <c r="A2899">
        <v>69597</v>
      </c>
      <c r="B2899" t="s">
        <v>22</v>
      </c>
      <c r="C2899" s="2">
        <v>44316.487300391731</v>
      </c>
    </row>
    <row r="2900" spans="1:3" x14ac:dyDescent="0.3">
      <c r="A2900">
        <v>69632</v>
      </c>
      <c r="B2900" t="s">
        <v>3</v>
      </c>
      <c r="C2900" s="2">
        <v>44312.42628831909</v>
      </c>
    </row>
    <row r="2901" spans="1:3" x14ac:dyDescent="0.3">
      <c r="A2901">
        <v>69633</v>
      </c>
      <c r="B2901" t="s">
        <v>10</v>
      </c>
      <c r="C2901" s="2">
        <v>44314.086335078347</v>
      </c>
    </row>
    <row r="2902" spans="1:3" x14ac:dyDescent="0.3">
      <c r="A2902">
        <v>69664</v>
      </c>
      <c r="B2902" t="s">
        <v>10</v>
      </c>
      <c r="C2902" s="2">
        <v>44345.152318233624</v>
      </c>
    </row>
    <row r="2903" spans="1:3" x14ac:dyDescent="0.3">
      <c r="A2903">
        <v>69686</v>
      </c>
      <c r="B2903" t="s">
        <v>5</v>
      </c>
      <c r="C2903" s="2">
        <v>44313.953257122514</v>
      </c>
    </row>
    <row r="2904" spans="1:3" x14ac:dyDescent="0.3">
      <c r="A2904">
        <v>69706</v>
      </c>
      <c r="B2904" t="s">
        <v>7</v>
      </c>
      <c r="C2904" s="2">
        <v>44310.602163390315</v>
      </c>
    </row>
    <row r="2905" spans="1:3" x14ac:dyDescent="0.3">
      <c r="A2905">
        <v>69728</v>
      </c>
      <c r="B2905" t="s">
        <v>7</v>
      </c>
      <c r="C2905" s="2">
        <v>44308.991837143876</v>
      </c>
    </row>
    <row r="2906" spans="1:3" x14ac:dyDescent="0.3">
      <c r="A2906">
        <v>69754</v>
      </c>
      <c r="B2906" t="s">
        <v>3</v>
      </c>
      <c r="C2906" s="2">
        <v>44313.698121153844</v>
      </c>
    </row>
    <row r="2907" spans="1:3" x14ac:dyDescent="0.3">
      <c r="A2907">
        <v>69757</v>
      </c>
      <c r="B2907" t="s">
        <v>5</v>
      </c>
      <c r="C2907" s="2">
        <v>44330.111252955845</v>
      </c>
    </row>
    <row r="2908" spans="1:3" x14ac:dyDescent="0.3">
      <c r="A2908">
        <v>69761</v>
      </c>
      <c r="B2908" t="s">
        <v>3</v>
      </c>
      <c r="C2908" s="2">
        <v>44317.732683974362</v>
      </c>
    </row>
    <row r="2909" spans="1:3" x14ac:dyDescent="0.3">
      <c r="A2909">
        <v>69769</v>
      </c>
      <c r="B2909" t="s">
        <v>2</v>
      </c>
      <c r="C2909" s="2">
        <v>44315.369787856122</v>
      </c>
    </row>
    <row r="2910" spans="1:3" x14ac:dyDescent="0.3">
      <c r="A2910">
        <v>69798</v>
      </c>
      <c r="B2910" t="s">
        <v>3</v>
      </c>
      <c r="C2910" s="2">
        <v>44309.738348112536</v>
      </c>
    </row>
    <row r="2911" spans="1:3" x14ac:dyDescent="0.3">
      <c r="A2911">
        <v>69823</v>
      </c>
      <c r="B2911" t="s">
        <v>2</v>
      </c>
      <c r="C2911" s="2">
        <v>44305.911259116809</v>
      </c>
    </row>
    <row r="2912" spans="1:3" x14ac:dyDescent="0.3">
      <c r="A2912">
        <v>69827</v>
      </c>
      <c r="B2912" t="s">
        <v>7</v>
      </c>
      <c r="C2912" s="2">
        <v>44343.295929736472</v>
      </c>
    </row>
    <row r="2913" spans="1:3" x14ac:dyDescent="0.3">
      <c r="A2913">
        <v>69839</v>
      </c>
      <c r="B2913" t="s">
        <v>2</v>
      </c>
      <c r="C2913" s="2">
        <v>44340.9942244302</v>
      </c>
    </row>
    <row r="2914" spans="1:3" x14ac:dyDescent="0.3">
      <c r="A2914">
        <v>69868</v>
      </c>
      <c r="B2914" t="s">
        <v>18</v>
      </c>
      <c r="C2914" s="2">
        <v>44307.884273539887</v>
      </c>
    </row>
    <row r="2915" spans="1:3" x14ac:dyDescent="0.3">
      <c r="A2915">
        <v>69885</v>
      </c>
      <c r="B2915" t="s">
        <v>7</v>
      </c>
      <c r="C2915" s="2">
        <v>44311.806440669519</v>
      </c>
    </row>
    <row r="2916" spans="1:3" x14ac:dyDescent="0.3">
      <c r="A2916">
        <v>69923</v>
      </c>
      <c r="B2916" t="s">
        <v>7</v>
      </c>
      <c r="C2916" s="2">
        <v>44315.69345754986</v>
      </c>
    </row>
    <row r="2917" spans="1:3" x14ac:dyDescent="0.3">
      <c r="A2917">
        <v>69970</v>
      </c>
      <c r="B2917" t="s">
        <v>5</v>
      </c>
      <c r="C2917" s="2">
        <v>44340.462465705132</v>
      </c>
    </row>
    <row r="2918" spans="1:3" x14ac:dyDescent="0.3">
      <c r="A2918">
        <v>69973</v>
      </c>
      <c r="B2918" t="s">
        <v>2</v>
      </c>
      <c r="C2918" s="2">
        <v>44308.092544088322</v>
      </c>
    </row>
    <row r="2919" spans="1:3" x14ac:dyDescent="0.3">
      <c r="A2919">
        <v>70018</v>
      </c>
      <c r="B2919" t="s">
        <v>2</v>
      </c>
      <c r="C2919" s="2">
        <v>44309.702262215105</v>
      </c>
    </row>
    <row r="2920" spans="1:3" x14ac:dyDescent="0.3">
      <c r="A2920">
        <v>70061</v>
      </c>
      <c r="B2920" t="s">
        <v>2</v>
      </c>
      <c r="C2920" s="2">
        <v>44341.267684152423</v>
      </c>
    </row>
    <row r="2921" spans="1:3" x14ac:dyDescent="0.3">
      <c r="A2921">
        <v>70080</v>
      </c>
      <c r="B2921" t="s">
        <v>3</v>
      </c>
      <c r="C2921" s="2">
        <v>44380.127517984329</v>
      </c>
    </row>
    <row r="2922" spans="1:3" x14ac:dyDescent="0.3">
      <c r="A2922">
        <v>70151</v>
      </c>
      <c r="B2922" t="s">
        <v>18</v>
      </c>
      <c r="C2922" s="2">
        <v>44379.105724252142</v>
      </c>
    </row>
    <row r="2923" spans="1:3" x14ac:dyDescent="0.3">
      <c r="A2923">
        <v>70172</v>
      </c>
      <c r="B2923" t="s">
        <v>5</v>
      </c>
      <c r="C2923" s="2">
        <v>44341.29230074786</v>
      </c>
    </row>
    <row r="2924" spans="1:3" x14ac:dyDescent="0.3">
      <c r="A2924">
        <v>70227</v>
      </c>
      <c r="B2924" t="s">
        <v>7</v>
      </c>
      <c r="C2924" s="2">
        <v>44345.766386930198</v>
      </c>
    </row>
    <row r="2925" spans="1:3" x14ac:dyDescent="0.3">
      <c r="A2925">
        <v>70239</v>
      </c>
      <c r="B2925" t="s">
        <v>5</v>
      </c>
      <c r="C2925" s="2">
        <v>44371.59920178062</v>
      </c>
    </row>
    <row r="2926" spans="1:3" x14ac:dyDescent="0.3">
      <c r="A2926">
        <v>70264</v>
      </c>
      <c r="B2926" t="s">
        <v>7</v>
      </c>
      <c r="C2926" s="2">
        <v>44340.98294900285</v>
      </c>
    </row>
    <row r="2927" spans="1:3" x14ac:dyDescent="0.3">
      <c r="A2927">
        <v>70273</v>
      </c>
      <c r="B2927" t="s">
        <v>12</v>
      </c>
      <c r="C2927" s="2">
        <v>44307.379069586896</v>
      </c>
    </row>
    <row r="2928" spans="1:3" x14ac:dyDescent="0.3">
      <c r="A2928">
        <v>70291</v>
      </c>
      <c r="B2928" t="s">
        <v>2</v>
      </c>
      <c r="C2928" s="2">
        <v>44346.733983725069</v>
      </c>
    </row>
    <row r="2929" spans="1:3" x14ac:dyDescent="0.3">
      <c r="A2929">
        <v>70293</v>
      </c>
      <c r="B2929" t="s">
        <v>18</v>
      </c>
      <c r="C2929" s="2">
        <v>44340.355800641024</v>
      </c>
    </row>
    <row r="2930" spans="1:3" x14ac:dyDescent="0.3">
      <c r="A2930">
        <v>70295</v>
      </c>
      <c r="B2930" t="s">
        <v>5</v>
      </c>
      <c r="C2930" s="2">
        <v>44348.251477884616</v>
      </c>
    </row>
    <row r="2931" spans="1:3" x14ac:dyDescent="0.3">
      <c r="A2931">
        <v>70301</v>
      </c>
      <c r="B2931" t="s">
        <v>2</v>
      </c>
      <c r="C2931" s="2">
        <v>44286.559231018517</v>
      </c>
    </row>
    <row r="2932" spans="1:3" x14ac:dyDescent="0.3">
      <c r="A2932">
        <v>70304</v>
      </c>
      <c r="B2932" t="s">
        <v>7</v>
      </c>
      <c r="C2932" s="2">
        <v>44341.003298539887</v>
      </c>
    </row>
    <row r="2933" spans="1:3" x14ac:dyDescent="0.3">
      <c r="A2933">
        <v>70311</v>
      </c>
      <c r="B2933" t="s">
        <v>5</v>
      </c>
      <c r="C2933" s="2">
        <v>44292.638054095434</v>
      </c>
    </row>
    <row r="2934" spans="1:3" x14ac:dyDescent="0.3">
      <c r="A2934">
        <v>70329</v>
      </c>
      <c r="B2934" t="s">
        <v>5</v>
      </c>
      <c r="C2934" s="2">
        <v>44302.121099715107</v>
      </c>
    </row>
    <row r="2935" spans="1:3" x14ac:dyDescent="0.3">
      <c r="A2935">
        <v>70378</v>
      </c>
      <c r="B2935" t="s">
        <v>3</v>
      </c>
      <c r="C2935" s="2">
        <v>44344.596768625357</v>
      </c>
    </row>
    <row r="2936" spans="1:3" x14ac:dyDescent="0.3">
      <c r="A2936">
        <v>70402</v>
      </c>
      <c r="B2936" t="s">
        <v>2</v>
      </c>
      <c r="C2936" s="2">
        <v>44344.701973789175</v>
      </c>
    </row>
    <row r="2937" spans="1:3" x14ac:dyDescent="0.3">
      <c r="A2937">
        <v>70403</v>
      </c>
      <c r="B2937" t="s">
        <v>7</v>
      </c>
      <c r="C2937" s="2">
        <v>44345.319729594012</v>
      </c>
    </row>
    <row r="2938" spans="1:3" x14ac:dyDescent="0.3">
      <c r="A2938">
        <v>70411</v>
      </c>
      <c r="B2938" t="s">
        <v>5</v>
      </c>
      <c r="C2938" s="2">
        <v>44390.465926317658</v>
      </c>
    </row>
    <row r="2939" spans="1:3" x14ac:dyDescent="0.3">
      <c r="A2939">
        <v>70437</v>
      </c>
      <c r="B2939" t="s">
        <v>5</v>
      </c>
      <c r="C2939" s="2">
        <v>44286.368233547008</v>
      </c>
    </row>
    <row r="2940" spans="1:3" x14ac:dyDescent="0.3">
      <c r="A2940">
        <v>70473</v>
      </c>
      <c r="B2940" t="s">
        <v>7</v>
      </c>
      <c r="C2940" s="2">
        <v>44339.888343233622</v>
      </c>
    </row>
    <row r="2941" spans="1:3" x14ac:dyDescent="0.3">
      <c r="A2941">
        <v>70485</v>
      </c>
      <c r="B2941" t="s">
        <v>2</v>
      </c>
      <c r="C2941" s="2">
        <v>44374.374736538462</v>
      </c>
    </row>
    <row r="2942" spans="1:3" x14ac:dyDescent="0.3">
      <c r="A2942">
        <v>70513</v>
      </c>
      <c r="B2942" t="s">
        <v>2</v>
      </c>
      <c r="C2942" s="2">
        <v>44374.354625819091</v>
      </c>
    </row>
    <row r="2943" spans="1:3" x14ac:dyDescent="0.3">
      <c r="A2943">
        <v>70535</v>
      </c>
      <c r="B2943" t="s">
        <v>2</v>
      </c>
      <c r="C2943" s="2">
        <v>44373.140521011403</v>
      </c>
    </row>
    <row r="2944" spans="1:3" x14ac:dyDescent="0.3">
      <c r="A2944">
        <v>70544</v>
      </c>
      <c r="B2944" t="s">
        <v>5</v>
      </c>
      <c r="C2944" s="2">
        <v>44404.063508511397</v>
      </c>
    </row>
    <row r="2945" spans="1:3" x14ac:dyDescent="0.3">
      <c r="A2945">
        <v>70591</v>
      </c>
      <c r="B2945" t="s">
        <v>2</v>
      </c>
      <c r="C2945" s="2">
        <v>44375.709939280627</v>
      </c>
    </row>
    <row r="2946" spans="1:3" x14ac:dyDescent="0.3">
      <c r="A2946">
        <v>70597</v>
      </c>
      <c r="B2946" t="s">
        <v>5</v>
      </c>
      <c r="C2946" s="2">
        <v>44315.699885113958</v>
      </c>
    </row>
    <row r="2947" spans="1:3" x14ac:dyDescent="0.3">
      <c r="A2947">
        <v>70659</v>
      </c>
      <c r="B2947" t="s">
        <v>3</v>
      </c>
      <c r="C2947" s="2">
        <v>44343.379828846155</v>
      </c>
    </row>
    <row r="2948" spans="1:3" x14ac:dyDescent="0.3">
      <c r="A2948">
        <v>70674</v>
      </c>
      <c r="B2948" t="s">
        <v>2</v>
      </c>
      <c r="C2948" s="2">
        <v>44300.055163746438</v>
      </c>
    </row>
    <row r="2949" spans="1:3" x14ac:dyDescent="0.3">
      <c r="A2949">
        <v>70774</v>
      </c>
      <c r="B2949" t="s">
        <v>7</v>
      </c>
      <c r="C2949" s="2">
        <v>44305.004186965816</v>
      </c>
    </row>
    <row r="2950" spans="1:3" x14ac:dyDescent="0.3">
      <c r="A2950">
        <v>70787</v>
      </c>
      <c r="B2950" t="s">
        <v>8</v>
      </c>
      <c r="C2950" s="2">
        <v>44307.559095975783</v>
      </c>
    </row>
    <row r="2951" spans="1:3" x14ac:dyDescent="0.3">
      <c r="A2951">
        <v>70790</v>
      </c>
      <c r="B2951" t="s">
        <v>3</v>
      </c>
      <c r="C2951" s="2">
        <v>44345.930699180914</v>
      </c>
    </row>
    <row r="2952" spans="1:3" x14ac:dyDescent="0.3">
      <c r="A2952">
        <v>70822</v>
      </c>
      <c r="B2952" t="s">
        <v>5</v>
      </c>
      <c r="C2952" s="2">
        <v>44350.400904309121</v>
      </c>
    </row>
    <row r="2953" spans="1:3" x14ac:dyDescent="0.3">
      <c r="A2953">
        <v>70838</v>
      </c>
      <c r="B2953" t="s">
        <v>6</v>
      </c>
      <c r="C2953" s="2">
        <v>44316.093452279201</v>
      </c>
    </row>
    <row r="2954" spans="1:3" x14ac:dyDescent="0.3">
      <c r="A2954">
        <v>70872</v>
      </c>
      <c r="B2954" t="s">
        <v>2</v>
      </c>
      <c r="C2954" s="2">
        <v>44310.507544586893</v>
      </c>
    </row>
    <row r="2955" spans="1:3" x14ac:dyDescent="0.3">
      <c r="A2955">
        <v>70903</v>
      </c>
      <c r="B2955" t="s">
        <v>5</v>
      </c>
      <c r="C2955" s="2">
        <v>44384.551849608259</v>
      </c>
    </row>
    <row r="2956" spans="1:3" x14ac:dyDescent="0.3">
      <c r="A2956">
        <v>70941</v>
      </c>
      <c r="B2956" t="s">
        <v>3</v>
      </c>
      <c r="C2956" s="2">
        <v>44300.673420299143</v>
      </c>
    </row>
    <row r="2957" spans="1:3" x14ac:dyDescent="0.3">
      <c r="A2957">
        <v>70946</v>
      </c>
      <c r="B2957" t="s">
        <v>2</v>
      </c>
      <c r="C2957" s="2">
        <v>44402.784722613957</v>
      </c>
    </row>
    <row r="2958" spans="1:3" x14ac:dyDescent="0.3">
      <c r="A2958">
        <v>71004</v>
      </c>
      <c r="B2958" t="s">
        <v>12</v>
      </c>
      <c r="C2958" s="2">
        <v>44336.978028383193</v>
      </c>
    </row>
    <row r="2959" spans="1:3" x14ac:dyDescent="0.3">
      <c r="A2959">
        <v>71018</v>
      </c>
      <c r="B2959" t="s">
        <v>3</v>
      </c>
      <c r="C2959" s="2">
        <v>44401.525445049861</v>
      </c>
    </row>
    <row r="2960" spans="1:3" x14ac:dyDescent="0.3">
      <c r="A2960">
        <v>71039</v>
      </c>
      <c r="B2960" t="s">
        <v>2</v>
      </c>
      <c r="C2960" s="2">
        <v>44394.188089316238</v>
      </c>
    </row>
    <row r="2961" spans="1:3" x14ac:dyDescent="0.3">
      <c r="A2961">
        <v>71048</v>
      </c>
      <c r="B2961" t="s">
        <v>2</v>
      </c>
      <c r="C2961" s="2">
        <v>44374.268243696584</v>
      </c>
    </row>
    <row r="2962" spans="1:3" x14ac:dyDescent="0.3">
      <c r="A2962">
        <v>71083</v>
      </c>
      <c r="B2962" t="s">
        <v>5</v>
      </c>
      <c r="C2962" s="2">
        <v>44374.39317421653</v>
      </c>
    </row>
    <row r="2963" spans="1:3" x14ac:dyDescent="0.3">
      <c r="A2963">
        <v>71102</v>
      </c>
      <c r="B2963" t="s">
        <v>11</v>
      </c>
      <c r="C2963" s="2">
        <v>44396.543563532767</v>
      </c>
    </row>
    <row r="2964" spans="1:3" x14ac:dyDescent="0.3">
      <c r="A2964">
        <v>71149</v>
      </c>
      <c r="B2964" t="s">
        <v>2</v>
      </c>
      <c r="C2964" s="2">
        <v>44344.01562215099</v>
      </c>
    </row>
    <row r="2965" spans="1:3" x14ac:dyDescent="0.3">
      <c r="A2965">
        <v>71288</v>
      </c>
      <c r="B2965" t="s">
        <v>2</v>
      </c>
      <c r="C2965" s="2">
        <v>44313.416440883193</v>
      </c>
    </row>
    <row r="2966" spans="1:3" x14ac:dyDescent="0.3">
      <c r="A2966">
        <v>71363</v>
      </c>
      <c r="B2966" t="s">
        <v>5</v>
      </c>
      <c r="C2966" s="2">
        <v>44341.819769373222</v>
      </c>
    </row>
    <row r="2967" spans="1:3" x14ac:dyDescent="0.3">
      <c r="A2967">
        <v>71371</v>
      </c>
      <c r="B2967" t="s">
        <v>7</v>
      </c>
      <c r="C2967" s="2">
        <v>44343.93199277066</v>
      </c>
    </row>
    <row r="2968" spans="1:3" x14ac:dyDescent="0.3">
      <c r="A2968">
        <v>71391</v>
      </c>
      <c r="B2968" t="s">
        <v>5</v>
      </c>
      <c r="C2968" s="2">
        <v>44308.662012642453</v>
      </c>
    </row>
    <row r="2969" spans="1:3" x14ac:dyDescent="0.3">
      <c r="A2969">
        <v>71409</v>
      </c>
      <c r="B2969" t="s">
        <v>5</v>
      </c>
      <c r="C2969" s="2">
        <v>44404.95063482906</v>
      </c>
    </row>
    <row r="2970" spans="1:3" x14ac:dyDescent="0.3">
      <c r="A2970">
        <v>71416</v>
      </c>
      <c r="B2970" t="s">
        <v>2</v>
      </c>
      <c r="C2970" s="2">
        <v>44309.500714280628</v>
      </c>
    </row>
    <row r="2971" spans="1:3" x14ac:dyDescent="0.3">
      <c r="A2971">
        <v>71433</v>
      </c>
      <c r="B2971" t="s">
        <v>2</v>
      </c>
      <c r="C2971" s="2">
        <v>44361.830133974356</v>
      </c>
    </row>
    <row r="2972" spans="1:3" x14ac:dyDescent="0.3">
      <c r="A2972">
        <v>71492</v>
      </c>
      <c r="B2972" t="s">
        <v>5</v>
      </c>
      <c r="C2972" s="2">
        <v>44373.5956235755</v>
      </c>
    </row>
    <row r="2973" spans="1:3" x14ac:dyDescent="0.3">
      <c r="A2973">
        <v>71529</v>
      </c>
      <c r="B2973" t="s">
        <v>3</v>
      </c>
      <c r="C2973" s="2">
        <v>44310.208942556979</v>
      </c>
    </row>
    <row r="2974" spans="1:3" x14ac:dyDescent="0.3">
      <c r="A2974">
        <v>71603</v>
      </c>
      <c r="B2974" t="s">
        <v>5</v>
      </c>
      <c r="C2974" s="2">
        <v>44358.467675142456</v>
      </c>
    </row>
    <row r="2975" spans="1:3" x14ac:dyDescent="0.3">
      <c r="A2975">
        <v>71607</v>
      </c>
      <c r="B2975" t="s">
        <v>11</v>
      </c>
      <c r="C2975" s="2">
        <v>44298.625206125354</v>
      </c>
    </row>
    <row r="2976" spans="1:3" x14ac:dyDescent="0.3">
      <c r="A2976">
        <v>71621</v>
      </c>
      <c r="B2976" t="s">
        <v>2</v>
      </c>
      <c r="C2976" s="2">
        <v>44308.367926745006</v>
      </c>
    </row>
    <row r="2977" spans="1:3" x14ac:dyDescent="0.3">
      <c r="A2977">
        <v>71667</v>
      </c>
      <c r="B2977" t="s">
        <v>3</v>
      </c>
      <c r="C2977" s="2">
        <v>44302.276103846154</v>
      </c>
    </row>
    <row r="2978" spans="1:3" x14ac:dyDescent="0.3">
      <c r="A2978">
        <v>71707</v>
      </c>
      <c r="B2978" t="s">
        <v>7</v>
      </c>
      <c r="C2978" s="2">
        <v>44400.082010826212</v>
      </c>
    </row>
    <row r="2979" spans="1:3" x14ac:dyDescent="0.3">
      <c r="A2979">
        <v>71710</v>
      </c>
      <c r="B2979" t="s">
        <v>7</v>
      </c>
      <c r="C2979" s="2">
        <v>44321.276366168095</v>
      </c>
    </row>
    <row r="2980" spans="1:3" x14ac:dyDescent="0.3">
      <c r="A2980">
        <v>71718</v>
      </c>
      <c r="B2980" t="s">
        <v>7</v>
      </c>
      <c r="C2980" s="2">
        <v>44360.54305915242</v>
      </c>
    </row>
    <row r="2981" spans="1:3" x14ac:dyDescent="0.3">
      <c r="A2981">
        <v>71751</v>
      </c>
      <c r="B2981" t="s">
        <v>7</v>
      </c>
      <c r="C2981" s="2">
        <v>44283.522964601136</v>
      </c>
    </row>
    <row r="2982" spans="1:3" x14ac:dyDescent="0.3">
      <c r="A2982">
        <v>71773</v>
      </c>
      <c r="B2982" t="s">
        <v>3</v>
      </c>
      <c r="C2982" s="2">
        <v>44315.460869586896</v>
      </c>
    </row>
    <row r="2983" spans="1:3" x14ac:dyDescent="0.3">
      <c r="A2983">
        <v>71775</v>
      </c>
      <c r="B2983" t="s">
        <v>5</v>
      </c>
      <c r="C2983" s="2">
        <v>44340.264808903135</v>
      </c>
    </row>
    <row r="2984" spans="1:3" x14ac:dyDescent="0.3">
      <c r="A2984">
        <v>71833</v>
      </c>
      <c r="B2984" t="s">
        <v>3</v>
      </c>
      <c r="C2984" s="2">
        <v>44340.149058475785</v>
      </c>
    </row>
    <row r="2985" spans="1:3" x14ac:dyDescent="0.3">
      <c r="A2985">
        <v>71843</v>
      </c>
      <c r="B2985" t="s">
        <v>7</v>
      </c>
      <c r="C2985" s="2">
        <v>44406.869482122514</v>
      </c>
    </row>
    <row r="2986" spans="1:3" x14ac:dyDescent="0.3">
      <c r="A2986">
        <v>71880</v>
      </c>
      <c r="B2986" t="s">
        <v>2</v>
      </c>
      <c r="C2986" s="2">
        <v>44339.209789565532</v>
      </c>
    </row>
    <row r="2987" spans="1:3" x14ac:dyDescent="0.3">
      <c r="A2987">
        <v>71896</v>
      </c>
      <c r="B2987" t="s">
        <v>9</v>
      </c>
      <c r="C2987" s="2">
        <v>44345.231646367523</v>
      </c>
    </row>
    <row r="2988" spans="1:3" x14ac:dyDescent="0.3">
      <c r="A2988">
        <v>71929</v>
      </c>
      <c r="B2988" t="s">
        <v>5</v>
      </c>
      <c r="C2988" s="2">
        <v>44302.597841809118</v>
      </c>
    </row>
    <row r="2989" spans="1:3" x14ac:dyDescent="0.3">
      <c r="A2989">
        <v>71935</v>
      </c>
      <c r="B2989" t="s">
        <v>2</v>
      </c>
      <c r="C2989" s="2">
        <v>44311.490464245013</v>
      </c>
    </row>
    <row r="2990" spans="1:3" x14ac:dyDescent="0.3">
      <c r="A2990">
        <v>71971</v>
      </c>
      <c r="B2990" t="s">
        <v>3</v>
      </c>
      <c r="C2990" s="2">
        <v>44406.674888568377</v>
      </c>
    </row>
    <row r="2991" spans="1:3" x14ac:dyDescent="0.3">
      <c r="A2991">
        <v>71992</v>
      </c>
      <c r="B2991" t="s">
        <v>5</v>
      </c>
      <c r="C2991" s="2">
        <v>44373.178676032767</v>
      </c>
    </row>
    <row r="2992" spans="1:3" x14ac:dyDescent="0.3">
      <c r="A2992">
        <v>72028</v>
      </c>
      <c r="B2992" t="s">
        <v>7</v>
      </c>
      <c r="C2992" s="2">
        <v>44310.762210363246</v>
      </c>
    </row>
    <row r="2993" spans="1:3" x14ac:dyDescent="0.3">
      <c r="A2993">
        <v>72062</v>
      </c>
      <c r="B2993" t="s">
        <v>5</v>
      </c>
      <c r="C2993" s="2">
        <v>44308.414544408828</v>
      </c>
    </row>
    <row r="2994" spans="1:3" x14ac:dyDescent="0.3">
      <c r="A2994">
        <v>72076</v>
      </c>
      <c r="B2994" t="s">
        <v>2</v>
      </c>
      <c r="C2994" s="2">
        <v>44315.743551068379</v>
      </c>
    </row>
    <row r="2995" spans="1:3" x14ac:dyDescent="0.3">
      <c r="A2995">
        <v>72108</v>
      </c>
      <c r="B2995" t="s">
        <v>2</v>
      </c>
      <c r="C2995" s="2">
        <v>44313.739270299142</v>
      </c>
    </row>
    <row r="2996" spans="1:3" x14ac:dyDescent="0.3">
      <c r="A2996">
        <v>72115</v>
      </c>
      <c r="B2996" t="s">
        <v>5</v>
      </c>
      <c r="C2996" s="2">
        <v>44298.754236502849</v>
      </c>
    </row>
    <row r="2997" spans="1:3" x14ac:dyDescent="0.3">
      <c r="A2997">
        <v>72131</v>
      </c>
      <c r="B2997" t="s">
        <v>5</v>
      </c>
      <c r="C2997" s="2">
        <v>44311.623384188031</v>
      </c>
    </row>
    <row r="2998" spans="1:3" x14ac:dyDescent="0.3">
      <c r="A2998">
        <v>72149</v>
      </c>
      <c r="B2998" t="s">
        <v>7</v>
      </c>
      <c r="C2998" s="2">
        <v>44365.252397649572</v>
      </c>
    </row>
    <row r="2999" spans="1:3" x14ac:dyDescent="0.3">
      <c r="A2999">
        <v>72216</v>
      </c>
      <c r="B2999" t="s">
        <v>5</v>
      </c>
      <c r="C2999" s="2">
        <v>44376.935654344728</v>
      </c>
    </row>
    <row r="3000" spans="1:3" x14ac:dyDescent="0.3">
      <c r="A3000">
        <v>72348</v>
      </c>
      <c r="B3000" t="s">
        <v>4</v>
      </c>
      <c r="C3000" s="2">
        <v>44309.673229594016</v>
      </c>
    </row>
    <row r="3001" spans="1:3" x14ac:dyDescent="0.3">
      <c r="A3001">
        <v>72352</v>
      </c>
      <c r="B3001" t="s">
        <v>2</v>
      </c>
      <c r="C3001" s="2">
        <v>44308.567253240741</v>
      </c>
    </row>
    <row r="3002" spans="1:3" x14ac:dyDescent="0.3">
      <c r="A3002">
        <v>72388</v>
      </c>
      <c r="B3002" t="s">
        <v>2</v>
      </c>
      <c r="C3002" s="2">
        <v>44342.268240705125</v>
      </c>
    </row>
    <row r="3003" spans="1:3" x14ac:dyDescent="0.3">
      <c r="A3003">
        <v>72410</v>
      </c>
      <c r="B3003" t="s">
        <v>8</v>
      </c>
      <c r="C3003" s="2">
        <v>44339.833824252135</v>
      </c>
    </row>
    <row r="3004" spans="1:3" x14ac:dyDescent="0.3">
      <c r="A3004">
        <v>72411</v>
      </c>
      <c r="B3004" t="s">
        <v>5</v>
      </c>
      <c r="C3004" s="2">
        <v>44309.003468376068</v>
      </c>
    </row>
    <row r="3005" spans="1:3" x14ac:dyDescent="0.3">
      <c r="A3005">
        <v>72434</v>
      </c>
      <c r="B3005" t="s">
        <v>18</v>
      </c>
      <c r="C3005" s="2">
        <v>44343.360272400292</v>
      </c>
    </row>
    <row r="3006" spans="1:3" x14ac:dyDescent="0.3">
      <c r="A3006">
        <v>72473</v>
      </c>
      <c r="B3006" t="s">
        <v>5</v>
      </c>
      <c r="C3006" s="2">
        <v>44313.893871937325</v>
      </c>
    </row>
    <row r="3007" spans="1:3" x14ac:dyDescent="0.3">
      <c r="A3007">
        <v>72531</v>
      </c>
      <c r="B3007" t="s">
        <v>3</v>
      </c>
      <c r="C3007" s="2">
        <v>44379.325306837607</v>
      </c>
    </row>
    <row r="3008" spans="1:3" x14ac:dyDescent="0.3">
      <c r="A3008">
        <v>72537</v>
      </c>
      <c r="B3008" t="s">
        <v>5</v>
      </c>
      <c r="C3008" s="2">
        <v>44341.25987866809</v>
      </c>
    </row>
    <row r="3009" spans="1:3" x14ac:dyDescent="0.3">
      <c r="A3009">
        <v>72556</v>
      </c>
      <c r="B3009" t="s">
        <v>2</v>
      </c>
      <c r="C3009" s="2">
        <v>44308.919829736471</v>
      </c>
    </row>
    <row r="3010" spans="1:3" x14ac:dyDescent="0.3">
      <c r="A3010">
        <v>72609</v>
      </c>
      <c r="B3010" t="s">
        <v>4</v>
      </c>
      <c r="C3010" s="2">
        <v>44373.774581125355</v>
      </c>
    </row>
    <row r="3011" spans="1:3" x14ac:dyDescent="0.3">
      <c r="A3011">
        <v>72631</v>
      </c>
      <c r="B3011" t="s">
        <v>2</v>
      </c>
      <c r="C3011" s="2">
        <v>44352.197028205126</v>
      </c>
    </row>
    <row r="3012" spans="1:3" x14ac:dyDescent="0.3">
      <c r="A3012">
        <v>72641</v>
      </c>
      <c r="B3012" t="s">
        <v>5</v>
      </c>
      <c r="C3012" s="2">
        <v>44343.855750641029</v>
      </c>
    </row>
    <row r="3013" spans="1:3" x14ac:dyDescent="0.3">
      <c r="A3013">
        <v>72659</v>
      </c>
      <c r="B3013" t="s">
        <v>16</v>
      </c>
      <c r="C3013" s="2">
        <v>44373.459320726492</v>
      </c>
    </row>
    <row r="3014" spans="1:3" x14ac:dyDescent="0.3">
      <c r="A3014">
        <v>72736</v>
      </c>
      <c r="B3014" t="s">
        <v>7</v>
      </c>
      <c r="C3014" s="2">
        <v>44398.884487108262</v>
      </c>
    </row>
    <row r="3015" spans="1:3" x14ac:dyDescent="0.3">
      <c r="A3015">
        <v>72739</v>
      </c>
      <c r="B3015" t="s">
        <v>13</v>
      </c>
      <c r="C3015" s="2">
        <v>44408.034982799145</v>
      </c>
    </row>
    <row r="3016" spans="1:3" x14ac:dyDescent="0.3">
      <c r="A3016">
        <v>72742</v>
      </c>
      <c r="B3016" t="s">
        <v>12</v>
      </c>
      <c r="C3016" s="2">
        <v>44407.300954522791</v>
      </c>
    </row>
    <row r="3017" spans="1:3" x14ac:dyDescent="0.3">
      <c r="A3017">
        <v>72743</v>
      </c>
      <c r="B3017" t="s">
        <v>5</v>
      </c>
      <c r="C3017" s="2">
        <v>44403.16024665242</v>
      </c>
    </row>
    <row r="3018" spans="1:3" x14ac:dyDescent="0.3">
      <c r="A3018">
        <v>72786</v>
      </c>
      <c r="B3018" t="s">
        <v>13</v>
      </c>
      <c r="C3018" s="2">
        <v>44373.465070868951</v>
      </c>
    </row>
    <row r="3019" spans="1:3" x14ac:dyDescent="0.3">
      <c r="A3019">
        <v>72793</v>
      </c>
      <c r="B3019" t="s">
        <v>2</v>
      </c>
      <c r="C3019" s="2">
        <v>44374.318436467234</v>
      </c>
    </row>
    <row r="3020" spans="1:3" x14ac:dyDescent="0.3">
      <c r="A3020">
        <v>72819</v>
      </c>
      <c r="B3020" t="s">
        <v>9</v>
      </c>
      <c r="C3020" s="2">
        <v>44308.007439102563</v>
      </c>
    </row>
    <row r="3021" spans="1:3" x14ac:dyDescent="0.3">
      <c r="A3021">
        <v>72832</v>
      </c>
      <c r="B3021" t="s">
        <v>2</v>
      </c>
      <c r="C3021" s="2">
        <v>44371.218180733624</v>
      </c>
    </row>
    <row r="3022" spans="1:3" x14ac:dyDescent="0.3">
      <c r="A3022">
        <v>72846</v>
      </c>
      <c r="B3022" t="s">
        <v>2</v>
      </c>
      <c r="C3022" s="2">
        <v>44346.947738603987</v>
      </c>
    </row>
    <row r="3023" spans="1:3" x14ac:dyDescent="0.3">
      <c r="A3023">
        <v>72887</v>
      </c>
      <c r="B3023" t="s">
        <v>2</v>
      </c>
      <c r="C3023" s="2">
        <v>44379.319985861825</v>
      </c>
    </row>
    <row r="3024" spans="1:3" x14ac:dyDescent="0.3">
      <c r="A3024">
        <v>72893</v>
      </c>
      <c r="B3024" t="s">
        <v>5</v>
      </c>
      <c r="C3024" s="2">
        <v>44391.123731588319</v>
      </c>
    </row>
    <row r="3025" spans="1:3" x14ac:dyDescent="0.3">
      <c r="A3025">
        <v>72913</v>
      </c>
      <c r="B3025" t="s">
        <v>2</v>
      </c>
      <c r="C3025" s="2">
        <v>44415.541330698004</v>
      </c>
    </row>
    <row r="3026" spans="1:3" x14ac:dyDescent="0.3">
      <c r="A3026">
        <v>72940</v>
      </c>
      <c r="B3026" t="s">
        <v>5</v>
      </c>
      <c r="C3026" s="2">
        <v>44311.515461289178</v>
      </c>
    </row>
    <row r="3027" spans="1:3" x14ac:dyDescent="0.3">
      <c r="A3027">
        <v>73031</v>
      </c>
      <c r="B3027" t="s">
        <v>7</v>
      </c>
      <c r="C3027" s="2">
        <v>44298.510257086898</v>
      </c>
    </row>
    <row r="3028" spans="1:3" x14ac:dyDescent="0.3">
      <c r="A3028">
        <v>73042</v>
      </c>
      <c r="B3028" t="s">
        <v>5</v>
      </c>
      <c r="C3028" s="2">
        <v>44394.254407834756</v>
      </c>
    </row>
    <row r="3029" spans="1:3" x14ac:dyDescent="0.3">
      <c r="A3029">
        <v>73049</v>
      </c>
      <c r="B3029" t="s">
        <v>7</v>
      </c>
      <c r="C3029" s="2">
        <v>44315.012327421653</v>
      </c>
    </row>
    <row r="3030" spans="1:3" x14ac:dyDescent="0.3">
      <c r="A3030">
        <v>73077</v>
      </c>
      <c r="B3030" t="s">
        <v>5</v>
      </c>
      <c r="C3030" s="2">
        <v>44302.725748076926</v>
      </c>
    </row>
    <row r="3031" spans="1:3" x14ac:dyDescent="0.3">
      <c r="A3031">
        <v>73091</v>
      </c>
      <c r="B3031" t="s">
        <v>13</v>
      </c>
      <c r="C3031" s="2">
        <v>44374.201155982904</v>
      </c>
    </row>
    <row r="3032" spans="1:3" x14ac:dyDescent="0.3">
      <c r="A3032">
        <v>73139</v>
      </c>
      <c r="B3032" t="s">
        <v>5</v>
      </c>
      <c r="C3032" s="2">
        <v>44313.915865918803</v>
      </c>
    </row>
    <row r="3033" spans="1:3" x14ac:dyDescent="0.3">
      <c r="A3033">
        <v>73161</v>
      </c>
      <c r="B3033" t="s">
        <v>5</v>
      </c>
      <c r="C3033" s="2">
        <v>44374.899436039886</v>
      </c>
    </row>
    <row r="3034" spans="1:3" x14ac:dyDescent="0.3">
      <c r="A3034">
        <v>73169</v>
      </c>
      <c r="B3034" t="s">
        <v>5</v>
      </c>
      <c r="C3034" s="2">
        <v>44315.070921652419</v>
      </c>
    </row>
    <row r="3035" spans="1:3" x14ac:dyDescent="0.3">
      <c r="A3035">
        <v>73191</v>
      </c>
      <c r="B3035" t="s">
        <v>2</v>
      </c>
      <c r="C3035" s="2">
        <v>44361.780641203703</v>
      </c>
    </row>
    <row r="3036" spans="1:3" x14ac:dyDescent="0.3">
      <c r="A3036">
        <v>73198</v>
      </c>
      <c r="B3036" t="s">
        <v>8</v>
      </c>
      <c r="C3036" s="2">
        <v>44345.165168874635</v>
      </c>
    </row>
    <row r="3037" spans="1:3" x14ac:dyDescent="0.3">
      <c r="A3037">
        <v>73199</v>
      </c>
      <c r="B3037" t="s">
        <v>9</v>
      </c>
      <c r="C3037" s="2">
        <v>44378.034869337607</v>
      </c>
    </row>
    <row r="3038" spans="1:3" x14ac:dyDescent="0.3">
      <c r="A3038">
        <v>73223</v>
      </c>
      <c r="B3038" t="s">
        <v>5</v>
      </c>
      <c r="C3038" s="2">
        <v>44345.60578069801</v>
      </c>
    </row>
    <row r="3039" spans="1:3" x14ac:dyDescent="0.3">
      <c r="A3039">
        <v>73232</v>
      </c>
      <c r="B3039" t="s">
        <v>2</v>
      </c>
      <c r="C3039" s="2">
        <v>44310.716201317657</v>
      </c>
    </row>
    <row r="3040" spans="1:3" x14ac:dyDescent="0.3">
      <c r="A3040">
        <v>73235</v>
      </c>
      <c r="B3040" t="s">
        <v>2</v>
      </c>
      <c r="C3040" s="2">
        <v>44347.67871990741</v>
      </c>
    </row>
    <row r="3041" spans="1:3" x14ac:dyDescent="0.3">
      <c r="A3041">
        <v>73274</v>
      </c>
      <c r="B3041" t="s">
        <v>5</v>
      </c>
      <c r="C3041" s="2">
        <v>44306.676295762103</v>
      </c>
    </row>
    <row r="3042" spans="1:3" x14ac:dyDescent="0.3">
      <c r="A3042">
        <v>73275</v>
      </c>
      <c r="B3042" t="s">
        <v>18</v>
      </c>
      <c r="C3042" s="2">
        <v>44353.896189743587</v>
      </c>
    </row>
    <row r="3043" spans="1:3" x14ac:dyDescent="0.3">
      <c r="A3043">
        <v>73277</v>
      </c>
      <c r="B3043" t="s">
        <v>2</v>
      </c>
      <c r="C3043" s="2">
        <v>44300.898530270657</v>
      </c>
    </row>
    <row r="3044" spans="1:3" x14ac:dyDescent="0.3">
      <c r="A3044">
        <v>73298</v>
      </c>
      <c r="B3044" t="s">
        <v>2</v>
      </c>
      <c r="C3044" s="2">
        <v>44313.908429950134</v>
      </c>
    </row>
    <row r="3045" spans="1:3" x14ac:dyDescent="0.3">
      <c r="A3045">
        <v>73341</v>
      </c>
      <c r="B3045" t="s">
        <v>5</v>
      </c>
      <c r="C3045" s="2">
        <v>44288.123592556978</v>
      </c>
    </row>
    <row r="3046" spans="1:3" x14ac:dyDescent="0.3">
      <c r="A3046">
        <v>73368</v>
      </c>
      <c r="B3046" t="s">
        <v>5</v>
      </c>
      <c r="C3046" s="2">
        <v>44371.095392628209</v>
      </c>
    </row>
    <row r="3047" spans="1:3" x14ac:dyDescent="0.3">
      <c r="A3047">
        <v>73388</v>
      </c>
      <c r="B3047" t="s">
        <v>7</v>
      </c>
      <c r="C3047" s="2">
        <v>44374.91219398148</v>
      </c>
    </row>
    <row r="3048" spans="1:3" x14ac:dyDescent="0.3">
      <c r="A3048">
        <v>73459</v>
      </c>
      <c r="B3048" t="s">
        <v>6</v>
      </c>
      <c r="C3048" s="2">
        <v>44341.698127243588</v>
      </c>
    </row>
    <row r="3049" spans="1:3" x14ac:dyDescent="0.3">
      <c r="A3049">
        <v>73474</v>
      </c>
      <c r="B3049" t="s">
        <v>2</v>
      </c>
      <c r="C3049" s="2">
        <v>44344.967220085477</v>
      </c>
    </row>
    <row r="3050" spans="1:3" x14ac:dyDescent="0.3">
      <c r="A3050">
        <v>73482</v>
      </c>
      <c r="B3050" t="s">
        <v>5</v>
      </c>
      <c r="C3050" s="2">
        <v>44338.531809793451</v>
      </c>
    </row>
    <row r="3051" spans="1:3" x14ac:dyDescent="0.3">
      <c r="A3051">
        <v>73563</v>
      </c>
      <c r="B3051" t="s">
        <v>5</v>
      </c>
      <c r="C3051" s="2">
        <v>44336.929164280627</v>
      </c>
    </row>
    <row r="3052" spans="1:3" x14ac:dyDescent="0.3">
      <c r="A3052">
        <v>73609</v>
      </c>
      <c r="B3052" t="s">
        <v>3</v>
      </c>
      <c r="C3052" s="2">
        <v>44310.824214992885</v>
      </c>
    </row>
    <row r="3053" spans="1:3" x14ac:dyDescent="0.3">
      <c r="A3053">
        <v>73610</v>
      </c>
      <c r="B3053" t="s">
        <v>3</v>
      </c>
      <c r="C3053" s="2">
        <v>44403.604598076927</v>
      </c>
    </row>
    <row r="3054" spans="1:3" x14ac:dyDescent="0.3">
      <c r="A3054">
        <v>73621</v>
      </c>
      <c r="B3054" t="s">
        <v>2</v>
      </c>
      <c r="C3054" s="2">
        <v>44319.092985826217</v>
      </c>
    </row>
    <row r="3055" spans="1:3" x14ac:dyDescent="0.3">
      <c r="A3055">
        <v>73644</v>
      </c>
      <c r="B3055" t="s">
        <v>20</v>
      </c>
      <c r="C3055" s="2">
        <v>44298.792757300565</v>
      </c>
    </row>
    <row r="3056" spans="1:3" x14ac:dyDescent="0.3">
      <c r="A3056">
        <v>73659</v>
      </c>
      <c r="B3056" t="s">
        <v>5</v>
      </c>
      <c r="C3056" s="2">
        <v>44308.87647122507</v>
      </c>
    </row>
    <row r="3057" spans="1:3" x14ac:dyDescent="0.3">
      <c r="A3057">
        <v>73679</v>
      </c>
      <c r="B3057" t="s">
        <v>2</v>
      </c>
      <c r="C3057" s="2">
        <v>44296.152912464386</v>
      </c>
    </row>
    <row r="3058" spans="1:3" x14ac:dyDescent="0.3">
      <c r="A3058">
        <v>73682</v>
      </c>
      <c r="B3058" t="s">
        <v>13</v>
      </c>
      <c r="C3058" s="2">
        <v>44375.131896225066</v>
      </c>
    </row>
    <row r="3059" spans="1:3" x14ac:dyDescent="0.3">
      <c r="A3059">
        <v>73717</v>
      </c>
      <c r="B3059" t="s">
        <v>5</v>
      </c>
      <c r="C3059" s="2">
        <v>44373.160854594018</v>
      </c>
    </row>
    <row r="3060" spans="1:3" x14ac:dyDescent="0.3">
      <c r="A3060">
        <v>73725</v>
      </c>
      <c r="B3060" t="s">
        <v>7</v>
      </c>
      <c r="C3060" s="2">
        <v>44306.060159650995</v>
      </c>
    </row>
    <row r="3061" spans="1:3" x14ac:dyDescent="0.3">
      <c r="A3061">
        <v>73844</v>
      </c>
      <c r="B3061" t="s">
        <v>5</v>
      </c>
      <c r="C3061" s="2">
        <v>44376.28034665242</v>
      </c>
    </row>
    <row r="3062" spans="1:3" x14ac:dyDescent="0.3">
      <c r="A3062">
        <v>73897</v>
      </c>
      <c r="B3062" t="s">
        <v>7</v>
      </c>
      <c r="C3062" s="2">
        <v>44368.620833475783</v>
      </c>
    </row>
    <row r="3063" spans="1:3" x14ac:dyDescent="0.3">
      <c r="A3063">
        <v>73907</v>
      </c>
      <c r="B3063" t="s">
        <v>2</v>
      </c>
      <c r="C3063" s="2">
        <v>44375.564115420231</v>
      </c>
    </row>
    <row r="3064" spans="1:3" x14ac:dyDescent="0.3">
      <c r="A3064">
        <v>73918</v>
      </c>
      <c r="B3064" t="s">
        <v>5</v>
      </c>
      <c r="C3064" s="2">
        <v>44295.480165491455</v>
      </c>
    </row>
    <row r="3065" spans="1:3" x14ac:dyDescent="0.3">
      <c r="A3065">
        <v>73927</v>
      </c>
      <c r="B3065" t="s">
        <v>5</v>
      </c>
      <c r="C3065" s="2">
        <v>44310.229052706549</v>
      </c>
    </row>
    <row r="3066" spans="1:3" x14ac:dyDescent="0.3">
      <c r="A3066">
        <v>73935</v>
      </c>
      <c r="B3066" t="s">
        <v>3</v>
      </c>
      <c r="C3066" s="2">
        <v>44373.807434437324</v>
      </c>
    </row>
    <row r="3067" spans="1:3" x14ac:dyDescent="0.3">
      <c r="A3067">
        <v>73939</v>
      </c>
      <c r="B3067" t="s">
        <v>12</v>
      </c>
      <c r="C3067" s="2">
        <v>44323.090676139604</v>
      </c>
    </row>
    <row r="3068" spans="1:3" x14ac:dyDescent="0.3">
      <c r="A3068">
        <v>73941</v>
      </c>
      <c r="B3068" t="s">
        <v>6</v>
      </c>
      <c r="C3068" s="2">
        <v>44314.680305876071</v>
      </c>
    </row>
    <row r="3069" spans="1:3" x14ac:dyDescent="0.3">
      <c r="A3069">
        <v>73973</v>
      </c>
      <c r="B3069" t="s">
        <v>5</v>
      </c>
      <c r="C3069" s="2">
        <v>44379.204815918805</v>
      </c>
    </row>
    <row r="3070" spans="1:3" x14ac:dyDescent="0.3">
      <c r="A3070">
        <v>73982</v>
      </c>
      <c r="B3070" t="s">
        <v>2</v>
      </c>
      <c r="C3070" s="2">
        <v>44326.567024287753</v>
      </c>
    </row>
    <row r="3071" spans="1:3" x14ac:dyDescent="0.3">
      <c r="A3071">
        <v>74002</v>
      </c>
      <c r="B3071" t="s">
        <v>18</v>
      </c>
      <c r="C3071" s="2">
        <v>44319.627932834752</v>
      </c>
    </row>
    <row r="3072" spans="1:3" x14ac:dyDescent="0.3">
      <c r="A3072">
        <v>74004</v>
      </c>
      <c r="B3072" t="s">
        <v>5</v>
      </c>
      <c r="C3072" s="2">
        <v>44305.90885178063</v>
      </c>
    </row>
    <row r="3073" spans="1:3" x14ac:dyDescent="0.3">
      <c r="A3073">
        <v>74022</v>
      </c>
      <c r="B3073" t="s">
        <v>2</v>
      </c>
      <c r="C3073" s="2">
        <v>44411.575435790597</v>
      </c>
    </row>
    <row r="3074" spans="1:3" x14ac:dyDescent="0.3">
      <c r="A3074">
        <v>74038</v>
      </c>
      <c r="B3074" t="s">
        <v>6</v>
      </c>
      <c r="C3074" s="2">
        <v>44313.36258254986</v>
      </c>
    </row>
    <row r="3075" spans="1:3" x14ac:dyDescent="0.3">
      <c r="A3075">
        <v>74042</v>
      </c>
      <c r="B3075" t="s">
        <v>8</v>
      </c>
      <c r="C3075" s="2">
        <v>44299.466621225067</v>
      </c>
    </row>
    <row r="3076" spans="1:3" x14ac:dyDescent="0.3">
      <c r="A3076">
        <v>74181</v>
      </c>
      <c r="B3076" t="s">
        <v>9</v>
      </c>
      <c r="C3076" s="2">
        <v>44310.480995121085</v>
      </c>
    </row>
    <row r="3077" spans="1:3" x14ac:dyDescent="0.3">
      <c r="A3077">
        <v>74202</v>
      </c>
      <c r="B3077" t="s">
        <v>7</v>
      </c>
      <c r="C3077" s="2">
        <v>44373.186173575494</v>
      </c>
    </row>
    <row r="3078" spans="1:3" x14ac:dyDescent="0.3">
      <c r="A3078">
        <v>74264</v>
      </c>
      <c r="B3078" t="s">
        <v>3</v>
      </c>
      <c r="C3078" s="2">
        <v>44372.33424989316</v>
      </c>
    </row>
    <row r="3079" spans="1:3" x14ac:dyDescent="0.3">
      <c r="A3079">
        <v>74273</v>
      </c>
      <c r="B3079" t="s">
        <v>3</v>
      </c>
      <c r="C3079" s="2">
        <v>44311.699910576921</v>
      </c>
    </row>
    <row r="3080" spans="1:3" x14ac:dyDescent="0.3">
      <c r="A3080">
        <v>74288</v>
      </c>
      <c r="B3080" t="s">
        <v>2</v>
      </c>
      <c r="C3080" s="2">
        <v>44296.613328632477</v>
      </c>
    </row>
    <row r="3081" spans="1:3" x14ac:dyDescent="0.3">
      <c r="A3081">
        <v>74291</v>
      </c>
      <c r="B3081" t="s">
        <v>2</v>
      </c>
      <c r="C3081" s="2">
        <v>44409.455561253562</v>
      </c>
    </row>
    <row r="3082" spans="1:3" x14ac:dyDescent="0.3">
      <c r="A3082">
        <v>74326</v>
      </c>
      <c r="B3082" t="s">
        <v>2</v>
      </c>
      <c r="C3082" s="2">
        <v>44380.963458760685</v>
      </c>
    </row>
    <row r="3083" spans="1:3" x14ac:dyDescent="0.3">
      <c r="A3083">
        <v>74374</v>
      </c>
      <c r="B3083" t="s">
        <v>5</v>
      </c>
      <c r="C3083" s="2">
        <v>44312.214127065527</v>
      </c>
    </row>
    <row r="3084" spans="1:3" x14ac:dyDescent="0.3">
      <c r="A3084">
        <v>74401</v>
      </c>
      <c r="B3084" t="s">
        <v>3</v>
      </c>
      <c r="C3084" s="2">
        <v>44372.27061292735</v>
      </c>
    </row>
    <row r="3085" spans="1:3" x14ac:dyDescent="0.3">
      <c r="A3085">
        <v>74414</v>
      </c>
      <c r="B3085" t="s">
        <v>2</v>
      </c>
      <c r="C3085" s="2">
        <v>44396.307334615383</v>
      </c>
    </row>
    <row r="3086" spans="1:3" x14ac:dyDescent="0.3">
      <c r="A3086">
        <v>74419</v>
      </c>
      <c r="B3086" t="s">
        <v>3</v>
      </c>
      <c r="C3086" s="2">
        <v>44372.81561406696</v>
      </c>
    </row>
    <row r="3087" spans="1:3" x14ac:dyDescent="0.3">
      <c r="A3087">
        <v>74452</v>
      </c>
      <c r="B3087" t="s">
        <v>18</v>
      </c>
      <c r="C3087" s="2">
        <v>44313.587671438749</v>
      </c>
    </row>
    <row r="3088" spans="1:3" x14ac:dyDescent="0.3">
      <c r="A3088">
        <v>74463</v>
      </c>
      <c r="B3088" t="s">
        <v>5</v>
      </c>
      <c r="C3088" s="2">
        <v>44342.477088782049</v>
      </c>
    </row>
    <row r="3089" spans="1:3" x14ac:dyDescent="0.3">
      <c r="A3089">
        <v>74489</v>
      </c>
      <c r="B3089" t="s">
        <v>7</v>
      </c>
      <c r="C3089" s="2">
        <v>44295.101058475782</v>
      </c>
    </row>
    <row r="3090" spans="1:3" x14ac:dyDescent="0.3">
      <c r="A3090">
        <v>74544</v>
      </c>
      <c r="B3090" t="s">
        <v>2</v>
      </c>
      <c r="C3090" s="2">
        <v>44370.450040099713</v>
      </c>
    </row>
    <row r="3091" spans="1:3" x14ac:dyDescent="0.3">
      <c r="A3091">
        <v>74557</v>
      </c>
      <c r="B3091" t="s">
        <v>7</v>
      </c>
      <c r="C3091" s="2">
        <v>44349.472653846155</v>
      </c>
    </row>
    <row r="3092" spans="1:3" x14ac:dyDescent="0.3">
      <c r="A3092">
        <v>74593</v>
      </c>
      <c r="B3092" t="s">
        <v>2</v>
      </c>
      <c r="C3092" s="2">
        <v>44311.155938995733</v>
      </c>
    </row>
    <row r="3093" spans="1:3" x14ac:dyDescent="0.3">
      <c r="A3093">
        <v>74607</v>
      </c>
      <c r="B3093" t="s">
        <v>6</v>
      </c>
      <c r="C3093" s="2">
        <v>44393.448564031343</v>
      </c>
    </row>
    <row r="3094" spans="1:3" x14ac:dyDescent="0.3">
      <c r="A3094">
        <v>74619</v>
      </c>
      <c r="B3094" t="s">
        <v>2</v>
      </c>
      <c r="C3094" s="2">
        <v>44336.609948290599</v>
      </c>
    </row>
    <row r="3095" spans="1:3" x14ac:dyDescent="0.3">
      <c r="A3095">
        <v>74632</v>
      </c>
      <c r="B3095" t="s">
        <v>5</v>
      </c>
      <c r="C3095" s="2">
        <v>44344.510045085473</v>
      </c>
    </row>
    <row r="3096" spans="1:3" x14ac:dyDescent="0.3">
      <c r="A3096">
        <v>74646</v>
      </c>
      <c r="B3096" t="s">
        <v>2</v>
      </c>
      <c r="C3096" s="2">
        <v>44375.069497186611</v>
      </c>
    </row>
    <row r="3097" spans="1:3" x14ac:dyDescent="0.3">
      <c r="A3097">
        <v>74679</v>
      </c>
      <c r="B3097" t="s">
        <v>5</v>
      </c>
      <c r="C3097" s="2">
        <v>44302.324838782049</v>
      </c>
    </row>
    <row r="3098" spans="1:3" x14ac:dyDescent="0.3">
      <c r="A3098">
        <v>74731</v>
      </c>
      <c r="B3098" t="s">
        <v>7</v>
      </c>
      <c r="C3098" s="2">
        <v>44385.433443019938</v>
      </c>
    </row>
    <row r="3099" spans="1:3" x14ac:dyDescent="0.3">
      <c r="A3099">
        <v>74874</v>
      </c>
      <c r="B3099" t="s">
        <v>7</v>
      </c>
      <c r="C3099" s="2">
        <v>44309.635343269234</v>
      </c>
    </row>
    <row r="3100" spans="1:3" x14ac:dyDescent="0.3">
      <c r="A3100">
        <v>74882</v>
      </c>
      <c r="B3100" t="s">
        <v>7</v>
      </c>
      <c r="C3100" s="2">
        <v>44346.204772400291</v>
      </c>
    </row>
    <row r="3101" spans="1:3" x14ac:dyDescent="0.3">
      <c r="A3101">
        <v>74907</v>
      </c>
      <c r="B3101" t="s">
        <v>5</v>
      </c>
      <c r="C3101" s="2">
        <v>44308.203836289176</v>
      </c>
    </row>
    <row r="3102" spans="1:3" x14ac:dyDescent="0.3">
      <c r="A3102">
        <v>74918</v>
      </c>
      <c r="B3102" t="s">
        <v>5</v>
      </c>
      <c r="C3102" s="2">
        <v>44361.840290669512</v>
      </c>
    </row>
    <row r="3103" spans="1:3" x14ac:dyDescent="0.3">
      <c r="A3103">
        <v>74954</v>
      </c>
      <c r="B3103" t="s">
        <v>5</v>
      </c>
      <c r="C3103" s="2">
        <v>44296.25220544872</v>
      </c>
    </row>
    <row r="3104" spans="1:3" x14ac:dyDescent="0.3">
      <c r="A3104">
        <v>74971</v>
      </c>
      <c r="B3104" t="s">
        <v>7</v>
      </c>
      <c r="C3104" s="2">
        <v>44390.432726282044</v>
      </c>
    </row>
    <row r="3105" spans="1:3" x14ac:dyDescent="0.3">
      <c r="A3105">
        <v>74974</v>
      </c>
      <c r="B3105" t="s">
        <v>3</v>
      </c>
      <c r="C3105" s="2">
        <v>44342.988911752138</v>
      </c>
    </row>
    <row r="3106" spans="1:3" x14ac:dyDescent="0.3">
      <c r="A3106">
        <v>74979</v>
      </c>
      <c r="B3106" t="s">
        <v>7</v>
      </c>
      <c r="C3106" s="2">
        <v>44330.491986538465</v>
      </c>
    </row>
    <row r="3107" spans="1:3" x14ac:dyDescent="0.3">
      <c r="A3107">
        <v>74990</v>
      </c>
      <c r="B3107" t="s">
        <v>5</v>
      </c>
      <c r="C3107" s="2">
        <v>44422.326352991455</v>
      </c>
    </row>
    <row r="3108" spans="1:3" x14ac:dyDescent="0.3">
      <c r="A3108">
        <v>75004</v>
      </c>
      <c r="B3108" t="s">
        <v>5</v>
      </c>
      <c r="C3108" s="2">
        <v>44366.327080947289</v>
      </c>
    </row>
    <row r="3109" spans="1:3" x14ac:dyDescent="0.3">
      <c r="A3109">
        <v>75030</v>
      </c>
      <c r="B3109" t="s">
        <v>7</v>
      </c>
      <c r="C3109" s="2">
        <v>44323.332260541305</v>
      </c>
    </row>
    <row r="3110" spans="1:3" x14ac:dyDescent="0.3">
      <c r="A3110">
        <v>75039</v>
      </c>
      <c r="B3110" t="s">
        <v>5</v>
      </c>
      <c r="C3110" s="2">
        <v>44345.102242521367</v>
      </c>
    </row>
    <row r="3111" spans="1:3" x14ac:dyDescent="0.3">
      <c r="A3111">
        <v>75056</v>
      </c>
      <c r="B3111" t="s">
        <v>2</v>
      </c>
      <c r="C3111" s="2">
        <v>44341.740360576929</v>
      </c>
    </row>
    <row r="3112" spans="1:3" x14ac:dyDescent="0.3">
      <c r="A3112">
        <v>75072</v>
      </c>
      <c r="B3112" t="s">
        <v>5</v>
      </c>
      <c r="C3112" s="2">
        <v>44386.333289316244</v>
      </c>
    </row>
    <row r="3113" spans="1:3" x14ac:dyDescent="0.3">
      <c r="A3113">
        <v>75109</v>
      </c>
      <c r="B3113" t="s">
        <v>2</v>
      </c>
      <c r="C3113" s="2">
        <v>44344.203022115384</v>
      </c>
    </row>
    <row r="3114" spans="1:3" x14ac:dyDescent="0.3">
      <c r="A3114">
        <v>75117</v>
      </c>
      <c r="B3114" t="s">
        <v>7</v>
      </c>
      <c r="C3114" s="2">
        <v>44313.512258938747</v>
      </c>
    </row>
    <row r="3115" spans="1:3" x14ac:dyDescent="0.3">
      <c r="A3115">
        <v>75167</v>
      </c>
      <c r="B3115" t="s">
        <v>5</v>
      </c>
      <c r="C3115" s="2">
        <v>44323.321761075502</v>
      </c>
    </row>
    <row r="3116" spans="1:3" x14ac:dyDescent="0.3">
      <c r="A3116">
        <v>75182</v>
      </c>
      <c r="B3116" t="s">
        <v>5</v>
      </c>
      <c r="C3116" s="2">
        <v>44375.37150181624</v>
      </c>
    </row>
    <row r="3117" spans="1:3" x14ac:dyDescent="0.3">
      <c r="A3117">
        <v>75253</v>
      </c>
      <c r="B3117" t="s">
        <v>18</v>
      </c>
      <c r="C3117" s="2">
        <v>44340.502549430203</v>
      </c>
    </row>
    <row r="3118" spans="1:3" x14ac:dyDescent="0.3">
      <c r="A3118">
        <v>75278</v>
      </c>
      <c r="B3118" t="s">
        <v>7</v>
      </c>
      <c r="C3118" s="2">
        <v>44309.503249216526</v>
      </c>
    </row>
    <row r="3119" spans="1:3" x14ac:dyDescent="0.3">
      <c r="A3119">
        <v>75332</v>
      </c>
      <c r="B3119" t="s">
        <v>7</v>
      </c>
      <c r="C3119" s="2">
        <v>44308.946245227919</v>
      </c>
    </row>
    <row r="3120" spans="1:3" x14ac:dyDescent="0.3">
      <c r="A3120">
        <v>75360</v>
      </c>
      <c r="B3120" t="s">
        <v>2</v>
      </c>
      <c r="C3120" s="2">
        <v>44374.522522150997</v>
      </c>
    </row>
    <row r="3121" spans="1:3" x14ac:dyDescent="0.3">
      <c r="A3121">
        <v>75392</v>
      </c>
      <c r="B3121" t="s">
        <v>7</v>
      </c>
      <c r="C3121" s="2">
        <v>44287.675984650996</v>
      </c>
    </row>
    <row r="3122" spans="1:3" x14ac:dyDescent="0.3">
      <c r="A3122">
        <v>75418</v>
      </c>
      <c r="B3122" t="s">
        <v>14</v>
      </c>
      <c r="C3122" s="2">
        <v>44340.912416559826</v>
      </c>
    </row>
    <row r="3123" spans="1:3" x14ac:dyDescent="0.3">
      <c r="A3123">
        <v>75421</v>
      </c>
      <c r="B3123" t="s">
        <v>2</v>
      </c>
      <c r="C3123" s="2">
        <v>44300.457021011396</v>
      </c>
    </row>
    <row r="3124" spans="1:3" x14ac:dyDescent="0.3">
      <c r="A3124">
        <v>75425</v>
      </c>
      <c r="B3124" t="s">
        <v>16</v>
      </c>
      <c r="C3124" s="2">
        <v>44347.072752955843</v>
      </c>
    </row>
    <row r="3125" spans="1:3" x14ac:dyDescent="0.3">
      <c r="A3125">
        <v>75442</v>
      </c>
      <c r="B3125" t="s">
        <v>5</v>
      </c>
      <c r="C3125" s="2">
        <v>44325.376924679491</v>
      </c>
    </row>
    <row r="3126" spans="1:3" x14ac:dyDescent="0.3">
      <c r="A3126">
        <v>75448</v>
      </c>
      <c r="B3126" t="s">
        <v>13</v>
      </c>
      <c r="C3126" s="2">
        <v>44372.017594871795</v>
      </c>
    </row>
    <row r="3127" spans="1:3" x14ac:dyDescent="0.3">
      <c r="A3127">
        <v>75492</v>
      </c>
      <c r="B3127" t="s">
        <v>2</v>
      </c>
      <c r="C3127" s="2">
        <v>44343.006370762101</v>
      </c>
    </row>
    <row r="3128" spans="1:3" x14ac:dyDescent="0.3">
      <c r="A3128">
        <v>75509</v>
      </c>
      <c r="B3128" t="s">
        <v>2</v>
      </c>
      <c r="C3128" s="2">
        <v>44344.16625060542</v>
      </c>
    </row>
    <row r="3129" spans="1:3" x14ac:dyDescent="0.3">
      <c r="A3129">
        <v>75550</v>
      </c>
      <c r="B3129" t="s">
        <v>5</v>
      </c>
      <c r="C3129" s="2">
        <v>44377.965504095439</v>
      </c>
    </row>
    <row r="3130" spans="1:3" x14ac:dyDescent="0.3">
      <c r="A3130">
        <v>75625</v>
      </c>
      <c r="B3130" t="s">
        <v>7</v>
      </c>
      <c r="C3130" s="2">
        <v>44343.114909900287</v>
      </c>
    </row>
    <row r="3131" spans="1:3" x14ac:dyDescent="0.3">
      <c r="A3131">
        <v>75667</v>
      </c>
      <c r="B3131" t="s">
        <v>6</v>
      </c>
      <c r="C3131" s="2">
        <v>44343.293918019939</v>
      </c>
    </row>
    <row r="3132" spans="1:3" x14ac:dyDescent="0.3">
      <c r="A3132">
        <v>75677</v>
      </c>
      <c r="B3132" t="s">
        <v>7</v>
      </c>
      <c r="C3132" s="2">
        <v>44363.817671688033</v>
      </c>
    </row>
    <row r="3133" spans="1:3" x14ac:dyDescent="0.3">
      <c r="A3133">
        <v>75687</v>
      </c>
      <c r="B3133" t="s">
        <v>7</v>
      </c>
      <c r="C3133" s="2">
        <v>44372.980995548438</v>
      </c>
    </row>
    <row r="3134" spans="1:3" x14ac:dyDescent="0.3">
      <c r="A3134">
        <v>75732</v>
      </c>
      <c r="B3134" t="s">
        <v>3</v>
      </c>
      <c r="C3134" s="2">
        <v>44309.870440242164</v>
      </c>
    </row>
    <row r="3135" spans="1:3" x14ac:dyDescent="0.3">
      <c r="A3135">
        <v>75778</v>
      </c>
      <c r="B3135" t="s">
        <v>3</v>
      </c>
      <c r="C3135" s="2">
        <v>44308.74075224359</v>
      </c>
    </row>
    <row r="3136" spans="1:3" x14ac:dyDescent="0.3">
      <c r="A3136">
        <v>75800</v>
      </c>
      <c r="B3136" t="s">
        <v>3</v>
      </c>
      <c r="C3136" s="2">
        <v>44372.097405733621</v>
      </c>
    </row>
    <row r="3137" spans="1:3" x14ac:dyDescent="0.3">
      <c r="A3137">
        <v>75817</v>
      </c>
      <c r="B3137" t="s">
        <v>7</v>
      </c>
      <c r="C3137" s="2">
        <v>44340.333320584046</v>
      </c>
    </row>
    <row r="3138" spans="1:3" x14ac:dyDescent="0.3">
      <c r="A3138">
        <v>75827</v>
      </c>
      <c r="B3138" t="s">
        <v>3</v>
      </c>
      <c r="C3138" s="2">
        <v>44372.162658760681</v>
      </c>
    </row>
    <row r="3139" spans="1:3" x14ac:dyDescent="0.3">
      <c r="A3139">
        <v>75853</v>
      </c>
      <c r="B3139" t="s">
        <v>5</v>
      </c>
      <c r="C3139" s="2">
        <v>44345.991907514246</v>
      </c>
    </row>
    <row r="3140" spans="1:3" x14ac:dyDescent="0.3">
      <c r="A3140">
        <v>75879</v>
      </c>
      <c r="B3140" t="s">
        <v>2</v>
      </c>
      <c r="C3140" s="2">
        <v>44381.453613319085</v>
      </c>
    </row>
    <row r="3141" spans="1:3" x14ac:dyDescent="0.3">
      <c r="A3141">
        <v>75881</v>
      </c>
      <c r="B3141" t="s">
        <v>18</v>
      </c>
      <c r="C3141" s="2">
        <v>44342.93958603988</v>
      </c>
    </row>
    <row r="3142" spans="1:3" x14ac:dyDescent="0.3">
      <c r="A3142">
        <v>75886</v>
      </c>
      <c r="B3142" t="s">
        <v>20</v>
      </c>
      <c r="C3142" s="2">
        <v>44399.72125459402</v>
      </c>
    </row>
    <row r="3143" spans="1:3" x14ac:dyDescent="0.3">
      <c r="A3143">
        <v>75935</v>
      </c>
      <c r="B3143" t="s">
        <v>5</v>
      </c>
      <c r="C3143" s="2">
        <v>44309.834630484329</v>
      </c>
    </row>
    <row r="3144" spans="1:3" x14ac:dyDescent="0.3">
      <c r="A3144">
        <v>75952</v>
      </c>
      <c r="B3144" t="s">
        <v>3</v>
      </c>
      <c r="C3144" s="2">
        <v>44303.213427065537</v>
      </c>
    </row>
    <row r="3145" spans="1:3" x14ac:dyDescent="0.3">
      <c r="A3145">
        <v>75956</v>
      </c>
      <c r="B3145" t="s">
        <v>7</v>
      </c>
      <c r="C3145" s="2">
        <v>44316.216647400288</v>
      </c>
    </row>
    <row r="3146" spans="1:3" x14ac:dyDescent="0.3">
      <c r="A3146">
        <v>75963</v>
      </c>
      <c r="B3146" t="s">
        <v>3</v>
      </c>
      <c r="C3146" s="2">
        <v>44414.347978668091</v>
      </c>
    </row>
    <row r="3147" spans="1:3" x14ac:dyDescent="0.3">
      <c r="A3147">
        <v>75970</v>
      </c>
      <c r="B3147" t="s">
        <v>2</v>
      </c>
      <c r="C3147" s="2">
        <v>44407.090096260683</v>
      </c>
    </row>
    <row r="3148" spans="1:3" x14ac:dyDescent="0.3">
      <c r="A3148">
        <v>75972</v>
      </c>
      <c r="B3148" t="s">
        <v>12</v>
      </c>
      <c r="C3148" s="2">
        <v>44324.564167770659</v>
      </c>
    </row>
    <row r="3149" spans="1:3" x14ac:dyDescent="0.3">
      <c r="A3149">
        <v>76017</v>
      </c>
      <c r="B3149" t="s">
        <v>3</v>
      </c>
      <c r="C3149" s="2">
        <v>44343.290893340454</v>
      </c>
    </row>
    <row r="3150" spans="1:3" x14ac:dyDescent="0.3">
      <c r="A3150">
        <v>76039</v>
      </c>
      <c r="B3150" t="s">
        <v>2</v>
      </c>
      <c r="C3150" s="2">
        <v>44315.451193162393</v>
      </c>
    </row>
    <row r="3151" spans="1:3" x14ac:dyDescent="0.3">
      <c r="A3151">
        <v>76056</v>
      </c>
      <c r="B3151" t="s">
        <v>17</v>
      </c>
      <c r="C3151" s="2">
        <v>44307.681295797724</v>
      </c>
    </row>
    <row r="3152" spans="1:3" x14ac:dyDescent="0.3">
      <c r="A3152">
        <v>76065</v>
      </c>
      <c r="B3152" t="s">
        <v>7</v>
      </c>
      <c r="C3152" s="2">
        <v>44343.423812713678</v>
      </c>
    </row>
    <row r="3153" spans="1:3" x14ac:dyDescent="0.3">
      <c r="A3153">
        <v>76106</v>
      </c>
      <c r="B3153" t="s">
        <v>2</v>
      </c>
      <c r="C3153" s="2">
        <v>44343.112666310539</v>
      </c>
    </row>
    <row r="3154" spans="1:3" x14ac:dyDescent="0.3">
      <c r="A3154">
        <v>76121</v>
      </c>
      <c r="B3154" t="s">
        <v>7</v>
      </c>
      <c r="C3154" s="2">
        <v>44312.840961965812</v>
      </c>
    </row>
    <row r="3155" spans="1:3" x14ac:dyDescent="0.3">
      <c r="A3155">
        <v>76128</v>
      </c>
      <c r="B3155" t="s">
        <v>2</v>
      </c>
      <c r="C3155" s="2">
        <v>44375.122066381773</v>
      </c>
    </row>
    <row r="3156" spans="1:3" x14ac:dyDescent="0.3">
      <c r="A3156">
        <v>76140</v>
      </c>
      <c r="B3156" t="s">
        <v>3</v>
      </c>
      <c r="C3156" s="2">
        <v>44311.209492485752</v>
      </c>
    </row>
    <row r="3157" spans="1:3" x14ac:dyDescent="0.3">
      <c r="A3157">
        <v>76147</v>
      </c>
      <c r="B3157" t="s">
        <v>3</v>
      </c>
      <c r="C3157" s="2">
        <v>44314.021064992878</v>
      </c>
    </row>
    <row r="3158" spans="1:3" x14ac:dyDescent="0.3">
      <c r="A3158">
        <v>76160</v>
      </c>
      <c r="B3158" t="s">
        <v>7</v>
      </c>
      <c r="C3158" s="2">
        <v>44302.254062179483</v>
      </c>
    </row>
    <row r="3159" spans="1:3" x14ac:dyDescent="0.3">
      <c r="A3159">
        <v>76190</v>
      </c>
      <c r="B3159" t="s">
        <v>2</v>
      </c>
      <c r="C3159" s="2">
        <v>44343.247762927349</v>
      </c>
    </row>
    <row r="3160" spans="1:3" x14ac:dyDescent="0.3">
      <c r="A3160">
        <v>76244</v>
      </c>
      <c r="B3160" t="s">
        <v>2</v>
      </c>
      <c r="C3160" s="2">
        <v>44298.953221652417</v>
      </c>
    </row>
    <row r="3161" spans="1:3" x14ac:dyDescent="0.3">
      <c r="A3161">
        <v>76257</v>
      </c>
      <c r="B3161" t="s">
        <v>6</v>
      </c>
      <c r="C3161" s="2">
        <v>44411.523138425931</v>
      </c>
    </row>
    <row r="3162" spans="1:3" x14ac:dyDescent="0.3">
      <c r="A3162">
        <v>76298</v>
      </c>
      <c r="B3162" t="s">
        <v>5</v>
      </c>
      <c r="C3162" s="2">
        <v>44373.88542332621</v>
      </c>
    </row>
    <row r="3163" spans="1:3" x14ac:dyDescent="0.3">
      <c r="A3163">
        <v>76350</v>
      </c>
      <c r="B3163" t="s">
        <v>7</v>
      </c>
      <c r="C3163" s="2">
        <v>44341.100679095442</v>
      </c>
    </row>
    <row r="3164" spans="1:3" x14ac:dyDescent="0.3">
      <c r="A3164">
        <v>76367</v>
      </c>
      <c r="B3164" t="s">
        <v>6</v>
      </c>
      <c r="C3164" s="2">
        <v>44314.399741809117</v>
      </c>
    </row>
    <row r="3165" spans="1:3" x14ac:dyDescent="0.3">
      <c r="A3165">
        <v>76401</v>
      </c>
      <c r="B3165" t="s">
        <v>7</v>
      </c>
      <c r="C3165" s="2">
        <v>44356.789968269237</v>
      </c>
    </row>
    <row r="3166" spans="1:3" x14ac:dyDescent="0.3">
      <c r="A3166">
        <v>76426</v>
      </c>
      <c r="B3166" t="s">
        <v>5</v>
      </c>
      <c r="C3166" s="2">
        <v>44307.365830769231</v>
      </c>
    </row>
    <row r="3167" spans="1:3" x14ac:dyDescent="0.3">
      <c r="A3167">
        <v>76444</v>
      </c>
      <c r="B3167" t="s">
        <v>2</v>
      </c>
      <c r="C3167" s="2">
        <v>44352.041314992879</v>
      </c>
    </row>
    <row r="3168" spans="1:3" x14ac:dyDescent="0.3">
      <c r="A3168">
        <v>76498</v>
      </c>
      <c r="B3168" t="s">
        <v>3</v>
      </c>
      <c r="C3168" s="2">
        <v>44371.668760968656</v>
      </c>
    </row>
    <row r="3169" spans="1:3" x14ac:dyDescent="0.3">
      <c r="A3169">
        <v>76499</v>
      </c>
      <c r="B3169" t="s">
        <v>13</v>
      </c>
      <c r="C3169" s="2">
        <v>44372.168203383197</v>
      </c>
    </row>
    <row r="3170" spans="1:3" x14ac:dyDescent="0.3">
      <c r="A3170">
        <v>76532</v>
      </c>
      <c r="B3170" t="s">
        <v>6</v>
      </c>
      <c r="C3170" s="2">
        <v>44320.910102706555</v>
      </c>
    </row>
    <row r="3171" spans="1:3" x14ac:dyDescent="0.3">
      <c r="A3171">
        <v>76543</v>
      </c>
      <c r="B3171" t="s">
        <v>5</v>
      </c>
      <c r="C3171" s="2">
        <v>44315.395128810545</v>
      </c>
    </row>
    <row r="3172" spans="1:3" x14ac:dyDescent="0.3">
      <c r="A3172">
        <v>76546</v>
      </c>
      <c r="B3172" t="s">
        <v>5</v>
      </c>
      <c r="C3172" s="2">
        <v>44296.038417378921</v>
      </c>
    </row>
    <row r="3173" spans="1:3" x14ac:dyDescent="0.3">
      <c r="A3173">
        <v>76577</v>
      </c>
      <c r="B3173" t="s">
        <v>2</v>
      </c>
      <c r="C3173" s="2">
        <v>44344.300804594022</v>
      </c>
    </row>
    <row r="3174" spans="1:3" x14ac:dyDescent="0.3">
      <c r="A3174">
        <v>76585</v>
      </c>
      <c r="B3174" t="s">
        <v>5</v>
      </c>
      <c r="C3174" s="2">
        <v>44306.632511431621</v>
      </c>
    </row>
    <row r="3175" spans="1:3" x14ac:dyDescent="0.3">
      <c r="A3175">
        <v>76608</v>
      </c>
      <c r="B3175" t="s">
        <v>3</v>
      </c>
      <c r="C3175" s="2">
        <v>44298.461861538461</v>
      </c>
    </row>
    <row r="3176" spans="1:3" x14ac:dyDescent="0.3">
      <c r="A3176">
        <v>76613</v>
      </c>
      <c r="B3176" t="s">
        <v>18</v>
      </c>
      <c r="C3176" s="2">
        <v>44376.448625356126</v>
      </c>
    </row>
    <row r="3177" spans="1:3" x14ac:dyDescent="0.3">
      <c r="A3177">
        <v>76628</v>
      </c>
      <c r="B3177" t="s">
        <v>7</v>
      </c>
      <c r="C3177" s="2">
        <v>44426.54530847579</v>
      </c>
    </row>
    <row r="3178" spans="1:3" x14ac:dyDescent="0.3">
      <c r="A3178">
        <v>76685</v>
      </c>
      <c r="B3178" t="s">
        <v>17</v>
      </c>
      <c r="C3178" s="2">
        <v>44345.884708511396</v>
      </c>
    </row>
    <row r="3179" spans="1:3" x14ac:dyDescent="0.3">
      <c r="A3179">
        <v>76697</v>
      </c>
      <c r="B3179" t="s">
        <v>11</v>
      </c>
      <c r="C3179" s="2">
        <v>44337.306585149578</v>
      </c>
    </row>
    <row r="3180" spans="1:3" x14ac:dyDescent="0.3">
      <c r="A3180">
        <v>76711</v>
      </c>
      <c r="B3180" t="s">
        <v>7</v>
      </c>
      <c r="C3180" s="2">
        <v>44374.115591096866</v>
      </c>
    </row>
    <row r="3181" spans="1:3" x14ac:dyDescent="0.3">
      <c r="A3181">
        <v>76728</v>
      </c>
      <c r="B3181" t="s">
        <v>3</v>
      </c>
      <c r="C3181" s="2">
        <v>44318.993920762106</v>
      </c>
    </row>
    <row r="3182" spans="1:3" x14ac:dyDescent="0.3">
      <c r="A3182">
        <v>76734</v>
      </c>
      <c r="B3182" t="s">
        <v>3</v>
      </c>
      <c r="C3182" s="2">
        <v>44346.008023326212</v>
      </c>
    </row>
    <row r="3183" spans="1:3" x14ac:dyDescent="0.3">
      <c r="A3183">
        <v>76747</v>
      </c>
      <c r="B3183" t="s">
        <v>5</v>
      </c>
      <c r="C3183" s="2">
        <v>44375.598150391743</v>
      </c>
    </row>
    <row r="3184" spans="1:3" x14ac:dyDescent="0.3">
      <c r="A3184">
        <v>76810</v>
      </c>
      <c r="B3184" t="s">
        <v>7</v>
      </c>
      <c r="C3184" s="2">
        <v>44314.597920975786</v>
      </c>
    </row>
    <row r="3185" spans="1:3" x14ac:dyDescent="0.3">
      <c r="A3185">
        <v>76827</v>
      </c>
      <c r="B3185" t="s">
        <v>2</v>
      </c>
      <c r="C3185" s="2">
        <v>44375.507373753564</v>
      </c>
    </row>
    <row r="3186" spans="1:3" x14ac:dyDescent="0.3">
      <c r="A3186">
        <v>76864</v>
      </c>
      <c r="B3186" t="s">
        <v>2</v>
      </c>
      <c r="C3186" s="2">
        <v>44341.879966844732</v>
      </c>
    </row>
    <row r="3187" spans="1:3" x14ac:dyDescent="0.3">
      <c r="A3187">
        <v>76908</v>
      </c>
      <c r="B3187" t="s">
        <v>18</v>
      </c>
      <c r="C3187" s="2">
        <v>44341.258738817662</v>
      </c>
    </row>
    <row r="3188" spans="1:3" x14ac:dyDescent="0.3">
      <c r="A3188">
        <v>76961</v>
      </c>
      <c r="B3188" t="s">
        <v>2</v>
      </c>
      <c r="C3188" s="2">
        <v>44343.300162215099</v>
      </c>
    </row>
    <row r="3189" spans="1:3" x14ac:dyDescent="0.3">
      <c r="A3189">
        <v>76989</v>
      </c>
      <c r="B3189" t="s">
        <v>16</v>
      </c>
      <c r="C3189" s="2">
        <v>44342.956580270657</v>
      </c>
    </row>
    <row r="3190" spans="1:3" x14ac:dyDescent="0.3">
      <c r="A3190">
        <v>76997</v>
      </c>
      <c r="B3190" t="s">
        <v>2</v>
      </c>
      <c r="C3190" s="2">
        <v>44317.564512428769</v>
      </c>
    </row>
    <row r="3191" spans="1:3" x14ac:dyDescent="0.3">
      <c r="A3191">
        <v>77009</v>
      </c>
      <c r="B3191" t="s">
        <v>20</v>
      </c>
      <c r="C3191" s="2">
        <v>44346.07345990029</v>
      </c>
    </row>
    <row r="3192" spans="1:3" x14ac:dyDescent="0.3">
      <c r="A3192">
        <v>77015</v>
      </c>
      <c r="B3192" t="s">
        <v>7</v>
      </c>
      <c r="C3192" s="2">
        <v>44304.696416096864</v>
      </c>
    </row>
    <row r="3193" spans="1:3" x14ac:dyDescent="0.3">
      <c r="A3193">
        <v>77069</v>
      </c>
      <c r="B3193" t="s">
        <v>7</v>
      </c>
      <c r="C3193" s="2">
        <v>44345.170105519945</v>
      </c>
    </row>
    <row r="3194" spans="1:3" x14ac:dyDescent="0.3">
      <c r="A3194">
        <v>77070</v>
      </c>
      <c r="B3194" t="s">
        <v>2</v>
      </c>
      <c r="C3194" s="2">
        <v>44340.930079487182</v>
      </c>
    </row>
    <row r="3195" spans="1:3" x14ac:dyDescent="0.3">
      <c r="A3195">
        <v>77103</v>
      </c>
      <c r="B3195" t="s">
        <v>5</v>
      </c>
      <c r="C3195" s="2">
        <v>44375.034390705128</v>
      </c>
    </row>
    <row r="3196" spans="1:3" x14ac:dyDescent="0.3">
      <c r="A3196">
        <v>77115</v>
      </c>
      <c r="B3196" t="s">
        <v>10</v>
      </c>
      <c r="C3196" s="2">
        <v>44298.337735113964</v>
      </c>
    </row>
    <row r="3197" spans="1:3" x14ac:dyDescent="0.3">
      <c r="A3197">
        <v>77201</v>
      </c>
      <c r="B3197" t="s">
        <v>2</v>
      </c>
      <c r="C3197" s="2">
        <v>44309.481819586894</v>
      </c>
    </row>
    <row r="3198" spans="1:3" x14ac:dyDescent="0.3">
      <c r="A3198">
        <v>77251</v>
      </c>
      <c r="B3198" t="s">
        <v>3</v>
      </c>
      <c r="C3198" s="2">
        <v>44375.873647863249</v>
      </c>
    </row>
    <row r="3199" spans="1:3" x14ac:dyDescent="0.3">
      <c r="A3199">
        <v>77280</v>
      </c>
      <c r="B3199" t="s">
        <v>7</v>
      </c>
      <c r="C3199" s="2">
        <v>44306.355761680912</v>
      </c>
    </row>
    <row r="3200" spans="1:3" x14ac:dyDescent="0.3">
      <c r="A3200">
        <v>77286</v>
      </c>
      <c r="B3200" t="s">
        <v>6</v>
      </c>
      <c r="C3200" s="2">
        <v>44342.452676531342</v>
      </c>
    </row>
    <row r="3201" spans="1:3" x14ac:dyDescent="0.3">
      <c r="A3201">
        <v>77293</v>
      </c>
      <c r="B3201" t="s">
        <v>2</v>
      </c>
      <c r="C3201" s="2">
        <v>44310.268985790601</v>
      </c>
    </row>
    <row r="3202" spans="1:3" x14ac:dyDescent="0.3">
      <c r="A3202">
        <v>77302</v>
      </c>
      <c r="B3202" t="s">
        <v>2</v>
      </c>
      <c r="C3202" s="2">
        <v>44354.900858974361</v>
      </c>
    </row>
    <row r="3203" spans="1:3" x14ac:dyDescent="0.3">
      <c r="A3203">
        <v>77322</v>
      </c>
      <c r="B3203" t="s">
        <v>5</v>
      </c>
      <c r="C3203" s="2">
        <v>44292.668625142454</v>
      </c>
    </row>
    <row r="3204" spans="1:3" x14ac:dyDescent="0.3">
      <c r="A3204">
        <v>77334</v>
      </c>
      <c r="B3204" t="s">
        <v>3</v>
      </c>
      <c r="C3204" s="2">
        <v>44294.537684615381</v>
      </c>
    </row>
    <row r="3205" spans="1:3" x14ac:dyDescent="0.3">
      <c r="A3205">
        <v>77336</v>
      </c>
      <c r="B3205" t="s">
        <v>3</v>
      </c>
      <c r="C3205" s="2">
        <v>44413.9021806624</v>
      </c>
    </row>
    <row r="3206" spans="1:3" x14ac:dyDescent="0.3">
      <c r="A3206">
        <v>77359</v>
      </c>
      <c r="B3206" t="s">
        <v>2</v>
      </c>
      <c r="C3206" s="2">
        <v>44340.485141096862</v>
      </c>
    </row>
    <row r="3207" spans="1:3" x14ac:dyDescent="0.3">
      <c r="A3207">
        <v>77452</v>
      </c>
      <c r="B3207" t="s">
        <v>7</v>
      </c>
      <c r="C3207" s="2">
        <v>44377.474037001426</v>
      </c>
    </row>
    <row r="3208" spans="1:3" x14ac:dyDescent="0.3">
      <c r="A3208">
        <v>77510</v>
      </c>
      <c r="B3208" t="s">
        <v>2</v>
      </c>
      <c r="C3208" s="2">
        <v>44310.106687678068</v>
      </c>
    </row>
    <row r="3209" spans="1:3" x14ac:dyDescent="0.3">
      <c r="A3209">
        <v>77554</v>
      </c>
      <c r="B3209" t="s">
        <v>7</v>
      </c>
      <c r="C3209" s="2">
        <v>44334.232887927348</v>
      </c>
    </row>
    <row r="3210" spans="1:3" x14ac:dyDescent="0.3">
      <c r="A3210">
        <v>77559</v>
      </c>
      <c r="B3210" t="s">
        <v>2</v>
      </c>
      <c r="C3210" s="2">
        <v>44408.881330021366</v>
      </c>
    </row>
    <row r="3211" spans="1:3" x14ac:dyDescent="0.3">
      <c r="A3211">
        <v>77582</v>
      </c>
      <c r="B3211" t="s">
        <v>7</v>
      </c>
      <c r="C3211" s="2">
        <v>44342.912036502843</v>
      </c>
    </row>
    <row r="3212" spans="1:3" x14ac:dyDescent="0.3">
      <c r="A3212">
        <v>77594</v>
      </c>
      <c r="B3212" t="s">
        <v>5</v>
      </c>
      <c r="C3212" s="2">
        <v>44341.198306908831</v>
      </c>
    </row>
    <row r="3213" spans="1:3" x14ac:dyDescent="0.3">
      <c r="A3213">
        <v>77666</v>
      </c>
      <c r="B3213" t="s">
        <v>3</v>
      </c>
      <c r="C3213" s="2">
        <v>44338.974582300565</v>
      </c>
    </row>
    <row r="3214" spans="1:3" x14ac:dyDescent="0.3">
      <c r="A3214">
        <v>77684</v>
      </c>
      <c r="B3214" t="s">
        <v>12</v>
      </c>
      <c r="C3214" s="2">
        <v>44374.206661752141</v>
      </c>
    </row>
    <row r="3215" spans="1:3" x14ac:dyDescent="0.3">
      <c r="A3215">
        <v>77707</v>
      </c>
      <c r="B3215" t="s">
        <v>2</v>
      </c>
      <c r="C3215" s="2">
        <v>44376.211449643881</v>
      </c>
    </row>
    <row r="3216" spans="1:3" x14ac:dyDescent="0.3">
      <c r="A3216">
        <v>77720</v>
      </c>
      <c r="B3216" t="s">
        <v>2</v>
      </c>
      <c r="C3216" s="2">
        <v>44303.628014992879</v>
      </c>
    </row>
    <row r="3217" spans="1:3" x14ac:dyDescent="0.3">
      <c r="A3217">
        <v>77848</v>
      </c>
      <c r="B3217" t="s">
        <v>6</v>
      </c>
      <c r="C3217" s="2">
        <v>44385.966693910254</v>
      </c>
    </row>
    <row r="3218" spans="1:3" x14ac:dyDescent="0.3">
      <c r="A3218">
        <v>77856</v>
      </c>
      <c r="B3218" t="s">
        <v>3</v>
      </c>
      <c r="C3218" s="2">
        <v>44352.838485042732</v>
      </c>
    </row>
    <row r="3219" spans="1:3" x14ac:dyDescent="0.3">
      <c r="A3219">
        <v>77868</v>
      </c>
      <c r="B3219" t="s">
        <v>7</v>
      </c>
      <c r="C3219" s="2">
        <v>44340.344880199438</v>
      </c>
    </row>
    <row r="3220" spans="1:3" x14ac:dyDescent="0.3">
      <c r="A3220">
        <v>77869</v>
      </c>
      <c r="B3220" t="s">
        <v>2</v>
      </c>
      <c r="C3220" s="2">
        <v>44287.372527955842</v>
      </c>
    </row>
    <row r="3221" spans="1:3" x14ac:dyDescent="0.3">
      <c r="A3221">
        <v>77900</v>
      </c>
      <c r="B3221" t="s">
        <v>18</v>
      </c>
      <c r="C3221" s="2">
        <v>44375.336819159551</v>
      </c>
    </row>
    <row r="3222" spans="1:3" x14ac:dyDescent="0.3">
      <c r="A3222">
        <v>77940</v>
      </c>
      <c r="B3222" t="s">
        <v>2</v>
      </c>
      <c r="C3222" s="2">
        <v>44371.174284864675</v>
      </c>
    </row>
    <row r="3223" spans="1:3" x14ac:dyDescent="0.3">
      <c r="A3223">
        <v>77986</v>
      </c>
      <c r="B3223" t="s">
        <v>2</v>
      </c>
      <c r="C3223" s="2">
        <v>44308.730983012822</v>
      </c>
    </row>
    <row r="3224" spans="1:3" x14ac:dyDescent="0.3">
      <c r="A3224">
        <v>78006</v>
      </c>
      <c r="B3224" t="s">
        <v>6</v>
      </c>
      <c r="C3224" s="2">
        <v>44339.955435363256</v>
      </c>
    </row>
    <row r="3225" spans="1:3" x14ac:dyDescent="0.3">
      <c r="A3225">
        <v>78011</v>
      </c>
      <c r="B3225" t="s">
        <v>3</v>
      </c>
      <c r="C3225" s="2">
        <v>44288.270484686611</v>
      </c>
    </row>
    <row r="3226" spans="1:3" x14ac:dyDescent="0.3">
      <c r="A3226">
        <v>78019</v>
      </c>
      <c r="B3226" t="s">
        <v>5</v>
      </c>
      <c r="C3226" s="2">
        <v>44317.373670370369</v>
      </c>
    </row>
    <row r="3227" spans="1:3" x14ac:dyDescent="0.3">
      <c r="A3227">
        <v>78052</v>
      </c>
      <c r="B3227" t="s">
        <v>2</v>
      </c>
      <c r="C3227" s="2">
        <v>44378.594030163818</v>
      </c>
    </row>
    <row r="3228" spans="1:3" x14ac:dyDescent="0.3">
      <c r="A3228">
        <v>78057</v>
      </c>
      <c r="B3228" t="s">
        <v>2</v>
      </c>
      <c r="C3228" s="2">
        <v>44391.091297115388</v>
      </c>
    </row>
    <row r="3229" spans="1:3" x14ac:dyDescent="0.3">
      <c r="A3229">
        <v>78087</v>
      </c>
      <c r="B3229" t="s">
        <v>8</v>
      </c>
      <c r="C3229" s="2">
        <v>44303.563256160967</v>
      </c>
    </row>
    <row r="3230" spans="1:3" x14ac:dyDescent="0.3">
      <c r="A3230">
        <v>78100</v>
      </c>
      <c r="B3230" t="s">
        <v>3</v>
      </c>
      <c r="C3230" s="2">
        <v>44344.269002991452</v>
      </c>
    </row>
    <row r="3231" spans="1:3" x14ac:dyDescent="0.3">
      <c r="A3231">
        <v>78164</v>
      </c>
      <c r="B3231" t="s">
        <v>5</v>
      </c>
      <c r="C3231" s="2">
        <v>44368.953466987179</v>
      </c>
    </row>
    <row r="3232" spans="1:3" x14ac:dyDescent="0.3">
      <c r="A3232">
        <v>78211</v>
      </c>
      <c r="B3232" t="s">
        <v>2</v>
      </c>
      <c r="C3232" s="2">
        <v>44312.560487250717</v>
      </c>
    </row>
    <row r="3233" spans="1:3" x14ac:dyDescent="0.3">
      <c r="A3233">
        <v>78217</v>
      </c>
      <c r="B3233" t="s">
        <v>2</v>
      </c>
      <c r="C3233" s="2">
        <v>44373.125635576922</v>
      </c>
    </row>
    <row r="3234" spans="1:3" x14ac:dyDescent="0.3">
      <c r="A3234">
        <v>78241</v>
      </c>
      <c r="B3234" t="s">
        <v>3</v>
      </c>
      <c r="C3234" s="2">
        <v>44330.977911538466</v>
      </c>
    </row>
    <row r="3235" spans="1:3" x14ac:dyDescent="0.3">
      <c r="A3235">
        <v>78261</v>
      </c>
      <c r="B3235" t="s">
        <v>2</v>
      </c>
      <c r="C3235" s="2">
        <v>44332.120937215106</v>
      </c>
    </row>
    <row r="3236" spans="1:3" x14ac:dyDescent="0.3">
      <c r="A3236">
        <v>78264</v>
      </c>
      <c r="B3236" t="s">
        <v>3</v>
      </c>
      <c r="C3236" s="2">
        <v>44315.827896474359</v>
      </c>
    </row>
    <row r="3237" spans="1:3" x14ac:dyDescent="0.3">
      <c r="A3237">
        <v>78312</v>
      </c>
      <c r="B3237" t="s">
        <v>7</v>
      </c>
      <c r="C3237" s="2">
        <v>44313.968348789174</v>
      </c>
    </row>
    <row r="3238" spans="1:3" x14ac:dyDescent="0.3">
      <c r="A3238">
        <v>78316</v>
      </c>
      <c r="B3238" t="s">
        <v>5</v>
      </c>
      <c r="C3238" s="2">
        <v>44308.694209579764</v>
      </c>
    </row>
    <row r="3239" spans="1:3" x14ac:dyDescent="0.3">
      <c r="A3239">
        <v>78319</v>
      </c>
      <c r="B3239" t="s">
        <v>3</v>
      </c>
      <c r="C3239" s="2">
        <v>44344.196759188031</v>
      </c>
    </row>
    <row r="3240" spans="1:3" x14ac:dyDescent="0.3">
      <c r="A3240">
        <v>78337</v>
      </c>
      <c r="B3240" t="s">
        <v>5</v>
      </c>
      <c r="C3240" s="2">
        <v>44302.705514494308</v>
      </c>
    </row>
    <row r="3241" spans="1:3" x14ac:dyDescent="0.3">
      <c r="A3241">
        <v>78346</v>
      </c>
      <c r="B3241" t="s">
        <v>7</v>
      </c>
      <c r="C3241" s="2">
        <v>44379.766367058408</v>
      </c>
    </row>
    <row r="3242" spans="1:3" x14ac:dyDescent="0.3">
      <c r="A3242">
        <v>78379</v>
      </c>
      <c r="B3242" t="s">
        <v>2</v>
      </c>
      <c r="C3242" s="2">
        <v>44322.579295726493</v>
      </c>
    </row>
    <row r="3243" spans="1:3" x14ac:dyDescent="0.3">
      <c r="A3243">
        <v>78429</v>
      </c>
      <c r="B3243" t="s">
        <v>5</v>
      </c>
      <c r="C3243" s="2">
        <v>44373.709076566956</v>
      </c>
    </row>
    <row r="3244" spans="1:3" x14ac:dyDescent="0.3">
      <c r="A3244">
        <v>78511</v>
      </c>
      <c r="B3244" t="s">
        <v>2</v>
      </c>
      <c r="C3244" s="2">
        <v>44396.730762642452</v>
      </c>
    </row>
    <row r="3245" spans="1:3" x14ac:dyDescent="0.3">
      <c r="A3245">
        <v>78525</v>
      </c>
      <c r="B3245" t="s">
        <v>2</v>
      </c>
      <c r="C3245" s="2">
        <v>44370.883558903137</v>
      </c>
    </row>
    <row r="3246" spans="1:3" x14ac:dyDescent="0.3">
      <c r="A3246">
        <v>78537</v>
      </c>
      <c r="B3246" t="s">
        <v>5</v>
      </c>
      <c r="C3246" s="2">
        <v>44293.245487606837</v>
      </c>
    </row>
    <row r="3247" spans="1:3" x14ac:dyDescent="0.3">
      <c r="A3247">
        <v>78542</v>
      </c>
      <c r="B3247" t="s">
        <v>10</v>
      </c>
      <c r="C3247" s="2">
        <v>44371.117187464384</v>
      </c>
    </row>
    <row r="3248" spans="1:3" x14ac:dyDescent="0.3">
      <c r="A3248">
        <v>78626</v>
      </c>
      <c r="B3248" t="s">
        <v>12</v>
      </c>
      <c r="C3248" s="2">
        <v>44309.047504380345</v>
      </c>
    </row>
    <row r="3249" spans="1:3" x14ac:dyDescent="0.3">
      <c r="A3249">
        <v>78669</v>
      </c>
      <c r="B3249" t="s">
        <v>2</v>
      </c>
      <c r="C3249" s="2">
        <v>44377.164499038467</v>
      </c>
    </row>
    <row r="3250" spans="1:3" x14ac:dyDescent="0.3">
      <c r="A3250">
        <v>78712</v>
      </c>
      <c r="B3250" t="s">
        <v>2</v>
      </c>
      <c r="C3250" s="2">
        <v>44316.761882727915</v>
      </c>
    </row>
    <row r="3251" spans="1:3" x14ac:dyDescent="0.3">
      <c r="A3251">
        <v>78727</v>
      </c>
      <c r="B3251" t="s">
        <v>9</v>
      </c>
      <c r="C3251" s="2">
        <v>44343.270261075493</v>
      </c>
    </row>
    <row r="3252" spans="1:3" x14ac:dyDescent="0.3">
      <c r="A3252">
        <v>78743</v>
      </c>
      <c r="B3252" t="s">
        <v>5</v>
      </c>
      <c r="C3252" s="2">
        <v>44318.413084935906</v>
      </c>
    </row>
    <row r="3253" spans="1:3" x14ac:dyDescent="0.3">
      <c r="A3253">
        <v>78746</v>
      </c>
      <c r="B3253" t="s">
        <v>8</v>
      </c>
      <c r="C3253" s="2">
        <v>44317.346737037034</v>
      </c>
    </row>
    <row r="3254" spans="1:3" x14ac:dyDescent="0.3">
      <c r="A3254">
        <v>78750</v>
      </c>
      <c r="B3254" t="s">
        <v>2</v>
      </c>
      <c r="C3254" s="2">
        <v>44336.670401388888</v>
      </c>
    </row>
    <row r="3255" spans="1:3" x14ac:dyDescent="0.3">
      <c r="A3255">
        <v>78759</v>
      </c>
      <c r="B3255" t="s">
        <v>5</v>
      </c>
      <c r="C3255" s="2">
        <v>44312.60039042023</v>
      </c>
    </row>
    <row r="3256" spans="1:3" x14ac:dyDescent="0.3">
      <c r="A3256">
        <v>78767</v>
      </c>
      <c r="B3256" t="s">
        <v>14</v>
      </c>
      <c r="C3256" s="2">
        <v>44421.418692058403</v>
      </c>
    </row>
    <row r="3257" spans="1:3" x14ac:dyDescent="0.3">
      <c r="A3257">
        <v>78783</v>
      </c>
      <c r="B3257" t="s">
        <v>7</v>
      </c>
      <c r="C3257" s="2">
        <v>44407.230155484329</v>
      </c>
    </row>
    <row r="3258" spans="1:3" x14ac:dyDescent="0.3">
      <c r="A3258">
        <v>78821</v>
      </c>
      <c r="B3258" t="s">
        <v>2</v>
      </c>
      <c r="C3258" s="2">
        <v>44356.25469394587</v>
      </c>
    </row>
    <row r="3259" spans="1:3" x14ac:dyDescent="0.3">
      <c r="A3259">
        <v>78850</v>
      </c>
      <c r="B3259" t="s">
        <v>5</v>
      </c>
      <c r="C3259" s="2">
        <v>44356.136973967237</v>
      </c>
    </row>
    <row r="3260" spans="1:3" x14ac:dyDescent="0.3">
      <c r="A3260">
        <v>78863</v>
      </c>
      <c r="B3260" t="s">
        <v>8</v>
      </c>
      <c r="C3260" s="2">
        <v>44333.210799750719</v>
      </c>
    </row>
    <row r="3261" spans="1:3" x14ac:dyDescent="0.3">
      <c r="A3261">
        <v>78870</v>
      </c>
      <c r="B3261" t="s">
        <v>3</v>
      </c>
      <c r="C3261" s="2">
        <v>44314.79148326211</v>
      </c>
    </row>
    <row r="3262" spans="1:3" x14ac:dyDescent="0.3">
      <c r="A3262">
        <v>78892</v>
      </c>
      <c r="B3262" t="s">
        <v>8</v>
      </c>
      <c r="C3262" s="2">
        <v>44371.530958974363</v>
      </c>
    </row>
    <row r="3263" spans="1:3" x14ac:dyDescent="0.3">
      <c r="A3263">
        <v>78952</v>
      </c>
      <c r="B3263" t="s">
        <v>7</v>
      </c>
      <c r="C3263" s="2">
        <v>44315.450287891741</v>
      </c>
    </row>
    <row r="3264" spans="1:3" x14ac:dyDescent="0.3">
      <c r="A3264">
        <v>78983</v>
      </c>
      <c r="B3264" t="s">
        <v>3</v>
      </c>
      <c r="C3264" s="2">
        <v>44311.379327920229</v>
      </c>
    </row>
    <row r="3265" spans="1:3" x14ac:dyDescent="0.3">
      <c r="A3265">
        <v>78988</v>
      </c>
      <c r="B3265" t="s">
        <v>3</v>
      </c>
      <c r="C3265" s="2">
        <v>44342.068104736471</v>
      </c>
    </row>
    <row r="3266" spans="1:3" x14ac:dyDescent="0.3">
      <c r="A3266">
        <v>79007</v>
      </c>
      <c r="B3266" t="s">
        <v>7</v>
      </c>
      <c r="C3266" s="2">
        <v>44340.330501282057</v>
      </c>
    </row>
    <row r="3267" spans="1:3" x14ac:dyDescent="0.3">
      <c r="A3267">
        <v>79058</v>
      </c>
      <c r="B3267" t="s">
        <v>2</v>
      </c>
      <c r="C3267" s="2">
        <v>44291.781815740738</v>
      </c>
    </row>
    <row r="3268" spans="1:3" x14ac:dyDescent="0.3">
      <c r="A3268">
        <v>79130</v>
      </c>
      <c r="B3268" t="s">
        <v>6</v>
      </c>
      <c r="C3268" s="2">
        <v>44289.391471509975</v>
      </c>
    </row>
    <row r="3269" spans="1:3" x14ac:dyDescent="0.3">
      <c r="A3269">
        <v>79141</v>
      </c>
      <c r="B3269" t="s">
        <v>5</v>
      </c>
      <c r="C3269" s="2">
        <v>44388.215174750716</v>
      </c>
    </row>
    <row r="3270" spans="1:3" x14ac:dyDescent="0.3">
      <c r="A3270">
        <v>79174</v>
      </c>
      <c r="B3270" t="s">
        <v>7</v>
      </c>
      <c r="C3270" s="2">
        <v>44297.658142272077</v>
      </c>
    </row>
    <row r="3271" spans="1:3" x14ac:dyDescent="0.3">
      <c r="A3271">
        <v>79224</v>
      </c>
      <c r="B3271" t="s">
        <v>8</v>
      </c>
      <c r="C3271" s="2">
        <v>44387.714155698013</v>
      </c>
    </row>
    <row r="3272" spans="1:3" x14ac:dyDescent="0.3">
      <c r="A3272">
        <v>79248</v>
      </c>
      <c r="B3272" t="s">
        <v>8</v>
      </c>
      <c r="C3272" s="2">
        <v>44340.719325142454</v>
      </c>
    </row>
    <row r="3273" spans="1:3" x14ac:dyDescent="0.3">
      <c r="A3273">
        <v>79252</v>
      </c>
      <c r="B3273" t="s">
        <v>3</v>
      </c>
      <c r="C3273" s="2">
        <v>44331.0155622151</v>
      </c>
    </row>
    <row r="3274" spans="1:3" x14ac:dyDescent="0.3">
      <c r="A3274">
        <v>79282</v>
      </c>
      <c r="B3274" t="s">
        <v>5</v>
      </c>
      <c r="C3274" s="2">
        <v>44302.019745512822</v>
      </c>
    </row>
    <row r="3275" spans="1:3" x14ac:dyDescent="0.3">
      <c r="A3275">
        <v>79299</v>
      </c>
      <c r="B3275" t="s">
        <v>13</v>
      </c>
      <c r="C3275" s="2">
        <v>44307.987300605411</v>
      </c>
    </row>
    <row r="3276" spans="1:3" x14ac:dyDescent="0.3">
      <c r="A3276">
        <v>79364</v>
      </c>
      <c r="B3276" t="s">
        <v>7</v>
      </c>
      <c r="C3276" s="2">
        <v>44314.58801196581</v>
      </c>
    </row>
    <row r="3277" spans="1:3" x14ac:dyDescent="0.3">
      <c r="A3277">
        <v>79380</v>
      </c>
      <c r="B3277" t="s">
        <v>3</v>
      </c>
      <c r="C3277" s="2">
        <v>44315.633968910253</v>
      </c>
    </row>
    <row r="3278" spans="1:3" x14ac:dyDescent="0.3">
      <c r="A3278">
        <v>79389</v>
      </c>
      <c r="B3278" t="s">
        <v>8</v>
      </c>
      <c r="C3278" s="2">
        <v>44342.931854344737</v>
      </c>
    </row>
    <row r="3279" spans="1:3" x14ac:dyDescent="0.3">
      <c r="A3279">
        <v>79411</v>
      </c>
      <c r="B3279" t="s">
        <v>5</v>
      </c>
      <c r="C3279" s="2">
        <v>44345.438295584048</v>
      </c>
    </row>
    <row r="3280" spans="1:3" x14ac:dyDescent="0.3">
      <c r="A3280">
        <v>79419</v>
      </c>
      <c r="B3280" t="s">
        <v>5</v>
      </c>
      <c r="C3280" s="2">
        <v>44357.440253632478</v>
      </c>
    </row>
    <row r="3281" spans="1:3" x14ac:dyDescent="0.3">
      <c r="A3281">
        <v>79466</v>
      </c>
      <c r="B3281" t="s">
        <v>2</v>
      </c>
      <c r="C3281" s="2">
        <v>44325.926600569801</v>
      </c>
    </row>
    <row r="3282" spans="1:3" x14ac:dyDescent="0.3">
      <c r="A3282">
        <v>79486</v>
      </c>
      <c r="B3282" t="s">
        <v>2</v>
      </c>
      <c r="C3282" s="2">
        <v>44372.312174430204</v>
      </c>
    </row>
    <row r="3283" spans="1:3" x14ac:dyDescent="0.3">
      <c r="A3283">
        <v>79490</v>
      </c>
      <c r="B3283" t="s">
        <v>2</v>
      </c>
      <c r="C3283" s="2">
        <v>44343.844997186614</v>
      </c>
    </row>
    <row r="3284" spans="1:3" x14ac:dyDescent="0.3">
      <c r="A3284">
        <v>79499</v>
      </c>
      <c r="B3284" t="s">
        <v>2</v>
      </c>
      <c r="C3284" s="2">
        <v>44349.184137927346</v>
      </c>
    </row>
    <row r="3285" spans="1:3" x14ac:dyDescent="0.3">
      <c r="A3285">
        <v>79535</v>
      </c>
      <c r="B3285" t="s">
        <v>2</v>
      </c>
      <c r="C3285" s="2">
        <v>44309.102576032768</v>
      </c>
    </row>
    <row r="3286" spans="1:3" x14ac:dyDescent="0.3">
      <c r="A3286">
        <v>79578</v>
      </c>
      <c r="B3286" t="s">
        <v>2</v>
      </c>
      <c r="C3286" s="2">
        <v>44310.89262702992</v>
      </c>
    </row>
    <row r="3287" spans="1:3" x14ac:dyDescent="0.3">
      <c r="A3287">
        <v>79588</v>
      </c>
      <c r="B3287" t="s">
        <v>5</v>
      </c>
      <c r="C3287" s="2">
        <v>44387.175470548435</v>
      </c>
    </row>
    <row r="3288" spans="1:3" x14ac:dyDescent="0.3">
      <c r="A3288">
        <v>79595</v>
      </c>
      <c r="B3288" t="s">
        <v>5</v>
      </c>
      <c r="C3288" s="2">
        <v>44350.113071403131</v>
      </c>
    </row>
    <row r="3289" spans="1:3" x14ac:dyDescent="0.3">
      <c r="A3289">
        <v>79600</v>
      </c>
      <c r="B3289" t="s">
        <v>2</v>
      </c>
      <c r="C3289" s="2">
        <v>44322.796794871792</v>
      </c>
    </row>
    <row r="3290" spans="1:3" x14ac:dyDescent="0.3">
      <c r="A3290">
        <v>79617</v>
      </c>
      <c r="B3290" t="s">
        <v>20</v>
      </c>
      <c r="C3290" s="2">
        <v>44414.189792307698</v>
      </c>
    </row>
    <row r="3291" spans="1:3" x14ac:dyDescent="0.3">
      <c r="A3291">
        <v>79691</v>
      </c>
      <c r="B3291" t="s">
        <v>2</v>
      </c>
      <c r="C3291" s="2">
        <v>44408.670570762108</v>
      </c>
    </row>
    <row r="3292" spans="1:3" x14ac:dyDescent="0.3">
      <c r="A3292">
        <v>79697</v>
      </c>
      <c r="B3292" t="s">
        <v>2</v>
      </c>
      <c r="C3292" s="2">
        <v>44343.419908867516</v>
      </c>
    </row>
    <row r="3293" spans="1:3" x14ac:dyDescent="0.3">
      <c r="A3293">
        <v>79702</v>
      </c>
      <c r="B3293" t="s">
        <v>5</v>
      </c>
      <c r="C3293" s="2">
        <v>44303.214977742166</v>
      </c>
    </row>
    <row r="3294" spans="1:3" x14ac:dyDescent="0.3">
      <c r="A3294">
        <v>79735</v>
      </c>
      <c r="B3294" t="s">
        <v>7</v>
      </c>
      <c r="C3294" s="2">
        <v>44302.610993447292</v>
      </c>
    </row>
    <row r="3295" spans="1:3" x14ac:dyDescent="0.3">
      <c r="A3295">
        <v>79743</v>
      </c>
      <c r="B3295" t="s">
        <v>7</v>
      </c>
      <c r="C3295" s="2">
        <v>44308.686822827636</v>
      </c>
    </row>
    <row r="3296" spans="1:3" x14ac:dyDescent="0.3">
      <c r="A3296">
        <v>79757</v>
      </c>
      <c r="B3296" t="s">
        <v>5</v>
      </c>
      <c r="C3296" s="2">
        <v>44311.472745762112</v>
      </c>
    </row>
    <row r="3297" spans="1:3" x14ac:dyDescent="0.3">
      <c r="A3297">
        <v>79815</v>
      </c>
      <c r="B3297" t="s">
        <v>5</v>
      </c>
      <c r="C3297" s="2">
        <v>44346.62765039174</v>
      </c>
    </row>
    <row r="3298" spans="1:3" x14ac:dyDescent="0.3">
      <c r="A3298">
        <v>79824</v>
      </c>
      <c r="B3298" t="s">
        <v>5</v>
      </c>
      <c r="C3298" s="2">
        <v>44344.389751994306</v>
      </c>
    </row>
    <row r="3299" spans="1:3" x14ac:dyDescent="0.3">
      <c r="A3299">
        <v>79846</v>
      </c>
      <c r="B3299" t="s">
        <v>7</v>
      </c>
      <c r="C3299" s="2">
        <v>44373.113275854703</v>
      </c>
    </row>
    <row r="3300" spans="1:3" x14ac:dyDescent="0.3">
      <c r="A3300">
        <v>79876</v>
      </c>
      <c r="B3300" t="s">
        <v>7</v>
      </c>
      <c r="C3300" s="2">
        <v>44388.962656801996</v>
      </c>
    </row>
    <row r="3301" spans="1:3" x14ac:dyDescent="0.3">
      <c r="A3301">
        <v>79890</v>
      </c>
      <c r="B3301" t="s">
        <v>2</v>
      </c>
      <c r="C3301" s="2">
        <v>44313.768112891739</v>
      </c>
    </row>
    <row r="3302" spans="1:3" x14ac:dyDescent="0.3">
      <c r="A3302">
        <v>79897</v>
      </c>
      <c r="B3302" t="s">
        <v>5</v>
      </c>
      <c r="C3302" s="2">
        <v>44314.274454344726</v>
      </c>
    </row>
    <row r="3303" spans="1:3" x14ac:dyDescent="0.3">
      <c r="A3303">
        <v>79899</v>
      </c>
      <c r="B3303" t="s">
        <v>2</v>
      </c>
      <c r="C3303" s="2">
        <v>44343.572364743588</v>
      </c>
    </row>
    <row r="3304" spans="1:3" x14ac:dyDescent="0.3">
      <c r="A3304">
        <v>79904</v>
      </c>
      <c r="B3304" t="s">
        <v>2</v>
      </c>
      <c r="C3304" s="2">
        <v>44321.028735363252</v>
      </c>
    </row>
    <row r="3305" spans="1:3" x14ac:dyDescent="0.3">
      <c r="A3305">
        <v>79952</v>
      </c>
      <c r="B3305" t="s">
        <v>21</v>
      </c>
      <c r="C3305" s="2">
        <v>44327.807589992881</v>
      </c>
    </row>
    <row r="3306" spans="1:3" x14ac:dyDescent="0.3">
      <c r="A3306">
        <v>79953</v>
      </c>
      <c r="B3306" t="s">
        <v>5</v>
      </c>
      <c r="C3306" s="2">
        <v>44375.874351282051</v>
      </c>
    </row>
    <row r="3307" spans="1:3" x14ac:dyDescent="0.3">
      <c r="A3307">
        <v>79983</v>
      </c>
      <c r="B3307" t="s">
        <v>2</v>
      </c>
      <c r="C3307" s="2">
        <v>44373.18997250712</v>
      </c>
    </row>
    <row r="3308" spans="1:3" x14ac:dyDescent="0.3">
      <c r="A3308">
        <v>79984</v>
      </c>
      <c r="B3308" t="s">
        <v>5</v>
      </c>
      <c r="C3308" s="2">
        <v>44381.999658048437</v>
      </c>
    </row>
    <row r="3309" spans="1:3" x14ac:dyDescent="0.3">
      <c r="A3309">
        <v>79993</v>
      </c>
      <c r="B3309" t="s">
        <v>2</v>
      </c>
      <c r="C3309" s="2">
        <v>44340.39575872507</v>
      </c>
    </row>
    <row r="3310" spans="1:3" x14ac:dyDescent="0.3">
      <c r="A3310">
        <v>79997</v>
      </c>
      <c r="B3310" t="s">
        <v>2</v>
      </c>
      <c r="C3310" s="2">
        <v>44375.213322115385</v>
      </c>
    </row>
    <row r="3311" spans="1:3" x14ac:dyDescent="0.3">
      <c r="A3311">
        <v>80030</v>
      </c>
      <c r="B3311" t="s">
        <v>5</v>
      </c>
      <c r="C3311" s="2">
        <v>44374.945053418807</v>
      </c>
    </row>
    <row r="3312" spans="1:3" x14ac:dyDescent="0.3">
      <c r="A3312">
        <v>80042</v>
      </c>
      <c r="B3312" t="s">
        <v>5</v>
      </c>
      <c r="C3312" s="2">
        <v>44373.750886039881</v>
      </c>
    </row>
    <row r="3313" spans="1:3" x14ac:dyDescent="0.3">
      <c r="A3313">
        <v>80056</v>
      </c>
      <c r="B3313" t="s">
        <v>5</v>
      </c>
      <c r="C3313" s="2">
        <v>44339.654083262103</v>
      </c>
    </row>
    <row r="3314" spans="1:3" x14ac:dyDescent="0.3">
      <c r="A3314">
        <v>80063</v>
      </c>
      <c r="B3314" t="s">
        <v>7</v>
      </c>
      <c r="C3314" s="2">
        <v>44340.358141951569</v>
      </c>
    </row>
    <row r="3315" spans="1:3" x14ac:dyDescent="0.3">
      <c r="A3315">
        <v>80067</v>
      </c>
      <c r="B3315" t="s">
        <v>5</v>
      </c>
      <c r="C3315" s="2">
        <v>44340.386521189452</v>
      </c>
    </row>
    <row r="3316" spans="1:3" x14ac:dyDescent="0.3">
      <c r="A3316">
        <v>80072</v>
      </c>
      <c r="B3316" t="s">
        <v>7</v>
      </c>
      <c r="C3316" s="2">
        <v>44378.592811111113</v>
      </c>
    </row>
    <row r="3317" spans="1:3" x14ac:dyDescent="0.3">
      <c r="A3317">
        <v>80113</v>
      </c>
      <c r="B3317" t="s">
        <v>2</v>
      </c>
      <c r="C3317" s="2">
        <v>44405.959273041306</v>
      </c>
    </row>
    <row r="3318" spans="1:3" x14ac:dyDescent="0.3">
      <c r="A3318">
        <v>80126</v>
      </c>
      <c r="B3318" t="s">
        <v>5</v>
      </c>
      <c r="C3318" s="2">
        <v>44304.64208742878</v>
      </c>
    </row>
    <row r="3319" spans="1:3" x14ac:dyDescent="0.3">
      <c r="A3319">
        <v>80128</v>
      </c>
      <c r="B3319" t="s">
        <v>2</v>
      </c>
      <c r="C3319" s="2">
        <v>44284.751483653847</v>
      </c>
    </row>
    <row r="3320" spans="1:3" x14ac:dyDescent="0.3">
      <c r="A3320">
        <v>80139</v>
      </c>
      <c r="B3320" t="s">
        <v>5</v>
      </c>
      <c r="C3320" s="2">
        <v>44328.662725854701</v>
      </c>
    </row>
    <row r="3321" spans="1:3" x14ac:dyDescent="0.3">
      <c r="A3321">
        <v>80145</v>
      </c>
      <c r="B3321" t="s">
        <v>2</v>
      </c>
      <c r="C3321" s="2">
        <v>44392.652528846156</v>
      </c>
    </row>
    <row r="3322" spans="1:3" x14ac:dyDescent="0.3">
      <c r="A3322">
        <v>80160</v>
      </c>
      <c r="B3322" t="s">
        <v>2</v>
      </c>
      <c r="C3322" s="2">
        <v>44385.697941987179</v>
      </c>
    </row>
    <row r="3323" spans="1:3" x14ac:dyDescent="0.3">
      <c r="A3323">
        <v>80162</v>
      </c>
      <c r="B3323" t="s">
        <v>2</v>
      </c>
      <c r="C3323" s="2">
        <v>44344.29035484331</v>
      </c>
    </row>
    <row r="3324" spans="1:3" x14ac:dyDescent="0.3">
      <c r="A3324">
        <v>80166</v>
      </c>
      <c r="B3324" t="s">
        <v>2</v>
      </c>
      <c r="C3324" s="2">
        <v>44373.727157799141</v>
      </c>
    </row>
    <row r="3325" spans="1:3" x14ac:dyDescent="0.3">
      <c r="A3325">
        <v>80188</v>
      </c>
      <c r="B3325" t="s">
        <v>5</v>
      </c>
      <c r="C3325" s="2">
        <v>44341.970225178062</v>
      </c>
    </row>
    <row r="3326" spans="1:3" x14ac:dyDescent="0.3">
      <c r="A3326">
        <v>80209</v>
      </c>
      <c r="B3326" t="s">
        <v>9</v>
      </c>
      <c r="C3326" s="2">
        <v>44342.725616061252</v>
      </c>
    </row>
    <row r="3327" spans="1:3" x14ac:dyDescent="0.3">
      <c r="A3327">
        <v>80218</v>
      </c>
      <c r="B3327" t="s">
        <v>2</v>
      </c>
      <c r="C3327" s="2">
        <v>44373.695210576923</v>
      </c>
    </row>
    <row r="3328" spans="1:3" x14ac:dyDescent="0.3">
      <c r="A3328">
        <v>80226</v>
      </c>
      <c r="B3328" t="s">
        <v>12</v>
      </c>
      <c r="C3328" s="2">
        <v>44396.320104059829</v>
      </c>
    </row>
    <row r="3329" spans="1:3" x14ac:dyDescent="0.3">
      <c r="A3329">
        <v>80249</v>
      </c>
      <c r="B3329" t="s">
        <v>7</v>
      </c>
      <c r="C3329" s="2">
        <v>44309.762456410259</v>
      </c>
    </row>
    <row r="3330" spans="1:3" x14ac:dyDescent="0.3">
      <c r="A3330">
        <v>80283</v>
      </c>
      <c r="B3330" t="s">
        <v>7</v>
      </c>
      <c r="C3330" s="2">
        <v>44309.564556659549</v>
      </c>
    </row>
    <row r="3331" spans="1:3" x14ac:dyDescent="0.3">
      <c r="A3331">
        <v>80287</v>
      </c>
      <c r="B3331" t="s">
        <v>5</v>
      </c>
      <c r="C3331" s="2">
        <v>44342.380131908831</v>
      </c>
    </row>
    <row r="3332" spans="1:3" x14ac:dyDescent="0.3">
      <c r="A3332">
        <v>80294</v>
      </c>
      <c r="B3332" t="s">
        <v>3</v>
      </c>
      <c r="C3332" s="2">
        <v>44340.088106374642</v>
      </c>
    </row>
    <row r="3333" spans="1:3" x14ac:dyDescent="0.3">
      <c r="A3333">
        <v>80319</v>
      </c>
      <c r="B3333" t="s">
        <v>5</v>
      </c>
      <c r="C3333" s="2">
        <v>44316.135952955847</v>
      </c>
    </row>
    <row r="3334" spans="1:3" x14ac:dyDescent="0.3">
      <c r="A3334">
        <v>80336</v>
      </c>
      <c r="B3334" t="s">
        <v>2</v>
      </c>
      <c r="C3334" s="2">
        <v>44325.059906196584</v>
      </c>
    </row>
    <row r="3335" spans="1:3" x14ac:dyDescent="0.3">
      <c r="A3335">
        <v>80342</v>
      </c>
      <c r="B3335" t="s">
        <v>3</v>
      </c>
      <c r="C3335" s="2">
        <v>44407.162508440175</v>
      </c>
    </row>
    <row r="3336" spans="1:3" x14ac:dyDescent="0.3">
      <c r="A3336">
        <v>80343</v>
      </c>
      <c r="B3336" t="s">
        <v>5</v>
      </c>
      <c r="C3336" s="2">
        <v>44301.964560790599</v>
      </c>
    </row>
    <row r="3337" spans="1:3" x14ac:dyDescent="0.3">
      <c r="A3337">
        <v>80357</v>
      </c>
      <c r="B3337" t="s">
        <v>7</v>
      </c>
      <c r="C3337" s="2">
        <v>44307.566723076918</v>
      </c>
    </row>
    <row r="3338" spans="1:3" x14ac:dyDescent="0.3">
      <c r="A3338">
        <v>80369</v>
      </c>
      <c r="B3338" t="s">
        <v>3</v>
      </c>
      <c r="C3338" s="2">
        <v>44413.511023539882</v>
      </c>
    </row>
    <row r="3339" spans="1:3" x14ac:dyDescent="0.3">
      <c r="A3339">
        <v>80373</v>
      </c>
      <c r="B3339" t="s">
        <v>5</v>
      </c>
      <c r="C3339" s="2">
        <v>44307.862141061254</v>
      </c>
    </row>
    <row r="3340" spans="1:3" x14ac:dyDescent="0.3">
      <c r="A3340">
        <v>80376</v>
      </c>
      <c r="B3340" t="s">
        <v>3</v>
      </c>
      <c r="C3340" s="2">
        <v>44400.18350021368</v>
      </c>
    </row>
    <row r="3341" spans="1:3" x14ac:dyDescent="0.3">
      <c r="A3341">
        <v>80379</v>
      </c>
      <c r="B3341" t="s">
        <v>3</v>
      </c>
      <c r="C3341" s="2">
        <v>44285.371348290602</v>
      </c>
    </row>
    <row r="3342" spans="1:3" x14ac:dyDescent="0.3">
      <c r="A3342">
        <v>80396</v>
      </c>
      <c r="B3342" t="s">
        <v>2</v>
      </c>
      <c r="C3342" s="2">
        <v>44286.043186324794</v>
      </c>
    </row>
    <row r="3343" spans="1:3" x14ac:dyDescent="0.3">
      <c r="A3343">
        <v>80455</v>
      </c>
      <c r="B3343" t="s">
        <v>2</v>
      </c>
      <c r="C3343" s="2">
        <v>44304.482710790595</v>
      </c>
    </row>
    <row r="3344" spans="1:3" x14ac:dyDescent="0.3">
      <c r="A3344">
        <v>80465</v>
      </c>
      <c r="B3344" t="s">
        <v>7</v>
      </c>
      <c r="C3344" s="2">
        <v>44372.086709900293</v>
      </c>
    </row>
    <row r="3345" spans="1:3" x14ac:dyDescent="0.3">
      <c r="A3345">
        <v>80472</v>
      </c>
      <c r="B3345" t="s">
        <v>2</v>
      </c>
      <c r="C3345" s="2">
        <v>44346.356406374645</v>
      </c>
    </row>
    <row r="3346" spans="1:3" x14ac:dyDescent="0.3">
      <c r="A3346">
        <v>80492</v>
      </c>
      <c r="B3346" t="s">
        <v>3</v>
      </c>
      <c r="C3346" s="2">
        <v>44343.660498789177</v>
      </c>
    </row>
    <row r="3347" spans="1:3" x14ac:dyDescent="0.3">
      <c r="A3347">
        <v>80513</v>
      </c>
      <c r="B3347" t="s">
        <v>5</v>
      </c>
      <c r="C3347" s="2">
        <v>44297.155443019939</v>
      </c>
    </row>
    <row r="3348" spans="1:3" x14ac:dyDescent="0.3">
      <c r="A3348">
        <v>80538</v>
      </c>
      <c r="B3348" t="s">
        <v>12</v>
      </c>
      <c r="C3348" s="2">
        <v>44285.731539529916</v>
      </c>
    </row>
    <row r="3349" spans="1:3" x14ac:dyDescent="0.3">
      <c r="A3349">
        <v>80557</v>
      </c>
      <c r="B3349" t="s">
        <v>2</v>
      </c>
      <c r="C3349" s="2">
        <v>44308.263543696587</v>
      </c>
    </row>
    <row r="3350" spans="1:3" x14ac:dyDescent="0.3">
      <c r="A3350">
        <v>80667</v>
      </c>
      <c r="B3350" t="s">
        <v>2</v>
      </c>
      <c r="C3350" s="2">
        <v>44295.923056160966</v>
      </c>
    </row>
    <row r="3351" spans="1:3" x14ac:dyDescent="0.3">
      <c r="A3351">
        <v>80677</v>
      </c>
      <c r="B3351" t="s">
        <v>2</v>
      </c>
      <c r="C3351" s="2">
        <v>44304.400208297717</v>
      </c>
    </row>
    <row r="3352" spans="1:3" x14ac:dyDescent="0.3">
      <c r="A3352">
        <v>80686</v>
      </c>
      <c r="B3352" t="s">
        <v>5</v>
      </c>
      <c r="C3352" s="2">
        <v>44318.489446688036</v>
      </c>
    </row>
    <row r="3353" spans="1:3" x14ac:dyDescent="0.3">
      <c r="A3353">
        <v>80701</v>
      </c>
      <c r="B3353" t="s">
        <v>5</v>
      </c>
      <c r="C3353" s="2">
        <v>44294.697316132479</v>
      </c>
    </row>
    <row r="3354" spans="1:3" x14ac:dyDescent="0.3">
      <c r="A3354">
        <v>80738</v>
      </c>
      <c r="B3354" t="s">
        <v>2</v>
      </c>
      <c r="C3354" s="2">
        <v>44308.992061752142</v>
      </c>
    </row>
    <row r="3355" spans="1:3" x14ac:dyDescent="0.3">
      <c r="A3355">
        <v>80742</v>
      </c>
      <c r="B3355" t="s">
        <v>12</v>
      </c>
      <c r="C3355" s="2">
        <v>44343.635899002846</v>
      </c>
    </row>
    <row r="3356" spans="1:3" x14ac:dyDescent="0.3">
      <c r="A3356">
        <v>80757</v>
      </c>
      <c r="B3356" t="s">
        <v>5</v>
      </c>
      <c r="C3356" s="2">
        <v>44343.223205698006</v>
      </c>
    </row>
    <row r="3357" spans="1:3" x14ac:dyDescent="0.3">
      <c r="A3357">
        <v>80767</v>
      </c>
      <c r="B3357" t="s">
        <v>5</v>
      </c>
      <c r="C3357" s="2">
        <v>44310.518787713678</v>
      </c>
    </row>
    <row r="3358" spans="1:3" x14ac:dyDescent="0.3">
      <c r="A3358">
        <v>80848</v>
      </c>
      <c r="B3358" t="s">
        <v>3</v>
      </c>
      <c r="C3358" s="2">
        <v>44342.831026780623</v>
      </c>
    </row>
    <row r="3359" spans="1:3" x14ac:dyDescent="0.3">
      <c r="A3359">
        <v>80869</v>
      </c>
      <c r="B3359" t="s">
        <v>2</v>
      </c>
      <c r="C3359" s="2">
        <v>44312.586595049863</v>
      </c>
    </row>
    <row r="3360" spans="1:3" x14ac:dyDescent="0.3">
      <c r="A3360">
        <v>80965</v>
      </c>
      <c r="B3360" t="s">
        <v>5</v>
      </c>
      <c r="C3360" s="2">
        <v>44340.881312962963</v>
      </c>
    </row>
    <row r="3361" spans="1:3" x14ac:dyDescent="0.3">
      <c r="A3361">
        <v>81079</v>
      </c>
      <c r="B3361" t="s">
        <v>3</v>
      </c>
      <c r="C3361" s="2">
        <v>44392.092118447297</v>
      </c>
    </row>
    <row r="3362" spans="1:3" x14ac:dyDescent="0.3">
      <c r="A3362">
        <v>81082</v>
      </c>
      <c r="B3362" t="s">
        <v>7</v>
      </c>
      <c r="C3362" s="2">
        <v>44372.720267058408</v>
      </c>
    </row>
    <row r="3363" spans="1:3" x14ac:dyDescent="0.3">
      <c r="A3363">
        <v>81098</v>
      </c>
      <c r="B3363" t="s">
        <v>14</v>
      </c>
      <c r="C3363" s="2">
        <v>44372.356102706552</v>
      </c>
    </row>
    <row r="3364" spans="1:3" x14ac:dyDescent="0.3">
      <c r="A3364">
        <v>81114</v>
      </c>
      <c r="B3364" t="s">
        <v>5</v>
      </c>
      <c r="C3364" s="2">
        <v>44311.763528205127</v>
      </c>
    </row>
    <row r="3365" spans="1:3" x14ac:dyDescent="0.3">
      <c r="A3365">
        <v>81123</v>
      </c>
      <c r="B3365" t="s">
        <v>3</v>
      </c>
      <c r="C3365" s="2">
        <v>44331.275473967231</v>
      </c>
    </row>
    <row r="3366" spans="1:3" x14ac:dyDescent="0.3">
      <c r="A3366">
        <v>81124</v>
      </c>
      <c r="B3366" t="s">
        <v>5</v>
      </c>
      <c r="C3366" s="2">
        <v>44300.31262905983</v>
      </c>
    </row>
    <row r="3367" spans="1:3" x14ac:dyDescent="0.3">
      <c r="A3367">
        <v>81140</v>
      </c>
      <c r="B3367" t="s">
        <v>3</v>
      </c>
      <c r="C3367" s="2">
        <v>44346.042115028496</v>
      </c>
    </row>
    <row r="3368" spans="1:3" x14ac:dyDescent="0.3">
      <c r="A3368">
        <v>81145</v>
      </c>
      <c r="B3368" t="s">
        <v>5</v>
      </c>
      <c r="C3368" s="2">
        <v>44358.006967770663</v>
      </c>
    </row>
    <row r="3369" spans="1:3" x14ac:dyDescent="0.3">
      <c r="A3369">
        <v>81165</v>
      </c>
      <c r="B3369" t="s">
        <v>5</v>
      </c>
      <c r="C3369" s="2">
        <v>44311.737798468654</v>
      </c>
    </row>
    <row r="3370" spans="1:3" x14ac:dyDescent="0.3">
      <c r="A3370">
        <v>81168</v>
      </c>
      <c r="B3370" t="s">
        <v>3</v>
      </c>
      <c r="C3370" s="2">
        <v>44293.337636004275</v>
      </c>
    </row>
    <row r="3371" spans="1:3" x14ac:dyDescent="0.3">
      <c r="A3371">
        <v>81174</v>
      </c>
      <c r="B3371" t="s">
        <v>5</v>
      </c>
      <c r="C3371" s="2">
        <v>44330.005966132478</v>
      </c>
    </row>
    <row r="3372" spans="1:3" x14ac:dyDescent="0.3">
      <c r="A3372">
        <v>81234</v>
      </c>
      <c r="B3372" t="s">
        <v>2</v>
      </c>
      <c r="C3372" s="2">
        <v>44288.261033475792</v>
      </c>
    </row>
    <row r="3373" spans="1:3" x14ac:dyDescent="0.3">
      <c r="A3373">
        <v>81244</v>
      </c>
      <c r="B3373" t="s">
        <v>3</v>
      </c>
      <c r="C3373" s="2">
        <v>44341.528614743591</v>
      </c>
    </row>
    <row r="3374" spans="1:3" x14ac:dyDescent="0.3">
      <c r="A3374">
        <v>81277</v>
      </c>
      <c r="B3374" t="s">
        <v>7</v>
      </c>
      <c r="C3374" s="2">
        <v>44309.25164615384</v>
      </c>
    </row>
    <row r="3375" spans="1:3" x14ac:dyDescent="0.3">
      <c r="A3375">
        <v>81305</v>
      </c>
      <c r="B3375" t="s">
        <v>7</v>
      </c>
      <c r="C3375" s="2">
        <v>44315.154414316232</v>
      </c>
    </row>
    <row r="3376" spans="1:3" x14ac:dyDescent="0.3">
      <c r="A3376">
        <v>81322</v>
      </c>
      <c r="B3376" t="s">
        <v>7</v>
      </c>
      <c r="C3376" s="2">
        <v>44373.199391559829</v>
      </c>
    </row>
    <row r="3377" spans="1:3" x14ac:dyDescent="0.3">
      <c r="A3377">
        <v>81331</v>
      </c>
      <c r="B3377" t="s">
        <v>5</v>
      </c>
      <c r="C3377" s="2">
        <v>44346.273199038464</v>
      </c>
    </row>
    <row r="3378" spans="1:3" x14ac:dyDescent="0.3">
      <c r="A3378">
        <v>81333</v>
      </c>
      <c r="B3378" t="s">
        <v>2</v>
      </c>
      <c r="C3378" s="2">
        <v>44334.45723051994</v>
      </c>
    </row>
    <row r="3379" spans="1:3" x14ac:dyDescent="0.3">
      <c r="A3379">
        <v>81373</v>
      </c>
      <c r="B3379" t="s">
        <v>18</v>
      </c>
      <c r="C3379" s="2">
        <v>44316.790826531345</v>
      </c>
    </row>
    <row r="3380" spans="1:3" x14ac:dyDescent="0.3">
      <c r="A3380">
        <v>81381</v>
      </c>
      <c r="B3380" t="s">
        <v>10</v>
      </c>
      <c r="C3380" s="2">
        <v>44297.70353205128</v>
      </c>
    </row>
    <row r="3381" spans="1:3" x14ac:dyDescent="0.3">
      <c r="A3381">
        <v>81386</v>
      </c>
      <c r="B3381" t="s">
        <v>3</v>
      </c>
      <c r="C3381" s="2">
        <v>44356.725511502846</v>
      </c>
    </row>
    <row r="3382" spans="1:3" x14ac:dyDescent="0.3">
      <c r="A3382">
        <v>81411</v>
      </c>
      <c r="B3382" t="s">
        <v>3</v>
      </c>
      <c r="C3382" s="2">
        <v>44294.799789992881</v>
      </c>
    </row>
    <row r="3383" spans="1:3" x14ac:dyDescent="0.3">
      <c r="A3383">
        <v>81420</v>
      </c>
      <c r="B3383" t="s">
        <v>3</v>
      </c>
      <c r="C3383" s="2">
        <v>44320.753041595439</v>
      </c>
    </row>
    <row r="3384" spans="1:3" x14ac:dyDescent="0.3">
      <c r="A3384">
        <v>81460</v>
      </c>
      <c r="B3384" t="s">
        <v>12</v>
      </c>
      <c r="C3384" s="2">
        <v>44342.382453347585</v>
      </c>
    </row>
    <row r="3385" spans="1:3" x14ac:dyDescent="0.3">
      <c r="A3385">
        <v>81475</v>
      </c>
      <c r="B3385" t="s">
        <v>8</v>
      </c>
      <c r="C3385" s="2">
        <v>44341.764284650992</v>
      </c>
    </row>
    <row r="3386" spans="1:3" x14ac:dyDescent="0.3">
      <c r="A3386">
        <v>81495</v>
      </c>
      <c r="B3386" t="s">
        <v>2</v>
      </c>
      <c r="C3386" s="2">
        <v>44342.305964707972</v>
      </c>
    </row>
    <row r="3387" spans="1:3" x14ac:dyDescent="0.3">
      <c r="A3387">
        <v>81520</v>
      </c>
      <c r="B3387" t="s">
        <v>5</v>
      </c>
      <c r="C3387" s="2">
        <v>44402.212052955845</v>
      </c>
    </row>
    <row r="3388" spans="1:3" x14ac:dyDescent="0.3">
      <c r="A3388">
        <v>81552</v>
      </c>
      <c r="B3388" t="s">
        <v>7</v>
      </c>
      <c r="C3388" s="2">
        <v>44376.694665206553</v>
      </c>
    </row>
    <row r="3389" spans="1:3" x14ac:dyDescent="0.3">
      <c r="A3389">
        <v>81600</v>
      </c>
      <c r="B3389" t="s">
        <v>2</v>
      </c>
      <c r="C3389" s="2">
        <v>44386.316132585474</v>
      </c>
    </row>
    <row r="3390" spans="1:3" x14ac:dyDescent="0.3">
      <c r="A3390">
        <v>81625</v>
      </c>
      <c r="B3390" t="s">
        <v>7</v>
      </c>
      <c r="C3390" s="2">
        <v>44384.213715455844</v>
      </c>
    </row>
    <row r="3391" spans="1:3" x14ac:dyDescent="0.3">
      <c r="A3391">
        <v>81650</v>
      </c>
      <c r="B3391" t="s">
        <v>7</v>
      </c>
      <c r="C3391" s="2">
        <v>44346.286471047017</v>
      </c>
    </row>
    <row r="3392" spans="1:3" x14ac:dyDescent="0.3">
      <c r="A3392">
        <v>81699</v>
      </c>
      <c r="B3392" t="s">
        <v>2</v>
      </c>
      <c r="C3392" s="2">
        <v>44367.565164245018</v>
      </c>
    </row>
    <row r="3393" spans="1:3" x14ac:dyDescent="0.3">
      <c r="A3393">
        <v>81732</v>
      </c>
      <c r="B3393" t="s">
        <v>2</v>
      </c>
      <c r="C3393" s="2">
        <v>44353.018513319083</v>
      </c>
    </row>
    <row r="3394" spans="1:3" x14ac:dyDescent="0.3">
      <c r="A3394">
        <v>81790</v>
      </c>
      <c r="B3394" t="s">
        <v>2</v>
      </c>
      <c r="C3394" s="2">
        <v>44321.718844088318</v>
      </c>
    </row>
    <row r="3395" spans="1:3" x14ac:dyDescent="0.3">
      <c r="A3395">
        <v>81801</v>
      </c>
      <c r="B3395" t="s">
        <v>7</v>
      </c>
      <c r="C3395" s="2">
        <v>44387.717165491456</v>
      </c>
    </row>
    <row r="3396" spans="1:3" x14ac:dyDescent="0.3">
      <c r="A3396">
        <v>81826</v>
      </c>
      <c r="B3396" t="s">
        <v>3</v>
      </c>
      <c r="C3396" s="2">
        <v>44288.117787678064</v>
      </c>
    </row>
    <row r="3397" spans="1:3" x14ac:dyDescent="0.3">
      <c r="A3397">
        <v>81839</v>
      </c>
      <c r="B3397" t="s">
        <v>5</v>
      </c>
      <c r="C3397" s="2">
        <v>44384.997925142452</v>
      </c>
    </row>
    <row r="3398" spans="1:3" x14ac:dyDescent="0.3">
      <c r="A3398">
        <v>81893</v>
      </c>
      <c r="B3398" t="s">
        <v>2</v>
      </c>
      <c r="C3398" s="2">
        <v>44295.622432051285</v>
      </c>
    </row>
    <row r="3399" spans="1:3" x14ac:dyDescent="0.3">
      <c r="A3399">
        <v>81907</v>
      </c>
      <c r="B3399" t="s">
        <v>11</v>
      </c>
      <c r="C3399" s="2">
        <v>44311.086321011397</v>
      </c>
    </row>
    <row r="3400" spans="1:3" x14ac:dyDescent="0.3">
      <c r="A3400">
        <v>81947</v>
      </c>
      <c r="B3400" t="s">
        <v>2</v>
      </c>
      <c r="C3400" s="2">
        <v>44308.177968945871</v>
      </c>
    </row>
    <row r="3401" spans="1:3" x14ac:dyDescent="0.3">
      <c r="A3401">
        <v>81968</v>
      </c>
      <c r="B3401" t="s">
        <v>7</v>
      </c>
      <c r="C3401" s="2">
        <v>44301.57117051282</v>
      </c>
    </row>
    <row r="3402" spans="1:3" x14ac:dyDescent="0.3">
      <c r="A3402">
        <v>81978</v>
      </c>
      <c r="B3402" t="s">
        <v>2</v>
      </c>
      <c r="C3402" s="2">
        <v>44302.883066132483</v>
      </c>
    </row>
    <row r="3403" spans="1:3" x14ac:dyDescent="0.3">
      <c r="A3403">
        <v>81986</v>
      </c>
      <c r="B3403" t="s">
        <v>3</v>
      </c>
      <c r="C3403" s="2">
        <v>44347.311194337606</v>
      </c>
    </row>
    <row r="3404" spans="1:3" x14ac:dyDescent="0.3">
      <c r="A3404">
        <v>82015</v>
      </c>
      <c r="B3404" t="s">
        <v>5</v>
      </c>
      <c r="C3404" s="2">
        <v>44298.451854059829</v>
      </c>
    </row>
    <row r="3405" spans="1:3" x14ac:dyDescent="0.3">
      <c r="A3405">
        <v>82025</v>
      </c>
      <c r="B3405" t="s">
        <v>2</v>
      </c>
      <c r="C3405" s="2">
        <v>44397.480262108264</v>
      </c>
    </row>
    <row r="3406" spans="1:3" x14ac:dyDescent="0.3">
      <c r="A3406">
        <v>82042</v>
      </c>
      <c r="B3406" t="s">
        <v>6</v>
      </c>
      <c r="C3406" s="2">
        <v>44340.55252004986</v>
      </c>
    </row>
    <row r="3407" spans="1:3" x14ac:dyDescent="0.3">
      <c r="A3407">
        <v>82079</v>
      </c>
      <c r="B3407" t="s">
        <v>5</v>
      </c>
      <c r="C3407" s="2">
        <v>44374.227865242166</v>
      </c>
    </row>
    <row r="3408" spans="1:3" x14ac:dyDescent="0.3">
      <c r="A3408">
        <v>82113</v>
      </c>
      <c r="B3408" t="s">
        <v>2</v>
      </c>
      <c r="C3408" s="2">
        <v>44365.033595477216</v>
      </c>
    </row>
    <row r="3409" spans="1:3" x14ac:dyDescent="0.3">
      <c r="A3409">
        <v>82150</v>
      </c>
      <c r="B3409" t="s">
        <v>2</v>
      </c>
      <c r="C3409" s="2">
        <v>44308.318834472935</v>
      </c>
    </row>
    <row r="3410" spans="1:3" x14ac:dyDescent="0.3">
      <c r="A3410">
        <v>82152</v>
      </c>
      <c r="B3410" t="s">
        <v>2</v>
      </c>
      <c r="C3410" s="2">
        <v>44293.625386324791</v>
      </c>
    </row>
    <row r="3411" spans="1:3" x14ac:dyDescent="0.3">
      <c r="A3411">
        <v>82206</v>
      </c>
      <c r="B3411" t="s">
        <v>5</v>
      </c>
      <c r="C3411" s="2">
        <v>44309.015546688039</v>
      </c>
    </row>
    <row r="3412" spans="1:3" x14ac:dyDescent="0.3">
      <c r="A3412">
        <v>82243</v>
      </c>
      <c r="B3412" t="s">
        <v>2</v>
      </c>
      <c r="C3412" s="2">
        <v>44387.248874679484</v>
      </c>
    </row>
    <row r="3413" spans="1:3" x14ac:dyDescent="0.3">
      <c r="A3413">
        <v>82266</v>
      </c>
      <c r="B3413" t="s">
        <v>8</v>
      </c>
      <c r="C3413" s="2">
        <v>44296.039225427354</v>
      </c>
    </row>
    <row r="3414" spans="1:3" x14ac:dyDescent="0.3">
      <c r="A3414">
        <v>82272</v>
      </c>
      <c r="B3414" t="s">
        <v>5</v>
      </c>
      <c r="C3414" s="2">
        <v>44372.296938568375</v>
      </c>
    </row>
    <row r="3415" spans="1:3" x14ac:dyDescent="0.3">
      <c r="A3415">
        <v>82280</v>
      </c>
      <c r="B3415" t="s">
        <v>2</v>
      </c>
      <c r="C3415" s="2">
        <v>44309.802328632482</v>
      </c>
    </row>
    <row r="3416" spans="1:3" x14ac:dyDescent="0.3">
      <c r="A3416">
        <v>82343</v>
      </c>
      <c r="B3416" t="s">
        <v>2</v>
      </c>
      <c r="C3416" s="2">
        <v>44296.401720975788</v>
      </c>
    </row>
    <row r="3417" spans="1:3" x14ac:dyDescent="0.3">
      <c r="A3417">
        <v>82354</v>
      </c>
      <c r="B3417" t="s">
        <v>7</v>
      </c>
      <c r="C3417" s="2">
        <v>44297.973128418809</v>
      </c>
    </row>
    <row r="3418" spans="1:3" x14ac:dyDescent="0.3">
      <c r="A3418">
        <v>82377</v>
      </c>
      <c r="B3418" t="s">
        <v>2</v>
      </c>
      <c r="C3418" s="2">
        <v>44301.632197827639</v>
      </c>
    </row>
    <row r="3419" spans="1:3" x14ac:dyDescent="0.3">
      <c r="A3419">
        <v>82383</v>
      </c>
      <c r="B3419" t="s">
        <v>5</v>
      </c>
      <c r="C3419" s="2">
        <v>44345.034439529911</v>
      </c>
    </row>
    <row r="3420" spans="1:3" x14ac:dyDescent="0.3">
      <c r="A3420">
        <v>82402</v>
      </c>
      <c r="B3420" t="s">
        <v>5</v>
      </c>
      <c r="C3420" s="2">
        <v>44315.483315954421</v>
      </c>
    </row>
    <row r="3421" spans="1:3" x14ac:dyDescent="0.3">
      <c r="A3421">
        <v>82410</v>
      </c>
      <c r="B3421" t="s">
        <v>19</v>
      </c>
      <c r="C3421" s="2">
        <v>44371.491128632479</v>
      </c>
    </row>
    <row r="3422" spans="1:3" x14ac:dyDescent="0.3">
      <c r="A3422">
        <v>82435</v>
      </c>
      <c r="B3422" t="s">
        <v>5</v>
      </c>
      <c r="C3422" s="2">
        <v>44371.688092058408</v>
      </c>
    </row>
    <row r="3423" spans="1:3" x14ac:dyDescent="0.3">
      <c r="A3423">
        <v>82456</v>
      </c>
      <c r="B3423" t="s">
        <v>2</v>
      </c>
      <c r="C3423" s="2">
        <v>44327.104021011401</v>
      </c>
    </row>
    <row r="3424" spans="1:3" x14ac:dyDescent="0.3">
      <c r="A3424">
        <v>82482</v>
      </c>
      <c r="B3424" t="s">
        <v>2</v>
      </c>
      <c r="C3424" s="2">
        <v>44392.718658725069</v>
      </c>
    </row>
    <row r="3425" spans="1:3" x14ac:dyDescent="0.3">
      <c r="A3425">
        <v>82528</v>
      </c>
      <c r="B3425" t="s">
        <v>9</v>
      </c>
      <c r="C3425" s="2">
        <v>44309.249876531343</v>
      </c>
    </row>
    <row r="3426" spans="1:3" x14ac:dyDescent="0.3">
      <c r="A3426">
        <v>82546</v>
      </c>
      <c r="B3426" t="s">
        <v>18</v>
      </c>
      <c r="C3426" s="2">
        <v>44345.619372435904</v>
      </c>
    </row>
    <row r="3427" spans="1:3" x14ac:dyDescent="0.3">
      <c r="A3427">
        <v>82573</v>
      </c>
      <c r="B3427" t="s">
        <v>10</v>
      </c>
      <c r="C3427" s="2">
        <v>44343.779652492878</v>
      </c>
    </row>
    <row r="3428" spans="1:3" x14ac:dyDescent="0.3">
      <c r="A3428">
        <v>82580</v>
      </c>
      <c r="B3428" t="s">
        <v>7</v>
      </c>
      <c r="C3428" s="2">
        <v>44342.743995584045</v>
      </c>
    </row>
    <row r="3429" spans="1:3" x14ac:dyDescent="0.3">
      <c r="A3429">
        <v>82619</v>
      </c>
      <c r="B3429" t="s">
        <v>7</v>
      </c>
      <c r="C3429" s="2">
        <v>44378.801748539889</v>
      </c>
    </row>
    <row r="3430" spans="1:3" x14ac:dyDescent="0.3">
      <c r="A3430">
        <v>82643</v>
      </c>
      <c r="B3430" t="s">
        <v>3</v>
      </c>
      <c r="C3430" s="2">
        <v>44296.813546225072</v>
      </c>
    </row>
    <row r="3431" spans="1:3" x14ac:dyDescent="0.3">
      <c r="A3431">
        <v>82653</v>
      </c>
      <c r="B3431" t="s">
        <v>2</v>
      </c>
      <c r="C3431" s="2">
        <v>44308.652109401715</v>
      </c>
    </row>
    <row r="3432" spans="1:3" x14ac:dyDescent="0.3">
      <c r="A3432">
        <v>82662</v>
      </c>
      <c r="B3432" t="s">
        <v>5</v>
      </c>
      <c r="C3432" s="2">
        <v>44379.428634401709</v>
      </c>
    </row>
    <row r="3433" spans="1:3" x14ac:dyDescent="0.3">
      <c r="A3433">
        <v>82681</v>
      </c>
      <c r="B3433" t="s">
        <v>3</v>
      </c>
      <c r="C3433" s="2">
        <v>44394.189328383196</v>
      </c>
    </row>
    <row r="3434" spans="1:3" x14ac:dyDescent="0.3">
      <c r="A3434">
        <v>82728</v>
      </c>
      <c r="B3434" t="s">
        <v>3</v>
      </c>
      <c r="C3434" s="2">
        <v>44345.392686467232</v>
      </c>
    </row>
    <row r="3435" spans="1:3" x14ac:dyDescent="0.3">
      <c r="A3435">
        <v>82730</v>
      </c>
      <c r="B3435" t="s">
        <v>7</v>
      </c>
      <c r="C3435" s="2">
        <v>44400.818880698011</v>
      </c>
    </row>
    <row r="3436" spans="1:3" x14ac:dyDescent="0.3">
      <c r="A3436">
        <v>82766</v>
      </c>
      <c r="B3436" t="s">
        <v>2</v>
      </c>
      <c r="C3436" s="2">
        <v>44344.6113482906</v>
      </c>
    </row>
    <row r="3437" spans="1:3" x14ac:dyDescent="0.3">
      <c r="A3437">
        <v>82802</v>
      </c>
      <c r="B3437" t="s">
        <v>6</v>
      </c>
      <c r="C3437" s="2">
        <v>44372.528217058403</v>
      </c>
    </row>
    <row r="3438" spans="1:3" x14ac:dyDescent="0.3">
      <c r="A3438">
        <v>82842</v>
      </c>
      <c r="B3438" t="s">
        <v>2</v>
      </c>
      <c r="C3438" s="2">
        <v>44306.637496972937</v>
      </c>
    </row>
    <row r="3439" spans="1:3" x14ac:dyDescent="0.3">
      <c r="A3439">
        <v>82843</v>
      </c>
      <c r="B3439" t="s">
        <v>9</v>
      </c>
      <c r="C3439" s="2">
        <v>44344.422714102569</v>
      </c>
    </row>
    <row r="3440" spans="1:3" x14ac:dyDescent="0.3">
      <c r="A3440">
        <v>82847</v>
      </c>
      <c r="B3440" t="s">
        <v>7</v>
      </c>
      <c r="C3440" s="2">
        <v>44295.952215918805</v>
      </c>
    </row>
    <row r="3441" spans="1:3" x14ac:dyDescent="0.3">
      <c r="A3441">
        <v>82864</v>
      </c>
      <c r="B3441" t="s">
        <v>7</v>
      </c>
      <c r="C3441" s="2">
        <v>44331.466616559825</v>
      </c>
    </row>
    <row r="3442" spans="1:3" x14ac:dyDescent="0.3">
      <c r="A3442">
        <v>82897</v>
      </c>
      <c r="B3442" t="s">
        <v>12</v>
      </c>
      <c r="C3442" s="2">
        <v>44310.133279772082</v>
      </c>
    </row>
    <row r="3443" spans="1:3" x14ac:dyDescent="0.3">
      <c r="A3443">
        <v>82909</v>
      </c>
      <c r="B3443" t="s">
        <v>2</v>
      </c>
      <c r="C3443" s="2">
        <v>44385.794916595441</v>
      </c>
    </row>
    <row r="3444" spans="1:3" x14ac:dyDescent="0.3">
      <c r="A3444">
        <v>82993</v>
      </c>
      <c r="B3444" t="s">
        <v>3</v>
      </c>
      <c r="C3444" s="2">
        <v>44345.821099501423</v>
      </c>
    </row>
    <row r="3445" spans="1:3" x14ac:dyDescent="0.3">
      <c r="A3445">
        <v>83005</v>
      </c>
      <c r="B3445" t="s">
        <v>8</v>
      </c>
      <c r="C3445" s="2">
        <v>44375.873528810538</v>
      </c>
    </row>
    <row r="3446" spans="1:3" x14ac:dyDescent="0.3">
      <c r="A3446">
        <v>83015</v>
      </c>
      <c r="B3446" t="s">
        <v>7</v>
      </c>
      <c r="C3446" s="2">
        <v>44333.539495370365</v>
      </c>
    </row>
    <row r="3447" spans="1:3" x14ac:dyDescent="0.3">
      <c r="A3447">
        <v>83021</v>
      </c>
      <c r="B3447" t="s">
        <v>2</v>
      </c>
      <c r="C3447" s="2">
        <v>44340.94082029914</v>
      </c>
    </row>
    <row r="3448" spans="1:3" x14ac:dyDescent="0.3">
      <c r="A3448">
        <v>83035</v>
      </c>
      <c r="B3448" t="s">
        <v>6</v>
      </c>
      <c r="C3448" s="2">
        <v>44308.28693027066</v>
      </c>
    </row>
    <row r="3449" spans="1:3" x14ac:dyDescent="0.3">
      <c r="A3449">
        <v>83047</v>
      </c>
      <c r="B3449" t="s">
        <v>18</v>
      </c>
      <c r="C3449" s="2">
        <v>44340.515488390316</v>
      </c>
    </row>
    <row r="3450" spans="1:3" x14ac:dyDescent="0.3">
      <c r="A3450">
        <v>83071</v>
      </c>
      <c r="B3450" t="s">
        <v>3</v>
      </c>
      <c r="C3450" s="2">
        <v>44315.276023504273</v>
      </c>
    </row>
    <row r="3451" spans="1:3" x14ac:dyDescent="0.3">
      <c r="A3451">
        <v>83110</v>
      </c>
      <c r="B3451" t="s">
        <v>7</v>
      </c>
      <c r="C3451" s="2">
        <v>44346.660135113962</v>
      </c>
    </row>
    <row r="3452" spans="1:3" x14ac:dyDescent="0.3">
      <c r="A3452">
        <v>83128</v>
      </c>
      <c r="B3452" t="s">
        <v>7</v>
      </c>
      <c r="C3452" s="2">
        <v>44308.413794195156</v>
      </c>
    </row>
    <row r="3453" spans="1:3" x14ac:dyDescent="0.3">
      <c r="A3453">
        <v>83158</v>
      </c>
      <c r="B3453" t="s">
        <v>5</v>
      </c>
      <c r="C3453" s="2">
        <v>44309.310478668092</v>
      </c>
    </row>
    <row r="3454" spans="1:3" x14ac:dyDescent="0.3">
      <c r="A3454">
        <v>83171</v>
      </c>
      <c r="B3454" t="s">
        <v>2</v>
      </c>
      <c r="C3454" s="2">
        <v>44340.799994373214</v>
      </c>
    </row>
    <row r="3455" spans="1:3" x14ac:dyDescent="0.3">
      <c r="A3455">
        <v>83180</v>
      </c>
      <c r="B3455" t="s">
        <v>2</v>
      </c>
      <c r="C3455" s="2">
        <v>44343.303265420232</v>
      </c>
    </row>
    <row r="3456" spans="1:3" x14ac:dyDescent="0.3">
      <c r="A3456">
        <v>83200</v>
      </c>
      <c r="B3456" t="s">
        <v>10</v>
      </c>
      <c r="C3456" s="2">
        <v>44290.178471438747</v>
      </c>
    </row>
    <row r="3457" spans="1:3" x14ac:dyDescent="0.3">
      <c r="A3457">
        <v>83214</v>
      </c>
      <c r="B3457" t="s">
        <v>7</v>
      </c>
      <c r="C3457" s="2">
        <v>44388.57905192308</v>
      </c>
    </row>
    <row r="3458" spans="1:3" x14ac:dyDescent="0.3">
      <c r="A3458">
        <v>83257</v>
      </c>
      <c r="B3458" t="s">
        <v>3</v>
      </c>
      <c r="C3458" s="2">
        <v>44373.52609462251</v>
      </c>
    </row>
    <row r="3459" spans="1:3" x14ac:dyDescent="0.3">
      <c r="A3459">
        <v>83277</v>
      </c>
      <c r="B3459" t="s">
        <v>7</v>
      </c>
      <c r="C3459" s="2">
        <v>44342.159465918805</v>
      </c>
    </row>
    <row r="3460" spans="1:3" x14ac:dyDescent="0.3">
      <c r="A3460">
        <v>83307</v>
      </c>
      <c r="B3460" t="s">
        <v>2</v>
      </c>
      <c r="C3460" s="2">
        <v>44399.835126103993</v>
      </c>
    </row>
    <row r="3461" spans="1:3" x14ac:dyDescent="0.3">
      <c r="A3461">
        <v>83312</v>
      </c>
      <c r="B3461" t="s">
        <v>2</v>
      </c>
      <c r="C3461" s="2">
        <v>44302.293123112533</v>
      </c>
    </row>
    <row r="3462" spans="1:3" x14ac:dyDescent="0.3">
      <c r="A3462">
        <v>83347</v>
      </c>
      <c r="B3462" t="s">
        <v>7</v>
      </c>
      <c r="C3462" s="2">
        <v>44310.099966381771</v>
      </c>
    </row>
    <row r="3463" spans="1:3" x14ac:dyDescent="0.3">
      <c r="A3463">
        <v>83349</v>
      </c>
      <c r="B3463" t="s">
        <v>5</v>
      </c>
      <c r="C3463" s="2">
        <v>44344.514446759254</v>
      </c>
    </row>
    <row r="3464" spans="1:3" x14ac:dyDescent="0.3">
      <c r="A3464">
        <v>83363</v>
      </c>
      <c r="B3464" t="s">
        <v>2</v>
      </c>
      <c r="C3464" s="2">
        <v>44310.368777172363</v>
      </c>
    </row>
    <row r="3465" spans="1:3" x14ac:dyDescent="0.3">
      <c r="A3465">
        <v>83370</v>
      </c>
      <c r="B3465" t="s">
        <v>7</v>
      </c>
      <c r="C3465" s="2">
        <v>44339.600170299142</v>
      </c>
    </row>
    <row r="3466" spans="1:3" x14ac:dyDescent="0.3">
      <c r="A3466">
        <v>83410</v>
      </c>
      <c r="B3466" t="s">
        <v>7</v>
      </c>
      <c r="C3466" s="2">
        <v>44377.546888176636</v>
      </c>
    </row>
    <row r="3467" spans="1:3" x14ac:dyDescent="0.3">
      <c r="A3467">
        <v>83421</v>
      </c>
      <c r="B3467" t="s">
        <v>2</v>
      </c>
      <c r="C3467" s="2">
        <v>44305.630527920235</v>
      </c>
    </row>
    <row r="3468" spans="1:3" x14ac:dyDescent="0.3">
      <c r="A3468">
        <v>83457</v>
      </c>
      <c r="B3468" t="s">
        <v>2</v>
      </c>
      <c r="C3468" s="2">
        <v>44300.293912393165</v>
      </c>
    </row>
    <row r="3469" spans="1:3" x14ac:dyDescent="0.3">
      <c r="A3469">
        <v>83459</v>
      </c>
      <c r="B3469" t="s">
        <v>5</v>
      </c>
      <c r="C3469" s="2">
        <v>44345.176914921649</v>
      </c>
    </row>
    <row r="3470" spans="1:3" x14ac:dyDescent="0.3">
      <c r="A3470">
        <v>83462</v>
      </c>
      <c r="B3470" t="s">
        <v>10</v>
      </c>
      <c r="C3470" s="2">
        <v>44373.922488782046</v>
      </c>
    </row>
    <row r="3471" spans="1:3" x14ac:dyDescent="0.3">
      <c r="A3471">
        <v>83474</v>
      </c>
      <c r="B3471" t="s">
        <v>15</v>
      </c>
      <c r="C3471" s="2">
        <v>44404.052375569801</v>
      </c>
    </row>
    <row r="3472" spans="1:3" x14ac:dyDescent="0.3">
      <c r="A3472">
        <v>83498</v>
      </c>
      <c r="B3472" t="s">
        <v>12</v>
      </c>
      <c r="C3472" s="2">
        <v>44371.916330982909</v>
      </c>
    </row>
    <row r="3473" spans="1:3" x14ac:dyDescent="0.3">
      <c r="A3473">
        <v>83519</v>
      </c>
      <c r="B3473" t="s">
        <v>2</v>
      </c>
      <c r="C3473" s="2">
        <v>44377.230792948722</v>
      </c>
    </row>
    <row r="3474" spans="1:3" x14ac:dyDescent="0.3">
      <c r="A3474">
        <v>83526</v>
      </c>
      <c r="B3474" t="s">
        <v>12</v>
      </c>
      <c r="C3474" s="2">
        <v>44371.666780270658</v>
      </c>
    </row>
    <row r="3475" spans="1:3" x14ac:dyDescent="0.3">
      <c r="A3475">
        <v>83537</v>
      </c>
      <c r="B3475" t="s">
        <v>6</v>
      </c>
      <c r="C3475" s="2">
        <v>44375.684377492886</v>
      </c>
    </row>
    <row r="3476" spans="1:3" x14ac:dyDescent="0.3">
      <c r="A3476">
        <v>83545</v>
      </c>
      <c r="B3476" t="s">
        <v>2</v>
      </c>
      <c r="C3476" s="2">
        <v>44328.890619159545</v>
      </c>
    </row>
    <row r="3477" spans="1:3" x14ac:dyDescent="0.3">
      <c r="A3477">
        <v>83581</v>
      </c>
      <c r="B3477" t="s">
        <v>2</v>
      </c>
      <c r="C3477" s="2">
        <v>44400.892866844733</v>
      </c>
    </row>
    <row r="3478" spans="1:3" x14ac:dyDescent="0.3">
      <c r="A3478">
        <v>83614</v>
      </c>
      <c r="B3478" t="s">
        <v>7</v>
      </c>
      <c r="C3478" s="2">
        <v>44314.324300427354</v>
      </c>
    </row>
    <row r="3479" spans="1:3" x14ac:dyDescent="0.3">
      <c r="A3479">
        <v>83622</v>
      </c>
      <c r="B3479" t="s">
        <v>3</v>
      </c>
      <c r="C3479" s="2">
        <v>44375.817894123938</v>
      </c>
    </row>
    <row r="3480" spans="1:3" x14ac:dyDescent="0.3">
      <c r="A3480">
        <v>83708</v>
      </c>
      <c r="B3480" t="s">
        <v>6</v>
      </c>
      <c r="C3480" s="2">
        <v>44314.948773326214</v>
      </c>
    </row>
    <row r="3481" spans="1:3" x14ac:dyDescent="0.3">
      <c r="A3481">
        <v>83745</v>
      </c>
      <c r="B3481" t="s">
        <v>12</v>
      </c>
      <c r="C3481" s="2">
        <v>44327.466332336182</v>
      </c>
    </row>
    <row r="3482" spans="1:3" x14ac:dyDescent="0.3">
      <c r="A3482">
        <v>83753</v>
      </c>
      <c r="B3482" t="s">
        <v>7</v>
      </c>
      <c r="C3482" s="2">
        <v>44372.041339066949</v>
      </c>
    </row>
    <row r="3483" spans="1:3" x14ac:dyDescent="0.3">
      <c r="A3483">
        <v>83760</v>
      </c>
      <c r="B3483" t="s">
        <v>13</v>
      </c>
      <c r="C3483" s="2">
        <v>44347.446879594019</v>
      </c>
    </row>
    <row r="3484" spans="1:3" x14ac:dyDescent="0.3">
      <c r="A3484">
        <v>83825</v>
      </c>
      <c r="B3484" t="s">
        <v>2</v>
      </c>
      <c r="C3484" s="2">
        <v>44312.354495512824</v>
      </c>
    </row>
    <row r="3485" spans="1:3" x14ac:dyDescent="0.3">
      <c r="A3485">
        <v>83826</v>
      </c>
      <c r="B3485" t="s">
        <v>2</v>
      </c>
      <c r="C3485" s="2">
        <v>44374.818756410255</v>
      </c>
    </row>
    <row r="3486" spans="1:3" x14ac:dyDescent="0.3">
      <c r="A3486">
        <v>83839</v>
      </c>
      <c r="B3486" t="s">
        <v>7</v>
      </c>
      <c r="C3486" s="2">
        <v>44311.962314992881</v>
      </c>
    </row>
    <row r="3487" spans="1:3" x14ac:dyDescent="0.3">
      <c r="A3487">
        <v>83859</v>
      </c>
      <c r="B3487" t="s">
        <v>11</v>
      </c>
      <c r="C3487" s="2">
        <v>44341.337955270654</v>
      </c>
    </row>
    <row r="3488" spans="1:3" x14ac:dyDescent="0.3">
      <c r="A3488">
        <v>83890</v>
      </c>
      <c r="B3488" t="s">
        <v>5</v>
      </c>
      <c r="C3488" s="2">
        <v>44311.482551602567</v>
      </c>
    </row>
    <row r="3489" spans="1:3" x14ac:dyDescent="0.3">
      <c r="A3489">
        <v>83901</v>
      </c>
      <c r="B3489" t="s">
        <v>12</v>
      </c>
      <c r="C3489" s="2">
        <v>44343.2174795584</v>
      </c>
    </row>
    <row r="3490" spans="1:3" x14ac:dyDescent="0.3">
      <c r="A3490">
        <v>83923</v>
      </c>
      <c r="B3490" t="s">
        <v>8</v>
      </c>
      <c r="C3490" s="2">
        <v>44392.055363603991</v>
      </c>
    </row>
    <row r="3491" spans="1:3" x14ac:dyDescent="0.3">
      <c r="A3491">
        <v>83945</v>
      </c>
      <c r="B3491" t="s">
        <v>7</v>
      </c>
      <c r="C3491" s="2">
        <v>44346.577780235042</v>
      </c>
    </row>
    <row r="3492" spans="1:3" x14ac:dyDescent="0.3">
      <c r="A3492">
        <v>83957</v>
      </c>
      <c r="B3492" t="s">
        <v>11</v>
      </c>
      <c r="C3492" s="2">
        <v>44310.860618233623</v>
      </c>
    </row>
    <row r="3493" spans="1:3" x14ac:dyDescent="0.3">
      <c r="A3493">
        <v>83968</v>
      </c>
      <c r="B3493" t="s">
        <v>7</v>
      </c>
      <c r="C3493" s="2">
        <v>44295.418812001422</v>
      </c>
    </row>
    <row r="3494" spans="1:3" x14ac:dyDescent="0.3">
      <c r="A3494">
        <v>83999</v>
      </c>
      <c r="B3494" t="s">
        <v>7</v>
      </c>
      <c r="C3494" s="2">
        <v>44355.671003383199</v>
      </c>
    </row>
    <row r="3495" spans="1:3" x14ac:dyDescent="0.3">
      <c r="A3495">
        <v>84025</v>
      </c>
      <c r="B3495" t="s">
        <v>3</v>
      </c>
      <c r="C3495" s="2">
        <v>44302.744223148147</v>
      </c>
    </row>
    <row r="3496" spans="1:3" x14ac:dyDescent="0.3">
      <c r="A3496">
        <v>84066</v>
      </c>
      <c r="B3496" t="s">
        <v>2</v>
      </c>
      <c r="C3496" s="2">
        <v>44316.213827955842</v>
      </c>
    </row>
    <row r="3497" spans="1:3" x14ac:dyDescent="0.3">
      <c r="A3497">
        <v>84143</v>
      </c>
      <c r="B3497" t="s">
        <v>2</v>
      </c>
      <c r="C3497" s="2">
        <v>44360.588666809119</v>
      </c>
    </row>
    <row r="3498" spans="1:3" x14ac:dyDescent="0.3">
      <c r="A3498">
        <v>84166</v>
      </c>
      <c r="B3498" t="s">
        <v>6</v>
      </c>
      <c r="C3498" s="2">
        <v>44302.398792556982</v>
      </c>
    </row>
    <row r="3499" spans="1:3" x14ac:dyDescent="0.3">
      <c r="A3499">
        <v>84280</v>
      </c>
      <c r="B3499" t="s">
        <v>5</v>
      </c>
      <c r="C3499" s="2">
        <v>44297.617283262109</v>
      </c>
    </row>
    <row r="3500" spans="1:3" x14ac:dyDescent="0.3">
      <c r="A3500">
        <v>84390</v>
      </c>
      <c r="B3500" t="s">
        <v>5</v>
      </c>
      <c r="C3500" s="2">
        <v>44385.908175641023</v>
      </c>
    </row>
    <row r="3501" spans="1:3" x14ac:dyDescent="0.3">
      <c r="A3501">
        <v>84411</v>
      </c>
      <c r="B3501" t="s">
        <v>5</v>
      </c>
      <c r="C3501" s="2">
        <v>44308.187464316237</v>
      </c>
    </row>
    <row r="3502" spans="1:3" x14ac:dyDescent="0.3">
      <c r="A3502">
        <v>84438</v>
      </c>
      <c r="B3502" t="s">
        <v>3</v>
      </c>
      <c r="C3502" s="2">
        <v>44312.03103490029</v>
      </c>
    </row>
    <row r="3503" spans="1:3" x14ac:dyDescent="0.3">
      <c r="A3503">
        <v>84439</v>
      </c>
      <c r="B3503" t="s">
        <v>10</v>
      </c>
      <c r="C3503" s="2">
        <v>44315.20731844729</v>
      </c>
    </row>
    <row r="3504" spans="1:3" x14ac:dyDescent="0.3">
      <c r="A3504">
        <v>84461</v>
      </c>
      <c r="B3504" t="s">
        <v>2</v>
      </c>
      <c r="C3504" s="2">
        <v>44324.824025854701</v>
      </c>
    </row>
    <row r="3505" spans="1:3" x14ac:dyDescent="0.3">
      <c r="A3505">
        <v>84539</v>
      </c>
      <c r="B3505" t="s">
        <v>8</v>
      </c>
      <c r="C3505" s="2">
        <v>44343.954320726494</v>
      </c>
    </row>
    <row r="3506" spans="1:3" x14ac:dyDescent="0.3">
      <c r="A3506">
        <v>84562</v>
      </c>
      <c r="B3506" t="s">
        <v>5</v>
      </c>
      <c r="C3506" s="2">
        <v>44379.485623931621</v>
      </c>
    </row>
    <row r="3507" spans="1:3" x14ac:dyDescent="0.3">
      <c r="A3507">
        <v>84583</v>
      </c>
      <c r="B3507" t="s">
        <v>3</v>
      </c>
      <c r="C3507" s="2">
        <v>44372.184201068376</v>
      </c>
    </row>
    <row r="3508" spans="1:3" x14ac:dyDescent="0.3">
      <c r="A3508">
        <v>84586</v>
      </c>
      <c r="B3508" t="s">
        <v>3</v>
      </c>
      <c r="C3508" s="2">
        <v>44347.509471509969</v>
      </c>
    </row>
    <row r="3509" spans="1:3" x14ac:dyDescent="0.3">
      <c r="A3509">
        <v>84591</v>
      </c>
      <c r="B3509" t="s">
        <v>5</v>
      </c>
      <c r="C3509" s="2">
        <v>44346.774460363245</v>
      </c>
    </row>
    <row r="3510" spans="1:3" x14ac:dyDescent="0.3">
      <c r="A3510">
        <v>84637</v>
      </c>
      <c r="B3510" t="s">
        <v>2</v>
      </c>
      <c r="C3510" s="2">
        <v>44407.883751032765</v>
      </c>
    </row>
    <row r="3511" spans="1:3" x14ac:dyDescent="0.3">
      <c r="A3511">
        <v>84642</v>
      </c>
      <c r="B3511" t="s">
        <v>2</v>
      </c>
      <c r="C3511" s="2">
        <v>44347.229861289183</v>
      </c>
    </row>
    <row r="3512" spans="1:3" x14ac:dyDescent="0.3">
      <c r="A3512">
        <v>84683</v>
      </c>
      <c r="B3512" t="s">
        <v>3</v>
      </c>
      <c r="C3512" s="2">
        <v>44347.082989245006</v>
      </c>
    </row>
    <row r="3513" spans="1:3" x14ac:dyDescent="0.3">
      <c r="A3513">
        <v>84720</v>
      </c>
      <c r="B3513" t="s">
        <v>12</v>
      </c>
      <c r="C3513" s="2">
        <v>44322.635959900283</v>
      </c>
    </row>
    <row r="3514" spans="1:3" x14ac:dyDescent="0.3">
      <c r="A3514">
        <v>84722</v>
      </c>
      <c r="B3514" t="s">
        <v>2</v>
      </c>
      <c r="C3514" s="2">
        <v>44290.607695975785</v>
      </c>
    </row>
    <row r="3515" spans="1:3" x14ac:dyDescent="0.3">
      <c r="A3515">
        <v>84752</v>
      </c>
      <c r="B3515" t="s">
        <v>5</v>
      </c>
      <c r="C3515" s="2">
        <v>44296.425084935901</v>
      </c>
    </row>
    <row r="3516" spans="1:3" x14ac:dyDescent="0.3">
      <c r="A3516">
        <v>84787</v>
      </c>
      <c r="B3516" t="s">
        <v>2</v>
      </c>
      <c r="C3516" s="2">
        <v>44312.819385790601</v>
      </c>
    </row>
    <row r="3517" spans="1:3" x14ac:dyDescent="0.3">
      <c r="A3517">
        <v>84789</v>
      </c>
      <c r="B3517" t="s">
        <v>2</v>
      </c>
      <c r="C3517" s="2">
        <v>44377.714700605415</v>
      </c>
    </row>
    <row r="3518" spans="1:3" x14ac:dyDescent="0.3">
      <c r="A3518">
        <v>84809</v>
      </c>
      <c r="B3518" t="s">
        <v>5</v>
      </c>
      <c r="C3518" s="2">
        <v>44370.655182051283</v>
      </c>
    </row>
    <row r="3519" spans="1:3" x14ac:dyDescent="0.3">
      <c r="A3519">
        <v>84836</v>
      </c>
      <c r="B3519" t="s">
        <v>7</v>
      </c>
      <c r="C3519" s="2">
        <v>44343.414212856129</v>
      </c>
    </row>
    <row r="3520" spans="1:3" x14ac:dyDescent="0.3">
      <c r="A3520">
        <v>84859</v>
      </c>
      <c r="B3520" t="s">
        <v>2</v>
      </c>
      <c r="C3520" s="2">
        <v>44401.995513069807</v>
      </c>
    </row>
    <row r="3521" spans="1:3" x14ac:dyDescent="0.3">
      <c r="A3521">
        <v>84879</v>
      </c>
      <c r="B3521" t="s">
        <v>3</v>
      </c>
      <c r="C3521" s="2">
        <v>44414.394828917379</v>
      </c>
    </row>
    <row r="3522" spans="1:3" x14ac:dyDescent="0.3">
      <c r="A3522">
        <v>84938</v>
      </c>
      <c r="B3522" t="s">
        <v>5</v>
      </c>
      <c r="C3522" s="2">
        <v>44342.731078098288</v>
      </c>
    </row>
    <row r="3523" spans="1:3" x14ac:dyDescent="0.3">
      <c r="A3523">
        <v>84975</v>
      </c>
      <c r="B3523" t="s">
        <v>2</v>
      </c>
      <c r="C3523" s="2">
        <v>44343.846727243588</v>
      </c>
    </row>
    <row r="3524" spans="1:3" x14ac:dyDescent="0.3">
      <c r="A3524">
        <v>84988</v>
      </c>
      <c r="B3524" t="s">
        <v>6</v>
      </c>
      <c r="C3524" s="2">
        <v>44375.372277172362</v>
      </c>
    </row>
    <row r="3525" spans="1:3" x14ac:dyDescent="0.3">
      <c r="A3525">
        <v>85018</v>
      </c>
      <c r="B3525" t="s">
        <v>20</v>
      </c>
      <c r="C3525" s="2">
        <v>44340.781668874639</v>
      </c>
    </row>
    <row r="3526" spans="1:3" x14ac:dyDescent="0.3">
      <c r="A3526">
        <v>85029</v>
      </c>
      <c r="B3526" t="s">
        <v>2</v>
      </c>
      <c r="C3526" s="2">
        <v>44310.179678881766</v>
      </c>
    </row>
    <row r="3527" spans="1:3" x14ac:dyDescent="0.3">
      <c r="A3527">
        <v>85054</v>
      </c>
      <c r="B3527" t="s">
        <v>14</v>
      </c>
      <c r="C3527" s="2">
        <v>44338.864062179491</v>
      </c>
    </row>
    <row r="3528" spans="1:3" x14ac:dyDescent="0.3">
      <c r="A3528">
        <v>85094</v>
      </c>
      <c r="B3528" t="s">
        <v>7</v>
      </c>
      <c r="C3528" s="2">
        <v>44310.823739814819</v>
      </c>
    </row>
    <row r="3529" spans="1:3" x14ac:dyDescent="0.3">
      <c r="A3529">
        <v>85095</v>
      </c>
      <c r="B3529" t="s">
        <v>2</v>
      </c>
      <c r="C3529" s="2">
        <v>44317.855975854698</v>
      </c>
    </row>
    <row r="3530" spans="1:3" x14ac:dyDescent="0.3">
      <c r="A3530">
        <v>85124</v>
      </c>
      <c r="B3530" t="s">
        <v>7</v>
      </c>
      <c r="C3530" s="2">
        <v>44342.515547364674</v>
      </c>
    </row>
    <row r="3531" spans="1:3" x14ac:dyDescent="0.3">
      <c r="A3531">
        <v>85149</v>
      </c>
      <c r="B3531" t="s">
        <v>2</v>
      </c>
      <c r="C3531" s="2">
        <v>44344.472452457267</v>
      </c>
    </row>
    <row r="3532" spans="1:3" x14ac:dyDescent="0.3">
      <c r="A3532">
        <v>85152</v>
      </c>
      <c r="B3532" t="s">
        <v>5</v>
      </c>
      <c r="C3532" s="2">
        <v>44398.959134900295</v>
      </c>
    </row>
    <row r="3533" spans="1:3" x14ac:dyDescent="0.3">
      <c r="A3533">
        <v>85202</v>
      </c>
      <c r="B3533" t="s">
        <v>2</v>
      </c>
      <c r="C3533" s="2">
        <v>44313.722510113956</v>
      </c>
    </row>
    <row r="3534" spans="1:3" x14ac:dyDescent="0.3">
      <c r="A3534">
        <v>85215</v>
      </c>
      <c r="B3534" t="s">
        <v>5</v>
      </c>
      <c r="C3534" s="2">
        <v>44309.372908974365</v>
      </c>
    </row>
    <row r="3535" spans="1:3" x14ac:dyDescent="0.3">
      <c r="A3535">
        <v>85227</v>
      </c>
      <c r="B3535" t="s">
        <v>7</v>
      </c>
      <c r="C3535" s="2">
        <v>44288.926244622511</v>
      </c>
    </row>
    <row r="3536" spans="1:3" x14ac:dyDescent="0.3">
      <c r="A3536">
        <v>85259</v>
      </c>
      <c r="B3536" t="s">
        <v>3</v>
      </c>
      <c r="C3536" s="2">
        <v>44342.915879736473</v>
      </c>
    </row>
    <row r="3537" spans="1:3" x14ac:dyDescent="0.3">
      <c r="A3537">
        <v>85261</v>
      </c>
      <c r="B3537" t="s">
        <v>2</v>
      </c>
      <c r="C3537" s="2">
        <v>44343.557342735046</v>
      </c>
    </row>
    <row r="3538" spans="1:3" x14ac:dyDescent="0.3">
      <c r="A3538">
        <v>85265</v>
      </c>
      <c r="B3538" t="s">
        <v>8</v>
      </c>
      <c r="C3538" s="2">
        <v>44343.974989992879</v>
      </c>
    </row>
    <row r="3539" spans="1:3" x14ac:dyDescent="0.3">
      <c r="A3539">
        <v>85269</v>
      </c>
      <c r="B3539" t="s">
        <v>7</v>
      </c>
      <c r="C3539" s="2">
        <v>44358.384874964388</v>
      </c>
    </row>
    <row r="3540" spans="1:3" x14ac:dyDescent="0.3">
      <c r="A3540">
        <v>85277</v>
      </c>
      <c r="B3540" t="s">
        <v>3</v>
      </c>
      <c r="C3540" s="2">
        <v>44373.966756908834</v>
      </c>
    </row>
    <row r="3541" spans="1:3" x14ac:dyDescent="0.3">
      <c r="A3541">
        <v>85281</v>
      </c>
      <c r="B3541" t="s">
        <v>19</v>
      </c>
      <c r="C3541" s="2">
        <v>44340.447116132476</v>
      </c>
    </row>
    <row r="3542" spans="1:3" x14ac:dyDescent="0.3">
      <c r="A3542">
        <v>85302</v>
      </c>
      <c r="B3542" t="s">
        <v>2</v>
      </c>
      <c r="C3542" s="2">
        <v>44341.127467307699</v>
      </c>
    </row>
    <row r="3543" spans="1:3" x14ac:dyDescent="0.3">
      <c r="A3543">
        <v>85318</v>
      </c>
      <c r="B3543" t="s">
        <v>2</v>
      </c>
      <c r="C3543" s="2">
        <v>44308.031451780626</v>
      </c>
    </row>
    <row r="3544" spans="1:3" x14ac:dyDescent="0.3">
      <c r="A3544">
        <v>85320</v>
      </c>
      <c r="B3544" t="s">
        <v>13</v>
      </c>
      <c r="C3544" s="2">
        <v>44313.891018981485</v>
      </c>
    </row>
    <row r="3545" spans="1:3" x14ac:dyDescent="0.3">
      <c r="A3545">
        <v>85335</v>
      </c>
      <c r="B3545" t="s">
        <v>7</v>
      </c>
      <c r="C3545" s="2">
        <v>44314.315031445869</v>
      </c>
    </row>
    <row r="3546" spans="1:3" x14ac:dyDescent="0.3">
      <c r="A3546">
        <v>85354</v>
      </c>
      <c r="B3546" t="s">
        <v>5</v>
      </c>
      <c r="C3546" s="2">
        <v>44389.770327706552</v>
      </c>
    </row>
    <row r="3547" spans="1:3" x14ac:dyDescent="0.3">
      <c r="A3547">
        <v>85371</v>
      </c>
      <c r="B3547" t="s">
        <v>5</v>
      </c>
      <c r="C3547" s="2">
        <v>44300.975795085469</v>
      </c>
    </row>
    <row r="3548" spans="1:3" x14ac:dyDescent="0.3">
      <c r="A3548">
        <v>85393</v>
      </c>
      <c r="B3548" t="s">
        <v>20</v>
      </c>
      <c r="C3548" s="2">
        <v>44344.759526282047</v>
      </c>
    </row>
    <row r="3549" spans="1:3" x14ac:dyDescent="0.3">
      <c r="A3549">
        <v>85396</v>
      </c>
      <c r="B3549" t="s">
        <v>2</v>
      </c>
      <c r="C3549" s="2">
        <v>44302.488832158124</v>
      </c>
    </row>
    <row r="3550" spans="1:3" x14ac:dyDescent="0.3">
      <c r="A3550">
        <v>85429</v>
      </c>
      <c r="B3550" t="s">
        <v>5</v>
      </c>
      <c r="C3550" s="2">
        <v>44408.297820512824</v>
      </c>
    </row>
    <row r="3551" spans="1:3" x14ac:dyDescent="0.3">
      <c r="A3551">
        <v>85431</v>
      </c>
      <c r="B3551" t="s">
        <v>7</v>
      </c>
      <c r="C3551" s="2">
        <v>44374.979487891738</v>
      </c>
    </row>
    <row r="3552" spans="1:3" x14ac:dyDescent="0.3">
      <c r="A3552">
        <v>85438</v>
      </c>
      <c r="B3552" t="s">
        <v>11</v>
      </c>
      <c r="C3552" s="2">
        <v>44311.902015883192</v>
      </c>
    </row>
    <row r="3553" spans="1:3" x14ac:dyDescent="0.3">
      <c r="A3553">
        <v>85457</v>
      </c>
      <c r="B3553" t="s">
        <v>3</v>
      </c>
      <c r="C3553" s="2">
        <v>44395.635438034187</v>
      </c>
    </row>
    <row r="3554" spans="1:3" x14ac:dyDescent="0.3">
      <c r="A3554">
        <v>85501</v>
      </c>
      <c r="B3554" t="s">
        <v>12</v>
      </c>
      <c r="C3554" s="2">
        <v>44308.748149964391</v>
      </c>
    </row>
    <row r="3555" spans="1:3" x14ac:dyDescent="0.3">
      <c r="A3555">
        <v>85516</v>
      </c>
      <c r="B3555" t="s">
        <v>2</v>
      </c>
      <c r="C3555" s="2">
        <v>44304.00752378918</v>
      </c>
    </row>
    <row r="3556" spans="1:3" x14ac:dyDescent="0.3">
      <c r="A3556">
        <v>85520</v>
      </c>
      <c r="B3556" t="s">
        <v>7</v>
      </c>
      <c r="C3556" s="2">
        <v>44308.460057086901</v>
      </c>
    </row>
    <row r="3557" spans="1:3" x14ac:dyDescent="0.3">
      <c r="A3557">
        <v>85525</v>
      </c>
      <c r="B3557" t="s">
        <v>3</v>
      </c>
      <c r="C3557" s="2">
        <v>44339.63862930912</v>
      </c>
    </row>
    <row r="3558" spans="1:3" x14ac:dyDescent="0.3">
      <c r="A3558">
        <v>85537</v>
      </c>
      <c r="B3558" t="s">
        <v>16</v>
      </c>
      <c r="C3558" s="2">
        <v>44298.925890420229</v>
      </c>
    </row>
    <row r="3559" spans="1:3" x14ac:dyDescent="0.3">
      <c r="A3559">
        <v>85548</v>
      </c>
      <c r="B3559" t="s">
        <v>2</v>
      </c>
      <c r="C3559" s="2">
        <v>44322.316214245016</v>
      </c>
    </row>
    <row r="3560" spans="1:3" x14ac:dyDescent="0.3">
      <c r="A3560">
        <v>85553</v>
      </c>
      <c r="B3560" t="s">
        <v>5</v>
      </c>
      <c r="C3560" s="2">
        <v>44308.000656196586</v>
      </c>
    </row>
    <row r="3561" spans="1:3" x14ac:dyDescent="0.3">
      <c r="A3561">
        <v>85581</v>
      </c>
      <c r="B3561" t="s">
        <v>8</v>
      </c>
      <c r="C3561" s="2">
        <v>44336.300692022793</v>
      </c>
    </row>
    <row r="3562" spans="1:3" x14ac:dyDescent="0.3">
      <c r="A3562">
        <v>85583</v>
      </c>
      <c r="B3562" t="s">
        <v>6</v>
      </c>
      <c r="C3562" s="2">
        <v>44368.227404309117</v>
      </c>
    </row>
    <row r="3563" spans="1:3" x14ac:dyDescent="0.3">
      <c r="A3563">
        <v>85627</v>
      </c>
      <c r="B3563" t="s">
        <v>7</v>
      </c>
      <c r="C3563" s="2">
        <v>44372.339029522795</v>
      </c>
    </row>
    <row r="3564" spans="1:3" x14ac:dyDescent="0.3">
      <c r="A3564">
        <v>85632</v>
      </c>
      <c r="B3564" t="s">
        <v>12</v>
      </c>
      <c r="C3564" s="2">
        <v>44403.907710612541</v>
      </c>
    </row>
    <row r="3565" spans="1:3" x14ac:dyDescent="0.3">
      <c r="A3565">
        <v>85682</v>
      </c>
      <c r="B3565" t="s">
        <v>18</v>
      </c>
      <c r="C3565" s="2">
        <v>44354.693753917381</v>
      </c>
    </row>
    <row r="3566" spans="1:3" x14ac:dyDescent="0.3">
      <c r="A3566">
        <v>85713</v>
      </c>
      <c r="B3566" t="s">
        <v>3</v>
      </c>
      <c r="C3566" s="2">
        <v>44298.700769622505</v>
      </c>
    </row>
    <row r="3567" spans="1:3" x14ac:dyDescent="0.3">
      <c r="A3567">
        <v>85726</v>
      </c>
      <c r="B3567" t="s">
        <v>5</v>
      </c>
      <c r="C3567" s="2">
        <v>44312.246719337607</v>
      </c>
    </row>
    <row r="3568" spans="1:3" x14ac:dyDescent="0.3">
      <c r="A3568">
        <v>85780</v>
      </c>
      <c r="B3568" t="s">
        <v>7</v>
      </c>
      <c r="C3568" s="2">
        <v>44375.834866168087</v>
      </c>
    </row>
    <row r="3569" spans="1:3" x14ac:dyDescent="0.3">
      <c r="A3569">
        <v>85809</v>
      </c>
      <c r="B3569" t="s">
        <v>3</v>
      </c>
      <c r="C3569" s="2">
        <v>44311.104002029919</v>
      </c>
    </row>
    <row r="3570" spans="1:3" x14ac:dyDescent="0.3">
      <c r="A3570">
        <v>85851</v>
      </c>
      <c r="B3570" t="s">
        <v>5</v>
      </c>
      <c r="C3570" s="2">
        <v>44312.646743660975</v>
      </c>
    </row>
    <row r="3571" spans="1:3" x14ac:dyDescent="0.3">
      <c r="A3571">
        <v>85865</v>
      </c>
      <c r="B3571" t="s">
        <v>2</v>
      </c>
      <c r="C3571" s="2">
        <v>44310.65977909544</v>
      </c>
    </row>
    <row r="3572" spans="1:3" x14ac:dyDescent="0.3">
      <c r="A3572">
        <v>85872</v>
      </c>
      <c r="B3572" t="s">
        <v>7</v>
      </c>
      <c r="C3572" s="2">
        <v>44402.234085363249</v>
      </c>
    </row>
    <row r="3573" spans="1:3" x14ac:dyDescent="0.3">
      <c r="A3573">
        <v>85890</v>
      </c>
      <c r="B3573" t="s">
        <v>8</v>
      </c>
      <c r="C3573" s="2">
        <v>44312.143627279198</v>
      </c>
    </row>
    <row r="3574" spans="1:3" x14ac:dyDescent="0.3">
      <c r="A3574">
        <v>85901</v>
      </c>
      <c r="B3574" t="s">
        <v>3</v>
      </c>
      <c r="C3574" s="2">
        <v>44340.397407549863</v>
      </c>
    </row>
    <row r="3575" spans="1:3" x14ac:dyDescent="0.3">
      <c r="A3575">
        <v>85904</v>
      </c>
      <c r="B3575" t="s">
        <v>7</v>
      </c>
      <c r="C3575" s="2">
        <v>44309.428027279202</v>
      </c>
    </row>
    <row r="3576" spans="1:3" x14ac:dyDescent="0.3">
      <c r="A3576">
        <v>85950</v>
      </c>
      <c r="B3576" t="s">
        <v>3</v>
      </c>
      <c r="C3576" s="2">
        <v>44378.874326780628</v>
      </c>
    </row>
    <row r="3577" spans="1:3" x14ac:dyDescent="0.3">
      <c r="A3577">
        <v>85966</v>
      </c>
      <c r="B3577" t="s">
        <v>5</v>
      </c>
      <c r="C3577" s="2">
        <v>44292.950915242167</v>
      </c>
    </row>
    <row r="3578" spans="1:3" x14ac:dyDescent="0.3">
      <c r="A3578">
        <v>85972</v>
      </c>
      <c r="B3578" t="s">
        <v>7</v>
      </c>
      <c r="C3578" s="2">
        <v>44351.492021723643</v>
      </c>
    </row>
    <row r="3579" spans="1:3" x14ac:dyDescent="0.3">
      <c r="A3579">
        <v>85978</v>
      </c>
      <c r="B3579" t="s">
        <v>3</v>
      </c>
      <c r="C3579" s="2">
        <v>44302.736372400286</v>
      </c>
    </row>
    <row r="3580" spans="1:3" x14ac:dyDescent="0.3">
      <c r="A3580">
        <v>85999</v>
      </c>
      <c r="B3580" t="s">
        <v>7</v>
      </c>
      <c r="C3580" s="2">
        <v>44346.382584472944</v>
      </c>
    </row>
    <row r="3581" spans="1:3" x14ac:dyDescent="0.3">
      <c r="A3581">
        <v>86022</v>
      </c>
      <c r="B3581" t="s">
        <v>3</v>
      </c>
      <c r="C3581" s="2">
        <v>44302.388394159541</v>
      </c>
    </row>
    <row r="3582" spans="1:3" x14ac:dyDescent="0.3">
      <c r="A3582">
        <v>86052</v>
      </c>
      <c r="B3582" t="s">
        <v>2</v>
      </c>
      <c r="C3582" s="2">
        <v>44344.014843411678</v>
      </c>
    </row>
    <row r="3583" spans="1:3" x14ac:dyDescent="0.3">
      <c r="A3583">
        <v>86061</v>
      </c>
      <c r="B3583" t="s">
        <v>3</v>
      </c>
      <c r="C3583" s="2">
        <v>44312.732801638173</v>
      </c>
    </row>
    <row r="3584" spans="1:3" x14ac:dyDescent="0.3">
      <c r="A3584">
        <v>86083</v>
      </c>
      <c r="B3584" t="s">
        <v>5</v>
      </c>
      <c r="C3584" s="2">
        <v>44308.756588817661</v>
      </c>
    </row>
    <row r="3585" spans="1:3" x14ac:dyDescent="0.3">
      <c r="A3585">
        <v>86179</v>
      </c>
      <c r="B3585" t="s">
        <v>2</v>
      </c>
      <c r="C3585" s="2">
        <v>44344.766903098287</v>
      </c>
    </row>
    <row r="3586" spans="1:3" x14ac:dyDescent="0.3">
      <c r="A3586">
        <v>86204</v>
      </c>
      <c r="B3586" t="s">
        <v>2</v>
      </c>
      <c r="C3586" s="2">
        <v>44299.969472400284</v>
      </c>
    </row>
    <row r="3587" spans="1:3" x14ac:dyDescent="0.3">
      <c r="A3587">
        <v>86206</v>
      </c>
      <c r="B3587" t="s">
        <v>2</v>
      </c>
      <c r="C3587" s="2">
        <v>44351.056586752136</v>
      </c>
    </row>
    <row r="3588" spans="1:3" x14ac:dyDescent="0.3">
      <c r="A3588">
        <v>86208</v>
      </c>
      <c r="B3588" t="s">
        <v>2</v>
      </c>
      <c r="C3588" s="2">
        <v>44370.707211965811</v>
      </c>
    </row>
    <row r="3589" spans="1:3" x14ac:dyDescent="0.3">
      <c r="A3589">
        <v>86224</v>
      </c>
      <c r="B3589" t="s">
        <v>7</v>
      </c>
      <c r="C3589" s="2">
        <v>44343.597501745018</v>
      </c>
    </row>
    <row r="3590" spans="1:3" x14ac:dyDescent="0.3">
      <c r="A3590">
        <v>86233</v>
      </c>
      <c r="B3590" t="s">
        <v>2</v>
      </c>
      <c r="C3590" s="2">
        <v>44299.222549643877</v>
      </c>
    </row>
    <row r="3591" spans="1:3" x14ac:dyDescent="0.3">
      <c r="A3591">
        <v>86261</v>
      </c>
      <c r="B3591" t="s">
        <v>9</v>
      </c>
      <c r="C3591" s="2">
        <v>44309.481725605416</v>
      </c>
    </row>
    <row r="3592" spans="1:3" x14ac:dyDescent="0.3">
      <c r="A3592">
        <v>86279</v>
      </c>
      <c r="B3592" t="s">
        <v>9</v>
      </c>
      <c r="C3592" s="2">
        <v>44308.423253561254</v>
      </c>
    </row>
    <row r="3593" spans="1:3" x14ac:dyDescent="0.3">
      <c r="A3593">
        <v>86327</v>
      </c>
      <c r="B3593" t="s">
        <v>2</v>
      </c>
      <c r="C3593" s="2">
        <v>44344.450420726498</v>
      </c>
    </row>
    <row r="3594" spans="1:3" x14ac:dyDescent="0.3">
      <c r="A3594">
        <v>86329</v>
      </c>
      <c r="B3594" t="s">
        <v>9</v>
      </c>
      <c r="C3594" s="2">
        <v>44298.885272863248</v>
      </c>
    </row>
    <row r="3595" spans="1:3" x14ac:dyDescent="0.3">
      <c r="A3595">
        <v>86353</v>
      </c>
      <c r="B3595" t="s">
        <v>3</v>
      </c>
      <c r="C3595" s="2">
        <v>44326.560186716524</v>
      </c>
    </row>
    <row r="3596" spans="1:3" x14ac:dyDescent="0.3">
      <c r="A3596">
        <v>86362</v>
      </c>
      <c r="B3596" t="s">
        <v>2</v>
      </c>
      <c r="C3596" s="2">
        <v>44408.195859223648</v>
      </c>
    </row>
    <row r="3597" spans="1:3" x14ac:dyDescent="0.3">
      <c r="A3597">
        <v>86375</v>
      </c>
      <c r="B3597" t="s">
        <v>2</v>
      </c>
      <c r="C3597" s="2">
        <v>44372.540668732196</v>
      </c>
    </row>
    <row r="3598" spans="1:3" x14ac:dyDescent="0.3">
      <c r="A3598">
        <v>86411</v>
      </c>
      <c r="B3598" t="s">
        <v>2</v>
      </c>
      <c r="C3598" s="2">
        <v>44311.344676994304</v>
      </c>
    </row>
    <row r="3599" spans="1:3" x14ac:dyDescent="0.3">
      <c r="A3599">
        <v>86449</v>
      </c>
      <c r="B3599" t="s">
        <v>2</v>
      </c>
      <c r="C3599" s="2">
        <v>44354.150861075497</v>
      </c>
    </row>
    <row r="3600" spans="1:3" x14ac:dyDescent="0.3">
      <c r="A3600">
        <v>86475</v>
      </c>
      <c r="B3600" t="s">
        <v>2</v>
      </c>
      <c r="C3600" s="2">
        <v>44367.715963354698</v>
      </c>
    </row>
    <row r="3601" spans="1:3" x14ac:dyDescent="0.3">
      <c r="A3601">
        <v>86582</v>
      </c>
      <c r="B3601" t="s">
        <v>2</v>
      </c>
      <c r="C3601" s="2">
        <v>44385.193501032765</v>
      </c>
    </row>
    <row r="3602" spans="1:3" x14ac:dyDescent="0.3">
      <c r="A3602">
        <v>86674</v>
      </c>
      <c r="B3602" t="s">
        <v>5</v>
      </c>
      <c r="C3602" s="2">
        <v>44308.912811930197</v>
      </c>
    </row>
    <row r="3603" spans="1:3" x14ac:dyDescent="0.3">
      <c r="A3603">
        <v>86876</v>
      </c>
      <c r="B3603" t="s">
        <v>19</v>
      </c>
      <c r="C3603" s="2">
        <v>44346.566839992876</v>
      </c>
    </row>
    <row r="3604" spans="1:3" x14ac:dyDescent="0.3">
      <c r="A3604">
        <v>86941</v>
      </c>
      <c r="B3604" t="s">
        <v>5</v>
      </c>
      <c r="C3604" s="2">
        <v>44373.172912001421</v>
      </c>
    </row>
    <row r="3605" spans="1:3" x14ac:dyDescent="0.3">
      <c r="A3605">
        <v>86957</v>
      </c>
      <c r="B3605" t="s">
        <v>5</v>
      </c>
      <c r="C3605" s="2">
        <v>44407.201534437329</v>
      </c>
    </row>
    <row r="3606" spans="1:3" x14ac:dyDescent="0.3">
      <c r="A3606">
        <v>86962</v>
      </c>
      <c r="B3606" t="s">
        <v>5</v>
      </c>
      <c r="C3606" s="2">
        <v>44376.159594408833</v>
      </c>
    </row>
    <row r="3607" spans="1:3" x14ac:dyDescent="0.3">
      <c r="A3607">
        <v>86977</v>
      </c>
      <c r="B3607" t="s">
        <v>7</v>
      </c>
      <c r="C3607" s="2">
        <v>44368.006948789174</v>
      </c>
    </row>
    <row r="3608" spans="1:3" x14ac:dyDescent="0.3">
      <c r="A3608">
        <v>86984</v>
      </c>
      <c r="B3608" t="s">
        <v>7</v>
      </c>
      <c r="C3608" s="2">
        <v>44309.670535113961</v>
      </c>
    </row>
    <row r="3609" spans="1:3" x14ac:dyDescent="0.3">
      <c r="A3609">
        <v>86986</v>
      </c>
      <c r="B3609" t="s">
        <v>5</v>
      </c>
      <c r="C3609" s="2">
        <v>44372.145902279197</v>
      </c>
    </row>
    <row r="3610" spans="1:3" x14ac:dyDescent="0.3">
      <c r="A3610">
        <v>86992</v>
      </c>
      <c r="B3610" t="s">
        <v>5</v>
      </c>
      <c r="C3610" s="2">
        <v>44332.322261930196</v>
      </c>
    </row>
    <row r="3611" spans="1:3" x14ac:dyDescent="0.3">
      <c r="A3611">
        <v>87075</v>
      </c>
      <c r="B3611" t="s">
        <v>12</v>
      </c>
      <c r="C3611" s="2">
        <v>44305.772782051281</v>
      </c>
    </row>
    <row r="3612" spans="1:3" x14ac:dyDescent="0.3">
      <c r="A3612">
        <v>87093</v>
      </c>
      <c r="B3612" t="s">
        <v>5</v>
      </c>
      <c r="C3612" s="2">
        <v>44386.479056623932</v>
      </c>
    </row>
    <row r="3613" spans="1:3" x14ac:dyDescent="0.3">
      <c r="A3613">
        <v>87104</v>
      </c>
      <c r="B3613" t="s">
        <v>3</v>
      </c>
      <c r="C3613" s="2">
        <v>44311.072203205127</v>
      </c>
    </row>
    <row r="3614" spans="1:3" x14ac:dyDescent="0.3">
      <c r="A3614">
        <v>87140</v>
      </c>
      <c r="B3614" t="s">
        <v>5</v>
      </c>
      <c r="C3614" s="2">
        <v>44310.520646901714</v>
      </c>
    </row>
    <row r="3615" spans="1:3" x14ac:dyDescent="0.3">
      <c r="A3615">
        <v>87167</v>
      </c>
      <c r="B3615" t="s">
        <v>7</v>
      </c>
      <c r="C3615" s="2">
        <v>44346.433814494303</v>
      </c>
    </row>
    <row r="3616" spans="1:3" x14ac:dyDescent="0.3">
      <c r="A3616">
        <v>87171</v>
      </c>
      <c r="B3616" t="s">
        <v>16</v>
      </c>
      <c r="C3616" s="2">
        <v>44295.403194123937</v>
      </c>
    </row>
    <row r="3617" spans="1:3" x14ac:dyDescent="0.3">
      <c r="A3617">
        <v>87186</v>
      </c>
      <c r="B3617" t="s">
        <v>2</v>
      </c>
      <c r="C3617" s="2">
        <v>44373.132207122508</v>
      </c>
    </row>
    <row r="3618" spans="1:3" x14ac:dyDescent="0.3">
      <c r="A3618">
        <v>87188</v>
      </c>
      <c r="B3618" t="s">
        <v>5</v>
      </c>
      <c r="C3618" s="2">
        <v>44285.981964992876</v>
      </c>
    </row>
    <row r="3619" spans="1:3" x14ac:dyDescent="0.3">
      <c r="A3619">
        <v>87193</v>
      </c>
      <c r="B3619" t="s">
        <v>3</v>
      </c>
      <c r="C3619" s="2">
        <v>44344.335534935897</v>
      </c>
    </row>
    <row r="3620" spans="1:3" x14ac:dyDescent="0.3">
      <c r="A3620">
        <v>87218</v>
      </c>
      <c r="B3620" t="s">
        <v>11</v>
      </c>
      <c r="C3620" s="2">
        <v>44343.335364066952</v>
      </c>
    </row>
    <row r="3621" spans="1:3" x14ac:dyDescent="0.3">
      <c r="A3621">
        <v>87235</v>
      </c>
      <c r="B3621" t="s">
        <v>6</v>
      </c>
      <c r="C3621" s="2">
        <v>44309.651834188036</v>
      </c>
    </row>
    <row r="3622" spans="1:3" x14ac:dyDescent="0.3">
      <c r="A3622">
        <v>87238</v>
      </c>
      <c r="B3622" t="s">
        <v>7</v>
      </c>
      <c r="C3622" s="2">
        <v>44305.482497115379</v>
      </c>
    </row>
    <row r="3623" spans="1:3" x14ac:dyDescent="0.3">
      <c r="A3623">
        <v>87252</v>
      </c>
      <c r="B3623" t="s">
        <v>5</v>
      </c>
      <c r="C3623" s="2">
        <v>44432.728834437323</v>
      </c>
    </row>
    <row r="3624" spans="1:3" x14ac:dyDescent="0.3">
      <c r="A3624">
        <v>87270</v>
      </c>
      <c r="B3624" t="s">
        <v>16</v>
      </c>
      <c r="C3624" s="2">
        <v>44329.969249465808</v>
      </c>
    </row>
    <row r="3625" spans="1:3" x14ac:dyDescent="0.3">
      <c r="A3625">
        <v>87277</v>
      </c>
      <c r="B3625" t="s">
        <v>2</v>
      </c>
      <c r="C3625" s="2">
        <v>44316.357286787752</v>
      </c>
    </row>
    <row r="3626" spans="1:3" x14ac:dyDescent="0.3">
      <c r="A3626">
        <v>87278</v>
      </c>
      <c r="B3626" t="s">
        <v>3</v>
      </c>
      <c r="C3626" s="2">
        <v>44374.419309472934</v>
      </c>
    </row>
    <row r="3627" spans="1:3" x14ac:dyDescent="0.3">
      <c r="A3627">
        <v>87292</v>
      </c>
      <c r="B3627" t="s">
        <v>3</v>
      </c>
      <c r="C3627" s="2">
        <v>44330.232532585469</v>
      </c>
    </row>
    <row r="3628" spans="1:3" x14ac:dyDescent="0.3">
      <c r="A3628">
        <v>87302</v>
      </c>
      <c r="B3628" t="s">
        <v>2</v>
      </c>
      <c r="C3628" s="2">
        <v>44310.143688247859</v>
      </c>
    </row>
    <row r="3629" spans="1:3" x14ac:dyDescent="0.3">
      <c r="A3629">
        <v>87308</v>
      </c>
      <c r="B3629" t="s">
        <v>3</v>
      </c>
      <c r="C3629" s="2">
        <v>44323.216580982909</v>
      </c>
    </row>
    <row r="3630" spans="1:3" x14ac:dyDescent="0.3">
      <c r="A3630">
        <v>87357</v>
      </c>
      <c r="B3630" t="s">
        <v>7</v>
      </c>
      <c r="C3630" s="2">
        <v>44314.359571189452</v>
      </c>
    </row>
    <row r="3631" spans="1:3" x14ac:dyDescent="0.3">
      <c r="A3631">
        <v>87418</v>
      </c>
      <c r="B3631" t="s">
        <v>3</v>
      </c>
      <c r="C3631" s="2">
        <v>44311.699538817666</v>
      </c>
    </row>
    <row r="3632" spans="1:3" x14ac:dyDescent="0.3">
      <c r="A3632">
        <v>87419</v>
      </c>
      <c r="B3632" t="s">
        <v>2</v>
      </c>
      <c r="C3632" s="2">
        <v>44343.79251997864</v>
      </c>
    </row>
    <row r="3633" spans="1:3" x14ac:dyDescent="0.3">
      <c r="A3633">
        <v>87427</v>
      </c>
      <c r="B3633" t="s">
        <v>3</v>
      </c>
      <c r="C3633" s="2">
        <v>44295.741583262105</v>
      </c>
    </row>
    <row r="3634" spans="1:3" x14ac:dyDescent="0.3">
      <c r="A3634">
        <v>87511</v>
      </c>
      <c r="B3634" t="s">
        <v>2</v>
      </c>
      <c r="C3634" s="2">
        <v>44351.984070049861</v>
      </c>
    </row>
    <row r="3635" spans="1:3" x14ac:dyDescent="0.3">
      <c r="A3635">
        <v>87521</v>
      </c>
      <c r="B3635" t="s">
        <v>2</v>
      </c>
      <c r="C3635" s="2">
        <v>44340.638628703702</v>
      </c>
    </row>
    <row r="3636" spans="1:3" x14ac:dyDescent="0.3">
      <c r="A3636">
        <v>87524</v>
      </c>
      <c r="B3636" t="s">
        <v>5</v>
      </c>
      <c r="C3636" s="2">
        <v>44345.169945726499</v>
      </c>
    </row>
    <row r="3637" spans="1:3" x14ac:dyDescent="0.3">
      <c r="A3637">
        <v>87534</v>
      </c>
      <c r="B3637" t="s">
        <v>18</v>
      </c>
      <c r="C3637" s="2">
        <v>44322.234517521363</v>
      </c>
    </row>
    <row r="3638" spans="1:3" x14ac:dyDescent="0.3">
      <c r="A3638">
        <v>87549</v>
      </c>
      <c r="B3638" t="s">
        <v>5</v>
      </c>
      <c r="C3638" s="2">
        <v>44373.588105128212</v>
      </c>
    </row>
    <row r="3639" spans="1:3" x14ac:dyDescent="0.3">
      <c r="A3639">
        <v>87559</v>
      </c>
      <c r="B3639" t="s">
        <v>2</v>
      </c>
      <c r="C3639" s="2">
        <v>44385.46396246439</v>
      </c>
    </row>
    <row r="3640" spans="1:3" x14ac:dyDescent="0.3">
      <c r="A3640">
        <v>87607</v>
      </c>
      <c r="B3640" t="s">
        <v>3</v>
      </c>
      <c r="C3640" s="2">
        <v>44341.992180733621</v>
      </c>
    </row>
    <row r="3641" spans="1:3" x14ac:dyDescent="0.3">
      <c r="A3641">
        <v>87608</v>
      </c>
      <c r="B3641" t="s">
        <v>6</v>
      </c>
      <c r="C3641" s="2">
        <v>44383.92838561254</v>
      </c>
    </row>
    <row r="3642" spans="1:3" x14ac:dyDescent="0.3">
      <c r="A3642">
        <v>87638</v>
      </c>
      <c r="B3642" t="s">
        <v>5</v>
      </c>
      <c r="C3642" s="2">
        <v>44309.414574501425</v>
      </c>
    </row>
    <row r="3643" spans="1:3" x14ac:dyDescent="0.3">
      <c r="A3643">
        <v>87641</v>
      </c>
      <c r="B3643" t="s">
        <v>2</v>
      </c>
      <c r="C3643" s="2">
        <v>44309.639687250718</v>
      </c>
    </row>
    <row r="3644" spans="1:3" x14ac:dyDescent="0.3">
      <c r="A3644">
        <v>87665</v>
      </c>
      <c r="B3644" t="s">
        <v>2</v>
      </c>
      <c r="C3644" s="2">
        <v>44385.917558048437</v>
      </c>
    </row>
    <row r="3645" spans="1:3" x14ac:dyDescent="0.3">
      <c r="A3645">
        <v>87670</v>
      </c>
      <c r="B3645" t="s">
        <v>3</v>
      </c>
      <c r="C3645" s="2">
        <v>44321.197339245016</v>
      </c>
    </row>
    <row r="3646" spans="1:3" x14ac:dyDescent="0.3">
      <c r="A3646">
        <v>87672</v>
      </c>
      <c r="B3646" t="s">
        <v>9</v>
      </c>
      <c r="C3646" s="2">
        <v>44339.549880484323</v>
      </c>
    </row>
    <row r="3647" spans="1:3" x14ac:dyDescent="0.3">
      <c r="A3647">
        <v>87677</v>
      </c>
      <c r="B3647" t="s">
        <v>5</v>
      </c>
      <c r="C3647" s="2">
        <v>44342.244296189456</v>
      </c>
    </row>
    <row r="3648" spans="1:3" x14ac:dyDescent="0.3">
      <c r="A3648">
        <v>87702</v>
      </c>
      <c r="B3648" t="s">
        <v>2</v>
      </c>
      <c r="C3648" s="2">
        <v>44284.646246403136</v>
      </c>
    </row>
    <row r="3649" spans="1:3" x14ac:dyDescent="0.3">
      <c r="A3649">
        <v>87744</v>
      </c>
      <c r="B3649" t="s">
        <v>6</v>
      </c>
      <c r="C3649" s="2">
        <v>44376.852180484326</v>
      </c>
    </row>
    <row r="3650" spans="1:3" x14ac:dyDescent="0.3">
      <c r="A3650">
        <v>87761</v>
      </c>
      <c r="B3650" t="s">
        <v>7</v>
      </c>
      <c r="C3650" s="2">
        <v>44313.696007799146</v>
      </c>
    </row>
    <row r="3651" spans="1:3" x14ac:dyDescent="0.3">
      <c r="A3651">
        <v>87762</v>
      </c>
      <c r="B3651" t="s">
        <v>3</v>
      </c>
      <c r="C3651" s="2">
        <v>44291.543564280626</v>
      </c>
    </row>
    <row r="3652" spans="1:3" x14ac:dyDescent="0.3">
      <c r="A3652">
        <v>87774</v>
      </c>
      <c r="B3652" t="s">
        <v>5</v>
      </c>
      <c r="C3652" s="2">
        <v>44313.883323539885</v>
      </c>
    </row>
    <row r="3653" spans="1:3" x14ac:dyDescent="0.3">
      <c r="A3653">
        <v>87814</v>
      </c>
      <c r="B3653" t="s">
        <v>2</v>
      </c>
      <c r="C3653" s="2">
        <v>44313.206009900285</v>
      </c>
    </row>
    <row r="3654" spans="1:3" x14ac:dyDescent="0.3">
      <c r="A3654">
        <v>87825</v>
      </c>
      <c r="B3654" t="s">
        <v>7</v>
      </c>
      <c r="C3654" s="2">
        <v>44401.079883689461</v>
      </c>
    </row>
    <row r="3655" spans="1:3" x14ac:dyDescent="0.3">
      <c r="A3655">
        <v>87828</v>
      </c>
      <c r="B3655" t="s">
        <v>9</v>
      </c>
      <c r="C3655" s="2">
        <v>44348.900225106838</v>
      </c>
    </row>
    <row r="3656" spans="1:3" x14ac:dyDescent="0.3">
      <c r="A3656">
        <v>87879</v>
      </c>
      <c r="B3656" t="s">
        <v>9</v>
      </c>
      <c r="C3656" s="2">
        <v>44344.296600819085</v>
      </c>
    </row>
    <row r="3657" spans="1:3" x14ac:dyDescent="0.3">
      <c r="A3657">
        <v>87897</v>
      </c>
      <c r="B3657" t="s">
        <v>3</v>
      </c>
      <c r="C3657" s="2">
        <v>44375.695941595441</v>
      </c>
    </row>
    <row r="3658" spans="1:3" x14ac:dyDescent="0.3">
      <c r="A3658">
        <v>87902</v>
      </c>
      <c r="B3658" t="s">
        <v>7</v>
      </c>
      <c r="C3658" s="2">
        <v>44331.795798148145</v>
      </c>
    </row>
    <row r="3659" spans="1:3" x14ac:dyDescent="0.3">
      <c r="A3659">
        <v>88005</v>
      </c>
      <c r="B3659" t="s">
        <v>7</v>
      </c>
      <c r="C3659" s="2">
        <v>44341.583809615382</v>
      </c>
    </row>
    <row r="3660" spans="1:3" x14ac:dyDescent="0.3">
      <c r="A3660">
        <v>88013</v>
      </c>
      <c r="B3660" t="s">
        <v>5</v>
      </c>
      <c r="C3660" s="2">
        <v>44327.980204736472</v>
      </c>
    </row>
    <row r="3661" spans="1:3" x14ac:dyDescent="0.3">
      <c r="A3661">
        <v>88018</v>
      </c>
      <c r="B3661" t="s">
        <v>7</v>
      </c>
      <c r="C3661" s="2">
        <v>44381.748655698007</v>
      </c>
    </row>
    <row r="3662" spans="1:3" x14ac:dyDescent="0.3">
      <c r="A3662">
        <v>88019</v>
      </c>
      <c r="B3662" t="s">
        <v>5</v>
      </c>
      <c r="C3662" s="2">
        <v>44298.184336004269</v>
      </c>
    </row>
    <row r="3663" spans="1:3" x14ac:dyDescent="0.3">
      <c r="A3663">
        <v>88021</v>
      </c>
      <c r="B3663" t="s">
        <v>3</v>
      </c>
      <c r="C3663" s="2">
        <v>44289.188650890312</v>
      </c>
    </row>
    <row r="3664" spans="1:3" x14ac:dyDescent="0.3">
      <c r="A3664">
        <v>88050</v>
      </c>
      <c r="B3664" t="s">
        <v>5</v>
      </c>
      <c r="C3664" s="2">
        <v>44311.038238390312</v>
      </c>
    </row>
    <row r="3665" spans="1:3" x14ac:dyDescent="0.3">
      <c r="A3665">
        <v>88051</v>
      </c>
      <c r="B3665" t="s">
        <v>5</v>
      </c>
      <c r="C3665" s="2">
        <v>44381.418014779207</v>
      </c>
    </row>
    <row r="3666" spans="1:3" x14ac:dyDescent="0.3">
      <c r="A3666">
        <v>88094</v>
      </c>
      <c r="B3666" t="s">
        <v>12</v>
      </c>
      <c r="C3666" s="2">
        <v>44359.187039031342</v>
      </c>
    </row>
    <row r="3667" spans="1:3" x14ac:dyDescent="0.3">
      <c r="A3667">
        <v>88108</v>
      </c>
      <c r="B3667" t="s">
        <v>7</v>
      </c>
      <c r="C3667" s="2">
        <v>44308.84046196581</v>
      </c>
    </row>
    <row r="3668" spans="1:3" x14ac:dyDescent="0.3">
      <c r="A3668">
        <v>88112</v>
      </c>
      <c r="B3668" t="s">
        <v>2</v>
      </c>
      <c r="C3668" s="2">
        <v>44398.822694373215</v>
      </c>
    </row>
    <row r="3669" spans="1:3" x14ac:dyDescent="0.3">
      <c r="A3669">
        <v>88151</v>
      </c>
      <c r="B3669" t="s">
        <v>12</v>
      </c>
      <c r="C3669" s="2">
        <v>44400.580095797719</v>
      </c>
    </row>
    <row r="3670" spans="1:3" x14ac:dyDescent="0.3">
      <c r="A3670">
        <v>88174</v>
      </c>
      <c r="B3670" t="s">
        <v>7</v>
      </c>
      <c r="C3670" s="2">
        <v>44332.5376184829</v>
      </c>
    </row>
    <row r="3671" spans="1:3" x14ac:dyDescent="0.3">
      <c r="A3671">
        <v>88184</v>
      </c>
      <c r="B3671" t="s">
        <v>9</v>
      </c>
      <c r="C3671" s="2">
        <v>44342.003766773509</v>
      </c>
    </row>
    <row r="3672" spans="1:3" x14ac:dyDescent="0.3">
      <c r="A3672">
        <v>88219</v>
      </c>
      <c r="B3672" t="s">
        <v>3</v>
      </c>
      <c r="C3672" s="2">
        <v>44345.018827991451</v>
      </c>
    </row>
    <row r="3673" spans="1:3" x14ac:dyDescent="0.3">
      <c r="A3673">
        <v>88256</v>
      </c>
      <c r="B3673" t="s">
        <v>7</v>
      </c>
      <c r="C3673" s="2">
        <v>44373.498273611105</v>
      </c>
    </row>
    <row r="3674" spans="1:3" x14ac:dyDescent="0.3">
      <c r="A3674">
        <v>88309</v>
      </c>
      <c r="B3674" t="s">
        <v>2</v>
      </c>
      <c r="C3674" s="2">
        <v>44303.761580947292</v>
      </c>
    </row>
    <row r="3675" spans="1:3" x14ac:dyDescent="0.3">
      <c r="A3675">
        <v>88355</v>
      </c>
      <c r="B3675" t="s">
        <v>2</v>
      </c>
      <c r="C3675" s="2">
        <v>44344.324733547015</v>
      </c>
    </row>
    <row r="3676" spans="1:3" x14ac:dyDescent="0.3">
      <c r="A3676">
        <v>88364</v>
      </c>
      <c r="B3676" t="s">
        <v>2</v>
      </c>
      <c r="C3676" s="2">
        <v>44369.844525391738</v>
      </c>
    </row>
    <row r="3677" spans="1:3" x14ac:dyDescent="0.3">
      <c r="A3677">
        <v>88378</v>
      </c>
      <c r="B3677" t="s">
        <v>6</v>
      </c>
      <c r="C3677" s="2">
        <v>44312.52289946581</v>
      </c>
    </row>
    <row r="3678" spans="1:3" x14ac:dyDescent="0.3">
      <c r="A3678">
        <v>88379</v>
      </c>
      <c r="B3678" t="s">
        <v>2</v>
      </c>
      <c r="C3678" s="2">
        <v>44344.915979059821</v>
      </c>
    </row>
    <row r="3679" spans="1:3" x14ac:dyDescent="0.3">
      <c r="A3679">
        <v>88389</v>
      </c>
      <c r="B3679" t="s">
        <v>7</v>
      </c>
      <c r="C3679" s="2">
        <v>44345.821450534189</v>
      </c>
    </row>
    <row r="3680" spans="1:3" x14ac:dyDescent="0.3">
      <c r="A3680">
        <v>88399</v>
      </c>
      <c r="B3680" t="s">
        <v>5</v>
      </c>
      <c r="C3680" s="2">
        <v>44297.483830769241</v>
      </c>
    </row>
    <row r="3681" spans="1:3" x14ac:dyDescent="0.3">
      <c r="A3681">
        <v>88441</v>
      </c>
      <c r="B3681" t="s">
        <v>13</v>
      </c>
      <c r="C3681" s="2">
        <v>44371.814384864672</v>
      </c>
    </row>
    <row r="3682" spans="1:3" x14ac:dyDescent="0.3">
      <c r="A3682">
        <v>88468</v>
      </c>
      <c r="B3682" t="s">
        <v>5</v>
      </c>
      <c r="C3682" s="2">
        <v>44329.915874643877</v>
      </c>
    </row>
    <row r="3683" spans="1:3" x14ac:dyDescent="0.3">
      <c r="A3683">
        <v>88509</v>
      </c>
      <c r="B3683" t="s">
        <v>2</v>
      </c>
      <c r="C3683" s="2">
        <v>44307.393655982909</v>
      </c>
    </row>
    <row r="3684" spans="1:3" x14ac:dyDescent="0.3">
      <c r="A3684">
        <v>88564</v>
      </c>
      <c r="B3684" t="s">
        <v>3</v>
      </c>
      <c r="C3684" s="2">
        <v>44294.348514494304</v>
      </c>
    </row>
    <row r="3685" spans="1:3" x14ac:dyDescent="0.3">
      <c r="A3685">
        <v>88571</v>
      </c>
      <c r="B3685" t="s">
        <v>19</v>
      </c>
      <c r="C3685" s="2">
        <v>44302.043340491458</v>
      </c>
    </row>
    <row r="3686" spans="1:3" x14ac:dyDescent="0.3">
      <c r="A3686">
        <v>88602</v>
      </c>
      <c r="B3686" t="s">
        <v>7</v>
      </c>
      <c r="C3686" s="2">
        <v>44393.206138105415</v>
      </c>
    </row>
    <row r="3687" spans="1:3" x14ac:dyDescent="0.3">
      <c r="A3687">
        <v>88605</v>
      </c>
      <c r="B3687" t="s">
        <v>7</v>
      </c>
      <c r="C3687" s="2">
        <v>44356.012169800568</v>
      </c>
    </row>
    <row r="3688" spans="1:3" x14ac:dyDescent="0.3">
      <c r="A3688">
        <v>88639</v>
      </c>
      <c r="B3688" t="s">
        <v>3</v>
      </c>
      <c r="C3688" s="2">
        <v>44344.235555911677</v>
      </c>
    </row>
    <row r="3689" spans="1:3" x14ac:dyDescent="0.3">
      <c r="A3689">
        <v>88652</v>
      </c>
      <c r="B3689" t="s">
        <v>2</v>
      </c>
      <c r="C3689" s="2">
        <v>44343.6249269943</v>
      </c>
    </row>
    <row r="3690" spans="1:3" x14ac:dyDescent="0.3">
      <c r="A3690">
        <v>88666</v>
      </c>
      <c r="B3690" t="s">
        <v>3</v>
      </c>
      <c r="C3690" s="2">
        <v>44298.898268233621</v>
      </c>
    </row>
    <row r="3691" spans="1:3" x14ac:dyDescent="0.3">
      <c r="A3691">
        <v>88724</v>
      </c>
      <c r="B3691" t="s">
        <v>3</v>
      </c>
      <c r="C3691" s="2">
        <v>44309.464580911677</v>
      </c>
    </row>
    <row r="3692" spans="1:3" x14ac:dyDescent="0.3">
      <c r="A3692">
        <v>88733</v>
      </c>
      <c r="B3692" t="s">
        <v>14</v>
      </c>
      <c r="C3692" s="2">
        <v>44298.76083554131</v>
      </c>
    </row>
    <row r="3693" spans="1:3" x14ac:dyDescent="0.3">
      <c r="A3693">
        <v>88747</v>
      </c>
      <c r="B3693" t="s">
        <v>3</v>
      </c>
      <c r="C3693" s="2">
        <v>44343.868118482904</v>
      </c>
    </row>
    <row r="3694" spans="1:3" x14ac:dyDescent="0.3">
      <c r="A3694">
        <v>88751</v>
      </c>
      <c r="B3694" t="s">
        <v>3</v>
      </c>
      <c r="C3694" s="2">
        <v>44357.440328205128</v>
      </c>
    </row>
    <row r="3695" spans="1:3" x14ac:dyDescent="0.3">
      <c r="A3695">
        <v>88771</v>
      </c>
      <c r="B3695" t="s">
        <v>3</v>
      </c>
      <c r="C3695" s="2">
        <v>44340.275353596866</v>
      </c>
    </row>
    <row r="3696" spans="1:3" x14ac:dyDescent="0.3">
      <c r="A3696">
        <v>88809</v>
      </c>
      <c r="B3696" t="s">
        <v>5</v>
      </c>
      <c r="C3696" s="2">
        <v>44370.974075569808</v>
      </c>
    </row>
    <row r="3697" spans="1:3" x14ac:dyDescent="0.3">
      <c r="A3697">
        <v>88843</v>
      </c>
      <c r="B3697" t="s">
        <v>7</v>
      </c>
      <c r="C3697" s="2">
        <v>44310.558679380345</v>
      </c>
    </row>
    <row r="3698" spans="1:3" x14ac:dyDescent="0.3">
      <c r="A3698">
        <v>88847</v>
      </c>
      <c r="B3698" t="s">
        <v>7</v>
      </c>
      <c r="C3698" s="2">
        <v>44374.013735576926</v>
      </c>
    </row>
    <row r="3699" spans="1:3" x14ac:dyDescent="0.3">
      <c r="A3699">
        <v>88865</v>
      </c>
      <c r="B3699" t="s">
        <v>3</v>
      </c>
      <c r="C3699" s="2">
        <v>44330.141120762106</v>
      </c>
    </row>
    <row r="3700" spans="1:3" x14ac:dyDescent="0.3">
      <c r="A3700">
        <v>88878</v>
      </c>
      <c r="B3700" t="s">
        <v>3</v>
      </c>
      <c r="C3700" s="2">
        <v>44286.033664779206</v>
      </c>
    </row>
    <row r="3701" spans="1:3" x14ac:dyDescent="0.3">
      <c r="A3701">
        <v>88895</v>
      </c>
      <c r="B3701" t="s">
        <v>5</v>
      </c>
      <c r="C3701" s="2">
        <v>44344.031058048437</v>
      </c>
    </row>
    <row r="3702" spans="1:3" x14ac:dyDescent="0.3">
      <c r="A3702">
        <v>88919</v>
      </c>
      <c r="B3702" t="s">
        <v>2</v>
      </c>
      <c r="C3702" s="2">
        <v>44407.952427955839</v>
      </c>
    </row>
    <row r="3703" spans="1:3" x14ac:dyDescent="0.3">
      <c r="A3703">
        <v>88926</v>
      </c>
      <c r="B3703" t="s">
        <v>2</v>
      </c>
      <c r="C3703" s="2">
        <v>44344.84066499288</v>
      </c>
    </row>
    <row r="3704" spans="1:3" x14ac:dyDescent="0.3">
      <c r="A3704">
        <v>88939</v>
      </c>
      <c r="B3704" t="s">
        <v>18</v>
      </c>
      <c r="C3704" s="2">
        <v>44346.655884864675</v>
      </c>
    </row>
    <row r="3705" spans="1:3" x14ac:dyDescent="0.3">
      <c r="A3705">
        <v>88952</v>
      </c>
      <c r="B3705" t="s">
        <v>5</v>
      </c>
      <c r="C3705" s="2">
        <v>44341.139320512819</v>
      </c>
    </row>
    <row r="3706" spans="1:3" x14ac:dyDescent="0.3">
      <c r="A3706">
        <v>88953</v>
      </c>
      <c r="B3706" t="s">
        <v>2</v>
      </c>
      <c r="C3706" s="2">
        <v>44376.704181873225</v>
      </c>
    </row>
    <row r="3707" spans="1:3" x14ac:dyDescent="0.3">
      <c r="A3707">
        <v>88968</v>
      </c>
      <c r="B3707" t="s">
        <v>5</v>
      </c>
      <c r="C3707" s="2">
        <v>44324.302619123933</v>
      </c>
    </row>
    <row r="3708" spans="1:3" x14ac:dyDescent="0.3">
      <c r="A3708">
        <v>88976</v>
      </c>
      <c r="B3708" t="s">
        <v>5</v>
      </c>
      <c r="C3708" s="2">
        <v>44339.410890242165</v>
      </c>
    </row>
    <row r="3709" spans="1:3" x14ac:dyDescent="0.3">
      <c r="A3709">
        <v>89048</v>
      </c>
      <c r="B3709" t="s">
        <v>2</v>
      </c>
      <c r="C3709" s="2">
        <v>44403.102915918811</v>
      </c>
    </row>
    <row r="3710" spans="1:3" x14ac:dyDescent="0.3">
      <c r="A3710">
        <v>89096</v>
      </c>
      <c r="B3710" t="s">
        <v>5</v>
      </c>
      <c r="C3710" s="2">
        <v>44292.7409170584</v>
      </c>
    </row>
    <row r="3711" spans="1:3" x14ac:dyDescent="0.3">
      <c r="A3711">
        <v>89109</v>
      </c>
      <c r="B3711" t="s">
        <v>5</v>
      </c>
      <c r="C3711" s="2">
        <v>44294.935974928776</v>
      </c>
    </row>
    <row r="3712" spans="1:3" x14ac:dyDescent="0.3">
      <c r="A3712">
        <v>89114</v>
      </c>
      <c r="B3712" t="s">
        <v>2</v>
      </c>
      <c r="C3712" s="2">
        <v>44311.074757158123</v>
      </c>
    </row>
    <row r="3713" spans="1:3" x14ac:dyDescent="0.3">
      <c r="A3713">
        <v>89124</v>
      </c>
      <c r="B3713" t="s">
        <v>8</v>
      </c>
      <c r="C3713" s="2">
        <v>44315.677488603993</v>
      </c>
    </row>
    <row r="3714" spans="1:3" x14ac:dyDescent="0.3">
      <c r="A3714">
        <v>89128</v>
      </c>
      <c r="B3714" t="s">
        <v>5</v>
      </c>
      <c r="C3714" s="2">
        <v>44359.08683051994</v>
      </c>
    </row>
    <row r="3715" spans="1:3" x14ac:dyDescent="0.3">
      <c r="A3715">
        <v>89129</v>
      </c>
      <c r="B3715" t="s">
        <v>2</v>
      </c>
      <c r="C3715" s="2">
        <v>44373.977358262106</v>
      </c>
    </row>
    <row r="3716" spans="1:3" x14ac:dyDescent="0.3">
      <c r="A3716">
        <v>89153</v>
      </c>
      <c r="B3716" t="s">
        <v>6</v>
      </c>
      <c r="C3716" s="2">
        <v>44315.11069045584</v>
      </c>
    </row>
    <row r="3717" spans="1:3" x14ac:dyDescent="0.3">
      <c r="A3717">
        <v>89155</v>
      </c>
      <c r="B3717" t="s">
        <v>3</v>
      </c>
      <c r="C3717" s="2">
        <v>44309.718991844726</v>
      </c>
    </row>
    <row r="3718" spans="1:3" x14ac:dyDescent="0.3">
      <c r="A3718">
        <v>89199</v>
      </c>
      <c r="B3718" t="s">
        <v>17</v>
      </c>
      <c r="C3718" s="2">
        <v>44340.664364921657</v>
      </c>
    </row>
    <row r="3719" spans="1:3" x14ac:dyDescent="0.3">
      <c r="A3719">
        <v>89211</v>
      </c>
      <c r="B3719" t="s">
        <v>7</v>
      </c>
      <c r="C3719" s="2">
        <v>44309.425274216526</v>
      </c>
    </row>
    <row r="3720" spans="1:3" x14ac:dyDescent="0.3">
      <c r="A3720">
        <v>89228</v>
      </c>
      <c r="B3720" t="s">
        <v>5</v>
      </c>
      <c r="C3720" s="2">
        <v>44377.268478596867</v>
      </c>
    </row>
    <row r="3721" spans="1:3" x14ac:dyDescent="0.3">
      <c r="A3721">
        <v>89238</v>
      </c>
      <c r="B3721" t="s">
        <v>2</v>
      </c>
      <c r="C3721" s="2">
        <v>44383.968971474365</v>
      </c>
    </row>
    <row r="3722" spans="1:3" x14ac:dyDescent="0.3">
      <c r="A3722">
        <v>89251</v>
      </c>
      <c r="B3722" t="s">
        <v>10</v>
      </c>
      <c r="C3722" s="2">
        <v>44345.765829131058</v>
      </c>
    </row>
    <row r="3723" spans="1:3" x14ac:dyDescent="0.3">
      <c r="A3723">
        <v>89255</v>
      </c>
      <c r="B3723" t="s">
        <v>2</v>
      </c>
      <c r="C3723" s="2">
        <v>44342.601988105416</v>
      </c>
    </row>
    <row r="3724" spans="1:3" x14ac:dyDescent="0.3">
      <c r="A3724">
        <v>89282</v>
      </c>
      <c r="B3724" t="s">
        <v>3</v>
      </c>
      <c r="C3724" s="2">
        <v>44333.234323361823</v>
      </c>
    </row>
    <row r="3725" spans="1:3" x14ac:dyDescent="0.3">
      <c r="A3725">
        <v>89285</v>
      </c>
      <c r="B3725" t="s">
        <v>7</v>
      </c>
      <c r="C3725" s="2">
        <v>44302.045360363249</v>
      </c>
    </row>
    <row r="3726" spans="1:3" x14ac:dyDescent="0.3">
      <c r="A3726">
        <v>89292</v>
      </c>
      <c r="B3726" t="s">
        <v>13</v>
      </c>
      <c r="C3726" s="2">
        <v>44372.476508974367</v>
      </c>
    </row>
    <row r="3727" spans="1:3" x14ac:dyDescent="0.3">
      <c r="A3727">
        <v>89331</v>
      </c>
      <c r="B3727" t="s">
        <v>7</v>
      </c>
      <c r="C3727" s="2">
        <v>44365.150763853271</v>
      </c>
    </row>
    <row r="3728" spans="1:3" x14ac:dyDescent="0.3">
      <c r="A3728">
        <v>89336</v>
      </c>
      <c r="B3728" t="s">
        <v>2</v>
      </c>
      <c r="C3728" s="2">
        <v>44404.089798112538</v>
      </c>
    </row>
    <row r="3729" spans="1:3" x14ac:dyDescent="0.3">
      <c r="A3729">
        <v>89340</v>
      </c>
      <c r="B3729" t="s">
        <v>2</v>
      </c>
      <c r="C3729" s="2">
        <v>44340.480953383194</v>
      </c>
    </row>
    <row r="3730" spans="1:3" x14ac:dyDescent="0.3">
      <c r="A3730">
        <v>89375</v>
      </c>
      <c r="B3730" t="s">
        <v>2</v>
      </c>
      <c r="C3730" s="2">
        <v>44345.042994551281</v>
      </c>
    </row>
    <row r="3731" spans="1:3" x14ac:dyDescent="0.3">
      <c r="A3731">
        <v>89413</v>
      </c>
      <c r="B3731" t="s">
        <v>18</v>
      </c>
      <c r="C3731" s="2">
        <v>44396.403913141032</v>
      </c>
    </row>
    <row r="3732" spans="1:3" x14ac:dyDescent="0.3">
      <c r="A3732">
        <v>89428</v>
      </c>
      <c r="B3732" t="s">
        <v>5</v>
      </c>
      <c r="C3732" s="2">
        <v>44342.739098539889</v>
      </c>
    </row>
    <row r="3733" spans="1:3" x14ac:dyDescent="0.3">
      <c r="A3733">
        <v>89434</v>
      </c>
      <c r="B3733" t="s">
        <v>2</v>
      </c>
      <c r="C3733" s="2">
        <v>44341.922941381774</v>
      </c>
    </row>
    <row r="3734" spans="1:3" x14ac:dyDescent="0.3">
      <c r="A3734">
        <v>89485</v>
      </c>
      <c r="B3734" t="s">
        <v>3</v>
      </c>
      <c r="C3734" s="2">
        <v>44302.898509437327</v>
      </c>
    </row>
    <row r="3735" spans="1:3" x14ac:dyDescent="0.3">
      <c r="A3735">
        <v>89489</v>
      </c>
      <c r="B3735" t="s">
        <v>3</v>
      </c>
      <c r="C3735" s="2">
        <v>44293.003023076919</v>
      </c>
    </row>
    <row r="3736" spans="1:3" x14ac:dyDescent="0.3">
      <c r="A3736">
        <v>89529</v>
      </c>
      <c r="B3736" t="s">
        <v>2</v>
      </c>
      <c r="C3736" s="2">
        <v>44288.470146901709</v>
      </c>
    </row>
    <row r="3737" spans="1:3" x14ac:dyDescent="0.3">
      <c r="A3737">
        <v>89546</v>
      </c>
      <c r="B3737" t="s">
        <v>5</v>
      </c>
      <c r="C3737" s="2">
        <v>44389.433924679492</v>
      </c>
    </row>
    <row r="3738" spans="1:3" x14ac:dyDescent="0.3">
      <c r="A3738">
        <v>89601</v>
      </c>
      <c r="B3738" t="s">
        <v>2</v>
      </c>
      <c r="C3738" s="2">
        <v>44340.173237927345</v>
      </c>
    </row>
    <row r="3739" spans="1:3" x14ac:dyDescent="0.3">
      <c r="A3739">
        <v>89623</v>
      </c>
      <c r="B3739" t="s">
        <v>2</v>
      </c>
      <c r="C3739" s="2">
        <v>44321.241840705123</v>
      </c>
    </row>
    <row r="3740" spans="1:3" x14ac:dyDescent="0.3">
      <c r="A3740">
        <v>89634</v>
      </c>
      <c r="B3740" t="s">
        <v>2</v>
      </c>
      <c r="C3740" s="2">
        <v>44291.1055468661</v>
      </c>
    </row>
    <row r="3741" spans="1:3" x14ac:dyDescent="0.3">
      <c r="A3741">
        <v>89679</v>
      </c>
      <c r="B3741" t="s">
        <v>5</v>
      </c>
      <c r="C3741" s="2">
        <v>44309.405201495727</v>
      </c>
    </row>
    <row r="3742" spans="1:3" x14ac:dyDescent="0.3">
      <c r="A3742">
        <v>89705</v>
      </c>
      <c r="B3742" t="s">
        <v>5</v>
      </c>
      <c r="C3742" s="2">
        <v>44298.389551994303</v>
      </c>
    </row>
    <row r="3743" spans="1:3" x14ac:dyDescent="0.3">
      <c r="A3743">
        <v>89725</v>
      </c>
      <c r="B3743" t="s">
        <v>2</v>
      </c>
      <c r="C3743" s="2">
        <v>44402.822403881772</v>
      </c>
    </row>
    <row r="3744" spans="1:3" x14ac:dyDescent="0.3">
      <c r="A3744">
        <v>89782</v>
      </c>
      <c r="B3744" t="s">
        <v>5</v>
      </c>
      <c r="C3744" s="2">
        <v>44316.48603051994</v>
      </c>
    </row>
    <row r="3745" spans="1:3" x14ac:dyDescent="0.3">
      <c r="A3745">
        <v>89808</v>
      </c>
      <c r="B3745" t="s">
        <v>2</v>
      </c>
      <c r="C3745" s="2">
        <v>44309.085985505699</v>
      </c>
    </row>
    <row r="3746" spans="1:3" x14ac:dyDescent="0.3">
      <c r="A3746">
        <v>89815</v>
      </c>
      <c r="B3746" t="s">
        <v>7</v>
      </c>
      <c r="C3746" s="2">
        <v>44314.495078169515</v>
      </c>
    </row>
    <row r="3747" spans="1:3" x14ac:dyDescent="0.3">
      <c r="A3747">
        <v>89842</v>
      </c>
      <c r="B3747" t="s">
        <v>7</v>
      </c>
      <c r="C3747" s="2">
        <v>44309.424146474361</v>
      </c>
    </row>
    <row r="3748" spans="1:3" x14ac:dyDescent="0.3">
      <c r="A3748">
        <v>89848</v>
      </c>
      <c r="B3748" t="s">
        <v>2</v>
      </c>
      <c r="C3748" s="2">
        <v>44389.714369373214</v>
      </c>
    </row>
    <row r="3749" spans="1:3" x14ac:dyDescent="0.3">
      <c r="A3749">
        <v>89861</v>
      </c>
      <c r="B3749" t="s">
        <v>7</v>
      </c>
      <c r="C3749" s="2">
        <v>44295.217199893159</v>
      </c>
    </row>
    <row r="3750" spans="1:3" x14ac:dyDescent="0.3">
      <c r="A3750">
        <v>89877</v>
      </c>
      <c r="B3750" t="s">
        <v>7</v>
      </c>
      <c r="C3750" s="2">
        <v>44341.332332300568</v>
      </c>
    </row>
    <row r="3751" spans="1:3" x14ac:dyDescent="0.3">
      <c r="A3751">
        <v>89883</v>
      </c>
      <c r="B3751" t="s">
        <v>5</v>
      </c>
      <c r="C3751" s="2">
        <v>44371.819361289177</v>
      </c>
    </row>
    <row r="3752" spans="1:3" x14ac:dyDescent="0.3">
      <c r="A3752">
        <v>89908</v>
      </c>
      <c r="B3752" t="s">
        <v>2</v>
      </c>
      <c r="C3752" s="2">
        <v>44372.203201816243</v>
      </c>
    </row>
    <row r="3753" spans="1:3" x14ac:dyDescent="0.3">
      <c r="A3753">
        <v>89960</v>
      </c>
      <c r="B3753" t="s">
        <v>16</v>
      </c>
      <c r="C3753" s="2">
        <v>44343.236142556976</v>
      </c>
    </row>
    <row r="3754" spans="1:3" x14ac:dyDescent="0.3">
      <c r="A3754">
        <v>89971</v>
      </c>
      <c r="B3754" t="s">
        <v>5</v>
      </c>
      <c r="C3754" s="2">
        <v>44308.562188425924</v>
      </c>
    </row>
    <row r="3755" spans="1:3" x14ac:dyDescent="0.3">
      <c r="A3755">
        <v>89981</v>
      </c>
      <c r="B3755" t="s">
        <v>5</v>
      </c>
      <c r="C3755" s="2">
        <v>44336.406082300564</v>
      </c>
    </row>
    <row r="3756" spans="1:3" x14ac:dyDescent="0.3">
      <c r="A3756">
        <v>90031</v>
      </c>
      <c r="B3756" t="s">
        <v>12</v>
      </c>
      <c r="C3756" s="2">
        <v>44390.708438603986</v>
      </c>
    </row>
    <row r="3757" spans="1:3" x14ac:dyDescent="0.3">
      <c r="A3757">
        <v>90042</v>
      </c>
      <c r="B3757" t="s">
        <v>2</v>
      </c>
      <c r="C3757" s="2">
        <v>44294.623129059823</v>
      </c>
    </row>
    <row r="3758" spans="1:3" x14ac:dyDescent="0.3">
      <c r="A3758">
        <v>90066</v>
      </c>
      <c r="B3758" t="s">
        <v>11</v>
      </c>
      <c r="C3758" s="2">
        <v>44345.661623753564</v>
      </c>
    </row>
    <row r="3759" spans="1:3" x14ac:dyDescent="0.3">
      <c r="A3759">
        <v>90113</v>
      </c>
      <c r="B3759" t="s">
        <v>5</v>
      </c>
      <c r="C3759" s="2">
        <v>44395.226166310538</v>
      </c>
    </row>
    <row r="3760" spans="1:3" x14ac:dyDescent="0.3">
      <c r="A3760">
        <v>90182</v>
      </c>
      <c r="B3760" t="s">
        <v>2</v>
      </c>
      <c r="C3760" s="2">
        <v>44350.711870512823</v>
      </c>
    </row>
    <row r="3761" spans="1:3" x14ac:dyDescent="0.3">
      <c r="A3761">
        <v>90202</v>
      </c>
      <c r="B3761" t="s">
        <v>3</v>
      </c>
      <c r="C3761" s="2">
        <v>44374.189832158125</v>
      </c>
    </row>
    <row r="3762" spans="1:3" x14ac:dyDescent="0.3">
      <c r="A3762">
        <v>90203</v>
      </c>
      <c r="B3762" t="s">
        <v>2</v>
      </c>
      <c r="C3762" s="2">
        <v>44371.413867485753</v>
      </c>
    </row>
    <row r="3763" spans="1:3" x14ac:dyDescent="0.3">
      <c r="A3763">
        <v>90218</v>
      </c>
      <c r="B3763" t="s">
        <v>5</v>
      </c>
      <c r="C3763" s="2">
        <v>44312.902655270656</v>
      </c>
    </row>
    <row r="3764" spans="1:3" x14ac:dyDescent="0.3">
      <c r="A3764">
        <v>90226</v>
      </c>
      <c r="B3764" t="s">
        <v>2</v>
      </c>
      <c r="C3764" s="2">
        <v>44374.796684437322</v>
      </c>
    </row>
    <row r="3765" spans="1:3" x14ac:dyDescent="0.3">
      <c r="A3765">
        <v>90247</v>
      </c>
      <c r="B3765" t="s">
        <v>2</v>
      </c>
      <c r="C3765" s="2">
        <v>44373.534675391733</v>
      </c>
    </row>
    <row r="3766" spans="1:3" x14ac:dyDescent="0.3">
      <c r="A3766">
        <v>90255</v>
      </c>
      <c r="B3766" t="s">
        <v>3</v>
      </c>
      <c r="C3766" s="2">
        <v>44346.853977029918</v>
      </c>
    </row>
    <row r="3767" spans="1:3" x14ac:dyDescent="0.3">
      <c r="A3767">
        <v>90295</v>
      </c>
      <c r="B3767" t="s">
        <v>5</v>
      </c>
      <c r="C3767" s="2">
        <v>44306.665224287754</v>
      </c>
    </row>
    <row r="3768" spans="1:3" x14ac:dyDescent="0.3">
      <c r="A3768">
        <v>90306</v>
      </c>
      <c r="B3768" t="s">
        <v>5</v>
      </c>
      <c r="C3768" s="2">
        <v>44357.56824066952</v>
      </c>
    </row>
    <row r="3769" spans="1:3" x14ac:dyDescent="0.3">
      <c r="A3769">
        <v>90308</v>
      </c>
      <c r="B3769" t="s">
        <v>2</v>
      </c>
      <c r="C3769" s="2">
        <v>44312.841592556979</v>
      </c>
    </row>
    <row r="3770" spans="1:3" x14ac:dyDescent="0.3">
      <c r="A3770">
        <v>90327</v>
      </c>
      <c r="B3770" t="s">
        <v>6</v>
      </c>
      <c r="C3770" s="2">
        <v>44291.159423112535</v>
      </c>
    </row>
    <row r="3771" spans="1:3" x14ac:dyDescent="0.3">
      <c r="A3771">
        <v>90331</v>
      </c>
      <c r="B3771" t="s">
        <v>3</v>
      </c>
      <c r="C3771" s="2">
        <v>44378.418234829063</v>
      </c>
    </row>
    <row r="3772" spans="1:3" x14ac:dyDescent="0.3">
      <c r="A3772">
        <v>90340</v>
      </c>
      <c r="B3772" t="s">
        <v>2</v>
      </c>
      <c r="C3772" s="2">
        <v>44375.014761039885</v>
      </c>
    </row>
    <row r="3773" spans="1:3" x14ac:dyDescent="0.3">
      <c r="A3773">
        <v>90347</v>
      </c>
      <c r="B3773" t="s">
        <v>7</v>
      </c>
      <c r="C3773" s="2">
        <v>44379.359929807695</v>
      </c>
    </row>
    <row r="3774" spans="1:3" x14ac:dyDescent="0.3">
      <c r="A3774">
        <v>90376</v>
      </c>
      <c r="B3774" t="s">
        <v>17</v>
      </c>
      <c r="C3774" s="2">
        <v>44340.814259472936</v>
      </c>
    </row>
    <row r="3775" spans="1:3" x14ac:dyDescent="0.3">
      <c r="A3775">
        <v>90390</v>
      </c>
      <c r="B3775" t="s">
        <v>2</v>
      </c>
      <c r="C3775" s="2">
        <v>44373.872688141026</v>
      </c>
    </row>
    <row r="3776" spans="1:3" x14ac:dyDescent="0.3">
      <c r="A3776">
        <v>90421</v>
      </c>
      <c r="B3776" t="s">
        <v>7</v>
      </c>
      <c r="C3776" s="2">
        <v>44302.613442272086</v>
      </c>
    </row>
    <row r="3777" spans="1:3" x14ac:dyDescent="0.3">
      <c r="A3777">
        <v>90458</v>
      </c>
      <c r="B3777" t="s">
        <v>2</v>
      </c>
      <c r="C3777" s="2">
        <v>44313.015361752143</v>
      </c>
    </row>
    <row r="3778" spans="1:3" x14ac:dyDescent="0.3">
      <c r="A3778">
        <v>90477</v>
      </c>
      <c r="B3778" t="s">
        <v>2</v>
      </c>
      <c r="C3778" s="2">
        <v>44288.016241096862</v>
      </c>
    </row>
    <row r="3779" spans="1:3" x14ac:dyDescent="0.3">
      <c r="A3779">
        <v>90492</v>
      </c>
      <c r="B3779" t="s">
        <v>7</v>
      </c>
      <c r="C3779" s="2">
        <v>44303.575468732197</v>
      </c>
    </row>
    <row r="3780" spans="1:3" x14ac:dyDescent="0.3">
      <c r="A3780">
        <v>90528</v>
      </c>
      <c r="B3780" t="s">
        <v>2</v>
      </c>
      <c r="C3780" s="2">
        <v>44341.011653596863</v>
      </c>
    </row>
    <row r="3781" spans="1:3" x14ac:dyDescent="0.3">
      <c r="A3781">
        <v>90565</v>
      </c>
      <c r="B3781" t="s">
        <v>23</v>
      </c>
      <c r="C3781" s="2">
        <v>44370.590933084044</v>
      </c>
    </row>
    <row r="3782" spans="1:3" x14ac:dyDescent="0.3">
      <c r="A3782">
        <v>90588</v>
      </c>
      <c r="B3782" t="s">
        <v>5</v>
      </c>
      <c r="C3782" s="2">
        <v>44348.458663782047</v>
      </c>
    </row>
    <row r="3783" spans="1:3" x14ac:dyDescent="0.3">
      <c r="A3783">
        <v>90614</v>
      </c>
      <c r="B3783" t="s">
        <v>2</v>
      </c>
      <c r="C3783" s="2">
        <v>44309.783412891738</v>
      </c>
    </row>
    <row r="3784" spans="1:3" x14ac:dyDescent="0.3">
      <c r="A3784">
        <v>90629</v>
      </c>
      <c r="B3784" t="s">
        <v>9</v>
      </c>
      <c r="C3784" s="2">
        <v>44311.866521403135</v>
      </c>
    </row>
    <row r="3785" spans="1:3" x14ac:dyDescent="0.3">
      <c r="A3785">
        <v>90642</v>
      </c>
      <c r="B3785" t="s">
        <v>2</v>
      </c>
      <c r="C3785" s="2">
        <v>44285.575807122514</v>
      </c>
    </row>
    <row r="3786" spans="1:3" x14ac:dyDescent="0.3">
      <c r="A3786">
        <v>90689</v>
      </c>
      <c r="B3786" t="s">
        <v>5</v>
      </c>
      <c r="C3786" s="2">
        <v>44316.003098076922</v>
      </c>
    </row>
    <row r="3787" spans="1:3" x14ac:dyDescent="0.3">
      <c r="A3787">
        <v>90693</v>
      </c>
      <c r="B3787" t="s">
        <v>2</v>
      </c>
      <c r="C3787" s="2">
        <v>44374.373228205128</v>
      </c>
    </row>
    <row r="3788" spans="1:3" x14ac:dyDescent="0.3">
      <c r="A3788">
        <v>90694</v>
      </c>
      <c r="B3788" t="s">
        <v>3</v>
      </c>
      <c r="C3788" s="2">
        <v>44342.87187724359</v>
      </c>
    </row>
    <row r="3789" spans="1:3" x14ac:dyDescent="0.3">
      <c r="A3789">
        <v>90708</v>
      </c>
      <c r="B3789" t="s">
        <v>9</v>
      </c>
      <c r="C3789" s="2">
        <v>44346.242992307692</v>
      </c>
    </row>
    <row r="3790" spans="1:3" x14ac:dyDescent="0.3">
      <c r="A3790">
        <v>90720</v>
      </c>
      <c r="B3790" t="s">
        <v>3</v>
      </c>
      <c r="C3790" s="2">
        <v>44309.059903810543</v>
      </c>
    </row>
    <row r="3791" spans="1:3" x14ac:dyDescent="0.3">
      <c r="A3791">
        <v>90731</v>
      </c>
      <c r="B3791" t="s">
        <v>2</v>
      </c>
      <c r="C3791" s="2">
        <v>44339.867078418807</v>
      </c>
    </row>
    <row r="3792" spans="1:3" x14ac:dyDescent="0.3">
      <c r="A3792">
        <v>90767</v>
      </c>
      <c r="B3792" t="s">
        <v>2</v>
      </c>
      <c r="C3792" s="2">
        <v>44371.364937179489</v>
      </c>
    </row>
    <row r="3793" spans="1:3" x14ac:dyDescent="0.3">
      <c r="A3793">
        <v>90780</v>
      </c>
      <c r="B3793" t="s">
        <v>5</v>
      </c>
      <c r="C3793" s="2">
        <v>44344.424530519937</v>
      </c>
    </row>
    <row r="3794" spans="1:3" x14ac:dyDescent="0.3">
      <c r="A3794">
        <v>90803</v>
      </c>
      <c r="B3794" t="s">
        <v>7</v>
      </c>
      <c r="C3794" s="2">
        <v>44400.959716844736</v>
      </c>
    </row>
    <row r="3795" spans="1:3" x14ac:dyDescent="0.3">
      <c r="A3795">
        <v>90885</v>
      </c>
      <c r="B3795" t="s">
        <v>5</v>
      </c>
      <c r="C3795" s="2">
        <v>44310.243030056983</v>
      </c>
    </row>
    <row r="3796" spans="1:3" x14ac:dyDescent="0.3">
      <c r="A3796">
        <v>90900</v>
      </c>
      <c r="B3796" t="s">
        <v>2</v>
      </c>
      <c r="C3796" s="2">
        <v>44374.386517094019</v>
      </c>
    </row>
    <row r="3797" spans="1:3" x14ac:dyDescent="0.3">
      <c r="A3797">
        <v>90938</v>
      </c>
      <c r="B3797" t="s">
        <v>5</v>
      </c>
      <c r="C3797" s="2">
        <v>44307.818817450141</v>
      </c>
    </row>
    <row r="3798" spans="1:3" x14ac:dyDescent="0.3">
      <c r="A3798">
        <v>90950</v>
      </c>
      <c r="B3798" t="s">
        <v>5</v>
      </c>
      <c r="C3798" s="2">
        <v>44399.073210505696</v>
      </c>
    </row>
    <row r="3799" spans="1:3" x14ac:dyDescent="0.3">
      <c r="A3799">
        <v>90971</v>
      </c>
      <c r="B3799" t="s">
        <v>9</v>
      </c>
      <c r="C3799" s="2">
        <v>44400.950244408828</v>
      </c>
    </row>
    <row r="3800" spans="1:3" x14ac:dyDescent="0.3">
      <c r="A3800">
        <v>90985</v>
      </c>
      <c r="B3800" t="s">
        <v>5</v>
      </c>
      <c r="C3800" s="2">
        <v>44371.25950662393</v>
      </c>
    </row>
    <row r="3801" spans="1:3" x14ac:dyDescent="0.3">
      <c r="A3801">
        <v>90991</v>
      </c>
      <c r="B3801" t="s">
        <v>5</v>
      </c>
      <c r="C3801" s="2">
        <v>44362.219583760685</v>
      </c>
    </row>
    <row r="3802" spans="1:3" x14ac:dyDescent="0.3">
      <c r="A3802">
        <v>91008</v>
      </c>
      <c r="B3802" t="s">
        <v>3</v>
      </c>
      <c r="C3802" s="2">
        <v>44351.837076103991</v>
      </c>
    </row>
    <row r="3803" spans="1:3" x14ac:dyDescent="0.3">
      <c r="A3803">
        <v>91014</v>
      </c>
      <c r="B3803" t="s">
        <v>3</v>
      </c>
      <c r="C3803" s="2">
        <v>44313.862357585473</v>
      </c>
    </row>
    <row r="3804" spans="1:3" x14ac:dyDescent="0.3">
      <c r="A3804">
        <v>91018</v>
      </c>
      <c r="B3804" t="s">
        <v>7</v>
      </c>
      <c r="C3804" s="2">
        <v>44308.715827457265</v>
      </c>
    </row>
    <row r="3805" spans="1:3" x14ac:dyDescent="0.3">
      <c r="A3805">
        <v>91062</v>
      </c>
      <c r="B3805" t="s">
        <v>9</v>
      </c>
      <c r="C3805" s="2">
        <v>44299.082331232195</v>
      </c>
    </row>
    <row r="3806" spans="1:3" x14ac:dyDescent="0.3">
      <c r="A3806">
        <v>91064</v>
      </c>
      <c r="B3806" t="s">
        <v>5</v>
      </c>
      <c r="C3806" s="2">
        <v>44407.133174964387</v>
      </c>
    </row>
    <row r="3807" spans="1:3" x14ac:dyDescent="0.3">
      <c r="A3807">
        <v>91074</v>
      </c>
      <c r="B3807" t="s">
        <v>5</v>
      </c>
      <c r="C3807" s="2">
        <v>44344.509146901713</v>
      </c>
    </row>
    <row r="3808" spans="1:3" x14ac:dyDescent="0.3">
      <c r="A3808">
        <v>91094</v>
      </c>
      <c r="B3808" t="s">
        <v>8</v>
      </c>
      <c r="C3808" s="2">
        <v>44307.980099715103</v>
      </c>
    </row>
    <row r="3809" spans="1:3" x14ac:dyDescent="0.3">
      <c r="A3809">
        <v>91111</v>
      </c>
      <c r="B3809" t="s">
        <v>2</v>
      </c>
      <c r="C3809" s="2">
        <v>44301.359145334754</v>
      </c>
    </row>
    <row r="3810" spans="1:3" x14ac:dyDescent="0.3">
      <c r="A3810">
        <v>91184</v>
      </c>
      <c r="B3810" t="s">
        <v>2</v>
      </c>
      <c r="C3810" s="2">
        <v>44373.104554594021</v>
      </c>
    </row>
    <row r="3811" spans="1:3" x14ac:dyDescent="0.3">
      <c r="A3811">
        <v>91266</v>
      </c>
      <c r="B3811" t="s">
        <v>10</v>
      </c>
      <c r="C3811" s="2">
        <v>44363.132969658123</v>
      </c>
    </row>
    <row r="3812" spans="1:3" x14ac:dyDescent="0.3">
      <c r="A3812">
        <v>91296</v>
      </c>
      <c r="B3812" t="s">
        <v>5</v>
      </c>
      <c r="C3812" s="2">
        <v>44370.97004547721</v>
      </c>
    </row>
    <row r="3813" spans="1:3" x14ac:dyDescent="0.3">
      <c r="A3813">
        <v>91297</v>
      </c>
      <c r="B3813" t="s">
        <v>5</v>
      </c>
      <c r="C3813" s="2">
        <v>44344.501617806272</v>
      </c>
    </row>
    <row r="3814" spans="1:3" x14ac:dyDescent="0.3">
      <c r="A3814">
        <v>91298</v>
      </c>
      <c r="B3814" t="s">
        <v>2</v>
      </c>
      <c r="C3814" s="2">
        <v>44343.910589992884</v>
      </c>
    </row>
    <row r="3815" spans="1:3" x14ac:dyDescent="0.3">
      <c r="A3815">
        <v>91313</v>
      </c>
      <c r="B3815" t="s">
        <v>3</v>
      </c>
      <c r="C3815" s="2">
        <v>44345.140357977216</v>
      </c>
    </row>
    <row r="3816" spans="1:3" x14ac:dyDescent="0.3">
      <c r="A3816">
        <v>91326</v>
      </c>
      <c r="B3816" t="s">
        <v>12</v>
      </c>
      <c r="C3816" s="2">
        <v>44312.760061752146</v>
      </c>
    </row>
    <row r="3817" spans="1:3" x14ac:dyDescent="0.3">
      <c r="A3817">
        <v>91359</v>
      </c>
      <c r="B3817" t="s">
        <v>2</v>
      </c>
      <c r="C3817" s="2">
        <v>44341.80518536325</v>
      </c>
    </row>
    <row r="3818" spans="1:3" x14ac:dyDescent="0.3">
      <c r="A3818">
        <v>91372</v>
      </c>
      <c r="B3818" t="s">
        <v>7</v>
      </c>
      <c r="C3818" s="2">
        <v>44385.303850819088</v>
      </c>
    </row>
    <row r="3819" spans="1:3" x14ac:dyDescent="0.3">
      <c r="A3819">
        <v>91375</v>
      </c>
      <c r="B3819" t="s">
        <v>5</v>
      </c>
      <c r="C3819" s="2">
        <v>44285.883481659548</v>
      </c>
    </row>
    <row r="3820" spans="1:3" x14ac:dyDescent="0.3">
      <c r="A3820">
        <v>91390</v>
      </c>
      <c r="B3820" t="s">
        <v>2</v>
      </c>
      <c r="C3820" s="2">
        <v>44371.734820762111</v>
      </c>
    </row>
    <row r="3821" spans="1:3" x14ac:dyDescent="0.3">
      <c r="A3821">
        <v>91399</v>
      </c>
      <c r="B3821" t="s">
        <v>3</v>
      </c>
      <c r="C3821" s="2">
        <v>44337.309646509973</v>
      </c>
    </row>
    <row r="3822" spans="1:3" x14ac:dyDescent="0.3">
      <c r="A3822">
        <v>91406</v>
      </c>
      <c r="B3822" t="s">
        <v>2</v>
      </c>
      <c r="C3822" s="2">
        <v>44394.687170299141</v>
      </c>
    </row>
    <row r="3823" spans="1:3" x14ac:dyDescent="0.3">
      <c r="A3823">
        <v>91413</v>
      </c>
      <c r="B3823" t="s">
        <v>6</v>
      </c>
      <c r="C3823" s="2">
        <v>44374.52357845442</v>
      </c>
    </row>
    <row r="3824" spans="1:3" x14ac:dyDescent="0.3">
      <c r="A3824">
        <v>91430</v>
      </c>
      <c r="B3824" t="s">
        <v>5</v>
      </c>
      <c r="C3824" s="2">
        <v>44307.421695512821</v>
      </c>
    </row>
    <row r="3825" spans="1:3" x14ac:dyDescent="0.3">
      <c r="A3825">
        <v>91475</v>
      </c>
      <c r="B3825" t="s">
        <v>5</v>
      </c>
      <c r="C3825" s="2">
        <v>44377.241076816237</v>
      </c>
    </row>
    <row r="3826" spans="1:3" x14ac:dyDescent="0.3">
      <c r="A3826">
        <v>91507</v>
      </c>
      <c r="B3826" t="s">
        <v>2</v>
      </c>
      <c r="C3826" s="2">
        <v>44342.725792521363</v>
      </c>
    </row>
    <row r="3827" spans="1:3" x14ac:dyDescent="0.3">
      <c r="A3827">
        <v>91523</v>
      </c>
      <c r="B3827" t="s">
        <v>2</v>
      </c>
      <c r="C3827" s="2">
        <v>44309.183718696586</v>
      </c>
    </row>
    <row r="3828" spans="1:3" x14ac:dyDescent="0.3">
      <c r="A3828">
        <v>91529</v>
      </c>
      <c r="B3828" t="s">
        <v>6</v>
      </c>
      <c r="C3828" s="2">
        <v>44309.991965918809</v>
      </c>
    </row>
    <row r="3829" spans="1:3" x14ac:dyDescent="0.3">
      <c r="A3829">
        <v>91545</v>
      </c>
      <c r="B3829" t="s">
        <v>7</v>
      </c>
      <c r="C3829" s="2">
        <v>44342.572361930193</v>
      </c>
    </row>
    <row r="3830" spans="1:3" x14ac:dyDescent="0.3">
      <c r="A3830">
        <v>91575</v>
      </c>
      <c r="B3830" t="s">
        <v>3</v>
      </c>
      <c r="C3830" s="2">
        <v>44375.998792236467</v>
      </c>
    </row>
    <row r="3831" spans="1:3" x14ac:dyDescent="0.3">
      <c r="A3831">
        <v>91587</v>
      </c>
      <c r="B3831" t="s">
        <v>3</v>
      </c>
      <c r="C3831" s="2">
        <v>44343.078666773501</v>
      </c>
    </row>
    <row r="3832" spans="1:3" x14ac:dyDescent="0.3">
      <c r="A3832">
        <v>91589</v>
      </c>
      <c r="B3832" t="s">
        <v>7</v>
      </c>
      <c r="C3832" s="2">
        <v>44374.551120049859</v>
      </c>
    </row>
    <row r="3833" spans="1:3" x14ac:dyDescent="0.3">
      <c r="A3833">
        <v>91636</v>
      </c>
      <c r="B3833" t="s">
        <v>5</v>
      </c>
      <c r="C3833" s="2">
        <v>44285.885633048434</v>
      </c>
    </row>
    <row r="3834" spans="1:3" x14ac:dyDescent="0.3">
      <c r="A3834">
        <v>91655</v>
      </c>
      <c r="B3834" t="s">
        <v>7</v>
      </c>
      <c r="C3834" s="2">
        <v>44303.361672970081</v>
      </c>
    </row>
    <row r="3835" spans="1:3" x14ac:dyDescent="0.3">
      <c r="A3835">
        <v>91656</v>
      </c>
      <c r="B3835" t="s">
        <v>2</v>
      </c>
      <c r="C3835" s="2">
        <v>44343.640489743586</v>
      </c>
    </row>
    <row r="3836" spans="1:3" x14ac:dyDescent="0.3">
      <c r="A3836">
        <v>91683</v>
      </c>
      <c r="B3836" t="s">
        <v>9</v>
      </c>
      <c r="C3836" s="2">
        <v>44292.705554095439</v>
      </c>
    </row>
    <row r="3837" spans="1:3" x14ac:dyDescent="0.3">
      <c r="A3837">
        <v>91685</v>
      </c>
      <c r="B3837" t="s">
        <v>8</v>
      </c>
      <c r="C3837" s="2">
        <v>44320.983001353277</v>
      </c>
    </row>
    <row r="3838" spans="1:3" x14ac:dyDescent="0.3">
      <c r="A3838">
        <v>91697</v>
      </c>
      <c r="B3838" t="s">
        <v>2</v>
      </c>
      <c r="C3838" s="2">
        <v>44288.308513390308</v>
      </c>
    </row>
    <row r="3839" spans="1:3" x14ac:dyDescent="0.3">
      <c r="A3839">
        <v>91698</v>
      </c>
      <c r="B3839" t="s">
        <v>2</v>
      </c>
      <c r="C3839" s="2">
        <v>44400.05306289174</v>
      </c>
    </row>
    <row r="3840" spans="1:3" x14ac:dyDescent="0.3">
      <c r="A3840">
        <v>91742</v>
      </c>
      <c r="B3840" t="s">
        <v>2</v>
      </c>
      <c r="C3840" s="2">
        <v>44342.95946289174</v>
      </c>
    </row>
    <row r="3841" spans="1:3" x14ac:dyDescent="0.3">
      <c r="A3841">
        <v>91766</v>
      </c>
      <c r="B3841" t="s">
        <v>7</v>
      </c>
      <c r="C3841" s="2">
        <v>44332.672743269235</v>
      </c>
    </row>
    <row r="3842" spans="1:3" x14ac:dyDescent="0.3">
      <c r="A3842">
        <v>91805</v>
      </c>
      <c r="B3842" t="s">
        <v>3</v>
      </c>
      <c r="C3842" s="2">
        <v>44298.903507264957</v>
      </c>
    </row>
    <row r="3843" spans="1:3" x14ac:dyDescent="0.3">
      <c r="A3843">
        <v>91844</v>
      </c>
      <c r="B3843" t="s">
        <v>10</v>
      </c>
      <c r="C3843" s="2">
        <v>44315.491492272085</v>
      </c>
    </row>
    <row r="3844" spans="1:3" x14ac:dyDescent="0.3">
      <c r="A3844">
        <v>91852</v>
      </c>
      <c r="B3844" t="s">
        <v>8</v>
      </c>
      <c r="C3844" s="2">
        <v>44390.092596972936</v>
      </c>
    </row>
    <row r="3845" spans="1:3" x14ac:dyDescent="0.3">
      <c r="A3845">
        <v>91864</v>
      </c>
      <c r="B3845" t="s">
        <v>16</v>
      </c>
      <c r="C3845" s="2">
        <v>44340.226201032761</v>
      </c>
    </row>
    <row r="3846" spans="1:3" x14ac:dyDescent="0.3">
      <c r="A3846">
        <v>91873</v>
      </c>
      <c r="B3846" t="s">
        <v>7</v>
      </c>
      <c r="C3846" s="2">
        <v>44371.524647364669</v>
      </c>
    </row>
    <row r="3847" spans="1:3" x14ac:dyDescent="0.3">
      <c r="A3847">
        <v>91876</v>
      </c>
      <c r="B3847" t="s">
        <v>5</v>
      </c>
      <c r="C3847" s="2">
        <v>44295.984586680912</v>
      </c>
    </row>
    <row r="3848" spans="1:3" x14ac:dyDescent="0.3">
      <c r="A3848">
        <v>91894</v>
      </c>
      <c r="B3848" t="s">
        <v>7</v>
      </c>
      <c r="C3848" s="2">
        <v>44372.495796972937</v>
      </c>
    </row>
    <row r="3849" spans="1:3" x14ac:dyDescent="0.3">
      <c r="A3849">
        <v>91896</v>
      </c>
      <c r="B3849" t="s">
        <v>2</v>
      </c>
      <c r="C3849" s="2">
        <v>44375.329966631056</v>
      </c>
    </row>
    <row r="3850" spans="1:3" x14ac:dyDescent="0.3">
      <c r="A3850">
        <v>91900</v>
      </c>
      <c r="B3850" t="s">
        <v>7</v>
      </c>
      <c r="C3850" s="2">
        <v>44296.406128418806</v>
      </c>
    </row>
    <row r="3851" spans="1:3" x14ac:dyDescent="0.3">
      <c r="A3851">
        <v>91926</v>
      </c>
      <c r="B3851" t="s">
        <v>9</v>
      </c>
      <c r="C3851" s="2">
        <v>44310.46337678063</v>
      </c>
    </row>
    <row r="3852" spans="1:3" x14ac:dyDescent="0.3">
      <c r="A3852">
        <v>91934</v>
      </c>
      <c r="B3852" t="s">
        <v>2</v>
      </c>
      <c r="C3852" s="2">
        <v>44338.663758511393</v>
      </c>
    </row>
    <row r="3853" spans="1:3" x14ac:dyDescent="0.3">
      <c r="A3853">
        <v>91949</v>
      </c>
      <c r="B3853" t="s">
        <v>8</v>
      </c>
      <c r="C3853" s="2">
        <v>44381.106015705132</v>
      </c>
    </row>
    <row r="3854" spans="1:3" x14ac:dyDescent="0.3">
      <c r="A3854">
        <v>91957</v>
      </c>
      <c r="B3854" t="s">
        <v>5</v>
      </c>
      <c r="C3854" s="2">
        <v>44401.470978632482</v>
      </c>
    </row>
    <row r="3855" spans="1:3" x14ac:dyDescent="0.3">
      <c r="A3855">
        <v>91990</v>
      </c>
      <c r="B3855" t="s">
        <v>5</v>
      </c>
      <c r="C3855" s="2">
        <v>44343.56107977208</v>
      </c>
    </row>
    <row r="3856" spans="1:3" x14ac:dyDescent="0.3">
      <c r="A3856">
        <v>91991</v>
      </c>
      <c r="B3856" t="s">
        <v>3</v>
      </c>
      <c r="C3856" s="2">
        <v>44343.890087891741</v>
      </c>
    </row>
    <row r="3857" spans="1:3" x14ac:dyDescent="0.3">
      <c r="A3857">
        <v>91994</v>
      </c>
      <c r="B3857" t="s">
        <v>5</v>
      </c>
      <c r="C3857" s="2">
        <v>44319.069063603994</v>
      </c>
    </row>
    <row r="3858" spans="1:3" x14ac:dyDescent="0.3">
      <c r="A3858">
        <v>92053</v>
      </c>
      <c r="B3858" t="s">
        <v>9</v>
      </c>
      <c r="C3858" s="2">
        <v>44342.819169373222</v>
      </c>
    </row>
    <row r="3859" spans="1:3" x14ac:dyDescent="0.3">
      <c r="A3859">
        <v>92089</v>
      </c>
      <c r="B3859" t="s">
        <v>6</v>
      </c>
      <c r="C3859" s="2">
        <v>44409.195393945869</v>
      </c>
    </row>
    <row r="3860" spans="1:3" x14ac:dyDescent="0.3">
      <c r="A3860">
        <v>92094</v>
      </c>
      <c r="B3860" t="s">
        <v>7</v>
      </c>
      <c r="C3860" s="2">
        <v>44341.452703846153</v>
      </c>
    </row>
    <row r="3861" spans="1:3" x14ac:dyDescent="0.3">
      <c r="A3861">
        <v>92136</v>
      </c>
      <c r="B3861" t="s">
        <v>11</v>
      </c>
      <c r="C3861" s="2">
        <v>44375.044854024214</v>
      </c>
    </row>
    <row r="3862" spans="1:3" x14ac:dyDescent="0.3">
      <c r="A3862">
        <v>92142</v>
      </c>
      <c r="B3862" t="s">
        <v>5</v>
      </c>
      <c r="C3862" s="2">
        <v>44331.094230235045</v>
      </c>
    </row>
    <row r="3863" spans="1:3" x14ac:dyDescent="0.3">
      <c r="A3863">
        <v>92174</v>
      </c>
      <c r="B3863" t="s">
        <v>7</v>
      </c>
      <c r="C3863" s="2">
        <v>44348.158781659549</v>
      </c>
    </row>
    <row r="3864" spans="1:3" x14ac:dyDescent="0.3">
      <c r="A3864">
        <v>92175</v>
      </c>
      <c r="B3864" t="s">
        <v>7</v>
      </c>
      <c r="C3864" s="2">
        <v>44340.568868660972</v>
      </c>
    </row>
    <row r="3865" spans="1:3" x14ac:dyDescent="0.3">
      <c r="A3865">
        <v>92178</v>
      </c>
      <c r="B3865" t="s">
        <v>20</v>
      </c>
      <c r="C3865" s="2">
        <v>44318.444075569801</v>
      </c>
    </row>
    <row r="3866" spans="1:3" x14ac:dyDescent="0.3">
      <c r="A3866">
        <v>92196</v>
      </c>
      <c r="B3866" t="s">
        <v>2</v>
      </c>
      <c r="C3866" s="2">
        <v>44316.930522578346</v>
      </c>
    </row>
    <row r="3867" spans="1:3" x14ac:dyDescent="0.3">
      <c r="A3867">
        <v>92206</v>
      </c>
      <c r="B3867" t="s">
        <v>3</v>
      </c>
      <c r="C3867" s="2">
        <v>44315.209962393157</v>
      </c>
    </row>
    <row r="3868" spans="1:3" x14ac:dyDescent="0.3">
      <c r="A3868">
        <v>92223</v>
      </c>
      <c r="B3868" t="s">
        <v>5</v>
      </c>
      <c r="C3868" s="2">
        <v>44327.518189351853</v>
      </c>
    </row>
    <row r="3869" spans="1:3" x14ac:dyDescent="0.3">
      <c r="A3869">
        <v>92231</v>
      </c>
      <c r="B3869" t="s">
        <v>2</v>
      </c>
      <c r="C3869" s="2">
        <v>44407.069265242164</v>
      </c>
    </row>
    <row r="3870" spans="1:3" x14ac:dyDescent="0.3">
      <c r="A3870">
        <v>92285</v>
      </c>
      <c r="B3870" t="s">
        <v>2</v>
      </c>
      <c r="C3870" s="2">
        <v>44309.76593027066</v>
      </c>
    </row>
    <row r="3871" spans="1:3" x14ac:dyDescent="0.3">
      <c r="A3871">
        <v>92307</v>
      </c>
      <c r="B3871" t="s">
        <v>5</v>
      </c>
      <c r="C3871" s="2">
        <v>44322.334262001423</v>
      </c>
    </row>
    <row r="3872" spans="1:3" x14ac:dyDescent="0.3">
      <c r="A3872">
        <v>92426</v>
      </c>
      <c r="B3872" t="s">
        <v>5</v>
      </c>
      <c r="C3872" s="2">
        <v>44325.668082549862</v>
      </c>
    </row>
    <row r="3873" spans="1:3" x14ac:dyDescent="0.3">
      <c r="A3873">
        <v>92453</v>
      </c>
      <c r="B3873" t="s">
        <v>3</v>
      </c>
      <c r="C3873" s="2">
        <v>44361.914386930199</v>
      </c>
    </row>
    <row r="3874" spans="1:3" x14ac:dyDescent="0.3">
      <c r="A3874">
        <v>92490</v>
      </c>
      <c r="B3874" t="s">
        <v>12</v>
      </c>
      <c r="C3874" s="2">
        <v>44349.017651495727</v>
      </c>
    </row>
    <row r="3875" spans="1:3" x14ac:dyDescent="0.3">
      <c r="A3875">
        <v>92496</v>
      </c>
      <c r="B3875" t="s">
        <v>3</v>
      </c>
      <c r="C3875" s="2">
        <v>44343.995290455845</v>
      </c>
    </row>
    <row r="3876" spans="1:3" x14ac:dyDescent="0.3">
      <c r="A3876">
        <v>92500</v>
      </c>
      <c r="B3876" t="s">
        <v>3</v>
      </c>
      <c r="C3876" s="2">
        <v>44403.129466773506</v>
      </c>
    </row>
    <row r="3877" spans="1:3" x14ac:dyDescent="0.3">
      <c r="A3877">
        <v>92544</v>
      </c>
      <c r="B3877" t="s">
        <v>8</v>
      </c>
      <c r="C3877" s="2">
        <v>44317.840108297722</v>
      </c>
    </row>
    <row r="3878" spans="1:3" x14ac:dyDescent="0.3">
      <c r="A3878">
        <v>92545</v>
      </c>
      <c r="B3878" t="s">
        <v>20</v>
      </c>
      <c r="C3878" s="2">
        <v>44376.003885790597</v>
      </c>
    </row>
    <row r="3879" spans="1:3" x14ac:dyDescent="0.3">
      <c r="A3879">
        <v>92550</v>
      </c>
      <c r="B3879" t="s">
        <v>2</v>
      </c>
      <c r="C3879" s="2">
        <v>44309.619159650996</v>
      </c>
    </row>
    <row r="3880" spans="1:3" x14ac:dyDescent="0.3">
      <c r="A3880">
        <v>92566</v>
      </c>
      <c r="B3880" t="s">
        <v>2</v>
      </c>
      <c r="C3880" s="2">
        <v>44341.44449921653</v>
      </c>
    </row>
    <row r="3881" spans="1:3" x14ac:dyDescent="0.3">
      <c r="A3881">
        <v>92575</v>
      </c>
      <c r="B3881" t="s">
        <v>2</v>
      </c>
      <c r="C3881" s="2">
        <v>44353.083735363252</v>
      </c>
    </row>
    <row r="3882" spans="1:3" x14ac:dyDescent="0.3">
      <c r="A3882">
        <v>92586</v>
      </c>
      <c r="B3882" t="s">
        <v>5</v>
      </c>
      <c r="C3882" s="2">
        <v>44327.296308760677</v>
      </c>
    </row>
    <row r="3883" spans="1:3" x14ac:dyDescent="0.3">
      <c r="A3883">
        <v>92599</v>
      </c>
      <c r="B3883" t="s">
        <v>2</v>
      </c>
      <c r="C3883" s="2">
        <v>44344.777504807695</v>
      </c>
    </row>
    <row r="3884" spans="1:3" x14ac:dyDescent="0.3">
      <c r="A3884">
        <v>92627</v>
      </c>
      <c r="B3884" t="s">
        <v>5</v>
      </c>
      <c r="C3884" s="2">
        <v>44311.321032549859</v>
      </c>
    </row>
    <row r="3885" spans="1:3" x14ac:dyDescent="0.3">
      <c r="A3885">
        <v>92638</v>
      </c>
      <c r="B3885" t="s">
        <v>2</v>
      </c>
      <c r="C3885" s="2">
        <v>44299.465423326212</v>
      </c>
    </row>
    <row r="3886" spans="1:3" x14ac:dyDescent="0.3">
      <c r="A3886">
        <v>92642</v>
      </c>
      <c r="B3886" t="s">
        <v>3</v>
      </c>
      <c r="C3886" s="2">
        <v>44391.183079131057</v>
      </c>
    </row>
    <row r="3887" spans="1:3" x14ac:dyDescent="0.3">
      <c r="A3887">
        <v>92679</v>
      </c>
      <c r="B3887" t="s">
        <v>5</v>
      </c>
      <c r="C3887" s="2">
        <v>44377.108192556974</v>
      </c>
    </row>
    <row r="3888" spans="1:3" x14ac:dyDescent="0.3">
      <c r="A3888">
        <v>92691</v>
      </c>
      <c r="B3888" t="s">
        <v>13</v>
      </c>
      <c r="C3888" s="2">
        <v>44322.528034686606</v>
      </c>
    </row>
    <row r="3889" spans="1:3" x14ac:dyDescent="0.3">
      <c r="A3889">
        <v>92710</v>
      </c>
      <c r="B3889" t="s">
        <v>3</v>
      </c>
      <c r="C3889" s="2">
        <v>44371.765991844732</v>
      </c>
    </row>
    <row r="3890" spans="1:3" x14ac:dyDescent="0.3">
      <c r="A3890">
        <v>92715</v>
      </c>
      <c r="B3890" t="s">
        <v>5</v>
      </c>
      <c r="C3890" s="2">
        <v>44309.443484864671</v>
      </c>
    </row>
    <row r="3891" spans="1:3" x14ac:dyDescent="0.3">
      <c r="A3891">
        <v>92731</v>
      </c>
      <c r="B3891" t="s">
        <v>2</v>
      </c>
      <c r="C3891" s="2">
        <v>44371.182271011399</v>
      </c>
    </row>
    <row r="3892" spans="1:3" x14ac:dyDescent="0.3">
      <c r="A3892">
        <v>92747</v>
      </c>
      <c r="B3892" t="s">
        <v>5</v>
      </c>
      <c r="C3892" s="2">
        <v>44314.617255911682</v>
      </c>
    </row>
    <row r="3893" spans="1:3" x14ac:dyDescent="0.3">
      <c r="A3893">
        <v>92842</v>
      </c>
      <c r="B3893" t="s">
        <v>7</v>
      </c>
      <c r="C3893" s="2">
        <v>44312.259327884618</v>
      </c>
    </row>
    <row r="3894" spans="1:3" x14ac:dyDescent="0.3">
      <c r="A3894">
        <v>92858</v>
      </c>
      <c r="B3894" t="s">
        <v>2</v>
      </c>
      <c r="C3894" s="2">
        <v>44313.314607371794</v>
      </c>
    </row>
    <row r="3895" spans="1:3" x14ac:dyDescent="0.3">
      <c r="A3895">
        <v>92878</v>
      </c>
      <c r="B3895" t="s">
        <v>3</v>
      </c>
      <c r="C3895" s="2">
        <v>44304.820283262103</v>
      </c>
    </row>
    <row r="3896" spans="1:3" x14ac:dyDescent="0.3">
      <c r="A3896">
        <v>92886</v>
      </c>
      <c r="B3896" t="s">
        <v>5</v>
      </c>
      <c r="C3896" s="2">
        <v>44324.735311039891</v>
      </c>
    </row>
    <row r="3897" spans="1:3" x14ac:dyDescent="0.3">
      <c r="A3897">
        <v>92891</v>
      </c>
      <c r="B3897" t="s">
        <v>3</v>
      </c>
      <c r="C3897" s="2">
        <v>44308.703722150996</v>
      </c>
    </row>
    <row r="3898" spans="1:3" x14ac:dyDescent="0.3">
      <c r="A3898">
        <v>92911</v>
      </c>
      <c r="B3898" t="s">
        <v>3</v>
      </c>
      <c r="C3898" s="2">
        <v>44309.899216132479</v>
      </c>
    </row>
    <row r="3899" spans="1:3" x14ac:dyDescent="0.3">
      <c r="A3899">
        <v>92918</v>
      </c>
      <c r="B3899" t="s">
        <v>7</v>
      </c>
      <c r="C3899" s="2">
        <v>44395.122073575498</v>
      </c>
    </row>
    <row r="3900" spans="1:3" x14ac:dyDescent="0.3">
      <c r="A3900">
        <v>92922</v>
      </c>
      <c r="B3900" t="s">
        <v>2</v>
      </c>
      <c r="C3900" s="2">
        <v>44303.130076103997</v>
      </c>
    </row>
    <row r="3901" spans="1:3" x14ac:dyDescent="0.3">
      <c r="A3901">
        <v>92939</v>
      </c>
      <c r="B3901" t="s">
        <v>7</v>
      </c>
      <c r="C3901" s="2">
        <v>44373.435825142449</v>
      </c>
    </row>
    <row r="3902" spans="1:3" x14ac:dyDescent="0.3">
      <c r="A3902">
        <v>92952</v>
      </c>
      <c r="B3902" t="s">
        <v>6</v>
      </c>
      <c r="C3902" s="2">
        <v>44314.902542307696</v>
      </c>
    </row>
    <row r="3903" spans="1:3" x14ac:dyDescent="0.3">
      <c r="A3903">
        <v>92966</v>
      </c>
      <c r="B3903" t="s">
        <v>5</v>
      </c>
      <c r="C3903" s="2">
        <v>44305.5728795584</v>
      </c>
    </row>
    <row r="3904" spans="1:3" x14ac:dyDescent="0.3">
      <c r="A3904">
        <v>92979</v>
      </c>
      <c r="B3904" t="s">
        <v>2</v>
      </c>
      <c r="C3904" s="2">
        <v>44324.239275676642</v>
      </c>
    </row>
    <row r="3905" spans="1:3" x14ac:dyDescent="0.3">
      <c r="A3905">
        <v>93007</v>
      </c>
      <c r="B3905" t="s">
        <v>17</v>
      </c>
      <c r="C3905" s="2">
        <v>44384.21128536325</v>
      </c>
    </row>
    <row r="3906" spans="1:3" x14ac:dyDescent="0.3">
      <c r="A3906">
        <v>93077</v>
      </c>
      <c r="B3906" t="s">
        <v>5</v>
      </c>
      <c r="C3906" s="2">
        <v>44343.363831908835</v>
      </c>
    </row>
    <row r="3907" spans="1:3" x14ac:dyDescent="0.3">
      <c r="A3907">
        <v>93111</v>
      </c>
      <c r="B3907" t="s">
        <v>2</v>
      </c>
      <c r="C3907" s="2">
        <v>44360.908128169518</v>
      </c>
    </row>
    <row r="3908" spans="1:3" x14ac:dyDescent="0.3">
      <c r="A3908">
        <v>93158</v>
      </c>
      <c r="B3908" t="s">
        <v>17</v>
      </c>
      <c r="C3908" s="2">
        <v>44305.656553205125</v>
      </c>
    </row>
    <row r="3909" spans="1:3" x14ac:dyDescent="0.3">
      <c r="A3909">
        <v>93174</v>
      </c>
      <c r="B3909" t="s">
        <v>5</v>
      </c>
      <c r="C3909" s="2">
        <v>44341.912683725073</v>
      </c>
    </row>
    <row r="3910" spans="1:3" x14ac:dyDescent="0.3">
      <c r="A3910">
        <v>93186</v>
      </c>
      <c r="B3910" t="s">
        <v>5</v>
      </c>
      <c r="C3910" s="2">
        <v>44407.453946972935</v>
      </c>
    </row>
    <row r="3911" spans="1:3" x14ac:dyDescent="0.3">
      <c r="A3911">
        <v>93207</v>
      </c>
      <c r="B3911" t="s">
        <v>7</v>
      </c>
      <c r="C3911" s="2">
        <v>44346.280900427351</v>
      </c>
    </row>
    <row r="3912" spans="1:3" x14ac:dyDescent="0.3">
      <c r="A3912">
        <v>93228</v>
      </c>
      <c r="B3912" t="s">
        <v>8</v>
      </c>
      <c r="C3912" s="2">
        <v>44286.913089921654</v>
      </c>
    </row>
    <row r="3913" spans="1:3" x14ac:dyDescent="0.3">
      <c r="A3913">
        <v>93259</v>
      </c>
      <c r="B3913" t="s">
        <v>2</v>
      </c>
      <c r="C3913" s="2">
        <v>44340.736662428775</v>
      </c>
    </row>
    <row r="3914" spans="1:3" x14ac:dyDescent="0.3">
      <c r="A3914">
        <v>93260</v>
      </c>
      <c r="B3914" t="s">
        <v>6</v>
      </c>
      <c r="C3914" s="2">
        <v>44309.498351780625</v>
      </c>
    </row>
    <row r="3915" spans="1:3" x14ac:dyDescent="0.3">
      <c r="A3915">
        <v>93264</v>
      </c>
      <c r="B3915" t="s">
        <v>2</v>
      </c>
      <c r="C3915" s="2">
        <v>44297.926668910251</v>
      </c>
    </row>
    <row r="3916" spans="1:3" x14ac:dyDescent="0.3">
      <c r="A3916">
        <v>93315</v>
      </c>
      <c r="B3916" t="s">
        <v>7</v>
      </c>
      <c r="C3916" s="2">
        <v>44338.061170548441</v>
      </c>
    </row>
    <row r="3917" spans="1:3" x14ac:dyDescent="0.3">
      <c r="A3917">
        <v>93340</v>
      </c>
      <c r="B3917" t="s">
        <v>18</v>
      </c>
      <c r="C3917" s="2">
        <v>44343.484022827637</v>
      </c>
    </row>
    <row r="3918" spans="1:3" x14ac:dyDescent="0.3">
      <c r="A3918">
        <v>93351</v>
      </c>
      <c r="B3918" t="s">
        <v>2</v>
      </c>
      <c r="C3918" s="2">
        <v>44313.452249750721</v>
      </c>
    </row>
    <row r="3919" spans="1:3" x14ac:dyDescent="0.3">
      <c r="A3919">
        <v>93352</v>
      </c>
      <c r="B3919" t="s">
        <v>5</v>
      </c>
      <c r="C3919" s="2">
        <v>44326.1092210114</v>
      </c>
    </row>
    <row r="3920" spans="1:3" x14ac:dyDescent="0.3">
      <c r="A3920">
        <v>93392</v>
      </c>
      <c r="B3920" t="s">
        <v>2</v>
      </c>
      <c r="C3920" s="2">
        <v>44354.471282549865</v>
      </c>
    </row>
    <row r="3921" spans="1:3" x14ac:dyDescent="0.3">
      <c r="A3921">
        <v>93433</v>
      </c>
      <c r="B3921" t="s">
        <v>16</v>
      </c>
      <c r="C3921" s="2">
        <v>44297.46230829772</v>
      </c>
    </row>
    <row r="3922" spans="1:3" x14ac:dyDescent="0.3">
      <c r="A3922">
        <v>93450</v>
      </c>
      <c r="B3922" t="s">
        <v>7</v>
      </c>
      <c r="C3922" s="2">
        <v>44352.254736538467</v>
      </c>
    </row>
    <row r="3923" spans="1:3" x14ac:dyDescent="0.3">
      <c r="A3923">
        <v>93474</v>
      </c>
      <c r="B3923" t="s">
        <v>5</v>
      </c>
      <c r="C3923" s="2">
        <v>44346.400205235048</v>
      </c>
    </row>
    <row r="3924" spans="1:3" x14ac:dyDescent="0.3">
      <c r="A3924">
        <v>93484</v>
      </c>
      <c r="B3924" t="s">
        <v>5</v>
      </c>
      <c r="C3924" s="2">
        <v>44344.740218019942</v>
      </c>
    </row>
    <row r="3925" spans="1:3" x14ac:dyDescent="0.3">
      <c r="A3925">
        <v>93508</v>
      </c>
      <c r="B3925" t="s">
        <v>3</v>
      </c>
      <c r="C3925" s="2">
        <v>44340.416817343306</v>
      </c>
    </row>
    <row r="3926" spans="1:3" x14ac:dyDescent="0.3">
      <c r="A3926">
        <v>93518</v>
      </c>
      <c r="B3926" t="s">
        <v>3</v>
      </c>
      <c r="C3926" s="2">
        <v>44350.546034401712</v>
      </c>
    </row>
    <row r="3927" spans="1:3" x14ac:dyDescent="0.3">
      <c r="A3927">
        <v>93552</v>
      </c>
      <c r="B3927" t="s">
        <v>5</v>
      </c>
      <c r="C3927" s="2">
        <v>44362.21424757834</v>
      </c>
    </row>
    <row r="3928" spans="1:3" x14ac:dyDescent="0.3">
      <c r="A3928">
        <v>93592</v>
      </c>
      <c r="B3928" t="s">
        <v>2</v>
      </c>
      <c r="C3928" s="2">
        <v>44393.685790028496</v>
      </c>
    </row>
    <row r="3929" spans="1:3" x14ac:dyDescent="0.3">
      <c r="A3929">
        <v>93605</v>
      </c>
      <c r="B3929" t="s">
        <v>3</v>
      </c>
      <c r="C3929" s="2">
        <v>44371.702830947288</v>
      </c>
    </row>
    <row r="3930" spans="1:3" x14ac:dyDescent="0.3">
      <c r="A3930">
        <v>93611</v>
      </c>
      <c r="B3930" t="s">
        <v>2</v>
      </c>
      <c r="C3930" s="2">
        <v>44342.147659223643</v>
      </c>
    </row>
    <row r="3931" spans="1:3" x14ac:dyDescent="0.3">
      <c r="A3931">
        <v>93633</v>
      </c>
      <c r="B3931" t="s">
        <v>2</v>
      </c>
      <c r="C3931" s="2">
        <v>44407.194371011392</v>
      </c>
    </row>
    <row r="3932" spans="1:3" x14ac:dyDescent="0.3">
      <c r="A3932">
        <v>93681</v>
      </c>
      <c r="B3932" t="s">
        <v>2</v>
      </c>
      <c r="C3932" s="2">
        <v>44374.861667984333</v>
      </c>
    </row>
    <row r="3933" spans="1:3" x14ac:dyDescent="0.3">
      <c r="A3933">
        <v>93695</v>
      </c>
      <c r="B3933" t="s">
        <v>2</v>
      </c>
      <c r="C3933" s="2">
        <v>44316.262250427353</v>
      </c>
    </row>
    <row r="3934" spans="1:3" x14ac:dyDescent="0.3">
      <c r="A3934">
        <v>93727</v>
      </c>
      <c r="B3934" t="s">
        <v>5</v>
      </c>
      <c r="C3934" s="2">
        <v>44296.100807834751</v>
      </c>
    </row>
    <row r="3935" spans="1:3" x14ac:dyDescent="0.3">
      <c r="A3935">
        <v>93748</v>
      </c>
      <c r="B3935" t="s">
        <v>7</v>
      </c>
      <c r="C3935" s="2">
        <v>44352.784967913103</v>
      </c>
    </row>
    <row r="3936" spans="1:3" x14ac:dyDescent="0.3">
      <c r="A3936">
        <v>93752</v>
      </c>
      <c r="B3936" t="s">
        <v>2</v>
      </c>
      <c r="C3936" s="2">
        <v>44370.734874857546</v>
      </c>
    </row>
    <row r="3937" spans="1:3" x14ac:dyDescent="0.3">
      <c r="A3937">
        <v>93756</v>
      </c>
      <c r="B3937" t="s">
        <v>5</v>
      </c>
      <c r="C3937" s="2">
        <v>44396.461796509975</v>
      </c>
    </row>
    <row r="3938" spans="1:3" x14ac:dyDescent="0.3">
      <c r="A3938">
        <v>93840</v>
      </c>
      <c r="B3938" t="s">
        <v>7</v>
      </c>
      <c r="C3938" s="2">
        <v>44309.282868482907</v>
      </c>
    </row>
    <row r="3939" spans="1:3" x14ac:dyDescent="0.3">
      <c r="A3939">
        <v>93859</v>
      </c>
      <c r="B3939" t="s">
        <v>5</v>
      </c>
      <c r="C3939" s="2">
        <v>44343.006308440177</v>
      </c>
    </row>
    <row r="3940" spans="1:3" x14ac:dyDescent="0.3">
      <c r="A3940">
        <v>93864</v>
      </c>
      <c r="B3940" t="s">
        <v>6</v>
      </c>
      <c r="C3940" s="2">
        <v>44289.059949643881</v>
      </c>
    </row>
    <row r="3941" spans="1:3" x14ac:dyDescent="0.3">
      <c r="A3941">
        <v>93877</v>
      </c>
      <c r="B3941" t="s">
        <v>3</v>
      </c>
      <c r="C3941" s="2">
        <v>44311.175081196583</v>
      </c>
    </row>
    <row r="3942" spans="1:3" x14ac:dyDescent="0.3">
      <c r="A3942">
        <v>93899</v>
      </c>
      <c r="B3942" t="s">
        <v>7</v>
      </c>
      <c r="C3942" s="2">
        <v>44343.323621723648</v>
      </c>
    </row>
    <row r="3943" spans="1:3" x14ac:dyDescent="0.3">
      <c r="A3943">
        <v>93929</v>
      </c>
      <c r="B3943" t="s">
        <v>5</v>
      </c>
      <c r="C3943" s="2">
        <v>44314.514919586894</v>
      </c>
    </row>
    <row r="3944" spans="1:3" x14ac:dyDescent="0.3">
      <c r="A3944">
        <v>93949</v>
      </c>
      <c r="B3944" t="s">
        <v>2</v>
      </c>
      <c r="C3944" s="2">
        <v>44373.074316844737</v>
      </c>
    </row>
    <row r="3945" spans="1:3" x14ac:dyDescent="0.3">
      <c r="A3945">
        <v>93950</v>
      </c>
      <c r="B3945" t="s">
        <v>2</v>
      </c>
      <c r="C3945" s="2">
        <v>44373.172519551284</v>
      </c>
    </row>
    <row r="3946" spans="1:3" x14ac:dyDescent="0.3">
      <c r="A3946">
        <v>94020</v>
      </c>
      <c r="B3946" t="s">
        <v>18</v>
      </c>
      <c r="C3946" s="2">
        <v>44399.280298717946</v>
      </c>
    </row>
    <row r="3947" spans="1:3" x14ac:dyDescent="0.3">
      <c r="A3947">
        <v>94031</v>
      </c>
      <c r="B3947" t="s">
        <v>2</v>
      </c>
      <c r="C3947" s="2">
        <v>44325.118518482901</v>
      </c>
    </row>
    <row r="3948" spans="1:3" x14ac:dyDescent="0.3">
      <c r="A3948">
        <v>94068</v>
      </c>
      <c r="B3948" t="s">
        <v>7</v>
      </c>
      <c r="C3948" s="2">
        <v>44341.203707585475</v>
      </c>
    </row>
    <row r="3949" spans="1:3" x14ac:dyDescent="0.3">
      <c r="A3949">
        <v>94104</v>
      </c>
      <c r="B3949" t="s">
        <v>3</v>
      </c>
      <c r="C3949" s="2">
        <v>44307.563834188033</v>
      </c>
    </row>
    <row r="3950" spans="1:3" x14ac:dyDescent="0.3">
      <c r="A3950">
        <v>94120</v>
      </c>
      <c r="B3950" t="s">
        <v>2</v>
      </c>
      <c r="C3950" s="2">
        <v>44372.98023771368</v>
      </c>
    </row>
    <row r="3951" spans="1:3" x14ac:dyDescent="0.3">
      <c r="A3951">
        <v>94125</v>
      </c>
      <c r="B3951" t="s">
        <v>6</v>
      </c>
      <c r="C3951" s="2">
        <v>44342.546607621087</v>
      </c>
    </row>
    <row r="3952" spans="1:3" x14ac:dyDescent="0.3">
      <c r="A3952">
        <v>94160</v>
      </c>
      <c r="B3952" t="s">
        <v>2</v>
      </c>
      <c r="C3952" s="2">
        <v>44302.69146381766</v>
      </c>
    </row>
    <row r="3953" spans="1:3" x14ac:dyDescent="0.3">
      <c r="A3953">
        <v>94176</v>
      </c>
      <c r="B3953" t="s">
        <v>5</v>
      </c>
      <c r="C3953" s="2">
        <v>44313.819260576929</v>
      </c>
    </row>
    <row r="3954" spans="1:3" x14ac:dyDescent="0.3">
      <c r="A3954">
        <v>94234</v>
      </c>
      <c r="B3954" t="s">
        <v>5</v>
      </c>
      <c r="C3954" s="2">
        <v>44311.330376139609</v>
      </c>
    </row>
    <row r="3955" spans="1:3" x14ac:dyDescent="0.3">
      <c r="A3955">
        <v>94288</v>
      </c>
      <c r="B3955" t="s">
        <v>9</v>
      </c>
      <c r="C3955" s="2">
        <v>44413.648602706555</v>
      </c>
    </row>
    <row r="3956" spans="1:3" x14ac:dyDescent="0.3">
      <c r="A3956">
        <v>94293</v>
      </c>
      <c r="B3956" t="s">
        <v>2</v>
      </c>
      <c r="C3956" s="2">
        <v>44346.392199145303</v>
      </c>
    </row>
    <row r="3957" spans="1:3" x14ac:dyDescent="0.3">
      <c r="A3957">
        <v>94297</v>
      </c>
      <c r="B3957" t="s">
        <v>3</v>
      </c>
      <c r="C3957" s="2">
        <v>44372.831857585472</v>
      </c>
    </row>
    <row r="3958" spans="1:3" x14ac:dyDescent="0.3">
      <c r="A3958">
        <v>94313</v>
      </c>
      <c r="B3958" t="s">
        <v>2</v>
      </c>
      <c r="C3958" s="2">
        <v>44341.937121937328</v>
      </c>
    </row>
    <row r="3959" spans="1:3" x14ac:dyDescent="0.3">
      <c r="A3959">
        <v>94344</v>
      </c>
      <c r="B3959" t="s">
        <v>3</v>
      </c>
      <c r="C3959" s="2">
        <v>44313.158459686609</v>
      </c>
    </row>
    <row r="3960" spans="1:3" x14ac:dyDescent="0.3">
      <c r="A3960">
        <v>94360</v>
      </c>
      <c r="B3960" t="s">
        <v>5</v>
      </c>
      <c r="C3960" s="2">
        <v>44376.135301353279</v>
      </c>
    </row>
    <row r="3961" spans="1:3" x14ac:dyDescent="0.3">
      <c r="A3961">
        <v>94393</v>
      </c>
      <c r="B3961" t="s">
        <v>3</v>
      </c>
      <c r="C3961" s="2">
        <v>44347.693568839029</v>
      </c>
    </row>
    <row r="3962" spans="1:3" x14ac:dyDescent="0.3">
      <c r="A3962">
        <v>94408</v>
      </c>
      <c r="B3962" t="s">
        <v>2</v>
      </c>
      <c r="C3962" s="2">
        <v>44380.285813390306</v>
      </c>
    </row>
    <row r="3963" spans="1:3" x14ac:dyDescent="0.3">
      <c r="A3963">
        <v>94416</v>
      </c>
      <c r="B3963" t="s">
        <v>3</v>
      </c>
      <c r="C3963" s="2">
        <v>44305.257911075503</v>
      </c>
    </row>
    <row r="3964" spans="1:3" x14ac:dyDescent="0.3">
      <c r="A3964">
        <v>94479</v>
      </c>
      <c r="B3964" t="s">
        <v>2</v>
      </c>
      <c r="C3964" s="2">
        <v>44304.985382122512</v>
      </c>
    </row>
    <row r="3965" spans="1:3" x14ac:dyDescent="0.3">
      <c r="A3965">
        <v>94511</v>
      </c>
      <c r="B3965" t="s">
        <v>2</v>
      </c>
      <c r="C3965" s="2">
        <v>44370.534572186611</v>
      </c>
    </row>
    <row r="3966" spans="1:3" x14ac:dyDescent="0.3">
      <c r="A3966">
        <v>94530</v>
      </c>
      <c r="B3966" t="s">
        <v>2</v>
      </c>
      <c r="C3966" s="2">
        <v>44372.560884116807</v>
      </c>
    </row>
    <row r="3967" spans="1:3" x14ac:dyDescent="0.3">
      <c r="A3967">
        <v>94540</v>
      </c>
      <c r="B3967" t="s">
        <v>8</v>
      </c>
      <c r="C3967" s="2">
        <v>44308.001532834758</v>
      </c>
    </row>
    <row r="3968" spans="1:3" x14ac:dyDescent="0.3">
      <c r="A3968">
        <v>94602</v>
      </c>
      <c r="B3968" t="s">
        <v>5</v>
      </c>
      <c r="C3968" s="2">
        <v>44341.433563853272</v>
      </c>
    </row>
    <row r="3969" spans="1:3" x14ac:dyDescent="0.3">
      <c r="A3969">
        <v>94604</v>
      </c>
      <c r="B3969" t="s">
        <v>5</v>
      </c>
      <c r="C3969" s="2">
        <v>44326.826822329058</v>
      </c>
    </row>
    <row r="3970" spans="1:3" x14ac:dyDescent="0.3">
      <c r="A3970">
        <v>94624</v>
      </c>
      <c r="B3970" t="s">
        <v>2</v>
      </c>
      <c r="C3970" s="2">
        <v>44346.250604522793</v>
      </c>
    </row>
    <row r="3971" spans="1:3" x14ac:dyDescent="0.3">
      <c r="A3971">
        <v>94625</v>
      </c>
      <c r="B3971" t="s">
        <v>2</v>
      </c>
      <c r="C3971" s="2">
        <v>44312.070583262102</v>
      </c>
    </row>
    <row r="3972" spans="1:3" x14ac:dyDescent="0.3">
      <c r="A3972">
        <v>94636</v>
      </c>
      <c r="B3972" t="s">
        <v>7</v>
      </c>
      <c r="C3972" s="2">
        <v>44340.82392122507</v>
      </c>
    </row>
    <row r="3973" spans="1:3" x14ac:dyDescent="0.3">
      <c r="A3973">
        <v>94644</v>
      </c>
      <c r="B3973" t="s">
        <v>4</v>
      </c>
      <c r="C3973" s="2">
        <v>44317.328636289181</v>
      </c>
    </row>
    <row r="3974" spans="1:3" x14ac:dyDescent="0.3">
      <c r="A3974">
        <v>94652</v>
      </c>
      <c r="B3974" t="s">
        <v>5</v>
      </c>
      <c r="C3974" s="2">
        <v>44303.348851353279</v>
      </c>
    </row>
    <row r="3975" spans="1:3" x14ac:dyDescent="0.3">
      <c r="A3975">
        <v>94673</v>
      </c>
      <c r="B3975" t="s">
        <v>3</v>
      </c>
      <c r="C3975" s="2">
        <v>44358.314289031347</v>
      </c>
    </row>
    <row r="3976" spans="1:3" x14ac:dyDescent="0.3">
      <c r="A3976">
        <v>94676</v>
      </c>
      <c r="B3976" t="s">
        <v>2</v>
      </c>
      <c r="C3976" s="2">
        <v>44309.31227542735</v>
      </c>
    </row>
    <row r="3977" spans="1:3" x14ac:dyDescent="0.3">
      <c r="A3977">
        <v>94715</v>
      </c>
      <c r="B3977" t="s">
        <v>3</v>
      </c>
      <c r="C3977" s="2">
        <v>44376.702161111112</v>
      </c>
    </row>
    <row r="3978" spans="1:3" x14ac:dyDescent="0.3">
      <c r="A3978">
        <v>94732</v>
      </c>
      <c r="B3978" t="s">
        <v>2</v>
      </c>
      <c r="C3978" s="2">
        <v>44308.438266417383</v>
      </c>
    </row>
    <row r="3979" spans="1:3" x14ac:dyDescent="0.3">
      <c r="A3979">
        <v>94759</v>
      </c>
      <c r="B3979" t="s">
        <v>7</v>
      </c>
      <c r="C3979" s="2">
        <v>44314.339671901711</v>
      </c>
    </row>
    <row r="3980" spans="1:3" x14ac:dyDescent="0.3">
      <c r="A3980">
        <v>94786</v>
      </c>
      <c r="B3980" t="s">
        <v>18</v>
      </c>
      <c r="C3980" s="2">
        <v>44372.113092521373</v>
      </c>
    </row>
    <row r="3981" spans="1:3" x14ac:dyDescent="0.3">
      <c r="A3981">
        <v>94832</v>
      </c>
      <c r="B3981" t="s">
        <v>10</v>
      </c>
      <c r="C3981" s="2">
        <v>44345.533706659546</v>
      </c>
    </row>
    <row r="3982" spans="1:3" x14ac:dyDescent="0.3">
      <c r="A3982">
        <v>94856</v>
      </c>
      <c r="B3982" t="s">
        <v>17</v>
      </c>
      <c r="C3982" s="2">
        <v>44393.817892556974</v>
      </c>
    </row>
    <row r="3983" spans="1:3" x14ac:dyDescent="0.3">
      <c r="A3983">
        <v>94859</v>
      </c>
      <c r="B3983" t="s">
        <v>18</v>
      </c>
      <c r="C3983" s="2">
        <v>44310.396511502848</v>
      </c>
    </row>
    <row r="3984" spans="1:3" x14ac:dyDescent="0.3">
      <c r="A3984">
        <v>94873</v>
      </c>
      <c r="B3984" t="s">
        <v>2</v>
      </c>
      <c r="C3984" s="2">
        <v>44360.474470049863</v>
      </c>
    </row>
    <row r="3985" spans="1:3" x14ac:dyDescent="0.3">
      <c r="A3985">
        <v>94882</v>
      </c>
      <c r="B3985" t="s">
        <v>3</v>
      </c>
      <c r="C3985" s="2">
        <v>44335.529552920234</v>
      </c>
    </row>
    <row r="3986" spans="1:3" x14ac:dyDescent="0.3">
      <c r="A3986">
        <v>94886</v>
      </c>
      <c r="B3986" t="s">
        <v>2</v>
      </c>
      <c r="C3986" s="2">
        <v>44372.54955064103</v>
      </c>
    </row>
    <row r="3987" spans="1:3" x14ac:dyDescent="0.3">
      <c r="A3987">
        <v>94917</v>
      </c>
      <c r="B3987" t="s">
        <v>3</v>
      </c>
      <c r="C3987" s="2">
        <v>44374.080863853276</v>
      </c>
    </row>
    <row r="3988" spans="1:3" x14ac:dyDescent="0.3">
      <c r="A3988">
        <v>94922</v>
      </c>
      <c r="B3988" t="s">
        <v>2</v>
      </c>
      <c r="C3988" s="2">
        <v>44289.005553810544</v>
      </c>
    </row>
    <row r="3989" spans="1:3" x14ac:dyDescent="0.3">
      <c r="A3989">
        <v>94937</v>
      </c>
      <c r="B3989" t="s">
        <v>5</v>
      </c>
      <c r="C3989" s="2">
        <v>44294.23891748576</v>
      </c>
    </row>
    <row r="3990" spans="1:3" x14ac:dyDescent="0.3">
      <c r="A3990">
        <v>94949</v>
      </c>
      <c r="B3990" t="s">
        <v>7</v>
      </c>
      <c r="C3990" s="2">
        <v>44297.103730484334</v>
      </c>
    </row>
    <row r="3991" spans="1:3" x14ac:dyDescent="0.3">
      <c r="A3991">
        <v>94979</v>
      </c>
      <c r="B3991" t="s">
        <v>2</v>
      </c>
      <c r="C3991" s="2">
        <v>44350.037251032765</v>
      </c>
    </row>
    <row r="3992" spans="1:3" x14ac:dyDescent="0.3">
      <c r="A3992">
        <v>94995</v>
      </c>
      <c r="B3992" t="s">
        <v>2</v>
      </c>
      <c r="C3992" s="2">
        <v>44327.276721260685</v>
      </c>
    </row>
    <row r="3993" spans="1:3" x14ac:dyDescent="0.3">
      <c r="A3993">
        <v>95034</v>
      </c>
      <c r="B3993" t="s">
        <v>5</v>
      </c>
      <c r="C3993" s="2">
        <v>44315.990396011402</v>
      </c>
    </row>
    <row r="3994" spans="1:3" x14ac:dyDescent="0.3">
      <c r="A3994">
        <v>95128</v>
      </c>
      <c r="B3994" t="s">
        <v>3</v>
      </c>
      <c r="C3994" s="2">
        <v>44388.844249216527</v>
      </c>
    </row>
    <row r="3995" spans="1:3" x14ac:dyDescent="0.3">
      <c r="A3995">
        <v>95211</v>
      </c>
      <c r="B3995" t="s">
        <v>3</v>
      </c>
      <c r="C3995" s="2">
        <v>44313.68718928063</v>
      </c>
    </row>
    <row r="3996" spans="1:3" x14ac:dyDescent="0.3">
      <c r="A3996">
        <v>95229</v>
      </c>
      <c r="B3996" t="s">
        <v>2</v>
      </c>
      <c r="C3996" s="2">
        <v>44385.349939031345</v>
      </c>
    </row>
    <row r="3997" spans="1:3" x14ac:dyDescent="0.3">
      <c r="A3997">
        <v>95303</v>
      </c>
      <c r="B3997" t="s">
        <v>9</v>
      </c>
      <c r="C3997" s="2">
        <v>44372.881844551288</v>
      </c>
    </row>
    <row r="3998" spans="1:3" x14ac:dyDescent="0.3">
      <c r="A3998">
        <v>95319</v>
      </c>
      <c r="B3998" t="s">
        <v>5</v>
      </c>
      <c r="C3998" s="2">
        <v>44387.096572400289</v>
      </c>
    </row>
    <row r="3999" spans="1:3" x14ac:dyDescent="0.3">
      <c r="A3999">
        <v>95328</v>
      </c>
      <c r="B3999" t="s">
        <v>5</v>
      </c>
      <c r="C3999" s="2">
        <v>44373.317256659546</v>
      </c>
    </row>
    <row r="4000" spans="1:3" x14ac:dyDescent="0.3">
      <c r="A4000">
        <v>95344</v>
      </c>
      <c r="B4000" t="s">
        <v>2</v>
      </c>
      <c r="C4000" s="2">
        <v>44345.069044871794</v>
      </c>
    </row>
    <row r="4001" spans="1:3" x14ac:dyDescent="0.3">
      <c r="A4001">
        <v>95375</v>
      </c>
      <c r="B4001" t="s">
        <v>9</v>
      </c>
      <c r="C4001" s="2">
        <v>44309.92432004986</v>
      </c>
    </row>
    <row r="4002" spans="1:3" x14ac:dyDescent="0.3">
      <c r="A4002">
        <v>95477</v>
      </c>
      <c r="B4002" t="s">
        <v>2</v>
      </c>
      <c r="C4002" s="2">
        <v>44372.395092307692</v>
      </c>
    </row>
    <row r="4003" spans="1:3" x14ac:dyDescent="0.3">
      <c r="A4003">
        <v>95493</v>
      </c>
      <c r="B4003" t="s">
        <v>5</v>
      </c>
      <c r="C4003" s="2">
        <v>44393.211334437321</v>
      </c>
    </row>
    <row r="4004" spans="1:3" x14ac:dyDescent="0.3">
      <c r="A4004">
        <v>95511</v>
      </c>
      <c r="B4004" t="s">
        <v>2</v>
      </c>
      <c r="C4004" s="2">
        <v>44399.231851353274</v>
      </c>
    </row>
    <row r="4005" spans="1:3" x14ac:dyDescent="0.3">
      <c r="A4005">
        <v>95512</v>
      </c>
      <c r="B4005" t="s">
        <v>6</v>
      </c>
      <c r="C4005" s="2">
        <v>44323.061601531335</v>
      </c>
    </row>
    <row r="4006" spans="1:3" x14ac:dyDescent="0.3">
      <c r="A4006">
        <v>95519</v>
      </c>
      <c r="B4006" t="s">
        <v>5</v>
      </c>
      <c r="C4006" s="2">
        <v>44290.124822649574</v>
      </c>
    </row>
    <row r="4007" spans="1:3" x14ac:dyDescent="0.3">
      <c r="A4007">
        <v>95520</v>
      </c>
      <c r="B4007" t="s">
        <v>9</v>
      </c>
      <c r="C4007" s="2">
        <v>44353.457195441595</v>
      </c>
    </row>
    <row r="4008" spans="1:3" x14ac:dyDescent="0.3">
      <c r="A4008">
        <v>95551</v>
      </c>
      <c r="B4008" t="s">
        <v>5</v>
      </c>
      <c r="C4008" s="2">
        <v>44286.120312001425</v>
      </c>
    </row>
    <row r="4009" spans="1:3" x14ac:dyDescent="0.3">
      <c r="A4009">
        <v>95562</v>
      </c>
      <c r="B4009" t="s">
        <v>3</v>
      </c>
      <c r="C4009" s="2">
        <v>44284.857805911677</v>
      </c>
    </row>
    <row r="4010" spans="1:3" x14ac:dyDescent="0.3">
      <c r="A4010">
        <v>95565</v>
      </c>
      <c r="B4010" t="s">
        <v>2</v>
      </c>
      <c r="C4010" s="2">
        <v>44345.952511502852</v>
      </c>
    </row>
    <row r="4011" spans="1:3" x14ac:dyDescent="0.3">
      <c r="A4011">
        <v>95587</v>
      </c>
      <c r="B4011" t="s">
        <v>5</v>
      </c>
      <c r="C4011" s="2">
        <v>44328.44573376068</v>
      </c>
    </row>
    <row r="4012" spans="1:3" x14ac:dyDescent="0.3">
      <c r="A4012">
        <v>95679</v>
      </c>
      <c r="B4012" t="s">
        <v>5</v>
      </c>
      <c r="C4012" s="2">
        <v>44334.219137001426</v>
      </c>
    </row>
    <row r="4013" spans="1:3" x14ac:dyDescent="0.3">
      <c r="A4013">
        <v>95682</v>
      </c>
      <c r="B4013" t="s">
        <v>13</v>
      </c>
      <c r="C4013" s="2">
        <v>44339.068356410258</v>
      </c>
    </row>
    <row r="4014" spans="1:3" x14ac:dyDescent="0.3">
      <c r="A4014">
        <v>95713</v>
      </c>
      <c r="B4014" t="s">
        <v>2</v>
      </c>
      <c r="C4014" s="2">
        <v>44312.979939529912</v>
      </c>
    </row>
    <row r="4015" spans="1:3" x14ac:dyDescent="0.3">
      <c r="A4015">
        <v>95749</v>
      </c>
      <c r="B4015" t="s">
        <v>3</v>
      </c>
      <c r="C4015" s="2">
        <v>44290.68324953704</v>
      </c>
    </row>
    <row r="4016" spans="1:3" x14ac:dyDescent="0.3">
      <c r="A4016">
        <v>95758</v>
      </c>
      <c r="B4016" t="s">
        <v>9</v>
      </c>
      <c r="C4016" s="2">
        <v>44345.624088603996</v>
      </c>
    </row>
    <row r="4017" spans="1:3" x14ac:dyDescent="0.3">
      <c r="A4017">
        <v>95833</v>
      </c>
      <c r="B4017" t="s">
        <v>3</v>
      </c>
      <c r="C4017" s="2">
        <v>44295.367946652419</v>
      </c>
    </row>
    <row r="4018" spans="1:3" x14ac:dyDescent="0.3">
      <c r="A4018">
        <v>95869</v>
      </c>
      <c r="B4018" t="s">
        <v>2</v>
      </c>
      <c r="C4018" s="2">
        <v>44345.342862001424</v>
      </c>
    </row>
    <row r="4019" spans="1:3" x14ac:dyDescent="0.3">
      <c r="A4019">
        <v>95896</v>
      </c>
      <c r="B4019" t="s">
        <v>2</v>
      </c>
      <c r="C4019" s="2">
        <v>44314.654716132478</v>
      </c>
    </row>
    <row r="4020" spans="1:3" x14ac:dyDescent="0.3">
      <c r="A4020">
        <v>95907</v>
      </c>
      <c r="B4020" t="s">
        <v>7</v>
      </c>
      <c r="C4020" s="2">
        <v>44301.039560576923</v>
      </c>
    </row>
    <row r="4021" spans="1:3" x14ac:dyDescent="0.3">
      <c r="A4021">
        <v>95909</v>
      </c>
      <c r="B4021" t="s">
        <v>16</v>
      </c>
      <c r="C4021" s="2">
        <v>44314.159300178071</v>
      </c>
    </row>
    <row r="4022" spans="1:3" x14ac:dyDescent="0.3">
      <c r="A4022">
        <v>95931</v>
      </c>
      <c r="B4022" t="s">
        <v>3</v>
      </c>
      <c r="C4022" s="2">
        <v>44371.597428311965</v>
      </c>
    </row>
    <row r="4023" spans="1:3" x14ac:dyDescent="0.3">
      <c r="A4023">
        <v>95971</v>
      </c>
      <c r="B4023" t="s">
        <v>2</v>
      </c>
      <c r="C4023" s="2">
        <v>44306.40037977208</v>
      </c>
    </row>
    <row r="4024" spans="1:3" x14ac:dyDescent="0.3">
      <c r="A4024">
        <v>95998</v>
      </c>
      <c r="B4024" t="s">
        <v>3</v>
      </c>
      <c r="C4024" s="2">
        <v>44375.895778881764</v>
      </c>
    </row>
    <row r="4025" spans="1:3" x14ac:dyDescent="0.3">
      <c r="A4025">
        <v>96003</v>
      </c>
      <c r="B4025" t="s">
        <v>7</v>
      </c>
      <c r="C4025" s="2">
        <v>44345.838612642452</v>
      </c>
    </row>
    <row r="4026" spans="1:3" x14ac:dyDescent="0.3">
      <c r="A4026">
        <v>96122</v>
      </c>
      <c r="B4026" t="s">
        <v>2</v>
      </c>
      <c r="C4026" s="2">
        <v>44341.610386253567</v>
      </c>
    </row>
    <row r="4027" spans="1:3" x14ac:dyDescent="0.3">
      <c r="A4027">
        <v>96127</v>
      </c>
      <c r="B4027" t="s">
        <v>2</v>
      </c>
      <c r="C4027" s="2">
        <v>44400.125625641034</v>
      </c>
    </row>
    <row r="4028" spans="1:3" x14ac:dyDescent="0.3">
      <c r="A4028">
        <v>96130</v>
      </c>
      <c r="B4028" t="s">
        <v>16</v>
      </c>
      <c r="C4028" s="2">
        <v>44311.689058475786</v>
      </c>
    </row>
    <row r="4029" spans="1:3" x14ac:dyDescent="0.3">
      <c r="A4029">
        <v>96146</v>
      </c>
      <c r="B4029" t="s">
        <v>2</v>
      </c>
      <c r="C4029" s="2">
        <v>44371.183998041313</v>
      </c>
    </row>
    <row r="4030" spans="1:3" x14ac:dyDescent="0.3">
      <c r="A4030">
        <v>96147</v>
      </c>
      <c r="B4030" t="s">
        <v>2</v>
      </c>
      <c r="C4030" s="2">
        <v>44313.373776353277</v>
      </c>
    </row>
    <row r="4031" spans="1:3" x14ac:dyDescent="0.3">
      <c r="A4031">
        <v>96165</v>
      </c>
      <c r="B4031" t="s">
        <v>2</v>
      </c>
      <c r="C4031" s="2">
        <v>44315.077506196583</v>
      </c>
    </row>
    <row r="4032" spans="1:3" x14ac:dyDescent="0.3">
      <c r="A4032">
        <v>96168</v>
      </c>
      <c r="B4032" t="s">
        <v>2</v>
      </c>
      <c r="C4032" s="2">
        <v>44344.940129594012</v>
      </c>
    </row>
    <row r="4033" spans="1:3" x14ac:dyDescent="0.3">
      <c r="A4033">
        <v>96197</v>
      </c>
      <c r="B4033" t="s">
        <v>8</v>
      </c>
      <c r="C4033" s="2">
        <v>44340.21979188035</v>
      </c>
    </row>
    <row r="4034" spans="1:3" x14ac:dyDescent="0.3">
      <c r="A4034">
        <v>96230</v>
      </c>
      <c r="B4034" t="s">
        <v>2</v>
      </c>
      <c r="C4034" s="2">
        <v>44333.688801317658</v>
      </c>
    </row>
    <row r="4035" spans="1:3" x14ac:dyDescent="0.3">
      <c r="A4035">
        <v>96280</v>
      </c>
      <c r="B4035" t="s">
        <v>3</v>
      </c>
      <c r="C4035" s="2">
        <v>44308.312396972942</v>
      </c>
    </row>
    <row r="4036" spans="1:3" x14ac:dyDescent="0.3">
      <c r="A4036">
        <v>96281</v>
      </c>
      <c r="B4036" t="s">
        <v>5</v>
      </c>
      <c r="C4036" s="2">
        <v>44399.642364529915</v>
      </c>
    </row>
    <row r="4037" spans="1:3" x14ac:dyDescent="0.3">
      <c r="A4037">
        <v>96287</v>
      </c>
      <c r="B4037" t="s">
        <v>3</v>
      </c>
      <c r="C4037" s="2">
        <v>44412.27784615384</v>
      </c>
    </row>
    <row r="4038" spans="1:3" x14ac:dyDescent="0.3">
      <c r="A4038">
        <v>96382</v>
      </c>
      <c r="B4038" t="s">
        <v>5</v>
      </c>
      <c r="C4038" s="2">
        <v>44312.803160576921</v>
      </c>
    </row>
    <row r="4039" spans="1:3" x14ac:dyDescent="0.3">
      <c r="A4039">
        <v>96389</v>
      </c>
      <c r="B4039" t="s">
        <v>3</v>
      </c>
      <c r="C4039" s="2">
        <v>44344.842153846155</v>
      </c>
    </row>
    <row r="4040" spans="1:3" x14ac:dyDescent="0.3">
      <c r="A4040">
        <v>96426</v>
      </c>
      <c r="B4040" t="s">
        <v>7</v>
      </c>
      <c r="C4040" s="2">
        <v>44340.152755982905</v>
      </c>
    </row>
    <row r="4041" spans="1:3" x14ac:dyDescent="0.3">
      <c r="A4041">
        <v>96427</v>
      </c>
      <c r="B4041" t="s">
        <v>18</v>
      </c>
      <c r="C4041" s="2">
        <v>44346.983746011399</v>
      </c>
    </row>
    <row r="4042" spans="1:3" x14ac:dyDescent="0.3">
      <c r="A4042">
        <v>96431</v>
      </c>
      <c r="B4042" t="s">
        <v>11</v>
      </c>
      <c r="C4042" s="2">
        <v>44372.814485790601</v>
      </c>
    </row>
    <row r="4043" spans="1:3" x14ac:dyDescent="0.3">
      <c r="A4043">
        <v>96445</v>
      </c>
      <c r="B4043" t="s">
        <v>3</v>
      </c>
      <c r="C4043" s="2">
        <v>44303.433072364671</v>
      </c>
    </row>
    <row r="4044" spans="1:3" x14ac:dyDescent="0.3">
      <c r="A4044">
        <v>96447</v>
      </c>
      <c r="B4044" t="s">
        <v>2</v>
      </c>
      <c r="C4044" s="2">
        <v>44391.661578454419</v>
      </c>
    </row>
    <row r="4045" spans="1:3" x14ac:dyDescent="0.3">
      <c r="A4045">
        <v>96471</v>
      </c>
      <c r="B4045" t="s">
        <v>2</v>
      </c>
      <c r="C4045" s="2">
        <v>44345.00070263532</v>
      </c>
    </row>
    <row r="4046" spans="1:3" x14ac:dyDescent="0.3">
      <c r="A4046">
        <v>96505</v>
      </c>
      <c r="B4046" t="s">
        <v>2</v>
      </c>
      <c r="C4046" s="2">
        <v>44373.66610459402</v>
      </c>
    </row>
    <row r="4047" spans="1:3" x14ac:dyDescent="0.3">
      <c r="A4047">
        <v>96556</v>
      </c>
      <c r="B4047" t="s">
        <v>6</v>
      </c>
      <c r="C4047" s="2">
        <v>44371.259807086899</v>
      </c>
    </row>
    <row r="4048" spans="1:3" x14ac:dyDescent="0.3">
      <c r="A4048">
        <v>96635</v>
      </c>
      <c r="B4048" t="s">
        <v>3</v>
      </c>
      <c r="C4048" s="2">
        <v>44341.974020762107</v>
      </c>
    </row>
    <row r="4049" spans="1:3" x14ac:dyDescent="0.3">
      <c r="A4049">
        <v>96683</v>
      </c>
      <c r="B4049" t="s">
        <v>7</v>
      </c>
      <c r="C4049" s="2">
        <v>44292.041609188032</v>
      </c>
    </row>
    <row r="4050" spans="1:3" x14ac:dyDescent="0.3">
      <c r="A4050">
        <v>96757</v>
      </c>
      <c r="B4050" t="s">
        <v>3</v>
      </c>
      <c r="C4050" s="2">
        <v>44383.682715384617</v>
      </c>
    </row>
    <row r="4051" spans="1:3" x14ac:dyDescent="0.3">
      <c r="A4051">
        <v>96773</v>
      </c>
      <c r="B4051" t="s">
        <v>3</v>
      </c>
      <c r="C4051" s="2">
        <v>44356.643577920229</v>
      </c>
    </row>
    <row r="4052" spans="1:3" x14ac:dyDescent="0.3">
      <c r="A4052">
        <v>96900</v>
      </c>
      <c r="B4052" t="s">
        <v>3</v>
      </c>
      <c r="C4052" s="2">
        <v>44303.503843198007</v>
      </c>
    </row>
    <row r="4053" spans="1:3" x14ac:dyDescent="0.3">
      <c r="A4053">
        <v>96923</v>
      </c>
      <c r="B4053" t="s">
        <v>10</v>
      </c>
      <c r="C4053" s="2">
        <v>44311.902449038462</v>
      </c>
    </row>
    <row r="4054" spans="1:3" x14ac:dyDescent="0.3">
      <c r="A4054">
        <v>96942</v>
      </c>
      <c r="B4054" t="s">
        <v>5</v>
      </c>
      <c r="C4054" s="2">
        <v>44323.213777670935</v>
      </c>
    </row>
    <row r="4055" spans="1:3" x14ac:dyDescent="0.3">
      <c r="A4055">
        <v>96946</v>
      </c>
      <c r="B4055" t="s">
        <v>7</v>
      </c>
      <c r="C4055" s="2">
        <v>44377.152245548437</v>
      </c>
    </row>
    <row r="4056" spans="1:3" x14ac:dyDescent="0.3">
      <c r="A4056">
        <v>96955</v>
      </c>
      <c r="B4056" t="s">
        <v>5</v>
      </c>
      <c r="C4056" s="2">
        <v>44403.682646225076</v>
      </c>
    </row>
    <row r="4057" spans="1:3" x14ac:dyDescent="0.3">
      <c r="A4057">
        <v>96965</v>
      </c>
      <c r="B4057" t="s">
        <v>7</v>
      </c>
      <c r="C4057" s="2">
        <v>44375.076078881764</v>
      </c>
    </row>
    <row r="4058" spans="1:3" x14ac:dyDescent="0.3">
      <c r="A4058">
        <v>96975</v>
      </c>
      <c r="B4058" t="s">
        <v>7</v>
      </c>
      <c r="C4058" s="2">
        <v>44390.790519373215</v>
      </c>
    </row>
    <row r="4059" spans="1:3" x14ac:dyDescent="0.3">
      <c r="A4059">
        <v>97000</v>
      </c>
      <c r="B4059" t="s">
        <v>3</v>
      </c>
      <c r="C4059" s="2">
        <v>44376.061653205128</v>
      </c>
    </row>
    <row r="4060" spans="1:3" x14ac:dyDescent="0.3">
      <c r="A4060">
        <v>97018</v>
      </c>
      <c r="B4060" t="s">
        <v>5</v>
      </c>
      <c r="C4060" s="2">
        <v>44314.3477735755</v>
      </c>
    </row>
    <row r="4061" spans="1:3" x14ac:dyDescent="0.3">
      <c r="A4061">
        <v>97019</v>
      </c>
      <c r="B4061" t="s">
        <v>2</v>
      </c>
      <c r="C4061" s="2">
        <v>44400.708984900288</v>
      </c>
    </row>
    <row r="4062" spans="1:3" x14ac:dyDescent="0.3">
      <c r="A4062">
        <v>97038</v>
      </c>
      <c r="B4062" t="s">
        <v>7</v>
      </c>
      <c r="C4062" s="2">
        <v>44329.691742770658</v>
      </c>
    </row>
    <row r="4063" spans="1:3" x14ac:dyDescent="0.3">
      <c r="A4063">
        <v>97073</v>
      </c>
      <c r="B4063" t="s">
        <v>3</v>
      </c>
      <c r="C4063" s="2">
        <v>44346.10539665242</v>
      </c>
    </row>
    <row r="4064" spans="1:3" x14ac:dyDescent="0.3">
      <c r="A4064">
        <v>97125</v>
      </c>
      <c r="B4064" t="s">
        <v>7</v>
      </c>
      <c r="C4064" s="2">
        <v>44345.278857834754</v>
      </c>
    </row>
    <row r="4065" spans="1:3" x14ac:dyDescent="0.3">
      <c r="A4065">
        <v>97218</v>
      </c>
      <c r="B4065" t="s">
        <v>9</v>
      </c>
      <c r="C4065" s="2">
        <v>44300.664994622508</v>
      </c>
    </row>
    <row r="4066" spans="1:3" x14ac:dyDescent="0.3">
      <c r="A4066">
        <v>97220</v>
      </c>
      <c r="B4066" t="s">
        <v>3</v>
      </c>
      <c r="C4066" s="2">
        <v>44388.565736752142</v>
      </c>
    </row>
    <row r="4067" spans="1:3" x14ac:dyDescent="0.3">
      <c r="A4067">
        <v>97225</v>
      </c>
      <c r="B4067" t="s">
        <v>7</v>
      </c>
      <c r="C4067" s="2">
        <v>44309.414062642456</v>
      </c>
    </row>
    <row r="4068" spans="1:3" x14ac:dyDescent="0.3">
      <c r="A4068">
        <v>97235</v>
      </c>
      <c r="B4068" t="s">
        <v>6</v>
      </c>
      <c r="C4068" s="2">
        <v>44405.997376745014</v>
      </c>
    </row>
    <row r="4069" spans="1:3" x14ac:dyDescent="0.3">
      <c r="A4069">
        <v>97252</v>
      </c>
      <c r="B4069" t="s">
        <v>12</v>
      </c>
      <c r="C4069" s="2">
        <v>44411.848590242167</v>
      </c>
    </row>
    <row r="4070" spans="1:3" x14ac:dyDescent="0.3">
      <c r="A4070">
        <v>97253</v>
      </c>
      <c r="B4070" t="s">
        <v>8</v>
      </c>
      <c r="C4070" s="2">
        <v>44373.793525178065</v>
      </c>
    </row>
    <row r="4071" spans="1:3" x14ac:dyDescent="0.3">
      <c r="A4071">
        <v>97319</v>
      </c>
      <c r="B4071" t="s">
        <v>2</v>
      </c>
      <c r="C4071" s="2">
        <v>44317.696982086898</v>
      </c>
    </row>
    <row r="4072" spans="1:3" x14ac:dyDescent="0.3">
      <c r="A4072">
        <v>97335</v>
      </c>
      <c r="B4072" t="s">
        <v>3</v>
      </c>
      <c r="C4072" s="2">
        <v>44396.658426317663</v>
      </c>
    </row>
    <row r="4073" spans="1:3" x14ac:dyDescent="0.3">
      <c r="A4073">
        <v>97350</v>
      </c>
      <c r="B4073" t="s">
        <v>7</v>
      </c>
      <c r="C4073" s="2">
        <v>44407.154074501421</v>
      </c>
    </row>
    <row r="4074" spans="1:3" x14ac:dyDescent="0.3">
      <c r="A4074">
        <v>97351</v>
      </c>
      <c r="B4074" t="s">
        <v>3</v>
      </c>
      <c r="C4074" s="2">
        <v>44313.195770334758</v>
      </c>
    </row>
    <row r="4075" spans="1:3" x14ac:dyDescent="0.3">
      <c r="A4075">
        <v>97352</v>
      </c>
      <c r="B4075" t="s">
        <v>16</v>
      </c>
      <c r="C4075" s="2">
        <v>44376.20503190883</v>
      </c>
    </row>
    <row r="4076" spans="1:3" x14ac:dyDescent="0.3">
      <c r="A4076">
        <v>97355</v>
      </c>
      <c r="B4076" t="s">
        <v>2</v>
      </c>
      <c r="C4076" s="2">
        <v>44361.873420263531</v>
      </c>
    </row>
    <row r="4077" spans="1:3" x14ac:dyDescent="0.3">
      <c r="A4077">
        <v>97383</v>
      </c>
      <c r="B4077" t="s">
        <v>6</v>
      </c>
      <c r="C4077" s="2">
        <v>44396.710292556978</v>
      </c>
    </row>
    <row r="4078" spans="1:3" x14ac:dyDescent="0.3">
      <c r="A4078">
        <v>97472</v>
      </c>
      <c r="B4078" t="s">
        <v>12</v>
      </c>
      <c r="C4078" s="2">
        <v>44305.181241168095</v>
      </c>
    </row>
    <row r="4079" spans="1:3" x14ac:dyDescent="0.3">
      <c r="A4079">
        <v>97486</v>
      </c>
      <c r="B4079" t="s">
        <v>7</v>
      </c>
      <c r="C4079" s="2">
        <v>44368.569099038461</v>
      </c>
    </row>
    <row r="4080" spans="1:3" x14ac:dyDescent="0.3">
      <c r="A4080">
        <v>97516</v>
      </c>
      <c r="B4080" t="s">
        <v>7</v>
      </c>
      <c r="C4080" s="2">
        <v>44328.297267556976</v>
      </c>
    </row>
    <row r="4081" spans="1:3" x14ac:dyDescent="0.3">
      <c r="A4081">
        <v>97524</v>
      </c>
      <c r="B4081" t="s">
        <v>2</v>
      </c>
      <c r="C4081" s="2">
        <v>44339.900098789178</v>
      </c>
    </row>
    <row r="4082" spans="1:3" x14ac:dyDescent="0.3">
      <c r="A4082">
        <v>97526</v>
      </c>
      <c r="B4082" t="s">
        <v>3</v>
      </c>
      <c r="C4082" s="2">
        <v>44371.592778632483</v>
      </c>
    </row>
    <row r="4083" spans="1:3" x14ac:dyDescent="0.3">
      <c r="A4083">
        <v>97536</v>
      </c>
      <c r="B4083" t="s">
        <v>2</v>
      </c>
      <c r="C4083" s="2">
        <v>44315.20099811253</v>
      </c>
    </row>
    <row r="4084" spans="1:3" x14ac:dyDescent="0.3">
      <c r="A4084">
        <v>97560</v>
      </c>
      <c r="B4084" t="s">
        <v>7</v>
      </c>
      <c r="C4084" s="2">
        <v>44339.482553846152</v>
      </c>
    </row>
    <row r="4085" spans="1:3" x14ac:dyDescent="0.3">
      <c r="A4085">
        <v>97610</v>
      </c>
      <c r="B4085" t="s">
        <v>7</v>
      </c>
      <c r="C4085" s="2">
        <v>44373.133653383193</v>
      </c>
    </row>
    <row r="4086" spans="1:3" x14ac:dyDescent="0.3">
      <c r="A4086">
        <v>97626</v>
      </c>
      <c r="B4086" t="s">
        <v>7</v>
      </c>
      <c r="C4086" s="2">
        <v>44300.444936574073</v>
      </c>
    </row>
    <row r="4087" spans="1:3" x14ac:dyDescent="0.3">
      <c r="A4087">
        <v>97636</v>
      </c>
      <c r="B4087" t="s">
        <v>6</v>
      </c>
      <c r="C4087" s="2">
        <v>44386.085519622509</v>
      </c>
    </row>
    <row r="4088" spans="1:3" x14ac:dyDescent="0.3">
      <c r="A4088">
        <v>97661</v>
      </c>
      <c r="B4088" t="s">
        <v>2</v>
      </c>
      <c r="C4088" s="2">
        <v>44346.008437713681</v>
      </c>
    </row>
    <row r="4089" spans="1:3" x14ac:dyDescent="0.3">
      <c r="A4089">
        <v>97691</v>
      </c>
      <c r="B4089" t="s">
        <v>5</v>
      </c>
      <c r="C4089" s="2">
        <v>44339.856515883192</v>
      </c>
    </row>
    <row r="4090" spans="1:3" x14ac:dyDescent="0.3">
      <c r="A4090">
        <v>97694</v>
      </c>
      <c r="B4090" t="s">
        <v>7</v>
      </c>
      <c r="C4090" s="2">
        <v>44310.521119123936</v>
      </c>
    </row>
    <row r="4091" spans="1:3" x14ac:dyDescent="0.3">
      <c r="A4091">
        <v>97705</v>
      </c>
      <c r="B4091" t="s">
        <v>8</v>
      </c>
      <c r="C4091" s="2">
        <v>44340.662954344734</v>
      </c>
    </row>
    <row r="4092" spans="1:3" x14ac:dyDescent="0.3">
      <c r="A4092">
        <v>97748</v>
      </c>
      <c r="B4092" t="s">
        <v>5</v>
      </c>
      <c r="C4092" s="2">
        <v>44374.268058297719</v>
      </c>
    </row>
    <row r="4093" spans="1:3" x14ac:dyDescent="0.3">
      <c r="A4093">
        <v>97793</v>
      </c>
      <c r="B4093" t="s">
        <v>18</v>
      </c>
      <c r="C4093" s="2">
        <v>44345.057958760684</v>
      </c>
    </row>
    <row r="4094" spans="1:3" x14ac:dyDescent="0.3">
      <c r="A4094">
        <v>97820</v>
      </c>
      <c r="B4094" t="s">
        <v>2</v>
      </c>
      <c r="C4094" s="2">
        <v>44408.245816809118</v>
      </c>
    </row>
    <row r="4095" spans="1:3" x14ac:dyDescent="0.3">
      <c r="A4095">
        <v>97828</v>
      </c>
      <c r="B4095" t="s">
        <v>5</v>
      </c>
      <c r="C4095" s="2">
        <v>44376.904615669511</v>
      </c>
    </row>
    <row r="4096" spans="1:3" x14ac:dyDescent="0.3">
      <c r="A4096">
        <v>97919</v>
      </c>
      <c r="B4096" t="s">
        <v>11</v>
      </c>
      <c r="C4096" s="2">
        <v>44315.7585741453</v>
      </c>
    </row>
    <row r="4097" spans="1:3" x14ac:dyDescent="0.3">
      <c r="A4097">
        <v>97923</v>
      </c>
      <c r="B4097" t="s">
        <v>2</v>
      </c>
      <c r="C4097" s="2">
        <v>44342.355918732195</v>
      </c>
    </row>
    <row r="4098" spans="1:3" x14ac:dyDescent="0.3">
      <c r="A4098">
        <v>97938</v>
      </c>
      <c r="B4098" t="s">
        <v>2</v>
      </c>
      <c r="C4098" s="2">
        <v>44313.887412571225</v>
      </c>
    </row>
    <row r="4099" spans="1:3" x14ac:dyDescent="0.3">
      <c r="A4099">
        <v>97945</v>
      </c>
      <c r="B4099" t="s">
        <v>2</v>
      </c>
      <c r="C4099" s="2">
        <v>44299.426308938746</v>
      </c>
    </row>
    <row r="4100" spans="1:3" x14ac:dyDescent="0.3">
      <c r="A4100">
        <v>97948</v>
      </c>
      <c r="B4100" t="s">
        <v>5</v>
      </c>
      <c r="C4100" s="2">
        <v>44316.298480519945</v>
      </c>
    </row>
    <row r="4101" spans="1:3" x14ac:dyDescent="0.3">
      <c r="A4101">
        <v>97950</v>
      </c>
      <c r="B4101" t="s">
        <v>5</v>
      </c>
      <c r="C4101" s="2">
        <v>44328.864659650993</v>
      </c>
    </row>
    <row r="4102" spans="1:3" x14ac:dyDescent="0.3">
      <c r="A4102">
        <v>97956</v>
      </c>
      <c r="B4102" t="s">
        <v>2</v>
      </c>
      <c r="C4102" s="2">
        <v>44327.053874038465</v>
      </c>
    </row>
    <row r="4103" spans="1:3" x14ac:dyDescent="0.3">
      <c r="A4103">
        <v>98024</v>
      </c>
      <c r="B4103" t="s">
        <v>20</v>
      </c>
      <c r="C4103" s="2">
        <v>44340.911315669509</v>
      </c>
    </row>
    <row r="4104" spans="1:3" x14ac:dyDescent="0.3">
      <c r="A4104">
        <v>98053</v>
      </c>
      <c r="B4104" t="s">
        <v>7</v>
      </c>
      <c r="C4104" s="2">
        <v>44375.925283262106</v>
      </c>
    </row>
    <row r="4105" spans="1:3" x14ac:dyDescent="0.3">
      <c r="A4105">
        <v>98088</v>
      </c>
      <c r="B4105" t="s">
        <v>3</v>
      </c>
      <c r="C4105" s="2">
        <v>44420.279581908835</v>
      </c>
    </row>
    <row r="4106" spans="1:3" x14ac:dyDescent="0.3">
      <c r="A4106">
        <v>98102</v>
      </c>
      <c r="B4106" t="s">
        <v>2</v>
      </c>
      <c r="C4106" s="2">
        <v>44389.475880769234</v>
      </c>
    </row>
    <row r="4107" spans="1:3" x14ac:dyDescent="0.3">
      <c r="A4107">
        <v>98185</v>
      </c>
      <c r="B4107" t="s">
        <v>5</v>
      </c>
      <c r="C4107" s="2">
        <v>44373.882323326216</v>
      </c>
    </row>
    <row r="4108" spans="1:3" x14ac:dyDescent="0.3">
      <c r="A4108">
        <v>98190</v>
      </c>
      <c r="B4108" t="s">
        <v>7</v>
      </c>
      <c r="C4108" s="2">
        <v>44353.250139102565</v>
      </c>
    </row>
    <row r="4109" spans="1:3" x14ac:dyDescent="0.3">
      <c r="A4109">
        <v>98229</v>
      </c>
      <c r="B4109" t="s">
        <v>5</v>
      </c>
      <c r="C4109" s="2">
        <v>44298.669203632475</v>
      </c>
    </row>
    <row r="4110" spans="1:3" x14ac:dyDescent="0.3">
      <c r="A4110">
        <v>98231</v>
      </c>
      <c r="B4110" t="s">
        <v>7</v>
      </c>
      <c r="C4110" s="2">
        <v>44302.889822863253</v>
      </c>
    </row>
    <row r="4111" spans="1:3" x14ac:dyDescent="0.3">
      <c r="A4111">
        <v>98287</v>
      </c>
      <c r="B4111" t="s">
        <v>3</v>
      </c>
      <c r="C4111" s="2">
        <v>44384.340217485755</v>
      </c>
    </row>
    <row r="4112" spans="1:3" x14ac:dyDescent="0.3">
      <c r="A4112">
        <v>98290</v>
      </c>
      <c r="B4112" t="s">
        <v>2</v>
      </c>
      <c r="C4112" s="2">
        <v>44295.131056588325</v>
      </c>
    </row>
    <row r="4113" spans="1:3" x14ac:dyDescent="0.3">
      <c r="A4113">
        <v>98327</v>
      </c>
      <c r="B4113" t="s">
        <v>2</v>
      </c>
      <c r="C4113" s="2">
        <v>44395.767564280628</v>
      </c>
    </row>
    <row r="4114" spans="1:3" x14ac:dyDescent="0.3">
      <c r="A4114">
        <v>98351</v>
      </c>
      <c r="B4114" t="s">
        <v>5</v>
      </c>
      <c r="C4114" s="2">
        <v>44328.545391132473</v>
      </c>
    </row>
    <row r="4115" spans="1:3" x14ac:dyDescent="0.3">
      <c r="A4115">
        <v>98352</v>
      </c>
      <c r="B4115" t="s">
        <v>7</v>
      </c>
      <c r="C4115" s="2">
        <v>44344.628674074076</v>
      </c>
    </row>
    <row r="4116" spans="1:3" x14ac:dyDescent="0.3">
      <c r="A4116">
        <v>98421</v>
      </c>
      <c r="B4116" t="s">
        <v>2</v>
      </c>
      <c r="C4116" s="2">
        <v>44412.997534437323</v>
      </c>
    </row>
    <row r="4117" spans="1:3" x14ac:dyDescent="0.3">
      <c r="A4117">
        <v>98432</v>
      </c>
      <c r="B4117" t="s">
        <v>2</v>
      </c>
      <c r="C4117" s="2">
        <v>44393.515317948717</v>
      </c>
    </row>
    <row r="4118" spans="1:3" x14ac:dyDescent="0.3">
      <c r="A4118">
        <v>98436</v>
      </c>
      <c r="B4118" t="s">
        <v>2</v>
      </c>
      <c r="C4118" s="2">
        <v>44328.161059223647</v>
      </c>
    </row>
    <row r="4119" spans="1:3" x14ac:dyDescent="0.3">
      <c r="A4119">
        <v>98446</v>
      </c>
      <c r="B4119" t="s">
        <v>3</v>
      </c>
      <c r="C4119" s="2">
        <v>44383.373245512819</v>
      </c>
    </row>
    <row r="4120" spans="1:3" x14ac:dyDescent="0.3">
      <c r="A4120">
        <v>98457</v>
      </c>
      <c r="B4120" t="s">
        <v>2</v>
      </c>
      <c r="C4120" s="2">
        <v>44376.454182834757</v>
      </c>
    </row>
    <row r="4121" spans="1:3" x14ac:dyDescent="0.3">
      <c r="A4121">
        <v>98463</v>
      </c>
      <c r="B4121" t="s">
        <v>5</v>
      </c>
      <c r="C4121" s="2">
        <v>44308.840020762109</v>
      </c>
    </row>
    <row r="4122" spans="1:3" x14ac:dyDescent="0.3">
      <c r="A4122">
        <v>98464</v>
      </c>
      <c r="B4122" t="s">
        <v>9</v>
      </c>
      <c r="C4122" s="2">
        <v>44306.566418660972</v>
      </c>
    </row>
    <row r="4123" spans="1:3" x14ac:dyDescent="0.3">
      <c r="A4123">
        <v>98488</v>
      </c>
      <c r="B4123" t="s">
        <v>2</v>
      </c>
      <c r="C4123" s="2">
        <v>44316.115017770659</v>
      </c>
    </row>
    <row r="4124" spans="1:3" x14ac:dyDescent="0.3">
      <c r="A4124">
        <v>98489</v>
      </c>
      <c r="B4124" t="s">
        <v>3</v>
      </c>
      <c r="C4124" s="2">
        <v>44376.106607300571</v>
      </c>
    </row>
    <row r="4125" spans="1:3" x14ac:dyDescent="0.3">
      <c r="A4125">
        <v>98530</v>
      </c>
      <c r="B4125" t="s">
        <v>7</v>
      </c>
      <c r="C4125" s="2">
        <v>44367.195934615382</v>
      </c>
    </row>
    <row r="4126" spans="1:3" x14ac:dyDescent="0.3">
      <c r="A4126">
        <v>98586</v>
      </c>
      <c r="B4126" t="s">
        <v>2</v>
      </c>
      <c r="C4126" s="2">
        <v>44301.710502457274</v>
      </c>
    </row>
    <row r="4127" spans="1:3" x14ac:dyDescent="0.3">
      <c r="A4127">
        <v>98591</v>
      </c>
      <c r="B4127" t="s">
        <v>5</v>
      </c>
      <c r="C4127" s="2">
        <v>44366.332735113952</v>
      </c>
    </row>
    <row r="4128" spans="1:3" x14ac:dyDescent="0.3">
      <c r="A4128">
        <v>98606</v>
      </c>
      <c r="B4128" t="s">
        <v>3</v>
      </c>
      <c r="C4128" s="2">
        <v>44399.101357621083</v>
      </c>
    </row>
    <row r="4129" spans="1:3" x14ac:dyDescent="0.3">
      <c r="A4129">
        <v>98610</v>
      </c>
      <c r="B4129" t="s">
        <v>5</v>
      </c>
      <c r="C4129" s="2">
        <v>44341.15033308405</v>
      </c>
    </row>
    <row r="4130" spans="1:3" x14ac:dyDescent="0.3">
      <c r="A4130">
        <v>98657</v>
      </c>
      <c r="B4130" t="s">
        <v>5</v>
      </c>
      <c r="C4130" s="2">
        <v>44307.905183511401</v>
      </c>
    </row>
    <row r="4131" spans="1:3" x14ac:dyDescent="0.3">
      <c r="A4131">
        <v>98700</v>
      </c>
      <c r="B4131" t="s">
        <v>7</v>
      </c>
      <c r="C4131" s="2">
        <v>44314.859750391741</v>
      </c>
    </row>
    <row r="4132" spans="1:3" x14ac:dyDescent="0.3">
      <c r="A4132">
        <v>98705</v>
      </c>
      <c r="B4132" t="s">
        <v>5</v>
      </c>
      <c r="C4132" s="2">
        <v>44342.431534615382</v>
      </c>
    </row>
    <row r="4133" spans="1:3" x14ac:dyDescent="0.3">
      <c r="A4133">
        <v>98754</v>
      </c>
      <c r="B4133" t="s">
        <v>2</v>
      </c>
      <c r="C4133" s="2">
        <v>44375.23911175214</v>
      </c>
    </row>
    <row r="4134" spans="1:3" x14ac:dyDescent="0.3">
      <c r="A4134">
        <v>98785</v>
      </c>
      <c r="B4134" t="s">
        <v>2</v>
      </c>
      <c r="C4134" s="2">
        <v>44343.030173254985</v>
      </c>
    </row>
    <row r="4135" spans="1:3" x14ac:dyDescent="0.3">
      <c r="A4135">
        <v>98801</v>
      </c>
      <c r="B4135" t="s">
        <v>5</v>
      </c>
      <c r="C4135" s="2">
        <v>44335.974904807699</v>
      </c>
    </row>
    <row r="4136" spans="1:3" x14ac:dyDescent="0.3">
      <c r="A4136">
        <v>98840</v>
      </c>
      <c r="B4136" t="s">
        <v>2</v>
      </c>
      <c r="C4136" s="2">
        <v>44318.299455270651</v>
      </c>
    </row>
    <row r="4137" spans="1:3" x14ac:dyDescent="0.3">
      <c r="A4137">
        <v>98874</v>
      </c>
      <c r="B4137" t="s">
        <v>9</v>
      </c>
      <c r="C4137" s="2">
        <v>44345.876117556982</v>
      </c>
    </row>
    <row r="4138" spans="1:3" x14ac:dyDescent="0.3">
      <c r="A4138">
        <v>98963</v>
      </c>
      <c r="B4138" t="s">
        <v>3</v>
      </c>
      <c r="C4138" s="2">
        <v>44286.528795299142</v>
      </c>
    </row>
    <row r="4139" spans="1:3" x14ac:dyDescent="0.3">
      <c r="A4139">
        <v>98980</v>
      </c>
      <c r="B4139" t="s">
        <v>7</v>
      </c>
      <c r="C4139" s="2">
        <v>44317.56009512108</v>
      </c>
    </row>
    <row r="4140" spans="1:3" x14ac:dyDescent="0.3">
      <c r="A4140">
        <v>98984</v>
      </c>
      <c r="B4140" t="s">
        <v>2</v>
      </c>
      <c r="C4140" s="2">
        <v>44373.510997613957</v>
      </c>
    </row>
    <row r="4141" spans="1:3" x14ac:dyDescent="0.3">
      <c r="A4141">
        <v>99032</v>
      </c>
      <c r="B4141" t="s">
        <v>6</v>
      </c>
      <c r="C4141" s="2">
        <v>44309.010348789176</v>
      </c>
    </row>
    <row r="4142" spans="1:3" x14ac:dyDescent="0.3">
      <c r="A4142">
        <v>99047</v>
      </c>
      <c r="B4142" t="s">
        <v>2</v>
      </c>
      <c r="C4142" s="2">
        <v>44385.180721189456</v>
      </c>
    </row>
    <row r="4143" spans="1:3" x14ac:dyDescent="0.3">
      <c r="A4143">
        <v>99077</v>
      </c>
      <c r="B4143" t="s">
        <v>5</v>
      </c>
      <c r="C4143" s="2">
        <v>44344.802180733619</v>
      </c>
    </row>
    <row r="4144" spans="1:3" x14ac:dyDescent="0.3">
      <c r="A4144">
        <v>99086</v>
      </c>
      <c r="B4144" t="s">
        <v>3</v>
      </c>
      <c r="C4144" s="2">
        <v>44323.040094871794</v>
      </c>
    </row>
    <row r="4145" spans="1:3" x14ac:dyDescent="0.3">
      <c r="A4145">
        <v>99091</v>
      </c>
      <c r="B4145" t="s">
        <v>2</v>
      </c>
      <c r="C4145" s="2">
        <v>44339.903389066953</v>
      </c>
    </row>
    <row r="4146" spans="1:3" x14ac:dyDescent="0.3">
      <c r="A4146">
        <v>99150</v>
      </c>
      <c r="B4146" t="s">
        <v>2</v>
      </c>
      <c r="C4146" s="2">
        <v>44312.465271189452</v>
      </c>
    </row>
    <row r="4147" spans="1:3" x14ac:dyDescent="0.3">
      <c r="A4147">
        <v>99158</v>
      </c>
      <c r="B4147" t="s">
        <v>5</v>
      </c>
      <c r="C4147" s="2">
        <v>44299.168945085468</v>
      </c>
    </row>
    <row r="4148" spans="1:3" x14ac:dyDescent="0.3">
      <c r="A4148">
        <v>99184</v>
      </c>
      <c r="B4148" t="s">
        <v>22</v>
      </c>
      <c r="C4148" s="2">
        <v>44391.807360078346</v>
      </c>
    </row>
    <row r="4149" spans="1:3" x14ac:dyDescent="0.3">
      <c r="A4149">
        <v>99202</v>
      </c>
      <c r="B4149" t="s">
        <v>2</v>
      </c>
      <c r="C4149" s="2">
        <v>44309.857554558403</v>
      </c>
    </row>
    <row r="4150" spans="1:3" x14ac:dyDescent="0.3">
      <c r="A4150">
        <v>99221</v>
      </c>
      <c r="B4150" t="s">
        <v>5</v>
      </c>
      <c r="C4150" s="2">
        <v>44344.712265847578</v>
      </c>
    </row>
    <row r="4151" spans="1:3" x14ac:dyDescent="0.3">
      <c r="A4151">
        <v>99258</v>
      </c>
      <c r="B4151" t="s">
        <v>8</v>
      </c>
      <c r="C4151" s="2">
        <v>44307.038918198006</v>
      </c>
    </row>
    <row r="4152" spans="1:3" x14ac:dyDescent="0.3">
      <c r="A4152">
        <v>99266</v>
      </c>
      <c r="B4152" t="s">
        <v>3</v>
      </c>
      <c r="C4152" s="2">
        <v>44308.574676780627</v>
      </c>
    </row>
    <row r="4153" spans="1:3" x14ac:dyDescent="0.3">
      <c r="A4153">
        <v>99326</v>
      </c>
      <c r="B4153" t="s">
        <v>2</v>
      </c>
      <c r="C4153" s="2">
        <v>44342.37009024217</v>
      </c>
    </row>
    <row r="4154" spans="1:3" x14ac:dyDescent="0.3">
      <c r="A4154">
        <v>99330</v>
      </c>
      <c r="B4154" t="s">
        <v>7</v>
      </c>
      <c r="C4154" s="2">
        <v>44342.554741132481</v>
      </c>
    </row>
    <row r="4155" spans="1:3" x14ac:dyDescent="0.3">
      <c r="A4155">
        <v>99333</v>
      </c>
      <c r="B4155" t="s">
        <v>2</v>
      </c>
      <c r="C4155" s="2">
        <v>44373.045142307696</v>
      </c>
    </row>
    <row r="4156" spans="1:3" x14ac:dyDescent="0.3">
      <c r="A4156">
        <v>99342</v>
      </c>
      <c r="B4156" t="s">
        <v>3</v>
      </c>
      <c r="C4156" s="2">
        <v>44399.225862393156</v>
      </c>
    </row>
    <row r="4157" spans="1:3" x14ac:dyDescent="0.3">
      <c r="A4157">
        <v>99362</v>
      </c>
      <c r="B4157" t="s">
        <v>2</v>
      </c>
      <c r="C4157" s="2">
        <v>44295.070907264955</v>
      </c>
    </row>
    <row r="4158" spans="1:3" x14ac:dyDescent="0.3">
      <c r="A4158">
        <v>99372</v>
      </c>
      <c r="B4158" t="s">
        <v>5</v>
      </c>
      <c r="C4158" s="2">
        <v>44372.814145477212</v>
      </c>
    </row>
    <row r="4159" spans="1:3" x14ac:dyDescent="0.3">
      <c r="A4159">
        <v>99373</v>
      </c>
      <c r="B4159" t="s">
        <v>3</v>
      </c>
      <c r="C4159" s="2">
        <v>44314.179712001423</v>
      </c>
    </row>
    <row r="4160" spans="1:3" x14ac:dyDescent="0.3">
      <c r="A4160">
        <v>99394</v>
      </c>
      <c r="B4160" t="s">
        <v>12</v>
      </c>
      <c r="C4160" s="2">
        <v>44373.083134686611</v>
      </c>
    </row>
    <row r="4161" spans="1:3" x14ac:dyDescent="0.3">
      <c r="A4161">
        <v>99399</v>
      </c>
      <c r="B4161" t="s">
        <v>6</v>
      </c>
      <c r="C4161" s="2">
        <v>44345.612527920224</v>
      </c>
    </row>
    <row r="4162" spans="1:3" x14ac:dyDescent="0.3">
      <c r="A4162">
        <v>99400</v>
      </c>
      <c r="B4162" t="s">
        <v>3</v>
      </c>
      <c r="C4162" s="2">
        <v>44316.516091880345</v>
      </c>
    </row>
    <row r="4163" spans="1:3" x14ac:dyDescent="0.3">
      <c r="A4163">
        <v>99441</v>
      </c>
      <c r="B4163" t="s">
        <v>2</v>
      </c>
      <c r="C4163" s="2">
        <v>44371.197661716527</v>
      </c>
    </row>
    <row r="4164" spans="1:3" x14ac:dyDescent="0.3">
      <c r="A4164">
        <v>99451</v>
      </c>
      <c r="B4164" t="s">
        <v>17</v>
      </c>
      <c r="C4164" s="2">
        <v>44298.003069373219</v>
      </c>
    </row>
    <row r="4165" spans="1:3" x14ac:dyDescent="0.3">
      <c r="A4165">
        <v>99463</v>
      </c>
      <c r="B4165" t="s">
        <v>4</v>
      </c>
      <c r="C4165" s="2">
        <v>44317.399225142457</v>
      </c>
    </row>
    <row r="4166" spans="1:3" x14ac:dyDescent="0.3">
      <c r="A4166">
        <v>99502</v>
      </c>
      <c r="B4166" t="s">
        <v>5</v>
      </c>
      <c r="C4166" s="2">
        <v>44376.14537332621</v>
      </c>
    </row>
    <row r="4167" spans="1:3" x14ac:dyDescent="0.3">
      <c r="A4167">
        <v>99523</v>
      </c>
      <c r="B4167" t="s">
        <v>22</v>
      </c>
      <c r="C4167" s="2">
        <v>44339.919701745013</v>
      </c>
    </row>
    <row r="4168" spans="1:3" x14ac:dyDescent="0.3">
      <c r="A4168">
        <v>99544</v>
      </c>
      <c r="B4168" t="s">
        <v>5</v>
      </c>
      <c r="C4168" s="2">
        <v>44293.342032763532</v>
      </c>
    </row>
    <row r="4169" spans="1:3" x14ac:dyDescent="0.3">
      <c r="A4169">
        <v>99558</v>
      </c>
      <c r="B4169" t="s">
        <v>2</v>
      </c>
      <c r="C4169" s="2">
        <v>44408.439690420229</v>
      </c>
    </row>
    <row r="4170" spans="1:3" x14ac:dyDescent="0.3">
      <c r="A4170">
        <v>99586</v>
      </c>
      <c r="B4170" t="s">
        <v>2</v>
      </c>
      <c r="C4170" s="2">
        <v>44345.4943210114</v>
      </c>
    </row>
    <row r="4171" spans="1:3" x14ac:dyDescent="0.3">
      <c r="A4171">
        <v>99614</v>
      </c>
      <c r="B4171" t="s">
        <v>5</v>
      </c>
      <c r="C4171" s="2">
        <v>44341.611030519947</v>
      </c>
    </row>
    <row r="4172" spans="1:3" x14ac:dyDescent="0.3">
      <c r="A4172">
        <v>99620</v>
      </c>
      <c r="B4172" t="s">
        <v>3</v>
      </c>
      <c r="C4172" s="2">
        <v>44315.414623076918</v>
      </c>
    </row>
    <row r="4173" spans="1:3" x14ac:dyDescent="0.3">
      <c r="A4173">
        <v>99623</v>
      </c>
      <c r="B4173" t="s">
        <v>5</v>
      </c>
      <c r="C4173" s="2">
        <v>44341.545099928771</v>
      </c>
    </row>
    <row r="4174" spans="1:3" x14ac:dyDescent="0.3">
      <c r="A4174">
        <v>99628</v>
      </c>
      <c r="B4174" t="s">
        <v>3</v>
      </c>
      <c r="C4174" s="2">
        <v>44295.123850356125</v>
      </c>
    </row>
    <row r="4175" spans="1:3" x14ac:dyDescent="0.3">
      <c r="A4175">
        <v>99658</v>
      </c>
      <c r="B4175" t="s">
        <v>3</v>
      </c>
      <c r="C4175" s="2">
        <v>44341.426197186607</v>
      </c>
    </row>
    <row r="4176" spans="1:3" x14ac:dyDescent="0.3">
      <c r="A4176">
        <v>99686</v>
      </c>
      <c r="B4176" t="s">
        <v>11</v>
      </c>
      <c r="C4176" s="2">
        <v>44308.421858974361</v>
      </c>
    </row>
    <row r="4177" spans="1:3" x14ac:dyDescent="0.3">
      <c r="A4177">
        <v>99689</v>
      </c>
      <c r="B4177" t="s">
        <v>5</v>
      </c>
      <c r="C4177" s="2">
        <v>44387.921283725074</v>
      </c>
    </row>
    <row r="4178" spans="1:3" x14ac:dyDescent="0.3">
      <c r="A4178">
        <v>99690</v>
      </c>
      <c r="B4178" t="s">
        <v>5</v>
      </c>
      <c r="C4178" s="2">
        <v>44351.771738069801</v>
      </c>
    </row>
    <row r="4179" spans="1:3" x14ac:dyDescent="0.3">
      <c r="A4179">
        <v>99715</v>
      </c>
      <c r="B4179" t="s">
        <v>22</v>
      </c>
      <c r="C4179" s="2">
        <v>44371.824511538463</v>
      </c>
    </row>
    <row r="4180" spans="1:3" x14ac:dyDescent="0.3">
      <c r="A4180">
        <v>99736</v>
      </c>
      <c r="B4180" t="s">
        <v>9</v>
      </c>
      <c r="C4180" s="2">
        <v>44374.327640491458</v>
      </c>
    </row>
    <row r="4181" spans="1:3" x14ac:dyDescent="0.3">
      <c r="A4181">
        <v>99739</v>
      </c>
      <c r="B4181" t="s">
        <v>7</v>
      </c>
      <c r="C4181" s="2">
        <v>44329.898525000004</v>
      </c>
    </row>
    <row r="4182" spans="1:3" x14ac:dyDescent="0.3">
      <c r="A4182">
        <v>99789</v>
      </c>
      <c r="B4182" t="s">
        <v>2</v>
      </c>
      <c r="C4182" s="2">
        <v>44373.130159437322</v>
      </c>
    </row>
    <row r="4183" spans="1:3" x14ac:dyDescent="0.3">
      <c r="A4183">
        <v>99809</v>
      </c>
      <c r="B4183" t="s">
        <v>2</v>
      </c>
      <c r="C4183" s="2">
        <v>44317.019612215103</v>
      </c>
    </row>
    <row r="4184" spans="1:3" x14ac:dyDescent="0.3">
      <c r="A4184">
        <v>99818</v>
      </c>
      <c r="B4184" t="s">
        <v>7</v>
      </c>
      <c r="C4184" s="2">
        <v>44360.151662927346</v>
      </c>
    </row>
    <row r="4185" spans="1:3" x14ac:dyDescent="0.3">
      <c r="A4185">
        <v>99829</v>
      </c>
      <c r="B4185" t="s">
        <v>7</v>
      </c>
      <c r="C4185" s="2">
        <v>44375.577341132477</v>
      </c>
    </row>
    <row r="4186" spans="1:3" x14ac:dyDescent="0.3">
      <c r="A4186">
        <v>99837</v>
      </c>
      <c r="B4186" t="s">
        <v>7</v>
      </c>
      <c r="C4186" s="2">
        <v>44314.597381160973</v>
      </c>
    </row>
    <row r="4187" spans="1:3" x14ac:dyDescent="0.3">
      <c r="A4187">
        <v>99839</v>
      </c>
      <c r="B4187" t="s">
        <v>3</v>
      </c>
      <c r="C4187" s="2">
        <v>44396.371325391738</v>
      </c>
    </row>
    <row r="4188" spans="1:3" x14ac:dyDescent="0.3">
      <c r="A4188">
        <v>99868</v>
      </c>
      <c r="B4188" t="s">
        <v>7</v>
      </c>
      <c r="C4188" s="2">
        <v>44372.195485149576</v>
      </c>
    </row>
    <row r="4189" spans="1:3" x14ac:dyDescent="0.3">
      <c r="A4189">
        <v>99883</v>
      </c>
      <c r="B4189" t="s">
        <v>5</v>
      </c>
      <c r="C4189" s="2">
        <v>44373.844411680911</v>
      </c>
    </row>
    <row r="4190" spans="1:3" x14ac:dyDescent="0.3">
      <c r="A4190">
        <v>99884</v>
      </c>
      <c r="B4190" t="s">
        <v>12</v>
      </c>
      <c r="C4190" s="2">
        <v>44365.792273326209</v>
      </c>
    </row>
    <row r="4191" spans="1:3" x14ac:dyDescent="0.3">
      <c r="A4191">
        <v>99903</v>
      </c>
      <c r="B4191" t="s">
        <v>2</v>
      </c>
      <c r="C4191" s="2">
        <v>44397.966259188033</v>
      </c>
    </row>
    <row r="4192" spans="1:3" x14ac:dyDescent="0.3">
      <c r="A4192">
        <v>99905</v>
      </c>
      <c r="B4192" t="s">
        <v>2</v>
      </c>
      <c r="C4192" s="2">
        <v>44310.464420512821</v>
      </c>
    </row>
    <row r="4193" spans="1:3" x14ac:dyDescent="0.3">
      <c r="A4193">
        <v>99933</v>
      </c>
      <c r="B4193" t="s">
        <v>13</v>
      </c>
      <c r="C4193" s="2">
        <v>44306.47512795584</v>
      </c>
    </row>
    <row r="4194" spans="1:3" x14ac:dyDescent="0.3">
      <c r="A4194">
        <v>99936</v>
      </c>
      <c r="B4194" t="s">
        <v>5</v>
      </c>
      <c r="C4194" s="2">
        <v>44307.960615242169</v>
      </c>
    </row>
    <row r="4195" spans="1:3" x14ac:dyDescent="0.3">
      <c r="A4195">
        <v>99950</v>
      </c>
      <c r="B4195" t="s">
        <v>3</v>
      </c>
      <c r="C4195" s="2">
        <v>44314.957282371797</v>
      </c>
    </row>
    <row r="4196" spans="1:3" x14ac:dyDescent="0.3">
      <c r="A4196">
        <v>99957</v>
      </c>
      <c r="B4196" t="s">
        <v>9</v>
      </c>
      <c r="C4196" s="2">
        <v>44338.54307386039</v>
      </c>
    </row>
    <row r="4197" spans="1:3" x14ac:dyDescent="0.3">
      <c r="A4197">
        <v>100006</v>
      </c>
      <c r="B4197" t="s">
        <v>2</v>
      </c>
      <c r="C4197" s="2">
        <v>44370.821405021365</v>
      </c>
    </row>
    <row r="4198" spans="1:3" x14ac:dyDescent="0.3">
      <c r="A4198">
        <v>100019</v>
      </c>
      <c r="B4198" t="s">
        <v>7</v>
      </c>
      <c r="C4198" s="2">
        <v>44288.012489529916</v>
      </c>
    </row>
    <row r="4199" spans="1:3" x14ac:dyDescent="0.3">
      <c r="A4199">
        <v>100046</v>
      </c>
      <c r="B4199" t="s">
        <v>5</v>
      </c>
      <c r="C4199" s="2">
        <v>44310.874510826216</v>
      </c>
    </row>
    <row r="4200" spans="1:3" x14ac:dyDescent="0.3">
      <c r="A4200">
        <v>100067</v>
      </c>
      <c r="B4200" t="s">
        <v>2</v>
      </c>
      <c r="C4200" s="2">
        <v>44314.514261039891</v>
      </c>
    </row>
    <row r="4201" spans="1:3" x14ac:dyDescent="0.3">
      <c r="A4201">
        <v>100093</v>
      </c>
      <c r="B4201" t="s">
        <v>3</v>
      </c>
      <c r="C4201" s="2">
        <v>44335.835427706552</v>
      </c>
    </row>
    <row r="4202" spans="1:3" x14ac:dyDescent="0.3">
      <c r="A4202">
        <v>100117</v>
      </c>
      <c r="B4202" t="s">
        <v>7</v>
      </c>
      <c r="C4202" s="2">
        <v>44362.829648326209</v>
      </c>
    </row>
    <row r="4203" spans="1:3" x14ac:dyDescent="0.3">
      <c r="A4203">
        <v>100118</v>
      </c>
      <c r="B4203" t="s">
        <v>6</v>
      </c>
      <c r="C4203" s="2">
        <v>44324.255787856127</v>
      </c>
    </row>
    <row r="4204" spans="1:3" x14ac:dyDescent="0.3">
      <c r="A4204">
        <v>100123</v>
      </c>
      <c r="B4204" t="s">
        <v>5</v>
      </c>
      <c r="C4204" s="2">
        <v>44340.25429697294</v>
      </c>
    </row>
    <row r="4205" spans="1:3" x14ac:dyDescent="0.3">
      <c r="A4205">
        <v>100147</v>
      </c>
      <c r="B4205" t="s">
        <v>7</v>
      </c>
      <c r="C4205" s="2">
        <v>44411.529587678066</v>
      </c>
    </row>
    <row r="4206" spans="1:3" x14ac:dyDescent="0.3">
      <c r="A4206">
        <v>100153</v>
      </c>
      <c r="B4206" t="s">
        <v>10</v>
      </c>
      <c r="C4206" s="2">
        <v>44371.348425605414</v>
      </c>
    </row>
    <row r="4207" spans="1:3" x14ac:dyDescent="0.3">
      <c r="A4207">
        <v>100158</v>
      </c>
      <c r="B4207" t="s">
        <v>16</v>
      </c>
      <c r="C4207" s="2">
        <v>44307.929189280629</v>
      </c>
    </row>
    <row r="4208" spans="1:3" x14ac:dyDescent="0.3">
      <c r="A4208">
        <v>100172</v>
      </c>
      <c r="B4208" t="s">
        <v>3</v>
      </c>
      <c r="C4208" s="2">
        <v>44310.472051068376</v>
      </c>
    </row>
    <row r="4209" spans="1:3" x14ac:dyDescent="0.3">
      <c r="A4209">
        <v>100173</v>
      </c>
      <c r="B4209" t="s">
        <v>18</v>
      </c>
      <c r="C4209" s="2">
        <v>44311.625274287755</v>
      </c>
    </row>
    <row r="4210" spans="1:3" x14ac:dyDescent="0.3">
      <c r="A4210">
        <v>100185</v>
      </c>
      <c r="B4210" t="s">
        <v>3</v>
      </c>
      <c r="C4210" s="2">
        <v>44313.581615669515</v>
      </c>
    </row>
    <row r="4211" spans="1:3" x14ac:dyDescent="0.3">
      <c r="A4211">
        <v>100218</v>
      </c>
      <c r="B4211" t="s">
        <v>7</v>
      </c>
      <c r="C4211" s="2">
        <v>44284.840058475791</v>
      </c>
    </row>
    <row r="4212" spans="1:3" x14ac:dyDescent="0.3">
      <c r="A4212">
        <v>100251</v>
      </c>
      <c r="B4212" t="s">
        <v>8</v>
      </c>
      <c r="C4212" s="2">
        <v>44376.32373368946</v>
      </c>
    </row>
    <row r="4213" spans="1:3" x14ac:dyDescent="0.3">
      <c r="A4213">
        <v>100253</v>
      </c>
      <c r="B4213" t="s">
        <v>2</v>
      </c>
      <c r="C4213" s="2">
        <v>44374.921637891741</v>
      </c>
    </row>
    <row r="4214" spans="1:3" x14ac:dyDescent="0.3">
      <c r="A4214">
        <v>100259</v>
      </c>
      <c r="B4214" t="s">
        <v>7</v>
      </c>
      <c r="C4214" s="2">
        <v>44395.908614494307</v>
      </c>
    </row>
    <row r="4215" spans="1:3" x14ac:dyDescent="0.3">
      <c r="A4215">
        <v>100285</v>
      </c>
      <c r="B4215" t="s">
        <v>2</v>
      </c>
      <c r="C4215" s="2">
        <v>44340.27016641738</v>
      </c>
    </row>
    <row r="4216" spans="1:3" x14ac:dyDescent="0.3">
      <c r="A4216">
        <v>100288</v>
      </c>
      <c r="B4216" t="s">
        <v>7</v>
      </c>
      <c r="C4216" s="2">
        <v>44329.986016631054</v>
      </c>
    </row>
    <row r="4217" spans="1:3" x14ac:dyDescent="0.3">
      <c r="A4217">
        <v>100297</v>
      </c>
      <c r="B4217" t="s">
        <v>12</v>
      </c>
      <c r="C4217" s="2">
        <v>44376.521263354698</v>
      </c>
    </row>
    <row r="4218" spans="1:3" x14ac:dyDescent="0.3">
      <c r="A4218">
        <v>100298</v>
      </c>
      <c r="B4218" t="s">
        <v>2</v>
      </c>
      <c r="C4218" s="2">
        <v>44351.46711866097</v>
      </c>
    </row>
    <row r="4219" spans="1:3" x14ac:dyDescent="0.3">
      <c r="A4219">
        <v>100322</v>
      </c>
      <c r="B4219" t="s">
        <v>7</v>
      </c>
      <c r="C4219" s="2">
        <v>44307.040918696584</v>
      </c>
    </row>
    <row r="4220" spans="1:3" x14ac:dyDescent="0.3">
      <c r="A4220">
        <v>100342</v>
      </c>
      <c r="B4220" t="s">
        <v>5</v>
      </c>
      <c r="C4220" s="2">
        <v>44290.809638568382</v>
      </c>
    </row>
    <row r="4221" spans="1:3" x14ac:dyDescent="0.3">
      <c r="A4221">
        <v>100344</v>
      </c>
      <c r="B4221" t="s">
        <v>12</v>
      </c>
      <c r="C4221" s="2">
        <v>44314.107007300569</v>
      </c>
    </row>
    <row r="4222" spans="1:3" x14ac:dyDescent="0.3">
      <c r="A4222">
        <v>100371</v>
      </c>
      <c r="B4222" t="s">
        <v>3</v>
      </c>
      <c r="C4222" s="2">
        <v>44363.133469408829</v>
      </c>
    </row>
    <row r="4223" spans="1:3" x14ac:dyDescent="0.3">
      <c r="A4223">
        <v>100402</v>
      </c>
      <c r="B4223" t="s">
        <v>7</v>
      </c>
      <c r="C4223" s="2">
        <v>44302.043569301997</v>
      </c>
    </row>
    <row r="4224" spans="1:3" x14ac:dyDescent="0.3">
      <c r="A4224">
        <v>100412</v>
      </c>
      <c r="B4224" t="s">
        <v>3</v>
      </c>
      <c r="C4224" s="2">
        <v>44307.625196937326</v>
      </c>
    </row>
    <row r="4225" spans="1:3" x14ac:dyDescent="0.3">
      <c r="A4225">
        <v>100422</v>
      </c>
      <c r="B4225" t="s">
        <v>22</v>
      </c>
      <c r="C4225" s="2">
        <v>44373.258973076918</v>
      </c>
    </row>
    <row r="4226" spans="1:3" x14ac:dyDescent="0.3">
      <c r="A4226">
        <v>100433</v>
      </c>
      <c r="B4226" t="s">
        <v>2</v>
      </c>
      <c r="C4226" s="2">
        <v>44344.00949084758</v>
      </c>
    </row>
    <row r="4227" spans="1:3" x14ac:dyDescent="0.3">
      <c r="A4227">
        <v>100437</v>
      </c>
      <c r="B4227" t="s">
        <v>2</v>
      </c>
      <c r="C4227" s="2">
        <v>44343.71711289174</v>
      </c>
    </row>
    <row r="4228" spans="1:3" x14ac:dyDescent="0.3">
      <c r="A4228">
        <v>100450</v>
      </c>
      <c r="B4228" t="s">
        <v>2</v>
      </c>
      <c r="C4228" s="2">
        <v>44409.155004344735</v>
      </c>
    </row>
    <row r="4229" spans="1:3" x14ac:dyDescent="0.3">
      <c r="A4229">
        <v>100504</v>
      </c>
      <c r="B4229" t="s">
        <v>12</v>
      </c>
      <c r="C4229" s="2">
        <v>44324.628138532767</v>
      </c>
    </row>
    <row r="4230" spans="1:3" x14ac:dyDescent="0.3">
      <c r="A4230">
        <v>100523</v>
      </c>
      <c r="B4230" t="s">
        <v>13</v>
      </c>
      <c r="C4230" s="2">
        <v>44373.521182300567</v>
      </c>
    </row>
    <row r="4231" spans="1:3" x14ac:dyDescent="0.3">
      <c r="A4231">
        <v>100539</v>
      </c>
      <c r="B4231" t="s">
        <v>2</v>
      </c>
      <c r="C4231" s="2">
        <v>44343.09484508547</v>
      </c>
    </row>
    <row r="4232" spans="1:3" x14ac:dyDescent="0.3">
      <c r="A4232">
        <v>100553</v>
      </c>
      <c r="B4232" t="s">
        <v>13</v>
      </c>
      <c r="C4232" s="2">
        <v>44305.655550605414</v>
      </c>
    </row>
    <row r="4233" spans="1:3" x14ac:dyDescent="0.3">
      <c r="A4233">
        <v>100561</v>
      </c>
      <c r="B4233" t="s">
        <v>7</v>
      </c>
      <c r="C4233" s="2">
        <v>44301.108631196585</v>
      </c>
    </row>
    <row r="4234" spans="1:3" x14ac:dyDescent="0.3">
      <c r="A4234">
        <v>100652</v>
      </c>
      <c r="B4234" t="s">
        <v>8</v>
      </c>
      <c r="C4234" s="2">
        <v>44370.366296652421</v>
      </c>
    </row>
    <row r="4235" spans="1:3" x14ac:dyDescent="0.3">
      <c r="A4235">
        <v>100686</v>
      </c>
      <c r="B4235" t="s">
        <v>3</v>
      </c>
      <c r="C4235" s="2">
        <v>44312.454320334764</v>
      </c>
    </row>
    <row r="4236" spans="1:3" x14ac:dyDescent="0.3">
      <c r="A4236">
        <v>100721</v>
      </c>
      <c r="B4236" t="s">
        <v>5</v>
      </c>
      <c r="C4236" s="2">
        <v>44318.84830224359</v>
      </c>
    </row>
    <row r="4237" spans="1:3" x14ac:dyDescent="0.3">
      <c r="A4237">
        <v>100728</v>
      </c>
      <c r="B4237" t="s">
        <v>2</v>
      </c>
      <c r="C4237" s="2">
        <v>44314.828121011393</v>
      </c>
    </row>
    <row r="4238" spans="1:3" x14ac:dyDescent="0.3">
      <c r="A4238">
        <v>100759</v>
      </c>
      <c r="B4238" t="s">
        <v>7</v>
      </c>
      <c r="C4238" s="2">
        <v>44310.362202492877</v>
      </c>
    </row>
    <row r="4239" spans="1:3" x14ac:dyDescent="0.3">
      <c r="A4239">
        <v>100790</v>
      </c>
      <c r="B4239" t="s">
        <v>2</v>
      </c>
      <c r="C4239" s="2">
        <v>44375.906087428775</v>
      </c>
    </row>
    <row r="4240" spans="1:3" x14ac:dyDescent="0.3">
      <c r="A4240">
        <v>100815</v>
      </c>
      <c r="B4240" t="s">
        <v>7</v>
      </c>
      <c r="C4240" s="2">
        <v>44334.213845263534</v>
      </c>
    </row>
    <row r="4241" spans="1:3" x14ac:dyDescent="0.3">
      <c r="A4241">
        <v>100830</v>
      </c>
      <c r="B4241" t="s">
        <v>2</v>
      </c>
      <c r="C4241" s="2">
        <v>44296.486401994305</v>
      </c>
    </row>
    <row r="4242" spans="1:3" x14ac:dyDescent="0.3">
      <c r="A4242">
        <v>100833</v>
      </c>
      <c r="B4242" t="s">
        <v>2</v>
      </c>
      <c r="C4242" s="2">
        <v>44337.632349928776</v>
      </c>
    </row>
    <row r="4243" spans="1:3" x14ac:dyDescent="0.3">
      <c r="A4243">
        <v>100880</v>
      </c>
      <c r="B4243" t="s">
        <v>5</v>
      </c>
      <c r="C4243" s="2">
        <v>44285.685375391731</v>
      </c>
    </row>
    <row r="4244" spans="1:3" x14ac:dyDescent="0.3">
      <c r="A4244">
        <v>100888</v>
      </c>
      <c r="B4244" t="s">
        <v>2</v>
      </c>
      <c r="C4244" s="2">
        <v>44315.627615491459</v>
      </c>
    </row>
    <row r="4245" spans="1:3" x14ac:dyDescent="0.3">
      <c r="A4245">
        <v>100904</v>
      </c>
      <c r="B4245" t="s">
        <v>2</v>
      </c>
      <c r="C4245" s="2">
        <v>44295.090617770657</v>
      </c>
    </row>
    <row r="4246" spans="1:3" x14ac:dyDescent="0.3">
      <c r="A4246">
        <v>100937</v>
      </c>
      <c r="B4246" t="s">
        <v>5</v>
      </c>
      <c r="C4246" s="2">
        <v>44319.531308938749</v>
      </c>
    </row>
    <row r="4247" spans="1:3" x14ac:dyDescent="0.3">
      <c r="A4247">
        <v>100950</v>
      </c>
      <c r="B4247" t="s">
        <v>8</v>
      </c>
      <c r="C4247" s="2">
        <v>44345.222100605417</v>
      </c>
    </row>
    <row r="4248" spans="1:3" x14ac:dyDescent="0.3">
      <c r="A4248">
        <v>100959</v>
      </c>
      <c r="B4248" t="s">
        <v>6</v>
      </c>
      <c r="C4248" s="2">
        <v>44423.187825890316</v>
      </c>
    </row>
    <row r="4249" spans="1:3" x14ac:dyDescent="0.3">
      <c r="A4249">
        <v>101011</v>
      </c>
      <c r="B4249" t="s">
        <v>2</v>
      </c>
      <c r="C4249" s="2">
        <v>44298.183431623933</v>
      </c>
    </row>
    <row r="4250" spans="1:3" x14ac:dyDescent="0.3">
      <c r="A4250">
        <v>101014</v>
      </c>
      <c r="B4250" t="s">
        <v>2</v>
      </c>
      <c r="C4250" s="2">
        <v>44381.285425641028</v>
      </c>
    </row>
    <row r="4251" spans="1:3" x14ac:dyDescent="0.3">
      <c r="A4251">
        <v>101055</v>
      </c>
      <c r="B4251" t="s">
        <v>2</v>
      </c>
      <c r="C4251" s="2">
        <v>44298.579797186605</v>
      </c>
    </row>
    <row r="4252" spans="1:3" x14ac:dyDescent="0.3">
      <c r="A4252">
        <v>101064</v>
      </c>
      <c r="B4252" t="s">
        <v>7</v>
      </c>
      <c r="C4252" s="2">
        <v>44373.786670548434</v>
      </c>
    </row>
    <row r="4253" spans="1:3" x14ac:dyDescent="0.3">
      <c r="A4253">
        <v>101066</v>
      </c>
      <c r="B4253" t="s">
        <v>7</v>
      </c>
      <c r="C4253" s="2">
        <v>44306.310569551286</v>
      </c>
    </row>
    <row r="4254" spans="1:3" x14ac:dyDescent="0.3">
      <c r="A4254">
        <v>101078</v>
      </c>
      <c r="B4254" t="s">
        <v>3</v>
      </c>
      <c r="C4254" s="2">
        <v>44372.181769088318</v>
      </c>
    </row>
    <row r="4255" spans="1:3" x14ac:dyDescent="0.3">
      <c r="A4255">
        <v>101126</v>
      </c>
      <c r="B4255" t="s">
        <v>2</v>
      </c>
      <c r="C4255" s="2">
        <v>44395.125285826216</v>
      </c>
    </row>
    <row r="4256" spans="1:3" x14ac:dyDescent="0.3">
      <c r="A4256">
        <v>101159</v>
      </c>
      <c r="B4256" t="s">
        <v>3</v>
      </c>
      <c r="C4256" s="2">
        <v>44317.727892094023</v>
      </c>
    </row>
    <row r="4257" spans="1:3" x14ac:dyDescent="0.3">
      <c r="A4257">
        <v>101164</v>
      </c>
      <c r="B4257" t="s">
        <v>5</v>
      </c>
      <c r="C4257" s="2">
        <v>44311.195907834757</v>
      </c>
    </row>
    <row r="4258" spans="1:3" x14ac:dyDescent="0.3">
      <c r="A4258">
        <v>101231</v>
      </c>
      <c r="B4258" t="s">
        <v>2</v>
      </c>
      <c r="C4258" s="2">
        <v>44385.055487179488</v>
      </c>
    </row>
    <row r="4259" spans="1:3" x14ac:dyDescent="0.3">
      <c r="A4259">
        <v>101246</v>
      </c>
      <c r="B4259" t="s">
        <v>19</v>
      </c>
      <c r="C4259" s="2">
        <v>44310.909483048432</v>
      </c>
    </row>
    <row r="4260" spans="1:3" x14ac:dyDescent="0.3">
      <c r="A4260">
        <v>101259</v>
      </c>
      <c r="B4260" t="s">
        <v>9</v>
      </c>
      <c r="C4260" s="2">
        <v>44345.784778881767</v>
      </c>
    </row>
    <row r="4261" spans="1:3" x14ac:dyDescent="0.3">
      <c r="A4261">
        <v>101260</v>
      </c>
      <c r="B4261" t="s">
        <v>7</v>
      </c>
      <c r="C4261" s="2">
        <v>44285.61788372507</v>
      </c>
    </row>
    <row r="4262" spans="1:3" x14ac:dyDescent="0.3">
      <c r="A4262">
        <v>101284</v>
      </c>
      <c r="B4262" t="s">
        <v>20</v>
      </c>
      <c r="C4262" s="2">
        <v>44344.838687891737</v>
      </c>
    </row>
    <row r="4263" spans="1:3" x14ac:dyDescent="0.3">
      <c r="A4263">
        <v>101304</v>
      </c>
      <c r="B4263" t="s">
        <v>2</v>
      </c>
      <c r="C4263" s="2">
        <v>44389.475351531342</v>
      </c>
    </row>
    <row r="4264" spans="1:3" x14ac:dyDescent="0.3">
      <c r="A4264">
        <v>101354</v>
      </c>
      <c r="B4264" t="s">
        <v>7</v>
      </c>
      <c r="C4264" s="2">
        <v>44379.602419123934</v>
      </c>
    </row>
    <row r="4265" spans="1:3" x14ac:dyDescent="0.3">
      <c r="A4265">
        <v>101355</v>
      </c>
      <c r="B4265" t="s">
        <v>10</v>
      </c>
      <c r="C4265" s="2">
        <v>44352.233911965806</v>
      </c>
    </row>
    <row r="4266" spans="1:3" x14ac:dyDescent="0.3">
      <c r="A4266">
        <v>101379</v>
      </c>
      <c r="B4266" t="s">
        <v>7</v>
      </c>
      <c r="C4266" s="2">
        <v>44323.805281552712</v>
      </c>
    </row>
    <row r="4267" spans="1:3" x14ac:dyDescent="0.3">
      <c r="A4267">
        <v>101387</v>
      </c>
      <c r="B4267" t="s">
        <v>6</v>
      </c>
      <c r="C4267" s="2">
        <v>44378.491628632481</v>
      </c>
    </row>
    <row r="4268" spans="1:3" x14ac:dyDescent="0.3">
      <c r="A4268">
        <v>101388</v>
      </c>
      <c r="B4268" t="s">
        <v>7</v>
      </c>
      <c r="C4268" s="2">
        <v>44408.169403881766</v>
      </c>
    </row>
    <row r="4269" spans="1:3" x14ac:dyDescent="0.3">
      <c r="A4269">
        <v>101389</v>
      </c>
      <c r="B4269" t="s">
        <v>5</v>
      </c>
      <c r="C4269" s="2">
        <v>44373.361051994303</v>
      </c>
    </row>
    <row r="4270" spans="1:3" x14ac:dyDescent="0.3">
      <c r="A4270">
        <v>101418</v>
      </c>
      <c r="B4270" t="s">
        <v>7</v>
      </c>
      <c r="C4270" s="2">
        <v>44294.30208076923</v>
      </c>
    </row>
    <row r="4271" spans="1:3" x14ac:dyDescent="0.3">
      <c r="A4271">
        <v>101509</v>
      </c>
      <c r="B4271" t="s">
        <v>7</v>
      </c>
      <c r="C4271" s="2">
        <v>44373.157115669514</v>
      </c>
    </row>
    <row r="4272" spans="1:3" x14ac:dyDescent="0.3">
      <c r="A4272">
        <v>101530</v>
      </c>
      <c r="B4272" t="s">
        <v>12</v>
      </c>
      <c r="C4272" s="2">
        <v>44323.90284177351</v>
      </c>
    </row>
    <row r="4273" spans="1:3" x14ac:dyDescent="0.3">
      <c r="A4273">
        <v>101540</v>
      </c>
      <c r="B4273" t="s">
        <v>7</v>
      </c>
      <c r="C4273" s="2">
        <v>44326.321029594015</v>
      </c>
    </row>
    <row r="4274" spans="1:3" x14ac:dyDescent="0.3">
      <c r="A4274">
        <v>101543</v>
      </c>
      <c r="B4274" t="s">
        <v>8</v>
      </c>
      <c r="C4274" s="2">
        <v>44298.808656125359</v>
      </c>
    </row>
    <row r="4275" spans="1:3" x14ac:dyDescent="0.3">
      <c r="A4275">
        <v>101551</v>
      </c>
      <c r="B4275" t="s">
        <v>7</v>
      </c>
      <c r="C4275" s="2">
        <v>44311.309048824791</v>
      </c>
    </row>
    <row r="4276" spans="1:3" x14ac:dyDescent="0.3">
      <c r="A4276">
        <v>101557</v>
      </c>
      <c r="B4276" t="s">
        <v>5</v>
      </c>
      <c r="C4276" s="2">
        <v>44408.260414743585</v>
      </c>
    </row>
    <row r="4277" spans="1:3" x14ac:dyDescent="0.3">
      <c r="A4277">
        <v>101567</v>
      </c>
      <c r="B4277" t="s">
        <v>2</v>
      </c>
      <c r="C4277" s="2">
        <v>44376.929051780622</v>
      </c>
    </row>
    <row r="4278" spans="1:3" x14ac:dyDescent="0.3">
      <c r="A4278">
        <v>101594</v>
      </c>
      <c r="B4278" t="s">
        <v>3</v>
      </c>
      <c r="C4278" s="2">
        <v>44297.643927884616</v>
      </c>
    </row>
    <row r="4279" spans="1:3" x14ac:dyDescent="0.3">
      <c r="A4279">
        <v>101619</v>
      </c>
      <c r="B4279" t="s">
        <v>5</v>
      </c>
      <c r="C4279" s="2">
        <v>44392.073850106841</v>
      </c>
    </row>
    <row r="4280" spans="1:3" x14ac:dyDescent="0.3">
      <c r="A4280">
        <v>101625</v>
      </c>
      <c r="B4280" t="s">
        <v>5</v>
      </c>
      <c r="C4280" s="2">
        <v>44321.772107336183</v>
      </c>
    </row>
    <row r="4281" spans="1:3" x14ac:dyDescent="0.3">
      <c r="A4281">
        <v>101646</v>
      </c>
      <c r="B4281" t="s">
        <v>2</v>
      </c>
      <c r="C4281" s="2">
        <v>44346.265603881766</v>
      </c>
    </row>
    <row r="4282" spans="1:3" x14ac:dyDescent="0.3">
      <c r="A4282">
        <v>101677</v>
      </c>
      <c r="B4282" t="s">
        <v>5</v>
      </c>
      <c r="C4282" s="2">
        <v>44342.707164031344</v>
      </c>
    </row>
    <row r="4283" spans="1:3" x14ac:dyDescent="0.3">
      <c r="A4283">
        <v>101679</v>
      </c>
      <c r="B4283" t="s">
        <v>8</v>
      </c>
      <c r="C4283" s="2">
        <v>44309.882669408827</v>
      </c>
    </row>
    <row r="4284" spans="1:3" x14ac:dyDescent="0.3">
      <c r="A4284">
        <v>101744</v>
      </c>
      <c r="B4284" t="s">
        <v>2</v>
      </c>
      <c r="C4284" s="2">
        <v>44393.671058511398</v>
      </c>
    </row>
    <row r="4285" spans="1:3" x14ac:dyDescent="0.3">
      <c r="A4285">
        <v>101750</v>
      </c>
      <c r="B4285" t="s">
        <v>3</v>
      </c>
      <c r="C4285" s="2">
        <v>44367.688541595438</v>
      </c>
    </row>
    <row r="4286" spans="1:3" x14ac:dyDescent="0.3">
      <c r="A4286">
        <v>101788</v>
      </c>
      <c r="B4286" t="s">
        <v>3</v>
      </c>
      <c r="C4286" s="2">
        <v>44320.607536253563</v>
      </c>
    </row>
    <row r="4287" spans="1:3" x14ac:dyDescent="0.3">
      <c r="A4287">
        <v>101847</v>
      </c>
      <c r="B4287" t="s">
        <v>18</v>
      </c>
      <c r="C4287" s="2">
        <v>44330.486829273505</v>
      </c>
    </row>
    <row r="4288" spans="1:3" x14ac:dyDescent="0.3">
      <c r="A4288">
        <v>101866</v>
      </c>
      <c r="B4288" t="s">
        <v>5</v>
      </c>
      <c r="C4288" s="2">
        <v>44311.535530163819</v>
      </c>
    </row>
    <row r="4289" spans="1:3" x14ac:dyDescent="0.3">
      <c r="A4289">
        <v>101888</v>
      </c>
      <c r="B4289" t="s">
        <v>5</v>
      </c>
      <c r="C4289" s="2">
        <v>44337.480388390315</v>
      </c>
    </row>
    <row r="4290" spans="1:3" x14ac:dyDescent="0.3">
      <c r="A4290">
        <v>101970</v>
      </c>
      <c r="B4290" t="s">
        <v>5</v>
      </c>
      <c r="C4290" s="2">
        <v>44375.821322613956</v>
      </c>
    </row>
    <row r="4291" spans="1:3" x14ac:dyDescent="0.3">
      <c r="A4291">
        <v>101973</v>
      </c>
      <c r="B4291" t="s">
        <v>3</v>
      </c>
      <c r="C4291" s="2">
        <v>44398.632137891735</v>
      </c>
    </row>
    <row r="4292" spans="1:3" x14ac:dyDescent="0.3">
      <c r="A4292">
        <v>101983</v>
      </c>
      <c r="B4292" t="s">
        <v>2</v>
      </c>
      <c r="C4292" s="2">
        <v>44310.031633511397</v>
      </c>
    </row>
    <row r="4293" spans="1:3" x14ac:dyDescent="0.3">
      <c r="A4293">
        <v>102014</v>
      </c>
      <c r="B4293" t="s">
        <v>5</v>
      </c>
      <c r="C4293" s="2">
        <v>44343.22696631054</v>
      </c>
    </row>
    <row r="4294" spans="1:3" x14ac:dyDescent="0.3">
      <c r="A4294">
        <v>102027</v>
      </c>
      <c r="B4294" t="s">
        <v>7</v>
      </c>
      <c r="C4294" s="2">
        <v>44386.966948824789</v>
      </c>
    </row>
    <row r="4295" spans="1:3" x14ac:dyDescent="0.3">
      <c r="A4295">
        <v>102051</v>
      </c>
      <c r="B4295" t="s">
        <v>5</v>
      </c>
      <c r="C4295" s="2">
        <v>44316.045129807695</v>
      </c>
    </row>
    <row r="4296" spans="1:3" x14ac:dyDescent="0.3">
      <c r="A4296">
        <v>102054</v>
      </c>
      <c r="B4296" t="s">
        <v>2</v>
      </c>
      <c r="C4296" s="2">
        <v>44310.041442556983</v>
      </c>
    </row>
    <row r="4297" spans="1:3" x14ac:dyDescent="0.3">
      <c r="A4297">
        <v>102056</v>
      </c>
      <c r="B4297" t="s">
        <v>5</v>
      </c>
      <c r="C4297" s="2">
        <v>44358.546321296293</v>
      </c>
    </row>
    <row r="4298" spans="1:3" x14ac:dyDescent="0.3">
      <c r="A4298">
        <v>102064</v>
      </c>
      <c r="B4298" t="s">
        <v>2</v>
      </c>
      <c r="C4298" s="2">
        <v>44372.947119301993</v>
      </c>
    </row>
    <row r="4299" spans="1:3" x14ac:dyDescent="0.3">
      <c r="A4299">
        <v>102066</v>
      </c>
      <c r="B4299" t="s">
        <v>11</v>
      </c>
      <c r="C4299" s="2">
        <v>44302.939080733617</v>
      </c>
    </row>
    <row r="4300" spans="1:3" x14ac:dyDescent="0.3">
      <c r="A4300">
        <v>102110</v>
      </c>
      <c r="B4300" t="s">
        <v>2</v>
      </c>
      <c r="C4300" s="2">
        <v>44378.35524782764</v>
      </c>
    </row>
    <row r="4301" spans="1:3" x14ac:dyDescent="0.3">
      <c r="A4301">
        <v>102114</v>
      </c>
      <c r="B4301" t="s">
        <v>2</v>
      </c>
      <c r="C4301" s="2">
        <v>44345.131152742164</v>
      </c>
    </row>
    <row r="4302" spans="1:3" x14ac:dyDescent="0.3">
      <c r="A4302">
        <v>102169</v>
      </c>
      <c r="B4302" t="s">
        <v>2</v>
      </c>
      <c r="C4302" s="2">
        <v>44354.05958582621</v>
      </c>
    </row>
    <row r="4303" spans="1:3" x14ac:dyDescent="0.3">
      <c r="A4303">
        <v>102220</v>
      </c>
      <c r="B4303" t="s">
        <v>7</v>
      </c>
      <c r="C4303" s="2">
        <v>44299.258789707979</v>
      </c>
    </row>
    <row r="4304" spans="1:3" x14ac:dyDescent="0.3">
      <c r="A4304">
        <v>102243</v>
      </c>
      <c r="B4304" t="s">
        <v>3</v>
      </c>
      <c r="C4304" s="2">
        <v>44306.608207799145</v>
      </c>
    </row>
    <row r="4305" spans="1:3" x14ac:dyDescent="0.3">
      <c r="A4305">
        <v>102245</v>
      </c>
      <c r="B4305" t="s">
        <v>2</v>
      </c>
      <c r="C4305" s="2">
        <v>44327.23706641738</v>
      </c>
    </row>
    <row r="4306" spans="1:3" x14ac:dyDescent="0.3">
      <c r="A4306">
        <v>102261</v>
      </c>
      <c r="B4306" t="s">
        <v>2</v>
      </c>
      <c r="C4306" s="2">
        <v>44369.005448717951</v>
      </c>
    </row>
    <row r="4307" spans="1:3" x14ac:dyDescent="0.3">
      <c r="A4307">
        <v>102263</v>
      </c>
      <c r="B4307" t="s">
        <v>17</v>
      </c>
      <c r="C4307" s="2">
        <v>44356.462823789174</v>
      </c>
    </row>
    <row r="4308" spans="1:3" x14ac:dyDescent="0.3">
      <c r="A4308">
        <v>102316</v>
      </c>
      <c r="B4308" t="s">
        <v>12</v>
      </c>
      <c r="C4308" s="2">
        <v>44311.821205056985</v>
      </c>
    </row>
    <row r="4309" spans="1:3" x14ac:dyDescent="0.3">
      <c r="A4309">
        <v>102318</v>
      </c>
      <c r="B4309" t="s">
        <v>7</v>
      </c>
      <c r="C4309" s="2">
        <v>44373.730588283477</v>
      </c>
    </row>
    <row r="4310" spans="1:3" x14ac:dyDescent="0.3">
      <c r="A4310">
        <v>102356</v>
      </c>
      <c r="B4310" t="s">
        <v>5</v>
      </c>
      <c r="C4310" s="2">
        <v>44374.181564957267</v>
      </c>
    </row>
    <row r="4311" spans="1:3" x14ac:dyDescent="0.3">
      <c r="A4311">
        <v>102423</v>
      </c>
      <c r="B4311" t="s">
        <v>18</v>
      </c>
      <c r="C4311" s="2">
        <v>44387.25226128917</v>
      </c>
    </row>
    <row r="4312" spans="1:3" x14ac:dyDescent="0.3">
      <c r="A4312">
        <v>102439</v>
      </c>
      <c r="B4312" t="s">
        <v>7</v>
      </c>
      <c r="C4312" s="2">
        <v>44311.760028383193</v>
      </c>
    </row>
    <row r="4313" spans="1:3" x14ac:dyDescent="0.3">
      <c r="A4313">
        <v>102519</v>
      </c>
      <c r="B4313" t="s">
        <v>2</v>
      </c>
      <c r="C4313" s="2">
        <v>44287.924553133904</v>
      </c>
    </row>
    <row r="4314" spans="1:3" x14ac:dyDescent="0.3">
      <c r="A4314">
        <v>102543</v>
      </c>
      <c r="B4314" t="s">
        <v>2</v>
      </c>
      <c r="C4314" s="2">
        <v>44295.239773361827</v>
      </c>
    </row>
    <row r="4315" spans="1:3" x14ac:dyDescent="0.3">
      <c r="A4315">
        <v>102553</v>
      </c>
      <c r="B4315" t="s">
        <v>7</v>
      </c>
      <c r="C4315" s="2">
        <v>44313.316930519948</v>
      </c>
    </row>
    <row r="4316" spans="1:3" x14ac:dyDescent="0.3">
      <c r="A4316">
        <v>102554</v>
      </c>
      <c r="B4316" t="s">
        <v>13</v>
      </c>
      <c r="C4316" s="2">
        <v>44318.071145762107</v>
      </c>
    </row>
    <row r="4317" spans="1:3" x14ac:dyDescent="0.3">
      <c r="A4317">
        <v>102555</v>
      </c>
      <c r="B4317" t="s">
        <v>5</v>
      </c>
      <c r="C4317" s="2">
        <v>44336.372841631055</v>
      </c>
    </row>
    <row r="4318" spans="1:3" x14ac:dyDescent="0.3">
      <c r="A4318">
        <v>102573</v>
      </c>
      <c r="B4318" t="s">
        <v>19</v>
      </c>
      <c r="C4318" s="2">
        <v>44311.20624440883</v>
      </c>
    </row>
    <row r="4319" spans="1:3" x14ac:dyDescent="0.3">
      <c r="A4319">
        <v>102579</v>
      </c>
      <c r="B4319" t="s">
        <v>3</v>
      </c>
      <c r="C4319" s="2">
        <v>44396.88976385328</v>
      </c>
    </row>
    <row r="4320" spans="1:3" x14ac:dyDescent="0.3">
      <c r="A4320">
        <v>102622</v>
      </c>
      <c r="B4320" t="s">
        <v>9</v>
      </c>
      <c r="C4320" s="2">
        <v>44337.669165669518</v>
      </c>
    </row>
    <row r="4321" spans="1:3" x14ac:dyDescent="0.3">
      <c r="A4321">
        <v>102634</v>
      </c>
      <c r="B4321" t="s">
        <v>7</v>
      </c>
      <c r="C4321" s="2">
        <v>44308.957005484328</v>
      </c>
    </row>
    <row r="4322" spans="1:3" x14ac:dyDescent="0.3">
      <c r="A4322">
        <v>102684</v>
      </c>
      <c r="B4322" t="s">
        <v>17</v>
      </c>
      <c r="C4322" s="2">
        <v>44303.41127653134</v>
      </c>
    </row>
    <row r="4323" spans="1:3" x14ac:dyDescent="0.3">
      <c r="A4323">
        <v>102698</v>
      </c>
      <c r="B4323" t="s">
        <v>3</v>
      </c>
      <c r="C4323" s="2">
        <v>44346.339283760681</v>
      </c>
    </row>
    <row r="4324" spans="1:3" x14ac:dyDescent="0.3">
      <c r="A4324">
        <v>102705</v>
      </c>
      <c r="B4324" t="s">
        <v>2</v>
      </c>
      <c r="C4324" s="2">
        <v>44389.748149928775</v>
      </c>
    </row>
    <row r="4325" spans="1:3" x14ac:dyDescent="0.3">
      <c r="A4325">
        <v>102746</v>
      </c>
      <c r="B4325" t="s">
        <v>3</v>
      </c>
      <c r="C4325" s="2">
        <v>44339.556443269234</v>
      </c>
    </row>
    <row r="4326" spans="1:3" x14ac:dyDescent="0.3">
      <c r="A4326">
        <v>102747</v>
      </c>
      <c r="B4326" t="s">
        <v>6</v>
      </c>
      <c r="C4326" s="2">
        <v>44372.933876103991</v>
      </c>
    </row>
    <row r="4327" spans="1:3" x14ac:dyDescent="0.3">
      <c r="A4327">
        <v>102760</v>
      </c>
      <c r="B4327" t="s">
        <v>19</v>
      </c>
      <c r="C4327" s="2">
        <v>44399.637282799144</v>
      </c>
    </row>
    <row r="4328" spans="1:3" x14ac:dyDescent="0.3">
      <c r="A4328">
        <v>102767</v>
      </c>
      <c r="B4328" t="s">
        <v>7</v>
      </c>
      <c r="C4328" s="2">
        <v>44342.292808226499</v>
      </c>
    </row>
    <row r="4329" spans="1:3" x14ac:dyDescent="0.3">
      <c r="A4329">
        <v>102776</v>
      </c>
      <c r="B4329" t="s">
        <v>18</v>
      </c>
      <c r="C4329" s="2">
        <v>44309.848081410259</v>
      </c>
    </row>
    <row r="4330" spans="1:3" x14ac:dyDescent="0.3">
      <c r="A4330">
        <v>102790</v>
      </c>
      <c r="B4330" t="s">
        <v>18</v>
      </c>
      <c r="C4330" s="2">
        <v>44394.693407371793</v>
      </c>
    </row>
    <row r="4331" spans="1:3" x14ac:dyDescent="0.3">
      <c r="A4331">
        <v>102793</v>
      </c>
      <c r="B4331" t="s">
        <v>2</v>
      </c>
      <c r="C4331" s="2">
        <v>44315.159553347585</v>
      </c>
    </row>
    <row r="4332" spans="1:3" x14ac:dyDescent="0.3">
      <c r="A4332">
        <v>102876</v>
      </c>
      <c r="B4332" t="s">
        <v>5</v>
      </c>
      <c r="C4332" s="2">
        <v>44349.9612869302</v>
      </c>
    </row>
    <row r="4333" spans="1:3" x14ac:dyDescent="0.3">
      <c r="A4333">
        <v>102888</v>
      </c>
      <c r="B4333" t="s">
        <v>8</v>
      </c>
      <c r="C4333" s="2">
        <v>44311.875967770662</v>
      </c>
    </row>
    <row r="4334" spans="1:3" x14ac:dyDescent="0.3">
      <c r="A4334">
        <v>102894</v>
      </c>
      <c r="B4334" t="s">
        <v>10</v>
      </c>
      <c r="C4334" s="2">
        <v>44408.50402539174</v>
      </c>
    </row>
    <row r="4335" spans="1:3" x14ac:dyDescent="0.3">
      <c r="A4335">
        <v>102916</v>
      </c>
      <c r="B4335" t="s">
        <v>2</v>
      </c>
      <c r="C4335" s="2">
        <v>44341.806275854695</v>
      </c>
    </row>
    <row r="4336" spans="1:3" x14ac:dyDescent="0.3">
      <c r="A4336">
        <v>102921</v>
      </c>
      <c r="B4336" t="s">
        <v>7</v>
      </c>
      <c r="C4336" s="2">
        <v>44371.677555484326</v>
      </c>
    </row>
    <row r="4337" spans="1:3" x14ac:dyDescent="0.3">
      <c r="A4337">
        <v>102938</v>
      </c>
      <c r="B4337" t="s">
        <v>7</v>
      </c>
      <c r="C4337" s="2">
        <v>44343.775577991451</v>
      </c>
    </row>
    <row r="4338" spans="1:3" x14ac:dyDescent="0.3">
      <c r="A4338">
        <v>102949</v>
      </c>
      <c r="B4338" t="s">
        <v>5</v>
      </c>
      <c r="C4338" s="2">
        <v>44343.44172660257</v>
      </c>
    </row>
    <row r="4339" spans="1:3" x14ac:dyDescent="0.3">
      <c r="A4339">
        <v>102968</v>
      </c>
      <c r="B4339" t="s">
        <v>18</v>
      </c>
      <c r="C4339" s="2">
        <v>44345.802622151001</v>
      </c>
    </row>
    <row r="4340" spans="1:3" x14ac:dyDescent="0.3">
      <c r="A4340">
        <v>102980</v>
      </c>
      <c r="B4340" t="s">
        <v>7</v>
      </c>
      <c r="C4340" s="2">
        <v>44316.219366631056</v>
      </c>
    </row>
    <row r="4341" spans="1:3" x14ac:dyDescent="0.3">
      <c r="A4341">
        <v>103067</v>
      </c>
      <c r="B4341" t="s">
        <v>5</v>
      </c>
      <c r="C4341" s="2">
        <v>44313.474475213683</v>
      </c>
    </row>
    <row r="4342" spans="1:3" x14ac:dyDescent="0.3">
      <c r="A4342">
        <v>103074</v>
      </c>
      <c r="B4342" t="s">
        <v>2</v>
      </c>
      <c r="C4342" s="2">
        <v>44376.495823361824</v>
      </c>
    </row>
    <row r="4343" spans="1:3" x14ac:dyDescent="0.3">
      <c r="A4343">
        <v>103093</v>
      </c>
      <c r="B4343" t="s">
        <v>2</v>
      </c>
      <c r="C4343" s="2">
        <v>44384.425619658126</v>
      </c>
    </row>
    <row r="4344" spans="1:3" x14ac:dyDescent="0.3">
      <c r="A4344">
        <v>103104</v>
      </c>
      <c r="B4344" t="s">
        <v>5</v>
      </c>
      <c r="C4344" s="2">
        <v>44386.10235202992</v>
      </c>
    </row>
    <row r="4345" spans="1:3" x14ac:dyDescent="0.3">
      <c r="A4345">
        <v>103123</v>
      </c>
      <c r="B4345" t="s">
        <v>2</v>
      </c>
      <c r="C4345" s="2">
        <v>44345.175059223642</v>
      </c>
    </row>
    <row r="4346" spans="1:3" x14ac:dyDescent="0.3">
      <c r="A4346">
        <v>103162</v>
      </c>
      <c r="B4346" t="s">
        <v>5</v>
      </c>
      <c r="C4346" s="2">
        <v>44387.252458226489</v>
      </c>
    </row>
    <row r="4347" spans="1:3" x14ac:dyDescent="0.3">
      <c r="A4347">
        <v>103183</v>
      </c>
      <c r="B4347" t="s">
        <v>5</v>
      </c>
      <c r="C4347" s="2">
        <v>44386.291349928775</v>
      </c>
    </row>
    <row r="4348" spans="1:3" x14ac:dyDescent="0.3">
      <c r="A4348">
        <v>103186</v>
      </c>
      <c r="B4348" t="s">
        <v>5</v>
      </c>
      <c r="C4348" s="2">
        <v>44340.162402065529</v>
      </c>
    </row>
    <row r="4349" spans="1:3" x14ac:dyDescent="0.3">
      <c r="A4349">
        <v>103240</v>
      </c>
      <c r="B4349" t="s">
        <v>5</v>
      </c>
      <c r="C4349" s="2">
        <v>44373.084960790598</v>
      </c>
    </row>
    <row r="4350" spans="1:3" x14ac:dyDescent="0.3">
      <c r="A4350">
        <v>103283</v>
      </c>
      <c r="B4350" t="s">
        <v>9</v>
      </c>
      <c r="C4350" s="2">
        <v>44308.956825819085</v>
      </c>
    </row>
    <row r="4351" spans="1:3" x14ac:dyDescent="0.3">
      <c r="A4351">
        <v>103291</v>
      </c>
      <c r="B4351" t="s">
        <v>6</v>
      </c>
      <c r="C4351" s="2">
        <v>44401.360532015671</v>
      </c>
    </row>
    <row r="4352" spans="1:3" x14ac:dyDescent="0.3">
      <c r="A4352">
        <v>103317</v>
      </c>
      <c r="B4352" t="s">
        <v>5</v>
      </c>
      <c r="C4352" s="2">
        <v>44376.861473076926</v>
      </c>
    </row>
    <row r="4353" spans="1:3" x14ac:dyDescent="0.3">
      <c r="A4353">
        <v>103338</v>
      </c>
      <c r="B4353" t="s">
        <v>5</v>
      </c>
      <c r="C4353" s="2">
        <v>44341.92243397436</v>
      </c>
    </row>
    <row r="4354" spans="1:3" x14ac:dyDescent="0.3">
      <c r="A4354">
        <v>103412</v>
      </c>
      <c r="B4354" t="s">
        <v>3</v>
      </c>
      <c r="C4354" s="2">
        <v>44315.791033511399</v>
      </c>
    </row>
    <row r="4355" spans="1:3" x14ac:dyDescent="0.3">
      <c r="A4355">
        <v>103423</v>
      </c>
      <c r="B4355" t="s">
        <v>2</v>
      </c>
      <c r="C4355" s="2">
        <v>44313.129977029916</v>
      </c>
    </row>
    <row r="4356" spans="1:3" x14ac:dyDescent="0.3">
      <c r="A4356">
        <v>103443</v>
      </c>
      <c r="B4356" t="s">
        <v>7</v>
      </c>
      <c r="C4356" s="2">
        <v>44357.71877492877</v>
      </c>
    </row>
    <row r="4357" spans="1:3" x14ac:dyDescent="0.3">
      <c r="A4357">
        <v>103453</v>
      </c>
      <c r="B4357" t="s">
        <v>2</v>
      </c>
      <c r="C4357" s="2">
        <v>44288.308744337606</v>
      </c>
    </row>
    <row r="4358" spans="1:3" x14ac:dyDescent="0.3">
      <c r="A4358">
        <v>103469</v>
      </c>
      <c r="B4358" t="s">
        <v>5</v>
      </c>
      <c r="C4358" s="2">
        <v>44371.655945299142</v>
      </c>
    </row>
    <row r="4359" spans="1:3" x14ac:dyDescent="0.3">
      <c r="A4359">
        <v>103523</v>
      </c>
      <c r="B4359" t="s">
        <v>2</v>
      </c>
      <c r="C4359" s="2">
        <v>44340.358738105409</v>
      </c>
    </row>
    <row r="4360" spans="1:3" x14ac:dyDescent="0.3">
      <c r="A4360">
        <v>103535</v>
      </c>
      <c r="B4360" t="s">
        <v>5</v>
      </c>
      <c r="C4360" s="2">
        <v>44312.082209437329</v>
      </c>
    </row>
    <row r="4361" spans="1:3" x14ac:dyDescent="0.3">
      <c r="A4361">
        <v>103541</v>
      </c>
      <c r="B4361" t="s">
        <v>5</v>
      </c>
      <c r="C4361" s="2">
        <v>44366.177405199429</v>
      </c>
    </row>
    <row r="4362" spans="1:3" x14ac:dyDescent="0.3">
      <c r="A4362">
        <v>103554</v>
      </c>
      <c r="B4362" t="s">
        <v>6</v>
      </c>
      <c r="C4362" s="2">
        <v>44291.091420334764</v>
      </c>
    </row>
    <row r="4363" spans="1:3" x14ac:dyDescent="0.3">
      <c r="A4363">
        <v>103573</v>
      </c>
      <c r="B4363" t="s">
        <v>7</v>
      </c>
      <c r="C4363" s="2">
        <v>44310.541820121085</v>
      </c>
    </row>
    <row r="4364" spans="1:3" x14ac:dyDescent="0.3">
      <c r="A4364">
        <v>103585</v>
      </c>
      <c r="B4364" t="s">
        <v>5</v>
      </c>
      <c r="C4364" s="2">
        <v>44382.479577065533</v>
      </c>
    </row>
    <row r="4365" spans="1:3" x14ac:dyDescent="0.3">
      <c r="A4365">
        <v>103594</v>
      </c>
      <c r="B4365" t="s">
        <v>2</v>
      </c>
      <c r="C4365" s="2">
        <v>44342.382116096858</v>
      </c>
    </row>
    <row r="4366" spans="1:3" x14ac:dyDescent="0.3">
      <c r="A4366">
        <v>103613</v>
      </c>
      <c r="B4366" t="s">
        <v>7</v>
      </c>
      <c r="C4366" s="2">
        <v>44327.60175014245</v>
      </c>
    </row>
    <row r="4367" spans="1:3" x14ac:dyDescent="0.3">
      <c r="A4367">
        <v>103619</v>
      </c>
      <c r="B4367" t="s">
        <v>2</v>
      </c>
      <c r="C4367" s="2">
        <v>44343.611397186607</v>
      </c>
    </row>
    <row r="4368" spans="1:3" x14ac:dyDescent="0.3">
      <c r="A4368">
        <v>103651</v>
      </c>
      <c r="B4368" t="s">
        <v>7</v>
      </c>
      <c r="C4368" s="2">
        <v>44387.916056160968</v>
      </c>
    </row>
    <row r="4369" spans="1:3" x14ac:dyDescent="0.3">
      <c r="A4369">
        <v>103669</v>
      </c>
      <c r="B4369" t="s">
        <v>5</v>
      </c>
      <c r="C4369" s="2">
        <v>44340.950565206549</v>
      </c>
    </row>
    <row r="4370" spans="1:3" x14ac:dyDescent="0.3">
      <c r="A4370">
        <v>103672</v>
      </c>
      <c r="B4370" t="s">
        <v>7</v>
      </c>
      <c r="C4370" s="2">
        <v>44315.328968411683</v>
      </c>
    </row>
    <row r="4371" spans="1:3" x14ac:dyDescent="0.3">
      <c r="A4371">
        <v>103686</v>
      </c>
      <c r="B4371" t="s">
        <v>7</v>
      </c>
      <c r="C4371" s="2">
        <v>44342.140151566957</v>
      </c>
    </row>
    <row r="4372" spans="1:3" x14ac:dyDescent="0.3">
      <c r="A4372">
        <v>103699</v>
      </c>
      <c r="B4372" t="s">
        <v>7</v>
      </c>
      <c r="C4372" s="2">
        <v>44373.527159152422</v>
      </c>
    </row>
    <row r="4373" spans="1:3" x14ac:dyDescent="0.3">
      <c r="A4373">
        <v>103707</v>
      </c>
      <c r="B4373" t="s">
        <v>18</v>
      </c>
      <c r="C4373" s="2">
        <v>44338.665377421654</v>
      </c>
    </row>
    <row r="4374" spans="1:3" x14ac:dyDescent="0.3">
      <c r="A4374">
        <v>103753</v>
      </c>
      <c r="B4374" t="s">
        <v>5</v>
      </c>
      <c r="C4374" s="2">
        <v>44342.378931695159</v>
      </c>
    </row>
    <row r="4375" spans="1:3" x14ac:dyDescent="0.3">
      <c r="A4375">
        <v>103770</v>
      </c>
      <c r="B4375" t="s">
        <v>5</v>
      </c>
      <c r="C4375" s="2">
        <v>44347.178432834757</v>
      </c>
    </row>
    <row r="4376" spans="1:3" x14ac:dyDescent="0.3">
      <c r="A4376">
        <v>103775</v>
      </c>
      <c r="B4376" t="s">
        <v>5</v>
      </c>
      <c r="C4376" s="2">
        <v>44344.194726994305</v>
      </c>
    </row>
    <row r="4377" spans="1:3" x14ac:dyDescent="0.3">
      <c r="A4377">
        <v>103781</v>
      </c>
      <c r="B4377" t="s">
        <v>2</v>
      </c>
      <c r="C4377" s="2">
        <v>44303.559692094015</v>
      </c>
    </row>
    <row r="4378" spans="1:3" x14ac:dyDescent="0.3">
      <c r="A4378">
        <v>103794</v>
      </c>
      <c r="B4378" t="s">
        <v>16</v>
      </c>
      <c r="C4378" s="2">
        <v>44339.511961752141</v>
      </c>
    </row>
    <row r="4379" spans="1:3" x14ac:dyDescent="0.3">
      <c r="A4379">
        <v>103818</v>
      </c>
      <c r="B4379" t="s">
        <v>5</v>
      </c>
      <c r="C4379" s="2">
        <v>44371.949386289176</v>
      </c>
    </row>
    <row r="4380" spans="1:3" x14ac:dyDescent="0.3">
      <c r="A4380">
        <v>103829</v>
      </c>
      <c r="B4380" t="s">
        <v>7</v>
      </c>
      <c r="C4380" s="2">
        <v>44409.996368376065</v>
      </c>
    </row>
    <row r="4381" spans="1:3" x14ac:dyDescent="0.3">
      <c r="A4381">
        <v>103871</v>
      </c>
      <c r="B4381" t="s">
        <v>2</v>
      </c>
      <c r="C4381" s="2">
        <v>44397.642448005696</v>
      </c>
    </row>
    <row r="4382" spans="1:3" x14ac:dyDescent="0.3">
      <c r="A4382">
        <v>103882</v>
      </c>
      <c r="B4382" t="s">
        <v>3</v>
      </c>
      <c r="C4382" s="2">
        <v>44376.239910754986</v>
      </c>
    </row>
    <row r="4383" spans="1:3" x14ac:dyDescent="0.3">
      <c r="A4383">
        <v>103885</v>
      </c>
      <c r="B4383" t="s">
        <v>7</v>
      </c>
      <c r="C4383" s="2">
        <v>44305.833589280621</v>
      </c>
    </row>
    <row r="4384" spans="1:3" x14ac:dyDescent="0.3">
      <c r="A4384">
        <v>103888</v>
      </c>
      <c r="B4384" t="s">
        <v>2</v>
      </c>
      <c r="C4384" s="2">
        <v>44374.29329394587</v>
      </c>
    </row>
    <row r="4385" spans="1:3" x14ac:dyDescent="0.3">
      <c r="A4385">
        <v>103918</v>
      </c>
      <c r="B4385" t="s">
        <v>5</v>
      </c>
      <c r="C4385" s="2">
        <v>44345.203655519937</v>
      </c>
    </row>
    <row r="4386" spans="1:3" x14ac:dyDescent="0.3">
      <c r="A4386">
        <v>103935</v>
      </c>
      <c r="B4386" t="s">
        <v>7</v>
      </c>
      <c r="C4386" s="2">
        <v>44386.283959615379</v>
      </c>
    </row>
    <row r="4387" spans="1:3" x14ac:dyDescent="0.3">
      <c r="A4387">
        <v>103965</v>
      </c>
      <c r="B4387" t="s">
        <v>7</v>
      </c>
      <c r="C4387" s="2">
        <v>44352.178427706553</v>
      </c>
    </row>
    <row r="4388" spans="1:3" x14ac:dyDescent="0.3">
      <c r="A4388">
        <v>103980</v>
      </c>
      <c r="B4388" t="s">
        <v>3</v>
      </c>
      <c r="C4388" s="2">
        <v>44314.843536502849</v>
      </c>
    </row>
    <row r="4389" spans="1:3" x14ac:dyDescent="0.3">
      <c r="A4389">
        <v>104019</v>
      </c>
      <c r="B4389" t="s">
        <v>5</v>
      </c>
      <c r="C4389" s="2">
        <v>44295.186255448716</v>
      </c>
    </row>
    <row r="4390" spans="1:3" x14ac:dyDescent="0.3">
      <c r="A4390">
        <v>104020</v>
      </c>
      <c r="B4390" t="s">
        <v>5</v>
      </c>
      <c r="C4390" s="2">
        <v>44324.813571937331</v>
      </c>
    </row>
    <row r="4391" spans="1:3" x14ac:dyDescent="0.3">
      <c r="A4391">
        <v>104036</v>
      </c>
      <c r="B4391" t="s">
        <v>7</v>
      </c>
      <c r="C4391" s="2">
        <v>44291.109332977212</v>
      </c>
    </row>
    <row r="4392" spans="1:3" x14ac:dyDescent="0.3">
      <c r="A4392">
        <v>104056</v>
      </c>
      <c r="B4392" t="s">
        <v>2</v>
      </c>
      <c r="C4392" s="2">
        <v>44333.808503881766</v>
      </c>
    </row>
    <row r="4393" spans="1:3" x14ac:dyDescent="0.3">
      <c r="A4393">
        <v>104057</v>
      </c>
      <c r="B4393" t="s">
        <v>7</v>
      </c>
      <c r="C4393" s="2">
        <v>44380.061008903132</v>
      </c>
    </row>
    <row r="4394" spans="1:3" x14ac:dyDescent="0.3">
      <c r="A4394">
        <v>104099</v>
      </c>
      <c r="B4394" t="s">
        <v>7</v>
      </c>
      <c r="C4394" s="2">
        <v>44392.855620085473</v>
      </c>
    </row>
    <row r="4395" spans="1:3" x14ac:dyDescent="0.3">
      <c r="A4395">
        <v>104174</v>
      </c>
      <c r="B4395" t="s">
        <v>7</v>
      </c>
      <c r="C4395" s="2">
        <v>44344.459715420227</v>
      </c>
    </row>
    <row r="4396" spans="1:3" x14ac:dyDescent="0.3">
      <c r="A4396">
        <v>104176</v>
      </c>
      <c r="B4396" t="s">
        <v>10</v>
      </c>
      <c r="C4396" s="2">
        <v>44310.659599038467</v>
      </c>
    </row>
    <row r="4397" spans="1:3" x14ac:dyDescent="0.3">
      <c r="A4397">
        <v>104180</v>
      </c>
      <c r="B4397" t="s">
        <v>5</v>
      </c>
      <c r="C4397" s="2">
        <v>44343.08982264957</v>
      </c>
    </row>
    <row r="4398" spans="1:3" x14ac:dyDescent="0.3">
      <c r="A4398">
        <v>104192</v>
      </c>
      <c r="B4398" t="s">
        <v>5</v>
      </c>
      <c r="C4398" s="2">
        <v>44343.076571403137</v>
      </c>
    </row>
    <row r="4399" spans="1:3" x14ac:dyDescent="0.3">
      <c r="A4399">
        <v>104207</v>
      </c>
      <c r="B4399" t="s">
        <v>7</v>
      </c>
      <c r="C4399" s="2">
        <v>44371.779707799142</v>
      </c>
    </row>
    <row r="4400" spans="1:3" x14ac:dyDescent="0.3">
      <c r="A4400">
        <v>104245</v>
      </c>
      <c r="B4400" t="s">
        <v>8</v>
      </c>
      <c r="C4400" s="2">
        <v>44366.174668945874</v>
      </c>
    </row>
    <row r="4401" spans="1:3" x14ac:dyDescent="0.3">
      <c r="A4401">
        <v>104256</v>
      </c>
      <c r="B4401" t="s">
        <v>10</v>
      </c>
      <c r="C4401" s="2">
        <v>44315.779791559828</v>
      </c>
    </row>
    <row r="4402" spans="1:3" x14ac:dyDescent="0.3">
      <c r="A4402">
        <v>104297</v>
      </c>
      <c r="B4402" t="s">
        <v>3</v>
      </c>
      <c r="C4402" s="2">
        <v>44341.525234401714</v>
      </c>
    </row>
    <row r="4403" spans="1:3" x14ac:dyDescent="0.3">
      <c r="A4403">
        <v>104323</v>
      </c>
      <c r="B4403" t="s">
        <v>2</v>
      </c>
      <c r="C4403" s="2">
        <v>44302.577079522787</v>
      </c>
    </row>
    <row r="4404" spans="1:3" x14ac:dyDescent="0.3">
      <c r="A4404">
        <v>104355</v>
      </c>
      <c r="B4404" t="s">
        <v>5</v>
      </c>
      <c r="C4404" s="2">
        <v>44312.607454344732</v>
      </c>
    </row>
    <row r="4405" spans="1:3" x14ac:dyDescent="0.3">
      <c r="A4405">
        <v>104472</v>
      </c>
      <c r="B4405" t="s">
        <v>2</v>
      </c>
      <c r="C4405" s="2">
        <v>44356.350607158121</v>
      </c>
    </row>
    <row r="4406" spans="1:3" x14ac:dyDescent="0.3">
      <c r="A4406">
        <v>104590</v>
      </c>
      <c r="B4406" t="s">
        <v>2</v>
      </c>
      <c r="C4406" s="2">
        <v>44310.68399066951</v>
      </c>
    </row>
    <row r="4407" spans="1:3" x14ac:dyDescent="0.3">
      <c r="A4407">
        <v>104705</v>
      </c>
      <c r="B4407" t="s">
        <v>2</v>
      </c>
      <c r="C4407" s="2">
        <v>44295.345821011397</v>
      </c>
    </row>
    <row r="4408" spans="1:3" x14ac:dyDescent="0.3">
      <c r="A4408">
        <v>104742</v>
      </c>
      <c r="B4408" t="s">
        <v>5</v>
      </c>
      <c r="C4408" s="2">
        <v>44357.705436502853</v>
      </c>
    </row>
    <row r="4409" spans="1:3" x14ac:dyDescent="0.3">
      <c r="A4409">
        <v>104760</v>
      </c>
      <c r="B4409" t="s">
        <v>5</v>
      </c>
      <c r="C4409" s="2">
        <v>44375.267146723643</v>
      </c>
    </row>
    <row r="4410" spans="1:3" x14ac:dyDescent="0.3">
      <c r="A4410">
        <v>104764</v>
      </c>
      <c r="B4410" t="s">
        <v>3</v>
      </c>
      <c r="C4410" s="2">
        <v>44343.579623931626</v>
      </c>
    </row>
    <row r="4411" spans="1:3" x14ac:dyDescent="0.3">
      <c r="A4411">
        <v>104770</v>
      </c>
      <c r="B4411" t="s">
        <v>13</v>
      </c>
      <c r="C4411" s="2">
        <v>44316.303895334757</v>
      </c>
    </row>
    <row r="4412" spans="1:3" x14ac:dyDescent="0.3">
      <c r="A4412">
        <v>104777</v>
      </c>
      <c r="B4412" t="s">
        <v>2</v>
      </c>
      <c r="C4412" s="2">
        <v>44376.913890206546</v>
      </c>
    </row>
    <row r="4413" spans="1:3" x14ac:dyDescent="0.3">
      <c r="A4413">
        <v>104785</v>
      </c>
      <c r="B4413" t="s">
        <v>2</v>
      </c>
      <c r="C4413" s="2">
        <v>44317.823396937325</v>
      </c>
    </row>
    <row r="4414" spans="1:3" x14ac:dyDescent="0.3">
      <c r="A4414">
        <v>104812</v>
      </c>
      <c r="B4414" t="s">
        <v>5</v>
      </c>
      <c r="C4414" s="2">
        <v>44372.098703205127</v>
      </c>
    </row>
    <row r="4415" spans="1:3" x14ac:dyDescent="0.3">
      <c r="A4415">
        <v>104879</v>
      </c>
      <c r="B4415" t="s">
        <v>3</v>
      </c>
      <c r="C4415" s="2">
        <v>44372.110397649572</v>
      </c>
    </row>
    <row r="4416" spans="1:3" x14ac:dyDescent="0.3">
      <c r="A4416">
        <v>104881</v>
      </c>
      <c r="B4416" t="s">
        <v>22</v>
      </c>
      <c r="C4416" s="2">
        <v>44385.999617948721</v>
      </c>
    </row>
    <row r="4417" spans="1:3" x14ac:dyDescent="0.3">
      <c r="A4417">
        <v>104914</v>
      </c>
      <c r="B4417" t="s">
        <v>2</v>
      </c>
      <c r="C4417" s="2">
        <v>44308.775983012827</v>
      </c>
    </row>
    <row r="4418" spans="1:3" x14ac:dyDescent="0.3">
      <c r="A4418">
        <v>104932</v>
      </c>
      <c r="B4418" t="s">
        <v>5</v>
      </c>
      <c r="C4418" s="2">
        <v>44375.3040607906</v>
      </c>
    </row>
    <row r="4419" spans="1:3" x14ac:dyDescent="0.3">
      <c r="A4419">
        <v>104938</v>
      </c>
      <c r="B4419" t="s">
        <v>5</v>
      </c>
      <c r="C4419" s="2">
        <v>44325.51844861111</v>
      </c>
    </row>
    <row r="4420" spans="1:3" x14ac:dyDescent="0.3">
      <c r="A4420">
        <v>105020</v>
      </c>
      <c r="B4420" t="s">
        <v>2</v>
      </c>
      <c r="C4420" s="2">
        <v>44314.455188782049</v>
      </c>
    </row>
    <row r="4421" spans="1:3" x14ac:dyDescent="0.3">
      <c r="A4421">
        <v>105039</v>
      </c>
      <c r="B4421" t="s">
        <v>2</v>
      </c>
      <c r="C4421" s="2">
        <v>44409.401646972939</v>
      </c>
    </row>
    <row r="4422" spans="1:3" x14ac:dyDescent="0.3">
      <c r="A4422">
        <v>105048</v>
      </c>
      <c r="B4422" t="s">
        <v>3</v>
      </c>
      <c r="C4422" s="2">
        <v>44365.914557585471</v>
      </c>
    </row>
    <row r="4423" spans="1:3" x14ac:dyDescent="0.3">
      <c r="A4423">
        <v>105124</v>
      </c>
      <c r="B4423" t="s">
        <v>3</v>
      </c>
      <c r="C4423" s="2">
        <v>44309.216510149578</v>
      </c>
    </row>
    <row r="4424" spans="1:3" x14ac:dyDescent="0.3">
      <c r="A4424">
        <v>105128</v>
      </c>
      <c r="B4424" t="s">
        <v>7</v>
      </c>
      <c r="C4424" s="2">
        <v>44312.596229558403</v>
      </c>
    </row>
    <row r="4425" spans="1:3" x14ac:dyDescent="0.3">
      <c r="A4425">
        <v>105135</v>
      </c>
      <c r="B4425" t="s">
        <v>9</v>
      </c>
      <c r="C4425" s="2">
        <v>44372.017717094015</v>
      </c>
    </row>
    <row r="4426" spans="1:3" x14ac:dyDescent="0.3">
      <c r="A4426">
        <v>105140</v>
      </c>
      <c r="B4426" t="s">
        <v>2</v>
      </c>
      <c r="C4426" s="2">
        <v>44302.039694622516</v>
      </c>
    </row>
    <row r="4427" spans="1:3" x14ac:dyDescent="0.3">
      <c r="A4427">
        <v>105148</v>
      </c>
      <c r="B4427" t="s">
        <v>5</v>
      </c>
      <c r="C4427" s="2">
        <v>44293.227646723644</v>
      </c>
    </row>
    <row r="4428" spans="1:3" x14ac:dyDescent="0.3">
      <c r="A4428">
        <v>105154</v>
      </c>
      <c r="B4428" t="s">
        <v>5</v>
      </c>
      <c r="C4428" s="2">
        <v>44384.032589779206</v>
      </c>
    </row>
    <row r="4429" spans="1:3" x14ac:dyDescent="0.3">
      <c r="A4429">
        <v>105163</v>
      </c>
      <c r="B4429" t="s">
        <v>12</v>
      </c>
      <c r="C4429" s="2">
        <v>44373.173400997155</v>
      </c>
    </row>
    <row r="4430" spans="1:3" x14ac:dyDescent="0.3">
      <c r="A4430">
        <v>105216</v>
      </c>
      <c r="B4430" t="s">
        <v>5</v>
      </c>
      <c r="C4430" s="2">
        <v>44339.956187215103</v>
      </c>
    </row>
    <row r="4431" spans="1:3" x14ac:dyDescent="0.3">
      <c r="A4431">
        <v>105222</v>
      </c>
      <c r="B4431" t="s">
        <v>5</v>
      </c>
      <c r="C4431" s="2">
        <v>44370.923986680915</v>
      </c>
    </row>
    <row r="4432" spans="1:3" x14ac:dyDescent="0.3">
      <c r="A4432">
        <v>105259</v>
      </c>
      <c r="B4432" t="s">
        <v>17</v>
      </c>
      <c r="C4432" s="2">
        <v>44303.942404843314</v>
      </c>
    </row>
    <row r="4433" spans="1:3" x14ac:dyDescent="0.3">
      <c r="A4433">
        <v>105272</v>
      </c>
      <c r="B4433" t="s">
        <v>2</v>
      </c>
      <c r="C4433" s="2">
        <v>44343.304602742159</v>
      </c>
    </row>
    <row r="4434" spans="1:3" x14ac:dyDescent="0.3">
      <c r="A4434">
        <v>105274</v>
      </c>
      <c r="B4434" t="s">
        <v>3</v>
      </c>
      <c r="C4434" s="2">
        <v>44372.730269764957</v>
      </c>
    </row>
    <row r="4435" spans="1:3" x14ac:dyDescent="0.3">
      <c r="A4435">
        <v>105303</v>
      </c>
      <c r="B4435" t="s">
        <v>12</v>
      </c>
      <c r="C4435" s="2">
        <v>44340.011980733623</v>
      </c>
    </row>
    <row r="4436" spans="1:3" x14ac:dyDescent="0.3">
      <c r="A4436">
        <v>105319</v>
      </c>
      <c r="B4436" t="s">
        <v>17</v>
      </c>
      <c r="C4436" s="2">
        <v>44363.950915633905</v>
      </c>
    </row>
    <row r="4437" spans="1:3" x14ac:dyDescent="0.3">
      <c r="A4437">
        <v>105323</v>
      </c>
      <c r="B4437" t="s">
        <v>7</v>
      </c>
      <c r="C4437" s="2">
        <v>44291.83384921652</v>
      </c>
    </row>
    <row r="4438" spans="1:3" x14ac:dyDescent="0.3">
      <c r="A4438">
        <v>105330</v>
      </c>
      <c r="B4438" t="s">
        <v>3</v>
      </c>
      <c r="C4438" s="2">
        <v>44374.343747649575</v>
      </c>
    </row>
    <row r="4439" spans="1:3" x14ac:dyDescent="0.3">
      <c r="A4439">
        <v>105357</v>
      </c>
      <c r="B4439" t="s">
        <v>2</v>
      </c>
      <c r="C4439" s="2">
        <v>44340.179099964393</v>
      </c>
    </row>
    <row r="4440" spans="1:3" x14ac:dyDescent="0.3">
      <c r="A4440">
        <v>105359</v>
      </c>
      <c r="B4440" t="s">
        <v>7</v>
      </c>
      <c r="C4440" s="2">
        <v>44307.680861538458</v>
      </c>
    </row>
    <row r="4441" spans="1:3" x14ac:dyDescent="0.3">
      <c r="A4441">
        <v>105432</v>
      </c>
      <c r="B4441" t="s">
        <v>18</v>
      </c>
      <c r="C4441" s="2">
        <v>44379.893191417381</v>
      </c>
    </row>
    <row r="4442" spans="1:3" x14ac:dyDescent="0.3">
      <c r="A4442">
        <v>105436</v>
      </c>
      <c r="B4442" t="s">
        <v>7</v>
      </c>
      <c r="C4442" s="2">
        <v>44376.286607514245</v>
      </c>
    </row>
    <row r="4443" spans="1:3" x14ac:dyDescent="0.3">
      <c r="A4443">
        <v>105459</v>
      </c>
      <c r="B4443" t="s">
        <v>12</v>
      </c>
      <c r="C4443" s="2">
        <v>44313.692584116805</v>
      </c>
    </row>
    <row r="4444" spans="1:3" x14ac:dyDescent="0.3">
      <c r="A4444">
        <v>105499</v>
      </c>
      <c r="B4444" t="s">
        <v>2</v>
      </c>
      <c r="C4444" s="2">
        <v>44342.040246723649</v>
      </c>
    </row>
    <row r="4445" spans="1:3" x14ac:dyDescent="0.3">
      <c r="A4445">
        <v>105504</v>
      </c>
      <c r="B4445" t="s">
        <v>6</v>
      </c>
      <c r="C4445" s="2">
        <v>44341.110680733618</v>
      </c>
    </row>
    <row r="4446" spans="1:3" x14ac:dyDescent="0.3">
      <c r="A4446">
        <v>105506</v>
      </c>
      <c r="B4446" t="s">
        <v>18</v>
      </c>
      <c r="C4446" s="2">
        <v>44393.556271937327</v>
      </c>
    </row>
    <row r="4447" spans="1:3" x14ac:dyDescent="0.3">
      <c r="A4447">
        <v>105533</v>
      </c>
      <c r="B4447" t="s">
        <v>5</v>
      </c>
      <c r="C4447" s="2">
        <v>44373.566662179488</v>
      </c>
    </row>
    <row r="4448" spans="1:3" x14ac:dyDescent="0.3">
      <c r="A4448">
        <v>105558</v>
      </c>
      <c r="B4448" t="s">
        <v>2</v>
      </c>
      <c r="C4448" s="2">
        <v>44302.865436039887</v>
      </c>
    </row>
    <row r="4449" spans="1:3" x14ac:dyDescent="0.3">
      <c r="A4449">
        <v>105564</v>
      </c>
      <c r="B4449" t="s">
        <v>7</v>
      </c>
      <c r="C4449" s="2">
        <v>44345.418973967237</v>
      </c>
    </row>
    <row r="4450" spans="1:3" x14ac:dyDescent="0.3">
      <c r="A4450">
        <v>105585</v>
      </c>
      <c r="B4450" t="s">
        <v>3</v>
      </c>
      <c r="C4450" s="2">
        <v>44423.046573789172</v>
      </c>
    </row>
    <row r="4451" spans="1:3" x14ac:dyDescent="0.3">
      <c r="A4451">
        <v>105586</v>
      </c>
      <c r="B4451" t="s">
        <v>2</v>
      </c>
      <c r="C4451" s="2">
        <v>44364.172070085471</v>
      </c>
    </row>
    <row r="4452" spans="1:3" x14ac:dyDescent="0.3">
      <c r="A4452">
        <v>105634</v>
      </c>
      <c r="B4452" t="s">
        <v>2</v>
      </c>
      <c r="C4452" s="2">
        <v>44406.959041381771</v>
      </c>
    </row>
    <row r="4453" spans="1:3" x14ac:dyDescent="0.3">
      <c r="A4453">
        <v>105709</v>
      </c>
      <c r="B4453" t="s">
        <v>3</v>
      </c>
      <c r="C4453" s="2">
        <v>44312.274563176645</v>
      </c>
    </row>
    <row r="4454" spans="1:3" x14ac:dyDescent="0.3">
      <c r="A4454">
        <v>105749</v>
      </c>
      <c r="B4454" t="s">
        <v>2</v>
      </c>
      <c r="C4454" s="2">
        <v>44294.295275356126</v>
      </c>
    </row>
    <row r="4455" spans="1:3" x14ac:dyDescent="0.3">
      <c r="A4455">
        <v>105769</v>
      </c>
      <c r="B4455" t="s">
        <v>2</v>
      </c>
      <c r="C4455" s="2">
        <v>44388.739360790598</v>
      </c>
    </row>
    <row r="4456" spans="1:3" x14ac:dyDescent="0.3">
      <c r="A4456">
        <v>105806</v>
      </c>
      <c r="B4456" t="s">
        <v>5</v>
      </c>
      <c r="C4456" s="2">
        <v>44379.498220085472</v>
      </c>
    </row>
    <row r="4457" spans="1:3" x14ac:dyDescent="0.3">
      <c r="A4457">
        <v>105808</v>
      </c>
      <c r="B4457" t="s">
        <v>7</v>
      </c>
      <c r="C4457" s="2">
        <v>44318.463874964385</v>
      </c>
    </row>
    <row r="4458" spans="1:3" x14ac:dyDescent="0.3">
      <c r="A4458">
        <v>105814</v>
      </c>
      <c r="B4458" t="s">
        <v>6</v>
      </c>
      <c r="C4458" s="2">
        <v>44364.506907621086</v>
      </c>
    </row>
    <row r="4459" spans="1:3" x14ac:dyDescent="0.3">
      <c r="A4459">
        <v>105820</v>
      </c>
      <c r="B4459" t="s">
        <v>2</v>
      </c>
      <c r="C4459" s="2">
        <v>44346.565546509977</v>
      </c>
    </row>
    <row r="4460" spans="1:3" x14ac:dyDescent="0.3">
      <c r="A4460">
        <v>105825</v>
      </c>
      <c r="B4460" t="s">
        <v>4</v>
      </c>
      <c r="C4460" s="2">
        <v>44394.353197613964</v>
      </c>
    </row>
    <row r="4461" spans="1:3" x14ac:dyDescent="0.3">
      <c r="A4461">
        <v>105850</v>
      </c>
      <c r="B4461" t="s">
        <v>16</v>
      </c>
      <c r="C4461" s="2">
        <v>44344.614919123938</v>
      </c>
    </row>
    <row r="4462" spans="1:3" x14ac:dyDescent="0.3">
      <c r="A4462">
        <v>105855</v>
      </c>
      <c r="B4462" t="s">
        <v>2</v>
      </c>
      <c r="C4462" s="2">
        <v>44309.131408974361</v>
      </c>
    </row>
    <row r="4463" spans="1:3" x14ac:dyDescent="0.3">
      <c r="A4463">
        <v>105859</v>
      </c>
      <c r="B4463" t="s">
        <v>9</v>
      </c>
      <c r="C4463" s="2">
        <v>44381.313201531339</v>
      </c>
    </row>
    <row r="4464" spans="1:3" x14ac:dyDescent="0.3">
      <c r="A4464">
        <v>105901</v>
      </c>
      <c r="B4464" t="s">
        <v>7</v>
      </c>
      <c r="C4464" s="2">
        <v>44303.312249002855</v>
      </c>
    </row>
    <row r="4465" spans="1:3" x14ac:dyDescent="0.3">
      <c r="A4465">
        <v>105909</v>
      </c>
      <c r="B4465" t="s">
        <v>2</v>
      </c>
      <c r="C4465" s="2">
        <v>44309.464799430199</v>
      </c>
    </row>
    <row r="4466" spans="1:3" x14ac:dyDescent="0.3">
      <c r="A4466">
        <v>105924</v>
      </c>
      <c r="B4466" t="s">
        <v>12</v>
      </c>
      <c r="C4466" s="2">
        <v>44310.93921242877</v>
      </c>
    </row>
    <row r="4467" spans="1:3" x14ac:dyDescent="0.3">
      <c r="A4467">
        <v>105937</v>
      </c>
      <c r="B4467" t="s">
        <v>18</v>
      </c>
      <c r="C4467" s="2">
        <v>44364.565498041309</v>
      </c>
    </row>
    <row r="4468" spans="1:3" x14ac:dyDescent="0.3">
      <c r="A4468">
        <v>105953</v>
      </c>
      <c r="B4468" t="s">
        <v>7</v>
      </c>
      <c r="C4468" s="2">
        <v>44327.437263390311</v>
      </c>
    </row>
    <row r="4469" spans="1:3" x14ac:dyDescent="0.3">
      <c r="A4469">
        <v>105970</v>
      </c>
      <c r="B4469" t="s">
        <v>2</v>
      </c>
      <c r="C4469" s="2">
        <v>44293.282761289178</v>
      </c>
    </row>
    <row r="4470" spans="1:3" x14ac:dyDescent="0.3">
      <c r="A4470">
        <v>106017</v>
      </c>
      <c r="B4470" t="s">
        <v>2</v>
      </c>
      <c r="C4470" s="2">
        <v>44305.755283867518</v>
      </c>
    </row>
    <row r="4471" spans="1:3" x14ac:dyDescent="0.3">
      <c r="A4471">
        <v>106021</v>
      </c>
      <c r="B4471" t="s">
        <v>3</v>
      </c>
      <c r="C4471" s="2">
        <v>44375.509183725073</v>
      </c>
    </row>
    <row r="4472" spans="1:3" x14ac:dyDescent="0.3">
      <c r="A4472">
        <v>106077</v>
      </c>
      <c r="B4472" t="s">
        <v>2</v>
      </c>
      <c r="C4472" s="2">
        <v>44391.487851602571</v>
      </c>
    </row>
    <row r="4473" spans="1:3" x14ac:dyDescent="0.3">
      <c r="A4473">
        <v>106113</v>
      </c>
      <c r="B4473" t="s">
        <v>2</v>
      </c>
      <c r="C4473" s="2">
        <v>44303.902228169514</v>
      </c>
    </row>
    <row r="4474" spans="1:3" x14ac:dyDescent="0.3">
      <c r="A4474">
        <v>106118</v>
      </c>
      <c r="B4474" t="s">
        <v>7</v>
      </c>
      <c r="C4474" s="2">
        <v>44383.043230413103</v>
      </c>
    </row>
    <row r="4475" spans="1:3" x14ac:dyDescent="0.3">
      <c r="A4475">
        <v>106119</v>
      </c>
      <c r="B4475" t="s">
        <v>5</v>
      </c>
      <c r="C4475" s="2">
        <v>44307.89996513533</v>
      </c>
    </row>
    <row r="4476" spans="1:3" x14ac:dyDescent="0.3">
      <c r="A4476">
        <v>106129</v>
      </c>
      <c r="B4476" t="s">
        <v>2</v>
      </c>
      <c r="C4476" s="2">
        <v>44320.005314992879</v>
      </c>
    </row>
    <row r="4477" spans="1:3" x14ac:dyDescent="0.3">
      <c r="A4477">
        <v>106161</v>
      </c>
      <c r="B4477" t="s">
        <v>3</v>
      </c>
      <c r="C4477" s="2">
        <v>44373.145269337605</v>
      </c>
    </row>
    <row r="4478" spans="1:3" x14ac:dyDescent="0.3">
      <c r="A4478">
        <v>106165</v>
      </c>
      <c r="B4478" t="s">
        <v>18</v>
      </c>
      <c r="C4478" s="2">
        <v>44314.888112642453</v>
      </c>
    </row>
    <row r="4479" spans="1:3" x14ac:dyDescent="0.3">
      <c r="A4479">
        <v>106202</v>
      </c>
      <c r="B4479" t="s">
        <v>5</v>
      </c>
      <c r="C4479" s="2">
        <v>44371.120494373215</v>
      </c>
    </row>
    <row r="4480" spans="1:3" x14ac:dyDescent="0.3">
      <c r="A4480">
        <v>106216</v>
      </c>
      <c r="B4480" t="s">
        <v>2</v>
      </c>
      <c r="C4480" s="2">
        <v>44304.477633938754</v>
      </c>
    </row>
    <row r="4481" spans="1:3" x14ac:dyDescent="0.3">
      <c r="A4481">
        <v>106230</v>
      </c>
      <c r="B4481" t="s">
        <v>18</v>
      </c>
      <c r="C4481" s="2">
        <v>44407.140592521369</v>
      </c>
    </row>
    <row r="4482" spans="1:3" x14ac:dyDescent="0.3">
      <c r="A4482">
        <v>106242</v>
      </c>
      <c r="B4482" t="s">
        <v>3</v>
      </c>
      <c r="C4482" s="2">
        <v>44374.702743269234</v>
      </c>
    </row>
    <row r="4483" spans="1:3" x14ac:dyDescent="0.3">
      <c r="A4483">
        <v>106249</v>
      </c>
      <c r="B4483" t="s">
        <v>7</v>
      </c>
      <c r="C4483" s="2">
        <v>44292.13302496438</v>
      </c>
    </row>
    <row r="4484" spans="1:3" x14ac:dyDescent="0.3">
      <c r="A4484">
        <v>106253</v>
      </c>
      <c r="B4484" t="s">
        <v>5</v>
      </c>
      <c r="C4484" s="2">
        <v>44299.772679736474</v>
      </c>
    </row>
    <row r="4485" spans="1:3" x14ac:dyDescent="0.3">
      <c r="A4485">
        <v>106262</v>
      </c>
      <c r="B4485" t="s">
        <v>2</v>
      </c>
      <c r="C4485" s="2">
        <v>44309.294895512823</v>
      </c>
    </row>
    <row r="4486" spans="1:3" x14ac:dyDescent="0.3">
      <c r="A4486">
        <v>106270</v>
      </c>
      <c r="B4486" t="s">
        <v>3</v>
      </c>
      <c r="C4486" s="2">
        <v>44373.904897400287</v>
      </c>
    </row>
    <row r="4487" spans="1:3" x14ac:dyDescent="0.3">
      <c r="A4487">
        <v>106308</v>
      </c>
      <c r="B4487" t="s">
        <v>5</v>
      </c>
      <c r="C4487" s="2">
        <v>44415.517960113961</v>
      </c>
    </row>
    <row r="4488" spans="1:3" x14ac:dyDescent="0.3">
      <c r="A4488">
        <v>106441</v>
      </c>
      <c r="B4488" t="s">
        <v>5</v>
      </c>
      <c r="C4488" s="2">
        <v>44371.915073789176</v>
      </c>
    </row>
    <row r="4489" spans="1:3" x14ac:dyDescent="0.3">
      <c r="A4489">
        <v>106453</v>
      </c>
      <c r="B4489" t="s">
        <v>7</v>
      </c>
      <c r="C4489" s="2">
        <v>44308.599033475788</v>
      </c>
    </row>
    <row r="4490" spans="1:3" x14ac:dyDescent="0.3">
      <c r="A4490">
        <v>106475</v>
      </c>
      <c r="B4490" t="s">
        <v>7</v>
      </c>
      <c r="C4490" s="2">
        <v>44300.937656873219</v>
      </c>
    </row>
    <row r="4491" spans="1:3" x14ac:dyDescent="0.3">
      <c r="A4491">
        <v>106491</v>
      </c>
      <c r="B4491" t="s">
        <v>7</v>
      </c>
      <c r="C4491" s="2">
        <v>44296.625852920231</v>
      </c>
    </row>
    <row r="4492" spans="1:3" x14ac:dyDescent="0.3">
      <c r="A4492">
        <v>106545</v>
      </c>
      <c r="B4492" t="s">
        <v>7</v>
      </c>
      <c r="C4492" s="2">
        <v>44386.732619408831</v>
      </c>
    </row>
    <row r="4493" spans="1:3" x14ac:dyDescent="0.3">
      <c r="A4493">
        <v>106559</v>
      </c>
      <c r="B4493" t="s">
        <v>7</v>
      </c>
      <c r="C4493" s="2">
        <v>44298.515395975781</v>
      </c>
    </row>
    <row r="4494" spans="1:3" x14ac:dyDescent="0.3">
      <c r="A4494">
        <v>106577</v>
      </c>
      <c r="B4494" t="s">
        <v>3</v>
      </c>
      <c r="C4494" s="2">
        <v>44378.180878133906</v>
      </c>
    </row>
    <row r="4495" spans="1:3" x14ac:dyDescent="0.3">
      <c r="A4495">
        <v>106611</v>
      </c>
      <c r="B4495" t="s">
        <v>5</v>
      </c>
      <c r="C4495" s="2">
        <v>44374.92063233618</v>
      </c>
    </row>
    <row r="4496" spans="1:3" x14ac:dyDescent="0.3">
      <c r="A4496">
        <v>106635</v>
      </c>
      <c r="B4496" t="s">
        <v>2</v>
      </c>
      <c r="C4496" s="2">
        <v>44341.136157585475</v>
      </c>
    </row>
    <row r="4497" spans="1:3" x14ac:dyDescent="0.3">
      <c r="A4497">
        <v>106640</v>
      </c>
      <c r="B4497" t="s">
        <v>2</v>
      </c>
      <c r="C4497" s="2">
        <v>44339.040387179492</v>
      </c>
    </row>
    <row r="4498" spans="1:3" x14ac:dyDescent="0.3">
      <c r="A4498">
        <v>106772</v>
      </c>
      <c r="B4498" t="s">
        <v>2</v>
      </c>
      <c r="C4498" s="2">
        <v>44346.240162215108</v>
      </c>
    </row>
    <row r="4499" spans="1:3" x14ac:dyDescent="0.3">
      <c r="A4499">
        <v>106875</v>
      </c>
      <c r="B4499" t="s">
        <v>7</v>
      </c>
      <c r="C4499" s="2">
        <v>44299.470956160971</v>
      </c>
    </row>
    <row r="4500" spans="1:3" x14ac:dyDescent="0.3">
      <c r="A4500">
        <v>106895</v>
      </c>
      <c r="B4500" t="s">
        <v>19</v>
      </c>
      <c r="C4500" s="2">
        <v>44369.596051495726</v>
      </c>
    </row>
    <row r="4501" spans="1:3" x14ac:dyDescent="0.3">
      <c r="A4501">
        <v>106945</v>
      </c>
      <c r="B4501" t="s">
        <v>5</v>
      </c>
      <c r="C4501" s="2">
        <v>44297.964474928776</v>
      </c>
    </row>
    <row r="4502" spans="1:3" x14ac:dyDescent="0.3">
      <c r="A4502">
        <v>106955</v>
      </c>
      <c r="B4502" t="s">
        <v>6</v>
      </c>
      <c r="C4502" s="2">
        <v>44317.44669255698</v>
      </c>
    </row>
    <row r="4503" spans="1:3" x14ac:dyDescent="0.3">
      <c r="A4503">
        <v>106957</v>
      </c>
      <c r="B4503" t="s">
        <v>5</v>
      </c>
      <c r="C4503" s="2">
        <v>44315.503426531337</v>
      </c>
    </row>
    <row r="4504" spans="1:3" x14ac:dyDescent="0.3">
      <c r="A4504">
        <v>106966</v>
      </c>
      <c r="B4504" t="s">
        <v>7</v>
      </c>
      <c r="C4504" s="2">
        <v>44318.847692984331</v>
      </c>
    </row>
    <row r="4505" spans="1:3" x14ac:dyDescent="0.3">
      <c r="A4505">
        <v>106968</v>
      </c>
      <c r="B4505" t="s">
        <v>2</v>
      </c>
      <c r="C4505" s="2">
        <v>44313.936498717951</v>
      </c>
    </row>
    <row r="4506" spans="1:3" x14ac:dyDescent="0.3">
      <c r="A4506">
        <v>107008</v>
      </c>
      <c r="B4506" t="s">
        <v>9</v>
      </c>
      <c r="C4506" s="2">
        <v>44376.577458475789</v>
      </c>
    </row>
    <row r="4507" spans="1:3" x14ac:dyDescent="0.3">
      <c r="A4507">
        <v>107038</v>
      </c>
      <c r="B4507" t="s">
        <v>2</v>
      </c>
      <c r="C4507" s="2">
        <v>44343.273192556975</v>
      </c>
    </row>
    <row r="4508" spans="1:3" x14ac:dyDescent="0.3">
      <c r="A4508">
        <v>107072</v>
      </c>
      <c r="B4508" t="s">
        <v>2</v>
      </c>
      <c r="C4508" s="2">
        <v>44345.390868482908</v>
      </c>
    </row>
    <row r="4509" spans="1:3" x14ac:dyDescent="0.3">
      <c r="A4509">
        <v>107078</v>
      </c>
      <c r="B4509" t="s">
        <v>3</v>
      </c>
      <c r="C4509" s="2">
        <v>44347.235131445865</v>
      </c>
    </row>
    <row r="4510" spans="1:3" x14ac:dyDescent="0.3">
      <c r="A4510">
        <v>107084</v>
      </c>
      <c r="B4510" t="s">
        <v>11</v>
      </c>
      <c r="C4510" s="2">
        <v>44373.601287393161</v>
      </c>
    </row>
    <row r="4511" spans="1:3" x14ac:dyDescent="0.3">
      <c r="A4511">
        <v>107102</v>
      </c>
      <c r="B4511" t="s">
        <v>7</v>
      </c>
      <c r="C4511" s="2">
        <v>44338.315529451567</v>
      </c>
    </row>
    <row r="4512" spans="1:3" x14ac:dyDescent="0.3">
      <c r="A4512">
        <v>107103</v>
      </c>
      <c r="B4512" t="s">
        <v>2</v>
      </c>
      <c r="C4512" s="2">
        <v>44289.961290918807</v>
      </c>
    </row>
    <row r="4513" spans="1:3" x14ac:dyDescent="0.3">
      <c r="A4513">
        <v>107135</v>
      </c>
      <c r="B4513" t="s">
        <v>3</v>
      </c>
      <c r="C4513" s="2">
        <v>44316.31787752849</v>
      </c>
    </row>
    <row r="4514" spans="1:3" x14ac:dyDescent="0.3">
      <c r="A4514">
        <v>107156</v>
      </c>
      <c r="B4514" t="s">
        <v>2</v>
      </c>
      <c r="C4514" s="2">
        <v>44384.951868732198</v>
      </c>
    </row>
    <row r="4515" spans="1:3" x14ac:dyDescent="0.3">
      <c r="A4515">
        <v>107161</v>
      </c>
      <c r="B4515" t="s">
        <v>6</v>
      </c>
      <c r="C4515" s="2">
        <v>44389.316759259265</v>
      </c>
    </row>
    <row r="4516" spans="1:3" x14ac:dyDescent="0.3">
      <c r="A4516">
        <v>107230</v>
      </c>
      <c r="B4516" t="s">
        <v>5</v>
      </c>
      <c r="C4516" s="2">
        <v>44311.148051816243</v>
      </c>
    </row>
    <row r="4517" spans="1:3" x14ac:dyDescent="0.3">
      <c r="A4517">
        <v>107292</v>
      </c>
      <c r="B4517" t="s">
        <v>2</v>
      </c>
      <c r="C4517" s="2">
        <v>44312.090855733615</v>
      </c>
    </row>
    <row r="4518" spans="1:3" x14ac:dyDescent="0.3">
      <c r="A4518">
        <v>107318</v>
      </c>
      <c r="B4518" t="s">
        <v>5</v>
      </c>
      <c r="C4518" s="2">
        <v>44293.038750178064</v>
      </c>
    </row>
    <row r="4519" spans="1:3" x14ac:dyDescent="0.3">
      <c r="A4519">
        <v>107333</v>
      </c>
      <c r="B4519" t="s">
        <v>2</v>
      </c>
      <c r="C4519" s="2">
        <v>44309.713880947289</v>
      </c>
    </row>
    <row r="4520" spans="1:3" x14ac:dyDescent="0.3">
      <c r="A4520">
        <v>107351</v>
      </c>
      <c r="B4520" t="s">
        <v>2</v>
      </c>
      <c r="C4520" s="2">
        <v>44413.041725641029</v>
      </c>
    </row>
    <row r="4521" spans="1:3" x14ac:dyDescent="0.3">
      <c r="A4521">
        <v>107366</v>
      </c>
      <c r="B4521" t="s">
        <v>5</v>
      </c>
      <c r="C4521" s="2">
        <v>44314.082632300568</v>
      </c>
    </row>
    <row r="4522" spans="1:3" x14ac:dyDescent="0.3">
      <c r="A4522">
        <v>107418</v>
      </c>
      <c r="B4522" t="s">
        <v>2</v>
      </c>
      <c r="C4522" s="2">
        <v>44344.01832051282</v>
      </c>
    </row>
    <row r="4523" spans="1:3" x14ac:dyDescent="0.3">
      <c r="A4523">
        <v>107437</v>
      </c>
      <c r="B4523" t="s">
        <v>22</v>
      </c>
      <c r="C4523" s="2">
        <v>44294.914202742162</v>
      </c>
    </row>
    <row r="4524" spans="1:3" x14ac:dyDescent="0.3">
      <c r="A4524">
        <v>107439</v>
      </c>
      <c r="B4524" t="s">
        <v>20</v>
      </c>
      <c r="C4524" s="2">
        <v>44386.751287250714</v>
      </c>
    </row>
    <row r="4525" spans="1:3" x14ac:dyDescent="0.3">
      <c r="A4525">
        <v>107459</v>
      </c>
      <c r="B4525" t="s">
        <v>2</v>
      </c>
      <c r="C4525" s="2">
        <v>44341.712042058403</v>
      </c>
    </row>
    <row r="4526" spans="1:3" x14ac:dyDescent="0.3">
      <c r="A4526">
        <v>107476</v>
      </c>
      <c r="B4526" t="s">
        <v>13</v>
      </c>
      <c r="C4526" s="2">
        <v>44375.201682122512</v>
      </c>
    </row>
    <row r="4527" spans="1:3" x14ac:dyDescent="0.3">
      <c r="A4527">
        <v>107511</v>
      </c>
      <c r="B4527" t="s">
        <v>5</v>
      </c>
      <c r="C4527" s="2">
        <v>44300.108880199434</v>
      </c>
    </row>
    <row r="4528" spans="1:3" x14ac:dyDescent="0.3">
      <c r="A4528">
        <v>107528</v>
      </c>
      <c r="B4528" t="s">
        <v>2</v>
      </c>
      <c r="C4528" s="2">
        <v>44313.128386752142</v>
      </c>
    </row>
    <row r="4529" spans="1:3" x14ac:dyDescent="0.3">
      <c r="A4529">
        <v>107536</v>
      </c>
      <c r="B4529" t="s">
        <v>7</v>
      </c>
      <c r="C4529" s="2">
        <v>44332.695604095439</v>
      </c>
    </row>
    <row r="4530" spans="1:3" x14ac:dyDescent="0.3">
      <c r="A4530">
        <v>107575</v>
      </c>
      <c r="B4530" t="s">
        <v>3</v>
      </c>
      <c r="C4530" s="2">
        <v>44347.540683084044</v>
      </c>
    </row>
    <row r="4531" spans="1:3" x14ac:dyDescent="0.3">
      <c r="A4531">
        <v>107606</v>
      </c>
      <c r="B4531" t="s">
        <v>17</v>
      </c>
      <c r="C4531" s="2">
        <v>44299.879534009975</v>
      </c>
    </row>
    <row r="4532" spans="1:3" x14ac:dyDescent="0.3">
      <c r="A4532">
        <v>107629</v>
      </c>
      <c r="B4532" t="s">
        <v>5</v>
      </c>
      <c r="C4532" s="2">
        <v>44399.724554950139</v>
      </c>
    </row>
    <row r="4533" spans="1:3" x14ac:dyDescent="0.3">
      <c r="A4533">
        <v>107645</v>
      </c>
      <c r="B4533" t="s">
        <v>3</v>
      </c>
      <c r="C4533" s="2">
        <v>44377.684648468654</v>
      </c>
    </row>
    <row r="4534" spans="1:3" x14ac:dyDescent="0.3">
      <c r="A4534">
        <v>107651</v>
      </c>
      <c r="B4534" t="s">
        <v>5</v>
      </c>
      <c r="C4534" s="2">
        <v>44297.770507407404</v>
      </c>
    </row>
    <row r="4535" spans="1:3" x14ac:dyDescent="0.3">
      <c r="A4535">
        <v>107686</v>
      </c>
      <c r="B4535" t="s">
        <v>3</v>
      </c>
      <c r="C4535" s="2">
        <v>44343.698949465805</v>
      </c>
    </row>
    <row r="4536" spans="1:3" x14ac:dyDescent="0.3">
      <c r="A4536">
        <v>107734</v>
      </c>
      <c r="B4536" t="s">
        <v>2</v>
      </c>
      <c r="C4536" s="2">
        <v>44304.657600391736</v>
      </c>
    </row>
    <row r="4537" spans="1:3" x14ac:dyDescent="0.3">
      <c r="A4537">
        <v>107743</v>
      </c>
      <c r="B4537" t="s">
        <v>10</v>
      </c>
      <c r="C4537" s="2">
        <v>44315.778623254992</v>
      </c>
    </row>
    <row r="4538" spans="1:3" x14ac:dyDescent="0.3">
      <c r="A4538">
        <v>107770</v>
      </c>
      <c r="B4538" t="s">
        <v>5</v>
      </c>
      <c r="C4538" s="2">
        <v>44376.311930056974</v>
      </c>
    </row>
    <row r="4539" spans="1:3" x14ac:dyDescent="0.3">
      <c r="A4539">
        <v>107819</v>
      </c>
      <c r="B4539" t="s">
        <v>2</v>
      </c>
      <c r="C4539" s="2">
        <v>44373.24305341881</v>
      </c>
    </row>
    <row r="4540" spans="1:3" x14ac:dyDescent="0.3">
      <c r="A4540">
        <v>107822</v>
      </c>
      <c r="B4540" t="s">
        <v>4</v>
      </c>
      <c r="C4540" s="2">
        <v>44340.124536467236</v>
      </c>
    </row>
    <row r="4541" spans="1:3" x14ac:dyDescent="0.3">
      <c r="A4541">
        <v>107825</v>
      </c>
      <c r="B4541" t="s">
        <v>3</v>
      </c>
      <c r="C4541" s="2">
        <v>44309.492893447292</v>
      </c>
    </row>
    <row r="4542" spans="1:3" x14ac:dyDescent="0.3">
      <c r="A4542">
        <v>107830</v>
      </c>
      <c r="B4542" t="s">
        <v>8</v>
      </c>
      <c r="C4542" s="2">
        <v>44366.203311538462</v>
      </c>
    </row>
    <row r="4543" spans="1:3" x14ac:dyDescent="0.3">
      <c r="A4543">
        <v>107838</v>
      </c>
      <c r="B4543" t="s">
        <v>7</v>
      </c>
      <c r="C4543" s="2">
        <v>44312.617962642456</v>
      </c>
    </row>
    <row r="4544" spans="1:3" x14ac:dyDescent="0.3">
      <c r="A4544">
        <v>107860</v>
      </c>
      <c r="B4544" t="s">
        <v>2</v>
      </c>
      <c r="C4544" s="2">
        <v>44394.145384900286</v>
      </c>
    </row>
    <row r="4545" spans="1:3" x14ac:dyDescent="0.3">
      <c r="A4545">
        <v>107884</v>
      </c>
      <c r="B4545" t="s">
        <v>5</v>
      </c>
      <c r="C4545" s="2">
        <v>44286.798485113963</v>
      </c>
    </row>
    <row r="4546" spans="1:3" x14ac:dyDescent="0.3">
      <c r="A4546">
        <v>107901</v>
      </c>
      <c r="B4546" t="s">
        <v>9</v>
      </c>
      <c r="C4546" s="2">
        <v>44340.038359615384</v>
      </c>
    </row>
    <row r="4547" spans="1:3" x14ac:dyDescent="0.3">
      <c r="A4547">
        <v>107913</v>
      </c>
      <c r="B4547" t="s">
        <v>5</v>
      </c>
      <c r="C4547" s="2">
        <v>44371.970108511399</v>
      </c>
    </row>
    <row r="4548" spans="1:3" x14ac:dyDescent="0.3">
      <c r="A4548">
        <v>107963</v>
      </c>
      <c r="B4548" t="s">
        <v>7</v>
      </c>
      <c r="C4548" s="2">
        <v>44374.924735576918</v>
      </c>
    </row>
    <row r="4549" spans="1:3" x14ac:dyDescent="0.3">
      <c r="A4549">
        <v>107964</v>
      </c>
      <c r="B4549" t="s">
        <v>7</v>
      </c>
      <c r="C4549" s="2">
        <v>44373.614062713677</v>
      </c>
    </row>
    <row r="4550" spans="1:3" x14ac:dyDescent="0.3">
      <c r="A4550">
        <v>107966</v>
      </c>
      <c r="B4550" t="s">
        <v>5</v>
      </c>
      <c r="C4550" s="2">
        <v>44314.211677029918</v>
      </c>
    </row>
    <row r="4551" spans="1:3" x14ac:dyDescent="0.3">
      <c r="A4551">
        <v>107970</v>
      </c>
      <c r="B4551" t="s">
        <v>7</v>
      </c>
      <c r="C4551" s="2">
        <v>44344.364822649572</v>
      </c>
    </row>
    <row r="4552" spans="1:3" x14ac:dyDescent="0.3">
      <c r="A4552">
        <v>108035</v>
      </c>
      <c r="B4552" t="s">
        <v>2</v>
      </c>
      <c r="C4552" s="2">
        <v>44308.957240598284</v>
      </c>
    </row>
    <row r="4553" spans="1:3" x14ac:dyDescent="0.3">
      <c r="A4553">
        <v>108047</v>
      </c>
      <c r="B4553" t="s">
        <v>2</v>
      </c>
      <c r="C4553" s="2">
        <v>44323.642864992886</v>
      </c>
    </row>
    <row r="4554" spans="1:3" x14ac:dyDescent="0.3">
      <c r="A4554">
        <v>108054</v>
      </c>
      <c r="B4554" t="s">
        <v>2</v>
      </c>
      <c r="C4554" s="2">
        <v>44398.425509864675</v>
      </c>
    </row>
    <row r="4555" spans="1:3" x14ac:dyDescent="0.3">
      <c r="A4555">
        <v>108059</v>
      </c>
      <c r="B4555" t="s">
        <v>9</v>
      </c>
      <c r="C4555" s="2">
        <v>44320.342232549854</v>
      </c>
    </row>
    <row r="4556" spans="1:3" x14ac:dyDescent="0.3">
      <c r="A4556">
        <v>108064</v>
      </c>
      <c r="B4556" t="s">
        <v>2</v>
      </c>
      <c r="C4556" s="2">
        <v>44338.861435968662</v>
      </c>
    </row>
    <row r="4557" spans="1:3" x14ac:dyDescent="0.3">
      <c r="A4557">
        <v>108076</v>
      </c>
      <c r="B4557" t="s">
        <v>9</v>
      </c>
      <c r="C4557" s="2">
        <v>44343.735427706553</v>
      </c>
    </row>
    <row r="4558" spans="1:3" x14ac:dyDescent="0.3">
      <c r="A4558">
        <v>108081</v>
      </c>
      <c r="B4558" t="s">
        <v>2</v>
      </c>
      <c r="C4558" s="2">
        <v>44321.704681160976</v>
      </c>
    </row>
    <row r="4559" spans="1:3" x14ac:dyDescent="0.3">
      <c r="A4559">
        <v>108082</v>
      </c>
      <c r="B4559" t="s">
        <v>9</v>
      </c>
      <c r="C4559" s="2">
        <v>44370.198748468662</v>
      </c>
    </row>
    <row r="4560" spans="1:3" x14ac:dyDescent="0.3">
      <c r="A4560">
        <v>108121</v>
      </c>
      <c r="B4560" t="s">
        <v>2</v>
      </c>
      <c r="C4560" s="2">
        <v>44325.468280911678</v>
      </c>
    </row>
    <row r="4561" spans="1:3" x14ac:dyDescent="0.3">
      <c r="A4561">
        <v>108146</v>
      </c>
      <c r="B4561" t="s">
        <v>3</v>
      </c>
      <c r="C4561" s="2">
        <v>44314.758694764962</v>
      </c>
    </row>
    <row r="4562" spans="1:3" x14ac:dyDescent="0.3">
      <c r="A4562">
        <v>108171</v>
      </c>
      <c r="B4562" t="s">
        <v>3</v>
      </c>
      <c r="C4562" s="2">
        <v>44340.602294622513</v>
      </c>
    </row>
    <row r="4563" spans="1:3" x14ac:dyDescent="0.3">
      <c r="A4563">
        <v>108201</v>
      </c>
      <c r="B4563" t="s">
        <v>5</v>
      </c>
      <c r="C4563" s="2">
        <v>44294.120374252139</v>
      </c>
    </row>
    <row r="4564" spans="1:3" x14ac:dyDescent="0.3">
      <c r="A4564">
        <v>108226</v>
      </c>
      <c r="B4564" t="s">
        <v>2</v>
      </c>
      <c r="C4564" s="2">
        <v>44312.822645762113</v>
      </c>
    </row>
    <row r="4565" spans="1:3" x14ac:dyDescent="0.3">
      <c r="A4565">
        <v>108230</v>
      </c>
      <c r="B4565" t="s">
        <v>3</v>
      </c>
      <c r="C4565" s="2">
        <v>44365.337039529913</v>
      </c>
    </row>
    <row r="4566" spans="1:3" x14ac:dyDescent="0.3">
      <c r="A4566">
        <v>108256</v>
      </c>
      <c r="B4566" t="s">
        <v>3</v>
      </c>
      <c r="C4566" s="2">
        <v>44324.267170334759</v>
      </c>
    </row>
    <row r="4567" spans="1:3" x14ac:dyDescent="0.3">
      <c r="A4567">
        <v>108271</v>
      </c>
      <c r="B4567" t="s">
        <v>5</v>
      </c>
      <c r="C4567" s="2">
        <v>44324.891921474366</v>
      </c>
    </row>
    <row r="4568" spans="1:3" x14ac:dyDescent="0.3">
      <c r="A4568">
        <v>108285</v>
      </c>
      <c r="B4568" t="s">
        <v>3</v>
      </c>
      <c r="C4568" s="2">
        <v>44309.842645299141</v>
      </c>
    </row>
    <row r="4569" spans="1:3" x14ac:dyDescent="0.3">
      <c r="A4569">
        <v>108291</v>
      </c>
      <c r="B4569" t="s">
        <v>5</v>
      </c>
      <c r="C4569" s="2">
        <v>44372.299980235046</v>
      </c>
    </row>
    <row r="4570" spans="1:3" x14ac:dyDescent="0.3">
      <c r="A4570">
        <v>108300</v>
      </c>
      <c r="B4570" t="s">
        <v>5</v>
      </c>
      <c r="C4570" s="2">
        <v>44343.74502856125</v>
      </c>
    </row>
    <row r="4571" spans="1:3" x14ac:dyDescent="0.3">
      <c r="A4571">
        <v>108305</v>
      </c>
      <c r="B4571" t="s">
        <v>2</v>
      </c>
      <c r="C4571" s="2">
        <v>44381.787234188036</v>
      </c>
    </row>
    <row r="4572" spans="1:3" x14ac:dyDescent="0.3">
      <c r="A4572">
        <v>108322</v>
      </c>
      <c r="B4572" t="s">
        <v>3</v>
      </c>
      <c r="C4572" s="2">
        <v>44342.532355698007</v>
      </c>
    </row>
    <row r="4573" spans="1:3" x14ac:dyDescent="0.3">
      <c r="A4573">
        <v>108336</v>
      </c>
      <c r="B4573" t="s">
        <v>7</v>
      </c>
      <c r="C4573" s="2">
        <v>44345.275777492883</v>
      </c>
    </row>
    <row r="4574" spans="1:3" x14ac:dyDescent="0.3">
      <c r="A4574">
        <v>108403</v>
      </c>
      <c r="B4574" t="s">
        <v>5</v>
      </c>
      <c r="C4574" s="2">
        <v>44343.527809650994</v>
      </c>
    </row>
    <row r="4575" spans="1:3" x14ac:dyDescent="0.3">
      <c r="A4575">
        <v>108417</v>
      </c>
      <c r="B4575" t="s">
        <v>2</v>
      </c>
      <c r="C4575" s="2">
        <v>44372.187828205126</v>
      </c>
    </row>
    <row r="4576" spans="1:3" x14ac:dyDescent="0.3">
      <c r="A4576">
        <v>108480</v>
      </c>
      <c r="B4576" t="s">
        <v>8</v>
      </c>
      <c r="C4576" s="2">
        <v>44307.665830270664</v>
      </c>
    </row>
    <row r="4577" spans="1:3" x14ac:dyDescent="0.3">
      <c r="A4577">
        <v>108493</v>
      </c>
      <c r="B4577" t="s">
        <v>5</v>
      </c>
      <c r="C4577" s="2">
        <v>44372.096695121087</v>
      </c>
    </row>
    <row r="4578" spans="1:3" x14ac:dyDescent="0.3">
      <c r="A4578">
        <v>108497</v>
      </c>
      <c r="B4578" t="s">
        <v>7</v>
      </c>
      <c r="C4578" s="2">
        <v>44308.988147863252</v>
      </c>
    </row>
    <row r="4579" spans="1:3" x14ac:dyDescent="0.3">
      <c r="A4579">
        <v>108509</v>
      </c>
      <c r="B4579" t="s">
        <v>2</v>
      </c>
      <c r="C4579" s="2">
        <v>44308.850307799141</v>
      </c>
    </row>
    <row r="4580" spans="1:3" x14ac:dyDescent="0.3">
      <c r="A4580">
        <v>108581</v>
      </c>
      <c r="B4580" t="s">
        <v>2</v>
      </c>
      <c r="C4580" s="2">
        <v>44374.53090477208</v>
      </c>
    </row>
    <row r="4581" spans="1:3" x14ac:dyDescent="0.3">
      <c r="A4581">
        <v>108640</v>
      </c>
      <c r="B4581" t="s">
        <v>5</v>
      </c>
      <c r="C4581" s="2">
        <v>44343.031208440174</v>
      </c>
    </row>
    <row r="4582" spans="1:3" x14ac:dyDescent="0.3">
      <c r="A4582">
        <v>108650</v>
      </c>
      <c r="B4582" t="s">
        <v>7</v>
      </c>
      <c r="C4582" s="2">
        <v>44332.995226780622</v>
      </c>
    </row>
    <row r="4583" spans="1:3" x14ac:dyDescent="0.3">
      <c r="A4583">
        <v>108660</v>
      </c>
      <c r="B4583" t="s">
        <v>9</v>
      </c>
      <c r="C4583" s="2">
        <v>44345.780887891742</v>
      </c>
    </row>
    <row r="4584" spans="1:3" x14ac:dyDescent="0.3">
      <c r="A4584">
        <v>108679</v>
      </c>
      <c r="B4584" t="s">
        <v>3</v>
      </c>
      <c r="C4584" s="2">
        <v>44314.214942022787</v>
      </c>
    </row>
    <row r="4585" spans="1:3" x14ac:dyDescent="0.3">
      <c r="A4585">
        <v>108704</v>
      </c>
      <c r="B4585" t="s">
        <v>9</v>
      </c>
      <c r="C4585" s="2">
        <v>44372.351245085469</v>
      </c>
    </row>
    <row r="4586" spans="1:3" x14ac:dyDescent="0.3">
      <c r="A4586">
        <v>108774</v>
      </c>
      <c r="B4586" t="s">
        <v>5</v>
      </c>
      <c r="C4586" s="2">
        <v>44343.342700819085</v>
      </c>
    </row>
    <row r="4587" spans="1:3" x14ac:dyDescent="0.3">
      <c r="A4587">
        <v>108803</v>
      </c>
      <c r="B4587" t="s">
        <v>6</v>
      </c>
      <c r="C4587" s="2">
        <v>44336.071161075495</v>
      </c>
    </row>
    <row r="4588" spans="1:3" x14ac:dyDescent="0.3">
      <c r="A4588">
        <v>108808</v>
      </c>
      <c r="B4588" t="s">
        <v>20</v>
      </c>
      <c r="C4588" s="2">
        <v>44344.898042272078</v>
      </c>
    </row>
    <row r="4589" spans="1:3" x14ac:dyDescent="0.3">
      <c r="A4589">
        <v>108853</v>
      </c>
      <c r="B4589" t="s">
        <v>7</v>
      </c>
      <c r="C4589" s="2">
        <v>44340.887594052707</v>
      </c>
    </row>
    <row r="4590" spans="1:3" x14ac:dyDescent="0.3">
      <c r="A4590">
        <v>108893</v>
      </c>
      <c r="B4590" t="s">
        <v>5</v>
      </c>
      <c r="C4590" s="2">
        <v>44335.836491381764</v>
      </c>
    </row>
    <row r="4591" spans="1:3" x14ac:dyDescent="0.3">
      <c r="A4591">
        <v>108901</v>
      </c>
      <c r="B4591" t="s">
        <v>7</v>
      </c>
      <c r="C4591" s="2">
        <v>44323.347856160966</v>
      </c>
    </row>
    <row r="4592" spans="1:3" x14ac:dyDescent="0.3">
      <c r="A4592">
        <v>109000</v>
      </c>
      <c r="B4592" t="s">
        <v>7</v>
      </c>
      <c r="C4592" s="2">
        <v>44415.405069836183</v>
      </c>
    </row>
    <row r="4593" spans="1:3" x14ac:dyDescent="0.3">
      <c r="A4593">
        <v>109018</v>
      </c>
      <c r="B4593" t="s">
        <v>2</v>
      </c>
      <c r="C4593" s="2">
        <v>44371.396476068381</v>
      </c>
    </row>
    <row r="4594" spans="1:3" x14ac:dyDescent="0.3">
      <c r="A4594">
        <v>109021</v>
      </c>
      <c r="B4594" t="s">
        <v>5</v>
      </c>
      <c r="C4594" s="2">
        <v>44374.554931160972</v>
      </c>
    </row>
    <row r="4595" spans="1:3" x14ac:dyDescent="0.3">
      <c r="A4595">
        <v>109032</v>
      </c>
      <c r="B4595" t="s">
        <v>6</v>
      </c>
      <c r="C4595" s="2">
        <v>44301.290831374645</v>
      </c>
    </row>
    <row r="4596" spans="1:3" x14ac:dyDescent="0.3">
      <c r="A4596">
        <v>109050</v>
      </c>
      <c r="B4596" t="s">
        <v>2</v>
      </c>
      <c r="C4596" s="2">
        <v>44320.93594903846</v>
      </c>
    </row>
    <row r="4597" spans="1:3" x14ac:dyDescent="0.3">
      <c r="A4597">
        <v>109063</v>
      </c>
      <c r="B4597" t="s">
        <v>5</v>
      </c>
      <c r="C4597" s="2">
        <v>44309.726894373212</v>
      </c>
    </row>
    <row r="4598" spans="1:3" x14ac:dyDescent="0.3">
      <c r="A4598">
        <v>109069</v>
      </c>
      <c r="B4598" t="s">
        <v>12</v>
      </c>
      <c r="C4598" s="2">
        <v>44309.960681196586</v>
      </c>
    </row>
    <row r="4599" spans="1:3" x14ac:dyDescent="0.3">
      <c r="A4599">
        <v>109080</v>
      </c>
      <c r="B4599" t="s">
        <v>7</v>
      </c>
      <c r="C4599" s="2">
        <v>44374.497056160973</v>
      </c>
    </row>
    <row r="4600" spans="1:3" x14ac:dyDescent="0.3">
      <c r="A4600">
        <v>109090</v>
      </c>
      <c r="B4600" t="s">
        <v>5</v>
      </c>
      <c r="C4600" s="2">
        <v>44296.591792058403</v>
      </c>
    </row>
    <row r="4601" spans="1:3" x14ac:dyDescent="0.3">
      <c r="A4601">
        <v>109105</v>
      </c>
      <c r="B4601" t="s">
        <v>5</v>
      </c>
      <c r="C4601" s="2">
        <v>44397.015863603992</v>
      </c>
    </row>
    <row r="4602" spans="1:3" x14ac:dyDescent="0.3">
      <c r="A4602">
        <v>109113</v>
      </c>
      <c r="B4602" t="s">
        <v>2</v>
      </c>
      <c r="C4602" s="2">
        <v>44345.753911039879</v>
      </c>
    </row>
    <row r="4603" spans="1:3" x14ac:dyDescent="0.3">
      <c r="A4603">
        <v>109161</v>
      </c>
      <c r="B4603" t="s">
        <v>2</v>
      </c>
      <c r="C4603" s="2">
        <v>44296.200978810542</v>
      </c>
    </row>
    <row r="4604" spans="1:3" x14ac:dyDescent="0.3">
      <c r="A4604">
        <v>109172</v>
      </c>
      <c r="B4604" t="s">
        <v>3</v>
      </c>
      <c r="C4604" s="2">
        <v>44371.843185113954</v>
      </c>
    </row>
    <row r="4605" spans="1:3" x14ac:dyDescent="0.3">
      <c r="A4605">
        <v>109182</v>
      </c>
      <c r="B4605" t="s">
        <v>5</v>
      </c>
      <c r="C4605" s="2">
        <v>44312.793359650997</v>
      </c>
    </row>
    <row r="4606" spans="1:3" x14ac:dyDescent="0.3">
      <c r="A4606">
        <v>109183</v>
      </c>
      <c r="B4606" t="s">
        <v>5</v>
      </c>
      <c r="C4606" s="2">
        <v>44342.247286467231</v>
      </c>
    </row>
    <row r="4607" spans="1:3" x14ac:dyDescent="0.3">
      <c r="A4607">
        <v>109194</v>
      </c>
      <c r="B4607" t="s">
        <v>3</v>
      </c>
      <c r="C4607" s="2">
        <v>44313.206140170936</v>
      </c>
    </row>
    <row r="4608" spans="1:3" x14ac:dyDescent="0.3">
      <c r="A4608">
        <v>109241</v>
      </c>
      <c r="B4608" t="s">
        <v>7</v>
      </c>
      <c r="C4608" s="2">
        <v>44374.792381196581</v>
      </c>
    </row>
    <row r="4609" spans="1:3" x14ac:dyDescent="0.3">
      <c r="A4609">
        <v>109260</v>
      </c>
      <c r="B4609" t="s">
        <v>2</v>
      </c>
      <c r="C4609" s="2">
        <v>44383.561091809119</v>
      </c>
    </row>
    <row r="4610" spans="1:3" x14ac:dyDescent="0.3">
      <c r="A4610">
        <v>109263</v>
      </c>
      <c r="B4610" t="s">
        <v>5</v>
      </c>
      <c r="C4610" s="2">
        <v>44309.022537891738</v>
      </c>
    </row>
    <row r="4611" spans="1:3" x14ac:dyDescent="0.3">
      <c r="A4611">
        <v>109264</v>
      </c>
      <c r="B4611" t="s">
        <v>3</v>
      </c>
      <c r="C4611" s="2">
        <v>44300.257759223648</v>
      </c>
    </row>
    <row r="4612" spans="1:3" x14ac:dyDescent="0.3">
      <c r="A4612">
        <v>109285</v>
      </c>
      <c r="B4612" t="s">
        <v>7</v>
      </c>
      <c r="C4612" s="2">
        <v>44316.713985861832</v>
      </c>
    </row>
    <row r="4613" spans="1:3" x14ac:dyDescent="0.3">
      <c r="A4613">
        <v>109289</v>
      </c>
      <c r="B4613" t="s">
        <v>2</v>
      </c>
      <c r="C4613" s="2">
        <v>44353.964942022787</v>
      </c>
    </row>
    <row r="4614" spans="1:3" x14ac:dyDescent="0.3">
      <c r="A4614">
        <v>109295</v>
      </c>
      <c r="B4614" t="s">
        <v>5</v>
      </c>
      <c r="C4614" s="2">
        <v>44341.709214066956</v>
      </c>
    </row>
    <row r="4615" spans="1:3" x14ac:dyDescent="0.3">
      <c r="A4615">
        <v>109296</v>
      </c>
      <c r="B4615" t="s">
        <v>2</v>
      </c>
      <c r="C4615" s="2">
        <v>44337.561466631058</v>
      </c>
    </row>
    <row r="4616" spans="1:3" x14ac:dyDescent="0.3">
      <c r="A4616">
        <v>109335</v>
      </c>
      <c r="B4616" t="s">
        <v>2</v>
      </c>
      <c r="C4616" s="2">
        <v>44389.96191036325</v>
      </c>
    </row>
    <row r="4617" spans="1:3" x14ac:dyDescent="0.3">
      <c r="A4617">
        <v>109348</v>
      </c>
      <c r="B4617" t="s">
        <v>9</v>
      </c>
      <c r="C4617" s="2">
        <v>44371.890395014248</v>
      </c>
    </row>
    <row r="4618" spans="1:3" x14ac:dyDescent="0.3">
      <c r="A4618">
        <v>109419</v>
      </c>
      <c r="B4618" t="s">
        <v>2</v>
      </c>
      <c r="C4618" s="2">
        <v>44371.725579095437</v>
      </c>
    </row>
    <row r="4619" spans="1:3" x14ac:dyDescent="0.3">
      <c r="A4619">
        <v>109424</v>
      </c>
      <c r="B4619" t="s">
        <v>2</v>
      </c>
      <c r="C4619" s="2">
        <v>44365.245920263529</v>
      </c>
    </row>
    <row r="4620" spans="1:3" x14ac:dyDescent="0.3">
      <c r="A4620">
        <v>109440</v>
      </c>
      <c r="B4620" t="s">
        <v>7</v>
      </c>
      <c r="C4620" s="2">
        <v>44376.084241844736</v>
      </c>
    </row>
    <row r="4621" spans="1:3" x14ac:dyDescent="0.3">
      <c r="A4621">
        <v>109549</v>
      </c>
      <c r="B4621" t="s">
        <v>8</v>
      </c>
      <c r="C4621" s="2">
        <v>44371.882818019942</v>
      </c>
    </row>
    <row r="4622" spans="1:3" x14ac:dyDescent="0.3">
      <c r="A4622">
        <v>109556</v>
      </c>
      <c r="B4622" t="s">
        <v>2</v>
      </c>
      <c r="C4622" s="2">
        <v>44382.775643198001</v>
      </c>
    </row>
    <row r="4623" spans="1:3" x14ac:dyDescent="0.3">
      <c r="A4623">
        <v>109564</v>
      </c>
      <c r="B4623" t="s">
        <v>5</v>
      </c>
      <c r="C4623" s="2">
        <v>44343.940515455841</v>
      </c>
    </row>
    <row r="4624" spans="1:3" x14ac:dyDescent="0.3">
      <c r="A4624">
        <v>109596</v>
      </c>
      <c r="B4624" t="s">
        <v>5</v>
      </c>
      <c r="C4624" s="2">
        <v>44354.778219622516</v>
      </c>
    </row>
    <row r="4625" spans="1:3" x14ac:dyDescent="0.3">
      <c r="A4625">
        <v>109601</v>
      </c>
      <c r="B4625" t="s">
        <v>3</v>
      </c>
      <c r="C4625" s="2">
        <v>44294.757092058404</v>
      </c>
    </row>
    <row r="4626" spans="1:3" x14ac:dyDescent="0.3">
      <c r="A4626">
        <v>109616</v>
      </c>
      <c r="B4626" t="s">
        <v>2</v>
      </c>
      <c r="C4626" s="2">
        <v>44296.370098326217</v>
      </c>
    </row>
    <row r="4627" spans="1:3" x14ac:dyDescent="0.3">
      <c r="A4627">
        <v>109655</v>
      </c>
      <c r="B4627" t="s">
        <v>18</v>
      </c>
      <c r="C4627" s="2">
        <v>44375.423665242168</v>
      </c>
    </row>
    <row r="4628" spans="1:3" x14ac:dyDescent="0.3">
      <c r="A4628">
        <v>109677</v>
      </c>
      <c r="B4628" t="s">
        <v>5</v>
      </c>
      <c r="C4628" s="2">
        <v>44359.404977279199</v>
      </c>
    </row>
    <row r="4629" spans="1:3" x14ac:dyDescent="0.3">
      <c r="A4629">
        <v>109682</v>
      </c>
      <c r="B4629" t="s">
        <v>2</v>
      </c>
      <c r="C4629" s="2">
        <v>44345.285250641027</v>
      </c>
    </row>
    <row r="4630" spans="1:3" x14ac:dyDescent="0.3">
      <c r="A4630">
        <v>109736</v>
      </c>
      <c r="B4630" t="s">
        <v>2</v>
      </c>
      <c r="C4630" s="2">
        <v>44341.885647542731</v>
      </c>
    </row>
    <row r="4631" spans="1:3" x14ac:dyDescent="0.3">
      <c r="A4631">
        <v>109788</v>
      </c>
      <c r="B4631" t="s">
        <v>5</v>
      </c>
      <c r="C4631" s="2">
        <v>44311.383053133897</v>
      </c>
    </row>
    <row r="4632" spans="1:3" x14ac:dyDescent="0.3">
      <c r="A4632">
        <v>109794</v>
      </c>
      <c r="B4632" t="s">
        <v>5</v>
      </c>
      <c r="C4632" s="2">
        <v>44377.332970726493</v>
      </c>
    </row>
    <row r="4633" spans="1:3" x14ac:dyDescent="0.3">
      <c r="A4633">
        <v>109804</v>
      </c>
      <c r="B4633" t="s">
        <v>7</v>
      </c>
      <c r="C4633" s="2">
        <v>44308.381881837602</v>
      </c>
    </row>
    <row r="4634" spans="1:3" x14ac:dyDescent="0.3">
      <c r="A4634">
        <v>109845</v>
      </c>
      <c r="B4634" t="s">
        <v>8</v>
      </c>
      <c r="C4634" s="2">
        <v>44290.471343447294</v>
      </c>
    </row>
    <row r="4635" spans="1:3" x14ac:dyDescent="0.3">
      <c r="A4635">
        <v>109910</v>
      </c>
      <c r="B4635" t="s">
        <v>3</v>
      </c>
      <c r="C4635" s="2">
        <v>44345.878733511396</v>
      </c>
    </row>
    <row r="4636" spans="1:3" x14ac:dyDescent="0.3">
      <c r="A4636">
        <v>109912</v>
      </c>
      <c r="B4636" t="s">
        <v>7</v>
      </c>
      <c r="C4636" s="2">
        <v>44375.205304736468</v>
      </c>
    </row>
    <row r="4637" spans="1:3" x14ac:dyDescent="0.3">
      <c r="A4637">
        <v>109920</v>
      </c>
      <c r="B4637" t="s">
        <v>3</v>
      </c>
      <c r="C4637" s="2">
        <v>44316.080307371798</v>
      </c>
    </row>
    <row r="4638" spans="1:3" x14ac:dyDescent="0.3">
      <c r="A4638">
        <v>109934</v>
      </c>
      <c r="B4638" t="s">
        <v>2</v>
      </c>
      <c r="C4638" s="2">
        <v>44374.342082549854</v>
      </c>
    </row>
    <row r="4639" spans="1:3" x14ac:dyDescent="0.3">
      <c r="A4639">
        <v>109956</v>
      </c>
      <c r="B4639" t="s">
        <v>14</v>
      </c>
      <c r="C4639" s="2">
        <v>44339.383681410261</v>
      </c>
    </row>
    <row r="4640" spans="1:3" x14ac:dyDescent="0.3">
      <c r="A4640">
        <v>109991</v>
      </c>
      <c r="B4640" t="s">
        <v>18</v>
      </c>
      <c r="C4640" s="2">
        <v>44372.868392770659</v>
      </c>
    </row>
    <row r="4641" spans="1:3" x14ac:dyDescent="0.3">
      <c r="A4641">
        <v>110000</v>
      </c>
      <c r="B4641" t="s">
        <v>2</v>
      </c>
      <c r="C4641" s="2">
        <v>44311.408887856123</v>
      </c>
    </row>
    <row r="4642" spans="1:3" x14ac:dyDescent="0.3">
      <c r="A4642">
        <v>110027</v>
      </c>
      <c r="B4642" t="s">
        <v>5</v>
      </c>
      <c r="C4642" s="2">
        <v>44334.480477920231</v>
      </c>
    </row>
    <row r="4643" spans="1:3" x14ac:dyDescent="0.3">
      <c r="A4643">
        <v>110036</v>
      </c>
      <c r="B4643" t="s">
        <v>3</v>
      </c>
      <c r="C4643" s="2">
        <v>44314.263650890316</v>
      </c>
    </row>
    <row r="4644" spans="1:3" x14ac:dyDescent="0.3">
      <c r="A4644">
        <v>110042</v>
      </c>
      <c r="B4644" t="s">
        <v>2</v>
      </c>
      <c r="C4644" s="2">
        <v>44373.54100274216</v>
      </c>
    </row>
    <row r="4645" spans="1:3" x14ac:dyDescent="0.3">
      <c r="A4645">
        <v>110058</v>
      </c>
      <c r="B4645" t="s">
        <v>2</v>
      </c>
      <c r="C4645" s="2">
        <v>44308.287225819091</v>
      </c>
    </row>
    <row r="4646" spans="1:3" x14ac:dyDescent="0.3">
      <c r="A4646">
        <v>110070</v>
      </c>
      <c r="B4646" t="s">
        <v>7</v>
      </c>
      <c r="C4646" s="2">
        <v>44375.462358475786</v>
      </c>
    </row>
    <row r="4647" spans="1:3" x14ac:dyDescent="0.3">
      <c r="A4647">
        <v>110094</v>
      </c>
      <c r="B4647" t="s">
        <v>2</v>
      </c>
      <c r="C4647" s="2">
        <v>44331.490072827641</v>
      </c>
    </row>
    <row r="4648" spans="1:3" x14ac:dyDescent="0.3">
      <c r="A4648">
        <v>110119</v>
      </c>
      <c r="B4648" t="s">
        <v>20</v>
      </c>
      <c r="C4648" s="2">
        <v>44380.033860113959</v>
      </c>
    </row>
    <row r="4649" spans="1:3" x14ac:dyDescent="0.3">
      <c r="A4649">
        <v>110139</v>
      </c>
      <c r="B4649" t="s">
        <v>3</v>
      </c>
      <c r="C4649" s="2">
        <v>44372.094536538461</v>
      </c>
    </row>
    <row r="4650" spans="1:3" x14ac:dyDescent="0.3">
      <c r="A4650">
        <v>110181</v>
      </c>
      <c r="B4650" t="s">
        <v>3</v>
      </c>
      <c r="C4650" s="2">
        <v>44376.761633938746</v>
      </c>
    </row>
    <row r="4651" spans="1:3" x14ac:dyDescent="0.3">
      <c r="A4651">
        <v>110182</v>
      </c>
      <c r="B4651" t="s">
        <v>3</v>
      </c>
      <c r="C4651" s="2">
        <v>44398.600097151</v>
      </c>
    </row>
    <row r="4652" spans="1:3" x14ac:dyDescent="0.3">
      <c r="A4652">
        <v>110227</v>
      </c>
      <c r="B4652" t="s">
        <v>3</v>
      </c>
      <c r="C4652" s="2">
        <v>44309.635270049861</v>
      </c>
    </row>
    <row r="4653" spans="1:3" x14ac:dyDescent="0.3">
      <c r="A4653">
        <v>110242</v>
      </c>
      <c r="B4653" t="s">
        <v>6</v>
      </c>
      <c r="C4653" s="2">
        <v>44317.485756232199</v>
      </c>
    </row>
    <row r="4654" spans="1:3" x14ac:dyDescent="0.3">
      <c r="A4654">
        <v>110265</v>
      </c>
      <c r="B4654" t="s">
        <v>5</v>
      </c>
      <c r="C4654" s="2">
        <v>44296.605320299146</v>
      </c>
    </row>
    <row r="4655" spans="1:3" x14ac:dyDescent="0.3">
      <c r="A4655">
        <v>110279</v>
      </c>
      <c r="B4655" t="s">
        <v>5</v>
      </c>
      <c r="C4655" s="2">
        <v>44341.047969622508</v>
      </c>
    </row>
    <row r="4656" spans="1:3" x14ac:dyDescent="0.3">
      <c r="A4656">
        <v>110285</v>
      </c>
      <c r="B4656" t="s">
        <v>8</v>
      </c>
      <c r="C4656" s="2">
        <v>44348.257861004269</v>
      </c>
    </row>
    <row r="4657" spans="1:3" x14ac:dyDescent="0.3">
      <c r="A4657">
        <v>110315</v>
      </c>
      <c r="B4657" t="s">
        <v>3</v>
      </c>
      <c r="C4657" s="2">
        <v>44374.96224106125</v>
      </c>
    </row>
    <row r="4658" spans="1:3" x14ac:dyDescent="0.3">
      <c r="A4658">
        <v>110322</v>
      </c>
      <c r="B4658" t="s">
        <v>7</v>
      </c>
      <c r="C4658" s="2">
        <v>44383.142451566957</v>
      </c>
    </row>
    <row r="4659" spans="1:3" x14ac:dyDescent="0.3">
      <c r="A4659">
        <v>110334</v>
      </c>
      <c r="B4659" t="s">
        <v>3</v>
      </c>
      <c r="C4659" s="2">
        <v>44339.68927240029</v>
      </c>
    </row>
    <row r="4660" spans="1:3" x14ac:dyDescent="0.3">
      <c r="A4660">
        <v>110335</v>
      </c>
      <c r="B4660" t="s">
        <v>2</v>
      </c>
      <c r="C4660" s="2">
        <v>44323.829374893161</v>
      </c>
    </row>
    <row r="4661" spans="1:3" x14ac:dyDescent="0.3">
      <c r="A4661">
        <v>110352</v>
      </c>
      <c r="B4661" t="s">
        <v>7</v>
      </c>
      <c r="C4661" s="2">
        <v>44385.766830021363</v>
      </c>
    </row>
    <row r="4662" spans="1:3" x14ac:dyDescent="0.3">
      <c r="A4662">
        <v>110392</v>
      </c>
      <c r="B4662" t="s">
        <v>2</v>
      </c>
      <c r="C4662" s="2">
        <v>44371.659529558405</v>
      </c>
    </row>
    <row r="4663" spans="1:3" x14ac:dyDescent="0.3">
      <c r="A4663">
        <v>110498</v>
      </c>
      <c r="B4663" t="s">
        <v>7</v>
      </c>
      <c r="C4663" s="2">
        <v>44309.704064031343</v>
      </c>
    </row>
    <row r="4664" spans="1:3" x14ac:dyDescent="0.3">
      <c r="A4664">
        <v>110566</v>
      </c>
      <c r="B4664" t="s">
        <v>6</v>
      </c>
      <c r="C4664" s="2">
        <v>44343.655521759261</v>
      </c>
    </row>
    <row r="4665" spans="1:3" x14ac:dyDescent="0.3">
      <c r="A4665">
        <v>110583</v>
      </c>
      <c r="B4665" t="s">
        <v>5</v>
      </c>
      <c r="C4665" s="2">
        <v>44335.572161289172</v>
      </c>
    </row>
    <row r="4666" spans="1:3" x14ac:dyDescent="0.3">
      <c r="A4666">
        <v>110633</v>
      </c>
      <c r="B4666" t="s">
        <v>20</v>
      </c>
      <c r="C4666" s="2">
        <v>44348.977996225069</v>
      </c>
    </row>
    <row r="4667" spans="1:3" x14ac:dyDescent="0.3">
      <c r="A4667">
        <v>110659</v>
      </c>
      <c r="B4667" t="s">
        <v>2</v>
      </c>
      <c r="C4667" s="2">
        <v>44356.510751780632</v>
      </c>
    </row>
    <row r="4668" spans="1:3" x14ac:dyDescent="0.3">
      <c r="A4668">
        <v>110669</v>
      </c>
      <c r="B4668" t="s">
        <v>8</v>
      </c>
      <c r="C4668" s="2">
        <v>44375.524612428773</v>
      </c>
    </row>
    <row r="4669" spans="1:3" x14ac:dyDescent="0.3">
      <c r="A4669">
        <v>110680</v>
      </c>
      <c r="B4669" t="s">
        <v>2</v>
      </c>
      <c r="C4669" s="2">
        <v>44313.394918874641</v>
      </c>
    </row>
    <row r="4670" spans="1:3" x14ac:dyDescent="0.3">
      <c r="A4670">
        <v>110697</v>
      </c>
      <c r="B4670" t="s">
        <v>17</v>
      </c>
      <c r="C4670" s="2">
        <v>44346.096573076924</v>
      </c>
    </row>
    <row r="4671" spans="1:3" x14ac:dyDescent="0.3">
      <c r="A4671">
        <v>110703</v>
      </c>
      <c r="B4671" t="s">
        <v>18</v>
      </c>
      <c r="C4671" s="2">
        <v>44294.80328169516</v>
      </c>
    </row>
    <row r="4672" spans="1:3" x14ac:dyDescent="0.3">
      <c r="A4672">
        <v>110741</v>
      </c>
      <c r="B4672" t="s">
        <v>5</v>
      </c>
      <c r="C4672" s="2">
        <v>44368.323521047008</v>
      </c>
    </row>
    <row r="4673" spans="1:3" x14ac:dyDescent="0.3">
      <c r="A4673">
        <v>110775</v>
      </c>
      <c r="B4673" t="s">
        <v>7</v>
      </c>
      <c r="C4673" s="2">
        <v>44359.350027706547</v>
      </c>
    </row>
    <row r="4674" spans="1:3" x14ac:dyDescent="0.3">
      <c r="A4674">
        <v>110808</v>
      </c>
      <c r="B4674" t="s">
        <v>2</v>
      </c>
      <c r="C4674" s="2">
        <v>44342.176621047009</v>
      </c>
    </row>
    <row r="4675" spans="1:3" x14ac:dyDescent="0.3">
      <c r="A4675">
        <v>110844</v>
      </c>
      <c r="B4675" t="s">
        <v>5</v>
      </c>
      <c r="C4675" s="2">
        <v>44309.857703205133</v>
      </c>
    </row>
    <row r="4676" spans="1:3" x14ac:dyDescent="0.3">
      <c r="A4676">
        <v>110864</v>
      </c>
      <c r="B4676" t="s">
        <v>7</v>
      </c>
      <c r="C4676" s="2">
        <v>44311.633881873218</v>
      </c>
    </row>
    <row r="4677" spans="1:3" x14ac:dyDescent="0.3">
      <c r="A4677">
        <v>110934</v>
      </c>
      <c r="B4677" t="s">
        <v>9</v>
      </c>
      <c r="C4677" s="2">
        <v>44357.639305270655</v>
      </c>
    </row>
    <row r="4678" spans="1:3" x14ac:dyDescent="0.3">
      <c r="A4678">
        <v>110992</v>
      </c>
      <c r="B4678" t="s">
        <v>5</v>
      </c>
      <c r="C4678" s="2">
        <v>44310.886733048435</v>
      </c>
    </row>
    <row r="4679" spans="1:3" x14ac:dyDescent="0.3">
      <c r="A4679">
        <v>111044</v>
      </c>
      <c r="B4679" t="s">
        <v>3</v>
      </c>
      <c r="C4679" s="2">
        <v>44302.145479059829</v>
      </c>
    </row>
    <row r="4680" spans="1:3" x14ac:dyDescent="0.3">
      <c r="A4680">
        <v>111056</v>
      </c>
      <c r="B4680" t="s">
        <v>2</v>
      </c>
      <c r="C4680" s="2">
        <v>44391.051975106842</v>
      </c>
    </row>
    <row r="4681" spans="1:3" x14ac:dyDescent="0.3">
      <c r="A4681">
        <v>111066</v>
      </c>
      <c r="B4681" t="s">
        <v>5</v>
      </c>
      <c r="C4681" s="2">
        <v>44343.916825391738</v>
      </c>
    </row>
    <row r="4682" spans="1:3" x14ac:dyDescent="0.3">
      <c r="A4682">
        <v>111073</v>
      </c>
      <c r="B4682" t="s">
        <v>10</v>
      </c>
      <c r="C4682" s="2">
        <v>44375.969659686612</v>
      </c>
    </row>
    <row r="4683" spans="1:3" x14ac:dyDescent="0.3">
      <c r="A4683">
        <v>111115</v>
      </c>
      <c r="B4683" t="s">
        <v>5</v>
      </c>
      <c r="C4683" s="2">
        <v>44385.790669551279</v>
      </c>
    </row>
    <row r="4684" spans="1:3" x14ac:dyDescent="0.3">
      <c r="A4684">
        <v>111153</v>
      </c>
      <c r="B4684" t="s">
        <v>2</v>
      </c>
      <c r="C4684" s="2">
        <v>44346.022251816241</v>
      </c>
    </row>
    <row r="4685" spans="1:3" x14ac:dyDescent="0.3">
      <c r="A4685">
        <v>111178</v>
      </c>
      <c r="B4685" t="s">
        <v>2</v>
      </c>
      <c r="C4685" s="2">
        <v>44326.313661039887</v>
      </c>
    </row>
    <row r="4686" spans="1:3" x14ac:dyDescent="0.3">
      <c r="A4686">
        <v>111190</v>
      </c>
      <c r="B4686" t="s">
        <v>5</v>
      </c>
      <c r="C4686" s="2">
        <v>44356.373624679494</v>
      </c>
    </row>
    <row r="4687" spans="1:3" x14ac:dyDescent="0.3">
      <c r="A4687">
        <v>111259</v>
      </c>
      <c r="B4687" t="s">
        <v>2</v>
      </c>
      <c r="C4687" s="2">
        <v>44343.562033012822</v>
      </c>
    </row>
    <row r="4688" spans="1:3" x14ac:dyDescent="0.3">
      <c r="A4688">
        <v>111261</v>
      </c>
      <c r="B4688" t="s">
        <v>7</v>
      </c>
      <c r="C4688" s="2">
        <v>44342.036357799145</v>
      </c>
    </row>
    <row r="4689" spans="1:3" x14ac:dyDescent="0.3">
      <c r="A4689">
        <v>111265</v>
      </c>
      <c r="B4689" t="s">
        <v>9</v>
      </c>
      <c r="C4689" s="2">
        <v>44340.038209152422</v>
      </c>
    </row>
    <row r="4690" spans="1:3" x14ac:dyDescent="0.3">
      <c r="A4690">
        <v>111281</v>
      </c>
      <c r="B4690" t="s">
        <v>7</v>
      </c>
      <c r="C4690" s="2">
        <v>44343.285849038461</v>
      </c>
    </row>
    <row r="4691" spans="1:3" x14ac:dyDescent="0.3">
      <c r="A4691">
        <v>111305</v>
      </c>
      <c r="B4691" t="s">
        <v>12</v>
      </c>
      <c r="C4691" s="2">
        <v>44317.376187250717</v>
      </c>
    </row>
    <row r="4692" spans="1:3" x14ac:dyDescent="0.3">
      <c r="A4692">
        <v>111307</v>
      </c>
      <c r="B4692" t="s">
        <v>2</v>
      </c>
      <c r="C4692" s="2">
        <v>44358.828855982902</v>
      </c>
    </row>
    <row r="4693" spans="1:3" x14ac:dyDescent="0.3">
      <c r="A4693">
        <v>111383</v>
      </c>
      <c r="B4693" t="s">
        <v>10</v>
      </c>
      <c r="C4693" s="2">
        <v>44286.051166168094</v>
      </c>
    </row>
    <row r="4694" spans="1:3" x14ac:dyDescent="0.3">
      <c r="A4694">
        <v>111454</v>
      </c>
      <c r="B4694" t="s">
        <v>2</v>
      </c>
      <c r="C4694" s="2">
        <v>44341.764281018521</v>
      </c>
    </row>
    <row r="4695" spans="1:3" x14ac:dyDescent="0.3">
      <c r="A4695">
        <v>111488</v>
      </c>
      <c r="B4695" t="s">
        <v>2</v>
      </c>
      <c r="C4695" s="2">
        <v>44372.205913319085</v>
      </c>
    </row>
    <row r="4696" spans="1:3" x14ac:dyDescent="0.3">
      <c r="A4696">
        <v>111518</v>
      </c>
      <c r="B4696" t="s">
        <v>2</v>
      </c>
      <c r="C4696" s="2">
        <v>44369.619176531342</v>
      </c>
    </row>
    <row r="4697" spans="1:3" x14ac:dyDescent="0.3">
      <c r="A4697">
        <v>111525</v>
      </c>
      <c r="B4697" t="s">
        <v>7</v>
      </c>
      <c r="C4697" s="2">
        <v>44345.000619622508</v>
      </c>
    </row>
    <row r="4698" spans="1:3" x14ac:dyDescent="0.3">
      <c r="A4698">
        <v>111546</v>
      </c>
      <c r="B4698" t="s">
        <v>2</v>
      </c>
      <c r="C4698" s="2">
        <v>44311.394151780631</v>
      </c>
    </row>
    <row r="4699" spans="1:3" x14ac:dyDescent="0.3">
      <c r="A4699">
        <v>111570</v>
      </c>
      <c r="B4699" t="s">
        <v>2</v>
      </c>
      <c r="C4699" s="2">
        <v>44343.05711331909</v>
      </c>
    </row>
    <row r="4700" spans="1:3" x14ac:dyDescent="0.3">
      <c r="A4700">
        <v>111603</v>
      </c>
      <c r="B4700" t="s">
        <v>18</v>
      </c>
      <c r="C4700" s="2">
        <v>44310.654432834759</v>
      </c>
    </row>
    <row r="4701" spans="1:3" x14ac:dyDescent="0.3">
      <c r="A4701">
        <v>111640</v>
      </c>
      <c r="B4701" t="s">
        <v>7</v>
      </c>
      <c r="C4701" s="2">
        <v>44306.82876011396</v>
      </c>
    </row>
    <row r="4702" spans="1:3" x14ac:dyDescent="0.3">
      <c r="A4702">
        <v>111664</v>
      </c>
      <c r="B4702" t="s">
        <v>5</v>
      </c>
      <c r="C4702" s="2">
        <v>44309.10878742877</v>
      </c>
    </row>
    <row r="4703" spans="1:3" x14ac:dyDescent="0.3">
      <c r="A4703">
        <v>111687</v>
      </c>
      <c r="B4703" t="s">
        <v>2</v>
      </c>
      <c r="C4703" s="2">
        <v>44303.874758048434</v>
      </c>
    </row>
    <row r="4704" spans="1:3" x14ac:dyDescent="0.3">
      <c r="A4704">
        <v>111695</v>
      </c>
      <c r="B4704" t="s">
        <v>3</v>
      </c>
      <c r="C4704" s="2">
        <v>44310.033105519942</v>
      </c>
    </row>
    <row r="4705" spans="1:3" x14ac:dyDescent="0.3">
      <c r="A4705">
        <v>111714</v>
      </c>
      <c r="B4705" t="s">
        <v>5</v>
      </c>
      <c r="C4705" s="2">
        <v>44372.81590762108</v>
      </c>
    </row>
    <row r="4706" spans="1:3" x14ac:dyDescent="0.3">
      <c r="A4706">
        <v>111758</v>
      </c>
      <c r="B4706" t="s">
        <v>5</v>
      </c>
      <c r="C4706" s="2">
        <v>44357.794818981485</v>
      </c>
    </row>
    <row r="4707" spans="1:3" x14ac:dyDescent="0.3">
      <c r="A4707">
        <v>111764</v>
      </c>
      <c r="B4707" t="s">
        <v>2</v>
      </c>
      <c r="C4707" s="2">
        <v>44371.770922613956</v>
      </c>
    </row>
    <row r="4708" spans="1:3" x14ac:dyDescent="0.3">
      <c r="A4708">
        <v>111799</v>
      </c>
      <c r="B4708" t="s">
        <v>18</v>
      </c>
      <c r="C4708" s="2">
        <v>44342.715008012827</v>
      </c>
    </row>
    <row r="4709" spans="1:3" x14ac:dyDescent="0.3">
      <c r="A4709">
        <v>111806</v>
      </c>
      <c r="B4709" t="s">
        <v>8</v>
      </c>
      <c r="C4709" s="2">
        <v>44370.436440811973</v>
      </c>
    </row>
    <row r="4710" spans="1:3" x14ac:dyDescent="0.3">
      <c r="A4710">
        <v>111843</v>
      </c>
      <c r="B4710" t="s">
        <v>7</v>
      </c>
      <c r="C4710" s="2">
        <v>44308.279319159548</v>
      </c>
    </row>
    <row r="4711" spans="1:3" x14ac:dyDescent="0.3">
      <c r="A4711">
        <v>111850</v>
      </c>
      <c r="B4711" t="s">
        <v>7</v>
      </c>
      <c r="C4711" s="2">
        <v>44318.287770263531</v>
      </c>
    </row>
    <row r="4712" spans="1:3" x14ac:dyDescent="0.3">
      <c r="A4712">
        <v>111882</v>
      </c>
      <c r="B4712" t="s">
        <v>3</v>
      </c>
      <c r="C4712" s="2">
        <v>44370.668990420229</v>
      </c>
    </row>
    <row r="4713" spans="1:3" x14ac:dyDescent="0.3">
      <c r="A4713">
        <v>111903</v>
      </c>
      <c r="B4713" t="s">
        <v>10</v>
      </c>
      <c r="C4713" s="2">
        <v>44291.216560790599</v>
      </c>
    </row>
    <row r="4714" spans="1:3" x14ac:dyDescent="0.3">
      <c r="A4714">
        <v>111924</v>
      </c>
      <c r="B4714" t="s">
        <v>2</v>
      </c>
      <c r="C4714" s="2">
        <v>44346.635954095444</v>
      </c>
    </row>
    <row r="4715" spans="1:3" x14ac:dyDescent="0.3">
      <c r="A4715">
        <v>111932</v>
      </c>
      <c r="B4715" t="s">
        <v>18</v>
      </c>
      <c r="C4715" s="2">
        <v>44323.278181801994</v>
      </c>
    </row>
    <row r="4716" spans="1:3" x14ac:dyDescent="0.3">
      <c r="A4716">
        <v>111957</v>
      </c>
      <c r="B4716" t="s">
        <v>12</v>
      </c>
      <c r="C4716" s="2">
        <v>44347.539235826218</v>
      </c>
    </row>
    <row r="4717" spans="1:3" x14ac:dyDescent="0.3">
      <c r="A4717">
        <v>111983</v>
      </c>
      <c r="B4717" t="s">
        <v>2</v>
      </c>
      <c r="C4717" s="2">
        <v>44316.03705480769</v>
      </c>
    </row>
    <row r="4718" spans="1:3" x14ac:dyDescent="0.3">
      <c r="A4718">
        <v>111998</v>
      </c>
      <c r="B4718" t="s">
        <v>6</v>
      </c>
      <c r="C4718" s="2">
        <v>44397.488018055556</v>
      </c>
    </row>
    <row r="4719" spans="1:3" x14ac:dyDescent="0.3">
      <c r="A4719">
        <v>112017</v>
      </c>
      <c r="B4719" t="s">
        <v>5</v>
      </c>
      <c r="C4719" s="2">
        <v>44359.316878383193</v>
      </c>
    </row>
    <row r="4720" spans="1:3" x14ac:dyDescent="0.3">
      <c r="A4720">
        <v>112038</v>
      </c>
      <c r="B4720" t="s">
        <v>3</v>
      </c>
      <c r="C4720" s="2">
        <v>44309.197760541305</v>
      </c>
    </row>
    <row r="4721" spans="1:3" x14ac:dyDescent="0.3">
      <c r="A4721">
        <v>112070</v>
      </c>
      <c r="B4721" t="s">
        <v>19</v>
      </c>
      <c r="C4721" s="2">
        <v>44343.472585113959</v>
      </c>
    </row>
    <row r="4722" spans="1:3" x14ac:dyDescent="0.3">
      <c r="A4722">
        <v>112085</v>
      </c>
      <c r="B4722" t="s">
        <v>2</v>
      </c>
      <c r="C4722" s="2">
        <v>44342.841676780627</v>
      </c>
    </row>
    <row r="4723" spans="1:3" x14ac:dyDescent="0.3">
      <c r="A4723">
        <v>112109</v>
      </c>
      <c r="B4723" t="s">
        <v>3</v>
      </c>
      <c r="C4723" s="2">
        <v>44371.49441303419</v>
      </c>
    </row>
    <row r="4724" spans="1:3" x14ac:dyDescent="0.3">
      <c r="A4724">
        <v>112112</v>
      </c>
      <c r="B4724" t="s">
        <v>5</v>
      </c>
      <c r="C4724" s="2">
        <v>44327.904364992879</v>
      </c>
    </row>
    <row r="4725" spans="1:3" x14ac:dyDescent="0.3">
      <c r="A4725">
        <v>112149</v>
      </c>
      <c r="B4725" t="s">
        <v>7</v>
      </c>
      <c r="C4725" s="2">
        <v>44344.12191214387</v>
      </c>
    </row>
    <row r="4726" spans="1:3" x14ac:dyDescent="0.3">
      <c r="A4726">
        <v>112162</v>
      </c>
      <c r="B4726" t="s">
        <v>5</v>
      </c>
      <c r="C4726" s="2">
        <v>44283.855601175208</v>
      </c>
    </row>
    <row r="4727" spans="1:3" x14ac:dyDescent="0.3">
      <c r="A4727">
        <v>112166</v>
      </c>
      <c r="B4727" t="s">
        <v>7</v>
      </c>
      <c r="C4727" s="2">
        <v>44304.976276032765</v>
      </c>
    </row>
    <row r="4728" spans="1:3" x14ac:dyDescent="0.3">
      <c r="A4728">
        <v>112175</v>
      </c>
      <c r="B4728" t="s">
        <v>3</v>
      </c>
      <c r="C4728" s="2">
        <v>44371.680751958695</v>
      </c>
    </row>
    <row r="4729" spans="1:3" x14ac:dyDescent="0.3">
      <c r="A4729">
        <v>112214</v>
      </c>
      <c r="B4729" t="s">
        <v>7</v>
      </c>
      <c r="C4729" s="2">
        <v>44312.909945940177</v>
      </c>
    </row>
    <row r="4730" spans="1:3" x14ac:dyDescent="0.3">
      <c r="A4730">
        <v>112223</v>
      </c>
      <c r="B4730" t="s">
        <v>5</v>
      </c>
      <c r="C4730" s="2">
        <v>44387.732289779204</v>
      </c>
    </row>
    <row r="4731" spans="1:3" x14ac:dyDescent="0.3">
      <c r="A4731">
        <v>112283</v>
      </c>
      <c r="B4731" t="s">
        <v>3</v>
      </c>
      <c r="C4731" s="2">
        <v>44387.894659579775</v>
      </c>
    </row>
    <row r="4732" spans="1:3" x14ac:dyDescent="0.3">
      <c r="A4732">
        <v>112322</v>
      </c>
      <c r="B4732" t="s">
        <v>2</v>
      </c>
      <c r="C4732" s="2">
        <v>44336.387717450139</v>
      </c>
    </row>
    <row r="4733" spans="1:3" x14ac:dyDescent="0.3">
      <c r="A4733">
        <v>112323</v>
      </c>
      <c r="B4733" t="s">
        <v>5</v>
      </c>
      <c r="C4733" s="2">
        <v>44314.372533475784</v>
      </c>
    </row>
    <row r="4734" spans="1:3" x14ac:dyDescent="0.3">
      <c r="A4734">
        <v>112325</v>
      </c>
      <c r="B4734" t="s">
        <v>9</v>
      </c>
      <c r="C4734" s="2">
        <v>44308.011999643873</v>
      </c>
    </row>
    <row r="4735" spans="1:3" x14ac:dyDescent="0.3">
      <c r="A4735">
        <v>112383</v>
      </c>
      <c r="B4735" t="s">
        <v>7</v>
      </c>
      <c r="C4735" s="2">
        <v>44351.723747613963</v>
      </c>
    </row>
    <row r="4736" spans="1:3" x14ac:dyDescent="0.3">
      <c r="A4736">
        <v>112390</v>
      </c>
      <c r="B4736" t="s">
        <v>19</v>
      </c>
      <c r="C4736" s="2">
        <v>44342.625294373218</v>
      </c>
    </row>
    <row r="4737" spans="1:3" x14ac:dyDescent="0.3">
      <c r="A4737">
        <v>112421</v>
      </c>
      <c r="B4737" t="s">
        <v>2</v>
      </c>
      <c r="C4737" s="2">
        <v>44408.327466631054</v>
      </c>
    </row>
    <row r="4738" spans="1:3" x14ac:dyDescent="0.3">
      <c r="A4738">
        <v>112464</v>
      </c>
      <c r="B4738" t="s">
        <v>5</v>
      </c>
      <c r="C4738" s="2">
        <v>44379.179523789178</v>
      </c>
    </row>
    <row r="4739" spans="1:3" x14ac:dyDescent="0.3">
      <c r="A4739">
        <v>112508</v>
      </c>
      <c r="B4739" t="s">
        <v>7</v>
      </c>
      <c r="C4739" s="2">
        <v>44318.208585363245</v>
      </c>
    </row>
    <row r="4740" spans="1:3" x14ac:dyDescent="0.3">
      <c r="A4740">
        <v>112519</v>
      </c>
      <c r="B4740" t="s">
        <v>2</v>
      </c>
      <c r="C4740" s="2">
        <v>44375.706158725065</v>
      </c>
    </row>
    <row r="4741" spans="1:3" x14ac:dyDescent="0.3">
      <c r="A4741">
        <v>112535</v>
      </c>
      <c r="B4741" t="s">
        <v>4</v>
      </c>
      <c r="C4741" s="2">
        <v>44372.437161289177</v>
      </c>
    </row>
    <row r="4742" spans="1:3" x14ac:dyDescent="0.3">
      <c r="A4742">
        <v>112546</v>
      </c>
      <c r="B4742" t="s">
        <v>2</v>
      </c>
      <c r="C4742" s="2">
        <v>44313.465030377491</v>
      </c>
    </row>
    <row r="4743" spans="1:3" x14ac:dyDescent="0.3">
      <c r="A4743">
        <v>112580</v>
      </c>
      <c r="B4743" t="s">
        <v>5</v>
      </c>
      <c r="C4743" s="2">
        <v>44342.848660434465</v>
      </c>
    </row>
    <row r="4744" spans="1:3" x14ac:dyDescent="0.3">
      <c r="A4744">
        <v>112585</v>
      </c>
      <c r="B4744" t="s">
        <v>2</v>
      </c>
      <c r="C4744" s="2">
        <v>44313.617218198007</v>
      </c>
    </row>
    <row r="4745" spans="1:3" x14ac:dyDescent="0.3">
      <c r="A4745">
        <v>112617</v>
      </c>
      <c r="B4745" t="s">
        <v>2</v>
      </c>
      <c r="C4745" s="2">
        <v>44393.08580505698</v>
      </c>
    </row>
    <row r="4746" spans="1:3" x14ac:dyDescent="0.3">
      <c r="A4746">
        <v>112620</v>
      </c>
      <c r="B4746" t="s">
        <v>7</v>
      </c>
      <c r="C4746" s="2">
        <v>44331.758766346153</v>
      </c>
    </row>
    <row r="4747" spans="1:3" x14ac:dyDescent="0.3">
      <c r="A4747">
        <v>112651</v>
      </c>
      <c r="B4747" t="s">
        <v>3</v>
      </c>
      <c r="C4747" s="2">
        <v>44308.762341809117</v>
      </c>
    </row>
    <row r="4748" spans="1:3" x14ac:dyDescent="0.3">
      <c r="A4748">
        <v>112660</v>
      </c>
      <c r="B4748" t="s">
        <v>3</v>
      </c>
      <c r="C4748" s="2">
        <v>44330.905208262106</v>
      </c>
    </row>
    <row r="4749" spans="1:3" x14ac:dyDescent="0.3">
      <c r="A4749">
        <v>112663</v>
      </c>
      <c r="B4749" t="s">
        <v>2</v>
      </c>
      <c r="C4749" s="2">
        <v>44317.54478611111</v>
      </c>
    </row>
    <row r="4750" spans="1:3" x14ac:dyDescent="0.3">
      <c r="A4750">
        <v>112680</v>
      </c>
      <c r="B4750" t="s">
        <v>5</v>
      </c>
      <c r="C4750" s="2">
        <v>44339.726655733619</v>
      </c>
    </row>
    <row r="4751" spans="1:3" x14ac:dyDescent="0.3">
      <c r="A4751">
        <v>112687</v>
      </c>
      <c r="B4751" t="s">
        <v>7</v>
      </c>
      <c r="C4751" s="2">
        <v>44291.875863817666</v>
      </c>
    </row>
    <row r="4752" spans="1:3" x14ac:dyDescent="0.3">
      <c r="A4752">
        <v>112700</v>
      </c>
      <c r="B4752" t="s">
        <v>5</v>
      </c>
      <c r="C4752" s="2">
        <v>44373.633321225068</v>
      </c>
    </row>
    <row r="4753" spans="1:3" x14ac:dyDescent="0.3">
      <c r="A4753">
        <v>112708</v>
      </c>
      <c r="B4753" t="s">
        <v>2</v>
      </c>
      <c r="C4753" s="2">
        <v>44309.645047150996</v>
      </c>
    </row>
    <row r="4754" spans="1:3" x14ac:dyDescent="0.3">
      <c r="A4754">
        <v>112724</v>
      </c>
      <c r="B4754" t="s">
        <v>5</v>
      </c>
      <c r="C4754" s="2">
        <v>44326.029700427353</v>
      </c>
    </row>
    <row r="4755" spans="1:3" x14ac:dyDescent="0.3">
      <c r="A4755">
        <v>112795</v>
      </c>
      <c r="B4755" t="s">
        <v>2</v>
      </c>
      <c r="C4755" s="2">
        <v>44322.456001139602</v>
      </c>
    </row>
    <row r="4756" spans="1:3" x14ac:dyDescent="0.3">
      <c r="A4756">
        <v>112821</v>
      </c>
      <c r="B4756" t="s">
        <v>9</v>
      </c>
      <c r="C4756" s="2">
        <v>44398.203213853274</v>
      </c>
    </row>
    <row r="4757" spans="1:3" x14ac:dyDescent="0.3">
      <c r="A4757">
        <v>112874</v>
      </c>
      <c r="B4757" t="s">
        <v>5</v>
      </c>
      <c r="C4757" s="2">
        <v>44309.83702069088</v>
      </c>
    </row>
    <row r="4758" spans="1:3" x14ac:dyDescent="0.3">
      <c r="A4758">
        <v>112905</v>
      </c>
      <c r="B4758" t="s">
        <v>12</v>
      </c>
      <c r="C4758" s="2">
        <v>44378.738724715105</v>
      </c>
    </row>
    <row r="4759" spans="1:3" x14ac:dyDescent="0.3">
      <c r="A4759">
        <v>112914</v>
      </c>
      <c r="B4759" t="s">
        <v>5</v>
      </c>
      <c r="C4759" s="2">
        <v>44304.815730056973</v>
      </c>
    </row>
    <row r="4760" spans="1:3" x14ac:dyDescent="0.3">
      <c r="A4760">
        <v>112939</v>
      </c>
      <c r="B4760" t="s">
        <v>7</v>
      </c>
      <c r="C4760" s="2">
        <v>44374.612066168091</v>
      </c>
    </row>
    <row r="4761" spans="1:3" x14ac:dyDescent="0.3">
      <c r="A4761">
        <v>112945</v>
      </c>
      <c r="B4761" t="s">
        <v>2</v>
      </c>
      <c r="C4761" s="2">
        <v>44313.943300641025</v>
      </c>
    </row>
    <row r="4762" spans="1:3" x14ac:dyDescent="0.3">
      <c r="A4762">
        <v>112969</v>
      </c>
      <c r="B4762" t="s">
        <v>2</v>
      </c>
      <c r="C4762" s="2">
        <v>44303.156201566955</v>
      </c>
    </row>
    <row r="4763" spans="1:3" x14ac:dyDescent="0.3">
      <c r="A4763">
        <v>112997</v>
      </c>
      <c r="B4763" t="s">
        <v>2</v>
      </c>
      <c r="C4763" s="2">
        <v>44372.13001655983</v>
      </c>
    </row>
    <row r="4764" spans="1:3" x14ac:dyDescent="0.3">
      <c r="A4764">
        <v>113058</v>
      </c>
      <c r="B4764" t="s">
        <v>2</v>
      </c>
      <c r="C4764" s="2">
        <v>44315.219809615381</v>
      </c>
    </row>
    <row r="4765" spans="1:3" x14ac:dyDescent="0.3">
      <c r="A4765">
        <v>113059</v>
      </c>
      <c r="B4765" t="s">
        <v>2</v>
      </c>
      <c r="C4765" s="2">
        <v>44399.198510541311</v>
      </c>
    </row>
    <row r="4766" spans="1:3" x14ac:dyDescent="0.3">
      <c r="A4766">
        <v>113076</v>
      </c>
      <c r="B4766" t="s">
        <v>2</v>
      </c>
      <c r="C4766" s="2">
        <v>44310.022905769234</v>
      </c>
    </row>
    <row r="4767" spans="1:3" x14ac:dyDescent="0.3">
      <c r="A4767">
        <v>113092</v>
      </c>
      <c r="B4767" t="s">
        <v>2</v>
      </c>
      <c r="C4767" s="2">
        <v>44295.463362464383</v>
      </c>
    </row>
    <row r="4768" spans="1:3" x14ac:dyDescent="0.3">
      <c r="A4768">
        <v>113145</v>
      </c>
      <c r="B4768" t="s">
        <v>5</v>
      </c>
      <c r="C4768" s="2">
        <v>44341.303449430197</v>
      </c>
    </row>
    <row r="4769" spans="1:3" x14ac:dyDescent="0.3">
      <c r="A4769">
        <v>113203</v>
      </c>
      <c r="B4769" t="s">
        <v>2</v>
      </c>
      <c r="C4769" s="2">
        <v>44427.608186965816</v>
      </c>
    </row>
    <row r="4770" spans="1:3" x14ac:dyDescent="0.3">
      <c r="A4770">
        <v>113254</v>
      </c>
      <c r="B4770" t="s">
        <v>3</v>
      </c>
      <c r="C4770" s="2">
        <v>44321.753224857544</v>
      </c>
    </row>
    <row r="4771" spans="1:3" x14ac:dyDescent="0.3">
      <c r="A4771">
        <v>113261</v>
      </c>
      <c r="B4771" t="s">
        <v>7</v>
      </c>
      <c r="C4771" s="2">
        <v>44340.901963817661</v>
      </c>
    </row>
    <row r="4772" spans="1:3" x14ac:dyDescent="0.3">
      <c r="A4772">
        <v>113278</v>
      </c>
      <c r="B4772" t="s">
        <v>2</v>
      </c>
      <c r="C4772" s="2">
        <v>44327.945612215102</v>
      </c>
    </row>
    <row r="4773" spans="1:3" x14ac:dyDescent="0.3">
      <c r="A4773">
        <v>113298</v>
      </c>
      <c r="B4773" t="s">
        <v>5</v>
      </c>
      <c r="C4773" s="2">
        <v>44341.988555270655</v>
      </c>
    </row>
    <row r="4774" spans="1:3" x14ac:dyDescent="0.3">
      <c r="A4774">
        <v>113305</v>
      </c>
      <c r="B4774" t="s">
        <v>2</v>
      </c>
      <c r="C4774" s="2">
        <v>44382.592347435901</v>
      </c>
    </row>
    <row r="4775" spans="1:3" x14ac:dyDescent="0.3">
      <c r="A4775">
        <v>113313</v>
      </c>
      <c r="B4775" t="s">
        <v>2</v>
      </c>
      <c r="C4775" s="2">
        <v>44286.048244871796</v>
      </c>
    </row>
    <row r="4776" spans="1:3" x14ac:dyDescent="0.3">
      <c r="A4776">
        <v>113314</v>
      </c>
      <c r="B4776" t="s">
        <v>12</v>
      </c>
      <c r="C4776" s="2">
        <v>44329.179041096868</v>
      </c>
    </row>
    <row r="4777" spans="1:3" x14ac:dyDescent="0.3">
      <c r="A4777">
        <v>113332</v>
      </c>
      <c r="B4777" t="s">
        <v>5</v>
      </c>
      <c r="C4777" s="2">
        <v>44358.737935363257</v>
      </c>
    </row>
    <row r="4778" spans="1:3" x14ac:dyDescent="0.3">
      <c r="A4778">
        <v>113349</v>
      </c>
      <c r="B4778" t="s">
        <v>2</v>
      </c>
      <c r="C4778" s="2">
        <v>44349.811274002852</v>
      </c>
    </row>
    <row r="4779" spans="1:3" x14ac:dyDescent="0.3">
      <c r="A4779">
        <v>113393</v>
      </c>
      <c r="B4779" t="s">
        <v>2</v>
      </c>
      <c r="C4779" s="2">
        <v>44302.334417094018</v>
      </c>
    </row>
    <row r="4780" spans="1:3" x14ac:dyDescent="0.3">
      <c r="A4780">
        <v>113444</v>
      </c>
      <c r="B4780" t="s">
        <v>2</v>
      </c>
      <c r="C4780" s="2">
        <v>44307.672319978636</v>
      </c>
    </row>
    <row r="4781" spans="1:3" x14ac:dyDescent="0.3">
      <c r="A4781">
        <v>113449</v>
      </c>
      <c r="B4781" t="s">
        <v>2</v>
      </c>
      <c r="C4781" s="2">
        <v>44314.542825854696</v>
      </c>
    </row>
    <row r="4782" spans="1:3" x14ac:dyDescent="0.3">
      <c r="A4782">
        <v>113452</v>
      </c>
      <c r="B4782" t="s">
        <v>5</v>
      </c>
      <c r="C4782" s="2">
        <v>44373.301977457268</v>
      </c>
    </row>
    <row r="4783" spans="1:3" x14ac:dyDescent="0.3">
      <c r="A4783">
        <v>113493</v>
      </c>
      <c r="B4783" t="s">
        <v>20</v>
      </c>
      <c r="C4783" s="2">
        <v>44310.904442272084</v>
      </c>
    </row>
    <row r="4784" spans="1:3" x14ac:dyDescent="0.3">
      <c r="A4784">
        <v>113523</v>
      </c>
      <c r="B4784" t="s">
        <v>5</v>
      </c>
      <c r="C4784" s="2">
        <v>44317.021461324788</v>
      </c>
    </row>
    <row r="4785" spans="1:3" x14ac:dyDescent="0.3">
      <c r="A4785">
        <v>113540</v>
      </c>
      <c r="B4785" t="s">
        <v>7</v>
      </c>
      <c r="C4785" s="2">
        <v>44287.075359223651</v>
      </c>
    </row>
    <row r="4786" spans="1:3" x14ac:dyDescent="0.3">
      <c r="A4786">
        <v>113551</v>
      </c>
      <c r="B4786" t="s">
        <v>5</v>
      </c>
      <c r="C4786" s="2">
        <v>44316.641908190883</v>
      </c>
    </row>
    <row r="4787" spans="1:3" x14ac:dyDescent="0.3">
      <c r="A4787">
        <v>113590</v>
      </c>
      <c r="B4787" t="s">
        <v>3</v>
      </c>
      <c r="C4787" s="2">
        <v>44316.027971937321</v>
      </c>
    </row>
    <row r="4788" spans="1:3" x14ac:dyDescent="0.3">
      <c r="A4788">
        <v>113595</v>
      </c>
      <c r="B4788" t="s">
        <v>2</v>
      </c>
      <c r="C4788" s="2">
        <v>44375.547274465811</v>
      </c>
    </row>
    <row r="4789" spans="1:3" x14ac:dyDescent="0.3">
      <c r="A4789">
        <v>113619</v>
      </c>
      <c r="B4789" t="s">
        <v>5</v>
      </c>
      <c r="C4789" s="2">
        <v>44341.54453903134</v>
      </c>
    </row>
    <row r="4790" spans="1:3" x14ac:dyDescent="0.3">
      <c r="A4790">
        <v>113632</v>
      </c>
      <c r="B4790" t="s">
        <v>7</v>
      </c>
      <c r="C4790" s="2">
        <v>44314.337810790596</v>
      </c>
    </row>
    <row r="4791" spans="1:3" x14ac:dyDescent="0.3">
      <c r="A4791">
        <v>113635</v>
      </c>
      <c r="B4791" t="s">
        <v>3</v>
      </c>
      <c r="C4791" s="2">
        <v>44405.754010363256</v>
      </c>
    </row>
    <row r="4792" spans="1:3" x14ac:dyDescent="0.3">
      <c r="A4792">
        <v>113651</v>
      </c>
      <c r="B4792" t="s">
        <v>2</v>
      </c>
      <c r="C4792" s="2">
        <v>44306.768952492879</v>
      </c>
    </row>
    <row r="4793" spans="1:3" x14ac:dyDescent="0.3">
      <c r="A4793">
        <v>113655</v>
      </c>
      <c r="B4793" t="s">
        <v>3</v>
      </c>
      <c r="C4793" s="2">
        <v>44307.866485113955</v>
      </c>
    </row>
    <row r="4794" spans="1:3" x14ac:dyDescent="0.3">
      <c r="A4794">
        <v>113661</v>
      </c>
      <c r="B4794" t="s">
        <v>7</v>
      </c>
      <c r="C4794" s="2">
        <v>44310.835962108264</v>
      </c>
    </row>
    <row r="4795" spans="1:3" x14ac:dyDescent="0.3">
      <c r="A4795">
        <v>113665</v>
      </c>
      <c r="B4795" t="s">
        <v>5</v>
      </c>
      <c r="C4795" s="2">
        <v>44375.676162678064</v>
      </c>
    </row>
    <row r="4796" spans="1:3" x14ac:dyDescent="0.3">
      <c r="A4796">
        <v>113673</v>
      </c>
      <c r="B4796" t="s">
        <v>2</v>
      </c>
      <c r="C4796" s="2">
        <v>44341.48443116097</v>
      </c>
    </row>
    <row r="4797" spans="1:3" x14ac:dyDescent="0.3">
      <c r="A4797">
        <v>113696</v>
      </c>
      <c r="B4797" t="s">
        <v>12</v>
      </c>
      <c r="C4797" s="2">
        <v>44380.33663422364</v>
      </c>
    </row>
    <row r="4798" spans="1:3" x14ac:dyDescent="0.3">
      <c r="A4798">
        <v>113729</v>
      </c>
      <c r="B4798" t="s">
        <v>20</v>
      </c>
      <c r="C4798" s="2">
        <v>44318.033539743592</v>
      </c>
    </row>
    <row r="4799" spans="1:3" x14ac:dyDescent="0.3">
      <c r="A4799">
        <v>113741</v>
      </c>
      <c r="B4799" t="s">
        <v>9</v>
      </c>
      <c r="C4799" s="2">
        <v>44387.49062631766</v>
      </c>
    </row>
    <row r="4800" spans="1:3" x14ac:dyDescent="0.3">
      <c r="A4800">
        <v>113748</v>
      </c>
      <c r="B4800" t="s">
        <v>13</v>
      </c>
      <c r="C4800" s="2">
        <v>44307.385882549861</v>
      </c>
    </row>
    <row r="4801" spans="1:3" x14ac:dyDescent="0.3">
      <c r="A4801">
        <v>113750</v>
      </c>
      <c r="B4801" t="s">
        <v>20</v>
      </c>
      <c r="C4801" s="2">
        <v>44345.767397115385</v>
      </c>
    </row>
    <row r="4802" spans="1:3" x14ac:dyDescent="0.3">
      <c r="A4802">
        <v>113768</v>
      </c>
      <c r="B4802" t="s">
        <v>2</v>
      </c>
      <c r="C4802" s="2">
        <v>44345.600305698012</v>
      </c>
    </row>
    <row r="4803" spans="1:3" x14ac:dyDescent="0.3">
      <c r="A4803">
        <v>113794</v>
      </c>
      <c r="B4803" t="s">
        <v>3</v>
      </c>
      <c r="C4803" s="2">
        <v>44344.038183511395</v>
      </c>
    </row>
    <row r="4804" spans="1:3" x14ac:dyDescent="0.3">
      <c r="A4804">
        <v>113810</v>
      </c>
      <c r="B4804" t="s">
        <v>2</v>
      </c>
      <c r="C4804" s="2">
        <v>44294.827033475784</v>
      </c>
    </row>
    <row r="4805" spans="1:3" x14ac:dyDescent="0.3">
      <c r="A4805">
        <v>113882</v>
      </c>
      <c r="B4805" t="s">
        <v>7</v>
      </c>
      <c r="C4805" s="2">
        <v>44342.276995370368</v>
      </c>
    </row>
    <row r="4806" spans="1:3" x14ac:dyDescent="0.3">
      <c r="A4806">
        <v>113956</v>
      </c>
      <c r="B4806" t="s">
        <v>9</v>
      </c>
      <c r="C4806" s="2">
        <v>44288.367092521366</v>
      </c>
    </row>
    <row r="4807" spans="1:3" x14ac:dyDescent="0.3">
      <c r="A4807">
        <v>113961</v>
      </c>
      <c r="B4807" t="s">
        <v>5</v>
      </c>
      <c r="C4807" s="2">
        <v>44310.085338960118</v>
      </c>
    </row>
    <row r="4808" spans="1:3" x14ac:dyDescent="0.3">
      <c r="A4808">
        <v>114017</v>
      </c>
      <c r="B4808" t="s">
        <v>2</v>
      </c>
      <c r="C4808" s="2">
        <v>44341.18914070513</v>
      </c>
    </row>
    <row r="4809" spans="1:3" x14ac:dyDescent="0.3">
      <c r="A4809">
        <v>114027</v>
      </c>
      <c r="B4809" t="s">
        <v>7</v>
      </c>
      <c r="C4809" s="2">
        <v>44404.283479059828</v>
      </c>
    </row>
    <row r="4810" spans="1:3" x14ac:dyDescent="0.3">
      <c r="A4810">
        <v>114033</v>
      </c>
      <c r="B4810" t="s">
        <v>12</v>
      </c>
      <c r="C4810" s="2">
        <v>44312.69054925214</v>
      </c>
    </row>
    <row r="4811" spans="1:3" x14ac:dyDescent="0.3">
      <c r="A4811">
        <v>114098</v>
      </c>
      <c r="B4811" t="s">
        <v>2</v>
      </c>
      <c r="C4811" s="2">
        <v>44365.537063319083</v>
      </c>
    </row>
    <row r="4812" spans="1:3" x14ac:dyDescent="0.3">
      <c r="A4812">
        <v>114140</v>
      </c>
      <c r="B4812" t="s">
        <v>6</v>
      </c>
      <c r="C4812" s="2">
        <v>44371.73501538462</v>
      </c>
    </row>
    <row r="4813" spans="1:3" x14ac:dyDescent="0.3">
      <c r="A4813">
        <v>114141</v>
      </c>
      <c r="B4813" t="s">
        <v>8</v>
      </c>
      <c r="C4813" s="2">
        <v>44315.229412393157</v>
      </c>
    </row>
    <row r="4814" spans="1:3" x14ac:dyDescent="0.3">
      <c r="A4814">
        <v>114147</v>
      </c>
      <c r="B4814" t="s">
        <v>2</v>
      </c>
      <c r="C4814" s="2">
        <v>44339.793991809122</v>
      </c>
    </row>
    <row r="4815" spans="1:3" x14ac:dyDescent="0.3">
      <c r="A4815">
        <v>114185</v>
      </c>
      <c r="B4815" t="s">
        <v>3</v>
      </c>
      <c r="C4815" s="2">
        <v>44376.342705698007</v>
      </c>
    </row>
    <row r="4816" spans="1:3" x14ac:dyDescent="0.3">
      <c r="A4816">
        <v>114225</v>
      </c>
      <c r="B4816" t="s">
        <v>2</v>
      </c>
      <c r="C4816" s="2">
        <v>44376.079007051281</v>
      </c>
    </row>
    <row r="4817" spans="1:3" x14ac:dyDescent="0.3">
      <c r="A4817">
        <v>114246</v>
      </c>
      <c r="B4817" t="s">
        <v>2</v>
      </c>
      <c r="C4817" s="2">
        <v>44303.498674608265</v>
      </c>
    </row>
    <row r="4818" spans="1:3" x14ac:dyDescent="0.3">
      <c r="A4818">
        <v>114264</v>
      </c>
      <c r="B4818" t="s">
        <v>5</v>
      </c>
      <c r="C4818" s="2">
        <v>44307.562279558399</v>
      </c>
    </row>
    <row r="4819" spans="1:3" x14ac:dyDescent="0.3">
      <c r="A4819">
        <v>114277</v>
      </c>
      <c r="B4819" t="s">
        <v>2</v>
      </c>
      <c r="C4819" s="2">
        <v>44393.211774857547</v>
      </c>
    </row>
    <row r="4820" spans="1:3" x14ac:dyDescent="0.3">
      <c r="A4820">
        <v>114307</v>
      </c>
      <c r="B4820" t="s">
        <v>7</v>
      </c>
      <c r="C4820" s="2">
        <v>44373.494715705128</v>
      </c>
    </row>
    <row r="4821" spans="1:3" x14ac:dyDescent="0.3">
      <c r="A4821">
        <v>114311</v>
      </c>
      <c r="B4821" t="s">
        <v>3</v>
      </c>
      <c r="C4821" s="2">
        <v>44375.53961410257</v>
      </c>
    </row>
    <row r="4822" spans="1:3" x14ac:dyDescent="0.3">
      <c r="A4822">
        <v>114320</v>
      </c>
      <c r="B4822" t="s">
        <v>2</v>
      </c>
      <c r="C4822" s="2">
        <v>44339.916029807697</v>
      </c>
    </row>
    <row r="4823" spans="1:3" x14ac:dyDescent="0.3">
      <c r="A4823">
        <v>114337</v>
      </c>
      <c r="B4823" t="s">
        <v>2</v>
      </c>
      <c r="C4823" s="2">
        <v>44398.670239280626</v>
      </c>
    </row>
    <row r="4824" spans="1:3" x14ac:dyDescent="0.3">
      <c r="A4824">
        <v>114338</v>
      </c>
      <c r="B4824" t="s">
        <v>2</v>
      </c>
      <c r="C4824" s="2">
        <v>44329.864277635323</v>
      </c>
    </row>
    <row r="4825" spans="1:3" x14ac:dyDescent="0.3">
      <c r="A4825">
        <v>114343</v>
      </c>
      <c r="B4825" t="s">
        <v>7</v>
      </c>
      <c r="C4825" s="2">
        <v>44344.133102029919</v>
      </c>
    </row>
    <row r="4826" spans="1:3" x14ac:dyDescent="0.3">
      <c r="A4826">
        <v>114353</v>
      </c>
      <c r="B4826" t="s">
        <v>3</v>
      </c>
      <c r="C4826" s="2">
        <v>44311.41794042023</v>
      </c>
    </row>
    <row r="4827" spans="1:3" x14ac:dyDescent="0.3">
      <c r="A4827">
        <v>114366</v>
      </c>
      <c r="B4827" t="s">
        <v>5</v>
      </c>
      <c r="C4827" s="2">
        <v>44373.710205484327</v>
      </c>
    </row>
    <row r="4828" spans="1:3" x14ac:dyDescent="0.3">
      <c r="A4828">
        <v>114371</v>
      </c>
      <c r="B4828" t="s">
        <v>5</v>
      </c>
      <c r="C4828" s="2">
        <v>44310.158655519939</v>
      </c>
    </row>
    <row r="4829" spans="1:3" x14ac:dyDescent="0.3">
      <c r="A4829">
        <v>114377</v>
      </c>
      <c r="B4829" t="s">
        <v>2</v>
      </c>
      <c r="C4829" s="2">
        <v>44343.275192948713</v>
      </c>
    </row>
    <row r="4830" spans="1:3" x14ac:dyDescent="0.3">
      <c r="A4830">
        <v>114395</v>
      </c>
      <c r="B4830" t="s">
        <v>5</v>
      </c>
      <c r="C4830" s="2">
        <v>44306.801001103988</v>
      </c>
    </row>
    <row r="4831" spans="1:3" x14ac:dyDescent="0.3">
      <c r="A4831">
        <v>114461</v>
      </c>
      <c r="B4831" t="s">
        <v>7</v>
      </c>
      <c r="C4831" s="2">
        <v>44373.014657086896</v>
      </c>
    </row>
    <row r="4832" spans="1:3" x14ac:dyDescent="0.3">
      <c r="A4832">
        <v>114474</v>
      </c>
      <c r="B4832" t="s">
        <v>3</v>
      </c>
      <c r="C4832" s="2">
        <v>44358.302664957264</v>
      </c>
    </row>
    <row r="4833" spans="1:3" x14ac:dyDescent="0.3">
      <c r="A4833">
        <v>114520</v>
      </c>
      <c r="B4833" t="s">
        <v>2</v>
      </c>
      <c r="C4833" s="2">
        <v>44344.314648789172</v>
      </c>
    </row>
    <row r="4834" spans="1:3" x14ac:dyDescent="0.3">
      <c r="A4834">
        <v>114528</v>
      </c>
      <c r="B4834" t="s">
        <v>2</v>
      </c>
      <c r="C4834" s="2">
        <v>44391.244023326217</v>
      </c>
    </row>
    <row r="4835" spans="1:3" x14ac:dyDescent="0.3">
      <c r="A4835">
        <v>114542</v>
      </c>
      <c r="B4835" t="s">
        <v>13</v>
      </c>
      <c r="C4835" s="2">
        <v>44427.478721011394</v>
      </c>
    </row>
    <row r="4836" spans="1:3" x14ac:dyDescent="0.3">
      <c r="A4836">
        <v>114546</v>
      </c>
      <c r="B4836" t="s">
        <v>5</v>
      </c>
      <c r="C4836" s="2">
        <v>44344.994486075499</v>
      </c>
    </row>
    <row r="4837" spans="1:3" x14ac:dyDescent="0.3">
      <c r="A4837">
        <v>114563</v>
      </c>
      <c r="B4837" t="s">
        <v>2</v>
      </c>
      <c r="C4837" s="2">
        <v>44370.955391809119</v>
      </c>
    </row>
    <row r="4838" spans="1:3" x14ac:dyDescent="0.3">
      <c r="A4838">
        <v>114579</v>
      </c>
      <c r="B4838" t="s">
        <v>5</v>
      </c>
      <c r="C4838" s="2">
        <v>44313.189517485749</v>
      </c>
    </row>
    <row r="4839" spans="1:3" x14ac:dyDescent="0.3">
      <c r="A4839">
        <v>114584</v>
      </c>
      <c r="B4839" t="s">
        <v>7</v>
      </c>
      <c r="C4839" s="2">
        <v>44325.315448254987</v>
      </c>
    </row>
    <row r="4840" spans="1:3" x14ac:dyDescent="0.3">
      <c r="A4840">
        <v>114604</v>
      </c>
      <c r="B4840" t="s">
        <v>3</v>
      </c>
      <c r="C4840" s="2">
        <v>44312.145188853276</v>
      </c>
    </row>
    <row r="4841" spans="1:3" x14ac:dyDescent="0.3">
      <c r="A4841">
        <v>114687</v>
      </c>
      <c r="B4841" t="s">
        <v>2</v>
      </c>
      <c r="C4841" s="2">
        <v>44316.114865455842</v>
      </c>
    </row>
    <row r="4842" spans="1:3" x14ac:dyDescent="0.3">
      <c r="A4842">
        <v>114783</v>
      </c>
      <c r="B4842" t="s">
        <v>2</v>
      </c>
      <c r="C4842" s="2">
        <v>44357.306285078346</v>
      </c>
    </row>
    <row r="4843" spans="1:3" x14ac:dyDescent="0.3">
      <c r="A4843">
        <v>114786</v>
      </c>
      <c r="B4843" t="s">
        <v>2</v>
      </c>
      <c r="C4843" s="2">
        <v>44359.48367446581</v>
      </c>
    </row>
    <row r="4844" spans="1:3" x14ac:dyDescent="0.3">
      <c r="A4844">
        <v>114864</v>
      </c>
      <c r="B4844" t="s">
        <v>2</v>
      </c>
      <c r="C4844" s="2">
        <v>44303.955982122512</v>
      </c>
    </row>
    <row r="4845" spans="1:3" x14ac:dyDescent="0.3">
      <c r="A4845">
        <v>114877</v>
      </c>
      <c r="B4845" t="s">
        <v>5</v>
      </c>
      <c r="C4845" s="2">
        <v>44375.070715883194</v>
      </c>
    </row>
    <row r="4846" spans="1:3" x14ac:dyDescent="0.3">
      <c r="A4846">
        <v>114916</v>
      </c>
      <c r="B4846" t="s">
        <v>5</v>
      </c>
      <c r="C4846" s="2">
        <v>44305.45806613248</v>
      </c>
    </row>
    <row r="4847" spans="1:3" x14ac:dyDescent="0.3">
      <c r="A4847">
        <v>114942</v>
      </c>
      <c r="B4847" t="s">
        <v>7</v>
      </c>
      <c r="C4847" s="2">
        <v>44345.34396962251</v>
      </c>
    </row>
    <row r="4848" spans="1:3" x14ac:dyDescent="0.3">
      <c r="A4848">
        <v>114946</v>
      </c>
      <c r="B4848" t="s">
        <v>2</v>
      </c>
      <c r="C4848" s="2">
        <v>44314.524912642453</v>
      </c>
    </row>
    <row r="4849" spans="1:3" x14ac:dyDescent="0.3">
      <c r="A4849">
        <v>114973</v>
      </c>
      <c r="B4849" t="s">
        <v>7</v>
      </c>
      <c r="C4849" s="2">
        <v>44341.835751246435</v>
      </c>
    </row>
    <row r="4850" spans="1:3" x14ac:dyDescent="0.3">
      <c r="A4850">
        <v>114978</v>
      </c>
      <c r="B4850" t="s">
        <v>20</v>
      </c>
      <c r="C4850" s="2">
        <v>44323.786235861829</v>
      </c>
    </row>
    <row r="4851" spans="1:3" x14ac:dyDescent="0.3">
      <c r="A4851">
        <v>115057</v>
      </c>
      <c r="B4851" t="s">
        <v>7</v>
      </c>
      <c r="C4851" s="2">
        <v>44345.912920548435</v>
      </c>
    </row>
    <row r="4852" spans="1:3" x14ac:dyDescent="0.3">
      <c r="A4852">
        <v>115104</v>
      </c>
      <c r="B4852" t="s">
        <v>10</v>
      </c>
      <c r="C4852" s="2">
        <v>44327.086823076927</v>
      </c>
    </row>
    <row r="4853" spans="1:3" x14ac:dyDescent="0.3">
      <c r="A4853">
        <v>115112</v>
      </c>
      <c r="B4853" t="s">
        <v>6</v>
      </c>
      <c r="C4853" s="2">
        <v>44292.873911574075</v>
      </c>
    </row>
    <row r="4854" spans="1:3" x14ac:dyDescent="0.3">
      <c r="A4854">
        <v>115131</v>
      </c>
      <c r="B4854" t="s">
        <v>7</v>
      </c>
      <c r="C4854" s="2">
        <v>44309.317031445869</v>
      </c>
    </row>
    <row r="4855" spans="1:3" x14ac:dyDescent="0.3">
      <c r="A4855">
        <v>115142</v>
      </c>
      <c r="B4855" t="s">
        <v>7</v>
      </c>
      <c r="C4855" s="2">
        <v>44307.052358475783</v>
      </c>
    </row>
    <row r="4856" spans="1:3" x14ac:dyDescent="0.3">
      <c r="A4856">
        <v>115209</v>
      </c>
      <c r="B4856" t="s">
        <v>2</v>
      </c>
      <c r="C4856" s="2">
        <v>44373.857427172363</v>
      </c>
    </row>
    <row r="4857" spans="1:3" x14ac:dyDescent="0.3">
      <c r="A4857">
        <v>115264</v>
      </c>
      <c r="B4857" t="s">
        <v>13</v>
      </c>
      <c r="C4857" s="2">
        <v>44322.664030306274</v>
      </c>
    </row>
    <row r="4858" spans="1:3" x14ac:dyDescent="0.3">
      <c r="A4858">
        <v>115301</v>
      </c>
      <c r="B4858" t="s">
        <v>5</v>
      </c>
      <c r="C4858" s="2">
        <v>44343.52316634616</v>
      </c>
    </row>
    <row r="4859" spans="1:3" x14ac:dyDescent="0.3">
      <c r="A4859">
        <v>115302</v>
      </c>
      <c r="B4859" t="s">
        <v>7</v>
      </c>
      <c r="C4859" s="2">
        <v>44314.844660113959</v>
      </c>
    </row>
    <row r="4860" spans="1:3" x14ac:dyDescent="0.3">
      <c r="A4860">
        <v>115355</v>
      </c>
      <c r="B4860" t="s">
        <v>2</v>
      </c>
      <c r="C4860" s="2">
        <v>44313.106847863251</v>
      </c>
    </row>
    <row r="4861" spans="1:3" x14ac:dyDescent="0.3">
      <c r="A4861">
        <v>115358</v>
      </c>
      <c r="B4861" t="s">
        <v>8</v>
      </c>
      <c r="C4861" s="2">
        <v>44375.004243945863</v>
      </c>
    </row>
    <row r="4862" spans="1:3" x14ac:dyDescent="0.3">
      <c r="A4862">
        <v>115378</v>
      </c>
      <c r="B4862" t="s">
        <v>5</v>
      </c>
      <c r="C4862" s="2">
        <v>44293.72884807692</v>
      </c>
    </row>
    <row r="4863" spans="1:3" x14ac:dyDescent="0.3">
      <c r="A4863">
        <v>115433</v>
      </c>
      <c r="B4863" t="s">
        <v>5</v>
      </c>
      <c r="C4863" s="2">
        <v>44314.544187642452</v>
      </c>
    </row>
    <row r="4864" spans="1:3" x14ac:dyDescent="0.3">
      <c r="A4864">
        <v>115465</v>
      </c>
      <c r="B4864" t="s">
        <v>19</v>
      </c>
      <c r="C4864" s="2">
        <v>44328.429276317664</v>
      </c>
    </row>
    <row r="4865" spans="1:3" x14ac:dyDescent="0.3">
      <c r="A4865">
        <v>115478</v>
      </c>
      <c r="B4865" t="s">
        <v>3</v>
      </c>
      <c r="C4865" s="2">
        <v>44400.022171011398</v>
      </c>
    </row>
    <row r="4866" spans="1:3" x14ac:dyDescent="0.3">
      <c r="A4866">
        <v>115502</v>
      </c>
      <c r="B4866" t="s">
        <v>3</v>
      </c>
      <c r="C4866" s="2">
        <v>44376.232312001419</v>
      </c>
    </row>
    <row r="4867" spans="1:3" x14ac:dyDescent="0.3">
      <c r="A4867">
        <v>115522</v>
      </c>
      <c r="B4867" t="s">
        <v>7</v>
      </c>
      <c r="C4867" s="2">
        <v>44373.067529131047</v>
      </c>
    </row>
    <row r="4868" spans="1:3" x14ac:dyDescent="0.3">
      <c r="A4868">
        <v>115535</v>
      </c>
      <c r="B4868" t="s">
        <v>7</v>
      </c>
      <c r="C4868" s="2">
        <v>44373.974479558405</v>
      </c>
    </row>
    <row r="4869" spans="1:3" x14ac:dyDescent="0.3">
      <c r="A4869">
        <v>115546</v>
      </c>
      <c r="B4869" t="s">
        <v>5</v>
      </c>
      <c r="C4869" s="2">
        <v>44341.316830982905</v>
      </c>
    </row>
    <row r="4870" spans="1:3" x14ac:dyDescent="0.3">
      <c r="A4870">
        <v>115556</v>
      </c>
      <c r="B4870" t="s">
        <v>20</v>
      </c>
      <c r="C4870" s="2">
        <v>44299.437102670941</v>
      </c>
    </row>
    <row r="4871" spans="1:3" x14ac:dyDescent="0.3">
      <c r="A4871">
        <v>115558</v>
      </c>
      <c r="B4871" t="s">
        <v>2</v>
      </c>
      <c r="C4871" s="2">
        <v>44373.721589743589</v>
      </c>
    </row>
    <row r="4872" spans="1:3" x14ac:dyDescent="0.3">
      <c r="A4872">
        <v>115605</v>
      </c>
      <c r="B4872" t="s">
        <v>2</v>
      </c>
      <c r="C4872" s="2">
        <v>44320.472325641029</v>
      </c>
    </row>
    <row r="4873" spans="1:3" x14ac:dyDescent="0.3">
      <c r="A4873">
        <v>115687</v>
      </c>
      <c r="B4873" t="s">
        <v>8</v>
      </c>
      <c r="C4873" s="2">
        <v>44342.918488141026</v>
      </c>
    </row>
    <row r="4874" spans="1:3" x14ac:dyDescent="0.3">
      <c r="A4874">
        <v>115699</v>
      </c>
      <c r="B4874" t="s">
        <v>2</v>
      </c>
      <c r="C4874" s="2">
        <v>44373.692638568376</v>
      </c>
    </row>
    <row r="4875" spans="1:3" x14ac:dyDescent="0.3">
      <c r="A4875">
        <v>115702</v>
      </c>
      <c r="B4875" t="s">
        <v>2</v>
      </c>
      <c r="C4875" s="2">
        <v>44313.551736716523</v>
      </c>
    </row>
    <row r="4876" spans="1:3" x14ac:dyDescent="0.3">
      <c r="A4876">
        <v>115730</v>
      </c>
      <c r="B4876" t="s">
        <v>5</v>
      </c>
      <c r="C4876" s="2">
        <v>44348.315840420226</v>
      </c>
    </row>
    <row r="4877" spans="1:3" x14ac:dyDescent="0.3">
      <c r="A4877">
        <v>115755</v>
      </c>
      <c r="B4877" t="s">
        <v>5</v>
      </c>
      <c r="C4877" s="2">
        <v>44374.14028376068</v>
      </c>
    </row>
    <row r="4878" spans="1:3" x14ac:dyDescent="0.3">
      <c r="A4878">
        <v>115757</v>
      </c>
      <c r="B4878" t="s">
        <v>3</v>
      </c>
      <c r="C4878" s="2">
        <v>44344.782792984326</v>
      </c>
    </row>
    <row r="4879" spans="1:3" x14ac:dyDescent="0.3">
      <c r="A4879">
        <v>115798</v>
      </c>
      <c r="B4879" t="s">
        <v>7</v>
      </c>
      <c r="C4879" s="2">
        <v>44370.983835790597</v>
      </c>
    </row>
    <row r="4880" spans="1:3" x14ac:dyDescent="0.3">
      <c r="A4880">
        <v>115831</v>
      </c>
      <c r="B4880" t="s">
        <v>5</v>
      </c>
      <c r="C4880" s="2">
        <v>44304.589050320508</v>
      </c>
    </row>
    <row r="4881" spans="1:3" x14ac:dyDescent="0.3">
      <c r="A4881">
        <v>115838</v>
      </c>
      <c r="B4881" t="s">
        <v>3</v>
      </c>
      <c r="C4881" s="2">
        <v>44343.476079985754</v>
      </c>
    </row>
    <row r="4882" spans="1:3" x14ac:dyDescent="0.3">
      <c r="A4882">
        <v>115841</v>
      </c>
      <c r="B4882" t="s">
        <v>2</v>
      </c>
      <c r="C4882" s="2">
        <v>44343.109685612537</v>
      </c>
    </row>
    <row r="4883" spans="1:3" x14ac:dyDescent="0.3">
      <c r="A4883">
        <v>115888</v>
      </c>
      <c r="B4883" t="s">
        <v>5</v>
      </c>
      <c r="C4883" s="2">
        <v>44371.882525178065</v>
      </c>
    </row>
    <row r="4884" spans="1:3" x14ac:dyDescent="0.3">
      <c r="A4884">
        <v>115909</v>
      </c>
      <c r="B4884" t="s">
        <v>2</v>
      </c>
      <c r="C4884" s="2">
        <v>44309.117128347578</v>
      </c>
    </row>
    <row r="4885" spans="1:3" x14ac:dyDescent="0.3">
      <c r="A4885">
        <v>115939</v>
      </c>
      <c r="B4885" t="s">
        <v>5</v>
      </c>
      <c r="C4885" s="2">
        <v>44302.714845299146</v>
      </c>
    </row>
    <row r="4886" spans="1:3" x14ac:dyDescent="0.3">
      <c r="A4886">
        <v>115984</v>
      </c>
      <c r="B4886" t="s">
        <v>6</v>
      </c>
      <c r="C4886" s="2">
        <v>44310.940963603993</v>
      </c>
    </row>
    <row r="4887" spans="1:3" x14ac:dyDescent="0.3">
      <c r="A4887">
        <v>115992</v>
      </c>
      <c r="B4887" t="s">
        <v>2</v>
      </c>
      <c r="C4887" s="2">
        <v>44296.251262001424</v>
      </c>
    </row>
    <row r="4888" spans="1:3" x14ac:dyDescent="0.3">
      <c r="A4888">
        <v>115993</v>
      </c>
      <c r="B4888" t="s">
        <v>5</v>
      </c>
      <c r="C4888" s="2">
        <v>44372.010456695163</v>
      </c>
    </row>
    <row r="4889" spans="1:3" x14ac:dyDescent="0.3">
      <c r="A4889">
        <v>116017</v>
      </c>
      <c r="B4889" t="s">
        <v>5</v>
      </c>
      <c r="C4889" s="2">
        <v>44308.480077920234</v>
      </c>
    </row>
    <row r="4890" spans="1:3" x14ac:dyDescent="0.3">
      <c r="A4890">
        <v>116021</v>
      </c>
      <c r="B4890" t="s">
        <v>3</v>
      </c>
      <c r="C4890" s="2">
        <v>44312.32216588319</v>
      </c>
    </row>
    <row r="4891" spans="1:3" x14ac:dyDescent="0.3">
      <c r="A4891">
        <v>116025</v>
      </c>
      <c r="B4891" t="s">
        <v>7</v>
      </c>
      <c r="C4891" s="2">
        <v>44327.415892770659</v>
      </c>
    </row>
    <row r="4892" spans="1:3" x14ac:dyDescent="0.3">
      <c r="A4892">
        <v>116044</v>
      </c>
      <c r="B4892" t="s">
        <v>5</v>
      </c>
      <c r="C4892" s="2">
        <v>44373.598370975786</v>
      </c>
    </row>
    <row r="4893" spans="1:3" x14ac:dyDescent="0.3">
      <c r="A4893">
        <v>116084</v>
      </c>
      <c r="B4893" t="s">
        <v>3</v>
      </c>
      <c r="C4893" s="2">
        <v>44302.455903169517</v>
      </c>
    </row>
    <row r="4894" spans="1:3" x14ac:dyDescent="0.3">
      <c r="A4894">
        <v>116098</v>
      </c>
      <c r="B4894" t="s">
        <v>2</v>
      </c>
      <c r="C4894" s="2">
        <v>44295.664858938748</v>
      </c>
    </row>
    <row r="4895" spans="1:3" x14ac:dyDescent="0.3">
      <c r="A4895">
        <v>116108</v>
      </c>
      <c r="B4895" t="s">
        <v>2</v>
      </c>
      <c r="C4895" s="2">
        <v>44341.935891132474</v>
      </c>
    </row>
    <row r="4896" spans="1:3" x14ac:dyDescent="0.3">
      <c r="A4896">
        <v>116132</v>
      </c>
      <c r="B4896" t="s">
        <v>3</v>
      </c>
      <c r="C4896" s="2">
        <v>44314.769552029917</v>
      </c>
    </row>
    <row r="4897" spans="1:3" x14ac:dyDescent="0.3">
      <c r="A4897">
        <v>116143</v>
      </c>
      <c r="B4897" t="s">
        <v>5</v>
      </c>
      <c r="C4897" s="2">
        <v>44300.257268732203</v>
      </c>
    </row>
    <row r="4898" spans="1:3" x14ac:dyDescent="0.3">
      <c r="A4898">
        <v>116212</v>
      </c>
      <c r="B4898" t="s">
        <v>3</v>
      </c>
      <c r="C4898" s="2">
        <v>44293.689201780624</v>
      </c>
    </row>
    <row r="4899" spans="1:3" x14ac:dyDescent="0.3">
      <c r="A4899">
        <v>116263</v>
      </c>
      <c r="B4899" t="s">
        <v>7</v>
      </c>
      <c r="C4899" s="2">
        <v>44309.408735078345</v>
      </c>
    </row>
    <row r="4900" spans="1:3" x14ac:dyDescent="0.3">
      <c r="A4900">
        <v>116285</v>
      </c>
      <c r="B4900" t="s">
        <v>5</v>
      </c>
      <c r="C4900" s="2">
        <v>44321.844391524217</v>
      </c>
    </row>
    <row r="4901" spans="1:3" x14ac:dyDescent="0.3">
      <c r="A4901">
        <v>116306</v>
      </c>
      <c r="B4901" t="s">
        <v>5</v>
      </c>
      <c r="C4901" s="2">
        <v>44309.174705982907</v>
      </c>
    </row>
    <row r="4902" spans="1:3" x14ac:dyDescent="0.3">
      <c r="A4902">
        <v>116368</v>
      </c>
      <c r="B4902" t="s">
        <v>12</v>
      </c>
      <c r="C4902" s="2">
        <v>44296.958721403134</v>
      </c>
    </row>
    <row r="4903" spans="1:3" x14ac:dyDescent="0.3">
      <c r="A4903">
        <v>116433</v>
      </c>
      <c r="B4903" t="s">
        <v>2</v>
      </c>
      <c r="C4903" s="2">
        <v>44373.060583048435</v>
      </c>
    </row>
    <row r="4904" spans="1:3" x14ac:dyDescent="0.3">
      <c r="A4904">
        <v>116435</v>
      </c>
      <c r="B4904" t="s">
        <v>2</v>
      </c>
      <c r="C4904" s="2">
        <v>44387.392907158122</v>
      </c>
    </row>
    <row r="4905" spans="1:3" x14ac:dyDescent="0.3">
      <c r="A4905">
        <v>116440</v>
      </c>
      <c r="B4905" t="s">
        <v>5</v>
      </c>
      <c r="C4905" s="2">
        <v>44345.118477421653</v>
      </c>
    </row>
    <row r="4906" spans="1:3" x14ac:dyDescent="0.3">
      <c r="A4906">
        <v>116493</v>
      </c>
      <c r="B4906" t="s">
        <v>2</v>
      </c>
      <c r="C4906" s="2">
        <v>44359.698931410254</v>
      </c>
    </row>
    <row r="4907" spans="1:3" x14ac:dyDescent="0.3">
      <c r="A4907">
        <v>116531</v>
      </c>
      <c r="B4907" t="s">
        <v>5</v>
      </c>
      <c r="C4907" s="2">
        <v>44372.874830698005</v>
      </c>
    </row>
    <row r="4908" spans="1:3" x14ac:dyDescent="0.3">
      <c r="A4908">
        <v>116555</v>
      </c>
      <c r="B4908" t="s">
        <v>5</v>
      </c>
      <c r="C4908" s="2">
        <v>44363.949795085471</v>
      </c>
    </row>
    <row r="4909" spans="1:3" x14ac:dyDescent="0.3">
      <c r="A4909">
        <v>116580</v>
      </c>
      <c r="B4909" t="s">
        <v>2</v>
      </c>
      <c r="C4909" s="2">
        <v>44371.59069024217</v>
      </c>
    </row>
    <row r="4910" spans="1:3" x14ac:dyDescent="0.3">
      <c r="A4910">
        <v>116584</v>
      </c>
      <c r="B4910" t="s">
        <v>5</v>
      </c>
      <c r="C4910" s="2">
        <v>44316.476696509977</v>
      </c>
    </row>
    <row r="4911" spans="1:3" x14ac:dyDescent="0.3">
      <c r="A4911">
        <v>116600</v>
      </c>
      <c r="B4911" t="s">
        <v>5</v>
      </c>
      <c r="C4911" s="2">
        <v>44342.847459650991</v>
      </c>
    </row>
    <row r="4912" spans="1:3" x14ac:dyDescent="0.3">
      <c r="A4912">
        <v>116632</v>
      </c>
      <c r="B4912" t="s">
        <v>5</v>
      </c>
      <c r="C4912" s="2">
        <v>44304.056060541305</v>
      </c>
    </row>
    <row r="4913" spans="1:3" x14ac:dyDescent="0.3">
      <c r="A4913">
        <v>116645</v>
      </c>
      <c r="B4913" t="s">
        <v>5</v>
      </c>
      <c r="C4913" s="2">
        <v>44296.113852955845</v>
      </c>
    </row>
    <row r="4914" spans="1:3" x14ac:dyDescent="0.3">
      <c r="A4914">
        <v>116688</v>
      </c>
      <c r="B4914" t="s">
        <v>2</v>
      </c>
      <c r="C4914" s="2">
        <v>44340.496992984328</v>
      </c>
    </row>
    <row r="4915" spans="1:3" x14ac:dyDescent="0.3">
      <c r="A4915">
        <v>116718</v>
      </c>
      <c r="B4915" t="s">
        <v>5</v>
      </c>
      <c r="C4915" s="2">
        <v>44398.099512927351</v>
      </c>
    </row>
    <row r="4916" spans="1:3" x14ac:dyDescent="0.3">
      <c r="A4916">
        <v>116727</v>
      </c>
      <c r="B4916" t="s">
        <v>5</v>
      </c>
      <c r="C4916" s="2">
        <v>44346.310321260687</v>
      </c>
    </row>
    <row r="4917" spans="1:3" x14ac:dyDescent="0.3">
      <c r="A4917">
        <v>116736</v>
      </c>
      <c r="B4917" t="s">
        <v>20</v>
      </c>
      <c r="C4917" s="2">
        <v>44373.494941631048</v>
      </c>
    </row>
    <row r="4918" spans="1:3" x14ac:dyDescent="0.3">
      <c r="A4918">
        <v>116751</v>
      </c>
      <c r="B4918" t="s">
        <v>5</v>
      </c>
      <c r="C4918" s="2">
        <v>44323.4794647792</v>
      </c>
    </row>
    <row r="4919" spans="1:3" x14ac:dyDescent="0.3">
      <c r="A4919">
        <v>116778</v>
      </c>
      <c r="B4919" t="s">
        <v>7</v>
      </c>
      <c r="C4919" s="2">
        <v>44315.204297649572</v>
      </c>
    </row>
    <row r="4920" spans="1:3" x14ac:dyDescent="0.3">
      <c r="A4920">
        <v>116803</v>
      </c>
      <c r="B4920" t="s">
        <v>2</v>
      </c>
      <c r="C4920" s="2">
        <v>44342.93736082621</v>
      </c>
    </row>
    <row r="4921" spans="1:3" x14ac:dyDescent="0.3">
      <c r="A4921">
        <v>116809</v>
      </c>
      <c r="B4921" t="s">
        <v>2</v>
      </c>
      <c r="C4921" s="2">
        <v>44334.020843233622</v>
      </c>
    </row>
    <row r="4922" spans="1:3" x14ac:dyDescent="0.3">
      <c r="A4922">
        <v>116815</v>
      </c>
      <c r="B4922" t="s">
        <v>2</v>
      </c>
      <c r="C4922" s="2">
        <v>44396.212513319086</v>
      </c>
    </row>
    <row r="4923" spans="1:3" x14ac:dyDescent="0.3">
      <c r="A4923">
        <v>116914</v>
      </c>
      <c r="B4923" t="s">
        <v>7</v>
      </c>
      <c r="C4923" s="2">
        <v>44383.353742022788</v>
      </c>
    </row>
    <row r="4924" spans="1:3" x14ac:dyDescent="0.3">
      <c r="A4924">
        <v>116962</v>
      </c>
      <c r="B4924" t="s">
        <v>5</v>
      </c>
      <c r="C4924" s="2">
        <v>44290.086530519948</v>
      </c>
    </row>
    <row r="4925" spans="1:3" x14ac:dyDescent="0.3">
      <c r="A4925">
        <v>117008</v>
      </c>
      <c r="B4925" t="s">
        <v>18</v>
      </c>
      <c r="C4925" s="2">
        <v>44311.033948931625</v>
      </c>
    </row>
    <row r="4926" spans="1:3" x14ac:dyDescent="0.3">
      <c r="A4926">
        <v>117012</v>
      </c>
      <c r="B4926" t="s">
        <v>5</v>
      </c>
      <c r="C4926" s="2">
        <v>44316.725640420234</v>
      </c>
    </row>
    <row r="4927" spans="1:3" x14ac:dyDescent="0.3">
      <c r="A4927">
        <v>117027</v>
      </c>
      <c r="B4927" t="s">
        <v>2</v>
      </c>
      <c r="C4927" s="2">
        <v>44372.29096542023</v>
      </c>
    </row>
    <row r="4928" spans="1:3" x14ac:dyDescent="0.3">
      <c r="A4928">
        <v>117079</v>
      </c>
      <c r="B4928" t="s">
        <v>2</v>
      </c>
      <c r="C4928" s="2">
        <v>44308.591955235046</v>
      </c>
    </row>
    <row r="4929" spans="1:3" x14ac:dyDescent="0.3">
      <c r="A4929">
        <v>117109</v>
      </c>
      <c r="B4929" t="s">
        <v>5</v>
      </c>
      <c r="C4929" s="2">
        <v>44308.019728810548</v>
      </c>
    </row>
    <row r="4930" spans="1:3" x14ac:dyDescent="0.3">
      <c r="A4930">
        <v>117139</v>
      </c>
      <c r="B4930" t="s">
        <v>2</v>
      </c>
      <c r="C4930" s="2">
        <v>44291.253834472933</v>
      </c>
    </row>
    <row r="4931" spans="1:3" x14ac:dyDescent="0.3">
      <c r="A4931">
        <v>117145</v>
      </c>
      <c r="B4931" t="s">
        <v>2</v>
      </c>
      <c r="C4931" s="2">
        <v>44383.347039031345</v>
      </c>
    </row>
    <row r="4932" spans="1:3" x14ac:dyDescent="0.3">
      <c r="A4932">
        <v>117166</v>
      </c>
      <c r="B4932" t="s">
        <v>7</v>
      </c>
      <c r="C4932" s="2">
        <v>44326.158384437324</v>
      </c>
    </row>
    <row r="4933" spans="1:3" x14ac:dyDescent="0.3">
      <c r="A4933">
        <v>117196</v>
      </c>
      <c r="B4933" t="s">
        <v>5</v>
      </c>
      <c r="C4933" s="2">
        <v>44340.975064280625</v>
      </c>
    </row>
    <row r="4934" spans="1:3" x14ac:dyDescent="0.3">
      <c r="A4934">
        <v>117203</v>
      </c>
      <c r="B4934" t="s">
        <v>3</v>
      </c>
      <c r="C4934" s="2">
        <v>44397.899639066956</v>
      </c>
    </row>
    <row r="4935" spans="1:3" x14ac:dyDescent="0.3">
      <c r="A4935">
        <v>117234</v>
      </c>
      <c r="B4935" t="s">
        <v>2</v>
      </c>
      <c r="C4935" s="2">
        <v>44344.456679772084</v>
      </c>
    </row>
    <row r="4936" spans="1:3" x14ac:dyDescent="0.3">
      <c r="A4936">
        <v>117265</v>
      </c>
      <c r="B4936" t="s">
        <v>3</v>
      </c>
      <c r="C4936" s="2">
        <v>44340.152437393161</v>
      </c>
    </row>
    <row r="4937" spans="1:3" x14ac:dyDescent="0.3">
      <c r="A4937">
        <v>117333</v>
      </c>
      <c r="B4937" t="s">
        <v>7</v>
      </c>
      <c r="C4937" s="2">
        <v>44370.514639423076</v>
      </c>
    </row>
    <row r="4938" spans="1:3" x14ac:dyDescent="0.3">
      <c r="A4938">
        <v>117374</v>
      </c>
      <c r="B4938" t="s">
        <v>18</v>
      </c>
      <c r="C4938" s="2">
        <v>44372.883472792026</v>
      </c>
    </row>
    <row r="4939" spans="1:3" x14ac:dyDescent="0.3">
      <c r="A4939">
        <v>117377</v>
      </c>
      <c r="B4939" t="s">
        <v>18</v>
      </c>
      <c r="C4939" s="2">
        <v>44315.52227866809</v>
      </c>
    </row>
    <row r="4940" spans="1:3" x14ac:dyDescent="0.3">
      <c r="A4940">
        <v>117399</v>
      </c>
      <c r="B4940" t="s">
        <v>3</v>
      </c>
      <c r="C4940" s="2">
        <v>44314.655039743593</v>
      </c>
    </row>
    <row r="4941" spans="1:3" x14ac:dyDescent="0.3">
      <c r="A4941">
        <v>117409</v>
      </c>
      <c r="B4941" t="s">
        <v>7</v>
      </c>
      <c r="C4941" s="2">
        <v>44372.364451032765</v>
      </c>
    </row>
    <row r="4942" spans="1:3" x14ac:dyDescent="0.3">
      <c r="A4942">
        <v>117463</v>
      </c>
      <c r="B4942" t="s">
        <v>15</v>
      </c>
      <c r="C4942" s="2">
        <v>44309.99170658832</v>
      </c>
    </row>
    <row r="4943" spans="1:3" x14ac:dyDescent="0.3">
      <c r="A4943">
        <v>117464</v>
      </c>
      <c r="B4943" t="s">
        <v>2</v>
      </c>
      <c r="C4943" s="2">
        <v>44373.940317948713</v>
      </c>
    </row>
    <row r="4944" spans="1:3" x14ac:dyDescent="0.3">
      <c r="A4944">
        <v>117497</v>
      </c>
      <c r="B4944" t="s">
        <v>2</v>
      </c>
      <c r="C4944" s="2">
        <v>44312.71652984331</v>
      </c>
    </row>
    <row r="4945" spans="1:3" x14ac:dyDescent="0.3">
      <c r="A4945">
        <v>117510</v>
      </c>
      <c r="B4945" t="s">
        <v>2</v>
      </c>
      <c r="C4945" s="2">
        <v>44337.057922649568</v>
      </c>
    </row>
    <row r="4946" spans="1:3" x14ac:dyDescent="0.3">
      <c r="A4946">
        <v>117512</v>
      </c>
      <c r="B4946" t="s">
        <v>7</v>
      </c>
      <c r="C4946" s="2">
        <v>44317.153141631054</v>
      </c>
    </row>
    <row r="4947" spans="1:3" x14ac:dyDescent="0.3">
      <c r="A4947">
        <v>117517</v>
      </c>
      <c r="B4947" t="s">
        <v>2</v>
      </c>
      <c r="C4947" s="2">
        <v>44339.825954344728</v>
      </c>
    </row>
    <row r="4948" spans="1:3" x14ac:dyDescent="0.3">
      <c r="A4948">
        <v>117524</v>
      </c>
      <c r="B4948" t="s">
        <v>3</v>
      </c>
      <c r="C4948" s="2">
        <v>44372.664360113959</v>
      </c>
    </row>
    <row r="4949" spans="1:3" x14ac:dyDescent="0.3">
      <c r="A4949">
        <v>117542</v>
      </c>
      <c r="B4949" t="s">
        <v>21</v>
      </c>
      <c r="C4949" s="2">
        <v>44300.256676923076</v>
      </c>
    </row>
    <row r="4950" spans="1:3" x14ac:dyDescent="0.3">
      <c r="A4950">
        <v>117566</v>
      </c>
      <c r="B4950" t="s">
        <v>5</v>
      </c>
      <c r="C4950" s="2">
        <v>44323.265125142454</v>
      </c>
    </row>
    <row r="4951" spans="1:3" x14ac:dyDescent="0.3">
      <c r="A4951">
        <v>117599</v>
      </c>
      <c r="B4951" t="s">
        <v>3</v>
      </c>
      <c r="C4951" s="2">
        <v>44372.606033511394</v>
      </c>
    </row>
    <row r="4952" spans="1:3" x14ac:dyDescent="0.3">
      <c r="A4952">
        <v>117640</v>
      </c>
      <c r="B4952" t="s">
        <v>12</v>
      </c>
      <c r="C4952" s="2">
        <v>44328.079867556982</v>
      </c>
    </row>
    <row r="4953" spans="1:3" x14ac:dyDescent="0.3">
      <c r="A4953">
        <v>117653</v>
      </c>
      <c r="B4953" t="s">
        <v>9</v>
      </c>
      <c r="C4953" s="2">
        <v>44287.99804134616</v>
      </c>
    </row>
    <row r="4954" spans="1:3" x14ac:dyDescent="0.3">
      <c r="A4954">
        <v>117679</v>
      </c>
      <c r="B4954" t="s">
        <v>3</v>
      </c>
      <c r="C4954" s="2">
        <v>44358.087457122514</v>
      </c>
    </row>
    <row r="4955" spans="1:3" x14ac:dyDescent="0.3">
      <c r="A4955">
        <v>117682</v>
      </c>
      <c r="B4955" t="s">
        <v>3</v>
      </c>
      <c r="C4955" s="2">
        <v>44345.526413888889</v>
      </c>
    </row>
    <row r="4956" spans="1:3" x14ac:dyDescent="0.3">
      <c r="A4956">
        <v>117685</v>
      </c>
      <c r="B4956" t="s">
        <v>3</v>
      </c>
      <c r="C4956" s="2">
        <v>44316.068124252139</v>
      </c>
    </row>
    <row r="4957" spans="1:3" x14ac:dyDescent="0.3">
      <c r="A4957">
        <v>117696</v>
      </c>
      <c r="B4957" t="s">
        <v>5</v>
      </c>
      <c r="C4957" s="2">
        <v>44294.864837642453</v>
      </c>
    </row>
    <row r="4958" spans="1:3" x14ac:dyDescent="0.3">
      <c r="A4958">
        <v>117718</v>
      </c>
      <c r="B4958" t="s">
        <v>5</v>
      </c>
      <c r="C4958" s="2">
        <v>44326.780487891738</v>
      </c>
    </row>
    <row r="4959" spans="1:3" x14ac:dyDescent="0.3">
      <c r="A4959">
        <v>117748</v>
      </c>
      <c r="B4959" t="s">
        <v>3</v>
      </c>
      <c r="C4959" s="2">
        <v>44316.396898753563</v>
      </c>
    </row>
    <row r="4960" spans="1:3" x14ac:dyDescent="0.3">
      <c r="A4960">
        <v>117759</v>
      </c>
      <c r="B4960" t="s">
        <v>3</v>
      </c>
      <c r="C4960" s="2">
        <v>44342.962972792018</v>
      </c>
    </row>
    <row r="4961" spans="1:3" x14ac:dyDescent="0.3">
      <c r="A4961">
        <v>117761</v>
      </c>
      <c r="B4961" t="s">
        <v>2</v>
      </c>
      <c r="C4961" s="2">
        <v>44395.723811752141</v>
      </c>
    </row>
    <row r="4962" spans="1:3" x14ac:dyDescent="0.3">
      <c r="A4962">
        <v>117767</v>
      </c>
      <c r="B4962" t="s">
        <v>18</v>
      </c>
      <c r="C4962" s="2">
        <v>44304.717947827638</v>
      </c>
    </row>
    <row r="4963" spans="1:3" x14ac:dyDescent="0.3">
      <c r="A4963">
        <v>117768</v>
      </c>
      <c r="B4963" t="s">
        <v>2</v>
      </c>
      <c r="C4963" s="2">
        <v>44310.321126816241</v>
      </c>
    </row>
    <row r="4964" spans="1:3" x14ac:dyDescent="0.3">
      <c r="A4964">
        <v>117800</v>
      </c>
      <c r="B4964" t="s">
        <v>5</v>
      </c>
      <c r="C4964" s="2">
        <v>44329.332742556981</v>
      </c>
    </row>
    <row r="4965" spans="1:3" x14ac:dyDescent="0.3">
      <c r="A4965">
        <v>117806</v>
      </c>
      <c r="B4965" t="s">
        <v>5</v>
      </c>
      <c r="C4965" s="2">
        <v>44295.316413105415</v>
      </c>
    </row>
    <row r="4966" spans="1:3" x14ac:dyDescent="0.3">
      <c r="A4966">
        <v>117816</v>
      </c>
      <c r="B4966" t="s">
        <v>16</v>
      </c>
      <c r="C4966" s="2">
        <v>44363.357626103993</v>
      </c>
    </row>
    <row r="4967" spans="1:3" x14ac:dyDescent="0.3">
      <c r="A4967">
        <v>117867</v>
      </c>
      <c r="B4967" t="s">
        <v>2</v>
      </c>
      <c r="C4967" s="2">
        <v>44377.227049287758</v>
      </c>
    </row>
    <row r="4968" spans="1:3" x14ac:dyDescent="0.3">
      <c r="A4968">
        <v>117899</v>
      </c>
      <c r="B4968" t="s">
        <v>7</v>
      </c>
      <c r="C4968" s="2">
        <v>44296.942040028494</v>
      </c>
    </row>
    <row r="4969" spans="1:3" x14ac:dyDescent="0.3">
      <c r="A4969">
        <v>117912</v>
      </c>
      <c r="B4969" t="s">
        <v>2</v>
      </c>
      <c r="C4969" s="2">
        <v>44388.469480698011</v>
      </c>
    </row>
    <row r="4970" spans="1:3" x14ac:dyDescent="0.3">
      <c r="A4970">
        <v>118036</v>
      </c>
      <c r="B4970" t="s">
        <v>7</v>
      </c>
      <c r="C4970" s="2">
        <v>44345.902641880348</v>
      </c>
    </row>
    <row r="4971" spans="1:3" x14ac:dyDescent="0.3">
      <c r="A4971">
        <v>118110</v>
      </c>
      <c r="B4971" t="s">
        <v>2</v>
      </c>
      <c r="C4971" s="2">
        <v>44299.319492948722</v>
      </c>
    </row>
    <row r="4972" spans="1:3" x14ac:dyDescent="0.3">
      <c r="A4972">
        <v>118126</v>
      </c>
      <c r="B4972" t="s">
        <v>2</v>
      </c>
      <c r="C4972" s="2">
        <v>44310.426589494302</v>
      </c>
    </row>
    <row r="4973" spans="1:3" x14ac:dyDescent="0.3">
      <c r="A4973">
        <v>118167</v>
      </c>
      <c r="B4973" t="s">
        <v>6</v>
      </c>
      <c r="C4973" s="2">
        <v>44365.063538782051</v>
      </c>
    </row>
    <row r="4974" spans="1:3" x14ac:dyDescent="0.3">
      <c r="A4974">
        <v>118168</v>
      </c>
      <c r="B4974" t="s">
        <v>2</v>
      </c>
      <c r="C4974" s="2">
        <v>44317.056945797718</v>
      </c>
    </row>
    <row r="4975" spans="1:3" x14ac:dyDescent="0.3">
      <c r="A4975">
        <v>118270</v>
      </c>
      <c r="B4975" t="s">
        <v>5</v>
      </c>
      <c r="C4975" s="2">
        <v>44315.248537856125</v>
      </c>
    </row>
    <row r="4976" spans="1:3" x14ac:dyDescent="0.3">
      <c r="A4976">
        <v>118316</v>
      </c>
      <c r="B4976" t="s">
        <v>17</v>
      </c>
      <c r="C4976" s="2">
        <v>44344.3737247151</v>
      </c>
    </row>
    <row r="4977" spans="1:3" x14ac:dyDescent="0.3">
      <c r="A4977">
        <v>118335</v>
      </c>
      <c r="B4977" t="s">
        <v>3</v>
      </c>
      <c r="C4977" s="2">
        <v>44372.07318767807</v>
      </c>
    </row>
    <row r="4978" spans="1:3" x14ac:dyDescent="0.3">
      <c r="A4978">
        <v>118347</v>
      </c>
      <c r="B4978" t="s">
        <v>2</v>
      </c>
      <c r="C4978" s="2">
        <v>44311.515530270655</v>
      </c>
    </row>
    <row r="4979" spans="1:3" x14ac:dyDescent="0.3">
      <c r="A4979">
        <v>118350</v>
      </c>
      <c r="B4979" t="s">
        <v>9</v>
      </c>
      <c r="C4979" s="2">
        <v>44296.101680698011</v>
      </c>
    </row>
    <row r="4980" spans="1:3" x14ac:dyDescent="0.3">
      <c r="A4980">
        <v>118354</v>
      </c>
      <c r="B4980" t="s">
        <v>7</v>
      </c>
      <c r="C4980" s="2">
        <v>44349.298589992883</v>
      </c>
    </row>
    <row r="4981" spans="1:3" x14ac:dyDescent="0.3">
      <c r="A4981">
        <v>118357</v>
      </c>
      <c r="B4981" t="s">
        <v>2</v>
      </c>
      <c r="C4981" s="2">
        <v>44397.541355021363</v>
      </c>
    </row>
    <row r="4982" spans="1:3" x14ac:dyDescent="0.3">
      <c r="A4982">
        <v>118361</v>
      </c>
      <c r="B4982" t="s">
        <v>3</v>
      </c>
      <c r="C4982" s="2">
        <v>44371.211950178062</v>
      </c>
    </row>
    <row r="4983" spans="1:3" x14ac:dyDescent="0.3">
      <c r="A4983">
        <v>118392</v>
      </c>
      <c r="B4983" t="s">
        <v>5</v>
      </c>
      <c r="C4983" s="2">
        <v>44343.311037927349</v>
      </c>
    </row>
    <row r="4984" spans="1:3" x14ac:dyDescent="0.3">
      <c r="A4984">
        <v>118440</v>
      </c>
      <c r="B4984" t="s">
        <v>2</v>
      </c>
      <c r="C4984" s="2">
        <v>44430.781454558404</v>
      </c>
    </row>
    <row r="4985" spans="1:3" x14ac:dyDescent="0.3">
      <c r="A4985">
        <v>118458</v>
      </c>
      <c r="B4985" t="s">
        <v>5</v>
      </c>
      <c r="C4985" s="2">
        <v>44357.308890170942</v>
      </c>
    </row>
    <row r="4986" spans="1:3" x14ac:dyDescent="0.3">
      <c r="A4986">
        <v>118482</v>
      </c>
      <c r="B4986" t="s">
        <v>2</v>
      </c>
      <c r="C4986" s="2">
        <v>44397.5367349359</v>
      </c>
    </row>
    <row r="4987" spans="1:3" x14ac:dyDescent="0.3">
      <c r="A4987">
        <v>118515</v>
      </c>
      <c r="B4987" t="s">
        <v>12</v>
      </c>
      <c r="C4987" s="2">
        <v>44302.422509188029</v>
      </c>
    </row>
    <row r="4988" spans="1:3" x14ac:dyDescent="0.3">
      <c r="A4988">
        <v>118550</v>
      </c>
      <c r="B4988" t="s">
        <v>3</v>
      </c>
      <c r="C4988" s="2">
        <v>44307.178050605413</v>
      </c>
    </row>
    <row r="4989" spans="1:3" x14ac:dyDescent="0.3">
      <c r="A4989">
        <v>118554</v>
      </c>
      <c r="B4989" t="s">
        <v>22</v>
      </c>
      <c r="C4989" s="2">
        <v>44399.079101282048</v>
      </c>
    </row>
    <row r="4990" spans="1:3" x14ac:dyDescent="0.3">
      <c r="A4990">
        <v>118584</v>
      </c>
      <c r="B4990" t="s">
        <v>2</v>
      </c>
      <c r="C4990" s="2">
        <v>44373.68871983618</v>
      </c>
    </row>
    <row r="4991" spans="1:3" x14ac:dyDescent="0.3">
      <c r="A4991">
        <v>118622</v>
      </c>
      <c r="B4991" t="s">
        <v>5</v>
      </c>
      <c r="C4991" s="2">
        <v>44286.289610398861</v>
      </c>
    </row>
    <row r="4992" spans="1:3" x14ac:dyDescent="0.3">
      <c r="A4992">
        <v>118694</v>
      </c>
      <c r="B4992" t="s">
        <v>7</v>
      </c>
      <c r="C4992" s="2">
        <v>44301.290569408833</v>
      </c>
    </row>
    <row r="4993" spans="1:3" x14ac:dyDescent="0.3">
      <c r="A4993">
        <v>118728</v>
      </c>
      <c r="B4993" t="s">
        <v>5</v>
      </c>
      <c r="C4993" s="2">
        <v>44365.40258511396</v>
      </c>
    </row>
    <row r="4994" spans="1:3" x14ac:dyDescent="0.3">
      <c r="A4994">
        <v>118736</v>
      </c>
      <c r="B4994" t="s">
        <v>2</v>
      </c>
      <c r="C4994" s="2">
        <v>44374.514872115382</v>
      </c>
    </row>
    <row r="4995" spans="1:3" x14ac:dyDescent="0.3">
      <c r="A4995">
        <v>118744</v>
      </c>
      <c r="B4995" t="s">
        <v>19</v>
      </c>
      <c r="C4995" s="2">
        <v>44292.512336502848</v>
      </c>
    </row>
    <row r="4996" spans="1:3" x14ac:dyDescent="0.3">
      <c r="A4996">
        <v>118754</v>
      </c>
      <c r="B4996" t="s">
        <v>2</v>
      </c>
      <c r="C4996" s="2">
        <v>44312.76081125356</v>
      </c>
    </row>
    <row r="4997" spans="1:3" x14ac:dyDescent="0.3">
      <c r="A4997">
        <v>118801</v>
      </c>
      <c r="B4997" t="s">
        <v>5</v>
      </c>
      <c r="C4997" s="2">
        <v>44344.850472150996</v>
      </c>
    </row>
    <row r="4998" spans="1:3" x14ac:dyDescent="0.3">
      <c r="A4998">
        <v>118820</v>
      </c>
      <c r="B4998" t="s">
        <v>2</v>
      </c>
      <c r="C4998" s="2">
        <v>44304.55750270655</v>
      </c>
    </row>
    <row r="4999" spans="1:3" x14ac:dyDescent="0.3">
      <c r="A4999">
        <v>118825</v>
      </c>
      <c r="B4999" t="s">
        <v>7</v>
      </c>
      <c r="C4999" s="2">
        <v>44353.022957514244</v>
      </c>
    </row>
    <row r="5000" spans="1:3" x14ac:dyDescent="0.3">
      <c r="A5000">
        <v>118843</v>
      </c>
      <c r="B5000" t="s">
        <v>3</v>
      </c>
      <c r="C5000" s="2">
        <v>44343.381630769232</v>
      </c>
    </row>
    <row r="5001" spans="1:3" x14ac:dyDescent="0.3">
      <c r="A5001">
        <v>118903</v>
      </c>
      <c r="B5001" t="s">
        <v>11</v>
      </c>
      <c r="C5001" s="2">
        <v>44372.437880199432</v>
      </c>
    </row>
    <row r="5002" spans="1:3" x14ac:dyDescent="0.3">
      <c r="A5002">
        <v>118931</v>
      </c>
      <c r="B5002" t="s">
        <v>7</v>
      </c>
      <c r="C5002" s="2">
        <v>44345.640951780631</v>
      </c>
    </row>
    <row r="5003" spans="1:3" x14ac:dyDescent="0.3">
      <c r="A5003">
        <v>118932</v>
      </c>
      <c r="B5003" t="s">
        <v>7</v>
      </c>
      <c r="C5003" s="2">
        <v>44376.012700178064</v>
      </c>
    </row>
    <row r="5004" spans="1:3" x14ac:dyDescent="0.3">
      <c r="A5004">
        <v>118935</v>
      </c>
      <c r="B5004" t="s">
        <v>5</v>
      </c>
      <c r="C5004" s="2">
        <v>44309.006518233618</v>
      </c>
    </row>
    <row r="5005" spans="1:3" x14ac:dyDescent="0.3">
      <c r="A5005">
        <v>118950</v>
      </c>
      <c r="B5005" t="s">
        <v>2</v>
      </c>
      <c r="C5005" s="2">
        <v>44308.250241844733</v>
      </c>
    </row>
    <row r="5006" spans="1:3" x14ac:dyDescent="0.3">
      <c r="A5006">
        <v>118955</v>
      </c>
      <c r="B5006" t="s">
        <v>18</v>
      </c>
      <c r="C5006" s="2">
        <v>44309.274126958691</v>
      </c>
    </row>
    <row r="5007" spans="1:3" x14ac:dyDescent="0.3">
      <c r="A5007">
        <v>119003</v>
      </c>
      <c r="B5007" t="s">
        <v>2</v>
      </c>
      <c r="C5007" s="2">
        <v>44345.375617735051</v>
      </c>
    </row>
    <row r="5008" spans="1:3" x14ac:dyDescent="0.3">
      <c r="A5008">
        <v>119044</v>
      </c>
      <c r="B5008" t="s">
        <v>2</v>
      </c>
      <c r="C5008" s="2">
        <v>44338.225021225066</v>
      </c>
    </row>
    <row r="5009" spans="1:3" x14ac:dyDescent="0.3">
      <c r="A5009">
        <v>119053</v>
      </c>
      <c r="B5009" t="s">
        <v>3</v>
      </c>
      <c r="C5009" s="2">
        <v>44375.371158475784</v>
      </c>
    </row>
    <row r="5010" spans="1:3" x14ac:dyDescent="0.3">
      <c r="A5010">
        <v>119067</v>
      </c>
      <c r="B5010" t="s">
        <v>7</v>
      </c>
      <c r="C5010" s="2">
        <v>44345.195304629633</v>
      </c>
    </row>
    <row r="5011" spans="1:3" x14ac:dyDescent="0.3">
      <c r="A5011">
        <v>119078</v>
      </c>
      <c r="B5011" t="s">
        <v>2</v>
      </c>
      <c r="C5011" s="2">
        <v>44375.336954202277</v>
      </c>
    </row>
    <row r="5012" spans="1:3" x14ac:dyDescent="0.3">
      <c r="A5012">
        <v>119102</v>
      </c>
      <c r="B5012" t="s">
        <v>5</v>
      </c>
      <c r="C5012" s="2">
        <v>44372.811562001429</v>
      </c>
    </row>
    <row r="5013" spans="1:3" x14ac:dyDescent="0.3">
      <c r="A5013">
        <v>119153</v>
      </c>
      <c r="B5013" t="s">
        <v>2</v>
      </c>
      <c r="C5013" s="2">
        <v>44384.046252029919</v>
      </c>
    </row>
    <row r="5014" spans="1:3" x14ac:dyDescent="0.3">
      <c r="A5014">
        <v>119161</v>
      </c>
      <c r="B5014" t="s">
        <v>7</v>
      </c>
      <c r="C5014" s="2">
        <v>44373.265475391738</v>
      </c>
    </row>
    <row r="5015" spans="1:3" x14ac:dyDescent="0.3">
      <c r="A5015">
        <v>119163</v>
      </c>
      <c r="B5015" t="s">
        <v>20</v>
      </c>
      <c r="C5015" s="2">
        <v>44385.459397792023</v>
      </c>
    </row>
    <row r="5016" spans="1:3" x14ac:dyDescent="0.3">
      <c r="A5016">
        <v>119167</v>
      </c>
      <c r="B5016" t="s">
        <v>12</v>
      </c>
      <c r="C5016" s="2">
        <v>44324.703959650993</v>
      </c>
    </row>
    <row r="5017" spans="1:3" x14ac:dyDescent="0.3">
      <c r="A5017">
        <v>119219</v>
      </c>
      <c r="B5017" t="s">
        <v>8</v>
      </c>
      <c r="C5017" s="2">
        <v>44297.723732834755</v>
      </c>
    </row>
    <row r="5018" spans="1:3" x14ac:dyDescent="0.3">
      <c r="A5018">
        <v>119221</v>
      </c>
      <c r="B5018" t="s">
        <v>18</v>
      </c>
      <c r="C5018" s="2">
        <v>44373.775074038458</v>
      </c>
    </row>
    <row r="5019" spans="1:3" x14ac:dyDescent="0.3">
      <c r="A5019">
        <v>119292</v>
      </c>
      <c r="B5019" t="s">
        <v>7</v>
      </c>
      <c r="C5019" s="2">
        <v>44315.76529807692</v>
      </c>
    </row>
    <row r="5020" spans="1:3" x14ac:dyDescent="0.3">
      <c r="A5020">
        <v>119296</v>
      </c>
      <c r="B5020" t="s">
        <v>5</v>
      </c>
      <c r="C5020" s="2">
        <v>44346.085411075503</v>
      </c>
    </row>
    <row r="5021" spans="1:3" x14ac:dyDescent="0.3">
      <c r="A5021">
        <v>119297</v>
      </c>
      <c r="B5021" t="s">
        <v>7</v>
      </c>
      <c r="C5021" s="2">
        <v>44344.459681908833</v>
      </c>
    </row>
    <row r="5022" spans="1:3" x14ac:dyDescent="0.3">
      <c r="A5022">
        <v>119301</v>
      </c>
      <c r="B5022" t="s">
        <v>5</v>
      </c>
      <c r="C5022" s="2">
        <v>44309.883704807697</v>
      </c>
    </row>
    <row r="5023" spans="1:3" x14ac:dyDescent="0.3">
      <c r="A5023">
        <v>119306</v>
      </c>
      <c r="B5023" t="s">
        <v>2</v>
      </c>
      <c r="C5023" s="2">
        <v>44344.108989921653</v>
      </c>
    </row>
    <row r="5024" spans="1:3" x14ac:dyDescent="0.3">
      <c r="A5024">
        <v>119311</v>
      </c>
      <c r="B5024" t="s">
        <v>5</v>
      </c>
      <c r="C5024" s="2">
        <v>44397.849083440167</v>
      </c>
    </row>
    <row r="5025" spans="1:3" x14ac:dyDescent="0.3">
      <c r="A5025">
        <v>119335</v>
      </c>
      <c r="B5025" t="s">
        <v>7</v>
      </c>
      <c r="C5025" s="2">
        <v>44373.251349216531</v>
      </c>
    </row>
    <row r="5026" spans="1:3" x14ac:dyDescent="0.3">
      <c r="A5026">
        <v>119377</v>
      </c>
      <c r="B5026" t="s">
        <v>2</v>
      </c>
      <c r="C5026" s="2">
        <v>44341.042655733618</v>
      </c>
    </row>
    <row r="5027" spans="1:3" x14ac:dyDescent="0.3">
      <c r="A5027">
        <v>119379</v>
      </c>
      <c r="B5027" t="s">
        <v>7</v>
      </c>
      <c r="C5027" s="2">
        <v>44383.852992984328</v>
      </c>
    </row>
    <row r="5028" spans="1:3" x14ac:dyDescent="0.3">
      <c r="A5028">
        <v>119399</v>
      </c>
      <c r="B5028" t="s">
        <v>20</v>
      </c>
      <c r="C5028" s="2">
        <v>44380.238356659545</v>
      </c>
    </row>
    <row r="5029" spans="1:3" x14ac:dyDescent="0.3">
      <c r="A5029">
        <v>119443</v>
      </c>
      <c r="B5029" t="s">
        <v>18</v>
      </c>
      <c r="C5029" s="2">
        <v>44376.275727029919</v>
      </c>
    </row>
    <row r="5030" spans="1:3" x14ac:dyDescent="0.3">
      <c r="A5030">
        <v>119446</v>
      </c>
      <c r="B5030" t="s">
        <v>8</v>
      </c>
      <c r="C5030" s="2">
        <v>44391.621307264955</v>
      </c>
    </row>
    <row r="5031" spans="1:3" x14ac:dyDescent="0.3">
      <c r="A5031">
        <v>119515</v>
      </c>
      <c r="B5031" t="s">
        <v>20</v>
      </c>
      <c r="C5031" s="2">
        <v>44406.731928205125</v>
      </c>
    </row>
    <row r="5032" spans="1:3" x14ac:dyDescent="0.3">
      <c r="A5032">
        <v>119535</v>
      </c>
      <c r="B5032" t="s">
        <v>7</v>
      </c>
      <c r="C5032" s="2">
        <v>44343.580310327634</v>
      </c>
    </row>
    <row r="5033" spans="1:3" x14ac:dyDescent="0.3">
      <c r="A5033">
        <v>119594</v>
      </c>
      <c r="B5033" t="s">
        <v>5</v>
      </c>
      <c r="C5033" s="2">
        <v>44366.855153632481</v>
      </c>
    </row>
    <row r="5034" spans="1:3" x14ac:dyDescent="0.3">
      <c r="A5034">
        <v>119613</v>
      </c>
      <c r="B5034" t="s">
        <v>5</v>
      </c>
      <c r="C5034" s="2">
        <v>44370.513887856127</v>
      </c>
    </row>
    <row r="5035" spans="1:3" x14ac:dyDescent="0.3">
      <c r="A5035">
        <v>119616</v>
      </c>
      <c r="B5035" t="s">
        <v>14</v>
      </c>
      <c r="C5035" s="2">
        <v>44320.759476566956</v>
      </c>
    </row>
    <row r="5036" spans="1:3" x14ac:dyDescent="0.3">
      <c r="A5036">
        <v>119670</v>
      </c>
      <c r="B5036" t="s">
        <v>2</v>
      </c>
      <c r="C5036" s="2">
        <v>44302.691910327638</v>
      </c>
    </row>
    <row r="5037" spans="1:3" x14ac:dyDescent="0.3">
      <c r="A5037">
        <v>119672</v>
      </c>
      <c r="B5037" t="s">
        <v>7</v>
      </c>
      <c r="C5037" s="2">
        <v>44399.95565502136</v>
      </c>
    </row>
    <row r="5038" spans="1:3" x14ac:dyDescent="0.3">
      <c r="A5038">
        <v>119699</v>
      </c>
      <c r="B5038" t="s">
        <v>22</v>
      </c>
      <c r="C5038" s="2">
        <v>44343.770539066951</v>
      </c>
    </row>
    <row r="5039" spans="1:3" x14ac:dyDescent="0.3">
      <c r="A5039">
        <v>119781</v>
      </c>
      <c r="B5039" t="s">
        <v>2</v>
      </c>
      <c r="C5039" s="2">
        <v>44301.414078347574</v>
      </c>
    </row>
    <row r="5040" spans="1:3" x14ac:dyDescent="0.3">
      <c r="A5040">
        <v>119833</v>
      </c>
      <c r="B5040" t="s">
        <v>2</v>
      </c>
      <c r="C5040" s="2">
        <v>44315.725302243583</v>
      </c>
    </row>
    <row r="5041" spans="1:3" x14ac:dyDescent="0.3">
      <c r="A5041">
        <v>119898</v>
      </c>
      <c r="B5041" t="s">
        <v>2</v>
      </c>
      <c r="C5041" s="2">
        <v>44328.878145762108</v>
      </c>
    </row>
    <row r="5042" spans="1:3" x14ac:dyDescent="0.3">
      <c r="A5042">
        <v>119915</v>
      </c>
      <c r="B5042" t="s">
        <v>13</v>
      </c>
      <c r="C5042" s="2">
        <v>44362.317616844732</v>
      </c>
    </row>
    <row r="5043" spans="1:3" x14ac:dyDescent="0.3">
      <c r="A5043">
        <v>119946</v>
      </c>
      <c r="B5043" t="s">
        <v>3</v>
      </c>
      <c r="C5043" s="2">
        <v>44319.966869159543</v>
      </c>
    </row>
    <row r="5044" spans="1:3" x14ac:dyDescent="0.3">
      <c r="A5044">
        <v>119970</v>
      </c>
      <c r="B5044" t="s">
        <v>16</v>
      </c>
      <c r="C5044" s="2">
        <v>44371.125398539887</v>
      </c>
    </row>
    <row r="5045" spans="1:3" x14ac:dyDescent="0.3">
      <c r="A5045">
        <v>120000</v>
      </c>
      <c r="B5045" t="s">
        <v>3</v>
      </c>
      <c r="C5045" s="2">
        <v>44372.733599928775</v>
      </c>
    </row>
    <row r="5046" spans="1:3" x14ac:dyDescent="0.3">
      <c r="A5046">
        <v>120007</v>
      </c>
      <c r="B5046" t="s">
        <v>3</v>
      </c>
      <c r="C5046" s="2">
        <v>44371.586223076927</v>
      </c>
    </row>
    <row r="5047" spans="1:3" x14ac:dyDescent="0.3">
      <c r="A5047">
        <v>120035</v>
      </c>
      <c r="B5047" t="s">
        <v>7</v>
      </c>
      <c r="C5047" s="2">
        <v>44309.60519091881</v>
      </c>
    </row>
    <row r="5048" spans="1:3" x14ac:dyDescent="0.3">
      <c r="A5048">
        <v>120049</v>
      </c>
      <c r="B5048" t="s">
        <v>2</v>
      </c>
      <c r="C5048" s="2">
        <v>44344.851995299141</v>
      </c>
    </row>
    <row r="5049" spans="1:3" x14ac:dyDescent="0.3">
      <c r="A5049">
        <v>120056</v>
      </c>
      <c r="B5049" t="s">
        <v>2</v>
      </c>
      <c r="C5049" s="2">
        <v>44315.102713319087</v>
      </c>
    </row>
    <row r="5050" spans="1:3" x14ac:dyDescent="0.3">
      <c r="A5050">
        <v>120108</v>
      </c>
      <c r="B5050" t="s">
        <v>3</v>
      </c>
      <c r="C5050" s="2">
        <v>44406.000223326213</v>
      </c>
    </row>
    <row r="5051" spans="1:3" x14ac:dyDescent="0.3">
      <c r="A5051">
        <v>120208</v>
      </c>
      <c r="B5051" t="s">
        <v>3</v>
      </c>
      <c r="C5051" s="2">
        <v>44380.07829665242</v>
      </c>
    </row>
    <row r="5052" spans="1:3" x14ac:dyDescent="0.3">
      <c r="A5052">
        <v>120235</v>
      </c>
      <c r="B5052" t="s">
        <v>2</v>
      </c>
      <c r="C5052" s="2">
        <v>44326.887005733624</v>
      </c>
    </row>
    <row r="5053" spans="1:3" x14ac:dyDescent="0.3">
      <c r="A5053">
        <v>120269</v>
      </c>
      <c r="B5053" t="s">
        <v>7</v>
      </c>
      <c r="C5053" s="2">
        <v>44352.838800142454</v>
      </c>
    </row>
    <row r="5054" spans="1:3" x14ac:dyDescent="0.3">
      <c r="A5054">
        <v>120287</v>
      </c>
      <c r="B5054" t="s">
        <v>7</v>
      </c>
      <c r="C5054" s="2">
        <v>44318.472966809124</v>
      </c>
    </row>
    <row r="5055" spans="1:3" x14ac:dyDescent="0.3">
      <c r="A5055">
        <v>120315</v>
      </c>
      <c r="B5055" t="s">
        <v>18</v>
      </c>
      <c r="C5055" s="2">
        <v>44304.595612464385</v>
      </c>
    </row>
    <row r="5056" spans="1:3" x14ac:dyDescent="0.3">
      <c r="A5056">
        <v>120357</v>
      </c>
      <c r="B5056" t="s">
        <v>5</v>
      </c>
      <c r="C5056" s="2">
        <v>44344.597821474359</v>
      </c>
    </row>
    <row r="5057" spans="1:3" x14ac:dyDescent="0.3">
      <c r="A5057">
        <v>120381</v>
      </c>
      <c r="B5057" t="s">
        <v>5</v>
      </c>
      <c r="C5057" s="2">
        <v>44372.672284401713</v>
      </c>
    </row>
    <row r="5058" spans="1:3" x14ac:dyDescent="0.3">
      <c r="A5058">
        <v>120399</v>
      </c>
      <c r="B5058" t="s">
        <v>2</v>
      </c>
      <c r="C5058" s="2">
        <v>44308.341176994305</v>
      </c>
    </row>
    <row r="5059" spans="1:3" x14ac:dyDescent="0.3">
      <c r="A5059">
        <v>120440</v>
      </c>
      <c r="B5059" t="s">
        <v>5</v>
      </c>
      <c r="C5059" s="2">
        <v>44386.963876566952</v>
      </c>
    </row>
    <row r="5060" spans="1:3" x14ac:dyDescent="0.3">
      <c r="A5060">
        <v>120453</v>
      </c>
      <c r="B5060" t="s">
        <v>6</v>
      </c>
      <c r="C5060" s="2">
        <v>44340.11254070513</v>
      </c>
    </row>
    <row r="5061" spans="1:3" x14ac:dyDescent="0.3">
      <c r="A5061">
        <v>120500</v>
      </c>
      <c r="B5061" t="s">
        <v>5</v>
      </c>
      <c r="C5061" s="2">
        <v>44400.749218910256</v>
      </c>
    </row>
    <row r="5062" spans="1:3" x14ac:dyDescent="0.3">
      <c r="A5062">
        <v>120504</v>
      </c>
      <c r="B5062" t="s">
        <v>5</v>
      </c>
      <c r="C5062" s="2">
        <v>44315.07207973647</v>
      </c>
    </row>
    <row r="5063" spans="1:3" x14ac:dyDescent="0.3">
      <c r="A5063">
        <v>120511</v>
      </c>
      <c r="B5063" t="s">
        <v>2</v>
      </c>
      <c r="C5063" s="2">
        <v>44330.497721011401</v>
      </c>
    </row>
    <row r="5064" spans="1:3" x14ac:dyDescent="0.3">
      <c r="A5064">
        <v>120547</v>
      </c>
      <c r="B5064" t="s">
        <v>13</v>
      </c>
      <c r="C5064" s="2">
        <v>44376.971458725071</v>
      </c>
    </row>
    <row r="5065" spans="1:3" x14ac:dyDescent="0.3">
      <c r="A5065">
        <v>120558</v>
      </c>
      <c r="B5065" t="s">
        <v>5</v>
      </c>
      <c r="C5065" s="2">
        <v>44344.639983974361</v>
      </c>
    </row>
    <row r="5066" spans="1:3" x14ac:dyDescent="0.3">
      <c r="A5066">
        <v>120589</v>
      </c>
      <c r="B5066" t="s">
        <v>7</v>
      </c>
      <c r="C5066" s="2">
        <v>44317.064249216521</v>
      </c>
    </row>
    <row r="5067" spans="1:3" x14ac:dyDescent="0.3">
      <c r="A5067">
        <v>120590</v>
      </c>
      <c r="B5067" t="s">
        <v>2</v>
      </c>
      <c r="C5067" s="2">
        <v>44310.828136752141</v>
      </c>
    </row>
    <row r="5068" spans="1:3" x14ac:dyDescent="0.3">
      <c r="A5068">
        <v>120638</v>
      </c>
      <c r="B5068" t="s">
        <v>3</v>
      </c>
      <c r="C5068" s="2">
        <v>44333.953449715096</v>
      </c>
    </row>
    <row r="5069" spans="1:3" x14ac:dyDescent="0.3">
      <c r="A5069">
        <v>120653</v>
      </c>
      <c r="B5069" t="s">
        <v>2</v>
      </c>
      <c r="C5069" s="2">
        <v>44387.969080484327</v>
      </c>
    </row>
    <row r="5070" spans="1:3" x14ac:dyDescent="0.3">
      <c r="A5070">
        <v>120687</v>
      </c>
      <c r="B5070" t="s">
        <v>2</v>
      </c>
      <c r="C5070" s="2">
        <v>44410.147927421654</v>
      </c>
    </row>
    <row r="5071" spans="1:3" x14ac:dyDescent="0.3">
      <c r="A5071">
        <v>120707</v>
      </c>
      <c r="B5071" t="s">
        <v>2</v>
      </c>
      <c r="C5071" s="2">
        <v>44366.904347613963</v>
      </c>
    </row>
    <row r="5072" spans="1:3" x14ac:dyDescent="0.3">
      <c r="A5072">
        <v>120737</v>
      </c>
      <c r="B5072" t="s">
        <v>16</v>
      </c>
      <c r="C5072" s="2">
        <v>44343.386466631055</v>
      </c>
    </row>
    <row r="5073" spans="1:3" x14ac:dyDescent="0.3">
      <c r="A5073">
        <v>120776</v>
      </c>
      <c r="B5073" t="s">
        <v>3</v>
      </c>
      <c r="C5073" s="2">
        <v>44342.737450605411</v>
      </c>
    </row>
    <row r="5074" spans="1:3" x14ac:dyDescent="0.3">
      <c r="A5074">
        <v>120805</v>
      </c>
      <c r="B5074" t="s">
        <v>12</v>
      </c>
      <c r="C5074" s="2">
        <v>44290.490292521368</v>
      </c>
    </row>
    <row r="5075" spans="1:3" x14ac:dyDescent="0.3">
      <c r="A5075">
        <v>120813</v>
      </c>
      <c r="B5075" t="s">
        <v>2</v>
      </c>
      <c r="C5075" s="2">
        <v>44304.073376103988</v>
      </c>
    </row>
    <row r="5076" spans="1:3" x14ac:dyDescent="0.3">
      <c r="A5076">
        <v>120823</v>
      </c>
      <c r="B5076" t="s">
        <v>5</v>
      </c>
      <c r="C5076" s="2">
        <v>44392.064058974356</v>
      </c>
    </row>
    <row r="5077" spans="1:3" x14ac:dyDescent="0.3">
      <c r="A5077">
        <v>120831</v>
      </c>
      <c r="B5077" t="s">
        <v>3</v>
      </c>
      <c r="C5077" s="2">
        <v>44372.740821225074</v>
      </c>
    </row>
    <row r="5078" spans="1:3" x14ac:dyDescent="0.3">
      <c r="A5078">
        <v>120856</v>
      </c>
      <c r="B5078" t="s">
        <v>3</v>
      </c>
      <c r="C5078" s="2">
        <v>44314.13078999288</v>
      </c>
    </row>
    <row r="5079" spans="1:3" x14ac:dyDescent="0.3">
      <c r="A5079">
        <v>120866</v>
      </c>
      <c r="B5079" t="s">
        <v>2</v>
      </c>
      <c r="C5079" s="2">
        <v>44385.085558511404</v>
      </c>
    </row>
    <row r="5080" spans="1:3" x14ac:dyDescent="0.3">
      <c r="A5080">
        <v>120940</v>
      </c>
      <c r="B5080" t="s">
        <v>12</v>
      </c>
      <c r="C5080" s="2">
        <v>44362.247291346161</v>
      </c>
    </row>
    <row r="5081" spans="1:3" x14ac:dyDescent="0.3">
      <c r="A5081">
        <v>120944</v>
      </c>
      <c r="B5081" t="s">
        <v>7</v>
      </c>
      <c r="C5081" s="2">
        <v>44310.618240562675</v>
      </c>
    </row>
    <row r="5082" spans="1:3" x14ac:dyDescent="0.3">
      <c r="A5082">
        <v>120955</v>
      </c>
      <c r="B5082" t="s">
        <v>7</v>
      </c>
      <c r="C5082" s="2">
        <v>44308.34216054131</v>
      </c>
    </row>
    <row r="5083" spans="1:3" x14ac:dyDescent="0.3">
      <c r="A5083">
        <v>120961</v>
      </c>
      <c r="B5083" t="s">
        <v>8</v>
      </c>
      <c r="C5083" s="2">
        <v>44315.033954807695</v>
      </c>
    </row>
    <row r="5084" spans="1:3" x14ac:dyDescent="0.3">
      <c r="A5084">
        <v>120965</v>
      </c>
      <c r="B5084" t="s">
        <v>7</v>
      </c>
      <c r="C5084" s="2">
        <v>44356.190713461539</v>
      </c>
    </row>
    <row r="5085" spans="1:3" x14ac:dyDescent="0.3">
      <c r="A5085">
        <v>120966</v>
      </c>
      <c r="B5085" t="s">
        <v>5</v>
      </c>
      <c r="C5085" s="2">
        <v>44312.475967272083</v>
      </c>
    </row>
    <row r="5086" spans="1:3" x14ac:dyDescent="0.3">
      <c r="A5086">
        <v>121001</v>
      </c>
      <c r="B5086" t="s">
        <v>6</v>
      </c>
      <c r="C5086" s="2">
        <v>44295.152691809126</v>
      </c>
    </row>
    <row r="5087" spans="1:3" x14ac:dyDescent="0.3">
      <c r="A5087">
        <v>121059</v>
      </c>
      <c r="B5087" t="s">
        <v>3</v>
      </c>
      <c r="C5087" s="2">
        <v>44315.964829344732</v>
      </c>
    </row>
    <row r="5088" spans="1:3" x14ac:dyDescent="0.3">
      <c r="A5088">
        <v>121078</v>
      </c>
      <c r="B5088" t="s">
        <v>2</v>
      </c>
      <c r="C5088" s="2">
        <v>44371.525034223647</v>
      </c>
    </row>
    <row r="5089" spans="1:3" x14ac:dyDescent="0.3">
      <c r="A5089">
        <v>121112</v>
      </c>
      <c r="B5089" t="s">
        <v>8</v>
      </c>
      <c r="C5089" s="2">
        <v>44308.876288995722</v>
      </c>
    </row>
    <row r="5090" spans="1:3" x14ac:dyDescent="0.3">
      <c r="A5090">
        <v>121155</v>
      </c>
      <c r="B5090" t="s">
        <v>5</v>
      </c>
      <c r="C5090" s="2">
        <v>44289.303489779202</v>
      </c>
    </row>
    <row r="5091" spans="1:3" x14ac:dyDescent="0.3">
      <c r="A5091">
        <v>121171</v>
      </c>
      <c r="B5091" t="s">
        <v>5</v>
      </c>
      <c r="C5091" s="2">
        <v>44285.807618198007</v>
      </c>
    </row>
    <row r="5092" spans="1:3" x14ac:dyDescent="0.3">
      <c r="A5092">
        <v>121201</v>
      </c>
      <c r="B5092" t="s">
        <v>2</v>
      </c>
      <c r="C5092" s="2">
        <v>44407.868516595445</v>
      </c>
    </row>
    <row r="5093" spans="1:3" x14ac:dyDescent="0.3">
      <c r="A5093">
        <v>121206</v>
      </c>
      <c r="B5093" t="s">
        <v>10</v>
      </c>
      <c r="C5093" s="2">
        <v>44285.827603668091</v>
      </c>
    </row>
    <row r="5094" spans="1:3" x14ac:dyDescent="0.3">
      <c r="A5094">
        <v>121209</v>
      </c>
      <c r="B5094" t="s">
        <v>17</v>
      </c>
      <c r="C5094" s="2">
        <v>44338.489415918812</v>
      </c>
    </row>
    <row r="5095" spans="1:3" x14ac:dyDescent="0.3">
      <c r="A5095">
        <v>121261</v>
      </c>
      <c r="B5095" t="s">
        <v>7</v>
      </c>
      <c r="C5095" s="2">
        <v>44376.156832122513</v>
      </c>
    </row>
    <row r="5096" spans="1:3" x14ac:dyDescent="0.3">
      <c r="A5096">
        <v>121286</v>
      </c>
      <c r="B5096" t="s">
        <v>3</v>
      </c>
      <c r="C5096" s="2">
        <v>44309.732092984334</v>
      </c>
    </row>
    <row r="5097" spans="1:3" x14ac:dyDescent="0.3">
      <c r="A5097">
        <v>121302</v>
      </c>
      <c r="B5097" t="s">
        <v>3</v>
      </c>
      <c r="C5097" s="2">
        <v>44399.829085185185</v>
      </c>
    </row>
    <row r="5098" spans="1:3" x14ac:dyDescent="0.3">
      <c r="A5098">
        <v>121308</v>
      </c>
      <c r="B5098" t="s">
        <v>2</v>
      </c>
      <c r="C5098" s="2">
        <v>44365.630496652426</v>
      </c>
    </row>
    <row r="5099" spans="1:3" x14ac:dyDescent="0.3">
      <c r="A5099">
        <v>121370</v>
      </c>
      <c r="B5099" t="s">
        <v>3</v>
      </c>
      <c r="C5099" s="2">
        <v>44375.614237891736</v>
      </c>
    </row>
    <row r="5100" spans="1:3" x14ac:dyDescent="0.3">
      <c r="A5100">
        <v>121375</v>
      </c>
      <c r="B5100" t="s">
        <v>5</v>
      </c>
      <c r="C5100" s="2">
        <v>44405.779247863247</v>
      </c>
    </row>
    <row r="5101" spans="1:3" x14ac:dyDescent="0.3">
      <c r="A5101">
        <v>121388</v>
      </c>
      <c r="B5101" t="s">
        <v>6</v>
      </c>
      <c r="C5101" s="2">
        <v>44314.807722578349</v>
      </c>
    </row>
    <row r="5102" spans="1:3" x14ac:dyDescent="0.3">
      <c r="A5102">
        <v>121511</v>
      </c>
      <c r="B5102" t="s">
        <v>5</v>
      </c>
      <c r="C5102" s="2">
        <v>44288.868408903138</v>
      </c>
    </row>
    <row r="5103" spans="1:3" x14ac:dyDescent="0.3">
      <c r="A5103">
        <v>121521</v>
      </c>
      <c r="B5103" t="s">
        <v>2</v>
      </c>
      <c r="C5103" s="2">
        <v>44343.26683119659</v>
      </c>
    </row>
    <row r="5104" spans="1:3" x14ac:dyDescent="0.3">
      <c r="A5104">
        <v>121591</v>
      </c>
      <c r="B5104" t="s">
        <v>5</v>
      </c>
      <c r="C5104" s="2">
        <v>44346.505225605411</v>
      </c>
    </row>
    <row r="5105" spans="1:3" x14ac:dyDescent="0.3">
      <c r="A5105">
        <v>121598</v>
      </c>
      <c r="B5105" t="s">
        <v>3</v>
      </c>
      <c r="C5105" s="2">
        <v>44313.937703062678</v>
      </c>
    </row>
    <row r="5106" spans="1:3" x14ac:dyDescent="0.3">
      <c r="A5106">
        <v>121608</v>
      </c>
      <c r="B5106" t="s">
        <v>6</v>
      </c>
      <c r="C5106" s="2">
        <v>44338.61471381766</v>
      </c>
    </row>
    <row r="5107" spans="1:3" x14ac:dyDescent="0.3">
      <c r="A5107">
        <v>121659</v>
      </c>
      <c r="B5107" t="s">
        <v>2</v>
      </c>
      <c r="C5107" s="2">
        <v>44312.357834615381</v>
      </c>
    </row>
    <row r="5108" spans="1:3" x14ac:dyDescent="0.3">
      <c r="A5108">
        <v>121744</v>
      </c>
      <c r="B5108" t="s">
        <v>2</v>
      </c>
      <c r="C5108" s="2">
        <v>44361.152408974362</v>
      </c>
    </row>
    <row r="5109" spans="1:3" x14ac:dyDescent="0.3">
      <c r="A5109">
        <v>121835</v>
      </c>
      <c r="B5109" t="s">
        <v>10</v>
      </c>
      <c r="C5109" s="2">
        <v>44309.210959864671</v>
      </c>
    </row>
    <row r="5110" spans="1:3" x14ac:dyDescent="0.3">
      <c r="A5110">
        <v>121837</v>
      </c>
      <c r="B5110" t="s">
        <v>3</v>
      </c>
      <c r="C5110" s="2">
        <v>44298.06263461538</v>
      </c>
    </row>
    <row r="5111" spans="1:3" x14ac:dyDescent="0.3">
      <c r="A5111">
        <v>121850</v>
      </c>
      <c r="B5111" t="s">
        <v>2</v>
      </c>
      <c r="C5111" s="2">
        <v>44401.188232371795</v>
      </c>
    </row>
    <row r="5112" spans="1:3" x14ac:dyDescent="0.3">
      <c r="A5112">
        <v>121861</v>
      </c>
      <c r="B5112" t="s">
        <v>15</v>
      </c>
      <c r="C5112" s="2">
        <v>44336.941058012824</v>
      </c>
    </row>
    <row r="5113" spans="1:3" x14ac:dyDescent="0.3">
      <c r="A5113">
        <v>121911</v>
      </c>
      <c r="B5113" t="s">
        <v>7</v>
      </c>
      <c r="C5113" s="2">
        <v>44341.588950142454</v>
      </c>
    </row>
    <row r="5114" spans="1:3" x14ac:dyDescent="0.3">
      <c r="A5114">
        <v>121934</v>
      </c>
      <c r="B5114" t="s">
        <v>17</v>
      </c>
      <c r="C5114" s="2">
        <v>44360.705083084053</v>
      </c>
    </row>
    <row r="5115" spans="1:3" x14ac:dyDescent="0.3">
      <c r="A5115">
        <v>121959</v>
      </c>
      <c r="B5115" t="s">
        <v>7</v>
      </c>
      <c r="C5115" s="2">
        <v>44344.333141168092</v>
      </c>
    </row>
    <row r="5116" spans="1:3" x14ac:dyDescent="0.3">
      <c r="A5116">
        <v>122012</v>
      </c>
      <c r="B5116" t="s">
        <v>5</v>
      </c>
      <c r="C5116" s="2">
        <v>44313.973105733625</v>
      </c>
    </row>
    <row r="5117" spans="1:3" x14ac:dyDescent="0.3">
      <c r="A5117">
        <v>122014</v>
      </c>
      <c r="B5117" t="s">
        <v>3</v>
      </c>
      <c r="C5117" s="2">
        <v>44340.538704095437</v>
      </c>
    </row>
    <row r="5118" spans="1:3" x14ac:dyDescent="0.3">
      <c r="A5118">
        <v>122021</v>
      </c>
      <c r="B5118" t="s">
        <v>2</v>
      </c>
      <c r="C5118" s="2">
        <v>44318.422371047011</v>
      </c>
    </row>
    <row r="5119" spans="1:3" x14ac:dyDescent="0.3">
      <c r="A5119">
        <v>122024</v>
      </c>
      <c r="B5119" t="s">
        <v>7</v>
      </c>
      <c r="C5119" s="2">
        <v>44309.183494800571</v>
      </c>
    </row>
    <row r="5120" spans="1:3" x14ac:dyDescent="0.3">
      <c r="A5120">
        <v>122053</v>
      </c>
      <c r="B5120" t="s">
        <v>7</v>
      </c>
      <c r="C5120" s="2">
        <v>44371.720901958688</v>
      </c>
    </row>
    <row r="5121" spans="1:3" x14ac:dyDescent="0.3">
      <c r="A5121">
        <v>122069</v>
      </c>
      <c r="B5121" t="s">
        <v>2</v>
      </c>
      <c r="C5121" s="2">
        <v>44303.884776994302</v>
      </c>
    </row>
    <row r="5122" spans="1:3" x14ac:dyDescent="0.3">
      <c r="A5122">
        <v>122074</v>
      </c>
      <c r="B5122" t="s">
        <v>7</v>
      </c>
      <c r="C5122" s="2">
        <v>44344.692437250713</v>
      </c>
    </row>
    <row r="5123" spans="1:3" x14ac:dyDescent="0.3">
      <c r="A5123">
        <v>122113</v>
      </c>
      <c r="B5123" t="s">
        <v>5</v>
      </c>
      <c r="C5123" s="2">
        <v>44372.537446901712</v>
      </c>
    </row>
    <row r="5124" spans="1:3" x14ac:dyDescent="0.3">
      <c r="A5124">
        <v>122210</v>
      </c>
      <c r="B5124" t="s">
        <v>3</v>
      </c>
      <c r="C5124" s="2">
        <v>44375.65739020655</v>
      </c>
    </row>
    <row r="5125" spans="1:3" x14ac:dyDescent="0.3">
      <c r="A5125">
        <v>122250</v>
      </c>
      <c r="B5125" t="s">
        <v>7</v>
      </c>
      <c r="C5125" s="2">
        <v>44344.157463853277</v>
      </c>
    </row>
    <row r="5126" spans="1:3" x14ac:dyDescent="0.3">
      <c r="A5126">
        <v>122263</v>
      </c>
      <c r="B5126" t="s">
        <v>2</v>
      </c>
      <c r="C5126" s="2">
        <v>44314.516111716526</v>
      </c>
    </row>
    <row r="5127" spans="1:3" x14ac:dyDescent="0.3">
      <c r="A5127">
        <v>122284</v>
      </c>
      <c r="B5127" t="s">
        <v>3</v>
      </c>
      <c r="C5127" s="2">
        <v>44350.955923076923</v>
      </c>
    </row>
    <row r="5128" spans="1:3" x14ac:dyDescent="0.3">
      <c r="A5128">
        <v>122294</v>
      </c>
      <c r="B5128" t="s">
        <v>5</v>
      </c>
      <c r="C5128" s="2">
        <v>44295.831470940167</v>
      </c>
    </row>
    <row r="5129" spans="1:3" x14ac:dyDescent="0.3">
      <c r="A5129">
        <v>122343</v>
      </c>
      <c r="B5129" t="s">
        <v>5</v>
      </c>
      <c r="C5129" s="2">
        <v>44397.298799038464</v>
      </c>
    </row>
    <row r="5130" spans="1:3" x14ac:dyDescent="0.3">
      <c r="A5130">
        <v>122345</v>
      </c>
      <c r="B5130" t="s">
        <v>3</v>
      </c>
      <c r="C5130" s="2">
        <v>44351.475499537039</v>
      </c>
    </row>
    <row r="5131" spans="1:3" x14ac:dyDescent="0.3">
      <c r="A5131">
        <v>122354</v>
      </c>
      <c r="B5131" t="s">
        <v>3</v>
      </c>
      <c r="C5131" s="2">
        <v>44302.571126531337</v>
      </c>
    </row>
    <row r="5132" spans="1:3" x14ac:dyDescent="0.3">
      <c r="A5132">
        <v>122370</v>
      </c>
      <c r="B5132" t="s">
        <v>2</v>
      </c>
      <c r="C5132" s="2">
        <v>44368.561296688029</v>
      </c>
    </row>
    <row r="5133" spans="1:3" x14ac:dyDescent="0.3">
      <c r="A5133">
        <v>122401</v>
      </c>
      <c r="B5133" t="s">
        <v>2</v>
      </c>
      <c r="C5133" s="2">
        <v>44358.726120762105</v>
      </c>
    </row>
    <row r="5134" spans="1:3" x14ac:dyDescent="0.3">
      <c r="A5134">
        <v>122405</v>
      </c>
      <c r="B5134" t="s">
        <v>5</v>
      </c>
      <c r="C5134" s="2">
        <v>44343.934884437323</v>
      </c>
    </row>
    <row r="5135" spans="1:3" x14ac:dyDescent="0.3">
      <c r="A5135">
        <v>122426</v>
      </c>
      <c r="B5135" t="s">
        <v>2</v>
      </c>
      <c r="C5135" s="2">
        <v>44373.659441132477</v>
      </c>
    </row>
    <row r="5136" spans="1:3" x14ac:dyDescent="0.3">
      <c r="A5136">
        <v>122431</v>
      </c>
      <c r="B5136" t="s">
        <v>7</v>
      </c>
      <c r="C5136" s="2">
        <v>44401.49902891738</v>
      </c>
    </row>
    <row r="5137" spans="1:3" x14ac:dyDescent="0.3">
      <c r="A5137">
        <v>122436</v>
      </c>
      <c r="B5137" t="s">
        <v>2</v>
      </c>
      <c r="C5137" s="2">
        <v>44310.113305270657</v>
      </c>
    </row>
    <row r="5138" spans="1:3" x14ac:dyDescent="0.3">
      <c r="A5138">
        <v>122454</v>
      </c>
      <c r="B5138" t="s">
        <v>2</v>
      </c>
      <c r="C5138" s="2">
        <v>44302.249095014253</v>
      </c>
    </row>
    <row r="5139" spans="1:3" x14ac:dyDescent="0.3">
      <c r="A5139">
        <v>122473</v>
      </c>
      <c r="B5139" t="s">
        <v>7</v>
      </c>
      <c r="C5139" s="2">
        <v>44323.786769836181</v>
      </c>
    </row>
    <row r="5140" spans="1:3" x14ac:dyDescent="0.3">
      <c r="A5140">
        <v>122477</v>
      </c>
      <c r="B5140" t="s">
        <v>2</v>
      </c>
      <c r="C5140" s="2">
        <v>44385.729592806267</v>
      </c>
    </row>
    <row r="5141" spans="1:3" x14ac:dyDescent="0.3">
      <c r="A5141">
        <v>122488</v>
      </c>
      <c r="B5141" t="s">
        <v>3</v>
      </c>
      <c r="C5141" s="2">
        <v>44357.10519501425</v>
      </c>
    </row>
    <row r="5142" spans="1:3" x14ac:dyDescent="0.3">
      <c r="A5142">
        <v>122521</v>
      </c>
      <c r="B5142" t="s">
        <v>3</v>
      </c>
      <c r="C5142" s="2">
        <v>44321.127557122512</v>
      </c>
    </row>
    <row r="5143" spans="1:3" x14ac:dyDescent="0.3">
      <c r="A5143">
        <v>122532</v>
      </c>
      <c r="B5143" t="s">
        <v>3</v>
      </c>
      <c r="C5143" s="2">
        <v>44356.31312428775</v>
      </c>
    </row>
    <row r="5144" spans="1:3" x14ac:dyDescent="0.3">
      <c r="A5144">
        <v>122622</v>
      </c>
      <c r="B5144" t="s">
        <v>2</v>
      </c>
      <c r="C5144" s="2">
        <v>44302.902955306272</v>
      </c>
    </row>
    <row r="5145" spans="1:3" x14ac:dyDescent="0.3">
      <c r="A5145">
        <v>122679</v>
      </c>
      <c r="B5145" t="s">
        <v>3</v>
      </c>
      <c r="C5145" s="2">
        <v>44308.58370523504</v>
      </c>
    </row>
    <row r="5146" spans="1:3" x14ac:dyDescent="0.3">
      <c r="A5146">
        <v>122689</v>
      </c>
      <c r="B5146" t="s">
        <v>3</v>
      </c>
      <c r="C5146" s="2">
        <v>44371.374438782055</v>
      </c>
    </row>
    <row r="5147" spans="1:3" x14ac:dyDescent="0.3">
      <c r="A5147">
        <v>122728</v>
      </c>
      <c r="B5147" t="s">
        <v>7</v>
      </c>
      <c r="C5147" s="2">
        <v>44371.608705199433</v>
      </c>
    </row>
    <row r="5148" spans="1:3" x14ac:dyDescent="0.3">
      <c r="A5148">
        <v>122800</v>
      </c>
      <c r="B5148" t="s">
        <v>2</v>
      </c>
      <c r="C5148" s="2">
        <v>44407.546068732197</v>
      </c>
    </row>
    <row r="5149" spans="1:3" x14ac:dyDescent="0.3">
      <c r="A5149">
        <v>122815</v>
      </c>
      <c r="B5149" t="s">
        <v>6</v>
      </c>
      <c r="C5149" s="2">
        <v>44315.678574928774</v>
      </c>
    </row>
    <row r="5150" spans="1:3" x14ac:dyDescent="0.3">
      <c r="A5150">
        <v>122822</v>
      </c>
      <c r="B5150" t="s">
        <v>12</v>
      </c>
      <c r="C5150" s="2">
        <v>44331.076936538462</v>
      </c>
    </row>
    <row r="5151" spans="1:3" x14ac:dyDescent="0.3">
      <c r="A5151">
        <v>122831</v>
      </c>
      <c r="B5151" t="s">
        <v>7</v>
      </c>
      <c r="C5151" s="2">
        <v>44293.960716132482</v>
      </c>
    </row>
    <row r="5152" spans="1:3" x14ac:dyDescent="0.3">
      <c r="A5152">
        <v>122866</v>
      </c>
      <c r="B5152" t="s">
        <v>2</v>
      </c>
      <c r="C5152" s="2">
        <v>44401.885189992878</v>
      </c>
    </row>
    <row r="5153" spans="1:3" x14ac:dyDescent="0.3">
      <c r="A5153">
        <v>122942</v>
      </c>
      <c r="B5153" t="s">
        <v>2</v>
      </c>
      <c r="C5153" s="2">
        <v>44315.550603846154</v>
      </c>
    </row>
    <row r="5154" spans="1:3" x14ac:dyDescent="0.3">
      <c r="A5154">
        <v>123062</v>
      </c>
      <c r="B5154" t="s">
        <v>2</v>
      </c>
      <c r="C5154" s="2">
        <v>44292.743111111115</v>
      </c>
    </row>
    <row r="5155" spans="1:3" x14ac:dyDescent="0.3">
      <c r="A5155">
        <v>123065</v>
      </c>
      <c r="B5155" t="s">
        <v>3</v>
      </c>
      <c r="C5155" s="2">
        <v>44344.098044551283</v>
      </c>
    </row>
    <row r="5156" spans="1:3" x14ac:dyDescent="0.3">
      <c r="A5156">
        <v>123129</v>
      </c>
      <c r="B5156" t="s">
        <v>7</v>
      </c>
      <c r="C5156" s="2">
        <v>44329.072779807691</v>
      </c>
    </row>
    <row r="5157" spans="1:3" x14ac:dyDescent="0.3">
      <c r="A5157">
        <v>123131</v>
      </c>
      <c r="B5157" t="s">
        <v>7</v>
      </c>
      <c r="C5157" s="2">
        <v>44322.224435754986</v>
      </c>
    </row>
    <row r="5158" spans="1:3" x14ac:dyDescent="0.3">
      <c r="A5158">
        <v>123143</v>
      </c>
      <c r="B5158" t="s">
        <v>3</v>
      </c>
      <c r="C5158" s="2">
        <v>44344.734079807691</v>
      </c>
    </row>
    <row r="5159" spans="1:3" x14ac:dyDescent="0.3">
      <c r="A5159">
        <v>123144</v>
      </c>
      <c r="B5159" t="s">
        <v>2</v>
      </c>
      <c r="C5159" s="2">
        <v>44285.339251780628</v>
      </c>
    </row>
    <row r="5160" spans="1:3" x14ac:dyDescent="0.3">
      <c r="A5160">
        <v>123191</v>
      </c>
      <c r="B5160" t="s">
        <v>5</v>
      </c>
      <c r="C5160" s="2">
        <v>44372.3244335114</v>
      </c>
    </row>
    <row r="5161" spans="1:3" x14ac:dyDescent="0.3">
      <c r="A5161">
        <v>123206</v>
      </c>
      <c r="B5161" t="s">
        <v>2</v>
      </c>
      <c r="C5161" s="2">
        <v>44342.810866773507</v>
      </c>
    </row>
    <row r="5162" spans="1:3" x14ac:dyDescent="0.3">
      <c r="A5162">
        <v>123213</v>
      </c>
      <c r="B5162" t="s">
        <v>5</v>
      </c>
      <c r="C5162" s="2">
        <v>44313.900951282056</v>
      </c>
    </row>
    <row r="5163" spans="1:3" x14ac:dyDescent="0.3">
      <c r="A5163">
        <v>123235</v>
      </c>
      <c r="B5163" t="s">
        <v>5</v>
      </c>
      <c r="C5163" s="2">
        <v>44337.469587428772</v>
      </c>
    </row>
    <row r="5164" spans="1:3" x14ac:dyDescent="0.3">
      <c r="A5164">
        <v>123261</v>
      </c>
      <c r="B5164" t="s">
        <v>3</v>
      </c>
      <c r="C5164" s="2">
        <v>44341.46868995727</v>
      </c>
    </row>
    <row r="5165" spans="1:3" x14ac:dyDescent="0.3">
      <c r="A5165">
        <v>123277</v>
      </c>
      <c r="B5165" t="s">
        <v>9</v>
      </c>
      <c r="C5165" s="2">
        <v>44307.422733475789</v>
      </c>
    </row>
    <row r="5166" spans="1:3" x14ac:dyDescent="0.3">
      <c r="A5166">
        <v>123279</v>
      </c>
      <c r="B5166" t="s">
        <v>5</v>
      </c>
      <c r="C5166" s="2">
        <v>44343.788297613959</v>
      </c>
    </row>
    <row r="5167" spans="1:3" x14ac:dyDescent="0.3">
      <c r="A5167">
        <v>123286</v>
      </c>
      <c r="B5167" t="s">
        <v>7</v>
      </c>
      <c r="C5167" s="2">
        <v>44345.959644159542</v>
      </c>
    </row>
    <row r="5168" spans="1:3" x14ac:dyDescent="0.3">
      <c r="A5168">
        <v>123316</v>
      </c>
      <c r="B5168" t="s">
        <v>2</v>
      </c>
      <c r="C5168" s="2">
        <v>44322.039823076921</v>
      </c>
    </row>
    <row r="5169" spans="1:3" x14ac:dyDescent="0.3">
      <c r="A5169">
        <v>123321</v>
      </c>
      <c r="B5169" t="s">
        <v>7</v>
      </c>
      <c r="C5169" s="2">
        <v>44311.328370548435</v>
      </c>
    </row>
    <row r="5170" spans="1:3" x14ac:dyDescent="0.3">
      <c r="A5170">
        <v>123336</v>
      </c>
      <c r="B5170" t="s">
        <v>8</v>
      </c>
      <c r="C5170" s="2">
        <v>44343.735174002846</v>
      </c>
    </row>
    <row r="5171" spans="1:3" x14ac:dyDescent="0.3">
      <c r="A5171">
        <v>123347</v>
      </c>
      <c r="B5171" t="s">
        <v>2</v>
      </c>
      <c r="C5171" s="2">
        <v>44309.670387250713</v>
      </c>
    </row>
    <row r="5172" spans="1:3" x14ac:dyDescent="0.3">
      <c r="A5172">
        <v>123371</v>
      </c>
      <c r="B5172" t="s">
        <v>5</v>
      </c>
      <c r="C5172" s="2">
        <v>44376.505878846154</v>
      </c>
    </row>
    <row r="5173" spans="1:3" x14ac:dyDescent="0.3">
      <c r="A5173">
        <v>123373</v>
      </c>
      <c r="B5173" t="s">
        <v>3</v>
      </c>
      <c r="C5173" s="2">
        <v>44366.696311716521</v>
      </c>
    </row>
    <row r="5174" spans="1:3" x14ac:dyDescent="0.3">
      <c r="A5174">
        <v>123422</v>
      </c>
      <c r="B5174" t="s">
        <v>5</v>
      </c>
      <c r="C5174" s="2">
        <v>44344.30786801994</v>
      </c>
    </row>
    <row r="5175" spans="1:3" x14ac:dyDescent="0.3">
      <c r="A5175">
        <v>123444</v>
      </c>
      <c r="B5175" t="s">
        <v>2</v>
      </c>
      <c r="C5175" s="2">
        <v>44414.860746474362</v>
      </c>
    </row>
    <row r="5176" spans="1:3" x14ac:dyDescent="0.3">
      <c r="A5176">
        <v>123470</v>
      </c>
      <c r="B5176" t="s">
        <v>11</v>
      </c>
      <c r="C5176" s="2">
        <v>44374.664759152423</v>
      </c>
    </row>
    <row r="5177" spans="1:3" x14ac:dyDescent="0.3">
      <c r="A5177">
        <v>123471</v>
      </c>
      <c r="B5177" t="s">
        <v>2</v>
      </c>
      <c r="C5177" s="2">
        <v>44307.573016132475</v>
      </c>
    </row>
    <row r="5178" spans="1:3" x14ac:dyDescent="0.3">
      <c r="A5178">
        <v>123475</v>
      </c>
      <c r="B5178" t="s">
        <v>5</v>
      </c>
      <c r="C5178" s="2">
        <v>44320.390733475782</v>
      </c>
    </row>
    <row r="5179" spans="1:3" x14ac:dyDescent="0.3">
      <c r="A5179">
        <v>123483</v>
      </c>
      <c r="B5179" t="s">
        <v>6</v>
      </c>
      <c r="C5179" s="2">
        <v>44301.918695762106</v>
      </c>
    </row>
    <row r="5180" spans="1:3" x14ac:dyDescent="0.3">
      <c r="A5180">
        <v>123499</v>
      </c>
      <c r="B5180" t="s">
        <v>6</v>
      </c>
      <c r="C5180" s="2">
        <v>44342.411795049855</v>
      </c>
    </row>
    <row r="5181" spans="1:3" x14ac:dyDescent="0.3">
      <c r="A5181">
        <v>123548</v>
      </c>
      <c r="B5181" t="s">
        <v>7</v>
      </c>
      <c r="C5181" s="2">
        <v>44343.468648504277</v>
      </c>
    </row>
    <row r="5182" spans="1:3" x14ac:dyDescent="0.3">
      <c r="A5182">
        <v>123563</v>
      </c>
      <c r="B5182" t="s">
        <v>2</v>
      </c>
      <c r="C5182" s="2">
        <v>44345.689817984327</v>
      </c>
    </row>
    <row r="5183" spans="1:3" x14ac:dyDescent="0.3">
      <c r="A5183">
        <v>123599</v>
      </c>
      <c r="B5183" t="s">
        <v>7</v>
      </c>
      <c r="C5183" s="2">
        <v>44303.552419123931</v>
      </c>
    </row>
    <row r="5184" spans="1:3" x14ac:dyDescent="0.3">
      <c r="A5184">
        <v>123651</v>
      </c>
      <c r="B5184" t="s">
        <v>5</v>
      </c>
      <c r="C5184" s="2">
        <v>44372.868505270657</v>
      </c>
    </row>
    <row r="5185" spans="1:3" x14ac:dyDescent="0.3">
      <c r="A5185">
        <v>123652</v>
      </c>
      <c r="B5185" t="s">
        <v>2</v>
      </c>
      <c r="C5185" s="2">
        <v>44342.562593411683</v>
      </c>
    </row>
    <row r="5186" spans="1:3" x14ac:dyDescent="0.3">
      <c r="A5186">
        <v>123683</v>
      </c>
      <c r="B5186" t="s">
        <v>5</v>
      </c>
      <c r="C5186" s="2">
        <v>44352.273282122515</v>
      </c>
    </row>
    <row r="5187" spans="1:3" x14ac:dyDescent="0.3">
      <c r="A5187">
        <v>123684</v>
      </c>
      <c r="B5187" t="s">
        <v>7</v>
      </c>
      <c r="C5187" s="2">
        <v>44334.517458938746</v>
      </c>
    </row>
    <row r="5188" spans="1:3" x14ac:dyDescent="0.3">
      <c r="A5188">
        <v>123700</v>
      </c>
      <c r="B5188" t="s">
        <v>2</v>
      </c>
      <c r="C5188" s="2">
        <v>44300.661050142451</v>
      </c>
    </row>
    <row r="5189" spans="1:3" x14ac:dyDescent="0.3">
      <c r="A5189">
        <v>123784</v>
      </c>
      <c r="B5189" t="s">
        <v>14</v>
      </c>
      <c r="C5189" s="2">
        <v>44301.319041666662</v>
      </c>
    </row>
    <row r="5190" spans="1:3" x14ac:dyDescent="0.3">
      <c r="A5190">
        <v>123805</v>
      </c>
      <c r="B5190" t="s">
        <v>7</v>
      </c>
      <c r="C5190" s="2">
        <v>44308.779588354701</v>
      </c>
    </row>
    <row r="5191" spans="1:3" x14ac:dyDescent="0.3">
      <c r="A5191">
        <v>123856</v>
      </c>
      <c r="B5191" t="s">
        <v>7</v>
      </c>
      <c r="C5191" s="2">
        <v>44345.492201816232</v>
      </c>
    </row>
    <row r="5192" spans="1:3" x14ac:dyDescent="0.3">
      <c r="A5192">
        <v>123882</v>
      </c>
      <c r="B5192" t="s">
        <v>7</v>
      </c>
      <c r="C5192" s="2">
        <v>44343.27149871795</v>
      </c>
    </row>
    <row r="5193" spans="1:3" x14ac:dyDescent="0.3">
      <c r="A5193">
        <v>123910</v>
      </c>
      <c r="B5193" t="s">
        <v>5</v>
      </c>
      <c r="C5193" s="2">
        <v>44373.312359935902</v>
      </c>
    </row>
    <row r="5194" spans="1:3" x14ac:dyDescent="0.3">
      <c r="A5194">
        <v>123921</v>
      </c>
      <c r="B5194" t="s">
        <v>5</v>
      </c>
      <c r="C5194" s="2">
        <v>44315.327430056976</v>
      </c>
    </row>
    <row r="5195" spans="1:3" x14ac:dyDescent="0.3">
      <c r="A5195">
        <v>123956</v>
      </c>
      <c r="B5195" t="s">
        <v>2</v>
      </c>
      <c r="C5195" s="2">
        <v>44299.541766737893</v>
      </c>
    </row>
    <row r="5196" spans="1:3" x14ac:dyDescent="0.3">
      <c r="A5196">
        <v>123959</v>
      </c>
      <c r="B5196" t="s">
        <v>2</v>
      </c>
      <c r="C5196" s="2">
        <v>44316.127969159548</v>
      </c>
    </row>
    <row r="5197" spans="1:3" x14ac:dyDescent="0.3">
      <c r="A5197">
        <v>123971</v>
      </c>
      <c r="B5197" t="s">
        <v>3</v>
      </c>
      <c r="C5197" s="2">
        <v>44309.574820762107</v>
      </c>
    </row>
    <row r="5198" spans="1:3" x14ac:dyDescent="0.3">
      <c r="A5198">
        <v>123985</v>
      </c>
      <c r="B5198" t="s">
        <v>5</v>
      </c>
      <c r="C5198" s="2">
        <v>44343.855389672368</v>
      </c>
    </row>
    <row r="5199" spans="1:3" x14ac:dyDescent="0.3">
      <c r="A5199">
        <v>124016</v>
      </c>
      <c r="B5199" t="s">
        <v>6</v>
      </c>
      <c r="C5199" s="2">
        <v>44306.025987678062</v>
      </c>
    </row>
    <row r="5200" spans="1:3" x14ac:dyDescent="0.3">
      <c r="A5200">
        <v>124030</v>
      </c>
      <c r="B5200" t="s">
        <v>3</v>
      </c>
      <c r="C5200" s="2">
        <v>44337.464700605415</v>
      </c>
    </row>
    <row r="5201" spans="1:3" x14ac:dyDescent="0.3">
      <c r="A5201">
        <v>124048</v>
      </c>
      <c r="B5201" t="s">
        <v>2</v>
      </c>
      <c r="C5201" s="2">
        <v>44379.799625178071</v>
      </c>
    </row>
    <row r="5202" spans="1:3" x14ac:dyDescent="0.3">
      <c r="A5202">
        <v>124057</v>
      </c>
      <c r="B5202" t="s">
        <v>5</v>
      </c>
      <c r="C5202" s="2">
        <v>44375.392832478632</v>
      </c>
    </row>
    <row r="5203" spans="1:3" x14ac:dyDescent="0.3">
      <c r="A5203">
        <v>124087</v>
      </c>
      <c r="B5203" t="s">
        <v>5</v>
      </c>
      <c r="C5203" s="2">
        <v>44373.834430484327</v>
      </c>
    </row>
    <row r="5204" spans="1:3" x14ac:dyDescent="0.3">
      <c r="A5204">
        <v>124098</v>
      </c>
      <c r="B5204" t="s">
        <v>3</v>
      </c>
      <c r="C5204" s="2">
        <v>44345.250423361824</v>
      </c>
    </row>
    <row r="5205" spans="1:3" x14ac:dyDescent="0.3">
      <c r="A5205">
        <v>124113</v>
      </c>
      <c r="B5205" t="s">
        <v>2</v>
      </c>
      <c r="C5205" s="2">
        <v>44293.684590740741</v>
      </c>
    </row>
    <row r="5206" spans="1:3" x14ac:dyDescent="0.3">
      <c r="A5206">
        <v>124117</v>
      </c>
      <c r="B5206" t="s">
        <v>7</v>
      </c>
      <c r="C5206" s="2">
        <v>44338.591144586891</v>
      </c>
    </row>
    <row r="5207" spans="1:3" x14ac:dyDescent="0.3">
      <c r="A5207">
        <v>124118</v>
      </c>
      <c r="B5207" t="s">
        <v>6</v>
      </c>
      <c r="C5207" s="2">
        <v>44344.105263639605</v>
      </c>
    </row>
    <row r="5208" spans="1:3" x14ac:dyDescent="0.3">
      <c r="A5208">
        <v>124161</v>
      </c>
      <c r="B5208" t="s">
        <v>2</v>
      </c>
      <c r="C5208" s="2">
        <v>44346.053975890311</v>
      </c>
    </row>
    <row r="5209" spans="1:3" x14ac:dyDescent="0.3">
      <c r="A5209">
        <v>124210</v>
      </c>
      <c r="B5209" t="s">
        <v>7</v>
      </c>
      <c r="C5209" s="2">
        <v>44343.754252457264</v>
      </c>
    </row>
    <row r="5210" spans="1:3" x14ac:dyDescent="0.3">
      <c r="A5210">
        <v>124212</v>
      </c>
      <c r="B5210" t="s">
        <v>7</v>
      </c>
      <c r="C5210" s="2">
        <v>44372.127270797719</v>
      </c>
    </row>
    <row r="5211" spans="1:3" x14ac:dyDescent="0.3">
      <c r="A5211">
        <v>124217</v>
      </c>
      <c r="B5211" t="s">
        <v>3</v>
      </c>
      <c r="C5211" s="2">
        <v>44343.787314992886</v>
      </c>
    </row>
    <row r="5212" spans="1:3" x14ac:dyDescent="0.3">
      <c r="A5212">
        <v>124252</v>
      </c>
      <c r="B5212" t="s">
        <v>2</v>
      </c>
      <c r="C5212" s="2">
        <v>44342.716842058406</v>
      </c>
    </row>
    <row r="5213" spans="1:3" x14ac:dyDescent="0.3">
      <c r="A5213">
        <v>124266</v>
      </c>
      <c r="B5213" t="s">
        <v>2</v>
      </c>
      <c r="C5213" s="2">
        <v>44400.336515242168</v>
      </c>
    </row>
    <row r="5214" spans="1:3" x14ac:dyDescent="0.3">
      <c r="A5214">
        <v>124341</v>
      </c>
      <c r="B5214" t="s">
        <v>6</v>
      </c>
      <c r="C5214" s="2">
        <v>44296.742668945866</v>
      </c>
    </row>
    <row r="5215" spans="1:3" x14ac:dyDescent="0.3">
      <c r="A5215">
        <v>124396</v>
      </c>
      <c r="B5215" t="s">
        <v>7</v>
      </c>
      <c r="C5215" s="2">
        <v>44340.059141132479</v>
      </c>
    </row>
    <row r="5216" spans="1:3" x14ac:dyDescent="0.3">
      <c r="A5216">
        <v>124407</v>
      </c>
      <c r="B5216" t="s">
        <v>2</v>
      </c>
      <c r="C5216" s="2">
        <v>44343.292703668085</v>
      </c>
    </row>
    <row r="5217" spans="1:3" x14ac:dyDescent="0.3">
      <c r="A5217">
        <v>124431</v>
      </c>
      <c r="B5217" t="s">
        <v>2</v>
      </c>
      <c r="C5217" s="2">
        <v>44294.608116132476</v>
      </c>
    </row>
    <row r="5218" spans="1:3" x14ac:dyDescent="0.3">
      <c r="A5218">
        <v>124457</v>
      </c>
      <c r="B5218" t="s">
        <v>5</v>
      </c>
      <c r="C5218" s="2">
        <v>44315.952324216523</v>
      </c>
    </row>
    <row r="5219" spans="1:3" x14ac:dyDescent="0.3">
      <c r="A5219">
        <v>124504</v>
      </c>
      <c r="B5219" t="s">
        <v>5</v>
      </c>
      <c r="C5219" s="2">
        <v>44324.718826780627</v>
      </c>
    </row>
    <row r="5220" spans="1:3" x14ac:dyDescent="0.3">
      <c r="A5220">
        <v>124546</v>
      </c>
      <c r="B5220" t="s">
        <v>8</v>
      </c>
      <c r="C5220" s="2">
        <v>44322.235013105419</v>
      </c>
    </row>
    <row r="5221" spans="1:3" x14ac:dyDescent="0.3">
      <c r="A5221">
        <v>124555</v>
      </c>
      <c r="B5221" t="s">
        <v>5</v>
      </c>
      <c r="C5221" s="2">
        <v>44311.503877706557</v>
      </c>
    </row>
    <row r="5222" spans="1:3" x14ac:dyDescent="0.3">
      <c r="A5222">
        <v>124565</v>
      </c>
      <c r="B5222" t="s">
        <v>2</v>
      </c>
      <c r="C5222" s="2">
        <v>44310.049993482899</v>
      </c>
    </row>
    <row r="5223" spans="1:3" x14ac:dyDescent="0.3">
      <c r="A5223">
        <v>124613</v>
      </c>
      <c r="B5223" t="s">
        <v>7</v>
      </c>
      <c r="C5223" s="2">
        <v>44316.059699252139</v>
      </c>
    </row>
    <row r="5224" spans="1:3" x14ac:dyDescent="0.3">
      <c r="A5224">
        <v>124653</v>
      </c>
      <c r="B5224" t="s">
        <v>5</v>
      </c>
      <c r="C5224" s="2">
        <v>44398.240207834759</v>
      </c>
    </row>
    <row r="5225" spans="1:3" x14ac:dyDescent="0.3">
      <c r="A5225">
        <v>124657</v>
      </c>
      <c r="B5225" t="s">
        <v>19</v>
      </c>
      <c r="C5225" s="2">
        <v>44351.98982628205</v>
      </c>
    </row>
    <row r="5226" spans="1:3" x14ac:dyDescent="0.3">
      <c r="A5226">
        <v>124662</v>
      </c>
      <c r="B5226" t="s">
        <v>2</v>
      </c>
      <c r="C5226" s="2">
        <v>44368.296255270652</v>
      </c>
    </row>
    <row r="5227" spans="1:3" x14ac:dyDescent="0.3">
      <c r="A5227">
        <v>124793</v>
      </c>
      <c r="B5227" t="s">
        <v>17</v>
      </c>
      <c r="C5227" s="2">
        <v>44344.612674430202</v>
      </c>
    </row>
    <row r="5228" spans="1:3" x14ac:dyDescent="0.3">
      <c r="A5228">
        <v>124831</v>
      </c>
      <c r="B5228" t="s">
        <v>5</v>
      </c>
      <c r="C5228" s="2">
        <v>44372.950256125354</v>
      </c>
    </row>
    <row r="5229" spans="1:3" x14ac:dyDescent="0.3">
      <c r="A5229">
        <v>124863</v>
      </c>
      <c r="B5229" t="s">
        <v>5</v>
      </c>
      <c r="C5229" s="2">
        <v>44408.765787713681</v>
      </c>
    </row>
    <row r="5230" spans="1:3" x14ac:dyDescent="0.3">
      <c r="A5230">
        <v>124881</v>
      </c>
      <c r="B5230" t="s">
        <v>3</v>
      </c>
      <c r="C5230" s="2">
        <v>44347.358628133901</v>
      </c>
    </row>
    <row r="5231" spans="1:3" x14ac:dyDescent="0.3">
      <c r="A5231">
        <v>124917</v>
      </c>
      <c r="B5231" t="s">
        <v>2</v>
      </c>
      <c r="C5231" s="2">
        <v>44341.96859277066</v>
      </c>
    </row>
    <row r="5232" spans="1:3" x14ac:dyDescent="0.3">
      <c r="A5232">
        <v>124918</v>
      </c>
      <c r="B5232" t="s">
        <v>2</v>
      </c>
      <c r="C5232" s="2">
        <v>44350.940451103997</v>
      </c>
    </row>
    <row r="5233" spans="1:3" x14ac:dyDescent="0.3">
      <c r="A5233">
        <v>124924</v>
      </c>
      <c r="B5233" t="s">
        <v>7</v>
      </c>
      <c r="C5233" s="2">
        <v>44312.14830202992</v>
      </c>
    </row>
    <row r="5234" spans="1:3" x14ac:dyDescent="0.3">
      <c r="A5234">
        <v>124927</v>
      </c>
      <c r="B5234" t="s">
        <v>2</v>
      </c>
      <c r="C5234" s="2">
        <v>44303.756112820505</v>
      </c>
    </row>
    <row r="5235" spans="1:3" x14ac:dyDescent="0.3">
      <c r="A5235">
        <v>124958</v>
      </c>
      <c r="B5235" t="s">
        <v>3</v>
      </c>
      <c r="C5235" s="2">
        <v>44344.369759188034</v>
      </c>
    </row>
    <row r="5236" spans="1:3" x14ac:dyDescent="0.3">
      <c r="A5236">
        <v>124975</v>
      </c>
      <c r="B5236" t="s">
        <v>2</v>
      </c>
      <c r="C5236" s="2">
        <v>44374.250851780627</v>
      </c>
    </row>
    <row r="5237" spans="1:3" x14ac:dyDescent="0.3">
      <c r="A5237">
        <v>124981</v>
      </c>
      <c r="B5237" t="s">
        <v>3</v>
      </c>
      <c r="C5237" s="2">
        <v>44344.76765363248</v>
      </c>
    </row>
    <row r="5238" spans="1:3" x14ac:dyDescent="0.3">
      <c r="A5238">
        <v>124986</v>
      </c>
      <c r="B5238" t="s">
        <v>5</v>
      </c>
      <c r="C5238" s="2">
        <v>44343.819090455843</v>
      </c>
    </row>
    <row r="5239" spans="1:3" x14ac:dyDescent="0.3">
      <c r="A5239">
        <v>125001</v>
      </c>
      <c r="B5239" t="s">
        <v>8</v>
      </c>
      <c r="C5239" s="2">
        <v>44344.816465669515</v>
      </c>
    </row>
    <row r="5240" spans="1:3" x14ac:dyDescent="0.3">
      <c r="A5240">
        <v>125012</v>
      </c>
      <c r="B5240" t="s">
        <v>7</v>
      </c>
      <c r="C5240" s="2">
        <v>44315.250009294876</v>
      </c>
    </row>
    <row r="5241" spans="1:3" x14ac:dyDescent="0.3">
      <c r="A5241">
        <v>125027</v>
      </c>
      <c r="B5241" t="s">
        <v>2</v>
      </c>
      <c r="C5241" s="2">
        <v>44357.920061253564</v>
      </c>
    </row>
    <row r="5242" spans="1:3" x14ac:dyDescent="0.3">
      <c r="A5242">
        <v>125034</v>
      </c>
      <c r="B5242" t="s">
        <v>2</v>
      </c>
      <c r="C5242" s="2">
        <v>44308.1992318376</v>
      </c>
    </row>
    <row r="5243" spans="1:3" x14ac:dyDescent="0.3">
      <c r="A5243">
        <v>125035</v>
      </c>
      <c r="B5243" t="s">
        <v>7</v>
      </c>
      <c r="C5243" s="2">
        <v>44308.551870512827</v>
      </c>
    </row>
    <row r="5244" spans="1:3" x14ac:dyDescent="0.3">
      <c r="A5244">
        <v>125087</v>
      </c>
      <c r="B5244" t="s">
        <v>3</v>
      </c>
      <c r="C5244" s="2">
        <v>44357.326796047011</v>
      </c>
    </row>
    <row r="5245" spans="1:3" x14ac:dyDescent="0.3">
      <c r="A5245">
        <v>125099</v>
      </c>
      <c r="B5245" t="s">
        <v>2</v>
      </c>
      <c r="C5245" s="2">
        <v>44289.726141132473</v>
      </c>
    </row>
    <row r="5246" spans="1:3" x14ac:dyDescent="0.3">
      <c r="A5246">
        <v>125102</v>
      </c>
      <c r="B5246" t="s">
        <v>12</v>
      </c>
      <c r="C5246" s="2">
        <v>44310.11377820513</v>
      </c>
    </row>
    <row r="5247" spans="1:3" x14ac:dyDescent="0.3">
      <c r="A5247">
        <v>125134</v>
      </c>
      <c r="B5247" t="s">
        <v>2</v>
      </c>
      <c r="C5247" s="2">
        <v>44356.796364280621</v>
      </c>
    </row>
    <row r="5248" spans="1:3" x14ac:dyDescent="0.3">
      <c r="A5248">
        <v>125165</v>
      </c>
      <c r="B5248" t="s">
        <v>2</v>
      </c>
      <c r="C5248" s="2">
        <v>44308.043494551282</v>
      </c>
    </row>
    <row r="5249" spans="1:3" x14ac:dyDescent="0.3">
      <c r="A5249">
        <v>125180</v>
      </c>
      <c r="B5249" t="s">
        <v>3</v>
      </c>
      <c r="C5249" s="2">
        <v>44389.484672435901</v>
      </c>
    </row>
    <row r="5250" spans="1:3" x14ac:dyDescent="0.3">
      <c r="A5250">
        <v>125242</v>
      </c>
      <c r="B5250" t="s">
        <v>5</v>
      </c>
      <c r="C5250" s="2">
        <v>44311.993697150996</v>
      </c>
    </row>
    <row r="5251" spans="1:3" x14ac:dyDescent="0.3">
      <c r="A5251">
        <v>125246</v>
      </c>
      <c r="B5251" t="s">
        <v>2</v>
      </c>
      <c r="C5251" s="2">
        <v>44372.260861075498</v>
      </c>
    </row>
    <row r="5252" spans="1:3" x14ac:dyDescent="0.3">
      <c r="A5252">
        <v>125291</v>
      </c>
      <c r="B5252" t="s">
        <v>8</v>
      </c>
      <c r="C5252" s="2">
        <v>44435.771852492886</v>
      </c>
    </row>
    <row r="5253" spans="1:3" x14ac:dyDescent="0.3">
      <c r="A5253">
        <v>125345</v>
      </c>
      <c r="B5253" t="s">
        <v>6</v>
      </c>
      <c r="C5253" s="2">
        <v>44318.275723326209</v>
      </c>
    </row>
    <row r="5254" spans="1:3" x14ac:dyDescent="0.3">
      <c r="A5254">
        <v>125400</v>
      </c>
      <c r="B5254" t="s">
        <v>3</v>
      </c>
      <c r="C5254" s="2">
        <v>44310.8229673077</v>
      </c>
    </row>
    <row r="5255" spans="1:3" x14ac:dyDescent="0.3">
      <c r="A5255">
        <v>125413</v>
      </c>
      <c r="B5255" t="s">
        <v>5</v>
      </c>
      <c r="C5255" s="2">
        <v>44309.469874928771</v>
      </c>
    </row>
    <row r="5256" spans="1:3" x14ac:dyDescent="0.3">
      <c r="A5256">
        <v>125414</v>
      </c>
      <c r="B5256" t="s">
        <v>5</v>
      </c>
      <c r="C5256" s="2">
        <v>44307.38668400998</v>
      </c>
    </row>
    <row r="5257" spans="1:3" x14ac:dyDescent="0.3">
      <c r="A5257">
        <v>125416</v>
      </c>
      <c r="B5257" t="s">
        <v>5</v>
      </c>
      <c r="C5257" s="2">
        <v>44318.664705769239</v>
      </c>
    </row>
    <row r="5258" spans="1:3" x14ac:dyDescent="0.3">
      <c r="A5258">
        <v>125458</v>
      </c>
      <c r="B5258" t="s">
        <v>5</v>
      </c>
      <c r="C5258" s="2">
        <v>44342.147671474362</v>
      </c>
    </row>
    <row r="5259" spans="1:3" x14ac:dyDescent="0.3">
      <c r="A5259">
        <v>125532</v>
      </c>
      <c r="B5259" t="s">
        <v>2</v>
      </c>
      <c r="C5259" s="2">
        <v>44363.51368368946</v>
      </c>
    </row>
    <row r="5260" spans="1:3" x14ac:dyDescent="0.3">
      <c r="A5260">
        <v>125552</v>
      </c>
      <c r="B5260" t="s">
        <v>2</v>
      </c>
      <c r="C5260" s="2">
        <v>44354.53224273504</v>
      </c>
    </row>
    <row r="5261" spans="1:3" x14ac:dyDescent="0.3">
      <c r="A5261">
        <v>125556</v>
      </c>
      <c r="B5261" t="s">
        <v>2</v>
      </c>
      <c r="C5261" s="2">
        <v>44342.932631659547</v>
      </c>
    </row>
    <row r="5262" spans="1:3" x14ac:dyDescent="0.3">
      <c r="A5262">
        <v>125575</v>
      </c>
      <c r="B5262" t="s">
        <v>12</v>
      </c>
      <c r="C5262" s="2">
        <v>44309.63847678063</v>
      </c>
    </row>
    <row r="5263" spans="1:3" x14ac:dyDescent="0.3">
      <c r="A5263">
        <v>125583</v>
      </c>
      <c r="B5263" t="s">
        <v>2</v>
      </c>
      <c r="C5263" s="2">
        <v>44315.093284900286</v>
      </c>
    </row>
    <row r="5264" spans="1:3" x14ac:dyDescent="0.3">
      <c r="A5264">
        <v>125588</v>
      </c>
      <c r="B5264" t="s">
        <v>5</v>
      </c>
      <c r="C5264" s="2">
        <v>44372.287608760678</v>
      </c>
    </row>
    <row r="5265" spans="1:3" x14ac:dyDescent="0.3">
      <c r="A5265">
        <v>125600</v>
      </c>
      <c r="B5265" t="s">
        <v>2</v>
      </c>
      <c r="C5265" s="2">
        <v>44289.634396901718</v>
      </c>
    </row>
    <row r="5266" spans="1:3" x14ac:dyDescent="0.3">
      <c r="A5266">
        <v>125625</v>
      </c>
      <c r="B5266" t="s">
        <v>18</v>
      </c>
      <c r="C5266" s="2">
        <v>44337.847491631052</v>
      </c>
    </row>
    <row r="5267" spans="1:3" x14ac:dyDescent="0.3">
      <c r="A5267">
        <v>125787</v>
      </c>
      <c r="B5267" t="s">
        <v>2</v>
      </c>
      <c r="C5267" s="2">
        <v>44368.625205769233</v>
      </c>
    </row>
    <row r="5268" spans="1:3" x14ac:dyDescent="0.3">
      <c r="A5268">
        <v>125842</v>
      </c>
      <c r="B5268" t="s">
        <v>2</v>
      </c>
      <c r="C5268" s="2">
        <v>44309.316733760679</v>
      </c>
    </row>
    <row r="5269" spans="1:3" x14ac:dyDescent="0.3">
      <c r="A5269">
        <v>125859</v>
      </c>
      <c r="B5269" t="s">
        <v>2</v>
      </c>
      <c r="C5269" s="2">
        <v>44361.307046260685</v>
      </c>
    </row>
    <row r="5270" spans="1:3" x14ac:dyDescent="0.3">
      <c r="A5270">
        <v>125874</v>
      </c>
      <c r="B5270" t="s">
        <v>9</v>
      </c>
      <c r="C5270" s="2">
        <v>44344.977066631051</v>
      </c>
    </row>
    <row r="5271" spans="1:3" x14ac:dyDescent="0.3">
      <c r="A5271">
        <v>125889</v>
      </c>
      <c r="B5271" t="s">
        <v>7</v>
      </c>
      <c r="C5271" s="2">
        <v>44345.585081160971</v>
      </c>
    </row>
    <row r="5272" spans="1:3" x14ac:dyDescent="0.3">
      <c r="A5272">
        <v>125915</v>
      </c>
      <c r="B5272" t="s">
        <v>3</v>
      </c>
      <c r="C5272" s="2">
        <v>44400.422843696586</v>
      </c>
    </row>
    <row r="5273" spans="1:3" x14ac:dyDescent="0.3">
      <c r="A5273">
        <v>125965</v>
      </c>
      <c r="B5273" t="s">
        <v>5</v>
      </c>
      <c r="C5273" s="2">
        <v>44343.242345726489</v>
      </c>
    </row>
    <row r="5274" spans="1:3" x14ac:dyDescent="0.3">
      <c r="A5274">
        <v>125991</v>
      </c>
      <c r="B5274" t="s">
        <v>7</v>
      </c>
      <c r="C5274" s="2">
        <v>44343.301448041304</v>
      </c>
    </row>
    <row r="5275" spans="1:3" x14ac:dyDescent="0.3">
      <c r="A5275">
        <v>125994</v>
      </c>
      <c r="B5275" t="s">
        <v>2</v>
      </c>
      <c r="C5275" s="2">
        <v>44358.677631410254</v>
      </c>
    </row>
    <row r="5276" spans="1:3" x14ac:dyDescent="0.3">
      <c r="A5276">
        <v>126002</v>
      </c>
      <c r="B5276" t="s">
        <v>3</v>
      </c>
      <c r="C5276" s="2">
        <v>44316.951772827633</v>
      </c>
    </row>
    <row r="5277" spans="1:3" x14ac:dyDescent="0.3">
      <c r="A5277">
        <v>126047</v>
      </c>
      <c r="B5277" t="s">
        <v>5</v>
      </c>
      <c r="C5277" s="2">
        <v>44304.791758511397</v>
      </c>
    </row>
    <row r="5278" spans="1:3" x14ac:dyDescent="0.3">
      <c r="A5278">
        <v>126095</v>
      </c>
      <c r="B5278" t="s">
        <v>7</v>
      </c>
      <c r="C5278" s="2">
        <v>44391.760167200853</v>
      </c>
    </row>
    <row r="5279" spans="1:3" x14ac:dyDescent="0.3">
      <c r="A5279">
        <v>126127</v>
      </c>
      <c r="B5279" t="s">
        <v>2</v>
      </c>
      <c r="C5279" s="2">
        <v>44343.744960576929</v>
      </c>
    </row>
    <row r="5280" spans="1:3" x14ac:dyDescent="0.3">
      <c r="A5280">
        <v>126132</v>
      </c>
      <c r="B5280" t="s">
        <v>3</v>
      </c>
      <c r="C5280" s="2">
        <v>44343.827707122509</v>
      </c>
    </row>
    <row r="5281" spans="1:3" x14ac:dyDescent="0.3">
      <c r="A5281">
        <v>126203</v>
      </c>
      <c r="B5281" t="s">
        <v>8</v>
      </c>
      <c r="C5281" s="2">
        <v>44313.098457158121</v>
      </c>
    </row>
    <row r="5282" spans="1:3" x14ac:dyDescent="0.3">
      <c r="A5282">
        <v>126233</v>
      </c>
      <c r="B5282" t="s">
        <v>17</v>
      </c>
      <c r="C5282" s="2">
        <v>44309.937617485753</v>
      </c>
    </row>
    <row r="5283" spans="1:3" x14ac:dyDescent="0.3">
      <c r="A5283">
        <v>126246</v>
      </c>
      <c r="B5283" t="s">
        <v>2</v>
      </c>
      <c r="C5283" s="2">
        <v>44370.331348717955</v>
      </c>
    </row>
    <row r="5284" spans="1:3" x14ac:dyDescent="0.3">
      <c r="A5284">
        <v>126247</v>
      </c>
      <c r="B5284" t="s">
        <v>2</v>
      </c>
      <c r="C5284" s="2">
        <v>44309.293123112533</v>
      </c>
    </row>
    <row r="5285" spans="1:3" x14ac:dyDescent="0.3">
      <c r="A5285">
        <v>126249</v>
      </c>
      <c r="B5285" t="s">
        <v>2</v>
      </c>
      <c r="C5285" s="2">
        <v>44311.604587179492</v>
      </c>
    </row>
    <row r="5286" spans="1:3" x14ac:dyDescent="0.3">
      <c r="A5286">
        <v>126394</v>
      </c>
      <c r="B5286" t="s">
        <v>2</v>
      </c>
      <c r="C5286" s="2">
        <v>44306.515093411675</v>
      </c>
    </row>
    <row r="5287" spans="1:3" x14ac:dyDescent="0.3">
      <c r="A5287">
        <v>126398</v>
      </c>
      <c r="B5287" t="s">
        <v>7</v>
      </c>
      <c r="C5287" s="2">
        <v>44407.256697863253</v>
      </c>
    </row>
    <row r="5288" spans="1:3" x14ac:dyDescent="0.3">
      <c r="A5288">
        <v>126404</v>
      </c>
      <c r="B5288" t="s">
        <v>2</v>
      </c>
      <c r="C5288" s="2">
        <v>44358.4008772792</v>
      </c>
    </row>
    <row r="5289" spans="1:3" x14ac:dyDescent="0.3">
      <c r="A5289">
        <v>126410</v>
      </c>
      <c r="B5289" t="s">
        <v>5</v>
      </c>
      <c r="C5289" s="2">
        <v>44343.018988354699</v>
      </c>
    </row>
    <row r="5290" spans="1:3" x14ac:dyDescent="0.3">
      <c r="A5290">
        <v>126418</v>
      </c>
      <c r="B5290" t="s">
        <v>5</v>
      </c>
      <c r="C5290" s="2">
        <v>44294.510637250714</v>
      </c>
    </row>
    <row r="5291" spans="1:3" x14ac:dyDescent="0.3">
      <c r="A5291">
        <v>126429</v>
      </c>
      <c r="B5291" t="s">
        <v>2</v>
      </c>
      <c r="C5291" s="2">
        <v>44348.114025641029</v>
      </c>
    </row>
    <row r="5292" spans="1:3" x14ac:dyDescent="0.3">
      <c r="A5292">
        <v>126442</v>
      </c>
      <c r="B5292" t="s">
        <v>16</v>
      </c>
      <c r="C5292" s="2">
        <v>44309.212210541307</v>
      </c>
    </row>
    <row r="5293" spans="1:3" x14ac:dyDescent="0.3">
      <c r="A5293">
        <v>126465</v>
      </c>
      <c r="B5293" t="s">
        <v>7</v>
      </c>
      <c r="C5293" s="2">
        <v>44308.988566595443</v>
      </c>
    </row>
    <row r="5294" spans="1:3" x14ac:dyDescent="0.3">
      <c r="A5294">
        <v>126496</v>
      </c>
      <c r="B5294" t="s">
        <v>7</v>
      </c>
      <c r="C5294" s="2">
        <v>44340.224124180917</v>
      </c>
    </row>
    <row r="5295" spans="1:3" x14ac:dyDescent="0.3">
      <c r="A5295">
        <v>126528</v>
      </c>
      <c r="B5295" t="s">
        <v>2</v>
      </c>
      <c r="C5295" s="2">
        <v>44314.075725427356</v>
      </c>
    </row>
    <row r="5296" spans="1:3" x14ac:dyDescent="0.3">
      <c r="A5296">
        <v>126554</v>
      </c>
      <c r="B5296" t="s">
        <v>2</v>
      </c>
      <c r="C5296" s="2">
        <v>44373.216339316241</v>
      </c>
    </row>
    <row r="5297" spans="1:3" x14ac:dyDescent="0.3">
      <c r="A5297">
        <v>126556</v>
      </c>
      <c r="B5297" t="s">
        <v>7</v>
      </c>
      <c r="C5297" s="2">
        <v>44373.025447863256</v>
      </c>
    </row>
    <row r="5298" spans="1:3" x14ac:dyDescent="0.3">
      <c r="A5298">
        <v>126587</v>
      </c>
      <c r="B5298" t="s">
        <v>7</v>
      </c>
      <c r="C5298" s="2">
        <v>44323.400142948718</v>
      </c>
    </row>
    <row r="5299" spans="1:3" x14ac:dyDescent="0.3">
      <c r="A5299">
        <v>126593</v>
      </c>
      <c r="B5299" t="s">
        <v>2</v>
      </c>
      <c r="C5299" s="2">
        <v>44328.376097435896</v>
      </c>
    </row>
    <row r="5300" spans="1:3" x14ac:dyDescent="0.3">
      <c r="A5300">
        <v>126594</v>
      </c>
      <c r="B5300" t="s">
        <v>7</v>
      </c>
      <c r="C5300" s="2">
        <v>44365.975495512823</v>
      </c>
    </row>
    <row r="5301" spans="1:3" x14ac:dyDescent="0.3">
      <c r="A5301">
        <v>126618</v>
      </c>
      <c r="B5301" t="s">
        <v>2</v>
      </c>
      <c r="C5301" s="2">
        <v>44429.984323931618</v>
      </c>
    </row>
    <row r="5302" spans="1:3" x14ac:dyDescent="0.3">
      <c r="A5302">
        <v>126628</v>
      </c>
      <c r="B5302" t="s">
        <v>2</v>
      </c>
      <c r="C5302" s="2">
        <v>44388.95513101852</v>
      </c>
    </row>
    <row r="5303" spans="1:3" x14ac:dyDescent="0.3">
      <c r="A5303">
        <v>126637</v>
      </c>
      <c r="B5303" t="s">
        <v>2</v>
      </c>
      <c r="C5303" s="2">
        <v>44301.811665206551</v>
      </c>
    </row>
    <row r="5304" spans="1:3" x14ac:dyDescent="0.3">
      <c r="A5304">
        <v>126642</v>
      </c>
      <c r="B5304" t="s">
        <v>7</v>
      </c>
      <c r="C5304" s="2">
        <v>44363.421594622509</v>
      </c>
    </row>
    <row r="5305" spans="1:3" x14ac:dyDescent="0.3">
      <c r="A5305">
        <v>126674</v>
      </c>
      <c r="B5305" t="s">
        <v>2</v>
      </c>
      <c r="C5305" s="2">
        <v>44309.403726745011</v>
      </c>
    </row>
    <row r="5306" spans="1:3" x14ac:dyDescent="0.3">
      <c r="A5306">
        <v>126702</v>
      </c>
      <c r="B5306" t="s">
        <v>5</v>
      </c>
      <c r="C5306" s="2">
        <v>44341.751719622509</v>
      </c>
    </row>
    <row r="5307" spans="1:3" x14ac:dyDescent="0.3">
      <c r="A5307">
        <v>126721</v>
      </c>
      <c r="B5307" t="s">
        <v>2</v>
      </c>
      <c r="C5307" s="2">
        <v>44304.205611538462</v>
      </c>
    </row>
    <row r="5308" spans="1:3" x14ac:dyDescent="0.3">
      <c r="A5308">
        <v>126725</v>
      </c>
      <c r="B5308" t="s">
        <v>3</v>
      </c>
      <c r="C5308" s="2">
        <v>44342.988314458686</v>
      </c>
    </row>
    <row r="5309" spans="1:3" x14ac:dyDescent="0.3">
      <c r="A5309">
        <v>126728</v>
      </c>
      <c r="B5309" t="s">
        <v>8</v>
      </c>
      <c r="C5309" s="2">
        <v>44344.854992556975</v>
      </c>
    </row>
    <row r="5310" spans="1:3" x14ac:dyDescent="0.3">
      <c r="A5310">
        <v>126731</v>
      </c>
      <c r="B5310" t="s">
        <v>3</v>
      </c>
      <c r="C5310" s="2">
        <v>44315.533884864679</v>
      </c>
    </row>
    <row r="5311" spans="1:3" x14ac:dyDescent="0.3">
      <c r="A5311">
        <v>126776</v>
      </c>
      <c r="B5311" t="s">
        <v>7</v>
      </c>
      <c r="C5311" s="2">
        <v>44373.226963853274</v>
      </c>
    </row>
    <row r="5312" spans="1:3" x14ac:dyDescent="0.3">
      <c r="A5312">
        <v>126832</v>
      </c>
      <c r="B5312" t="s">
        <v>7</v>
      </c>
      <c r="C5312" s="2">
        <v>44388.220925178066</v>
      </c>
    </row>
    <row r="5313" spans="1:3" x14ac:dyDescent="0.3">
      <c r="A5313">
        <v>126885</v>
      </c>
      <c r="B5313" t="s">
        <v>3</v>
      </c>
      <c r="C5313" s="2">
        <v>44309.901768447293</v>
      </c>
    </row>
    <row r="5314" spans="1:3" x14ac:dyDescent="0.3">
      <c r="A5314">
        <v>126887</v>
      </c>
      <c r="B5314" t="s">
        <v>7</v>
      </c>
      <c r="C5314" s="2">
        <v>44397.065394622514</v>
      </c>
    </row>
    <row r="5315" spans="1:3" x14ac:dyDescent="0.3">
      <c r="A5315">
        <v>126891</v>
      </c>
      <c r="B5315" t="s">
        <v>2</v>
      </c>
      <c r="C5315" s="2">
        <v>44372.046194408831</v>
      </c>
    </row>
    <row r="5316" spans="1:3" x14ac:dyDescent="0.3">
      <c r="A5316">
        <v>126957</v>
      </c>
      <c r="B5316" t="s">
        <v>2</v>
      </c>
      <c r="C5316" s="2">
        <v>44309.981142307697</v>
      </c>
    </row>
    <row r="5317" spans="1:3" x14ac:dyDescent="0.3">
      <c r="A5317">
        <v>126958</v>
      </c>
      <c r="B5317" t="s">
        <v>6</v>
      </c>
      <c r="C5317" s="2">
        <v>44380.704467058407</v>
      </c>
    </row>
    <row r="5318" spans="1:3" x14ac:dyDescent="0.3">
      <c r="A5318">
        <v>126978</v>
      </c>
      <c r="B5318" t="s">
        <v>2</v>
      </c>
      <c r="C5318" s="2">
        <v>44348.751062571224</v>
      </c>
    </row>
    <row r="5319" spans="1:3" x14ac:dyDescent="0.3">
      <c r="A5319">
        <v>127006</v>
      </c>
      <c r="B5319" t="s">
        <v>2</v>
      </c>
      <c r="C5319" s="2">
        <v>44309.833606873217</v>
      </c>
    </row>
    <row r="5320" spans="1:3" x14ac:dyDescent="0.3">
      <c r="A5320">
        <v>127046</v>
      </c>
      <c r="B5320" t="s">
        <v>18</v>
      </c>
      <c r="C5320" s="2">
        <v>44348.129113603994</v>
      </c>
    </row>
    <row r="5321" spans="1:3" x14ac:dyDescent="0.3">
      <c r="A5321">
        <v>127060</v>
      </c>
      <c r="B5321" t="s">
        <v>7</v>
      </c>
      <c r="C5321" s="2">
        <v>44397.955525854704</v>
      </c>
    </row>
    <row r="5322" spans="1:3" x14ac:dyDescent="0.3">
      <c r="A5322">
        <v>127066</v>
      </c>
      <c r="B5322" t="s">
        <v>3</v>
      </c>
      <c r="C5322" s="2">
        <v>44378.842632086897</v>
      </c>
    </row>
    <row r="5323" spans="1:3" x14ac:dyDescent="0.3">
      <c r="A5323">
        <v>127081</v>
      </c>
      <c r="B5323" t="s">
        <v>13</v>
      </c>
      <c r="C5323" s="2">
        <v>44327.54160295584</v>
      </c>
    </row>
    <row r="5324" spans="1:3" x14ac:dyDescent="0.3">
      <c r="A5324">
        <v>127083</v>
      </c>
      <c r="B5324" t="s">
        <v>7</v>
      </c>
      <c r="C5324" s="2">
        <v>44353.013058725068</v>
      </c>
    </row>
    <row r="5325" spans="1:3" x14ac:dyDescent="0.3">
      <c r="A5325">
        <v>127095</v>
      </c>
      <c r="B5325" t="s">
        <v>3</v>
      </c>
      <c r="C5325" s="2">
        <v>44386.637876780631</v>
      </c>
    </row>
    <row r="5326" spans="1:3" x14ac:dyDescent="0.3">
      <c r="A5326">
        <v>127116</v>
      </c>
      <c r="B5326" t="s">
        <v>5</v>
      </c>
      <c r="C5326" s="2">
        <v>44310.670964743586</v>
      </c>
    </row>
    <row r="5327" spans="1:3" x14ac:dyDescent="0.3">
      <c r="A5327">
        <v>127119</v>
      </c>
      <c r="B5327" t="s">
        <v>2</v>
      </c>
      <c r="C5327" s="2">
        <v>44295.778153703708</v>
      </c>
    </row>
    <row r="5328" spans="1:3" x14ac:dyDescent="0.3">
      <c r="A5328">
        <v>127128</v>
      </c>
      <c r="B5328" t="s">
        <v>2</v>
      </c>
      <c r="C5328" s="2">
        <v>44343.209362215108</v>
      </c>
    </row>
    <row r="5329" spans="1:3" x14ac:dyDescent="0.3">
      <c r="A5329">
        <v>127144</v>
      </c>
      <c r="B5329" t="s">
        <v>5</v>
      </c>
      <c r="C5329" s="2">
        <v>44316.207914992883</v>
      </c>
    </row>
    <row r="5330" spans="1:3" x14ac:dyDescent="0.3">
      <c r="A5330">
        <v>127169</v>
      </c>
      <c r="B5330" t="s">
        <v>5</v>
      </c>
      <c r="C5330" s="2">
        <v>44299.074779985756</v>
      </c>
    </row>
    <row r="5331" spans="1:3" x14ac:dyDescent="0.3">
      <c r="A5331">
        <v>127174</v>
      </c>
      <c r="B5331" t="s">
        <v>7</v>
      </c>
      <c r="C5331" s="2">
        <v>44308.996468233621</v>
      </c>
    </row>
    <row r="5332" spans="1:3" x14ac:dyDescent="0.3">
      <c r="A5332">
        <v>127191</v>
      </c>
      <c r="B5332" t="s">
        <v>2</v>
      </c>
      <c r="C5332" s="2">
        <v>44374.067847792023</v>
      </c>
    </row>
    <row r="5333" spans="1:3" x14ac:dyDescent="0.3">
      <c r="A5333">
        <v>127223</v>
      </c>
      <c r="B5333" t="s">
        <v>5</v>
      </c>
      <c r="C5333" s="2">
        <v>44302.884100178067</v>
      </c>
    </row>
    <row r="5334" spans="1:3" x14ac:dyDescent="0.3">
      <c r="A5334">
        <v>127251</v>
      </c>
      <c r="B5334" t="s">
        <v>7</v>
      </c>
      <c r="C5334" s="2">
        <v>44382.150825391742</v>
      </c>
    </row>
    <row r="5335" spans="1:3" x14ac:dyDescent="0.3">
      <c r="A5335">
        <v>127269</v>
      </c>
      <c r="B5335" t="s">
        <v>3</v>
      </c>
      <c r="C5335" s="2">
        <v>44311.826497400289</v>
      </c>
    </row>
    <row r="5336" spans="1:3" x14ac:dyDescent="0.3">
      <c r="A5336">
        <v>127290</v>
      </c>
      <c r="B5336" t="s">
        <v>11</v>
      </c>
      <c r="C5336" s="2">
        <v>44300.377408511398</v>
      </c>
    </row>
    <row r="5337" spans="1:3" x14ac:dyDescent="0.3">
      <c r="A5337">
        <v>127304</v>
      </c>
      <c r="B5337" t="s">
        <v>3</v>
      </c>
      <c r="C5337" s="2">
        <v>44371.175192307695</v>
      </c>
    </row>
    <row r="5338" spans="1:3" x14ac:dyDescent="0.3">
      <c r="A5338">
        <v>127322</v>
      </c>
      <c r="B5338" t="s">
        <v>6</v>
      </c>
      <c r="C5338" s="2">
        <v>44307.069222186612</v>
      </c>
    </row>
    <row r="5339" spans="1:3" x14ac:dyDescent="0.3">
      <c r="A5339">
        <v>127326</v>
      </c>
      <c r="B5339" t="s">
        <v>7</v>
      </c>
      <c r="C5339" s="2">
        <v>44299.311729807698</v>
      </c>
    </row>
    <row r="5340" spans="1:3" x14ac:dyDescent="0.3">
      <c r="A5340">
        <v>127347</v>
      </c>
      <c r="B5340" t="s">
        <v>8</v>
      </c>
      <c r="C5340" s="2">
        <v>44379.934781196578</v>
      </c>
    </row>
    <row r="5341" spans="1:3" x14ac:dyDescent="0.3">
      <c r="A5341">
        <v>127391</v>
      </c>
      <c r="B5341" t="s">
        <v>2</v>
      </c>
      <c r="C5341" s="2">
        <v>44314.812527243586</v>
      </c>
    </row>
    <row r="5342" spans="1:3" x14ac:dyDescent="0.3">
      <c r="A5342">
        <v>127398</v>
      </c>
      <c r="B5342" t="s">
        <v>7</v>
      </c>
      <c r="C5342" s="2">
        <v>44342.514426353278</v>
      </c>
    </row>
    <row r="5343" spans="1:3" x14ac:dyDescent="0.3">
      <c r="A5343">
        <v>127399</v>
      </c>
      <c r="B5343" t="s">
        <v>2</v>
      </c>
      <c r="C5343" s="2">
        <v>44307.302442770655</v>
      </c>
    </row>
    <row r="5344" spans="1:3" x14ac:dyDescent="0.3">
      <c r="A5344">
        <v>127428</v>
      </c>
      <c r="B5344" t="s">
        <v>5</v>
      </c>
      <c r="C5344" s="2">
        <v>44375.554930519946</v>
      </c>
    </row>
    <row r="5345" spans="1:3" x14ac:dyDescent="0.3">
      <c r="A5345">
        <v>127448</v>
      </c>
      <c r="B5345" t="s">
        <v>3</v>
      </c>
      <c r="C5345" s="2">
        <v>44341.819364743584</v>
      </c>
    </row>
    <row r="5346" spans="1:3" x14ac:dyDescent="0.3">
      <c r="A5346">
        <v>127493</v>
      </c>
      <c r="B5346" t="s">
        <v>2</v>
      </c>
      <c r="C5346" s="2">
        <v>44399.467410754987</v>
      </c>
    </row>
    <row r="5347" spans="1:3" x14ac:dyDescent="0.3">
      <c r="A5347">
        <v>127505</v>
      </c>
      <c r="B5347" t="s">
        <v>18</v>
      </c>
      <c r="C5347" s="2">
        <v>44372.968830519945</v>
      </c>
    </row>
    <row r="5348" spans="1:3" x14ac:dyDescent="0.3">
      <c r="A5348">
        <v>127566</v>
      </c>
      <c r="B5348" t="s">
        <v>2</v>
      </c>
      <c r="C5348" s="2">
        <v>44321.411956908829</v>
      </c>
    </row>
    <row r="5349" spans="1:3" x14ac:dyDescent="0.3">
      <c r="A5349">
        <v>127577</v>
      </c>
      <c r="B5349" t="s">
        <v>5</v>
      </c>
      <c r="C5349" s="2">
        <v>44383.521308938754</v>
      </c>
    </row>
    <row r="5350" spans="1:3" x14ac:dyDescent="0.3">
      <c r="A5350">
        <v>127588</v>
      </c>
      <c r="B5350" t="s">
        <v>5</v>
      </c>
      <c r="C5350" s="2">
        <v>44370.565731089744</v>
      </c>
    </row>
    <row r="5351" spans="1:3" x14ac:dyDescent="0.3">
      <c r="A5351">
        <v>127621</v>
      </c>
      <c r="B5351" t="s">
        <v>2</v>
      </c>
      <c r="C5351" s="2">
        <v>44373.089247863252</v>
      </c>
    </row>
    <row r="5352" spans="1:3" x14ac:dyDescent="0.3">
      <c r="A5352">
        <v>127628</v>
      </c>
      <c r="B5352" t="s">
        <v>7</v>
      </c>
      <c r="C5352" s="2">
        <v>44346.289694622508</v>
      </c>
    </row>
    <row r="5353" spans="1:3" x14ac:dyDescent="0.3">
      <c r="A5353">
        <v>127704</v>
      </c>
      <c r="B5353" t="s">
        <v>9</v>
      </c>
      <c r="C5353" s="2">
        <v>44330.823028632476</v>
      </c>
    </row>
    <row r="5354" spans="1:3" x14ac:dyDescent="0.3">
      <c r="A5354">
        <v>127713</v>
      </c>
      <c r="B5354" t="s">
        <v>2</v>
      </c>
      <c r="C5354" s="2">
        <v>44296.100197186614</v>
      </c>
    </row>
    <row r="5355" spans="1:3" x14ac:dyDescent="0.3">
      <c r="A5355">
        <v>127724</v>
      </c>
      <c r="B5355" t="s">
        <v>8</v>
      </c>
      <c r="C5355" s="2">
        <v>44349.772574002847</v>
      </c>
    </row>
    <row r="5356" spans="1:3" x14ac:dyDescent="0.3">
      <c r="A5356">
        <v>127733</v>
      </c>
      <c r="B5356" t="s">
        <v>2</v>
      </c>
      <c r="C5356" s="2">
        <v>44336.329585292027</v>
      </c>
    </row>
    <row r="5357" spans="1:3" x14ac:dyDescent="0.3">
      <c r="A5357">
        <v>127737</v>
      </c>
      <c r="B5357" t="s">
        <v>2</v>
      </c>
      <c r="C5357" s="2">
        <v>44391.781255341877</v>
      </c>
    </row>
    <row r="5358" spans="1:3" x14ac:dyDescent="0.3">
      <c r="A5358">
        <v>127738</v>
      </c>
      <c r="B5358" t="s">
        <v>3</v>
      </c>
      <c r="C5358" s="2">
        <v>44371.139989245006</v>
      </c>
    </row>
    <row r="5359" spans="1:3" x14ac:dyDescent="0.3">
      <c r="A5359">
        <v>127808</v>
      </c>
      <c r="B5359" t="s">
        <v>2</v>
      </c>
      <c r="C5359" s="2">
        <v>44376.444594871798</v>
      </c>
    </row>
    <row r="5360" spans="1:3" x14ac:dyDescent="0.3">
      <c r="A5360">
        <v>127828</v>
      </c>
      <c r="B5360" t="s">
        <v>7</v>
      </c>
      <c r="C5360" s="2">
        <v>44299.370923290604</v>
      </c>
    </row>
    <row r="5361" spans="1:3" x14ac:dyDescent="0.3">
      <c r="A5361">
        <v>127845</v>
      </c>
      <c r="B5361" t="s">
        <v>7</v>
      </c>
      <c r="C5361" s="2">
        <v>44339.159343696585</v>
      </c>
    </row>
    <row r="5362" spans="1:3" x14ac:dyDescent="0.3">
      <c r="A5362">
        <v>127887</v>
      </c>
      <c r="B5362" t="s">
        <v>7</v>
      </c>
      <c r="C5362" s="2">
        <v>44345.933214351855</v>
      </c>
    </row>
    <row r="5363" spans="1:3" x14ac:dyDescent="0.3">
      <c r="A5363">
        <v>127891</v>
      </c>
      <c r="B5363" t="s">
        <v>7</v>
      </c>
      <c r="C5363" s="2">
        <v>44314.790539031339</v>
      </c>
    </row>
    <row r="5364" spans="1:3" x14ac:dyDescent="0.3">
      <c r="A5364">
        <v>127913</v>
      </c>
      <c r="B5364" t="s">
        <v>2</v>
      </c>
      <c r="C5364" s="2">
        <v>44300.162158511397</v>
      </c>
    </row>
    <row r="5365" spans="1:3" x14ac:dyDescent="0.3">
      <c r="A5365">
        <v>127946</v>
      </c>
      <c r="B5365" t="s">
        <v>9</v>
      </c>
      <c r="C5365" s="2">
        <v>44304.234343839031</v>
      </c>
    </row>
    <row r="5366" spans="1:3" x14ac:dyDescent="0.3">
      <c r="A5366">
        <v>127953</v>
      </c>
      <c r="B5366" t="s">
        <v>9</v>
      </c>
      <c r="C5366" s="2">
        <v>44370.742507977207</v>
      </c>
    </row>
    <row r="5367" spans="1:3" x14ac:dyDescent="0.3">
      <c r="A5367">
        <v>127978</v>
      </c>
      <c r="B5367" t="s">
        <v>7</v>
      </c>
      <c r="C5367" s="2">
        <v>44309.91049647436</v>
      </c>
    </row>
    <row r="5368" spans="1:3" x14ac:dyDescent="0.3">
      <c r="A5368">
        <v>127986</v>
      </c>
      <c r="B5368" t="s">
        <v>5</v>
      </c>
      <c r="C5368" s="2">
        <v>44342.393693019942</v>
      </c>
    </row>
    <row r="5369" spans="1:3" x14ac:dyDescent="0.3">
      <c r="A5369">
        <v>128050</v>
      </c>
      <c r="B5369" t="s">
        <v>7</v>
      </c>
      <c r="C5369" s="2">
        <v>44344.759728418809</v>
      </c>
    </row>
    <row r="5370" spans="1:3" x14ac:dyDescent="0.3">
      <c r="A5370">
        <v>128101</v>
      </c>
      <c r="B5370" t="s">
        <v>3</v>
      </c>
      <c r="C5370" s="2">
        <v>44369.388298753569</v>
      </c>
    </row>
    <row r="5371" spans="1:3" x14ac:dyDescent="0.3">
      <c r="A5371">
        <v>128147</v>
      </c>
      <c r="B5371" t="s">
        <v>2</v>
      </c>
      <c r="C5371" s="2">
        <v>44372.167290384619</v>
      </c>
    </row>
    <row r="5372" spans="1:3" x14ac:dyDescent="0.3">
      <c r="A5372">
        <v>128157</v>
      </c>
      <c r="B5372" t="s">
        <v>2</v>
      </c>
      <c r="C5372" s="2">
        <v>44407.576676317665</v>
      </c>
    </row>
    <row r="5373" spans="1:3" x14ac:dyDescent="0.3">
      <c r="A5373">
        <v>128167</v>
      </c>
      <c r="B5373" t="s">
        <v>5</v>
      </c>
      <c r="C5373" s="2">
        <v>44379.786987891741</v>
      </c>
    </row>
    <row r="5374" spans="1:3" x14ac:dyDescent="0.3">
      <c r="A5374">
        <v>128168</v>
      </c>
      <c r="B5374" t="s">
        <v>5</v>
      </c>
      <c r="C5374" s="2">
        <v>44294.06384996439</v>
      </c>
    </row>
    <row r="5375" spans="1:3" x14ac:dyDescent="0.3">
      <c r="A5375">
        <v>128246</v>
      </c>
      <c r="B5375" t="s">
        <v>7</v>
      </c>
      <c r="C5375" s="2">
        <v>44391.058462143876</v>
      </c>
    </row>
    <row r="5376" spans="1:3" x14ac:dyDescent="0.3">
      <c r="A5376">
        <v>128253</v>
      </c>
      <c r="B5376" t="s">
        <v>11</v>
      </c>
      <c r="C5376" s="2">
        <v>44389.085714280627</v>
      </c>
    </row>
    <row r="5377" spans="1:3" x14ac:dyDescent="0.3">
      <c r="A5377">
        <v>128321</v>
      </c>
      <c r="B5377" t="s">
        <v>12</v>
      </c>
      <c r="C5377" s="2">
        <v>44400.937721260685</v>
      </c>
    </row>
    <row r="5378" spans="1:3" x14ac:dyDescent="0.3">
      <c r="A5378">
        <v>128324</v>
      </c>
      <c r="B5378" t="s">
        <v>3</v>
      </c>
      <c r="C5378" s="2">
        <v>44345.963489529917</v>
      </c>
    </row>
    <row r="5379" spans="1:3" x14ac:dyDescent="0.3">
      <c r="A5379">
        <v>128336</v>
      </c>
      <c r="B5379" t="s">
        <v>3</v>
      </c>
      <c r="C5379" s="2">
        <v>44304.956979807692</v>
      </c>
    </row>
    <row r="5380" spans="1:3" x14ac:dyDescent="0.3">
      <c r="A5380">
        <v>128344</v>
      </c>
      <c r="B5380" t="s">
        <v>3</v>
      </c>
      <c r="C5380" s="2">
        <v>44343.645457336184</v>
      </c>
    </row>
    <row r="5381" spans="1:3" x14ac:dyDescent="0.3">
      <c r="A5381">
        <v>128396</v>
      </c>
      <c r="B5381" t="s">
        <v>2</v>
      </c>
      <c r="C5381" s="2">
        <v>44305.627195762107</v>
      </c>
    </row>
    <row r="5382" spans="1:3" x14ac:dyDescent="0.3">
      <c r="A5382">
        <v>128422</v>
      </c>
      <c r="B5382" t="s">
        <v>3</v>
      </c>
      <c r="C5382" s="2">
        <v>44355.039935612542</v>
      </c>
    </row>
    <row r="5383" spans="1:3" x14ac:dyDescent="0.3">
      <c r="A5383">
        <v>128441</v>
      </c>
      <c r="B5383" t="s">
        <v>2</v>
      </c>
      <c r="C5383" s="2">
        <v>44325.965589494299</v>
      </c>
    </row>
    <row r="5384" spans="1:3" x14ac:dyDescent="0.3">
      <c r="A5384">
        <v>128444</v>
      </c>
      <c r="B5384" t="s">
        <v>2</v>
      </c>
      <c r="C5384" s="2">
        <v>44329.940360113957</v>
      </c>
    </row>
    <row r="5385" spans="1:3" x14ac:dyDescent="0.3">
      <c r="A5385">
        <v>128477</v>
      </c>
      <c r="B5385" t="s">
        <v>7</v>
      </c>
      <c r="C5385" s="2">
        <v>44309.756548717953</v>
      </c>
    </row>
    <row r="5386" spans="1:3" x14ac:dyDescent="0.3">
      <c r="A5386">
        <v>128498</v>
      </c>
      <c r="B5386" t="s">
        <v>6</v>
      </c>
      <c r="C5386" s="2">
        <v>44310.667416595439</v>
      </c>
    </row>
    <row r="5387" spans="1:3" x14ac:dyDescent="0.3">
      <c r="A5387">
        <v>128507</v>
      </c>
      <c r="B5387" t="s">
        <v>2</v>
      </c>
      <c r="C5387" s="2">
        <v>44317.031873076921</v>
      </c>
    </row>
    <row r="5388" spans="1:3" x14ac:dyDescent="0.3">
      <c r="A5388">
        <v>128512</v>
      </c>
      <c r="B5388" t="s">
        <v>10</v>
      </c>
      <c r="C5388" s="2">
        <v>44417.529464743588</v>
      </c>
    </row>
    <row r="5389" spans="1:3" x14ac:dyDescent="0.3">
      <c r="A5389">
        <v>128519</v>
      </c>
      <c r="B5389" t="s">
        <v>12</v>
      </c>
      <c r="C5389" s="2">
        <v>44301.602236752144</v>
      </c>
    </row>
    <row r="5390" spans="1:3" x14ac:dyDescent="0.3">
      <c r="A5390">
        <v>128539</v>
      </c>
      <c r="B5390" t="s">
        <v>5</v>
      </c>
      <c r="C5390" s="2">
        <v>44345.691323575498</v>
      </c>
    </row>
    <row r="5391" spans="1:3" x14ac:dyDescent="0.3">
      <c r="A5391">
        <v>128554</v>
      </c>
      <c r="B5391" t="s">
        <v>9</v>
      </c>
      <c r="C5391" s="2">
        <v>44337.025396937323</v>
      </c>
    </row>
    <row r="5392" spans="1:3" x14ac:dyDescent="0.3">
      <c r="A5392">
        <v>128560</v>
      </c>
      <c r="B5392" t="s">
        <v>7</v>
      </c>
      <c r="C5392" s="2">
        <v>44345.786727955841</v>
      </c>
    </row>
    <row r="5393" spans="1:3" x14ac:dyDescent="0.3">
      <c r="A5393">
        <v>128561</v>
      </c>
      <c r="B5393" t="s">
        <v>3</v>
      </c>
      <c r="C5393" s="2">
        <v>44311.854895548437</v>
      </c>
    </row>
    <row r="5394" spans="1:3" x14ac:dyDescent="0.3">
      <c r="A5394">
        <v>128569</v>
      </c>
      <c r="B5394" t="s">
        <v>2</v>
      </c>
      <c r="C5394" s="2">
        <v>44374.429548753564</v>
      </c>
    </row>
    <row r="5395" spans="1:3" x14ac:dyDescent="0.3">
      <c r="A5395">
        <v>128579</v>
      </c>
      <c r="B5395" t="s">
        <v>2</v>
      </c>
      <c r="C5395" s="2">
        <v>44303.039597186609</v>
      </c>
    </row>
    <row r="5396" spans="1:3" x14ac:dyDescent="0.3">
      <c r="A5396">
        <v>128642</v>
      </c>
      <c r="B5396" t="s">
        <v>19</v>
      </c>
      <c r="C5396" s="2">
        <v>44296.308919586896</v>
      </c>
    </row>
    <row r="5397" spans="1:3" x14ac:dyDescent="0.3">
      <c r="A5397">
        <v>128665</v>
      </c>
      <c r="B5397" t="s">
        <v>5</v>
      </c>
      <c r="C5397" s="2">
        <v>44378.924726103993</v>
      </c>
    </row>
    <row r="5398" spans="1:3" x14ac:dyDescent="0.3">
      <c r="A5398">
        <v>128686</v>
      </c>
      <c r="B5398" t="s">
        <v>12</v>
      </c>
      <c r="C5398" s="2">
        <v>44288.032185149576</v>
      </c>
    </row>
    <row r="5399" spans="1:3" x14ac:dyDescent="0.3">
      <c r="A5399">
        <v>128715</v>
      </c>
      <c r="B5399" t="s">
        <v>5</v>
      </c>
      <c r="C5399" s="2">
        <v>44312.146423789178</v>
      </c>
    </row>
    <row r="5400" spans="1:3" x14ac:dyDescent="0.3">
      <c r="A5400">
        <v>128725</v>
      </c>
      <c r="B5400" t="s">
        <v>7</v>
      </c>
      <c r="C5400" s="2">
        <v>44375.056469800569</v>
      </c>
    </row>
    <row r="5401" spans="1:3" x14ac:dyDescent="0.3">
      <c r="A5401">
        <v>128806</v>
      </c>
      <c r="B5401" t="s">
        <v>2</v>
      </c>
      <c r="C5401" s="2">
        <v>44376.031791809117</v>
      </c>
    </row>
    <row r="5402" spans="1:3" x14ac:dyDescent="0.3">
      <c r="A5402">
        <v>128838</v>
      </c>
      <c r="B5402" t="s">
        <v>2</v>
      </c>
      <c r="C5402" s="2">
        <v>44307.291576139607</v>
      </c>
    </row>
    <row r="5403" spans="1:3" x14ac:dyDescent="0.3">
      <c r="A5403">
        <v>128852</v>
      </c>
      <c r="B5403" t="s">
        <v>5</v>
      </c>
      <c r="C5403" s="2">
        <v>44294.88115591168</v>
      </c>
    </row>
    <row r="5404" spans="1:3" x14ac:dyDescent="0.3">
      <c r="A5404">
        <v>128861</v>
      </c>
      <c r="B5404" t="s">
        <v>5</v>
      </c>
      <c r="C5404" s="2">
        <v>44340.796339280627</v>
      </c>
    </row>
    <row r="5405" spans="1:3" x14ac:dyDescent="0.3">
      <c r="A5405">
        <v>128878</v>
      </c>
      <c r="B5405" t="s">
        <v>2</v>
      </c>
      <c r="C5405" s="2">
        <v>44407.574284615381</v>
      </c>
    </row>
    <row r="5406" spans="1:3" x14ac:dyDescent="0.3">
      <c r="A5406">
        <v>128903</v>
      </c>
      <c r="B5406" t="s">
        <v>7</v>
      </c>
      <c r="C5406" s="2">
        <v>44347.163114529918</v>
      </c>
    </row>
    <row r="5407" spans="1:3" x14ac:dyDescent="0.3">
      <c r="A5407">
        <v>128909</v>
      </c>
      <c r="B5407" t="s">
        <v>5</v>
      </c>
      <c r="C5407" s="2">
        <v>44374.346772649573</v>
      </c>
    </row>
    <row r="5408" spans="1:3" x14ac:dyDescent="0.3">
      <c r="A5408">
        <v>128910</v>
      </c>
      <c r="B5408" t="s">
        <v>5</v>
      </c>
      <c r="C5408" s="2">
        <v>44351.260502065532</v>
      </c>
    </row>
    <row r="5409" spans="1:3" x14ac:dyDescent="0.3">
      <c r="A5409">
        <v>128958</v>
      </c>
      <c r="B5409" t="s">
        <v>7</v>
      </c>
      <c r="C5409" s="2">
        <v>44310.1175997151</v>
      </c>
    </row>
    <row r="5410" spans="1:3" x14ac:dyDescent="0.3">
      <c r="A5410">
        <v>128976</v>
      </c>
      <c r="B5410" t="s">
        <v>18</v>
      </c>
      <c r="C5410" s="2">
        <v>44313.0408497151</v>
      </c>
    </row>
    <row r="5411" spans="1:3" x14ac:dyDescent="0.3">
      <c r="A5411">
        <v>128984</v>
      </c>
      <c r="B5411" t="s">
        <v>6</v>
      </c>
      <c r="C5411" s="2">
        <v>44380.616771937326</v>
      </c>
    </row>
    <row r="5412" spans="1:3" x14ac:dyDescent="0.3">
      <c r="A5412">
        <v>129009</v>
      </c>
      <c r="B5412" t="s">
        <v>2</v>
      </c>
      <c r="C5412" s="2">
        <v>44319.679389957266</v>
      </c>
    </row>
    <row r="5413" spans="1:3" x14ac:dyDescent="0.3">
      <c r="A5413">
        <v>129046</v>
      </c>
      <c r="B5413" t="s">
        <v>2</v>
      </c>
      <c r="C5413" s="2">
        <v>44355.611777314814</v>
      </c>
    </row>
    <row r="5414" spans="1:3" x14ac:dyDescent="0.3">
      <c r="A5414">
        <v>129074</v>
      </c>
      <c r="B5414" t="s">
        <v>2</v>
      </c>
      <c r="C5414" s="2">
        <v>44345.917770299144</v>
      </c>
    </row>
    <row r="5415" spans="1:3" x14ac:dyDescent="0.3">
      <c r="A5415">
        <v>129108</v>
      </c>
      <c r="B5415" t="s">
        <v>10</v>
      </c>
      <c r="C5415" s="2">
        <v>44371.291433475788</v>
      </c>
    </row>
    <row r="5416" spans="1:3" x14ac:dyDescent="0.3">
      <c r="A5416">
        <v>129123</v>
      </c>
      <c r="B5416" t="s">
        <v>2</v>
      </c>
      <c r="C5416" s="2">
        <v>44359.329884864674</v>
      </c>
    </row>
    <row r="5417" spans="1:3" x14ac:dyDescent="0.3">
      <c r="A5417">
        <v>129129</v>
      </c>
      <c r="B5417" t="s">
        <v>10</v>
      </c>
      <c r="C5417" s="2">
        <v>44336.411466417383</v>
      </c>
    </row>
    <row r="5418" spans="1:3" x14ac:dyDescent="0.3">
      <c r="A5418">
        <v>129159</v>
      </c>
      <c r="B5418" t="s">
        <v>3</v>
      </c>
      <c r="C5418" s="2">
        <v>44285.775714066956</v>
      </c>
    </row>
    <row r="5419" spans="1:3" x14ac:dyDescent="0.3">
      <c r="A5419">
        <v>129189</v>
      </c>
      <c r="B5419" t="s">
        <v>3</v>
      </c>
      <c r="C5419" s="2">
        <v>44339.3175130698</v>
      </c>
    </row>
    <row r="5420" spans="1:3" x14ac:dyDescent="0.3">
      <c r="A5420">
        <v>129197</v>
      </c>
      <c r="B5420" t="s">
        <v>5</v>
      </c>
      <c r="C5420" s="2">
        <v>44342.955285576922</v>
      </c>
    </row>
    <row r="5421" spans="1:3" x14ac:dyDescent="0.3">
      <c r="A5421">
        <v>129199</v>
      </c>
      <c r="B5421" t="s">
        <v>2</v>
      </c>
      <c r="C5421" s="2">
        <v>44421.310684116805</v>
      </c>
    </row>
    <row r="5422" spans="1:3" x14ac:dyDescent="0.3">
      <c r="A5422">
        <v>129232</v>
      </c>
      <c r="B5422" t="s">
        <v>5</v>
      </c>
      <c r="C5422" s="2">
        <v>44317.658903632473</v>
      </c>
    </row>
    <row r="5423" spans="1:3" x14ac:dyDescent="0.3">
      <c r="A5423">
        <v>129237</v>
      </c>
      <c r="B5423" t="s">
        <v>7</v>
      </c>
      <c r="C5423" s="2">
        <v>44343.021309829062</v>
      </c>
    </row>
    <row r="5424" spans="1:3" x14ac:dyDescent="0.3">
      <c r="A5424">
        <v>129254</v>
      </c>
      <c r="B5424" t="s">
        <v>5</v>
      </c>
      <c r="C5424" s="2">
        <v>44337.761796688028</v>
      </c>
    </row>
    <row r="5425" spans="1:3" x14ac:dyDescent="0.3">
      <c r="A5425">
        <v>129259</v>
      </c>
      <c r="B5425" t="s">
        <v>9</v>
      </c>
      <c r="C5425" s="2">
        <v>44359.142383689461</v>
      </c>
    </row>
    <row r="5426" spans="1:3" x14ac:dyDescent="0.3">
      <c r="A5426">
        <v>129315</v>
      </c>
      <c r="B5426" t="s">
        <v>5</v>
      </c>
      <c r="C5426" s="2">
        <v>44308.413556659551</v>
      </c>
    </row>
    <row r="5427" spans="1:3" x14ac:dyDescent="0.3">
      <c r="A5427">
        <v>129356</v>
      </c>
      <c r="B5427" t="s">
        <v>7</v>
      </c>
      <c r="C5427" s="2">
        <v>44327.392534864674</v>
      </c>
    </row>
    <row r="5428" spans="1:3" x14ac:dyDescent="0.3">
      <c r="A5428">
        <v>129378</v>
      </c>
      <c r="B5428" t="s">
        <v>3</v>
      </c>
      <c r="C5428" s="2">
        <v>44346.732262891739</v>
      </c>
    </row>
    <row r="5429" spans="1:3" x14ac:dyDescent="0.3">
      <c r="A5429">
        <v>129395</v>
      </c>
      <c r="B5429" t="s">
        <v>3</v>
      </c>
      <c r="C5429" s="2">
        <v>44310.61332631766</v>
      </c>
    </row>
    <row r="5430" spans="1:3" x14ac:dyDescent="0.3">
      <c r="A5430">
        <v>129479</v>
      </c>
      <c r="B5430" t="s">
        <v>11</v>
      </c>
      <c r="C5430" s="2">
        <v>44373.934229309118</v>
      </c>
    </row>
    <row r="5431" spans="1:3" x14ac:dyDescent="0.3">
      <c r="A5431">
        <v>129487</v>
      </c>
      <c r="B5431" t="s">
        <v>3</v>
      </c>
      <c r="C5431" s="2">
        <v>44403.412591096865</v>
      </c>
    </row>
    <row r="5432" spans="1:3" x14ac:dyDescent="0.3">
      <c r="A5432">
        <v>129488</v>
      </c>
      <c r="B5432" t="s">
        <v>5</v>
      </c>
      <c r="C5432" s="2">
        <v>44402.942934900289</v>
      </c>
    </row>
    <row r="5433" spans="1:3" x14ac:dyDescent="0.3">
      <c r="A5433">
        <v>129525</v>
      </c>
      <c r="B5433" t="s">
        <v>3</v>
      </c>
      <c r="C5433" s="2">
        <v>44371.920249715098</v>
      </c>
    </row>
    <row r="5434" spans="1:3" x14ac:dyDescent="0.3">
      <c r="A5434">
        <v>129526</v>
      </c>
      <c r="B5434" t="s">
        <v>2</v>
      </c>
      <c r="C5434" s="2">
        <v>44375.589795975786</v>
      </c>
    </row>
    <row r="5435" spans="1:3" x14ac:dyDescent="0.3">
      <c r="A5435">
        <v>129528</v>
      </c>
      <c r="B5435" t="s">
        <v>5</v>
      </c>
      <c r="C5435" s="2">
        <v>44312.734225890315</v>
      </c>
    </row>
    <row r="5436" spans="1:3" x14ac:dyDescent="0.3">
      <c r="A5436">
        <v>129533</v>
      </c>
      <c r="B5436" t="s">
        <v>2</v>
      </c>
      <c r="C5436" s="2">
        <v>44293.802756339028</v>
      </c>
    </row>
    <row r="5437" spans="1:3" x14ac:dyDescent="0.3">
      <c r="A5437">
        <v>129537</v>
      </c>
      <c r="B5437" t="s">
        <v>7</v>
      </c>
      <c r="C5437" s="2">
        <v>44305.555601531334</v>
      </c>
    </row>
    <row r="5438" spans="1:3" x14ac:dyDescent="0.3">
      <c r="A5438">
        <v>129538</v>
      </c>
      <c r="B5438" t="s">
        <v>18</v>
      </c>
      <c r="C5438" s="2">
        <v>44323.259218162399</v>
      </c>
    </row>
    <row r="5439" spans="1:3" x14ac:dyDescent="0.3">
      <c r="A5439">
        <v>129556</v>
      </c>
      <c r="B5439" t="s">
        <v>7</v>
      </c>
      <c r="C5439" s="2">
        <v>44308.154475641022</v>
      </c>
    </row>
    <row r="5440" spans="1:3" x14ac:dyDescent="0.3">
      <c r="A5440">
        <v>129568</v>
      </c>
      <c r="B5440" t="s">
        <v>2</v>
      </c>
      <c r="C5440" s="2">
        <v>44346.993930270655</v>
      </c>
    </row>
    <row r="5441" spans="1:3" x14ac:dyDescent="0.3">
      <c r="A5441">
        <v>129636</v>
      </c>
      <c r="B5441" t="s">
        <v>6</v>
      </c>
      <c r="C5441" s="2">
        <v>44374.978897400288</v>
      </c>
    </row>
    <row r="5442" spans="1:3" x14ac:dyDescent="0.3">
      <c r="A5442">
        <v>129649</v>
      </c>
      <c r="B5442" t="s">
        <v>2</v>
      </c>
      <c r="C5442" s="2">
        <v>44299.158316631052</v>
      </c>
    </row>
    <row r="5443" spans="1:3" x14ac:dyDescent="0.3">
      <c r="A5443">
        <v>129654</v>
      </c>
      <c r="B5443" t="s">
        <v>6</v>
      </c>
      <c r="C5443" s="2">
        <v>44309.404688319089</v>
      </c>
    </row>
    <row r="5444" spans="1:3" x14ac:dyDescent="0.3">
      <c r="A5444">
        <v>129695</v>
      </c>
      <c r="B5444" t="s">
        <v>3</v>
      </c>
      <c r="C5444" s="2">
        <v>44305.369989102568</v>
      </c>
    </row>
    <row r="5445" spans="1:3" x14ac:dyDescent="0.3">
      <c r="A5445">
        <v>129700</v>
      </c>
      <c r="B5445" t="s">
        <v>5</v>
      </c>
      <c r="C5445" s="2">
        <v>44296.564858262107</v>
      </c>
    </row>
    <row r="5446" spans="1:3" x14ac:dyDescent="0.3">
      <c r="A5446">
        <v>129811</v>
      </c>
      <c r="B5446" t="s">
        <v>2</v>
      </c>
      <c r="C5446" s="2">
        <v>44387.63532877493</v>
      </c>
    </row>
    <row r="5447" spans="1:3" x14ac:dyDescent="0.3">
      <c r="A5447">
        <v>129839</v>
      </c>
      <c r="B5447" t="s">
        <v>2</v>
      </c>
      <c r="C5447" s="2">
        <v>44342.824643198008</v>
      </c>
    </row>
    <row r="5448" spans="1:3" x14ac:dyDescent="0.3">
      <c r="A5448">
        <v>129844</v>
      </c>
      <c r="B5448" t="s">
        <v>10</v>
      </c>
      <c r="C5448" s="2">
        <v>44410.741384366105</v>
      </c>
    </row>
    <row r="5449" spans="1:3" x14ac:dyDescent="0.3">
      <c r="A5449">
        <v>129872</v>
      </c>
      <c r="B5449" t="s">
        <v>7</v>
      </c>
      <c r="C5449" s="2">
        <v>44343.645565206549</v>
      </c>
    </row>
    <row r="5450" spans="1:3" x14ac:dyDescent="0.3">
      <c r="A5450">
        <v>129879</v>
      </c>
      <c r="B5450" t="s">
        <v>2</v>
      </c>
      <c r="C5450" s="2">
        <v>44315.191597186611</v>
      </c>
    </row>
    <row r="5451" spans="1:3" x14ac:dyDescent="0.3">
      <c r="A5451">
        <v>129915</v>
      </c>
      <c r="B5451" t="s">
        <v>17</v>
      </c>
      <c r="C5451" s="2">
        <v>44322.831564102569</v>
      </c>
    </row>
    <row r="5452" spans="1:3" x14ac:dyDescent="0.3">
      <c r="A5452">
        <v>129925</v>
      </c>
      <c r="B5452" t="s">
        <v>16</v>
      </c>
      <c r="C5452" s="2">
        <v>44360.10486566952</v>
      </c>
    </row>
    <row r="5453" spans="1:3" x14ac:dyDescent="0.3">
      <c r="A5453">
        <v>129933</v>
      </c>
      <c r="B5453" t="s">
        <v>7</v>
      </c>
      <c r="C5453" s="2">
        <v>44394.560349287749</v>
      </c>
    </row>
    <row r="5454" spans="1:3" x14ac:dyDescent="0.3">
      <c r="A5454">
        <v>129934</v>
      </c>
      <c r="B5454" t="s">
        <v>2</v>
      </c>
      <c r="C5454" s="2">
        <v>44341.308435612533</v>
      </c>
    </row>
    <row r="5455" spans="1:3" x14ac:dyDescent="0.3">
      <c r="A5455">
        <v>129936</v>
      </c>
      <c r="B5455" t="s">
        <v>3</v>
      </c>
      <c r="C5455" s="2">
        <v>44341.018922186609</v>
      </c>
    </row>
    <row r="5456" spans="1:3" x14ac:dyDescent="0.3">
      <c r="A5456">
        <v>129965</v>
      </c>
      <c r="B5456" t="s">
        <v>17</v>
      </c>
      <c r="C5456" s="2">
        <v>44415.168553703705</v>
      </c>
    </row>
    <row r="5457" spans="1:3" x14ac:dyDescent="0.3">
      <c r="A5457">
        <v>130017</v>
      </c>
      <c r="B5457" t="s">
        <v>7</v>
      </c>
      <c r="C5457" s="2">
        <v>44380.200566168089</v>
      </c>
    </row>
    <row r="5458" spans="1:3" x14ac:dyDescent="0.3">
      <c r="A5458">
        <v>130070</v>
      </c>
      <c r="B5458" t="s">
        <v>2</v>
      </c>
      <c r="C5458" s="2">
        <v>44377.25714163106</v>
      </c>
    </row>
    <row r="5459" spans="1:3" x14ac:dyDescent="0.3">
      <c r="A5459">
        <v>130087</v>
      </c>
      <c r="B5459" t="s">
        <v>2</v>
      </c>
      <c r="C5459" s="2">
        <v>44375.97573165955</v>
      </c>
    </row>
    <row r="5460" spans="1:3" x14ac:dyDescent="0.3">
      <c r="A5460">
        <v>130149</v>
      </c>
      <c r="B5460" t="s">
        <v>5</v>
      </c>
      <c r="C5460" s="2">
        <v>44299.365270797723</v>
      </c>
    </row>
    <row r="5461" spans="1:3" x14ac:dyDescent="0.3">
      <c r="A5461">
        <v>130233</v>
      </c>
      <c r="B5461" t="s">
        <v>7</v>
      </c>
      <c r="C5461" s="2">
        <v>44346.95275665955</v>
      </c>
    </row>
    <row r="5462" spans="1:3" x14ac:dyDescent="0.3">
      <c r="A5462">
        <v>130262</v>
      </c>
      <c r="B5462" t="s">
        <v>2</v>
      </c>
      <c r="C5462" s="2">
        <v>44345.304857549854</v>
      </c>
    </row>
    <row r="5463" spans="1:3" x14ac:dyDescent="0.3">
      <c r="A5463">
        <v>130276</v>
      </c>
      <c r="B5463" t="s">
        <v>5</v>
      </c>
      <c r="C5463" s="2">
        <v>44375.928224180912</v>
      </c>
    </row>
    <row r="5464" spans="1:3" x14ac:dyDescent="0.3">
      <c r="A5464">
        <v>130282</v>
      </c>
      <c r="B5464" t="s">
        <v>2</v>
      </c>
      <c r="C5464" s="2">
        <v>44356.288474287758</v>
      </c>
    </row>
    <row r="5465" spans="1:3" x14ac:dyDescent="0.3">
      <c r="A5465">
        <v>130297</v>
      </c>
      <c r="B5465" t="s">
        <v>2</v>
      </c>
      <c r="C5465" s="2">
        <v>44371.493503846155</v>
      </c>
    </row>
    <row r="5466" spans="1:3" x14ac:dyDescent="0.3">
      <c r="A5466">
        <v>130315</v>
      </c>
      <c r="B5466" t="s">
        <v>7</v>
      </c>
      <c r="C5466" s="2">
        <v>44385.135922115383</v>
      </c>
    </row>
    <row r="5467" spans="1:3" x14ac:dyDescent="0.3">
      <c r="A5467">
        <v>130344</v>
      </c>
      <c r="B5467" t="s">
        <v>3</v>
      </c>
      <c r="C5467" s="2">
        <v>44290.936139921658</v>
      </c>
    </row>
    <row r="5468" spans="1:3" x14ac:dyDescent="0.3">
      <c r="A5468">
        <v>130357</v>
      </c>
      <c r="B5468" t="s">
        <v>5</v>
      </c>
      <c r="C5468" s="2">
        <v>44373.470096652418</v>
      </c>
    </row>
    <row r="5469" spans="1:3" x14ac:dyDescent="0.3">
      <c r="A5469">
        <v>130370</v>
      </c>
      <c r="B5469" t="s">
        <v>5</v>
      </c>
      <c r="C5469" s="2">
        <v>44313.658803632476</v>
      </c>
    </row>
    <row r="5470" spans="1:3" x14ac:dyDescent="0.3">
      <c r="A5470">
        <v>130384</v>
      </c>
      <c r="B5470" t="s">
        <v>5</v>
      </c>
      <c r="C5470" s="2">
        <v>44295.602792058402</v>
      </c>
    </row>
    <row r="5471" spans="1:3" x14ac:dyDescent="0.3">
      <c r="A5471">
        <v>130389</v>
      </c>
      <c r="B5471" t="s">
        <v>2</v>
      </c>
      <c r="C5471" s="2">
        <v>44385.829185363255</v>
      </c>
    </row>
    <row r="5472" spans="1:3" x14ac:dyDescent="0.3">
      <c r="A5472">
        <v>130397</v>
      </c>
      <c r="B5472" t="s">
        <v>2</v>
      </c>
      <c r="C5472" s="2">
        <v>44308.458990491461</v>
      </c>
    </row>
    <row r="5473" spans="1:3" x14ac:dyDescent="0.3">
      <c r="A5473">
        <v>130414</v>
      </c>
      <c r="B5473" t="s">
        <v>7</v>
      </c>
      <c r="C5473" s="2">
        <v>44312.550100605418</v>
      </c>
    </row>
    <row r="5474" spans="1:3" x14ac:dyDescent="0.3">
      <c r="A5474">
        <v>130418</v>
      </c>
      <c r="B5474" t="s">
        <v>16</v>
      </c>
      <c r="C5474" s="2">
        <v>44294.961561039891</v>
      </c>
    </row>
    <row r="5475" spans="1:3" x14ac:dyDescent="0.3">
      <c r="A5475">
        <v>130479</v>
      </c>
      <c r="B5475" t="s">
        <v>8</v>
      </c>
      <c r="C5475" s="2">
        <v>44302.727677635325</v>
      </c>
    </row>
    <row r="5476" spans="1:3" x14ac:dyDescent="0.3">
      <c r="A5476">
        <v>130497</v>
      </c>
      <c r="B5476" t="s">
        <v>3</v>
      </c>
      <c r="C5476" s="2">
        <v>44346.659729095438</v>
      </c>
    </row>
    <row r="5477" spans="1:3" x14ac:dyDescent="0.3">
      <c r="A5477">
        <v>130536</v>
      </c>
      <c r="B5477" t="s">
        <v>3</v>
      </c>
      <c r="C5477" s="2">
        <v>44304.854663853272</v>
      </c>
    </row>
    <row r="5478" spans="1:3" x14ac:dyDescent="0.3">
      <c r="A5478">
        <v>130562</v>
      </c>
      <c r="B5478" t="s">
        <v>2</v>
      </c>
      <c r="C5478" s="2">
        <v>44308.3702869302</v>
      </c>
    </row>
    <row r="5479" spans="1:3" x14ac:dyDescent="0.3">
      <c r="A5479">
        <v>130563</v>
      </c>
      <c r="B5479" t="s">
        <v>6</v>
      </c>
      <c r="C5479" s="2">
        <v>44340.557308262105</v>
      </c>
    </row>
    <row r="5480" spans="1:3" x14ac:dyDescent="0.3">
      <c r="A5480">
        <v>130617</v>
      </c>
      <c r="B5480" t="s">
        <v>5</v>
      </c>
      <c r="C5480" s="2">
        <v>44402.948193447293</v>
      </c>
    </row>
    <row r="5481" spans="1:3" x14ac:dyDescent="0.3">
      <c r="A5481">
        <v>130654</v>
      </c>
      <c r="B5481" t="s">
        <v>7</v>
      </c>
      <c r="C5481" s="2">
        <v>44297.959418447288</v>
      </c>
    </row>
    <row r="5482" spans="1:3" x14ac:dyDescent="0.3">
      <c r="A5482">
        <v>130681</v>
      </c>
      <c r="B5482" t="s">
        <v>5</v>
      </c>
      <c r="C5482" s="2">
        <v>44303.084431445866</v>
      </c>
    </row>
    <row r="5483" spans="1:3" x14ac:dyDescent="0.3">
      <c r="A5483">
        <v>130709</v>
      </c>
      <c r="B5483" t="s">
        <v>5</v>
      </c>
      <c r="C5483" s="2">
        <v>44343.750356873221</v>
      </c>
    </row>
    <row r="5484" spans="1:3" x14ac:dyDescent="0.3">
      <c r="A5484">
        <v>130731</v>
      </c>
      <c r="B5484" t="s">
        <v>2</v>
      </c>
      <c r="C5484" s="2">
        <v>44347.998912927353</v>
      </c>
    </row>
    <row r="5485" spans="1:3" x14ac:dyDescent="0.3">
      <c r="A5485">
        <v>130732</v>
      </c>
      <c r="B5485" t="s">
        <v>2</v>
      </c>
      <c r="C5485" s="2">
        <v>44313.530195049854</v>
      </c>
    </row>
    <row r="5486" spans="1:3" x14ac:dyDescent="0.3">
      <c r="A5486">
        <v>130736</v>
      </c>
      <c r="B5486" t="s">
        <v>2</v>
      </c>
      <c r="C5486" s="2">
        <v>44298.526351816239</v>
      </c>
    </row>
    <row r="5487" spans="1:3" x14ac:dyDescent="0.3">
      <c r="A5487">
        <v>130777</v>
      </c>
      <c r="B5487" t="s">
        <v>5</v>
      </c>
      <c r="C5487" s="2">
        <v>44396.198446652423</v>
      </c>
    </row>
    <row r="5488" spans="1:3" x14ac:dyDescent="0.3">
      <c r="A5488">
        <v>130798</v>
      </c>
      <c r="B5488" t="s">
        <v>5</v>
      </c>
      <c r="C5488" s="2">
        <v>44333.028889743589</v>
      </c>
    </row>
    <row r="5489" spans="1:3" x14ac:dyDescent="0.3">
      <c r="A5489">
        <v>130862</v>
      </c>
      <c r="B5489" t="s">
        <v>8</v>
      </c>
      <c r="C5489" s="2">
        <v>44375.089694373222</v>
      </c>
    </row>
    <row r="5490" spans="1:3" x14ac:dyDescent="0.3">
      <c r="A5490">
        <v>130864</v>
      </c>
      <c r="B5490" t="s">
        <v>5</v>
      </c>
      <c r="C5490" s="2">
        <v>44372.453218198003</v>
      </c>
    </row>
    <row r="5491" spans="1:3" x14ac:dyDescent="0.3">
      <c r="A5491">
        <v>130896</v>
      </c>
      <c r="B5491" t="s">
        <v>2</v>
      </c>
      <c r="C5491" s="2">
        <v>44374.752974928771</v>
      </c>
    </row>
    <row r="5492" spans="1:3" x14ac:dyDescent="0.3">
      <c r="A5492">
        <v>130900</v>
      </c>
      <c r="B5492" t="s">
        <v>3</v>
      </c>
      <c r="C5492" s="2">
        <v>44342.783753169519</v>
      </c>
    </row>
    <row r="5493" spans="1:3" x14ac:dyDescent="0.3">
      <c r="A5493">
        <v>130913</v>
      </c>
      <c r="B5493" t="s">
        <v>2</v>
      </c>
      <c r="C5493" s="2">
        <v>44392.1320593661</v>
      </c>
    </row>
    <row r="5494" spans="1:3" x14ac:dyDescent="0.3">
      <c r="A5494">
        <v>130919</v>
      </c>
      <c r="B5494" t="s">
        <v>2</v>
      </c>
      <c r="C5494" s="2">
        <v>44307.431928383194</v>
      </c>
    </row>
    <row r="5495" spans="1:3" x14ac:dyDescent="0.3">
      <c r="A5495">
        <v>130933</v>
      </c>
      <c r="B5495" t="s">
        <v>5</v>
      </c>
      <c r="C5495" s="2">
        <v>44346.71197653134</v>
      </c>
    </row>
    <row r="5496" spans="1:3" x14ac:dyDescent="0.3">
      <c r="A5496">
        <v>130942</v>
      </c>
      <c r="B5496" t="s">
        <v>7</v>
      </c>
      <c r="C5496" s="2">
        <v>44339.767519586894</v>
      </c>
    </row>
    <row r="5497" spans="1:3" x14ac:dyDescent="0.3">
      <c r="A5497">
        <v>130943</v>
      </c>
      <c r="B5497" t="s">
        <v>7</v>
      </c>
      <c r="C5497" s="2">
        <v>44373.943476923079</v>
      </c>
    </row>
    <row r="5498" spans="1:3" x14ac:dyDescent="0.3">
      <c r="A5498">
        <v>130944</v>
      </c>
      <c r="B5498" t="s">
        <v>2</v>
      </c>
      <c r="C5498" s="2">
        <v>44374.561647364673</v>
      </c>
    </row>
    <row r="5499" spans="1:3" x14ac:dyDescent="0.3">
      <c r="A5499">
        <v>130967</v>
      </c>
      <c r="B5499" t="s">
        <v>14</v>
      </c>
      <c r="C5499" s="2">
        <v>44350.538760505697</v>
      </c>
    </row>
    <row r="5500" spans="1:3" x14ac:dyDescent="0.3">
      <c r="A5500">
        <v>131007</v>
      </c>
      <c r="B5500" t="s">
        <v>2</v>
      </c>
      <c r="C5500" s="2">
        <v>44309.739287464385</v>
      </c>
    </row>
    <row r="5501" spans="1:3" x14ac:dyDescent="0.3">
      <c r="A5501">
        <v>131031</v>
      </c>
      <c r="B5501" t="s">
        <v>5</v>
      </c>
      <c r="C5501" s="2">
        <v>44367.817562215103</v>
      </c>
    </row>
    <row r="5502" spans="1:3" x14ac:dyDescent="0.3">
      <c r="A5502">
        <v>131065</v>
      </c>
      <c r="B5502" t="s">
        <v>2</v>
      </c>
      <c r="C5502" s="2">
        <v>44298.049213141028</v>
      </c>
    </row>
    <row r="5503" spans="1:3" x14ac:dyDescent="0.3">
      <c r="A5503">
        <v>131066</v>
      </c>
      <c r="B5503" t="s">
        <v>2</v>
      </c>
      <c r="C5503" s="2">
        <v>44380.959821225071</v>
      </c>
    </row>
    <row r="5504" spans="1:3" x14ac:dyDescent="0.3">
      <c r="A5504">
        <v>131149</v>
      </c>
      <c r="B5504" t="s">
        <v>5</v>
      </c>
      <c r="C5504" s="2">
        <v>44312.745506410254</v>
      </c>
    </row>
    <row r="5505" spans="1:3" x14ac:dyDescent="0.3">
      <c r="A5505">
        <v>131212</v>
      </c>
      <c r="B5505" t="s">
        <v>7</v>
      </c>
      <c r="C5505" s="2">
        <v>44312.569700676642</v>
      </c>
    </row>
    <row r="5506" spans="1:3" x14ac:dyDescent="0.3">
      <c r="A5506">
        <v>131222</v>
      </c>
      <c r="B5506" t="s">
        <v>5</v>
      </c>
      <c r="C5506" s="2">
        <v>44375.54631866097</v>
      </c>
    </row>
    <row r="5507" spans="1:3" x14ac:dyDescent="0.3">
      <c r="A5507">
        <v>131268</v>
      </c>
      <c r="B5507" t="s">
        <v>2</v>
      </c>
      <c r="C5507" s="2">
        <v>44341.22892332622</v>
      </c>
    </row>
    <row r="5508" spans="1:3" x14ac:dyDescent="0.3">
      <c r="A5508">
        <v>131289</v>
      </c>
      <c r="B5508" t="s">
        <v>9</v>
      </c>
      <c r="C5508" s="2">
        <v>44343.847275142456</v>
      </c>
    </row>
    <row r="5509" spans="1:3" x14ac:dyDescent="0.3">
      <c r="A5509">
        <v>131304</v>
      </c>
      <c r="B5509" t="s">
        <v>7</v>
      </c>
      <c r="C5509" s="2">
        <v>44344.72386891026</v>
      </c>
    </row>
    <row r="5510" spans="1:3" x14ac:dyDescent="0.3">
      <c r="A5510">
        <v>131319</v>
      </c>
      <c r="B5510" t="s">
        <v>3</v>
      </c>
      <c r="C5510" s="2">
        <v>44382.9605284188</v>
      </c>
    </row>
    <row r="5511" spans="1:3" x14ac:dyDescent="0.3">
      <c r="A5511">
        <v>131323</v>
      </c>
      <c r="B5511" t="s">
        <v>2</v>
      </c>
      <c r="C5511" s="2">
        <v>44377.205197186609</v>
      </c>
    </row>
    <row r="5512" spans="1:3" x14ac:dyDescent="0.3">
      <c r="A5512">
        <v>131347</v>
      </c>
      <c r="B5512" t="s">
        <v>3</v>
      </c>
      <c r="C5512" s="2">
        <v>44373.490510754993</v>
      </c>
    </row>
    <row r="5513" spans="1:3" x14ac:dyDescent="0.3">
      <c r="A5513">
        <v>131361</v>
      </c>
      <c r="B5513" t="s">
        <v>12</v>
      </c>
      <c r="C5513" s="2">
        <v>44407.89272841881</v>
      </c>
    </row>
    <row r="5514" spans="1:3" x14ac:dyDescent="0.3">
      <c r="A5514">
        <v>131374</v>
      </c>
      <c r="B5514" t="s">
        <v>15</v>
      </c>
      <c r="C5514" s="2">
        <v>44343.935361289172</v>
      </c>
    </row>
    <row r="5515" spans="1:3" x14ac:dyDescent="0.3">
      <c r="A5515">
        <v>131402</v>
      </c>
      <c r="B5515" t="s">
        <v>7</v>
      </c>
      <c r="C5515" s="2">
        <v>44340.955158475786</v>
      </c>
    </row>
    <row r="5516" spans="1:3" x14ac:dyDescent="0.3">
      <c r="A5516">
        <v>131467</v>
      </c>
      <c r="B5516" t="s">
        <v>2</v>
      </c>
      <c r="C5516" s="2">
        <v>44341.029605270654</v>
      </c>
    </row>
    <row r="5517" spans="1:3" x14ac:dyDescent="0.3">
      <c r="A5517">
        <v>131472</v>
      </c>
      <c r="B5517" t="s">
        <v>6</v>
      </c>
      <c r="C5517" s="2">
        <v>44310.241135398865</v>
      </c>
    </row>
    <row r="5518" spans="1:3" x14ac:dyDescent="0.3">
      <c r="A5518">
        <v>131570</v>
      </c>
      <c r="B5518" t="s">
        <v>2</v>
      </c>
      <c r="C5518" s="2">
        <v>44345.228637215099</v>
      </c>
    </row>
    <row r="5519" spans="1:3" x14ac:dyDescent="0.3">
      <c r="A5519">
        <v>131620</v>
      </c>
      <c r="B5519" t="s">
        <v>5</v>
      </c>
      <c r="C5519" s="2">
        <v>44346.532429309118</v>
      </c>
    </row>
    <row r="5520" spans="1:3" x14ac:dyDescent="0.3">
      <c r="A5520">
        <v>131622</v>
      </c>
      <c r="B5520" t="s">
        <v>20</v>
      </c>
      <c r="C5520" s="2">
        <v>44310.337392307694</v>
      </c>
    </row>
    <row r="5521" spans="1:3" x14ac:dyDescent="0.3">
      <c r="A5521">
        <v>131635</v>
      </c>
      <c r="B5521" t="s">
        <v>3</v>
      </c>
      <c r="C5521" s="2">
        <v>44373.108448967236</v>
      </c>
    </row>
    <row r="5522" spans="1:3" x14ac:dyDescent="0.3">
      <c r="A5522">
        <v>131646</v>
      </c>
      <c r="B5522" t="s">
        <v>5</v>
      </c>
      <c r="C5522" s="2">
        <v>44359.880189529918</v>
      </c>
    </row>
    <row r="5523" spans="1:3" x14ac:dyDescent="0.3">
      <c r="A5523">
        <v>131658</v>
      </c>
      <c r="B5523" t="s">
        <v>3</v>
      </c>
      <c r="C5523" s="2">
        <v>44376.050651531339</v>
      </c>
    </row>
    <row r="5524" spans="1:3" x14ac:dyDescent="0.3">
      <c r="A5524">
        <v>131723</v>
      </c>
      <c r="B5524" t="s">
        <v>6</v>
      </c>
      <c r="C5524" s="2">
        <v>44307.693326317662</v>
      </c>
    </row>
    <row r="5525" spans="1:3" x14ac:dyDescent="0.3">
      <c r="A5525">
        <v>131730</v>
      </c>
      <c r="B5525" t="s">
        <v>2</v>
      </c>
      <c r="C5525" s="2">
        <v>44309.183858511395</v>
      </c>
    </row>
    <row r="5526" spans="1:3" x14ac:dyDescent="0.3">
      <c r="A5526">
        <v>131732</v>
      </c>
      <c r="B5526" t="s">
        <v>6</v>
      </c>
      <c r="C5526" s="2">
        <v>44342.766697150997</v>
      </c>
    </row>
    <row r="5527" spans="1:3" x14ac:dyDescent="0.3">
      <c r="A5527">
        <v>131803</v>
      </c>
      <c r="B5527" t="s">
        <v>9</v>
      </c>
      <c r="C5527" s="2">
        <v>44344.9574031339</v>
      </c>
    </row>
    <row r="5528" spans="1:3" x14ac:dyDescent="0.3">
      <c r="A5528">
        <v>131820</v>
      </c>
      <c r="B5528" t="s">
        <v>3</v>
      </c>
      <c r="C5528" s="2">
        <v>44310.0676434829</v>
      </c>
    </row>
    <row r="5529" spans="1:3" x14ac:dyDescent="0.3">
      <c r="A5529">
        <v>131935</v>
      </c>
      <c r="B5529" t="s">
        <v>2</v>
      </c>
      <c r="C5529" s="2">
        <v>44292.629551780628</v>
      </c>
    </row>
    <row r="5530" spans="1:3" x14ac:dyDescent="0.3">
      <c r="A5530">
        <v>131944</v>
      </c>
      <c r="B5530" t="s">
        <v>2</v>
      </c>
      <c r="C5530" s="2">
        <v>44401.947152955843</v>
      </c>
    </row>
    <row r="5531" spans="1:3" x14ac:dyDescent="0.3">
      <c r="A5531">
        <v>131951</v>
      </c>
      <c r="B5531" t="s">
        <v>5</v>
      </c>
      <c r="C5531" s="2">
        <v>44339.780158012822</v>
      </c>
    </row>
    <row r="5532" spans="1:3" x14ac:dyDescent="0.3">
      <c r="A5532">
        <v>131965</v>
      </c>
      <c r="B5532" t="s">
        <v>7</v>
      </c>
      <c r="C5532" s="2">
        <v>44312.463976816238</v>
      </c>
    </row>
    <row r="5533" spans="1:3" x14ac:dyDescent="0.3">
      <c r="A5533">
        <v>131966</v>
      </c>
      <c r="B5533" t="s">
        <v>2</v>
      </c>
      <c r="C5533" s="2">
        <v>44341.942931659549</v>
      </c>
    </row>
    <row r="5534" spans="1:3" x14ac:dyDescent="0.3">
      <c r="A5534">
        <v>131988</v>
      </c>
      <c r="B5534" t="s">
        <v>7</v>
      </c>
      <c r="C5534" s="2">
        <v>44311.937863817657</v>
      </c>
    </row>
    <row r="5535" spans="1:3" x14ac:dyDescent="0.3">
      <c r="A5535">
        <v>132001</v>
      </c>
      <c r="B5535" t="s">
        <v>2</v>
      </c>
      <c r="C5535" s="2">
        <v>44307.140740633906</v>
      </c>
    </row>
    <row r="5536" spans="1:3" x14ac:dyDescent="0.3">
      <c r="A5536">
        <v>132047</v>
      </c>
      <c r="B5536" t="s">
        <v>2</v>
      </c>
      <c r="C5536" s="2">
        <v>44343.957241595439</v>
      </c>
    </row>
    <row r="5537" spans="1:3" x14ac:dyDescent="0.3">
      <c r="A5537">
        <v>132055</v>
      </c>
      <c r="B5537" t="s">
        <v>20</v>
      </c>
      <c r="C5537" s="2">
        <v>44324.022785113957</v>
      </c>
    </row>
    <row r="5538" spans="1:3" x14ac:dyDescent="0.3">
      <c r="A5538">
        <v>132064</v>
      </c>
      <c r="B5538" t="s">
        <v>2</v>
      </c>
      <c r="C5538" s="2">
        <v>44398.785894586894</v>
      </c>
    </row>
    <row r="5539" spans="1:3" x14ac:dyDescent="0.3">
      <c r="A5539">
        <v>132095</v>
      </c>
      <c r="B5539" t="s">
        <v>4</v>
      </c>
      <c r="C5539" s="2">
        <v>44406.967362927346</v>
      </c>
    </row>
    <row r="5540" spans="1:3" x14ac:dyDescent="0.3">
      <c r="A5540">
        <v>132108</v>
      </c>
      <c r="B5540" t="s">
        <v>5</v>
      </c>
      <c r="C5540" s="2">
        <v>44315.598431873223</v>
      </c>
    </row>
    <row r="5541" spans="1:3" x14ac:dyDescent="0.3">
      <c r="A5541">
        <v>132118</v>
      </c>
      <c r="B5541" t="s">
        <v>3</v>
      </c>
      <c r="C5541" s="2">
        <v>44301.454840206556</v>
      </c>
    </row>
    <row r="5542" spans="1:3" x14ac:dyDescent="0.3">
      <c r="A5542">
        <v>132191</v>
      </c>
      <c r="B5542" t="s">
        <v>2</v>
      </c>
      <c r="C5542" s="2">
        <v>44309.689199252141</v>
      </c>
    </row>
    <row r="5543" spans="1:3" x14ac:dyDescent="0.3">
      <c r="A5543">
        <v>132270</v>
      </c>
      <c r="B5543" t="s">
        <v>2</v>
      </c>
      <c r="C5543" s="2">
        <v>44309.379922578344</v>
      </c>
    </row>
    <row r="5544" spans="1:3" x14ac:dyDescent="0.3">
      <c r="A5544">
        <v>132287</v>
      </c>
      <c r="B5544" t="s">
        <v>5</v>
      </c>
      <c r="C5544" s="2">
        <v>44315.241878596862</v>
      </c>
    </row>
    <row r="5545" spans="1:3" x14ac:dyDescent="0.3">
      <c r="A5545">
        <v>132293</v>
      </c>
      <c r="B5545" t="s">
        <v>7</v>
      </c>
      <c r="C5545" s="2">
        <v>44420.246616381773</v>
      </c>
    </row>
    <row r="5546" spans="1:3" x14ac:dyDescent="0.3">
      <c r="A5546">
        <v>132330</v>
      </c>
      <c r="B5546" t="s">
        <v>11</v>
      </c>
      <c r="C5546" s="2">
        <v>44374.358858974367</v>
      </c>
    </row>
    <row r="5547" spans="1:3" x14ac:dyDescent="0.3">
      <c r="A5547">
        <v>132341</v>
      </c>
      <c r="B5547" t="s">
        <v>2</v>
      </c>
      <c r="C5547" s="2">
        <v>44364.284384864673</v>
      </c>
    </row>
    <row r="5548" spans="1:3" x14ac:dyDescent="0.3">
      <c r="A5548">
        <v>132434</v>
      </c>
      <c r="B5548" t="s">
        <v>2</v>
      </c>
      <c r="C5548" s="2">
        <v>44302.400208297724</v>
      </c>
    </row>
    <row r="5549" spans="1:3" x14ac:dyDescent="0.3">
      <c r="A5549">
        <v>132476</v>
      </c>
      <c r="B5549" t="s">
        <v>2</v>
      </c>
      <c r="C5549" s="2">
        <v>44308.766683725065</v>
      </c>
    </row>
    <row r="5550" spans="1:3" x14ac:dyDescent="0.3">
      <c r="A5550">
        <v>132508</v>
      </c>
      <c r="B5550" t="s">
        <v>9</v>
      </c>
      <c r="C5550" s="2">
        <v>44388.490606873216</v>
      </c>
    </row>
    <row r="5551" spans="1:3" x14ac:dyDescent="0.3">
      <c r="A5551">
        <v>132513</v>
      </c>
      <c r="B5551" t="s">
        <v>2</v>
      </c>
      <c r="C5551" s="2">
        <v>44310.829868732195</v>
      </c>
    </row>
    <row r="5552" spans="1:3" x14ac:dyDescent="0.3">
      <c r="A5552">
        <v>132570</v>
      </c>
      <c r="B5552" t="s">
        <v>13</v>
      </c>
      <c r="C5552" s="2">
        <v>44352.20844323362</v>
      </c>
    </row>
    <row r="5553" spans="1:3" x14ac:dyDescent="0.3">
      <c r="A5553">
        <v>132575</v>
      </c>
      <c r="B5553" t="s">
        <v>3</v>
      </c>
      <c r="C5553" s="2">
        <v>44297.548514957271</v>
      </c>
    </row>
    <row r="5554" spans="1:3" x14ac:dyDescent="0.3">
      <c r="A5554">
        <v>132618</v>
      </c>
      <c r="B5554" t="s">
        <v>5</v>
      </c>
      <c r="C5554" s="2">
        <v>44372.215903596865</v>
      </c>
    </row>
    <row r="5555" spans="1:3" x14ac:dyDescent="0.3">
      <c r="A5555">
        <v>132632</v>
      </c>
      <c r="B5555" t="s">
        <v>2</v>
      </c>
      <c r="C5555" s="2">
        <v>44395.707839423078</v>
      </c>
    </row>
    <row r="5556" spans="1:3" x14ac:dyDescent="0.3">
      <c r="A5556">
        <v>132669</v>
      </c>
      <c r="B5556" t="s">
        <v>9</v>
      </c>
      <c r="C5556" s="2">
        <v>44342.96559462251</v>
      </c>
    </row>
    <row r="5557" spans="1:3" x14ac:dyDescent="0.3">
      <c r="A5557">
        <v>132806</v>
      </c>
      <c r="B5557" t="s">
        <v>3</v>
      </c>
      <c r="C5557" s="2">
        <v>44373.422239707979</v>
      </c>
    </row>
    <row r="5558" spans="1:3" x14ac:dyDescent="0.3">
      <c r="A5558">
        <v>132841</v>
      </c>
      <c r="B5558" t="s">
        <v>2</v>
      </c>
      <c r="C5558" s="2">
        <v>44304.956540669511</v>
      </c>
    </row>
    <row r="5559" spans="1:3" x14ac:dyDescent="0.3">
      <c r="A5559">
        <v>132871</v>
      </c>
      <c r="B5559" t="s">
        <v>7</v>
      </c>
      <c r="C5559" s="2">
        <v>44345.870583262113</v>
      </c>
    </row>
    <row r="5560" spans="1:3" x14ac:dyDescent="0.3">
      <c r="A5560">
        <v>132940</v>
      </c>
      <c r="B5560" t="s">
        <v>2</v>
      </c>
      <c r="C5560" s="2">
        <v>44344.566143198004</v>
      </c>
    </row>
    <row r="5561" spans="1:3" x14ac:dyDescent="0.3">
      <c r="A5561">
        <v>132961</v>
      </c>
      <c r="B5561" t="s">
        <v>7</v>
      </c>
      <c r="C5561" s="2">
        <v>44399.771438176642</v>
      </c>
    </row>
    <row r="5562" spans="1:3" x14ac:dyDescent="0.3">
      <c r="A5562">
        <v>133006</v>
      </c>
      <c r="B5562" t="s">
        <v>2</v>
      </c>
      <c r="C5562" s="2">
        <v>44288.518801317659</v>
      </c>
    </row>
    <row r="5563" spans="1:3" x14ac:dyDescent="0.3">
      <c r="A5563">
        <v>133016</v>
      </c>
      <c r="B5563" t="s">
        <v>2</v>
      </c>
      <c r="C5563" s="2">
        <v>44294.178641631057</v>
      </c>
    </row>
    <row r="5564" spans="1:3" x14ac:dyDescent="0.3">
      <c r="A5564">
        <v>133031</v>
      </c>
      <c r="B5564" t="s">
        <v>8</v>
      </c>
      <c r="C5564" s="2">
        <v>44340.42752845442</v>
      </c>
    </row>
    <row r="5565" spans="1:3" x14ac:dyDescent="0.3">
      <c r="A5565">
        <v>133045</v>
      </c>
      <c r="B5565" t="s">
        <v>7</v>
      </c>
      <c r="C5565" s="2">
        <v>44345.153240455846</v>
      </c>
    </row>
    <row r="5566" spans="1:3" x14ac:dyDescent="0.3">
      <c r="A5566">
        <v>133047</v>
      </c>
      <c r="B5566" t="s">
        <v>7</v>
      </c>
      <c r="C5566" s="2">
        <v>44307.667895299142</v>
      </c>
    </row>
    <row r="5567" spans="1:3" x14ac:dyDescent="0.3">
      <c r="A5567">
        <v>133083</v>
      </c>
      <c r="B5567" t="s">
        <v>5</v>
      </c>
      <c r="C5567" s="2">
        <v>44344.387593945874</v>
      </c>
    </row>
    <row r="5568" spans="1:3" x14ac:dyDescent="0.3">
      <c r="A5568">
        <v>133095</v>
      </c>
      <c r="B5568" t="s">
        <v>20</v>
      </c>
      <c r="C5568" s="2">
        <v>44308.505588782049</v>
      </c>
    </row>
    <row r="5569" spans="1:3" x14ac:dyDescent="0.3">
      <c r="A5569">
        <v>133121</v>
      </c>
      <c r="B5569" t="s">
        <v>2</v>
      </c>
      <c r="C5569" s="2">
        <v>44339.057154095441</v>
      </c>
    </row>
    <row r="5570" spans="1:3" x14ac:dyDescent="0.3">
      <c r="A5570">
        <v>133129</v>
      </c>
      <c r="B5570" t="s">
        <v>2</v>
      </c>
      <c r="C5570" s="2">
        <v>44286.209142770662</v>
      </c>
    </row>
    <row r="5571" spans="1:3" x14ac:dyDescent="0.3">
      <c r="A5571">
        <v>133193</v>
      </c>
      <c r="B5571" t="s">
        <v>3</v>
      </c>
      <c r="C5571" s="2">
        <v>44345.285592556982</v>
      </c>
    </row>
    <row r="5572" spans="1:3" x14ac:dyDescent="0.3">
      <c r="A5572">
        <v>133201</v>
      </c>
      <c r="B5572" t="s">
        <v>7</v>
      </c>
      <c r="C5572" s="2">
        <v>44373.808936965812</v>
      </c>
    </row>
    <row r="5573" spans="1:3" x14ac:dyDescent="0.3">
      <c r="A5573">
        <v>133209</v>
      </c>
      <c r="B5573" t="s">
        <v>2</v>
      </c>
      <c r="C5573" s="2">
        <v>44327.141987606839</v>
      </c>
    </row>
    <row r="5574" spans="1:3" x14ac:dyDescent="0.3">
      <c r="A5574">
        <v>133231</v>
      </c>
      <c r="B5574" t="s">
        <v>2</v>
      </c>
      <c r="C5574" s="2">
        <v>44305.151757514242</v>
      </c>
    </row>
    <row r="5575" spans="1:3" x14ac:dyDescent="0.3">
      <c r="A5575">
        <v>133277</v>
      </c>
      <c r="B5575" t="s">
        <v>2</v>
      </c>
      <c r="C5575" s="2">
        <v>44339.561555876069</v>
      </c>
    </row>
    <row r="5576" spans="1:3" x14ac:dyDescent="0.3">
      <c r="A5576">
        <v>133317</v>
      </c>
      <c r="B5576" t="s">
        <v>7</v>
      </c>
      <c r="C5576" s="2">
        <v>44308.835781410256</v>
      </c>
    </row>
    <row r="5577" spans="1:3" x14ac:dyDescent="0.3">
      <c r="A5577">
        <v>133330</v>
      </c>
      <c r="B5577" t="s">
        <v>5</v>
      </c>
      <c r="C5577" s="2">
        <v>44313.241798967239</v>
      </c>
    </row>
    <row r="5578" spans="1:3" x14ac:dyDescent="0.3">
      <c r="A5578">
        <v>133334</v>
      </c>
      <c r="B5578" t="s">
        <v>7</v>
      </c>
      <c r="C5578" s="2">
        <v>44340.908674465805</v>
      </c>
    </row>
    <row r="5579" spans="1:3" x14ac:dyDescent="0.3">
      <c r="A5579">
        <v>133358</v>
      </c>
      <c r="B5579" t="s">
        <v>2</v>
      </c>
      <c r="C5579" s="2">
        <v>44345.547576816236</v>
      </c>
    </row>
    <row r="5580" spans="1:3" x14ac:dyDescent="0.3">
      <c r="A5580">
        <v>133365</v>
      </c>
      <c r="B5580" t="s">
        <v>7</v>
      </c>
      <c r="C5580" s="2">
        <v>44371.770616595444</v>
      </c>
    </row>
    <row r="5581" spans="1:3" x14ac:dyDescent="0.3">
      <c r="A5581">
        <v>133368</v>
      </c>
      <c r="B5581" t="s">
        <v>9</v>
      </c>
      <c r="C5581" s="2">
        <v>44307.882763853275</v>
      </c>
    </row>
    <row r="5582" spans="1:3" x14ac:dyDescent="0.3">
      <c r="A5582">
        <v>133393</v>
      </c>
      <c r="B5582" t="s">
        <v>5</v>
      </c>
      <c r="C5582" s="2">
        <v>44372.295828133902</v>
      </c>
    </row>
    <row r="5583" spans="1:3" x14ac:dyDescent="0.3">
      <c r="A5583">
        <v>133402</v>
      </c>
      <c r="B5583" t="s">
        <v>2</v>
      </c>
      <c r="C5583" s="2">
        <v>44315.26610181624</v>
      </c>
    </row>
    <row r="5584" spans="1:3" x14ac:dyDescent="0.3">
      <c r="A5584">
        <v>133530</v>
      </c>
      <c r="B5584" t="s">
        <v>3</v>
      </c>
      <c r="C5584" s="2">
        <v>44296.021902029919</v>
      </c>
    </row>
    <row r="5585" spans="1:3" x14ac:dyDescent="0.3">
      <c r="A5585">
        <v>133555</v>
      </c>
      <c r="B5585" t="s">
        <v>5</v>
      </c>
      <c r="C5585" s="2">
        <v>44346.3073235755</v>
      </c>
    </row>
    <row r="5586" spans="1:3" x14ac:dyDescent="0.3">
      <c r="A5586">
        <v>133558</v>
      </c>
      <c r="B5586" t="s">
        <v>2</v>
      </c>
      <c r="C5586" s="2">
        <v>44333.507095121087</v>
      </c>
    </row>
    <row r="5587" spans="1:3" x14ac:dyDescent="0.3">
      <c r="A5587">
        <v>133594</v>
      </c>
      <c r="B5587" t="s">
        <v>18</v>
      </c>
      <c r="C5587" s="2">
        <v>44305.605433689459</v>
      </c>
    </row>
    <row r="5588" spans="1:3" x14ac:dyDescent="0.3">
      <c r="A5588">
        <v>133647</v>
      </c>
      <c r="B5588" t="s">
        <v>7</v>
      </c>
      <c r="C5588" s="2">
        <v>44371.45452514245</v>
      </c>
    </row>
    <row r="5589" spans="1:3" x14ac:dyDescent="0.3">
      <c r="A5589">
        <v>133655</v>
      </c>
      <c r="B5589" t="s">
        <v>6</v>
      </c>
      <c r="C5589" s="2">
        <v>44344.284718660972</v>
      </c>
    </row>
    <row r="5590" spans="1:3" x14ac:dyDescent="0.3">
      <c r="A5590">
        <v>133667</v>
      </c>
      <c r="B5590" t="s">
        <v>13</v>
      </c>
      <c r="C5590" s="2">
        <v>44286.103678632477</v>
      </c>
    </row>
    <row r="5591" spans="1:3" x14ac:dyDescent="0.3">
      <c r="A5591">
        <v>133683</v>
      </c>
      <c r="B5591" t="s">
        <v>3</v>
      </c>
      <c r="C5591" s="2">
        <v>44356.537134472936</v>
      </c>
    </row>
    <row r="5592" spans="1:3" x14ac:dyDescent="0.3">
      <c r="A5592">
        <v>133687</v>
      </c>
      <c r="B5592" t="s">
        <v>17</v>
      </c>
      <c r="C5592" s="2">
        <v>44344.619713390312</v>
      </c>
    </row>
    <row r="5593" spans="1:3" x14ac:dyDescent="0.3">
      <c r="A5593">
        <v>133689</v>
      </c>
      <c r="B5593" t="s">
        <v>7</v>
      </c>
      <c r="C5593" s="2">
        <v>44371.173205448715</v>
      </c>
    </row>
    <row r="5594" spans="1:3" x14ac:dyDescent="0.3">
      <c r="A5594">
        <v>133718</v>
      </c>
      <c r="B5594" t="s">
        <v>5</v>
      </c>
      <c r="C5594" s="2">
        <v>44375.443171296291</v>
      </c>
    </row>
    <row r="5595" spans="1:3" x14ac:dyDescent="0.3">
      <c r="A5595">
        <v>133743</v>
      </c>
      <c r="B5595" t="s">
        <v>7</v>
      </c>
      <c r="C5595" s="2">
        <v>44314.422155235043</v>
      </c>
    </row>
    <row r="5596" spans="1:3" x14ac:dyDescent="0.3">
      <c r="A5596">
        <v>133745</v>
      </c>
      <c r="B5596" t="s">
        <v>2</v>
      </c>
      <c r="C5596" s="2">
        <v>44375.938120299143</v>
      </c>
    </row>
    <row r="5597" spans="1:3" x14ac:dyDescent="0.3">
      <c r="A5597">
        <v>133756</v>
      </c>
      <c r="B5597" t="s">
        <v>3</v>
      </c>
      <c r="C5597" s="2">
        <v>44313.601355698003</v>
      </c>
    </row>
    <row r="5598" spans="1:3" x14ac:dyDescent="0.3">
      <c r="A5598">
        <v>133763</v>
      </c>
      <c r="B5598" t="s">
        <v>7</v>
      </c>
      <c r="C5598" s="2">
        <v>44302.882283262108</v>
      </c>
    </row>
    <row r="5599" spans="1:3" x14ac:dyDescent="0.3">
      <c r="A5599">
        <v>133764</v>
      </c>
      <c r="B5599" t="s">
        <v>5</v>
      </c>
      <c r="C5599" s="2">
        <v>44365.364983262101</v>
      </c>
    </row>
    <row r="5600" spans="1:3" x14ac:dyDescent="0.3">
      <c r="A5600">
        <v>133798</v>
      </c>
      <c r="B5600" t="s">
        <v>6</v>
      </c>
      <c r="C5600" s="2">
        <v>44312.888123076926</v>
      </c>
    </row>
    <row r="5601" spans="1:3" x14ac:dyDescent="0.3">
      <c r="A5601">
        <v>133837</v>
      </c>
      <c r="B5601" t="s">
        <v>16</v>
      </c>
      <c r="C5601" s="2">
        <v>44372.72922264957</v>
      </c>
    </row>
    <row r="5602" spans="1:3" x14ac:dyDescent="0.3">
      <c r="A5602">
        <v>133843</v>
      </c>
      <c r="B5602" t="s">
        <v>13</v>
      </c>
      <c r="C5602" s="2">
        <v>44376.367227492883</v>
      </c>
    </row>
    <row r="5603" spans="1:3" x14ac:dyDescent="0.3">
      <c r="A5603">
        <v>133845</v>
      </c>
      <c r="B5603" t="s">
        <v>3</v>
      </c>
      <c r="C5603" s="2">
        <v>44375.052352492879</v>
      </c>
    </row>
    <row r="5604" spans="1:3" x14ac:dyDescent="0.3">
      <c r="A5604">
        <v>133910</v>
      </c>
      <c r="B5604" t="s">
        <v>7</v>
      </c>
      <c r="C5604" s="2">
        <v>44372.283289209401</v>
      </c>
    </row>
    <row r="5605" spans="1:3" x14ac:dyDescent="0.3">
      <c r="A5605">
        <v>133942</v>
      </c>
      <c r="B5605" t="s">
        <v>2</v>
      </c>
      <c r="C5605" s="2">
        <v>44347.019763603988</v>
      </c>
    </row>
    <row r="5606" spans="1:3" x14ac:dyDescent="0.3">
      <c r="A5606">
        <v>133980</v>
      </c>
      <c r="B5606" t="s">
        <v>2</v>
      </c>
      <c r="C5606" s="2">
        <v>44374.399061039891</v>
      </c>
    </row>
    <row r="5607" spans="1:3" x14ac:dyDescent="0.3">
      <c r="A5607">
        <v>133994</v>
      </c>
      <c r="B5607" t="s">
        <v>5</v>
      </c>
      <c r="C5607" s="2">
        <v>44292.508517806273</v>
      </c>
    </row>
    <row r="5608" spans="1:3" x14ac:dyDescent="0.3">
      <c r="A5608">
        <v>134021</v>
      </c>
      <c r="B5608" t="s">
        <v>7</v>
      </c>
      <c r="C5608" s="2">
        <v>44315.151823254986</v>
      </c>
    </row>
    <row r="5609" spans="1:3" x14ac:dyDescent="0.3">
      <c r="A5609">
        <v>134027</v>
      </c>
      <c r="B5609" t="s">
        <v>5</v>
      </c>
      <c r="C5609" s="2">
        <v>44374.249809900291</v>
      </c>
    </row>
    <row r="5610" spans="1:3" x14ac:dyDescent="0.3">
      <c r="A5610">
        <v>134053</v>
      </c>
      <c r="B5610" t="s">
        <v>6</v>
      </c>
      <c r="C5610" s="2">
        <v>44386.222677065532</v>
      </c>
    </row>
    <row r="5611" spans="1:3" x14ac:dyDescent="0.3">
      <c r="A5611">
        <v>134083</v>
      </c>
      <c r="B5611" t="s">
        <v>7</v>
      </c>
      <c r="C5611" s="2">
        <v>44426.164702243586</v>
      </c>
    </row>
    <row r="5612" spans="1:3" x14ac:dyDescent="0.3">
      <c r="A5612">
        <v>134084</v>
      </c>
      <c r="B5612" t="s">
        <v>5</v>
      </c>
      <c r="C5612" s="2">
        <v>44380.404462642451</v>
      </c>
    </row>
    <row r="5613" spans="1:3" x14ac:dyDescent="0.3">
      <c r="A5613">
        <v>134092</v>
      </c>
      <c r="B5613" t="s">
        <v>5</v>
      </c>
      <c r="C5613" s="2">
        <v>44371.131220726493</v>
      </c>
    </row>
    <row r="5614" spans="1:3" x14ac:dyDescent="0.3">
      <c r="A5614">
        <v>134111</v>
      </c>
      <c r="B5614" t="s">
        <v>5</v>
      </c>
      <c r="C5614" s="2">
        <v>44315.230036004272</v>
      </c>
    </row>
    <row r="5615" spans="1:3" x14ac:dyDescent="0.3">
      <c r="A5615">
        <v>134165</v>
      </c>
      <c r="B5615" t="s">
        <v>2</v>
      </c>
      <c r="C5615" s="2">
        <v>44330.746244159549</v>
      </c>
    </row>
    <row r="5616" spans="1:3" x14ac:dyDescent="0.3">
      <c r="A5616">
        <v>134175</v>
      </c>
      <c r="B5616" t="s">
        <v>3</v>
      </c>
      <c r="C5616" s="2">
        <v>44311.027928881769</v>
      </c>
    </row>
    <row r="5617" spans="1:3" x14ac:dyDescent="0.3">
      <c r="A5617">
        <v>134187</v>
      </c>
      <c r="B5617" t="s">
        <v>2</v>
      </c>
      <c r="C5617" s="2">
        <v>44310.807084900291</v>
      </c>
    </row>
    <row r="5618" spans="1:3" x14ac:dyDescent="0.3">
      <c r="A5618">
        <v>134188</v>
      </c>
      <c r="B5618" t="s">
        <v>5</v>
      </c>
      <c r="C5618" s="2">
        <v>44372.322278596868</v>
      </c>
    </row>
    <row r="5619" spans="1:3" x14ac:dyDescent="0.3">
      <c r="A5619">
        <v>134189</v>
      </c>
      <c r="B5619" t="s">
        <v>2</v>
      </c>
      <c r="C5619" s="2">
        <v>44392.485642877495</v>
      </c>
    </row>
    <row r="5620" spans="1:3" x14ac:dyDescent="0.3">
      <c r="A5620">
        <v>134193</v>
      </c>
      <c r="B5620" t="s">
        <v>12</v>
      </c>
      <c r="C5620" s="2">
        <v>44309.00157286325</v>
      </c>
    </row>
    <row r="5621" spans="1:3" x14ac:dyDescent="0.3">
      <c r="A5621">
        <v>134246</v>
      </c>
      <c r="B5621" t="s">
        <v>2</v>
      </c>
      <c r="C5621" s="2">
        <v>44318.19778931624</v>
      </c>
    </row>
    <row r="5622" spans="1:3" x14ac:dyDescent="0.3">
      <c r="A5622">
        <v>134254</v>
      </c>
      <c r="B5622" t="s">
        <v>5</v>
      </c>
      <c r="C5622" s="2">
        <v>44308.74219782764</v>
      </c>
    </row>
    <row r="5623" spans="1:3" x14ac:dyDescent="0.3">
      <c r="A5623">
        <v>134263</v>
      </c>
      <c r="B5623" t="s">
        <v>7</v>
      </c>
      <c r="C5623" s="2">
        <v>44315.766296937327</v>
      </c>
    </row>
    <row r="5624" spans="1:3" x14ac:dyDescent="0.3">
      <c r="A5624">
        <v>134277</v>
      </c>
      <c r="B5624" t="s">
        <v>9</v>
      </c>
      <c r="C5624" s="2">
        <v>44377.333012250718</v>
      </c>
    </row>
    <row r="5625" spans="1:3" x14ac:dyDescent="0.3">
      <c r="A5625">
        <v>134290</v>
      </c>
      <c r="B5625" t="s">
        <v>5</v>
      </c>
      <c r="C5625" s="2">
        <v>44289.910264921658</v>
      </c>
    </row>
    <row r="5626" spans="1:3" x14ac:dyDescent="0.3">
      <c r="A5626">
        <v>134356</v>
      </c>
      <c r="B5626" t="s">
        <v>2</v>
      </c>
      <c r="C5626" s="2">
        <v>44345.379597649575</v>
      </c>
    </row>
    <row r="5627" spans="1:3" x14ac:dyDescent="0.3">
      <c r="A5627">
        <v>134372</v>
      </c>
      <c r="B5627" t="s">
        <v>5</v>
      </c>
      <c r="C5627" s="2">
        <v>44286.498665349005</v>
      </c>
    </row>
    <row r="5628" spans="1:3" x14ac:dyDescent="0.3">
      <c r="A5628">
        <v>134401</v>
      </c>
      <c r="B5628" t="s">
        <v>5</v>
      </c>
      <c r="C5628" s="2">
        <v>44300.830478169511</v>
      </c>
    </row>
    <row r="5629" spans="1:3" x14ac:dyDescent="0.3">
      <c r="A5629">
        <v>134434</v>
      </c>
      <c r="B5629" t="s">
        <v>3</v>
      </c>
      <c r="C5629" s="2">
        <v>44309.039981659545</v>
      </c>
    </row>
    <row r="5630" spans="1:3" x14ac:dyDescent="0.3">
      <c r="A5630">
        <v>134449</v>
      </c>
      <c r="B5630" t="s">
        <v>5</v>
      </c>
      <c r="C5630" s="2">
        <v>44309.070601566957</v>
      </c>
    </row>
    <row r="5631" spans="1:3" x14ac:dyDescent="0.3">
      <c r="A5631">
        <v>134455</v>
      </c>
      <c r="B5631" t="s">
        <v>5</v>
      </c>
      <c r="C5631" s="2">
        <v>44387.364481659548</v>
      </c>
    </row>
    <row r="5632" spans="1:3" x14ac:dyDescent="0.3">
      <c r="A5632">
        <v>134488</v>
      </c>
      <c r="B5632" t="s">
        <v>20</v>
      </c>
      <c r="C5632" s="2">
        <v>44311.651912856127</v>
      </c>
    </row>
    <row r="5633" spans="1:3" x14ac:dyDescent="0.3">
      <c r="A5633">
        <v>134514</v>
      </c>
      <c r="B5633" t="s">
        <v>5</v>
      </c>
      <c r="C5633" s="2">
        <v>44351.762126851856</v>
      </c>
    </row>
    <row r="5634" spans="1:3" x14ac:dyDescent="0.3">
      <c r="A5634">
        <v>134530</v>
      </c>
      <c r="B5634" t="s">
        <v>7</v>
      </c>
      <c r="C5634" s="2">
        <v>44330.449356160971</v>
      </c>
    </row>
    <row r="5635" spans="1:3" x14ac:dyDescent="0.3">
      <c r="A5635">
        <v>134584</v>
      </c>
      <c r="B5635" t="s">
        <v>7</v>
      </c>
      <c r="C5635" s="2">
        <v>44299.365033226495</v>
      </c>
    </row>
    <row r="5636" spans="1:3" x14ac:dyDescent="0.3">
      <c r="A5636">
        <v>134619</v>
      </c>
      <c r="B5636" t="s">
        <v>5</v>
      </c>
      <c r="C5636" s="2">
        <v>44383.041241168095</v>
      </c>
    </row>
    <row r="5637" spans="1:3" x14ac:dyDescent="0.3">
      <c r="A5637">
        <v>134651</v>
      </c>
      <c r="B5637" t="s">
        <v>7</v>
      </c>
      <c r="C5637" s="2">
        <v>44339.596401317656</v>
      </c>
    </row>
    <row r="5638" spans="1:3" x14ac:dyDescent="0.3">
      <c r="A5638">
        <v>134665</v>
      </c>
      <c r="B5638" t="s">
        <v>2</v>
      </c>
      <c r="C5638" s="2">
        <v>44333.62437909544</v>
      </c>
    </row>
    <row r="5639" spans="1:3" x14ac:dyDescent="0.3">
      <c r="A5639">
        <v>134700</v>
      </c>
      <c r="B5639" t="s">
        <v>6</v>
      </c>
      <c r="C5639" s="2">
        <v>44300.982116132473</v>
      </c>
    </row>
    <row r="5640" spans="1:3" x14ac:dyDescent="0.3">
      <c r="A5640">
        <v>134723</v>
      </c>
      <c r="B5640" t="s">
        <v>3</v>
      </c>
      <c r="C5640" s="2">
        <v>44389.069125178066</v>
      </c>
    </row>
    <row r="5641" spans="1:3" x14ac:dyDescent="0.3">
      <c r="A5641">
        <v>134747</v>
      </c>
      <c r="B5641" t="s">
        <v>2</v>
      </c>
      <c r="C5641" s="2">
        <v>44380.506331232194</v>
      </c>
    </row>
    <row r="5642" spans="1:3" x14ac:dyDescent="0.3">
      <c r="A5642">
        <v>134749</v>
      </c>
      <c r="B5642" t="s">
        <v>3</v>
      </c>
      <c r="C5642" s="2">
        <v>44285.414151068377</v>
      </c>
    </row>
    <row r="5643" spans="1:3" x14ac:dyDescent="0.3">
      <c r="A5643">
        <v>134755</v>
      </c>
      <c r="B5643" t="s">
        <v>8</v>
      </c>
      <c r="C5643" s="2">
        <v>44384.174240491455</v>
      </c>
    </row>
    <row r="5644" spans="1:3" x14ac:dyDescent="0.3">
      <c r="A5644">
        <v>134804</v>
      </c>
      <c r="B5644" t="s">
        <v>5</v>
      </c>
      <c r="C5644" s="2">
        <v>44353.327015135328</v>
      </c>
    </row>
    <row r="5645" spans="1:3" x14ac:dyDescent="0.3">
      <c r="A5645">
        <v>134810</v>
      </c>
      <c r="B5645" t="s">
        <v>5</v>
      </c>
      <c r="C5645" s="2">
        <v>44342.001280056975</v>
      </c>
    </row>
    <row r="5646" spans="1:3" x14ac:dyDescent="0.3">
      <c r="A5646">
        <v>134813</v>
      </c>
      <c r="B5646" t="s">
        <v>5</v>
      </c>
      <c r="C5646" s="2">
        <v>44397.636491346158</v>
      </c>
    </row>
    <row r="5647" spans="1:3" x14ac:dyDescent="0.3">
      <c r="A5647">
        <v>134827</v>
      </c>
      <c r="B5647" t="s">
        <v>7</v>
      </c>
      <c r="C5647" s="2">
        <v>44322.868412428776</v>
      </c>
    </row>
    <row r="5648" spans="1:3" x14ac:dyDescent="0.3">
      <c r="A5648">
        <v>134938</v>
      </c>
      <c r="B5648" t="s">
        <v>2</v>
      </c>
      <c r="C5648" s="2">
        <v>44378.720571225072</v>
      </c>
    </row>
    <row r="5649" spans="1:3" x14ac:dyDescent="0.3">
      <c r="A5649">
        <v>134976</v>
      </c>
      <c r="B5649" t="s">
        <v>12</v>
      </c>
      <c r="C5649" s="2">
        <v>44345.85261752137</v>
      </c>
    </row>
    <row r="5650" spans="1:3" x14ac:dyDescent="0.3">
      <c r="A5650">
        <v>135039</v>
      </c>
      <c r="B5650" t="s">
        <v>5</v>
      </c>
      <c r="C5650" s="2">
        <v>44373.195636075499</v>
      </c>
    </row>
    <row r="5651" spans="1:3" x14ac:dyDescent="0.3">
      <c r="A5651">
        <v>135047</v>
      </c>
      <c r="B5651" t="s">
        <v>2</v>
      </c>
      <c r="C5651" s="2">
        <v>44326.64328717949</v>
      </c>
    </row>
    <row r="5652" spans="1:3" x14ac:dyDescent="0.3">
      <c r="A5652">
        <v>135111</v>
      </c>
      <c r="B5652" t="s">
        <v>5</v>
      </c>
      <c r="C5652" s="2">
        <v>44344.567089280623</v>
      </c>
    </row>
    <row r="5653" spans="1:3" x14ac:dyDescent="0.3">
      <c r="A5653">
        <v>135130</v>
      </c>
      <c r="B5653" t="s">
        <v>2</v>
      </c>
      <c r="C5653" s="2">
        <v>44317.409921225066</v>
      </c>
    </row>
    <row r="5654" spans="1:3" x14ac:dyDescent="0.3">
      <c r="A5654">
        <v>135141</v>
      </c>
      <c r="B5654" t="s">
        <v>7</v>
      </c>
      <c r="C5654" s="2">
        <v>44310.773278632478</v>
      </c>
    </row>
    <row r="5655" spans="1:3" x14ac:dyDescent="0.3">
      <c r="A5655">
        <v>135161</v>
      </c>
      <c r="B5655" t="s">
        <v>5</v>
      </c>
      <c r="C5655" s="2">
        <v>44346.934492058404</v>
      </c>
    </row>
    <row r="5656" spans="1:3" x14ac:dyDescent="0.3">
      <c r="A5656">
        <v>135181</v>
      </c>
      <c r="B5656" t="s">
        <v>5</v>
      </c>
      <c r="C5656" s="2">
        <v>44309.785156873222</v>
      </c>
    </row>
    <row r="5657" spans="1:3" x14ac:dyDescent="0.3">
      <c r="A5657">
        <v>135192</v>
      </c>
      <c r="B5657" t="s">
        <v>12</v>
      </c>
      <c r="C5657" s="2">
        <v>44401.392144586898</v>
      </c>
    </row>
    <row r="5658" spans="1:3" x14ac:dyDescent="0.3">
      <c r="A5658">
        <v>135204</v>
      </c>
      <c r="B5658" t="s">
        <v>5</v>
      </c>
      <c r="C5658" s="2">
        <v>44339.111043233621</v>
      </c>
    </row>
    <row r="5659" spans="1:3" x14ac:dyDescent="0.3">
      <c r="A5659">
        <v>135247</v>
      </c>
      <c r="B5659" t="s">
        <v>2</v>
      </c>
      <c r="C5659" s="2">
        <v>44315.908567770661</v>
      </c>
    </row>
    <row r="5660" spans="1:3" x14ac:dyDescent="0.3">
      <c r="A5660">
        <v>135251</v>
      </c>
      <c r="B5660" t="s">
        <v>3</v>
      </c>
      <c r="C5660" s="2">
        <v>44285.4370869302</v>
      </c>
    </row>
    <row r="5661" spans="1:3" x14ac:dyDescent="0.3">
      <c r="A5661">
        <v>135256</v>
      </c>
      <c r="B5661" t="s">
        <v>2</v>
      </c>
      <c r="C5661" s="2">
        <v>44318.002361752144</v>
      </c>
    </row>
    <row r="5662" spans="1:3" x14ac:dyDescent="0.3">
      <c r="A5662">
        <v>135266</v>
      </c>
      <c r="B5662" t="s">
        <v>2</v>
      </c>
      <c r="C5662" s="2">
        <v>44317.616999252139</v>
      </c>
    </row>
    <row r="5663" spans="1:3" x14ac:dyDescent="0.3">
      <c r="A5663">
        <v>135269</v>
      </c>
      <c r="B5663" t="s">
        <v>2</v>
      </c>
      <c r="C5663" s="2">
        <v>44289.172497400286</v>
      </c>
    </row>
    <row r="5664" spans="1:3" x14ac:dyDescent="0.3">
      <c r="A5664">
        <v>135303</v>
      </c>
      <c r="B5664" t="s">
        <v>18</v>
      </c>
      <c r="C5664" s="2">
        <v>44327.649792022792</v>
      </c>
    </row>
    <row r="5665" spans="1:3" x14ac:dyDescent="0.3">
      <c r="A5665">
        <v>135308</v>
      </c>
      <c r="B5665" t="s">
        <v>3</v>
      </c>
      <c r="C5665" s="2">
        <v>44363.008411894582</v>
      </c>
    </row>
    <row r="5666" spans="1:3" x14ac:dyDescent="0.3">
      <c r="A5666">
        <v>135315</v>
      </c>
      <c r="B5666" t="s">
        <v>7</v>
      </c>
      <c r="C5666" s="2">
        <v>44320.590142913105</v>
      </c>
    </row>
    <row r="5667" spans="1:3" x14ac:dyDescent="0.3">
      <c r="A5667">
        <v>135386</v>
      </c>
      <c r="B5667" t="s">
        <v>13</v>
      </c>
      <c r="C5667" s="2">
        <v>44310.697001282053</v>
      </c>
    </row>
    <row r="5668" spans="1:3" x14ac:dyDescent="0.3">
      <c r="A5668">
        <v>135392</v>
      </c>
      <c r="B5668" t="s">
        <v>2</v>
      </c>
      <c r="C5668" s="2">
        <v>44306.403389494306</v>
      </c>
    </row>
    <row r="5669" spans="1:3" x14ac:dyDescent="0.3">
      <c r="A5669">
        <v>135466</v>
      </c>
      <c r="B5669" t="s">
        <v>2</v>
      </c>
      <c r="C5669" s="2">
        <v>44373.918497792023</v>
      </c>
    </row>
    <row r="5670" spans="1:3" x14ac:dyDescent="0.3">
      <c r="A5670">
        <v>135510</v>
      </c>
      <c r="B5670" t="s">
        <v>12</v>
      </c>
      <c r="C5670" s="2">
        <v>44288.977889316244</v>
      </c>
    </row>
    <row r="5671" spans="1:3" x14ac:dyDescent="0.3">
      <c r="A5671">
        <v>135515</v>
      </c>
      <c r="B5671" t="s">
        <v>10</v>
      </c>
      <c r="C5671" s="2">
        <v>44343.832747400287</v>
      </c>
    </row>
    <row r="5672" spans="1:3" x14ac:dyDescent="0.3">
      <c r="A5672">
        <v>135538</v>
      </c>
      <c r="B5672" t="s">
        <v>2</v>
      </c>
      <c r="C5672" s="2">
        <v>44374.758691524214</v>
      </c>
    </row>
    <row r="5673" spans="1:3" x14ac:dyDescent="0.3">
      <c r="A5673">
        <v>135558</v>
      </c>
      <c r="B5673" t="s">
        <v>7</v>
      </c>
      <c r="C5673" s="2">
        <v>44342.298158760685</v>
      </c>
    </row>
    <row r="5674" spans="1:3" x14ac:dyDescent="0.3">
      <c r="A5674">
        <v>135563</v>
      </c>
      <c r="B5674" t="s">
        <v>19</v>
      </c>
      <c r="C5674" s="2">
        <v>44345.475692058404</v>
      </c>
    </row>
    <row r="5675" spans="1:3" x14ac:dyDescent="0.3">
      <c r="A5675">
        <v>135590</v>
      </c>
      <c r="B5675" t="s">
        <v>5</v>
      </c>
      <c r="C5675" s="2">
        <v>44372.421552920234</v>
      </c>
    </row>
    <row r="5676" spans="1:3" x14ac:dyDescent="0.3">
      <c r="A5676">
        <v>135622</v>
      </c>
      <c r="B5676" t="s">
        <v>18</v>
      </c>
      <c r="C5676" s="2">
        <v>44331.092792450137</v>
      </c>
    </row>
    <row r="5677" spans="1:3" x14ac:dyDescent="0.3">
      <c r="A5677">
        <v>135641</v>
      </c>
      <c r="B5677" t="s">
        <v>2</v>
      </c>
      <c r="C5677" s="2">
        <v>44303.801083725069</v>
      </c>
    </row>
    <row r="5678" spans="1:3" x14ac:dyDescent="0.3">
      <c r="A5678">
        <v>135684</v>
      </c>
      <c r="B5678" t="s">
        <v>3</v>
      </c>
      <c r="C5678" s="2">
        <v>44308.018284366095</v>
      </c>
    </row>
    <row r="5679" spans="1:3" x14ac:dyDescent="0.3">
      <c r="A5679">
        <v>135685</v>
      </c>
      <c r="B5679" t="s">
        <v>7</v>
      </c>
      <c r="C5679" s="2">
        <v>44336.807611716526</v>
      </c>
    </row>
    <row r="5680" spans="1:3" x14ac:dyDescent="0.3">
      <c r="A5680">
        <v>135706</v>
      </c>
      <c r="B5680" t="s">
        <v>7</v>
      </c>
      <c r="C5680" s="2">
        <v>44368.537139707973</v>
      </c>
    </row>
    <row r="5681" spans="1:3" x14ac:dyDescent="0.3">
      <c r="A5681">
        <v>135780</v>
      </c>
      <c r="B5681" t="s">
        <v>3</v>
      </c>
      <c r="C5681" s="2">
        <v>44415.895821047015</v>
      </c>
    </row>
    <row r="5682" spans="1:3" x14ac:dyDescent="0.3">
      <c r="A5682">
        <v>135823</v>
      </c>
      <c r="B5682" t="s">
        <v>5</v>
      </c>
      <c r="C5682" s="2">
        <v>44358.033609366095</v>
      </c>
    </row>
    <row r="5683" spans="1:3" x14ac:dyDescent="0.3">
      <c r="A5683">
        <v>135840</v>
      </c>
      <c r="B5683" t="s">
        <v>5</v>
      </c>
      <c r="C5683" s="2">
        <v>44340.233708689462</v>
      </c>
    </row>
    <row r="5684" spans="1:3" x14ac:dyDescent="0.3">
      <c r="A5684">
        <v>135859</v>
      </c>
      <c r="B5684" t="s">
        <v>2</v>
      </c>
      <c r="C5684" s="2">
        <v>44314.398286930198</v>
      </c>
    </row>
    <row r="5685" spans="1:3" x14ac:dyDescent="0.3">
      <c r="A5685">
        <v>135921</v>
      </c>
      <c r="B5685" t="s">
        <v>3</v>
      </c>
      <c r="C5685" s="2">
        <v>44372.316653383197</v>
      </c>
    </row>
    <row r="5686" spans="1:3" x14ac:dyDescent="0.3">
      <c r="A5686">
        <v>135926</v>
      </c>
      <c r="B5686" t="s">
        <v>2</v>
      </c>
      <c r="C5686" s="2">
        <v>44318.679429558404</v>
      </c>
    </row>
    <row r="5687" spans="1:3" x14ac:dyDescent="0.3">
      <c r="A5687">
        <v>135975</v>
      </c>
      <c r="B5687" t="s">
        <v>16</v>
      </c>
      <c r="C5687" s="2">
        <v>44341.270634900291</v>
      </c>
    </row>
    <row r="5688" spans="1:3" x14ac:dyDescent="0.3">
      <c r="A5688">
        <v>136099</v>
      </c>
      <c r="B5688" t="s">
        <v>2</v>
      </c>
      <c r="C5688" s="2">
        <v>44372.915010363256</v>
      </c>
    </row>
    <row r="5689" spans="1:3" x14ac:dyDescent="0.3">
      <c r="A5689">
        <v>136114</v>
      </c>
      <c r="B5689" t="s">
        <v>5</v>
      </c>
      <c r="C5689" s="2">
        <v>44371.907061289174</v>
      </c>
    </row>
    <row r="5690" spans="1:3" x14ac:dyDescent="0.3">
      <c r="A5690">
        <v>136135</v>
      </c>
      <c r="B5690" t="s">
        <v>2</v>
      </c>
      <c r="C5690" s="2">
        <v>44308.537584864673</v>
      </c>
    </row>
    <row r="5691" spans="1:3" x14ac:dyDescent="0.3">
      <c r="A5691">
        <v>136162</v>
      </c>
      <c r="B5691" t="s">
        <v>2</v>
      </c>
      <c r="C5691" s="2">
        <v>44293.53974537037</v>
      </c>
    </row>
    <row r="5692" spans="1:3" x14ac:dyDescent="0.3">
      <c r="A5692">
        <v>136163</v>
      </c>
      <c r="B5692" t="s">
        <v>6</v>
      </c>
      <c r="C5692" s="2">
        <v>44316.373340242164</v>
      </c>
    </row>
    <row r="5693" spans="1:3" x14ac:dyDescent="0.3">
      <c r="A5693">
        <v>136234</v>
      </c>
      <c r="B5693" t="s">
        <v>2</v>
      </c>
      <c r="C5693" s="2">
        <v>44349.648559864676</v>
      </c>
    </row>
    <row r="5694" spans="1:3" x14ac:dyDescent="0.3">
      <c r="A5694">
        <v>136238</v>
      </c>
      <c r="B5694" t="s">
        <v>7</v>
      </c>
      <c r="C5694" s="2">
        <v>44373.104393447298</v>
      </c>
    </row>
    <row r="5695" spans="1:3" x14ac:dyDescent="0.3">
      <c r="A5695">
        <v>136284</v>
      </c>
      <c r="B5695" t="s">
        <v>6</v>
      </c>
      <c r="C5695" s="2">
        <v>44310.212445263533</v>
      </c>
    </row>
    <row r="5696" spans="1:3" x14ac:dyDescent="0.3">
      <c r="A5696">
        <v>136355</v>
      </c>
      <c r="B5696" t="s">
        <v>7</v>
      </c>
      <c r="C5696" s="2">
        <v>44329.946397329062</v>
      </c>
    </row>
    <row r="5697" spans="1:3" x14ac:dyDescent="0.3">
      <c r="A5697">
        <v>136361</v>
      </c>
      <c r="B5697" t="s">
        <v>7</v>
      </c>
      <c r="C5697" s="2">
        <v>44301.200663995733</v>
      </c>
    </row>
    <row r="5698" spans="1:3" x14ac:dyDescent="0.3">
      <c r="A5698">
        <v>136386</v>
      </c>
      <c r="B5698" t="s">
        <v>7</v>
      </c>
      <c r="C5698" s="2">
        <v>44289.701494586901</v>
      </c>
    </row>
    <row r="5699" spans="1:3" x14ac:dyDescent="0.3">
      <c r="A5699">
        <v>136387</v>
      </c>
      <c r="B5699" t="s">
        <v>7</v>
      </c>
      <c r="C5699" s="2">
        <v>44310.221125391734</v>
      </c>
    </row>
    <row r="5700" spans="1:3" x14ac:dyDescent="0.3">
      <c r="A5700">
        <v>136404</v>
      </c>
      <c r="B5700" t="s">
        <v>3</v>
      </c>
      <c r="C5700" s="2">
        <v>44315.039244337611</v>
      </c>
    </row>
    <row r="5701" spans="1:3" x14ac:dyDescent="0.3">
      <c r="A5701">
        <v>136434</v>
      </c>
      <c r="B5701" t="s">
        <v>6</v>
      </c>
      <c r="C5701" s="2">
        <v>44306.794489494299</v>
      </c>
    </row>
    <row r="5702" spans="1:3" x14ac:dyDescent="0.3">
      <c r="A5702">
        <v>136466</v>
      </c>
      <c r="B5702" t="s">
        <v>2</v>
      </c>
      <c r="C5702" s="2">
        <v>44340.772602528494</v>
      </c>
    </row>
    <row r="5703" spans="1:3" x14ac:dyDescent="0.3">
      <c r="A5703">
        <v>136492</v>
      </c>
      <c r="B5703" t="s">
        <v>5</v>
      </c>
      <c r="C5703" s="2">
        <v>44310.035688853277</v>
      </c>
    </row>
    <row r="5704" spans="1:3" x14ac:dyDescent="0.3">
      <c r="A5704">
        <v>136546</v>
      </c>
      <c r="B5704" t="s">
        <v>2</v>
      </c>
      <c r="C5704" s="2">
        <v>44340.869104807694</v>
      </c>
    </row>
    <row r="5705" spans="1:3" x14ac:dyDescent="0.3">
      <c r="A5705">
        <v>136547</v>
      </c>
      <c r="B5705" t="s">
        <v>2</v>
      </c>
      <c r="C5705" s="2">
        <v>44294.181580448712</v>
      </c>
    </row>
    <row r="5706" spans="1:3" x14ac:dyDescent="0.3">
      <c r="A5706">
        <v>136606</v>
      </c>
      <c r="B5706" t="s">
        <v>2</v>
      </c>
      <c r="C5706" s="2">
        <v>44344.836318518515</v>
      </c>
    </row>
    <row r="5707" spans="1:3" x14ac:dyDescent="0.3">
      <c r="A5707">
        <v>136656</v>
      </c>
      <c r="B5707" t="s">
        <v>2</v>
      </c>
      <c r="C5707" s="2">
        <v>44378.432970334761</v>
      </c>
    </row>
    <row r="5708" spans="1:3" x14ac:dyDescent="0.3">
      <c r="A5708">
        <v>136685</v>
      </c>
      <c r="B5708" t="s">
        <v>2</v>
      </c>
      <c r="C5708" s="2">
        <v>44295.325224679495</v>
      </c>
    </row>
    <row r="5709" spans="1:3" x14ac:dyDescent="0.3">
      <c r="A5709">
        <v>136706</v>
      </c>
      <c r="B5709" t="s">
        <v>5</v>
      </c>
      <c r="C5709" s="2">
        <v>44310.842500462961</v>
      </c>
    </row>
    <row r="5710" spans="1:3" x14ac:dyDescent="0.3">
      <c r="A5710">
        <v>136720</v>
      </c>
      <c r="B5710" t="s">
        <v>2</v>
      </c>
      <c r="C5710" s="2">
        <v>44373.228254059824</v>
      </c>
    </row>
    <row r="5711" spans="1:3" x14ac:dyDescent="0.3">
      <c r="A5711">
        <v>136722</v>
      </c>
      <c r="B5711" t="s">
        <v>2</v>
      </c>
      <c r="C5711" s="2">
        <v>44373.013604487183</v>
      </c>
    </row>
    <row r="5712" spans="1:3" x14ac:dyDescent="0.3">
      <c r="A5712">
        <v>136749</v>
      </c>
      <c r="B5712" t="s">
        <v>5</v>
      </c>
      <c r="C5712" s="2">
        <v>44344.895412891739</v>
      </c>
    </row>
    <row r="5713" spans="1:3" x14ac:dyDescent="0.3">
      <c r="A5713">
        <v>136761</v>
      </c>
      <c r="B5713" t="s">
        <v>5</v>
      </c>
      <c r="C5713" s="2">
        <v>44302.704476103987</v>
      </c>
    </row>
    <row r="5714" spans="1:3" x14ac:dyDescent="0.3">
      <c r="A5714">
        <v>136762</v>
      </c>
      <c r="B5714" t="s">
        <v>3</v>
      </c>
      <c r="C5714" s="2">
        <v>44325.320960612531</v>
      </c>
    </row>
    <row r="5715" spans="1:3" x14ac:dyDescent="0.3">
      <c r="A5715">
        <v>136869</v>
      </c>
      <c r="B5715" t="s">
        <v>5</v>
      </c>
      <c r="C5715" s="2">
        <v>44344.773093732198</v>
      </c>
    </row>
    <row r="5716" spans="1:3" x14ac:dyDescent="0.3">
      <c r="A5716">
        <v>136873</v>
      </c>
      <c r="B5716" t="s">
        <v>5</v>
      </c>
      <c r="C5716" s="2">
        <v>44416.395292806272</v>
      </c>
    </row>
    <row r="5717" spans="1:3" x14ac:dyDescent="0.3">
      <c r="A5717">
        <v>136874</v>
      </c>
      <c r="B5717" t="s">
        <v>20</v>
      </c>
      <c r="C5717" s="2">
        <v>44322.994382300567</v>
      </c>
    </row>
    <row r="5718" spans="1:3" x14ac:dyDescent="0.3">
      <c r="A5718">
        <v>136905</v>
      </c>
      <c r="B5718" t="s">
        <v>5</v>
      </c>
      <c r="C5718" s="2">
        <v>44285.019110078349</v>
      </c>
    </row>
    <row r="5719" spans="1:3" x14ac:dyDescent="0.3">
      <c r="A5719">
        <v>136914</v>
      </c>
      <c r="B5719" t="s">
        <v>9</v>
      </c>
      <c r="C5719" s="2">
        <v>44285.292718198012</v>
      </c>
    </row>
    <row r="5720" spans="1:3" x14ac:dyDescent="0.3">
      <c r="A5720">
        <v>136918</v>
      </c>
      <c r="B5720" t="s">
        <v>2</v>
      </c>
      <c r="C5720" s="2">
        <v>44317.685060790602</v>
      </c>
    </row>
    <row r="5721" spans="1:3" x14ac:dyDescent="0.3">
      <c r="A5721">
        <v>136927</v>
      </c>
      <c r="B5721" t="s">
        <v>5</v>
      </c>
      <c r="C5721" s="2">
        <v>44313.636425000004</v>
      </c>
    </row>
    <row r="5722" spans="1:3" x14ac:dyDescent="0.3">
      <c r="A5722">
        <v>136957</v>
      </c>
      <c r="B5722" t="s">
        <v>3</v>
      </c>
      <c r="C5722" s="2">
        <v>44354.149029807697</v>
      </c>
    </row>
    <row r="5723" spans="1:3" x14ac:dyDescent="0.3">
      <c r="A5723">
        <v>137042</v>
      </c>
      <c r="B5723" t="s">
        <v>3</v>
      </c>
      <c r="C5723" s="2">
        <v>44312.260555448716</v>
      </c>
    </row>
    <row r="5724" spans="1:3" x14ac:dyDescent="0.3">
      <c r="A5724">
        <v>137087</v>
      </c>
      <c r="B5724" t="s">
        <v>2</v>
      </c>
      <c r="C5724" s="2">
        <v>44344.823816595439</v>
      </c>
    </row>
    <row r="5725" spans="1:3" x14ac:dyDescent="0.3">
      <c r="A5725">
        <v>137117</v>
      </c>
      <c r="B5725" t="s">
        <v>2</v>
      </c>
      <c r="C5725" s="2">
        <v>44345.099603917377</v>
      </c>
    </row>
    <row r="5726" spans="1:3" x14ac:dyDescent="0.3">
      <c r="A5726">
        <v>137119</v>
      </c>
      <c r="B5726" t="s">
        <v>2</v>
      </c>
      <c r="C5726" s="2">
        <v>44344.488690705126</v>
      </c>
    </row>
    <row r="5727" spans="1:3" x14ac:dyDescent="0.3">
      <c r="A5727">
        <v>137134</v>
      </c>
      <c r="B5727" t="s">
        <v>2</v>
      </c>
      <c r="C5727" s="2">
        <v>44406.865005947293</v>
      </c>
    </row>
    <row r="5728" spans="1:3" x14ac:dyDescent="0.3">
      <c r="A5728">
        <v>137162</v>
      </c>
      <c r="B5728" t="s">
        <v>5</v>
      </c>
      <c r="C5728" s="2">
        <v>44315.861253418807</v>
      </c>
    </row>
    <row r="5729" spans="1:3" x14ac:dyDescent="0.3">
      <c r="A5729">
        <v>137196</v>
      </c>
      <c r="B5729" t="s">
        <v>3</v>
      </c>
      <c r="C5729" s="2">
        <v>44343.668800142455</v>
      </c>
    </row>
    <row r="5730" spans="1:3" x14ac:dyDescent="0.3">
      <c r="A5730">
        <v>137209</v>
      </c>
      <c r="B5730" t="s">
        <v>12</v>
      </c>
      <c r="C5730" s="2">
        <v>44346.836394622507</v>
      </c>
    </row>
    <row r="5731" spans="1:3" x14ac:dyDescent="0.3">
      <c r="A5731">
        <v>137212</v>
      </c>
      <c r="B5731" t="s">
        <v>3</v>
      </c>
      <c r="C5731" s="2">
        <v>44338.297253454424</v>
      </c>
    </row>
    <row r="5732" spans="1:3" x14ac:dyDescent="0.3">
      <c r="A5732">
        <v>137227</v>
      </c>
      <c r="B5732" t="s">
        <v>7</v>
      </c>
      <c r="C5732" s="2">
        <v>44324.092453418809</v>
      </c>
    </row>
    <row r="5733" spans="1:3" x14ac:dyDescent="0.3">
      <c r="A5733">
        <v>137257</v>
      </c>
      <c r="B5733" t="s">
        <v>5</v>
      </c>
      <c r="C5733" s="2">
        <v>44382.481284864669</v>
      </c>
    </row>
    <row r="5734" spans="1:3" x14ac:dyDescent="0.3">
      <c r="A5734">
        <v>137262</v>
      </c>
      <c r="B5734" t="s">
        <v>3</v>
      </c>
      <c r="C5734" s="2">
        <v>44308.982680733621</v>
      </c>
    </row>
    <row r="5735" spans="1:3" x14ac:dyDescent="0.3">
      <c r="A5735">
        <v>137270</v>
      </c>
      <c r="B5735" t="s">
        <v>5</v>
      </c>
      <c r="C5735" s="2">
        <v>44339.928786004268</v>
      </c>
    </row>
    <row r="5736" spans="1:3" x14ac:dyDescent="0.3">
      <c r="A5736">
        <v>137358</v>
      </c>
      <c r="B5736" t="s">
        <v>2</v>
      </c>
      <c r="C5736" s="2">
        <v>44340.350748041303</v>
      </c>
    </row>
    <row r="5737" spans="1:3" x14ac:dyDescent="0.3">
      <c r="A5737">
        <v>137367</v>
      </c>
      <c r="B5737" t="s">
        <v>5</v>
      </c>
      <c r="C5737" s="2">
        <v>44343.290309615382</v>
      </c>
    </row>
    <row r="5738" spans="1:3" x14ac:dyDescent="0.3">
      <c r="A5738">
        <v>137385</v>
      </c>
      <c r="B5738" t="s">
        <v>2</v>
      </c>
      <c r="C5738" s="2">
        <v>44385.936728881767</v>
      </c>
    </row>
    <row r="5739" spans="1:3" x14ac:dyDescent="0.3">
      <c r="A5739">
        <v>137423</v>
      </c>
      <c r="B5739" t="s">
        <v>5</v>
      </c>
      <c r="C5739" s="2">
        <v>44309.52412058405</v>
      </c>
    </row>
    <row r="5740" spans="1:3" x14ac:dyDescent="0.3">
      <c r="A5740">
        <v>137473</v>
      </c>
      <c r="B5740" t="s">
        <v>3</v>
      </c>
      <c r="C5740" s="2">
        <v>44344.975462215109</v>
      </c>
    </row>
    <row r="5741" spans="1:3" x14ac:dyDescent="0.3">
      <c r="A5741">
        <v>137482</v>
      </c>
      <c r="B5741" t="s">
        <v>2</v>
      </c>
      <c r="C5741" s="2">
        <v>44307.667221011397</v>
      </c>
    </row>
    <row r="5742" spans="1:3" x14ac:dyDescent="0.3">
      <c r="A5742">
        <v>137520</v>
      </c>
      <c r="B5742" t="s">
        <v>5</v>
      </c>
      <c r="C5742" s="2">
        <v>44335.118971260687</v>
      </c>
    </row>
    <row r="5743" spans="1:3" x14ac:dyDescent="0.3">
      <c r="A5743">
        <v>137528</v>
      </c>
      <c r="B5743" t="s">
        <v>5</v>
      </c>
      <c r="C5743" s="2">
        <v>44296.145502207975</v>
      </c>
    </row>
    <row r="5744" spans="1:3" x14ac:dyDescent="0.3">
      <c r="A5744">
        <v>137543</v>
      </c>
      <c r="B5744" t="s">
        <v>5</v>
      </c>
      <c r="C5744" s="2">
        <v>44329.776708475787</v>
      </c>
    </row>
    <row r="5745" spans="1:3" x14ac:dyDescent="0.3">
      <c r="A5745">
        <v>137554</v>
      </c>
      <c r="B5745" t="s">
        <v>18</v>
      </c>
      <c r="C5745" s="2">
        <v>44345.656134615383</v>
      </c>
    </row>
    <row r="5746" spans="1:3" x14ac:dyDescent="0.3">
      <c r="A5746">
        <v>137564</v>
      </c>
      <c r="B5746" t="s">
        <v>3</v>
      </c>
      <c r="C5746" s="2">
        <v>44306.813506196588</v>
      </c>
    </row>
    <row r="5747" spans="1:3" x14ac:dyDescent="0.3">
      <c r="A5747">
        <v>137607</v>
      </c>
      <c r="B5747" t="s">
        <v>9</v>
      </c>
      <c r="C5747" s="2">
        <v>44408.543296509975</v>
      </c>
    </row>
    <row r="5748" spans="1:3" x14ac:dyDescent="0.3">
      <c r="A5748">
        <v>137758</v>
      </c>
      <c r="B5748" t="s">
        <v>2</v>
      </c>
      <c r="C5748" s="2">
        <v>44372.737327884621</v>
      </c>
    </row>
    <row r="5749" spans="1:3" x14ac:dyDescent="0.3">
      <c r="A5749">
        <v>137764</v>
      </c>
      <c r="B5749" t="s">
        <v>5</v>
      </c>
      <c r="C5749" s="2">
        <v>44310.493083262103</v>
      </c>
    </row>
    <row r="5750" spans="1:3" x14ac:dyDescent="0.3">
      <c r="A5750">
        <v>137791</v>
      </c>
      <c r="B5750" t="s">
        <v>2</v>
      </c>
      <c r="C5750" s="2">
        <v>44309.151528205126</v>
      </c>
    </row>
    <row r="5751" spans="1:3" x14ac:dyDescent="0.3">
      <c r="A5751">
        <v>137793</v>
      </c>
      <c r="B5751" t="s">
        <v>2</v>
      </c>
      <c r="C5751" s="2">
        <v>44341.456222578345</v>
      </c>
    </row>
    <row r="5752" spans="1:3" x14ac:dyDescent="0.3">
      <c r="A5752">
        <v>137813</v>
      </c>
      <c r="B5752" t="s">
        <v>2</v>
      </c>
      <c r="C5752" s="2">
        <v>44331.593305555558</v>
      </c>
    </row>
    <row r="5753" spans="1:3" x14ac:dyDescent="0.3">
      <c r="A5753">
        <v>137832</v>
      </c>
      <c r="B5753" t="s">
        <v>2</v>
      </c>
      <c r="C5753" s="2">
        <v>44384.658419836182</v>
      </c>
    </row>
    <row r="5754" spans="1:3" x14ac:dyDescent="0.3">
      <c r="A5754">
        <v>137886</v>
      </c>
      <c r="B5754" t="s">
        <v>5</v>
      </c>
      <c r="C5754" s="2">
        <v>44366.289560078345</v>
      </c>
    </row>
    <row r="5755" spans="1:3" x14ac:dyDescent="0.3">
      <c r="A5755">
        <v>137944</v>
      </c>
      <c r="B5755" t="s">
        <v>2</v>
      </c>
      <c r="C5755" s="2">
        <v>44307.924107585473</v>
      </c>
    </row>
    <row r="5756" spans="1:3" x14ac:dyDescent="0.3">
      <c r="A5756">
        <v>137995</v>
      </c>
      <c r="B5756" t="s">
        <v>7</v>
      </c>
      <c r="C5756" s="2">
        <v>44370.803779558402</v>
      </c>
    </row>
    <row r="5757" spans="1:3" x14ac:dyDescent="0.3">
      <c r="A5757">
        <v>138071</v>
      </c>
      <c r="B5757" t="s">
        <v>12</v>
      </c>
      <c r="C5757" s="2">
        <v>44323.416438639608</v>
      </c>
    </row>
    <row r="5758" spans="1:3" x14ac:dyDescent="0.3">
      <c r="A5758">
        <v>138090</v>
      </c>
      <c r="B5758" t="s">
        <v>2</v>
      </c>
      <c r="C5758" s="2">
        <v>44350.417977991456</v>
      </c>
    </row>
    <row r="5759" spans="1:3" x14ac:dyDescent="0.3">
      <c r="A5759">
        <v>138136</v>
      </c>
      <c r="B5759" t="s">
        <v>2</v>
      </c>
      <c r="C5759" s="2">
        <v>44343.925950178062</v>
      </c>
    </row>
    <row r="5760" spans="1:3" x14ac:dyDescent="0.3">
      <c r="A5760">
        <v>138165</v>
      </c>
      <c r="B5760" t="s">
        <v>7</v>
      </c>
      <c r="C5760" s="2">
        <v>44374.366190491455</v>
      </c>
    </row>
    <row r="5761" spans="1:3" x14ac:dyDescent="0.3">
      <c r="A5761">
        <v>138234</v>
      </c>
      <c r="B5761" t="s">
        <v>2</v>
      </c>
      <c r="C5761" s="2">
        <v>44327.878456410261</v>
      </c>
    </row>
    <row r="5762" spans="1:3" x14ac:dyDescent="0.3">
      <c r="A5762">
        <v>138241</v>
      </c>
      <c r="B5762" t="s">
        <v>7</v>
      </c>
      <c r="C5762" s="2">
        <v>44380.103881588322</v>
      </c>
    </row>
    <row r="5763" spans="1:3" x14ac:dyDescent="0.3">
      <c r="A5763">
        <v>138254</v>
      </c>
      <c r="B5763" t="s">
        <v>2</v>
      </c>
      <c r="C5763" s="2">
        <v>44344.078837215107</v>
      </c>
    </row>
    <row r="5764" spans="1:3" x14ac:dyDescent="0.3">
      <c r="A5764">
        <v>138293</v>
      </c>
      <c r="B5764" t="s">
        <v>12</v>
      </c>
      <c r="C5764" s="2">
        <v>44342.621416809117</v>
      </c>
    </row>
    <row r="5765" spans="1:3" x14ac:dyDescent="0.3">
      <c r="A5765">
        <v>138320</v>
      </c>
      <c r="B5765" t="s">
        <v>2</v>
      </c>
      <c r="C5765" s="2">
        <v>44374.280323112536</v>
      </c>
    </row>
    <row r="5766" spans="1:3" x14ac:dyDescent="0.3">
      <c r="A5766">
        <v>138341</v>
      </c>
      <c r="B5766" t="s">
        <v>6</v>
      </c>
      <c r="C5766" s="2">
        <v>44375.347601994305</v>
      </c>
    </row>
    <row r="5767" spans="1:3" x14ac:dyDescent="0.3">
      <c r="A5767">
        <v>138343</v>
      </c>
      <c r="B5767" t="s">
        <v>5</v>
      </c>
      <c r="C5767" s="2">
        <v>44313.813178169512</v>
      </c>
    </row>
    <row r="5768" spans="1:3" x14ac:dyDescent="0.3">
      <c r="A5768">
        <v>138344</v>
      </c>
      <c r="B5768" t="s">
        <v>3</v>
      </c>
      <c r="C5768" s="2">
        <v>44306.995964707981</v>
      </c>
    </row>
    <row r="5769" spans="1:3" x14ac:dyDescent="0.3">
      <c r="A5769">
        <v>138349</v>
      </c>
      <c r="B5769" t="s">
        <v>7</v>
      </c>
      <c r="C5769" s="2">
        <v>44312.623983867525</v>
      </c>
    </row>
    <row r="5770" spans="1:3" x14ac:dyDescent="0.3">
      <c r="A5770">
        <v>138353</v>
      </c>
      <c r="B5770" t="s">
        <v>2</v>
      </c>
      <c r="C5770" s="2">
        <v>44341.481880982908</v>
      </c>
    </row>
    <row r="5771" spans="1:3" x14ac:dyDescent="0.3">
      <c r="A5771">
        <v>138376</v>
      </c>
      <c r="B5771" t="s">
        <v>5</v>
      </c>
      <c r="C5771" s="2">
        <v>44346.936816595437</v>
      </c>
    </row>
    <row r="5772" spans="1:3" x14ac:dyDescent="0.3">
      <c r="A5772">
        <v>138387</v>
      </c>
      <c r="B5772" t="s">
        <v>5</v>
      </c>
      <c r="C5772" s="2">
        <v>44299.147414494306</v>
      </c>
    </row>
    <row r="5773" spans="1:3" x14ac:dyDescent="0.3">
      <c r="A5773">
        <v>138394</v>
      </c>
      <c r="B5773" t="s">
        <v>7</v>
      </c>
      <c r="C5773" s="2">
        <v>44312.763536039885</v>
      </c>
    </row>
    <row r="5774" spans="1:3" x14ac:dyDescent="0.3">
      <c r="A5774">
        <v>138401</v>
      </c>
      <c r="B5774" t="s">
        <v>3</v>
      </c>
      <c r="C5774" s="2">
        <v>44318.092463853274</v>
      </c>
    </row>
    <row r="5775" spans="1:3" x14ac:dyDescent="0.3">
      <c r="A5775">
        <v>138433</v>
      </c>
      <c r="B5775" t="s">
        <v>5</v>
      </c>
      <c r="C5775" s="2">
        <v>44399.686610505691</v>
      </c>
    </row>
    <row r="5776" spans="1:3" x14ac:dyDescent="0.3">
      <c r="A5776">
        <v>138469</v>
      </c>
      <c r="B5776" t="s">
        <v>2</v>
      </c>
      <c r="C5776" s="2">
        <v>44332.332103668086</v>
      </c>
    </row>
    <row r="5777" spans="1:3" x14ac:dyDescent="0.3">
      <c r="A5777">
        <v>138488</v>
      </c>
      <c r="B5777" t="s">
        <v>2</v>
      </c>
      <c r="C5777" s="2">
        <v>44344.37572567664</v>
      </c>
    </row>
    <row r="5778" spans="1:3" x14ac:dyDescent="0.3">
      <c r="A5778">
        <v>138511</v>
      </c>
      <c r="B5778" t="s">
        <v>2</v>
      </c>
      <c r="C5778" s="2">
        <v>44321.213771652416</v>
      </c>
    </row>
    <row r="5779" spans="1:3" x14ac:dyDescent="0.3">
      <c r="A5779">
        <v>138522</v>
      </c>
      <c r="B5779" t="s">
        <v>13</v>
      </c>
      <c r="C5779" s="2">
        <v>44295.824076531346</v>
      </c>
    </row>
    <row r="5780" spans="1:3" x14ac:dyDescent="0.3">
      <c r="A5780">
        <v>138550</v>
      </c>
      <c r="B5780" t="s">
        <v>2</v>
      </c>
      <c r="C5780" s="2">
        <v>44289.175051353282</v>
      </c>
    </row>
    <row r="5781" spans="1:3" x14ac:dyDescent="0.3">
      <c r="A5781">
        <v>138569</v>
      </c>
      <c r="B5781" t="s">
        <v>7</v>
      </c>
      <c r="C5781" s="2">
        <v>44312.974848076927</v>
      </c>
    </row>
    <row r="5782" spans="1:3" x14ac:dyDescent="0.3">
      <c r="A5782">
        <v>138628</v>
      </c>
      <c r="B5782" t="s">
        <v>3</v>
      </c>
      <c r="C5782" s="2">
        <v>44307.217512856128</v>
      </c>
    </row>
    <row r="5783" spans="1:3" x14ac:dyDescent="0.3">
      <c r="A5783">
        <v>138632</v>
      </c>
      <c r="B5783" t="s">
        <v>2</v>
      </c>
      <c r="C5783" s="2">
        <v>44308.714190883191</v>
      </c>
    </row>
    <row r="5784" spans="1:3" x14ac:dyDescent="0.3">
      <c r="A5784">
        <v>138667</v>
      </c>
      <c r="B5784" t="s">
        <v>2</v>
      </c>
      <c r="C5784" s="2">
        <v>44377.446232158123</v>
      </c>
    </row>
    <row r="5785" spans="1:3" x14ac:dyDescent="0.3">
      <c r="A5785">
        <v>138691</v>
      </c>
      <c r="B5785" t="s">
        <v>7</v>
      </c>
      <c r="C5785" s="2">
        <v>44310.785448539886</v>
      </c>
    </row>
    <row r="5786" spans="1:3" x14ac:dyDescent="0.3">
      <c r="A5786">
        <v>138728</v>
      </c>
      <c r="B5786" t="s">
        <v>18</v>
      </c>
      <c r="C5786" s="2">
        <v>44374.31715017806</v>
      </c>
    </row>
    <row r="5787" spans="1:3" x14ac:dyDescent="0.3">
      <c r="A5787">
        <v>138758</v>
      </c>
      <c r="B5787" t="s">
        <v>2</v>
      </c>
      <c r="C5787" s="2">
        <v>44324.543153383194</v>
      </c>
    </row>
    <row r="5788" spans="1:3" x14ac:dyDescent="0.3">
      <c r="A5788">
        <v>138774</v>
      </c>
      <c r="B5788" t="s">
        <v>10</v>
      </c>
      <c r="C5788" s="2">
        <v>44346.90501007835</v>
      </c>
    </row>
    <row r="5789" spans="1:3" x14ac:dyDescent="0.3">
      <c r="A5789">
        <v>138796</v>
      </c>
      <c r="B5789" t="s">
        <v>7</v>
      </c>
      <c r="C5789" s="2">
        <v>44308.50306766382</v>
      </c>
    </row>
    <row r="5790" spans="1:3" x14ac:dyDescent="0.3">
      <c r="A5790">
        <v>138834</v>
      </c>
      <c r="B5790" t="s">
        <v>7</v>
      </c>
      <c r="C5790" s="2">
        <v>44375.189895085474</v>
      </c>
    </row>
    <row r="5791" spans="1:3" x14ac:dyDescent="0.3">
      <c r="A5791">
        <v>138882</v>
      </c>
      <c r="B5791" t="s">
        <v>3</v>
      </c>
      <c r="C5791" s="2">
        <v>44306.715882478631</v>
      </c>
    </row>
    <row r="5792" spans="1:3" x14ac:dyDescent="0.3">
      <c r="A5792">
        <v>138886</v>
      </c>
      <c r="B5792" t="s">
        <v>3</v>
      </c>
      <c r="C5792" s="2">
        <v>44313.726921225069</v>
      </c>
    </row>
    <row r="5793" spans="1:3" x14ac:dyDescent="0.3">
      <c r="A5793">
        <v>138899</v>
      </c>
      <c r="B5793" t="s">
        <v>12</v>
      </c>
      <c r="C5793" s="2">
        <v>44376.062154985753</v>
      </c>
    </row>
    <row r="5794" spans="1:3" x14ac:dyDescent="0.3">
      <c r="A5794">
        <v>138911</v>
      </c>
      <c r="B5794" t="s">
        <v>2</v>
      </c>
      <c r="C5794" s="2">
        <v>44420.888848539886</v>
      </c>
    </row>
    <row r="5795" spans="1:3" x14ac:dyDescent="0.3">
      <c r="A5795">
        <v>138928</v>
      </c>
      <c r="B5795" t="s">
        <v>12</v>
      </c>
      <c r="C5795" s="2">
        <v>44314.659279558407</v>
      </c>
    </row>
    <row r="5796" spans="1:3" x14ac:dyDescent="0.3">
      <c r="A5796">
        <v>138953</v>
      </c>
      <c r="B5796" t="s">
        <v>5</v>
      </c>
      <c r="C5796" s="2">
        <v>44301.18089504986</v>
      </c>
    </row>
    <row r="5797" spans="1:3" x14ac:dyDescent="0.3">
      <c r="A5797">
        <v>138959</v>
      </c>
      <c r="B5797" t="s">
        <v>5</v>
      </c>
      <c r="C5797" s="2">
        <v>44399.6719920584</v>
      </c>
    </row>
    <row r="5798" spans="1:3" x14ac:dyDescent="0.3">
      <c r="A5798">
        <v>138995</v>
      </c>
      <c r="B5798" t="s">
        <v>5</v>
      </c>
      <c r="C5798" s="2">
        <v>44316.029758974357</v>
      </c>
    </row>
    <row r="5799" spans="1:3" x14ac:dyDescent="0.3">
      <c r="A5799">
        <v>138996</v>
      </c>
      <c r="B5799" t="s">
        <v>2</v>
      </c>
      <c r="C5799" s="2">
        <v>44345.75048365385</v>
      </c>
    </row>
    <row r="5800" spans="1:3" x14ac:dyDescent="0.3">
      <c r="A5800">
        <v>139051</v>
      </c>
      <c r="B5800" t="s">
        <v>7</v>
      </c>
      <c r="C5800" s="2">
        <v>44402.528048290602</v>
      </c>
    </row>
    <row r="5801" spans="1:3" x14ac:dyDescent="0.3">
      <c r="A5801">
        <v>139073</v>
      </c>
      <c r="B5801" t="s">
        <v>5</v>
      </c>
      <c r="C5801" s="2">
        <v>44386.905114743589</v>
      </c>
    </row>
    <row r="5802" spans="1:3" x14ac:dyDescent="0.3">
      <c r="A5802">
        <v>139090</v>
      </c>
      <c r="B5802" t="s">
        <v>12</v>
      </c>
      <c r="C5802" s="2">
        <v>44411.90871755698</v>
      </c>
    </row>
    <row r="5803" spans="1:3" x14ac:dyDescent="0.3">
      <c r="A5803">
        <v>139125</v>
      </c>
      <c r="B5803" t="s">
        <v>16</v>
      </c>
      <c r="C5803" s="2">
        <v>44301.855576994305</v>
      </c>
    </row>
    <row r="5804" spans="1:3" x14ac:dyDescent="0.3">
      <c r="A5804">
        <v>139152</v>
      </c>
      <c r="B5804" t="s">
        <v>14</v>
      </c>
      <c r="C5804" s="2">
        <v>44289.719664779201</v>
      </c>
    </row>
    <row r="5805" spans="1:3" x14ac:dyDescent="0.3">
      <c r="A5805">
        <v>139181</v>
      </c>
      <c r="B5805" t="s">
        <v>7</v>
      </c>
      <c r="C5805" s="2">
        <v>44298.276787001421</v>
      </c>
    </row>
    <row r="5806" spans="1:3" x14ac:dyDescent="0.3">
      <c r="A5806">
        <v>139234</v>
      </c>
      <c r="B5806" t="s">
        <v>3</v>
      </c>
      <c r="C5806" s="2">
        <v>44314.454625391736</v>
      </c>
    </row>
    <row r="5807" spans="1:3" x14ac:dyDescent="0.3">
      <c r="A5807">
        <v>139247</v>
      </c>
      <c r="B5807" t="s">
        <v>22</v>
      </c>
      <c r="C5807" s="2">
        <v>44314.86048945869</v>
      </c>
    </row>
    <row r="5808" spans="1:3" x14ac:dyDescent="0.3">
      <c r="A5808">
        <v>139253</v>
      </c>
      <c r="B5808" t="s">
        <v>2</v>
      </c>
      <c r="C5808" s="2">
        <v>44358.555208974365</v>
      </c>
    </row>
    <row r="5809" spans="1:3" x14ac:dyDescent="0.3">
      <c r="A5809">
        <v>139256</v>
      </c>
      <c r="B5809" t="s">
        <v>11</v>
      </c>
      <c r="C5809" s="2">
        <v>44373.231152421657</v>
      </c>
    </row>
    <row r="5810" spans="1:3" x14ac:dyDescent="0.3">
      <c r="A5810">
        <v>139261</v>
      </c>
      <c r="B5810" t="s">
        <v>5</v>
      </c>
      <c r="C5810" s="2">
        <v>44306.576912428769</v>
      </c>
    </row>
    <row r="5811" spans="1:3" x14ac:dyDescent="0.3">
      <c r="A5811">
        <v>139305</v>
      </c>
      <c r="B5811" t="s">
        <v>7</v>
      </c>
      <c r="C5811" s="2">
        <v>44381.821930733626</v>
      </c>
    </row>
    <row r="5812" spans="1:3" x14ac:dyDescent="0.3">
      <c r="A5812">
        <v>139308</v>
      </c>
      <c r="B5812" t="s">
        <v>2</v>
      </c>
      <c r="C5812" s="2">
        <v>44345.336036467233</v>
      </c>
    </row>
    <row r="5813" spans="1:3" x14ac:dyDescent="0.3">
      <c r="A5813">
        <v>139330</v>
      </c>
      <c r="B5813" t="s">
        <v>3</v>
      </c>
      <c r="C5813" s="2">
        <v>44294.44115153134</v>
      </c>
    </row>
    <row r="5814" spans="1:3" x14ac:dyDescent="0.3">
      <c r="A5814">
        <v>139342</v>
      </c>
      <c r="B5814" t="s">
        <v>12</v>
      </c>
      <c r="C5814" s="2">
        <v>44373.45525178063</v>
      </c>
    </row>
    <row r="5815" spans="1:3" x14ac:dyDescent="0.3">
      <c r="A5815">
        <v>139343</v>
      </c>
      <c r="B5815" t="s">
        <v>2</v>
      </c>
      <c r="C5815" s="2">
        <v>44326.752581232198</v>
      </c>
    </row>
    <row r="5816" spans="1:3" x14ac:dyDescent="0.3">
      <c r="A5816">
        <v>139345</v>
      </c>
      <c r="B5816" t="s">
        <v>2</v>
      </c>
      <c r="C5816" s="2">
        <v>44294.799864280627</v>
      </c>
    </row>
    <row r="5817" spans="1:3" x14ac:dyDescent="0.3">
      <c r="A5817">
        <v>139363</v>
      </c>
      <c r="B5817" t="s">
        <v>18</v>
      </c>
      <c r="C5817" s="2">
        <v>44358.884812428769</v>
      </c>
    </row>
    <row r="5818" spans="1:3" x14ac:dyDescent="0.3">
      <c r="A5818">
        <v>139422</v>
      </c>
      <c r="B5818" t="s">
        <v>5</v>
      </c>
      <c r="C5818" s="2">
        <v>44356.513078846154</v>
      </c>
    </row>
    <row r="5819" spans="1:3" x14ac:dyDescent="0.3">
      <c r="A5819">
        <v>139460</v>
      </c>
      <c r="B5819" t="s">
        <v>3</v>
      </c>
      <c r="C5819" s="2">
        <v>44371.690489992878</v>
      </c>
    </row>
    <row r="5820" spans="1:3" x14ac:dyDescent="0.3">
      <c r="A5820">
        <v>139477</v>
      </c>
      <c r="B5820" t="s">
        <v>2</v>
      </c>
      <c r="C5820" s="2">
        <v>44344.190716346158</v>
      </c>
    </row>
    <row r="5821" spans="1:3" x14ac:dyDescent="0.3">
      <c r="A5821">
        <v>139489</v>
      </c>
      <c r="B5821" t="s">
        <v>8</v>
      </c>
      <c r="C5821" s="2">
        <v>44301.954041168094</v>
      </c>
    </row>
    <row r="5822" spans="1:3" x14ac:dyDescent="0.3">
      <c r="A5822">
        <v>139495</v>
      </c>
      <c r="B5822" t="s">
        <v>2</v>
      </c>
      <c r="C5822" s="2">
        <v>44385.729881160973</v>
      </c>
    </row>
    <row r="5823" spans="1:3" x14ac:dyDescent="0.3">
      <c r="A5823">
        <v>139515</v>
      </c>
      <c r="B5823" t="s">
        <v>7</v>
      </c>
      <c r="C5823" s="2">
        <v>44311.710484864678</v>
      </c>
    </row>
    <row r="5824" spans="1:3" x14ac:dyDescent="0.3">
      <c r="A5824">
        <v>139542</v>
      </c>
      <c r="B5824" t="s">
        <v>7</v>
      </c>
      <c r="C5824" s="2">
        <v>44372.315137642458</v>
      </c>
    </row>
    <row r="5825" spans="1:3" x14ac:dyDescent="0.3">
      <c r="A5825">
        <v>139550</v>
      </c>
      <c r="B5825" t="s">
        <v>3</v>
      </c>
      <c r="C5825" s="2">
        <v>44344.013914316238</v>
      </c>
    </row>
    <row r="5826" spans="1:3" x14ac:dyDescent="0.3">
      <c r="A5826">
        <v>139572</v>
      </c>
      <c r="B5826" t="s">
        <v>2</v>
      </c>
      <c r="C5826" s="2">
        <v>44301.659492556981</v>
      </c>
    </row>
    <row r="5827" spans="1:3" x14ac:dyDescent="0.3">
      <c r="A5827">
        <v>139584</v>
      </c>
      <c r="B5827" t="s">
        <v>2</v>
      </c>
      <c r="C5827" s="2">
        <v>44372.670571225077</v>
      </c>
    </row>
    <row r="5828" spans="1:3" x14ac:dyDescent="0.3">
      <c r="A5828">
        <v>139585</v>
      </c>
      <c r="B5828" t="s">
        <v>3</v>
      </c>
      <c r="C5828" s="2">
        <v>44347.722431018512</v>
      </c>
    </row>
    <row r="5829" spans="1:3" x14ac:dyDescent="0.3">
      <c r="A5829">
        <v>139620</v>
      </c>
      <c r="B5829" t="s">
        <v>2</v>
      </c>
      <c r="C5829" s="2">
        <v>44303.715041880343</v>
      </c>
    </row>
    <row r="5830" spans="1:3" x14ac:dyDescent="0.3">
      <c r="A5830">
        <v>139629</v>
      </c>
      <c r="B5830" t="s">
        <v>8</v>
      </c>
      <c r="C5830" s="2">
        <v>44309.633608262113</v>
      </c>
    </row>
    <row r="5831" spans="1:3" x14ac:dyDescent="0.3">
      <c r="A5831">
        <v>139662</v>
      </c>
      <c r="B5831" t="s">
        <v>2</v>
      </c>
      <c r="C5831" s="2">
        <v>44310.763864494307</v>
      </c>
    </row>
    <row r="5832" spans="1:3" x14ac:dyDescent="0.3">
      <c r="A5832">
        <v>139678</v>
      </c>
      <c r="B5832" t="s">
        <v>8</v>
      </c>
      <c r="C5832" s="2">
        <v>44326.858266773503</v>
      </c>
    </row>
    <row r="5833" spans="1:3" x14ac:dyDescent="0.3">
      <c r="A5833">
        <v>139688</v>
      </c>
      <c r="B5833" t="s">
        <v>16</v>
      </c>
      <c r="C5833" s="2">
        <v>44298.684671509975</v>
      </c>
    </row>
    <row r="5834" spans="1:3" x14ac:dyDescent="0.3">
      <c r="A5834">
        <v>139701</v>
      </c>
      <c r="B5834" t="s">
        <v>7</v>
      </c>
      <c r="C5834" s="2">
        <v>44400.566178169516</v>
      </c>
    </row>
    <row r="5835" spans="1:3" x14ac:dyDescent="0.3">
      <c r="A5835">
        <v>139702</v>
      </c>
      <c r="B5835" t="s">
        <v>2</v>
      </c>
      <c r="C5835" s="2">
        <v>44374.555555235042</v>
      </c>
    </row>
    <row r="5836" spans="1:3" x14ac:dyDescent="0.3">
      <c r="A5836">
        <v>139768</v>
      </c>
      <c r="B5836" t="s">
        <v>5</v>
      </c>
      <c r="C5836" s="2">
        <v>44298.075682122515</v>
      </c>
    </row>
    <row r="5837" spans="1:3" x14ac:dyDescent="0.3">
      <c r="A5837">
        <v>139782</v>
      </c>
      <c r="B5837" t="s">
        <v>5</v>
      </c>
      <c r="C5837" s="2">
        <v>44308.719616987175</v>
      </c>
    </row>
    <row r="5838" spans="1:3" x14ac:dyDescent="0.3">
      <c r="A5838">
        <v>139786</v>
      </c>
      <c r="B5838" t="s">
        <v>2</v>
      </c>
      <c r="C5838" s="2">
        <v>44310.909048326212</v>
      </c>
    </row>
    <row r="5839" spans="1:3" x14ac:dyDescent="0.3">
      <c r="A5839">
        <v>139829</v>
      </c>
      <c r="B5839" t="s">
        <v>5</v>
      </c>
      <c r="C5839" s="2">
        <v>44315.549508297721</v>
      </c>
    </row>
    <row r="5840" spans="1:3" x14ac:dyDescent="0.3">
      <c r="A5840">
        <v>139838</v>
      </c>
      <c r="B5840" t="s">
        <v>2</v>
      </c>
      <c r="C5840" s="2">
        <v>44402.397369123937</v>
      </c>
    </row>
    <row r="5841" spans="1:3" x14ac:dyDescent="0.3">
      <c r="A5841">
        <v>139894</v>
      </c>
      <c r="B5841" t="s">
        <v>5</v>
      </c>
      <c r="C5841" s="2">
        <v>44336.777407834757</v>
      </c>
    </row>
    <row r="5842" spans="1:3" x14ac:dyDescent="0.3">
      <c r="A5842">
        <v>139941</v>
      </c>
      <c r="B5842" t="s">
        <v>5</v>
      </c>
      <c r="C5842" s="2">
        <v>44349.071910363251</v>
      </c>
    </row>
    <row r="5843" spans="1:3" x14ac:dyDescent="0.3">
      <c r="A5843">
        <v>139945</v>
      </c>
      <c r="B5843" t="s">
        <v>2</v>
      </c>
      <c r="C5843" s="2">
        <v>44323.630595726492</v>
      </c>
    </row>
    <row r="5844" spans="1:3" x14ac:dyDescent="0.3">
      <c r="A5844">
        <v>139960</v>
      </c>
      <c r="B5844" t="s">
        <v>3</v>
      </c>
      <c r="C5844" s="2">
        <v>44309.967719622509</v>
      </c>
    </row>
    <row r="5845" spans="1:3" x14ac:dyDescent="0.3">
      <c r="A5845">
        <v>139998</v>
      </c>
      <c r="B5845" t="s">
        <v>8</v>
      </c>
      <c r="C5845" s="2">
        <v>44298.676079807694</v>
      </c>
    </row>
    <row r="5846" spans="1:3" x14ac:dyDescent="0.3">
      <c r="A5846">
        <v>140000</v>
      </c>
      <c r="B5846" t="s">
        <v>2</v>
      </c>
      <c r="C5846" s="2">
        <v>44294.092796047007</v>
      </c>
    </row>
    <row r="5847" spans="1:3" x14ac:dyDescent="0.3">
      <c r="A5847">
        <v>140002</v>
      </c>
      <c r="B5847" t="s">
        <v>2</v>
      </c>
      <c r="C5847" s="2">
        <v>44295.489541737894</v>
      </c>
    </row>
    <row r="5848" spans="1:3" x14ac:dyDescent="0.3">
      <c r="A5848">
        <v>140014</v>
      </c>
      <c r="B5848" t="s">
        <v>18</v>
      </c>
      <c r="C5848" s="2">
        <v>44374.581692022795</v>
      </c>
    </row>
    <row r="5849" spans="1:3" x14ac:dyDescent="0.3">
      <c r="A5849">
        <v>140050</v>
      </c>
      <c r="B5849" t="s">
        <v>2</v>
      </c>
      <c r="C5849" s="2">
        <v>44325.304684223644</v>
      </c>
    </row>
    <row r="5850" spans="1:3" x14ac:dyDescent="0.3">
      <c r="A5850">
        <v>140118</v>
      </c>
      <c r="B5850" t="s">
        <v>12</v>
      </c>
      <c r="C5850" s="2">
        <v>44314.443481801994</v>
      </c>
    </row>
    <row r="5851" spans="1:3" x14ac:dyDescent="0.3">
      <c r="A5851">
        <v>140138</v>
      </c>
      <c r="B5851" t="s">
        <v>3</v>
      </c>
      <c r="C5851" s="2">
        <v>44386.533508725071</v>
      </c>
    </row>
    <row r="5852" spans="1:3" x14ac:dyDescent="0.3">
      <c r="A5852">
        <v>140180</v>
      </c>
      <c r="B5852" t="s">
        <v>2</v>
      </c>
      <c r="C5852" s="2">
        <v>44376.641258084055</v>
      </c>
    </row>
    <row r="5853" spans="1:3" x14ac:dyDescent="0.3">
      <c r="A5853">
        <v>140206</v>
      </c>
      <c r="B5853" t="s">
        <v>5</v>
      </c>
      <c r="C5853" s="2">
        <v>44304.242128205129</v>
      </c>
    </row>
    <row r="5854" spans="1:3" x14ac:dyDescent="0.3">
      <c r="A5854">
        <v>140218</v>
      </c>
      <c r="B5854" t="s">
        <v>7</v>
      </c>
      <c r="C5854" s="2">
        <v>44323.37991356838</v>
      </c>
    </row>
    <row r="5855" spans="1:3" x14ac:dyDescent="0.3">
      <c r="A5855">
        <v>140255</v>
      </c>
      <c r="B5855" t="s">
        <v>2</v>
      </c>
      <c r="C5855" s="2">
        <v>44302.050752955838</v>
      </c>
    </row>
    <row r="5856" spans="1:3" x14ac:dyDescent="0.3">
      <c r="A5856">
        <v>140280</v>
      </c>
      <c r="B5856" t="s">
        <v>7</v>
      </c>
      <c r="C5856" s="2">
        <v>44339.090452421653</v>
      </c>
    </row>
    <row r="5857" spans="1:3" x14ac:dyDescent="0.3">
      <c r="A5857">
        <v>140329</v>
      </c>
      <c r="B5857" t="s">
        <v>6</v>
      </c>
      <c r="C5857" s="2">
        <v>44314.368462250713</v>
      </c>
    </row>
    <row r="5858" spans="1:3" x14ac:dyDescent="0.3">
      <c r="A5858">
        <v>140331</v>
      </c>
      <c r="B5858" t="s">
        <v>6</v>
      </c>
      <c r="C5858" s="2">
        <v>44375.479358012817</v>
      </c>
    </row>
    <row r="5859" spans="1:3" x14ac:dyDescent="0.3">
      <c r="A5859">
        <v>140334</v>
      </c>
      <c r="B5859" t="s">
        <v>12</v>
      </c>
      <c r="C5859" s="2">
        <v>44343.771872400292</v>
      </c>
    </row>
    <row r="5860" spans="1:3" x14ac:dyDescent="0.3">
      <c r="A5860">
        <v>140343</v>
      </c>
      <c r="B5860" t="s">
        <v>2</v>
      </c>
      <c r="C5860" s="2">
        <v>44376.994562678068</v>
      </c>
    </row>
    <row r="5861" spans="1:3" x14ac:dyDescent="0.3">
      <c r="A5861">
        <v>140363</v>
      </c>
      <c r="B5861" t="s">
        <v>2</v>
      </c>
      <c r="C5861" s="2">
        <v>44312.945252243589</v>
      </c>
    </row>
    <row r="5862" spans="1:3" x14ac:dyDescent="0.3">
      <c r="A5862">
        <v>140392</v>
      </c>
      <c r="B5862" t="s">
        <v>2</v>
      </c>
      <c r="C5862" s="2">
        <v>44371.506430519941</v>
      </c>
    </row>
    <row r="5863" spans="1:3" x14ac:dyDescent="0.3">
      <c r="A5863">
        <v>140458</v>
      </c>
      <c r="B5863" t="s">
        <v>2</v>
      </c>
      <c r="C5863" s="2">
        <v>44345.539327279199</v>
      </c>
    </row>
    <row r="5864" spans="1:3" x14ac:dyDescent="0.3">
      <c r="A5864">
        <v>140488</v>
      </c>
      <c r="B5864" t="s">
        <v>18</v>
      </c>
      <c r="C5864" s="2">
        <v>44312.450965455842</v>
      </c>
    </row>
    <row r="5865" spans="1:3" x14ac:dyDescent="0.3">
      <c r="A5865">
        <v>140549</v>
      </c>
      <c r="B5865" t="s">
        <v>5</v>
      </c>
      <c r="C5865" s="2">
        <v>44296.506699287747</v>
      </c>
    </row>
    <row r="5866" spans="1:3" x14ac:dyDescent="0.3">
      <c r="A5866">
        <v>140561</v>
      </c>
      <c r="B5866" t="s">
        <v>3</v>
      </c>
      <c r="C5866" s="2">
        <v>44287.637228881766</v>
      </c>
    </row>
    <row r="5867" spans="1:3" x14ac:dyDescent="0.3">
      <c r="A5867">
        <v>140603</v>
      </c>
      <c r="B5867" t="s">
        <v>7</v>
      </c>
      <c r="C5867" s="2">
        <v>44316.680656623932</v>
      </c>
    </row>
    <row r="5868" spans="1:3" x14ac:dyDescent="0.3">
      <c r="A5868">
        <v>140605</v>
      </c>
      <c r="B5868" t="s">
        <v>22</v>
      </c>
      <c r="C5868" s="2">
        <v>44339.150315633902</v>
      </c>
    </row>
    <row r="5869" spans="1:3" x14ac:dyDescent="0.3">
      <c r="A5869">
        <v>140610</v>
      </c>
      <c r="B5869" t="s">
        <v>2</v>
      </c>
      <c r="C5869" s="2">
        <v>44322.060046937324</v>
      </c>
    </row>
    <row r="5870" spans="1:3" x14ac:dyDescent="0.3">
      <c r="A5870">
        <v>140642</v>
      </c>
      <c r="B5870" t="s">
        <v>7</v>
      </c>
      <c r="C5870" s="2">
        <v>44343.436865883195</v>
      </c>
    </row>
    <row r="5871" spans="1:3" x14ac:dyDescent="0.3">
      <c r="A5871">
        <v>140670</v>
      </c>
      <c r="B5871" t="s">
        <v>7</v>
      </c>
      <c r="C5871" s="2">
        <v>44419.32066962251</v>
      </c>
    </row>
    <row r="5872" spans="1:3" x14ac:dyDescent="0.3">
      <c r="A5872">
        <v>140690</v>
      </c>
      <c r="B5872" t="s">
        <v>9</v>
      </c>
      <c r="C5872" s="2">
        <v>44336.966859223648</v>
      </c>
    </row>
    <row r="5873" spans="1:3" x14ac:dyDescent="0.3">
      <c r="A5873">
        <v>140694</v>
      </c>
      <c r="B5873" t="s">
        <v>2</v>
      </c>
      <c r="C5873" s="2">
        <v>44342.497541880344</v>
      </c>
    </row>
    <row r="5874" spans="1:3" x14ac:dyDescent="0.3">
      <c r="A5874">
        <v>140736</v>
      </c>
      <c r="B5874" t="s">
        <v>3</v>
      </c>
      <c r="C5874" s="2">
        <v>44376.549135113957</v>
      </c>
    </row>
    <row r="5875" spans="1:3" x14ac:dyDescent="0.3">
      <c r="A5875">
        <v>140780</v>
      </c>
      <c r="B5875" t="s">
        <v>3</v>
      </c>
      <c r="C5875" s="2">
        <v>44397.410927706551</v>
      </c>
    </row>
    <row r="5876" spans="1:3" x14ac:dyDescent="0.3">
      <c r="A5876">
        <v>140794</v>
      </c>
      <c r="B5876" t="s">
        <v>8</v>
      </c>
      <c r="C5876" s="2">
        <v>44343.124560078351</v>
      </c>
    </row>
    <row r="5877" spans="1:3" x14ac:dyDescent="0.3">
      <c r="A5877">
        <v>140821</v>
      </c>
      <c r="B5877" t="s">
        <v>2</v>
      </c>
      <c r="C5877" s="2">
        <v>44341.468801994306</v>
      </c>
    </row>
    <row r="5878" spans="1:3" x14ac:dyDescent="0.3">
      <c r="A5878">
        <v>140876</v>
      </c>
      <c r="B5878" t="s">
        <v>2</v>
      </c>
      <c r="C5878" s="2">
        <v>44400.875394871793</v>
      </c>
    </row>
    <row r="5879" spans="1:3" x14ac:dyDescent="0.3">
      <c r="A5879">
        <v>140925</v>
      </c>
      <c r="B5879" t="s">
        <v>6</v>
      </c>
      <c r="C5879" s="2">
        <v>44342.085981445867</v>
      </c>
    </row>
    <row r="5880" spans="1:3" x14ac:dyDescent="0.3">
      <c r="A5880">
        <v>140928</v>
      </c>
      <c r="B5880" t="s">
        <v>3</v>
      </c>
      <c r="C5880" s="2">
        <v>44386.891289529915</v>
      </c>
    </row>
    <row r="5881" spans="1:3" x14ac:dyDescent="0.3">
      <c r="A5881">
        <v>140930</v>
      </c>
      <c r="B5881" t="s">
        <v>2</v>
      </c>
      <c r="C5881" s="2">
        <v>44392.287414316233</v>
      </c>
    </row>
    <row r="5882" spans="1:3" x14ac:dyDescent="0.3">
      <c r="A5882">
        <v>140939</v>
      </c>
      <c r="B5882" t="s">
        <v>10</v>
      </c>
      <c r="C5882" s="2">
        <v>44340.033953525643</v>
      </c>
    </row>
    <row r="5883" spans="1:3" x14ac:dyDescent="0.3">
      <c r="A5883">
        <v>140984</v>
      </c>
      <c r="B5883" t="s">
        <v>12</v>
      </c>
      <c r="C5883" s="2">
        <v>44314.826294871789</v>
      </c>
    </row>
    <row r="5884" spans="1:3" x14ac:dyDescent="0.3">
      <c r="A5884">
        <v>140986</v>
      </c>
      <c r="B5884" t="s">
        <v>2</v>
      </c>
      <c r="C5884" s="2">
        <v>44373.118468732195</v>
      </c>
    </row>
    <row r="5885" spans="1:3" x14ac:dyDescent="0.3">
      <c r="A5885">
        <v>141112</v>
      </c>
      <c r="B5885" t="s">
        <v>7</v>
      </c>
      <c r="C5885" s="2">
        <v>44299.662132336183</v>
      </c>
    </row>
    <row r="5886" spans="1:3" x14ac:dyDescent="0.3">
      <c r="A5886">
        <v>141123</v>
      </c>
      <c r="B5886" t="s">
        <v>2</v>
      </c>
      <c r="C5886" s="2">
        <v>44344.04557240029</v>
      </c>
    </row>
    <row r="5887" spans="1:3" x14ac:dyDescent="0.3">
      <c r="A5887">
        <v>141181</v>
      </c>
      <c r="B5887" t="s">
        <v>2</v>
      </c>
      <c r="C5887" s="2">
        <v>44308.189229273506</v>
      </c>
    </row>
    <row r="5888" spans="1:3" x14ac:dyDescent="0.3">
      <c r="A5888">
        <v>141203</v>
      </c>
      <c r="B5888" t="s">
        <v>5</v>
      </c>
      <c r="C5888" s="2">
        <v>44308.647914494308</v>
      </c>
    </row>
    <row r="5889" spans="1:3" x14ac:dyDescent="0.3">
      <c r="A5889">
        <v>141211</v>
      </c>
      <c r="B5889" t="s">
        <v>7</v>
      </c>
      <c r="C5889" s="2">
        <v>44356.44484736467</v>
      </c>
    </row>
    <row r="5890" spans="1:3" x14ac:dyDescent="0.3">
      <c r="A5890">
        <v>141221</v>
      </c>
      <c r="B5890" t="s">
        <v>3</v>
      </c>
      <c r="C5890" s="2">
        <v>44375.664997150998</v>
      </c>
    </row>
    <row r="5891" spans="1:3" x14ac:dyDescent="0.3">
      <c r="A5891">
        <v>141375</v>
      </c>
      <c r="B5891" t="s">
        <v>2</v>
      </c>
      <c r="C5891" s="2">
        <v>44409.162184009976</v>
      </c>
    </row>
    <row r="5892" spans="1:3" x14ac:dyDescent="0.3">
      <c r="A5892">
        <v>141382</v>
      </c>
      <c r="B5892" t="s">
        <v>5</v>
      </c>
      <c r="C5892" s="2">
        <v>44373.391444123932</v>
      </c>
    </row>
    <row r="5893" spans="1:3" x14ac:dyDescent="0.3">
      <c r="A5893">
        <v>141441</v>
      </c>
      <c r="B5893" t="s">
        <v>3</v>
      </c>
      <c r="C5893" s="2">
        <v>44380.285510612535</v>
      </c>
    </row>
    <row r="5894" spans="1:3" x14ac:dyDescent="0.3">
      <c r="A5894">
        <v>141467</v>
      </c>
      <c r="B5894" t="s">
        <v>2</v>
      </c>
      <c r="C5894" s="2">
        <v>44365.977344159546</v>
      </c>
    </row>
    <row r="5895" spans="1:3" x14ac:dyDescent="0.3">
      <c r="A5895">
        <v>141472</v>
      </c>
      <c r="B5895" t="s">
        <v>3</v>
      </c>
      <c r="C5895" s="2">
        <v>44285.847047863252</v>
      </c>
    </row>
    <row r="5896" spans="1:3" x14ac:dyDescent="0.3">
      <c r="A5896">
        <v>141507</v>
      </c>
      <c r="B5896" t="s">
        <v>2</v>
      </c>
      <c r="C5896" s="2">
        <v>44378.907049465808</v>
      </c>
    </row>
    <row r="5897" spans="1:3" x14ac:dyDescent="0.3">
      <c r="A5897">
        <v>141514</v>
      </c>
      <c r="B5897" t="s">
        <v>2</v>
      </c>
      <c r="C5897" s="2">
        <v>44308.362817022797</v>
      </c>
    </row>
    <row r="5898" spans="1:3" x14ac:dyDescent="0.3">
      <c r="A5898">
        <v>141522</v>
      </c>
      <c r="B5898" t="s">
        <v>9</v>
      </c>
      <c r="C5898" s="2">
        <v>44372.992079059826</v>
      </c>
    </row>
    <row r="5899" spans="1:3" x14ac:dyDescent="0.3">
      <c r="A5899">
        <v>141573</v>
      </c>
      <c r="B5899" t="s">
        <v>3</v>
      </c>
      <c r="C5899" s="2">
        <v>44350.469199750718</v>
      </c>
    </row>
    <row r="5900" spans="1:3" x14ac:dyDescent="0.3">
      <c r="A5900">
        <v>141604</v>
      </c>
      <c r="B5900" t="s">
        <v>2</v>
      </c>
      <c r="C5900" s="2">
        <v>44299.827096153844</v>
      </c>
    </row>
    <row r="5901" spans="1:3" x14ac:dyDescent="0.3">
      <c r="A5901">
        <v>141661</v>
      </c>
      <c r="B5901" t="s">
        <v>7</v>
      </c>
      <c r="C5901" s="2">
        <v>44407.773490206557</v>
      </c>
    </row>
    <row r="5902" spans="1:3" x14ac:dyDescent="0.3">
      <c r="A5902">
        <v>141697</v>
      </c>
      <c r="B5902" t="s">
        <v>9</v>
      </c>
      <c r="C5902" s="2">
        <v>44302.521037179489</v>
      </c>
    </row>
    <row r="5903" spans="1:3" x14ac:dyDescent="0.3">
      <c r="A5903">
        <v>141702</v>
      </c>
      <c r="B5903" t="s">
        <v>7</v>
      </c>
      <c r="C5903" s="2">
        <v>44302.433910576925</v>
      </c>
    </row>
    <row r="5904" spans="1:3" x14ac:dyDescent="0.3">
      <c r="A5904">
        <v>141732</v>
      </c>
      <c r="B5904" t="s">
        <v>12</v>
      </c>
      <c r="C5904" s="2">
        <v>44376.911369871799</v>
      </c>
    </row>
    <row r="5905" spans="1:3" x14ac:dyDescent="0.3">
      <c r="A5905">
        <v>141734</v>
      </c>
      <c r="B5905" t="s">
        <v>2</v>
      </c>
      <c r="C5905" s="2">
        <v>44371.854405021368</v>
      </c>
    </row>
    <row r="5906" spans="1:3" x14ac:dyDescent="0.3">
      <c r="A5906">
        <v>141737</v>
      </c>
      <c r="B5906" t="s">
        <v>2</v>
      </c>
      <c r="C5906" s="2">
        <v>44309.533072364677</v>
      </c>
    </row>
    <row r="5907" spans="1:3" x14ac:dyDescent="0.3">
      <c r="A5907">
        <v>141741</v>
      </c>
      <c r="B5907" t="s">
        <v>18</v>
      </c>
      <c r="C5907" s="2">
        <v>44310.12243019943</v>
      </c>
    </row>
    <row r="5908" spans="1:3" x14ac:dyDescent="0.3">
      <c r="A5908">
        <v>141785</v>
      </c>
      <c r="B5908" t="s">
        <v>5</v>
      </c>
      <c r="C5908" s="2">
        <v>44339.459274216526</v>
      </c>
    </row>
    <row r="5909" spans="1:3" x14ac:dyDescent="0.3">
      <c r="A5909">
        <v>141802</v>
      </c>
      <c r="B5909" t="s">
        <v>6</v>
      </c>
      <c r="C5909" s="2">
        <v>44342.041868945867</v>
      </c>
    </row>
    <row r="5910" spans="1:3" x14ac:dyDescent="0.3">
      <c r="A5910">
        <v>141858</v>
      </c>
      <c r="B5910" t="s">
        <v>6</v>
      </c>
      <c r="C5910" s="2">
        <v>44414.180832834754</v>
      </c>
    </row>
    <row r="5911" spans="1:3" x14ac:dyDescent="0.3">
      <c r="A5911">
        <v>141902</v>
      </c>
      <c r="B5911" t="s">
        <v>7</v>
      </c>
      <c r="C5911" s="2">
        <v>44318.996968447289</v>
      </c>
    </row>
    <row r="5912" spans="1:3" x14ac:dyDescent="0.3">
      <c r="A5912">
        <v>141918</v>
      </c>
      <c r="B5912" t="s">
        <v>5</v>
      </c>
      <c r="C5912" s="2">
        <v>44317.871732051281</v>
      </c>
    </row>
    <row r="5913" spans="1:3" x14ac:dyDescent="0.3">
      <c r="A5913">
        <v>141934</v>
      </c>
      <c r="B5913" t="s">
        <v>2</v>
      </c>
      <c r="C5913" s="2">
        <v>44371.410789565532</v>
      </c>
    </row>
    <row r="5914" spans="1:3" x14ac:dyDescent="0.3">
      <c r="A5914">
        <v>141936</v>
      </c>
      <c r="B5914" t="s">
        <v>7</v>
      </c>
      <c r="C5914" s="2">
        <v>44367.862071901713</v>
      </c>
    </row>
    <row r="5915" spans="1:3" x14ac:dyDescent="0.3">
      <c r="A5915">
        <v>141961</v>
      </c>
      <c r="B5915" t="s">
        <v>5</v>
      </c>
      <c r="C5915" s="2">
        <v>44309.921143696578</v>
      </c>
    </row>
    <row r="5916" spans="1:3" x14ac:dyDescent="0.3">
      <c r="A5916">
        <v>142021</v>
      </c>
      <c r="B5916" t="s">
        <v>2</v>
      </c>
      <c r="C5916" s="2">
        <v>44373.051006837602</v>
      </c>
    </row>
    <row r="5917" spans="1:3" x14ac:dyDescent="0.3">
      <c r="A5917">
        <v>142042</v>
      </c>
      <c r="B5917" t="s">
        <v>2</v>
      </c>
      <c r="C5917" s="2">
        <v>44319.829754344726</v>
      </c>
    </row>
    <row r="5918" spans="1:3" x14ac:dyDescent="0.3">
      <c r="A5918">
        <v>142050</v>
      </c>
      <c r="B5918" t="s">
        <v>5</v>
      </c>
      <c r="C5918" s="2">
        <v>44311.221216844729</v>
      </c>
    </row>
    <row r="5919" spans="1:3" x14ac:dyDescent="0.3">
      <c r="A5919">
        <v>142055</v>
      </c>
      <c r="B5919" t="s">
        <v>3</v>
      </c>
      <c r="C5919" s="2">
        <v>44374.367489992881</v>
      </c>
    </row>
    <row r="5920" spans="1:3" x14ac:dyDescent="0.3">
      <c r="A5920">
        <v>142100</v>
      </c>
      <c r="B5920" t="s">
        <v>2</v>
      </c>
      <c r="C5920" s="2">
        <v>44402.954231659547</v>
      </c>
    </row>
    <row r="5921" spans="1:3" x14ac:dyDescent="0.3">
      <c r="A5921">
        <v>142123</v>
      </c>
      <c r="B5921" t="s">
        <v>2</v>
      </c>
      <c r="C5921" s="2">
        <v>44308.733633262105</v>
      </c>
    </row>
    <row r="5922" spans="1:3" x14ac:dyDescent="0.3">
      <c r="A5922">
        <v>142127</v>
      </c>
      <c r="B5922" t="s">
        <v>5</v>
      </c>
      <c r="C5922" s="2">
        <v>44340.501768910253</v>
      </c>
    </row>
    <row r="5923" spans="1:3" x14ac:dyDescent="0.3">
      <c r="A5923">
        <v>142133</v>
      </c>
      <c r="B5923" t="s">
        <v>6</v>
      </c>
      <c r="C5923" s="2">
        <v>44310.750976780626</v>
      </c>
    </row>
    <row r="5924" spans="1:3" x14ac:dyDescent="0.3">
      <c r="A5924">
        <v>142173</v>
      </c>
      <c r="B5924" t="s">
        <v>16</v>
      </c>
      <c r="C5924" s="2">
        <v>44345.317393019941</v>
      </c>
    </row>
    <row r="5925" spans="1:3" x14ac:dyDescent="0.3">
      <c r="A5925">
        <v>142176</v>
      </c>
      <c r="B5925" t="s">
        <v>2</v>
      </c>
      <c r="C5925" s="2">
        <v>44356.44757097579</v>
      </c>
    </row>
    <row r="5926" spans="1:3" x14ac:dyDescent="0.3">
      <c r="A5926">
        <v>142181</v>
      </c>
      <c r="B5926" t="s">
        <v>3</v>
      </c>
      <c r="C5926" s="2">
        <v>44307.921494622511</v>
      </c>
    </row>
    <row r="5927" spans="1:3" x14ac:dyDescent="0.3">
      <c r="A5927">
        <v>142191</v>
      </c>
      <c r="B5927" t="s">
        <v>5</v>
      </c>
      <c r="C5927" s="2">
        <v>44380.391195512821</v>
      </c>
    </row>
    <row r="5928" spans="1:3" x14ac:dyDescent="0.3">
      <c r="A5928">
        <v>142195</v>
      </c>
      <c r="B5928" t="s">
        <v>3</v>
      </c>
      <c r="C5928" s="2">
        <v>44313.426549287753</v>
      </c>
    </row>
    <row r="5929" spans="1:3" x14ac:dyDescent="0.3">
      <c r="A5929">
        <v>142233</v>
      </c>
      <c r="B5929" t="s">
        <v>9</v>
      </c>
      <c r="C5929" s="2">
        <v>44292.611344159544</v>
      </c>
    </row>
    <row r="5930" spans="1:3" x14ac:dyDescent="0.3">
      <c r="A5930">
        <v>142238</v>
      </c>
      <c r="B5930" t="s">
        <v>2</v>
      </c>
      <c r="C5930" s="2">
        <v>44313.571642806273</v>
      </c>
    </row>
    <row r="5931" spans="1:3" x14ac:dyDescent="0.3">
      <c r="A5931">
        <v>142272</v>
      </c>
      <c r="B5931" t="s">
        <v>5</v>
      </c>
      <c r="C5931" s="2">
        <v>44406.442777421653</v>
      </c>
    </row>
    <row r="5932" spans="1:3" x14ac:dyDescent="0.3">
      <c r="A5932">
        <v>142290</v>
      </c>
      <c r="B5932" t="s">
        <v>7</v>
      </c>
      <c r="C5932" s="2">
        <v>44397.389755448719</v>
      </c>
    </row>
    <row r="5933" spans="1:3" x14ac:dyDescent="0.3">
      <c r="A5933">
        <v>142342</v>
      </c>
      <c r="B5933" t="s">
        <v>2</v>
      </c>
      <c r="C5933" s="2">
        <v>44381.461056908833</v>
      </c>
    </row>
    <row r="5934" spans="1:3" x14ac:dyDescent="0.3">
      <c r="A5934">
        <v>142343</v>
      </c>
      <c r="B5934" t="s">
        <v>2</v>
      </c>
      <c r="C5934" s="2">
        <v>44309.85990787037</v>
      </c>
    </row>
    <row r="5935" spans="1:3" x14ac:dyDescent="0.3">
      <c r="A5935">
        <v>142365</v>
      </c>
      <c r="B5935" t="s">
        <v>3</v>
      </c>
      <c r="C5935" s="2">
        <v>44385.823324679484</v>
      </c>
    </row>
    <row r="5936" spans="1:3" x14ac:dyDescent="0.3">
      <c r="A5936">
        <v>142373</v>
      </c>
      <c r="B5936" t="s">
        <v>5</v>
      </c>
      <c r="C5936" s="2">
        <v>44343.470416595439</v>
      </c>
    </row>
    <row r="5937" spans="1:3" x14ac:dyDescent="0.3">
      <c r="A5937">
        <v>142431</v>
      </c>
      <c r="B5937" t="s">
        <v>7</v>
      </c>
      <c r="C5937" s="2">
        <v>44374.686965206551</v>
      </c>
    </row>
    <row r="5938" spans="1:3" x14ac:dyDescent="0.3">
      <c r="A5938">
        <v>142462</v>
      </c>
      <c r="B5938" t="s">
        <v>3</v>
      </c>
      <c r="C5938" s="2">
        <v>44334.523435113959</v>
      </c>
    </row>
    <row r="5939" spans="1:3" x14ac:dyDescent="0.3">
      <c r="A5939">
        <v>142469</v>
      </c>
      <c r="B5939" t="s">
        <v>5</v>
      </c>
      <c r="C5939" s="2">
        <v>44309.97127564103</v>
      </c>
    </row>
    <row r="5940" spans="1:3" x14ac:dyDescent="0.3">
      <c r="A5940">
        <v>142472</v>
      </c>
      <c r="B5940" t="s">
        <v>2</v>
      </c>
      <c r="C5940" s="2">
        <v>44345.663018910258</v>
      </c>
    </row>
    <row r="5941" spans="1:3" x14ac:dyDescent="0.3">
      <c r="A5941">
        <v>142490</v>
      </c>
      <c r="B5941" t="s">
        <v>5</v>
      </c>
      <c r="C5941" s="2">
        <v>44292.438606232201</v>
      </c>
    </row>
    <row r="5942" spans="1:3" x14ac:dyDescent="0.3">
      <c r="A5942">
        <v>142502</v>
      </c>
      <c r="B5942" t="s">
        <v>2</v>
      </c>
      <c r="C5942" s="2">
        <v>44389.783252706555</v>
      </c>
    </row>
    <row r="5943" spans="1:3" x14ac:dyDescent="0.3">
      <c r="A5943">
        <v>142541</v>
      </c>
      <c r="B5943" t="s">
        <v>17</v>
      </c>
      <c r="C5943" s="2">
        <v>44298.853340170936</v>
      </c>
    </row>
    <row r="5944" spans="1:3" x14ac:dyDescent="0.3">
      <c r="A5944">
        <v>142608</v>
      </c>
      <c r="B5944" t="s">
        <v>5</v>
      </c>
      <c r="C5944" s="2">
        <v>44382.829930484331</v>
      </c>
    </row>
    <row r="5945" spans="1:3" x14ac:dyDescent="0.3">
      <c r="A5945">
        <v>142618</v>
      </c>
      <c r="B5945" t="s">
        <v>7</v>
      </c>
      <c r="C5945" s="2">
        <v>44340.409473967236</v>
      </c>
    </row>
    <row r="5946" spans="1:3" x14ac:dyDescent="0.3">
      <c r="A5946">
        <v>142668</v>
      </c>
      <c r="B5946" t="s">
        <v>5</v>
      </c>
      <c r="C5946" s="2">
        <v>44311.325015883194</v>
      </c>
    </row>
    <row r="5947" spans="1:3" x14ac:dyDescent="0.3">
      <c r="A5947">
        <v>142674</v>
      </c>
      <c r="B5947" t="s">
        <v>2</v>
      </c>
      <c r="C5947" s="2">
        <v>44344.790411965812</v>
      </c>
    </row>
    <row r="5948" spans="1:3" x14ac:dyDescent="0.3">
      <c r="A5948">
        <v>142698</v>
      </c>
      <c r="B5948" t="s">
        <v>2</v>
      </c>
      <c r="C5948" s="2">
        <v>44371.729951780631</v>
      </c>
    </row>
    <row r="5949" spans="1:3" x14ac:dyDescent="0.3">
      <c r="A5949">
        <v>142725</v>
      </c>
      <c r="B5949" t="s">
        <v>3</v>
      </c>
      <c r="C5949" s="2">
        <v>44304.985740206554</v>
      </c>
    </row>
    <row r="5950" spans="1:3" x14ac:dyDescent="0.3">
      <c r="A5950">
        <v>142756</v>
      </c>
      <c r="B5950" t="s">
        <v>2</v>
      </c>
      <c r="C5950" s="2">
        <v>44409.209601175207</v>
      </c>
    </row>
    <row r="5951" spans="1:3" x14ac:dyDescent="0.3">
      <c r="A5951">
        <v>142775</v>
      </c>
      <c r="B5951" t="s">
        <v>2</v>
      </c>
      <c r="C5951" s="2">
        <v>44309.051895263532</v>
      </c>
    </row>
    <row r="5952" spans="1:3" x14ac:dyDescent="0.3">
      <c r="A5952">
        <v>142811</v>
      </c>
      <c r="B5952" t="s">
        <v>8</v>
      </c>
      <c r="C5952" s="2">
        <v>44382.016584686608</v>
      </c>
    </row>
    <row r="5953" spans="1:3" x14ac:dyDescent="0.3">
      <c r="A5953">
        <v>142829</v>
      </c>
      <c r="B5953" t="s">
        <v>20</v>
      </c>
      <c r="C5953" s="2">
        <v>44343.709816346156</v>
      </c>
    </row>
    <row r="5954" spans="1:3" x14ac:dyDescent="0.3">
      <c r="A5954">
        <v>142834</v>
      </c>
      <c r="B5954" t="s">
        <v>3</v>
      </c>
      <c r="C5954" s="2">
        <v>44329.418049928776</v>
      </c>
    </row>
    <row r="5955" spans="1:3" x14ac:dyDescent="0.3">
      <c r="A5955">
        <v>142861</v>
      </c>
      <c r="B5955" t="s">
        <v>2</v>
      </c>
      <c r="C5955" s="2">
        <v>44315.161069088324</v>
      </c>
    </row>
    <row r="5956" spans="1:3" x14ac:dyDescent="0.3">
      <c r="A5956">
        <v>142872</v>
      </c>
      <c r="B5956" t="s">
        <v>5</v>
      </c>
      <c r="C5956" s="2">
        <v>44341.609162179484</v>
      </c>
    </row>
    <row r="5957" spans="1:3" x14ac:dyDescent="0.3">
      <c r="A5957">
        <v>142879</v>
      </c>
      <c r="B5957" t="s">
        <v>7</v>
      </c>
      <c r="C5957" s="2">
        <v>44312.062391381769</v>
      </c>
    </row>
    <row r="5958" spans="1:3" x14ac:dyDescent="0.3">
      <c r="A5958">
        <v>142888</v>
      </c>
      <c r="B5958" t="s">
        <v>2</v>
      </c>
      <c r="C5958" s="2">
        <v>44313.551944586899</v>
      </c>
    </row>
    <row r="5959" spans="1:3" x14ac:dyDescent="0.3">
      <c r="A5959">
        <v>142895</v>
      </c>
      <c r="B5959" t="s">
        <v>2</v>
      </c>
      <c r="C5959" s="2">
        <v>44366.784243340458</v>
      </c>
    </row>
    <row r="5960" spans="1:3" x14ac:dyDescent="0.3">
      <c r="A5960">
        <v>142929</v>
      </c>
      <c r="B5960" t="s">
        <v>2</v>
      </c>
      <c r="C5960" s="2">
        <v>44353.153279736471</v>
      </c>
    </row>
    <row r="5961" spans="1:3" x14ac:dyDescent="0.3">
      <c r="A5961">
        <v>142952</v>
      </c>
      <c r="B5961" t="s">
        <v>2</v>
      </c>
      <c r="C5961" s="2">
        <v>44339.017333511394</v>
      </c>
    </row>
    <row r="5962" spans="1:3" x14ac:dyDescent="0.3">
      <c r="A5962">
        <v>142960</v>
      </c>
      <c r="B5962" t="s">
        <v>9</v>
      </c>
      <c r="C5962" s="2">
        <v>44392.523198076924</v>
      </c>
    </row>
    <row r="5963" spans="1:3" x14ac:dyDescent="0.3">
      <c r="A5963">
        <v>142962</v>
      </c>
      <c r="B5963" t="s">
        <v>6</v>
      </c>
      <c r="C5963" s="2">
        <v>44315.819458048434</v>
      </c>
    </row>
    <row r="5964" spans="1:3" x14ac:dyDescent="0.3">
      <c r="A5964">
        <v>142991</v>
      </c>
      <c r="B5964" t="s">
        <v>10</v>
      </c>
      <c r="C5964" s="2">
        <v>44343.36510808405</v>
      </c>
    </row>
    <row r="5965" spans="1:3" x14ac:dyDescent="0.3">
      <c r="A5965">
        <v>143046</v>
      </c>
      <c r="B5965" t="s">
        <v>8</v>
      </c>
      <c r="C5965" s="2">
        <v>44371.516101780624</v>
      </c>
    </row>
    <row r="5966" spans="1:3" x14ac:dyDescent="0.3">
      <c r="A5966">
        <v>143057</v>
      </c>
      <c r="B5966" t="s">
        <v>2</v>
      </c>
      <c r="C5966" s="2">
        <v>44372.972948717957</v>
      </c>
    </row>
    <row r="5967" spans="1:3" x14ac:dyDescent="0.3">
      <c r="A5967">
        <v>143077</v>
      </c>
      <c r="B5967" t="s">
        <v>2</v>
      </c>
      <c r="C5967" s="2">
        <v>44303.402847898869</v>
      </c>
    </row>
    <row r="5968" spans="1:3" x14ac:dyDescent="0.3">
      <c r="A5968">
        <v>143092</v>
      </c>
      <c r="B5968" t="s">
        <v>2</v>
      </c>
      <c r="C5968" s="2">
        <v>44304.860967770655</v>
      </c>
    </row>
    <row r="5969" spans="1:3" x14ac:dyDescent="0.3">
      <c r="A5969">
        <v>143108</v>
      </c>
      <c r="B5969" t="s">
        <v>10</v>
      </c>
      <c r="C5969" s="2">
        <v>44310.410218447294</v>
      </c>
    </row>
    <row r="5970" spans="1:3" x14ac:dyDescent="0.3">
      <c r="A5970">
        <v>143195</v>
      </c>
      <c r="B5970" t="s">
        <v>7</v>
      </c>
      <c r="C5970" s="2">
        <v>44341.336429594012</v>
      </c>
    </row>
    <row r="5971" spans="1:3" x14ac:dyDescent="0.3">
      <c r="A5971">
        <v>143196</v>
      </c>
      <c r="B5971" t="s">
        <v>5</v>
      </c>
      <c r="C5971" s="2">
        <v>44397.035850178065</v>
      </c>
    </row>
    <row r="5972" spans="1:3" x14ac:dyDescent="0.3">
      <c r="A5972">
        <v>143244</v>
      </c>
      <c r="B5972" t="s">
        <v>2</v>
      </c>
      <c r="C5972" s="2">
        <v>44294.609465384623</v>
      </c>
    </row>
    <row r="5973" spans="1:3" x14ac:dyDescent="0.3">
      <c r="A5973">
        <v>143265</v>
      </c>
      <c r="B5973" t="s">
        <v>10</v>
      </c>
      <c r="C5973" s="2">
        <v>44338.823396688036</v>
      </c>
    </row>
    <row r="5974" spans="1:3" x14ac:dyDescent="0.3">
      <c r="A5974">
        <v>143307</v>
      </c>
      <c r="B5974" t="s">
        <v>4</v>
      </c>
      <c r="C5974" s="2">
        <v>44330.69202375356</v>
      </c>
    </row>
    <row r="5975" spans="1:3" x14ac:dyDescent="0.3">
      <c r="A5975">
        <v>143345</v>
      </c>
      <c r="B5975" t="s">
        <v>5</v>
      </c>
      <c r="C5975" s="2">
        <v>44298.187925427352</v>
      </c>
    </row>
    <row r="5976" spans="1:3" x14ac:dyDescent="0.3">
      <c r="A5976">
        <v>143373</v>
      </c>
      <c r="B5976" t="s">
        <v>5</v>
      </c>
      <c r="C5976" s="2">
        <v>44377.265377029922</v>
      </c>
    </row>
    <row r="5977" spans="1:3" x14ac:dyDescent="0.3">
      <c r="A5977">
        <v>143392</v>
      </c>
      <c r="B5977" t="s">
        <v>2</v>
      </c>
      <c r="C5977" s="2">
        <v>44341.309745263527</v>
      </c>
    </row>
    <row r="5978" spans="1:3" x14ac:dyDescent="0.3">
      <c r="A5978">
        <v>143421</v>
      </c>
      <c r="B5978" t="s">
        <v>7</v>
      </c>
      <c r="C5978" s="2">
        <v>44336.106201032766</v>
      </c>
    </row>
    <row r="5979" spans="1:3" x14ac:dyDescent="0.3">
      <c r="A5979">
        <v>143439</v>
      </c>
      <c r="B5979" t="s">
        <v>2</v>
      </c>
      <c r="C5979" s="2">
        <v>44371.461131445874</v>
      </c>
    </row>
    <row r="5980" spans="1:3" x14ac:dyDescent="0.3">
      <c r="A5980">
        <v>143484</v>
      </c>
      <c r="B5980" t="s">
        <v>2</v>
      </c>
      <c r="C5980" s="2">
        <v>44407.29474255698</v>
      </c>
    </row>
    <row r="5981" spans="1:3" x14ac:dyDescent="0.3">
      <c r="A5981">
        <v>143504</v>
      </c>
      <c r="B5981" t="s">
        <v>3</v>
      </c>
      <c r="C5981" s="2">
        <v>44427.694730947289</v>
      </c>
    </row>
    <row r="5982" spans="1:3" x14ac:dyDescent="0.3">
      <c r="A5982">
        <v>143505</v>
      </c>
      <c r="B5982" t="s">
        <v>5</v>
      </c>
      <c r="C5982" s="2">
        <v>44292.784310113959</v>
      </c>
    </row>
    <row r="5983" spans="1:3" x14ac:dyDescent="0.3">
      <c r="A5983">
        <v>143506</v>
      </c>
      <c r="B5983" t="s">
        <v>5</v>
      </c>
      <c r="C5983" s="2">
        <v>44337.212328205125</v>
      </c>
    </row>
    <row r="5984" spans="1:3" x14ac:dyDescent="0.3">
      <c r="A5984">
        <v>143507</v>
      </c>
      <c r="B5984" t="s">
        <v>3</v>
      </c>
      <c r="C5984" s="2">
        <v>44339.820295548438</v>
      </c>
    </row>
    <row r="5985" spans="1:3" x14ac:dyDescent="0.3">
      <c r="A5985">
        <v>143523</v>
      </c>
      <c r="B5985" t="s">
        <v>5</v>
      </c>
      <c r="C5985" s="2">
        <v>44343.811350854696</v>
      </c>
    </row>
    <row r="5986" spans="1:3" x14ac:dyDescent="0.3">
      <c r="A5986">
        <v>143595</v>
      </c>
      <c r="B5986" t="s">
        <v>9</v>
      </c>
      <c r="C5986" s="2">
        <v>44343.710374252136</v>
      </c>
    </row>
    <row r="5987" spans="1:3" x14ac:dyDescent="0.3">
      <c r="A5987">
        <v>143634</v>
      </c>
      <c r="B5987" t="s">
        <v>7</v>
      </c>
      <c r="C5987" s="2">
        <v>44310.369411787753</v>
      </c>
    </row>
    <row r="5988" spans="1:3" x14ac:dyDescent="0.3">
      <c r="A5988">
        <v>143729</v>
      </c>
      <c r="B5988" t="s">
        <v>2</v>
      </c>
      <c r="C5988" s="2">
        <v>44308.459488532768</v>
      </c>
    </row>
    <row r="5989" spans="1:3" x14ac:dyDescent="0.3">
      <c r="A5989">
        <v>143745</v>
      </c>
      <c r="B5989" t="s">
        <v>7</v>
      </c>
      <c r="C5989" s="2">
        <v>44372.254148967237</v>
      </c>
    </row>
    <row r="5990" spans="1:3" x14ac:dyDescent="0.3">
      <c r="A5990">
        <v>143755</v>
      </c>
      <c r="B5990" t="s">
        <v>5</v>
      </c>
      <c r="C5990" s="2">
        <v>44308.971787428774</v>
      </c>
    </row>
    <row r="5991" spans="1:3" x14ac:dyDescent="0.3">
      <c r="A5991">
        <v>143779</v>
      </c>
      <c r="B5991" t="s">
        <v>3</v>
      </c>
      <c r="C5991" s="2">
        <v>44421.656059188033</v>
      </c>
    </row>
    <row r="5992" spans="1:3" x14ac:dyDescent="0.3">
      <c r="A5992">
        <v>143804</v>
      </c>
      <c r="B5992" t="s">
        <v>3</v>
      </c>
      <c r="C5992" s="2">
        <v>44320.294853454419</v>
      </c>
    </row>
    <row r="5993" spans="1:3" x14ac:dyDescent="0.3">
      <c r="A5993">
        <v>143833</v>
      </c>
      <c r="B5993" t="s">
        <v>2</v>
      </c>
      <c r="C5993" s="2">
        <v>44394.880686502845</v>
      </c>
    </row>
    <row r="5994" spans="1:3" x14ac:dyDescent="0.3">
      <c r="A5994">
        <v>143893</v>
      </c>
      <c r="B5994" t="s">
        <v>7</v>
      </c>
      <c r="C5994" s="2">
        <v>44322.926736467234</v>
      </c>
    </row>
    <row r="5995" spans="1:3" x14ac:dyDescent="0.3">
      <c r="A5995">
        <v>143914</v>
      </c>
      <c r="B5995" t="s">
        <v>16</v>
      </c>
      <c r="C5995" s="2">
        <v>44375.456512001423</v>
      </c>
    </row>
    <row r="5996" spans="1:3" x14ac:dyDescent="0.3">
      <c r="A5996">
        <v>143917</v>
      </c>
      <c r="B5996" t="s">
        <v>5</v>
      </c>
      <c r="C5996" s="2">
        <v>44341.168753810547</v>
      </c>
    </row>
    <row r="5997" spans="1:3" x14ac:dyDescent="0.3">
      <c r="A5997">
        <v>144014</v>
      </c>
      <c r="B5997" t="s">
        <v>5</v>
      </c>
      <c r="C5997" s="2">
        <v>44311.651824216526</v>
      </c>
    </row>
    <row r="5998" spans="1:3" x14ac:dyDescent="0.3">
      <c r="A5998">
        <v>144017</v>
      </c>
      <c r="B5998" t="s">
        <v>5</v>
      </c>
      <c r="C5998" s="2">
        <v>44373.682507336176</v>
      </c>
    </row>
    <row r="5999" spans="1:3" x14ac:dyDescent="0.3">
      <c r="A5999">
        <v>144086</v>
      </c>
      <c r="B5999" t="s">
        <v>5</v>
      </c>
      <c r="C5999" s="2">
        <v>44345.18876709402</v>
      </c>
    </row>
    <row r="6000" spans="1:3" x14ac:dyDescent="0.3">
      <c r="A6000">
        <v>144097</v>
      </c>
      <c r="B6000" t="s">
        <v>3</v>
      </c>
      <c r="C6000" s="2">
        <v>44298.640406873215</v>
      </c>
    </row>
    <row r="6001" spans="1:3" x14ac:dyDescent="0.3">
      <c r="A6001">
        <v>144103</v>
      </c>
      <c r="B6001" t="s">
        <v>2</v>
      </c>
      <c r="C6001" s="2">
        <v>44311.149390242164</v>
      </c>
    </row>
    <row r="6002" spans="1:3" x14ac:dyDescent="0.3">
      <c r="A6002">
        <v>144111</v>
      </c>
      <c r="B6002" t="s">
        <v>7</v>
      </c>
      <c r="C6002" s="2">
        <v>44289.382541168088</v>
      </c>
    </row>
    <row r="6003" spans="1:3" x14ac:dyDescent="0.3">
      <c r="A6003">
        <v>144119</v>
      </c>
      <c r="B6003" t="s">
        <v>2</v>
      </c>
      <c r="C6003" s="2">
        <v>44341.544845655269</v>
      </c>
    </row>
    <row r="6004" spans="1:3" x14ac:dyDescent="0.3">
      <c r="A6004">
        <v>144121</v>
      </c>
      <c r="B6004" t="s">
        <v>5</v>
      </c>
      <c r="C6004" s="2">
        <v>44368.170287428773</v>
      </c>
    </row>
    <row r="6005" spans="1:3" x14ac:dyDescent="0.3">
      <c r="A6005">
        <v>144149</v>
      </c>
      <c r="B6005" t="s">
        <v>7</v>
      </c>
      <c r="C6005" s="2">
        <v>44297.556351994303</v>
      </c>
    </row>
    <row r="6006" spans="1:3" x14ac:dyDescent="0.3">
      <c r="A6006">
        <v>144183</v>
      </c>
      <c r="B6006" t="s">
        <v>5</v>
      </c>
      <c r="C6006" s="2">
        <v>44334.080352670935</v>
      </c>
    </row>
    <row r="6007" spans="1:3" x14ac:dyDescent="0.3">
      <c r="A6007">
        <v>144184</v>
      </c>
      <c r="B6007" t="s">
        <v>3</v>
      </c>
      <c r="C6007" s="2">
        <v>44343.719090349005</v>
      </c>
    </row>
    <row r="6008" spans="1:3" x14ac:dyDescent="0.3">
      <c r="A6008">
        <v>144200</v>
      </c>
      <c r="B6008" t="s">
        <v>5</v>
      </c>
      <c r="C6008" s="2">
        <v>44296.323911538464</v>
      </c>
    </row>
    <row r="6009" spans="1:3" x14ac:dyDescent="0.3">
      <c r="A6009">
        <v>144223</v>
      </c>
      <c r="B6009" t="s">
        <v>3</v>
      </c>
      <c r="C6009" s="2">
        <v>44345.181201353276</v>
      </c>
    </row>
    <row r="6010" spans="1:3" x14ac:dyDescent="0.3">
      <c r="A6010">
        <v>144231</v>
      </c>
      <c r="B6010" t="s">
        <v>10</v>
      </c>
      <c r="C6010" s="2">
        <v>44292.965582549863</v>
      </c>
    </row>
    <row r="6011" spans="1:3" x14ac:dyDescent="0.3">
      <c r="A6011">
        <v>144241</v>
      </c>
      <c r="B6011" t="s">
        <v>2</v>
      </c>
      <c r="C6011" s="2">
        <v>44375.269403668084</v>
      </c>
    </row>
    <row r="6012" spans="1:3" x14ac:dyDescent="0.3">
      <c r="A6012">
        <v>144250</v>
      </c>
      <c r="B6012" t="s">
        <v>3</v>
      </c>
      <c r="C6012" s="2">
        <v>44347.01343397436</v>
      </c>
    </row>
    <row r="6013" spans="1:3" x14ac:dyDescent="0.3">
      <c r="A6013">
        <v>144273</v>
      </c>
      <c r="B6013" t="s">
        <v>7</v>
      </c>
      <c r="C6013" s="2">
        <v>44370.4832465812</v>
      </c>
    </row>
    <row r="6014" spans="1:3" x14ac:dyDescent="0.3">
      <c r="A6014">
        <v>144308</v>
      </c>
      <c r="B6014" t="s">
        <v>2</v>
      </c>
      <c r="C6014" s="2">
        <v>44345.077195548438</v>
      </c>
    </row>
    <row r="6015" spans="1:3" x14ac:dyDescent="0.3">
      <c r="A6015">
        <v>144313</v>
      </c>
      <c r="B6015" t="s">
        <v>3</v>
      </c>
      <c r="C6015" s="2">
        <v>44312.75096289174</v>
      </c>
    </row>
    <row r="6016" spans="1:3" x14ac:dyDescent="0.3">
      <c r="A6016">
        <v>144329</v>
      </c>
      <c r="B6016" t="s">
        <v>5</v>
      </c>
      <c r="C6016" s="2">
        <v>44374.446387927346</v>
      </c>
    </row>
    <row r="6017" spans="1:3" x14ac:dyDescent="0.3">
      <c r="A6017">
        <v>144362</v>
      </c>
      <c r="B6017" t="s">
        <v>2</v>
      </c>
      <c r="C6017" s="2">
        <v>44294.641228632478</v>
      </c>
    </row>
    <row r="6018" spans="1:3" x14ac:dyDescent="0.3">
      <c r="A6018">
        <v>144369</v>
      </c>
      <c r="B6018" t="s">
        <v>3</v>
      </c>
      <c r="C6018" s="2">
        <v>44299.991642556975</v>
      </c>
    </row>
    <row r="6019" spans="1:3" x14ac:dyDescent="0.3">
      <c r="A6019">
        <v>144377</v>
      </c>
      <c r="B6019" t="s">
        <v>3</v>
      </c>
      <c r="C6019" s="2">
        <v>44375.924387678067</v>
      </c>
    </row>
    <row r="6020" spans="1:3" x14ac:dyDescent="0.3">
      <c r="A6020">
        <v>144387</v>
      </c>
      <c r="B6020" t="s">
        <v>5</v>
      </c>
      <c r="C6020" s="2">
        <v>44308.357241417383</v>
      </c>
    </row>
    <row r="6021" spans="1:3" x14ac:dyDescent="0.3">
      <c r="A6021">
        <v>144401</v>
      </c>
      <c r="B6021" t="s">
        <v>3</v>
      </c>
      <c r="C6021" s="2">
        <v>44340.51543347579</v>
      </c>
    </row>
    <row r="6022" spans="1:3" x14ac:dyDescent="0.3">
      <c r="A6022">
        <v>144407</v>
      </c>
      <c r="B6022" t="s">
        <v>6</v>
      </c>
      <c r="C6022" s="2">
        <v>44377.912254095441</v>
      </c>
    </row>
    <row r="6023" spans="1:3" x14ac:dyDescent="0.3">
      <c r="A6023">
        <v>144441</v>
      </c>
      <c r="B6023" t="s">
        <v>18</v>
      </c>
      <c r="C6023" s="2">
        <v>44364.187554344731</v>
      </c>
    </row>
    <row r="6024" spans="1:3" x14ac:dyDescent="0.3">
      <c r="A6024">
        <v>144457</v>
      </c>
      <c r="B6024" t="s">
        <v>7</v>
      </c>
      <c r="C6024" s="2">
        <v>44285.315680698011</v>
      </c>
    </row>
    <row r="6025" spans="1:3" x14ac:dyDescent="0.3">
      <c r="A6025">
        <v>144466</v>
      </c>
      <c r="B6025" t="s">
        <v>2</v>
      </c>
      <c r="C6025" s="2">
        <v>44399.455289707977</v>
      </c>
    </row>
    <row r="6026" spans="1:3" x14ac:dyDescent="0.3">
      <c r="A6026">
        <v>144480</v>
      </c>
      <c r="B6026" t="s">
        <v>2</v>
      </c>
      <c r="C6026" s="2">
        <v>44393.520624928773</v>
      </c>
    </row>
    <row r="6027" spans="1:3" x14ac:dyDescent="0.3">
      <c r="A6027">
        <v>144507</v>
      </c>
      <c r="B6027" t="s">
        <v>2</v>
      </c>
      <c r="C6027" s="2">
        <v>44343.174540705128</v>
      </c>
    </row>
    <row r="6028" spans="1:3" x14ac:dyDescent="0.3">
      <c r="A6028">
        <v>144526</v>
      </c>
      <c r="B6028" t="s">
        <v>2</v>
      </c>
      <c r="C6028" s="2">
        <v>44400.725112678061</v>
      </c>
    </row>
    <row r="6029" spans="1:3" x14ac:dyDescent="0.3">
      <c r="A6029">
        <v>144571</v>
      </c>
      <c r="B6029" t="s">
        <v>2</v>
      </c>
      <c r="C6029" s="2">
        <v>44375.400698290599</v>
      </c>
    </row>
    <row r="6030" spans="1:3" x14ac:dyDescent="0.3">
      <c r="A6030">
        <v>144591</v>
      </c>
      <c r="B6030" t="s">
        <v>22</v>
      </c>
      <c r="C6030" s="2">
        <v>44301.78410968661</v>
      </c>
    </row>
    <row r="6031" spans="1:3" x14ac:dyDescent="0.3">
      <c r="A6031">
        <v>144618</v>
      </c>
      <c r="B6031" t="s">
        <v>20</v>
      </c>
      <c r="C6031" s="2">
        <v>44346.202395548433</v>
      </c>
    </row>
    <row r="6032" spans="1:3" x14ac:dyDescent="0.3">
      <c r="A6032">
        <v>144621</v>
      </c>
      <c r="B6032" t="s">
        <v>8</v>
      </c>
      <c r="C6032" s="2">
        <v>44322.17599925214</v>
      </c>
    </row>
    <row r="6033" spans="1:3" x14ac:dyDescent="0.3">
      <c r="A6033">
        <v>144624</v>
      </c>
      <c r="B6033" t="s">
        <v>2</v>
      </c>
      <c r="C6033" s="2">
        <v>44340.838644764954</v>
      </c>
    </row>
    <row r="6034" spans="1:3" x14ac:dyDescent="0.3">
      <c r="A6034">
        <v>144633</v>
      </c>
      <c r="B6034" t="s">
        <v>2</v>
      </c>
      <c r="C6034" s="2">
        <v>44344.393059188034</v>
      </c>
    </row>
    <row r="6035" spans="1:3" x14ac:dyDescent="0.3">
      <c r="A6035">
        <v>144662</v>
      </c>
      <c r="B6035" t="s">
        <v>2</v>
      </c>
      <c r="C6035" s="2">
        <v>44345.629716987176</v>
      </c>
    </row>
    <row r="6036" spans="1:3" x14ac:dyDescent="0.3">
      <c r="A6036">
        <v>144693</v>
      </c>
      <c r="B6036" t="s">
        <v>5</v>
      </c>
      <c r="C6036" s="2">
        <v>44375.971845334752</v>
      </c>
    </row>
    <row r="6037" spans="1:3" x14ac:dyDescent="0.3">
      <c r="A6037">
        <v>144732</v>
      </c>
      <c r="B6037" t="s">
        <v>13</v>
      </c>
      <c r="C6037" s="2">
        <v>44313.3629360755</v>
      </c>
    </row>
    <row r="6038" spans="1:3" x14ac:dyDescent="0.3">
      <c r="A6038">
        <v>144809</v>
      </c>
      <c r="B6038" t="s">
        <v>2</v>
      </c>
      <c r="C6038" s="2">
        <v>44327.748701317658</v>
      </c>
    </row>
    <row r="6039" spans="1:3" x14ac:dyDescent="0.3">
      <c r="A6039">
        <v>144836</v>
      </c>
      <c r="B6039" t="s">
        <v>7</v>
      </c>
      <c r="C6039" s="2">
        <v>44292.927895548433</v>
      </c>
    </row>
    <row r="6040" spans="1:3" x14ac:dyDescent="0.3">
      <c r="A6040">
        <v>144840</v>
      </c>
      <c r="B6040" t="s">
        <v>2</v>
      </c>
      <c r="C6040" s="2">
        <v>44383.232725641028</v>
      </c>
    </row>
    <row r="6041" spans="1:3" x14ac:dyDescent="0.3">
      <c r="A6041">
        <v>144841</v>
      </c>
      <c r="B6041" t="s">
        <v>7</v>
      </c>
      <c r="C6041" s="2">
        <v>44308.850812428776</v>
      </c>
    </row>
    <row r="6042" spans="1:3" x14ac:dyDescent="0.3">
      <c r="A6042">
        <v>144858</v>
      </c>
      <c r="B6042" t="s">
        <v>9</v>
      </c>
      <c r="C6042" s="2">
        <v>44343.619233511403</v>
      </c>
    </row>
    <row r="6043" spans="1:3" x14ac:dyDescent="0.3">
      <c r="A6043">
        <v>144861</v>
      </c>
      <c r="B6043" t="s">
        <v>8</v>
      </c>
      <c r="C6043" s="2">
        <v>44358.652606623931</v>
      </c>
    </row>
    <row r="6044" spans="1:3" x14ac:dyDescent="0.3">
      <c r="A6044">
        <v>144875</v>
      </c>
      <c r="B6044" t="s">
        <v>5</v>
      </c>
      <c r="C6044" s="2">
        <v>44287.25066709402</v>
      </c>
    </row>
    <row r="6045" spans="1:3" x14ac:dyDescent="0.3">
      <c r="A6045">
        <v>144912</v>
      </c>
      <c r="B6045" t="s">
        <v>3</v>
      </c>
      <c r="C6045" s="2">
        <v>44375.934869159544</v>
      </c>
    </row>
    <row r="6046" spans="1:3" x14ac:dyDescent="0.3">
      <c r="A6046">
        <v>144940</v>
      </c>
      <c r="B6046" t="s">
        <v>7</v>
      </c>
      <c r="C6046" s="2">
        <v>44309.07984846866</v>
      </c>
    </row>
    <row r="6047" spans="1:3" x14ac:dyDescent="0.3">
      <c r="A6047">
        <v>144941</v>
      </c>
      <c r="B6047" t="s">
        <v>2</v>
      </c>
      <c r="C6047" s="2">
        <v>44316.722244373217</v>
      </c>
    </row>
    <row r="6048" spans="1:3" x14ac:dyDescent="0.3">
      <c r="A6048">
        <v>144952</v>
      </c>
      <c r="B6048" t="s">
        <v>3</v>
      </c>
      <c r="C6048" s="2">
        <v>44294.858407336178</v>
      </c>
    </row>
    <row r="6049" spans="1:3" x14ac:dyDescent="0.3">
      <c r="A6049">
        <v>145014</v>
      </c>
      <c r="B6049" t="s">
        <v>7</v>
      </c>
      <c r="C6049" s="2">
        <v>44382.427936716522</v>
      </c>
    </row>
    <row r="6050" spans="1:3" x14ac:dyDescent="0.3">
      <c r="A6050">
        <v>145038</v>
      </c>
      <c r="B6050" t="s">
        <v>2</v>
      </c>
      <c r="C6050" s="2">
        <v>44392.320343625361</v>
      </c>
    </row>
    <row r="6051" spans="1:3" x14ac:dyDescent="0.3">
      <c r="A6051">
        <v>145060</v>
      </c>
      <c r="B6051" t="s">
        <v>5</v>
      </c>
      <c r="C6051" s="2">
        <v>44410.068331659546</v>
      </c>
    </row>
    <row r="6052" spans="1:3" x14ac:dyDescent="0.3">
      <c r="A6052">
        <v>145071</v>
      </c>
      <c r="B6052" t="s">
        <v>12</v>
      </c>
      <c r="C6052" s="2">
        <v>44292.240602920232</v>
      </c>
    </row>
    <row r="6053" spans="1:3" x14ac:dyDescent="0.3">
      <c r="A6053">
        <v>145083</v>
      </c>
      <c r="B6053" t="s">
        <v>9</v>
      </c>
      <c r="C6053" s="2">
        <v>44405.868949216521</v>
      </c>
    </row>
    <row r="6054" spans="1:3" x14ac:dyDescent="0.3">
      <c r="A6054">
        <v>145124</v>
      </c>
      <c r="B6054" t="s">
        <v>12</v>
      </c>
      <c r="C6054" s="2">
        <v>44343.496442058407</v>
      </c>
    </row>
    <row r="6055" spans="1:3" x14ac:dyDescent="0.3">
      <c r="A6055">
        <v>145198</v>
      </c>
      <c r="B6055" t="s">
        <v>3</v>
      </c>
      <c r="C6055" s="2">
        <v>44285.5880545584</v>
      </c>
    </row>
    <row r="6056" spans="1:3" x14ac:dyDescent="0.3">
      <c r="A6056">
        <v>145218</v>
      </c>
      <c r="B6056" t="s">
        <v>12</v>
      </c>
      <c r="C6056" s="2">
        <v>44373.039733760677</v>
      </c>
    </row>
    <row r="6057" spans="1:3" x14ac:dyDescent="0.3">
      <c r="A6057">
        <v>145243</v>
      </c>
      <c r="B6057" t="s">
        <v>2</v>
      </c>
      <c r="C6057" s="2">
        <v>44343.608425142447</v>
      </c>
    </row>
    <row r="6058" spans="1:3" x14ac:dyDescent="0.3">
      <c r="A6058">
        <v>145296</v>
      </c>
      <c r="B6058" t="s">
        <v>2</v>
      </c>
      <c r="C6058" s="2">
        <v>44292.265382086902</v>
      </c>
    </row>
    <row r="6059" spans="1:3" x14ac:dyDescent="0.3">
      <c r="A6059">
        <v>145302</v>
      </c>
      <c r="B6059" t="s">
        <v>9</v>
      </c>
      <c r="C6059" s="2">
        <v>44322.477667913103</v>
      </c>
    </row>
    <row r="6060" spans="1:3" x14ac:dyDescent="0.3">
      <c r="A6060">
        <v>145305</v>
      </c>
      <c r="B6060" t="s">
        <v>9</v>
      </c>
      <c r="C6060" s="2">
        <v>44314.201584615381</v>
      </c>
    </row>
    <row r="6061" spans="1:3" x14ac:dyDescent="0.3">
      <c r="A6061">
        <v>145332</v>
      </c>
      <c r="B6061" t="s">
        <v>2</v>
      </c>
      <c r="C6061" s="2">
        <v>44385.879117948716</v>
      </c>
    </row>
    <row r="6062" spans="1:3" x14ac:dyDescent="0.3">
      <c r="A6062">
        <v>145365</v>
      </c>
      <c r="B6062" t="s">
        <v>2</v>
      </c>
      <c r="C6062" s="2">
        <v>44301.01452193733</v>
      </c>
    </row>
    <row r="6063" spans="1:3" x14ac:dyDescent="0.3">
      <c r="A6063">
        <v>145389</v>
      </c>
      <c r="B6063" t="s">
        <v>5</v>
      </c>
      <c r="C6063" s="2">
        <v>44392.164974180916</v>
      </c>
    </row>
    <row r="6064" spans="1:3" x14ac:dyDescent="0.3">
      <c r="A6064">
        <v>145434</v>
      </c>
      <c r="B6064" t="s">
        <v>3</v>
      </c>
      <c r="C6064" s="2">
        <v>44398.226301353279</v>
      </c>
    </row>
    <row r="6065" spans="1:3" x14ac:dyDescent="0.3">
      <c r="A6065">
        <v>145450</v>
      </c>
      <c r="B6065" t="s">
        <v>3</v>
      </c>
      <c r="C6065" s="2">
        <v>44312.107486289176</v>
      </c>
    </row>
    <row r="6066" spans="1:3" x14ac:dyDescent="0.3">
      <c r="A6066">
        <v>145460</v>
      </c>
      <c r="B6066" t="s">
        <v>7</v>
      </c>
      <c r="C6066" s="2">
        <v>44341.011935576927</v>
      </c>
    </row>
    <row r="6067" spans="1:3" x14ac:dyDescent="0.3">
      <c r="A6067">
        <v>145504</v>
      </c>
      <c r="B6067" t="s">
        <v>2</v>
      </c>
      <c r="C6067" s="2">
        <v>44334.124059366099</v>
      </c>
    </row>
    <row r="6068" spans="1:3" x14ac:dyDescent="0.3">
      <c r="A6068">
        <v>145510</v>
      </c>
      <c r="B6068" t="s">
        <v>2</v>
      </c>
      <c r="C6068" s="2">
        <v>44340.541584686609</v>
      </c>
    </row>
    <row r="6069" spans="1:3" x14ac:dyDescent="0.3">
      <c r="A6069">
        <v>145601</v>
      </c>
      <c r="B6069" t="s">
        <v>2</v>
      </c>
      <c r="C6069" s="2">
        <v>44316.31707307692</v>
      </c>
    </row>
    <row r="6070" spans="1:3" x14ac:dyDescent="0.3">
      <c r="A6070">
        <v>145640</v>
      </c>
      <c r="B6070" t="s">
        <v>18</v>
      </c>
      <c r="C6070" s="2">
        <v>44371.584389458694</v>
      </c>
    </row>
    <row r="6071" spans="1:3" x14ac:dyDescent="0.3">
      <c r="A6071">
        <v>145654</v>
      </c>
      <c r="B6071" t="s">
        <v>15</v>
      </c>
      <c r="C6071" s="2">
        <v>44326.234111289181</v>
      </c>
    </row>
    <row r="6072" spans="1:3" x14ac:dyDescent="0.3">
      <c r="A6072">
        <v>145671</v>
      </c>
      <c r="B6072" t="s">
        <v>5</v>
      </c>
      <c r="C6072" s="2">
        <v>44372.579461253568</v>
      </c>
    </row>
    <row r="6073" spans="1:3" x14ac:dyDescent="0.3">
      <c r="A6073">
        <v>145700</v>
      </c>
      <c r="B6073" t="s">
        <v>2</v>
      </c>
      <c r="C6073" s="2">
        <v>44344.463261538462</v>
      </c>
    </row>
    <row r="6074" spans="1:3" x14ac:dyDescent="0.3">
      <c r="A6074">
        <v>145707</v>
      </c>
      <c r="B6074" t="s">
        <v>7</v>
      </c>
      <c r="C6074" s="2">
        <v>44340.49571933761</v>
      </c>
    </row>
    <row r="6075" spans="1:3" x14ac:dyDescent="0.3">
      <c r="A6075">
        <v>145724</v>
      </c>
      <c r="B6075" t="s">
        <v>5</v>
      </c>
      <c r="C6075" s="2">
        <v>44331.370489743589</v>
      </c>
    </row>
    <row r="6076" spans="1:3" x14ac:dyDescent="0.3">
      <c r="A6076">
        <v>145757</v>
      </c>
      <c r="B6076" t="s">
        <v>3</v>
      </c>
      <c r="C6076" s="2">
        <v>44376.801473539883</v>
      </c>
    </row>
    <row r="6077" spans="1:3" x14ac:dyDescent="0.3">
      <c r="A6077">
        <v>145809</v>
      </c>
      <c r="B6077" t="s">
        <v>2</v>
      </c>
      <c r="C6077" s="2">
        <v>44309.874278418807</v>
      </c>
    </row>
    <row r="6078" spans="1:3" x14ac:dyDescent="0.3">
      <c r="A6078">
        <v>145811</v>
      </c>
      <c r="B6078" t="s">
        <v>7</v>
      </c>
      <c r="C6078" s="2">
        <v>44371.576172364672</v>
      </c>
    </row>
    <row r="6079" spans="1:3" x14ac:dyDescent="0.3">
      <c r="A6079">
        <v>145870</v>
      </c>
      <c r="B6079" t="s">
        <v>5</v>
      </c>
      <c r="C6079" s="2">
        <v>44376.37862218661</v>
      </c>
    </row>
    <row r="6080" spans="1:3" x14ac:dyDescent="0.3">
      <c r="A6080">
        <v>145878</v>
      </c>
      <c r="B6080" t="s">
        <v>12</v>
      </c>
      <c r="C6080" s="2">
        <v>44302.328696901714</v>
      </c>
    </row>
    <row r="6081" spans="1:3" x14ac:dyDescent="0.3">
      <c r="A6081">
        <v>145942</v>
      </c>
      <c r="B6081" t="s">
        <v>3</v>
      </c>
      <c r="C6081" s="2">
        <v>44286.154128881768</v>
      </c>
    </row>
    <row r="6082" spans="1:3" x14ac:dyDescent="0.3">
      <c r="A6082">
        <v>145970</v>
      </c>
      <c r="B6082" t="s">
        <v>2</v>
      </c>
      <c r="C6082" s="2">
        <v>44383.481117948715</v>
      </c>
    </row>
    <row r="6083" spans="1:3" x14ac:dyDescent="0.3">
      <c r="A6083">
        <v>145997</v>
      </c>
      <c r="B6083" t="s">
        <v>5</v>
      </c>
      <c r="C6083" s="2">
        <v>44303.332508760679</v>
      </c>
    </row>
    <row r="6084" spans="1:3" x14ac:dyDescent="0.3">
      <c r="A6084">
        <v>145998</v>
      </c>
      <c r="B6084" t="s">
        <v>2</v>
      </c>
      <c r="C6084" s="2">
        <v>44344.582886965814</v>
      </c>
    </row>
    <row r="6085" spans="1:3" x14ac:dyDescent="0.3">
      <c r="A6085">
        <v>146002</v>
      </c>
      <c r="B6085" t="s">
        <v>7</v>
      </c>
      <c r="C6085" s="2">
        <v>44313.311328810545</v>
      </c>
    </row>
    <row r="6086" spans="1:3" x14ac:dyDescent="0.3">
      <c r="A6086">
        <v>146005</v>
      </c>
      <c r="B6086" t="s">
        <v>8</v>
      </c>
      <c r="C6086" s="2">
        <v>44372.870097435902</v>
      </c>
    </row>
    <row r="6087" spans="1:3" x14ac:dyDescent="0.3">
      <c r="A6087">
        <v>146013</v>
      </c>
      <c r="B6087" t="s">
        <v>2</v>
      </c>
      <c r="C6087" s="2">
        <v>44313.777562428775</v>
      </c>
    </row>
    <row r="6088" spans="1:3" x14ac:dyDescent="0.3">
      <c r="A6088">
        <v>146040</v>
      </c>
      <c r="B6088" t="s">
        <v>2</v>
      </c>
      <c r="C6088" s="2">
        <v>44298.439818660969</v>
      </c>
    </row>
    <row r="6089" spans="1:3" x14ac:dyDescent="0.3">
      <c r="A6089">
        <v>146053</v>
      </c>
      <c r="B6089" t="s">
        <v>5</v>
      </c>
      <c r="C6089" s="2">
        <v>44295.011586680914</v>
      </c>
    </row>
    <row r="6090" spans="1:3" x14ac:dyDescent="0.3">
      <c r="A6090">
        <v>146075</v>
      </c>
      <c r="B6090" t="s">
        <v>3</v>
      </c>
      <c r="C6090" s="2">
        <v>44327.530591809125</v>
      </c>
    </row>
    <row r="6091" spans="1:3" x14ac:dyDescent="0.3">
      <c r="A6091">
        <v>146158</v>
      </c>
      <c r="B6091" t="s">
        <v>7</v>
      </c>
      <c r="C6091" s="2">
        <v>44371.77937905983</v>
      </c>
    </row>
    <row r="6092" spans="1:3" x14ac:dyDescent="0.3">
      <c r="A6092">
        <v>146201</v>
      </c>
      <c r="B6092" t="s">
        <v>2</v>
      </c>
      <c r="C6092" s="2">
        <v>44359.187548789181</v>
      </c>
    </row>
    <row r="6093" spans="1:3" x14ac:dyDescent="0.3">
      <c r="A6093">
        <v>146209</v>
      </c>
      <c r="B6093" t="s">
        <v>7</v>
      </c>
      <c r="C6093" s="2">
        <v>44295.403794622507</v>
      </c>
    </row>
    <row r="6094" spans="1:3" x14ac:dyDescent="0.3">
      <c r="A6094">
        <v>146218</v>
      </c>
      <c r="B6094" t="s">
        <v>5</v>
      </c>
      <c r="C6094" s="2">
        <v>44310.542108938746</v>
      </c>
    </row>
    <row r="6095" spans="1:3" x14ac:dyDescent="0.3">
      <c r="A6095">
        <v>146233</v>
      </c>
      <c r="B6095" t="s">
        <v>3</v>
      </c>
      <c r="C6095" s="2">
        <v>44385.518587678067</v>
      </c>
    </row>
    <row r="6096" spans="1:3" x14ac:dyDescent="0.3">
      <c r="A6096">
        <v>146236</v>
      </c>
      <c r="B6096" t="s">
        <v>7</v>
      </c>
      <c r="C6096" s="2">
        <v>44311.117541844738</v>
      </c>
    </row>
    <row r="6097" spans="1:3" x14ac:dyDescent="0.3">
      <c r="A6097">
        <v>146260</v>
      </c>
      <c r="B6097" t="s">
        <v>6</v>
      </c>
      <c r="C6097" s="2">
        <v>44352.667373789176</v>
      </c>
    </row>
    <row r="6098" spans="1:3" x14ac:dyDescent="0.3">
      <c r="A6098">
        <v>146276</v>
      </c>
      <c r="B6098" t="s">
        <v>7</v>
      </c>
      <c r="C6098" s="2">
        <v>44308.212976566952</v>
      </c>
    </row>
    <row r="6099" spans="1:3" x14ac:dyDescent="0.3">
      <c r="A6099">
        <v>146303</v>
      </c>
      <c r="B6099" t="s">
        <v>2</v>
      </c>
      <c r="C6099" s="2">
        <v>44344.801095370371</v>
      </c>
    </row>
    <row r="6100" spans="1:3" x14ac:dyDescent="0.3">
      <c r="A6100">
        <v>146353</v>
      </c>
      <c r="B6100" t="s">
        <v>7</v>
      </c>
      <c r="C6100" s="2">
        <v>44313.820980484328</v>
      </c>
    </row>
    <row r="6101" spans="1:3" x14ac:dyDescent="0.3">
      <c r="A6101">
        <v>146360</v>
      </c>
      <c r="B6101" t="s">
        <v>2</v>
      </c>
      <c r="C6101" s="2">
        <v>44298.708749928781</v>
      </c>
    </row>
    <row r="6102" spans="1:3" x14ac:dyDescent="0.3">
      <c r="A6102">
        <v>146371</v>
      </c>
      <c r="B6102" t="s">
        <v>3</v>
      </c>
      <c r="C6102" s="2">
        <v>44344.794442307691</v>
      </c>
    </row>
    <row r="6103" spans="1:3" x14ac:dyDescent="0.3">
      <c r="A6103">
        <v>146372</v>
      </c>
      <c r="B6103" t="s">
        <v>17</v>
      </c>
      <c r="C6103" s="2">
        <v>44296.880374679487</v>
      </c>
    </row>
    <row r="6104" spans="1:3" x14ac:dyDescent="0.3">
      <c r="A6104">
        <v>146387</v>
      </c>
      <c r="B6104" t="s">
        <v>12</v>
      </c>
      <c r="C6104" s="2">
        <v>44346.080203668091</v>
      </c>
    </row>
    <row r="6105" spans="1:3" x14ac:dyDescent="0.3">
      <c r="A6105">
        <v>146400</v>
      </c>
      <c r="B6105" t="s">
        <v>3</v>
      </c>
      <c r="C6105" s="2">
        <v>44324.343964316242</v>
      </c>
    </row>
    <row r="6106" spans="1:3" x14ac:dyDescent="0.3">
      <c r="A6106">
        <v>146406</v>
      </c>
      <c r="B6106" t="s">
        <v>3</v>
      </c>
      <c r="C6106" s="2">
        <v>44371.600974002846</v>
      </c>
    </row>
    <row r="6107" spans="1:3" x14ac:dyDescent="0.3">
      <c r="A6107">
        <v>146482</v>
      </c>
      <c r="B6107" t="s">
        <v>5</v>
      </c>
      <c r="C6107" s="2">
        <v>44341.923675854698</v>
      </c>
    </row>
    <row r="6108" spans="1:3" x14ac:dyDescent="0.3">
      <c r="A6108">
        <v>146560</v>
      </c>
      <c r="B6108" t="s">
        <v>5</v>
      </c>
      <c r="C6108" s="2">
        <v>44285.637293910251</v>
      </c>
    </row>
    <row r="6109" spans="1:3" x14ac:dyDescent="0.3">
      <c r="A6109">
        <v>146573</v>
      </c>
      <c r="B6109" t="s">
        <v>7</v>
      </c>
      <c r="C6109" s="2">
        <v>44373.600305484331</v>
      </c>
    </row>
    <row r="6110" spans="1:3" x14ac:dyDescent="0.3">
      <c r="A6110">
        <v>146583</v>
      </c>
      <c r="B6110" t="s">
        <v>18</v>
      </c>
      <c r="C6110" s="2">
        <v>44331.026499430198</v>
      </c>
    </row>
    <row r="6111" spans="1:3" x14ac:dyDescent="0.3">
      <c r="A6111">
        <v>146591</v>
      </c>
      <c r="B6111" t="s">
        <v>4</v>
      </c>
      <c r="C6111" s="2">
        <v>44371.396798539885</v>
      </c>
    </row>
    <row r="6112" spans="1:3" x14ac:dyDescent="0.3">
      <c r="A6112">
        <v>146637</v>
      </c>
      <c r="B6112" t="s">
        <v>7</v>
      </c>
      <c r="C6112" s="2">
        <v>44406.15355690883</v>
      </c>
    </row>
    <row r="6113" spans="1:3" x14ac:dyDescent="0.3">
      <c r="A6113">
        <v>146660</v>
      </c>
      <c r="B6113" t="s">
        <v>7</v>
      </c>
      <c r="C6113" s="2">
        <v>44409.462766168093</v>
      </c>
    </row>
    <row r="6114" spans="1:3" x14ac:dyDescent="0.3">
      <c r="A6114">
        <v>146667</v>
      </c>
      <c r="B6114" t="s">
        <v>2</v>
      </c>
      <c r="C6114" s="2">
        <v>44311.445495121086</v>
      </c>
    </row>
    <row r="6115" spans="1:3" x14ac:dyDescent="0.3">
      <c r="A6115">
        <v>146674</v>
      </c>
      <c r="B6115" t="s">
        <v>2</v>
      </c>
      <c r="C6115" s="2">
        <v>44293.204270797723</v>
      </c>
    </row>
    <row r="6116" spans="1:3" x14ac:dyDescent="0.3">
      <c r="A6116">
        <v>146688</v>
      </c>
      <c r="B6116" t="s">
        <v>2</v>
      </c>
      <c r="C6116" s="2">
        <v>44377.009141381772</v>
      </c>
    </row>
    <row r="6117" spans="1:3" x14ac:dyDescent="0.3">
      <c r="A6117">
        <v>146709</v>
      </c>
      <c r="B6117" t="s">
        <v>16</v>
      </c>
      <c r="C6117" s="2">
        <v>44406.22344091881</v>
      </c>
    </row>
    <row r="6118" spans="1:3" x14ac:dyDescent="0.3">
      <c r="A6118">
        <v>146722</v>
      </c>
      <c r="B6118" t="s">
        <v>5</v>
      </c>
      <c r="C6118" s="2">
        <v>44315.275998326215</v>
      </c>
    </row>
    <row r="6119" spans="1:3" x14ac:dyDescent="0.3">
      <c r="A6119">
        <v>146756</v>
      </c>
      <c r="B6119" t="s">
        <v>6</v>
      </c>
      <c r="C6119" s="2">
        <v>44379.958026495726</v>
      </c>
    </row>
    <row r="6120" spans="1:3" x14ac:dyDescent="0.3">
      <c r="A6120">
        <v>146802</v>
      </c>
      <c r="B6120" t="s">
        <v>7</v>
      </c>
      <c r="C6120" s="2">
        <v>44307.761959401709</v>
      </c>
    </row>
    <row r="6121" spans="1:3" x14ac:dyDescent="0.3">
      <c r="A6121">
        <v>146821</v>
      </c>
      <c r="B6121" t="s">
        <v>3</v>
      </c>
      <c r="C6121" s="2">
        <v>44359.833718447291</v>
      </c>
    </row>
    <row r="6122" spans="1:3" x14ac:dyDescent="0.3">
      <c r="A6122">
        <v>146867</v>
      </c>
      <c r="B6122" t="s">
        <v>19</v>
      </c>
      <c r="C6122" s="2">
        <v>44307.835380911682</v>
      </c>
    </row>
    <row r="6123" spans="1:3" x14ac:dyDescent="0.3">
      <c r="A6123">
        <v>146869</v>
      </c>
      <c r="B6123" t="s">
        <v>2</v>
      </c>
      <c r="C6123" s="2">
        <v>44315.29626356838</v>
      </c>
    </row>
    <row r="6124" spans="1:3" x14ac:dyDescent="0.3">
      <c r="A6124">
        <v>146870</v>
      </c>
      <c r="B6124" t="s">
        <v>2</v>
      </c>
      <c r="C6124" s="2">
        <v>44342.238042699435</v>
      </c>
    </row>
    <row r="6125" spans="1:3" x14ac:dyDescent="0.3">
      <c r="A6125">
        <v>146896</v>
      </c>
      <c r="B6125" t="s">
        <v>8</v>
      </c>
      <c r="C6125" s="2">
        <v>44371.17035758547</v>
      </c>
    </row>
    <row r="6126" spans="1:3" x14ac:dyDescent="0.3">
      <c r="A6126">
        <v>146910</v>
      </c>
      <c r="B6126" t="s">
        <v>2</v>
      </c>
      <c r="C6126" s="2">
        <v>44346.080217770657</v>
      </c>
    </row>
    <row r="6127" spans="1:3" x14ac:dyDescent="0.3">
      <c r="A6127">
        <v>146931</v>
      </c>
      <c r="B6127" t="s">
        <v>3</v>
      </c>
      <c r="C6127" s="2">
        <v>44348.090027706552</v>
      </c>
    </row>
    <row r="6128" spans="1:3" x14ac:dyDescent="0.3">
      <c r="A6128">
        <v>146937</v>
      </c>
      <c r="B6128" t="s">
        <v>7</v>
      </c>
      <c r="C6128" s="2">
        <v>44295.988125391741</v>
      </c>
    </row>
    <row r="6129" spans="1:3" x14ac:dyDescent="0.3">
      <c r="A6129">
        <v>147024</v>
      </c>
      <c r="B6129" t="s">
        <v>2</v>
      </c>
      <c r="C6129" s="2">
        <v>44316.23720366809</v>
      </c>
    </row>
    <row r="6130" spans="1:3" x14ac:dyDescent="0.3">
      <c r="A6130">
        <v>147048</v>
      </c>
      <c r="B6130" t="s">
        <v>12</v>
      </c>
      <c r="C6130" s="2">
        <v>44315.000171937325</v>
      </c>
    </row>
    <row r="6131" spans="1:3" x14ac:dyDescent="0.3">
      <c r="A6131">
        <v>147079</v>
      </c>
      <c r="B6131" t="s">
        <v>2</v>
      </c>
      <c r="C6131" s="2">
        <v>44305.153197186606</v>
      </c>
    </row>
    <row r="6132" spans="1:3" x14ac:dyDescent="0.3">
      <c r="A6132">
        <v>147100</v>
      </c>
      <c r="B6132" t="s">
        <v>2</v>
      </c>
      <c r="C6132" s="2">
        <v>44313.354698575495</v>
      </c>
    </row>
    <row r="6133" spans="1:3" x14ac:dyDescent="0.3">
      <c r="A6133">
        <v>147175</v>
      </c>
      <c r="B6133" t="s">
        <v>6</v>
      </c>
      <c r="C6133" s="2">
        <v>44347.083759223649</v>
      </c>
    </row>
    <row r="6134" spans="1:3" x14ac:dyDescent="0.3">
      <c r="A6134">
        <v>147209</v>
      </c>
      <c r="B6134" t="s">
        <v>3</v>
      </c>
      <c r="C6134" s="2">
        <v>44314.378498539882</v>
      </c>
    </row>
    <row r="6135" spans="1:3" x14ac:dyDescent="0.3">
      <c r="A6135">
        <v>147237</v>
      </c>
      <c r="B6135" t="s">
        <v>7</v>
      </c>
      <c r="C6135" s="2">
        <v>44308.479107763531</v>
      </c>
    </row>
    <row r="6136" spans="1:3" x14ac:dyDescent="0.3">
      <c r="A6136">
        <v>147238</v>
      </c>
      <c r="B6136" t="s">
        <v>3</v>
      </c>
      <c r="C6136" s="2">
        <v>44345.950163141031</v>
      </c>
    </row>
    <row r="6137" spans="1:3" x14ac:dyDescent="0.3">
      <c r="A6137">
        <v>147249</v>
      </c>
      <c r="B6137" t="s">
        <v>5</v>
      </c>
      <c r="C6137" s="2">
        <v>44306.703144373219</v>
      </c>
    </row>
    <row r="6138" spans="1:3" x14ac:dyDescent="0.3">
      <c r="A6138">
        <v>147265</v>
      </c>
      <c r="B6138" t="s">
        <v>5</v>
      </c>
      <c r="C6138" s="2">
        <v>44346.252719195159</v>
      </c>
    </row>
    <row r="6139" spans="1:3" x14ac:dyDescent="0.3">
      <c r="A6139">
        <v>147273</v>
      </c>
      <c r="B6139" t="s">
        <v>7</v>
      </c>
      <c r="C6139" s="2">
        <v>44349.329032371796</v>
      </c>
    </row>
    <row r="6140" spans="1:3" x14ac:dyDescent="0.3">
      <c r="A6140">
        <v>147282</v>
      </c>
      <c r="B6140" t="s">
        <v>7</v>
      </c>
      <c r="C6140" s="2">
        <v>44375.774310576919</v>
      </c>
    </row>
    <row r="6141" spans="1:3" x14ac:dyDescent="0.3">
      <c r="A6141">
        <v>147353</v>
      </c>
      <c r="B6141" t="s">
        <v>5</v>
      </c>
      <c r="C6141" s="2">
        <v>44378.669815883193</v>
      </c>
    </row>
    <row r="6142" spans="1:3" x14ac:dyDescent="0.3">
      <c r="A6142">
        <v>147403</v>
      </c>
      <c r="B6142" t="s">
        <v>2</v>
      </c>
      <c r="C6142" s="2">
        <v>44344.304373575498</v>
      </c>
    </row>
    <row r="6143" spans="1:3" x14ac:dyDescent="0.3">
      <c r="A6143">
        <v>147416</v>
      </c>
      <c r="B6143" t="s">
        <v>17</v>
      </c>
      <c r="C6143" s="2">
        <v>44344.906374608261</v>
      </c>
    </row>
    <row r="6144" spans="1:3" x14ac:dyDescent="0.3">
      <c r="A6144">
        <v>147420</v>
      </c>
      <c r="B6144" t="s">
        <v>2</v>
      </c>
      <c r="C6144" s="2">
        <v>44341.100220263528</v>
      </c>
    </row>
    <row r="6145" spans="1:3" x14ac:dyDescent="0.3">
      <c r="A6145">
        <v>147441</v>
      </c>
      <c r="B6145" t="s">
        <v>2</v>
      </c>
      <c r="C6145" s="2">
        <v>44376.467340883195</v>
      </c>
    </row>
    <row r="6146" spans="1:3" x14ac:dyDescent="0.3">
      <c r="A6146">
        <v>147474</v>
      </c>
      <c r="B6146" t="s">
        <v>7</v>
      </c>
      <c r="C6146" s="2">
        <v>44346.205714102573</v>
      </c>
    </row>
    <row r="6147" spans="1:3" x14ac:dyDescent="0.3">
      <c r="A6147">
        <v>147481</v>
      </c>
      <c r="B6147" t="s">
        <v>5</v>
      </c>
      <c r="C6147" s="2">
        <v>44308.79369066951</v>
      </c>
    </row>
    <row r="6148" spans="1:3" x14ac:dyDescent="0.3">
      <c r="A6148">
        <v>147502</v>
      </c>
      <c r="B6148" t="s">
        <v>5</v>
      </c>
      <c r="C6148" s="2">
        <v>44315.601850391737</v>
      </c>
    </row>
    <row r="6149" spans="1:3" x14ac:dyDescent="0.3">
      <c r="A6149">
        <v>147506</v>
      </c>
      <c r="B6149" t="s">
        <v>3</v>
      </c>
      <c r="C6149" s="2">
        <v>44326.472021047011</v>
      </c>
    </row>
    <row r="6150" spans="1:3" x14ac:dyDescent="0.3">
      <c r="A6150">
        <v>147523</v>
      </c>
      <c r="B6150" t="s">
        <v>2</v>
      </c>
      <c r="C6150" s="2">
        <v>44352.442842663819</v>
      </c>
    </row>
    <row r="6151" spans="1:3" x14ac:dyDescent="0.3">
      <c r="A6151">
        <v>147554</v>
      </c>
      <c r="B6151" t="s">
        <v>7</v>
      </c>
      <c r="C6151" s="2">
        <v>44305.851673682337</v>
      </c>
    </row>
    <row r="6152" spans="1:3" x14ac:dyDescent="0.3">
      <c r="A6152">
        <v>147576</v>
      </c>
      <c r="B6152" t="s">
        <v>6</v>
      </c>
      <c r="C6152" s="2">
        <v>44364.485909401716</v>
      </c>
    </row>
    <row r="6153" spans="1:3" x14ac:dyDescent="0.3">
      <c r="A6153">
        <v>147599</v>
      </c>
      <c r="B6153" t="s">
        <v>2</v>
      </c>
      <c r="C6153" s="2">
        <v>44343.105754807693</v>
      </c>
    </row>
    <row r="6154" spans="1:3" x14ac:dyDescent="0.3">
      <c r="A6154">
        <v>147621</v>
      </c>
      <c r="B6154" t="s">
        <v>2</v>
      </c>
      <c r="C6154" s="2">
        <v>44343.764023326214</v>
      </c>
    </row>
    <row r="6155" spans="1:3" x14ac:dyDescent="0.3">
      <c r="A6155">
        <v>147676</v>
      </c>
      <c r="B6155" t="s">
        <v>7</v>
      </c>
      <c r="C6155" s="2">
        <v>44343.003898539886</v>
      </c>
    </row>
    <row r="6156" spans="1:3" x14ac:dyDescent="0.3">
      <c r="A6156">
        <v>147744</v>
      </c>
      <c r="B6156" t="s">
        <v>3</v>
      </c>
      <c r="C6156" s="2">
        <v>44313.434010327634</v>
      </c>
    </row>
    <row r="6157" spans="1:3" x14ac:dyDescent="0.3">
      <c r="A6157">
        <v>147781</v>
      </c>
      <c r="B6157" t="s">
        <v>7</v>
      </c>
      <c r="C6157" s="2">
        <v>44342.200826139604</v>
      </c>
    </row>
    <row r="6158" spans="1:3" x14ac:dyDescent="0.3">
      <c r="A6158">
        <v>147801</v>
      </c>
      <c r="B6158" t="s">
        <v>5</v>
      </c>
      <c r="C6158" s="2">
        <v>44343.936125890315</v>
      </c>
    </row>
    <row r="6159" spans="1:3" x14ac:dyDescent="0.3">
      <c r="A6159">
        <v>147821</v>
      </c>
      <c r="B6159" t="s">
        <v>7</v>
      </c>
      <c r="C6159" s="2">
        <v>44323.476337001426</v>
      </c>
    </row>
    <row r="6160" spans="1:3" x14ac:dyDescent="0.3">
      <c r="A6160">
        <v>147855</v>
      </c>
      <c r="B6160" t="s">
        <v>5</v>
      </c>
      <c r="C6160" s="2">
        <v>44357.534619444443</v>
      </c>
    </row>
    <row r="6161" spans="1:3" x14ac:dyDescent="0.3">
      <c r="A6161">
        <v>147872</v>
      </c>
      <c r="B6161" t="s">
        <v>7</v>
      </c>
      <c r="C6161" s="2">
        <v>44342.937796474362</v>
      </c>
    </row>
    <row r="6162" spans="1:3" x14ac:dyDescent="0.3">
      <c r="A6162">
        <v>147882</v>
      </c>
      <c r="B6162" t="s">
        <v>3</v>
      </c>
      <c r="C6162" s="2">
        <v>44344.999380733621</v>
      </c>
    </row>
    <row r="6163" spans="1:3" x14ac:dyDescent="0.3">
      <c r="A6163">
        <v>147912</v>
      </c>
      <c r="B6163" t="s">
        <v>2</v>
      </c>
      <c r="C6163" s="2">
        <v>44342.259482300564</v>
      </c>
    </row>
    <row r="6164" spans="1:3" x14ac:dyDescent="0.3">
      <c r="A6164">
        <v>147931</v>
      </c>
      <c r="B6164" t="s">
        <v>17</v>
      </c>
      <c r="C6164" s="2">
        <v>44318.010406410256</v>
      </c>
    </row>
    <row r="6165" spans="1:3" x14ac:dyDescent="0.3">
      <c r="A6165">
        <v>147946</v>
      </c>
      <c r="B6165" t="s">
        <v>7</v>
      </c>
      <c r="C6165" s="2">
        <v>44343.223285292021</v>
      </c>
    </row>
    <row r="6166" spans="1:3" x14ac:dyDescent="0.3">
      <c r="A6166">
        <v>147956</v>
      </c>
      <c r="B6166" t="s">
        <v>7</v>
      </c>
      <c r="C6166" s="2">
        <v>44310.79912218661</v>
      </c>
    </row>
    <row r="6167" spans="1:3" x14ac:dyDescent="0.3">
      <c r="A6167">
        <v>147968</v>
      </c>
      <c r="B6167" t="s">
        <v>18</v>
      </c>
      <c r="C6167" s="2">
        <v>44296.935246652421</v>
      </c>
    </row>
    <row r="6168" spans="1:3" x14ac:dyDescent="0.3">
      <c r="A6168">
        <v>147973</v>
      </c>
      <c r="B6168" t="s">
        <v>3</v>
      </c>
      <c r="C6168" s="2">
        <v>44371.537994373219</v>
      </c>
    </row>
    <row r="6169" spans="1:3" x14ac:dyDescent="0.3">
      <c r="A6169">
        <v>147978</v>
      </c>
      <c r="B6169" t="s">
        <v>2</v>
      </c>
      <c r="C6169" s="2">
        <v>44387.164828205125</v>
      </c>
    </row>
    <row r="6170" spans="1:3" x14ac:dyDescent="0.3">
      <c r="A6170">
        <v>148003</v>
      </c>
      <c r="B6170" t="s">
        <v>8</v>
      </c>
      <c r="C6170" s="2">
        <v>44315.67395872507</v>
      </c>
    </row>
    <row r="6171" spans="1:3" x14ac:dyDescent="0.3">
      <c r="A6171">
        <v>148075</v>
      </c>
      <c r="B6171" t="s">
        <v>13</v>
      </c>
      <c r="C6171" s="2">
        <v>44345.121137891736</v>
      </c>
    </row>
    <row r="6172" spans="1:3" x14ac:dyDescent="0.3">
      <c r="A6172">
        <v>148097</v>
      </c>
      <c r="B6172" t="s">
        <v>16</v>
      </c>
      <c r="C6172" s="2">
        <v>44379.542584686606</v>
      </c>
    </row>
    <row r="6173" spans="1:3" x14ac:dyDescent="0.3">
      <c r="A6173">
        <v>148101</v>
      </c>
      <c r="B6173" t="s">
        <v>2</v>
      </c>
      <c r="C6173" s="2">
        <v>44345.014961289176</v>
      </c>
    </row>
    <row r="6174" spans="1:3" x14ac:dyDescent="0.3">
      <c r="A6174">
        <v>148112</v>
      </c>
      <c r="B6174" t="s">
        <v>3</v>
      </c>
      <c r="C6174" s="2">
        <v>44386.042762215104</v>
      </c>
    </row>
    <row r="6175" spans="1:3" x14ac:dyDescent="0.3">
      <c r="A6175">
        <v>148130</v>
      </c>
      <c r="B6175" t="s">
        <v>5</v>
      </c>
      <c r="C6175" s="2">
        <v>44329.434124750718</v>
      </c>
    </row>
    <row r="6176" spans="1:3" x14ac:dyDescent="0.3">
      <c r="A6176">
        <v>148178</v>
      </c>
      <c r="B6176" t="s">
        <v>2</v>
      </c>
      <c r="C6176" s="2">
        <v>44371.771374928772</v>
      </c>
    </row>
    <row r="6177" spans="1:3" x14ac:dyDescent="0.3">
      <c r="A6177">
        <v>148203</v>
      </c>
      <c r="B6177" t="s">
        <v>18</v>
      </c>
      <c r="C6177" s="2">
        <v>44315.750798290603</v>
      </c>
    </row>
    <row r="6178" spans="1:3" x14ac:dyDescent="0.3">
      <c r="A6178">
        <v>148231</v>
      </c>
      <c r="B6178" t="s">
        <v>16</v>
      </c>
      <c r="C6178" s="2">
        <v>44309.618715420227</v>
      </c>
    </row>
    <row r="6179" spans="1:3" x14ac:dyDescent="0.3">
      <c r="A6179">
        <v>148270</v>
      </c>
      <c r="B6179" t="s">
        <v>2</v>
      </c>
      <c r="C6179" s="2">
        <v>44314.353358547014</v>
      </c>
    </row>
    <row r="6180" spans="1:3" x14ac:dyDescent="0.3">
      <c r="A6180">
        <v>148283</v>
      </c>
      <c r="B6180" t="s">
        <v>5</v>
      </c>
      <c r="C6180" s="2">
        <v>44307.906783511396</v>
      </c>
    </row>
    <row r="6181" spans="1:3" x14ac:dyDescent="0.3">
      <c r="A6181">
        <v>148296</v>
      </c>
      <c r="B6181" t="s">
        <v>5</v>
      </c>
      <c r="C6181" s="2">
        <v>44402.619661965815</v>
      </c>
    </row>
    <row r="6182" spans="1:3" x14ac:dyDescent="0.3">
      <c r="A6182">
        <v>148303</v>
      </c>
      <c r="B6182" t="s">
        <v>6</v>
      </c>
      <c r="C6182" s="2">
        <v>44338.183499715102</v>
      </c>
    </row>
    <row r="6183" spans="1:3" x14ac:dyDescent="0.3">
      <c r="A6183">
        <v>148363</v>
      </c>
      <c r="B6183" t="s">
        <v>6</v>
      </c>
      <c r="C6183" s="2">
        <v>44337.893224715102</v>
      </c>
    </row>
    <row r="6184" spans="1:3" x14ac:dyDescent="0.3">
      <c r="A6184">
        <v>148369</v>
      </c>
      <c r="B6184" t="s">
        <v>12</v>
      </c>
      <c r="C6184" s="2">
        <v>44330.198071901708</v>
      </c>
    </row>
    <row r="6185" spans="1:3" x14ac:dyDescent="0.3">
      <c r="A6185">
        <v>148397</v>
      </c>
      <c r="B6185" t="s">
        <v>5</v>
      </c>
      <c r="C6185" s="2">
        <v>44294.933675</v>
      </c>
    </row>
    <row r="6186" spans="1:3" x14ac:dyDescent="0.3">
      <c r="A6186">
        <v>148458</v>
      </c>
      <c r="B6186" t="s">
        <v>7</v>
      </c>
      <c r="C6186" s="2">
        <v>44313.913314066958</v>
      </c>
    </row>
    <row r="6187" spans="1:3" x14ac:dyDescent="0.3">
      <c r="A6187">
        <v>148490</v>
      </c>
      <c r="B6187" t="s">
        <v>2</v>
      </c>
      <c r="C6187" s="2">
        <v>44296.390108048436</v>
      </c>
    </row>
    <row r="6188" spans="1:3" x14ac:dyDescent="0.3">
      <c r="A6188">
        <v>148548</v>
      </c>
      <c r="B6188" t="s">
        <v>17</v>
      </c>
      <c r="C6188" s="2">
        <v>44376.309000854701</v>
      </c>
    </row>
    <row r="6189" spans="1:3" x14ac:dyDescent="0.3">
      <c r="A6189">
        <v>148563</v>
      </c>
      <c r="B6189" t="s">
        <v>13</v>
      </c>
      <c r="C6189" s="2">
        <v>44380.522882371792</v>
      </c>
    </row>
    <row r="6190" spans="1:3" x14ac:dyDescent="0.3">
      <c r="A6190">
        <v>148604</v>
      </c>
      <c r="B6190" t="s">
        <v>5</v>
      </c>
      <c r="C6190" s="2">
        <v>44287.818722613956</v>
      </c>
    </row>
    <row r="6191" spans="1:3" x14ac:dyDescent="0.3">
      <c r="A6191">
        <v>148633</v>
      </c>
      <c r="B6191" t="s">
        <v>5</v>
      </c>
      <c r="C6191" s="2">
        <v>44309.979404807695</v>
      </c>
    </row>
    <row r="6192" spans="1:3" x14ac:dyDescent="0.3">
      <c r="A6192">
        <v>148674</v>
      </c>
      <c r="B6192" t="s">
        <v>3</v>
      </c>
      <c r="C6192" s="2">
        <v>44343.411681160971</v>
      </c>
    </row>
    <row r="6193" spans="1:3" x14ac:dyDescent="0.3">
      <c r="A6193">
        <v>148684</v>
      </c>
      <c r="B6193" t="s">
        <v>5</v>
      </c>
      <c r="C6193" s="2">
        <v>44401.856531410253</v>
      </c>
    </row>
    <row r="6194" spans="1:3" x14ac:dyDescent="0.3">
      <c r="A6194">
        <v>148771</v>
      </c>
      <c r="B6194" t="s">
        <v>8</v>
      </c>
      <c r="C6194" s="2">
        <v>44408.324457549861</v>
      </c>
    </row>
    <row r="6195" spans="1:3" x14ac:dyDescent="0.3">
      <c r="A6195">
        <v>148815</v>
      </c>
      <c r="B6195" t="s">
        <v>5</v>
      </c>
      <c r="C6195" s="2">
        <v>44379.322829985751</v>
      </c>
    </row>
    <row r="6196" spans="1:3" x14ac:dyDescent="0.3">
      <c r="A6196">
        <v>148816</v>
      </c>
      <c r="B6196" t="s">
        <v>7</v>
      </c>
      <c r="C6196" s="2">
        <v>44357.822398076918</v>
      </c>
    </row>
    <row r="6197" spans="1:3" x14ac:dyDescent="0.3">
      <c r="A6197">
        <v>148820</v>
      </c>
      <c r="B6197" t="s">
        <v>7</v>
      </c>
      <c r="C6197" s="2">
        <v>44290.136443696581</v>
      </c>
    </row>
    <row r="6198" spans="1:3" x14ac:dyDescent="0.3">
      <c r="A6198">
        <v>148840</v>
      </c>
      <c r="B6198" t="s">
        <v>7</v>
      </c>
      <c r="C6198" s="2">
        <v>44341.717626317659</v>
      </c>
    </row>
    <row r="6199" spans="1:3" x14ac:dyDescent="0.3">
      <c r="A6199">
        <v>148841</v>
      </c>
      <c r="B6199" t="s">
        <v>5</v>
      </c>
      <c r="C6199" s="2">
        <v>44311.310101673786</v>
      </c>
    </row>
    <row r="6200" spans="1:3" x14ac:dyDescent="0.3">
      <c r="A6200">
        <v>148847</v>
      </c>
      <c r="B6200" t="s">
        <v>5</v>
      </c>
      <c r="C6200" s="2">
        <v>44372.946181873216</v>
      </c>
    </row>
    <row r="6201" spans="1:3" x14ac:dyDescent="0.3">
      <c r="A6201">
        <v>148854</v>
      </c>
      <c r="B6201" t="s">
        <v>7</v>
      </c>
      <c r="C6201" s="2">
        <v>44344.161723112535</v>
      </c>
    </row>
    <row r="6202" spans="1:3" x14ac:dyDescent="0.3">
      <c r="A6202">
        <v>148877</v>
      </c>
      <c r="B6202" t="s">
        <v>8</v>
      </c>
      <c r="C6202" s="2">
        <v>44373.685006160973</v>
      </c>
    </row>
    <row r="6203" spans="1:3" x14ac:dyDescent="0.3">
      <c r="A6203">
        <v>148896</v>
      </c>
      <c r="B6203" t="s">
        <v>14</v>
      </c>
      <c r="C6203" s="2">
        <v>44345.687233974364</v>
      </c>
    </row>
    <row r="6204" spans="1:3" x14ac:dyDescent="0.3">
      <c r="A6204">
        <v>148925</v>
      </c>
      <c r="B6204" t="s">
        <v>5</v>
      </c>
      <c r="C6204" s="2">
        <v>44312.452296438751</v>
      </c>
    </row>
    <row r="6205" spans="1:3" x14ac:dyDescent="0.3">
      <c r="A6205">
        <v>148961</v>
      </c>
      <c r="B6205" t="s">
        <v>5</v>
      </c>
      <c r="C6205" s="2">
        <v>44295.330950142452</v>
      </c>
    </row>
    <row r="6206" spans="1:3" x14ac:dyDescent="0.3">
      <c r="A6206">
        <v>149029</v>
      </c>
      <c r="B6206" t="s">
        <v>5</v>
      </c>
      <c r="C6206" s="2">
        <v>44342.203085612535</v>
      </c>
    </row>
    <row r="6207" spans="1:3" x14ac:dyDescent="0.3">
      <c r="A6207">
        <v>149031</v>
      </c>
      <c r="B6207" t="s">
        <v>5</v>
      </c>
      <c r="C6207" s="2">
        <v>44308.524819586899</v>
      </c>
    </row>
    <row r="6208" spans="1:3" x14ac:dyDescent="0.3">
      <c r="A6208">
        <v>149053</v>
      </c>
      <c r="B6208" t="s">
        <v>3</v>
      </c>
      <c r="C6208" s="2">
        <v>44341.982930270664</v>
      </c>
    </row>
    <row r="6209" spans="1:3" x14ac:dyDescent="0.3">
      <c r="A6209">
        <v>149095</v>
      </c>
      <c r="B6209" t="s">
        <v>2</v>
      </c>
      <c r="C6209" s="2">
        <v>44336.42131866097</v>
      </c>
    </row>
    <row r="6210" spans="1:3" x14ac:dyDescent="0.3">
      <c r="A6210">
        <v>149100</v>
      </c>
      <c r="B6210" t="s">
        <v>2</v>
      </c>
      <c r="C6210" s="2">
        <v>44372.381346474358</v>
      </c>
    </row>
    <row r="6211" spans="1:3" x14ac:dyDescent="0.3">
      <c r="A6211">
        <v>149119</v>
      </c>
      <c r="B6211" t="s">
        <v>7</v>
      </c>
      <c r="C6211" s="2">
        <v>44319.037240918806</v>
      </c>
    </row>
    <row r="6212" spans="1:3" x14ac:dyDescent="0.3">
      <c r="A6212">
        <v>149121</v>
      </c>
      <c r="B6212" t="s">
        <v>2</v>
      </c>
      <c r="C6212" s="2">
        <v>44310.241020263529</v>
      </c>
    </row>
    <row r="6213" spans="1:3" x14ac:dyDescent="0.3">
      <c r="A6213">
        <v>149178</v>
      </c>
      <c r="B6213" t="s">
        <v>13</v>
      </c>
      <c r="C6213" s="2">
        <v>44373.992720049857</v>
      </c>
    </row>
    <row r="6214" spans="1:3" x14ac:dyDescent="0.3">
      <c r="A6214">
        <v>149180</v>
      </c>
      <c r="B6214" t="s">
        <v>5</v>
      </c>
      <c r="C6214" s="2">
        <v>44341.397632549859</v>
      </c>
    </row>
    <row r="6215" spans="1:3" x14ac:dyDescent="0.3">
      <c r="A6215">
        <v>149203</v>
      </c>
      <c r="B6215" t="s">
        <v>5</v>
      </c>
      <c r="C6215" s="2">
        <v>44310.919304807692</v>
      </c>
    </row>
    <row r="6216" spans="1:3" x14ac:dyDescent="0.3">
      <c r="A6216">
        <v>149250</v>
      </c>
      <c r="B6216" t="s">
        <v>13</v>
      </c>
      <c r="C6216" s="2">
        <v>44402.553172364678</v>
      </c>
    </row>
    <row r="6217" spans="1:3" x14ac:dyDescent="0.3">
      <c r="A6217">
        <v>149264</v>
      </c>
      <c r="B6217" t="s">
        <v>2</v>
      </c>
      <c r="C6217" s="2">
        <v>44298.322297186613</v>
      </c>
    </row>
    <row r="6218" spans="1:3" x14ac:dyDescent="0.3">
      <c r="A6218">
        <v>149271</v>
      </c>
      <c r="B6218" t="s">
        <v>3</v>
      </c>
      <c r="C6218" s="2">
        <v>44371.950840918806</v>
      </c>
    </row>
    <row r="6219" spans="1:3" x14ac:dyDescent="0.3">
      <c r="A6219">
        <v>149321</v>
      </c>
      <c r="B6219" t="s">
        <v>2</v>
      </c>
      <c r="C6219" s="2">
        <v>44371.910966844735</v>
      </c>
    </row>
    <row r="6220" spans="1:3" x14ac:dyDescent="0.3">
      <c r="A6220">
        <v>149323</v>
      </c>
      <c r="B6220" t="s">
        <v>3</v>
      </c>
      <c r="C6220" s="2">
        <v>44347.149918019946</v>
      </c>
    </row>
    <row r="6221" spans="1:3" x14ac:dyDescent="0.3">
      <c r="A6221">
        <v>149326</v>
      </c>
      <c r="B6221" t="s">
        <v>5</v>
      </c>
      <c r="C6221" s="2">
        <v>44357.248798824789</v>
      </c>
    </row>
    <row r="6222" spans="1:3" x14ac:dyDescent="0.3">
      <c r="A6222">
        <v>149432</v>
      </c>
      <c r="B6222" t="s">
        <v>3</v>
      </c>
      <c r="C6222" s="2">
        <v>44317.880716132473</v>
      </c>
    </row>
    <row r="6223" spans="1:3" x14ac:dyDescent="0.3">
      <c r="A6223">
        <v>149443</v>
      </c>
      <c r="B6223" t="s">
        <v>2</v>
      </c>
      <c r="C6223" s="2">
        <v>44288.245072649574</v>
      </c>
    </row>
    <row r="6224" spans="1:3" x14ac:dyDescent="0.3">
      <c r="A6224">
        <v>149510</v>
      </c>
      <c r="B6224" t="s">
        <v>5</v>
      </c>
      <c r="C6224" s="2">
        <v>44342.215797186604</v>
      </c>
    </row>
    <row r="6225" spans="1:3" x14ac:dyDescent="0.3">
      <c r="A6225">
        <v>149526</v>
      </c>
      <c r="B6225" t="s">
        <v>2</v>
      </c>
      <c r="C6225" s="2">
        <v>44394.760350142453</v>
      </c>
    </row>
    <row r="6226" spans="1:3" x14ac:dyDescent="0.3">
      <c r="A6226">
        <v>149530</v>
      </c>
      <c r="B6226" t="s">
        <v>2</v>
      </c>
      <c r="C6226" s="2">
        <v>44345.530725142453</v>
      </c>
    </row>
    <row r="6227" spans="1:3" x14ac:dyDescent="0.3">
      <c r="A6227">
        <v>149540</v>
      </c>
      <c r="B6227" t="s">
        <v>2</v>
      </c>
      <c r="C6227" s="2">
        <v>44294.023762678065</v>
      </c>
    </row>
    <row r="6228" spans="1:3" x14ac:dyDescent="0.3">
      <c r="A6228">
        <v>149568</v>
      </c>
      <c r="B6228" t="s">
        <v>3</v>
      </c>
      <c r="C6228" s="2">
        <v>44300.526474002843</v>
      </c>
    </row>
    <row r="6229" spans="1:3" x14ac:dyDescent="0.3">
      <c r="A6229">
        <v>149569</v>
      </c>
      <c r="B6229" t="s">
        <v>7</v>
      </c>
      <c r="C6229" s="2">
        <v>44373.442694622507</v>
      </c>
    </row>
    <row r="6230" spans="1:3" x14ac:dyDescent="0.3">
      <c r="A6230">
        <v>149600</v>
      </c>
      <c r="B6230" t="s">
        <v>2</v>
      </c>
      <c r="C6230" s="2">
        <v>44348.540236502849</v>
      </c>
    </row>
    <row r="6231" spans="1:3" x14ac:dyDescent="0.3">
      <c r="A6231">
        <v>149639</v>
      </c>
      <c r="B6231" t="s">
        <v>2</v>
      </c>
      <c r="C6231" s="2">
        <v>44295.455670975789</v>
      </c>
    </row>
    <row r="6232" spans="1:3" x14ac:dyDescent="0.3">
      <c r="A6232">
        <v>149640</v>
      </c>
      <c r="B6232" t="s">
        <v>5</v>
      </c>
      <c r="C6232" s="2">
        <v>44341.07695017806</v>
      </c>
    </row>
    <row r="6233" spans="1:3" x14ac:dyDescent="0.3">
      <c r="A6233">
        <v>149647</v>
      </c>
      <c r="B6233" t="s">
        <v>13</v>
      </c>
      <c r="C6233" s="2">
        <v>44328.513654059832</v>
      </c>
    </row>
    <row r="6234" spans="1:3" x14ac:dyDescent="0.3">
      <c r="A6234">
        <v>149657</v>
      </c>
      <c r="B6234" t="s">
        <v>12</v>
      </c>
      <c r="C6234" s="2">
        <v>44315.838744159548</v>
      </c>
    </row>
    <row r="6235" spans="1:3" x14ac:dyDescent="0.3">
      <c r="A6235">
        <v>149660</v>
      </c>
      <c r="B6235" t="s">
        <v>2</v>
      </c>
      <c r="C6235" s="2">
        <v>44302.090133725069</v>
      </c>
    </row>
    <row r="6236" spans="1:3" x14ac:dyDescent="0.3">
      <c r="A6236">
        <v>149667</v>
      </c>
      <c r="B6236" t="s">
        <v>2</v>
      </c>
      <c r="C6236" s="2">
        <v>44388.950960826209</v>
      </c>
    </row>
    <row r="6237" spans="1:3" x14ac:dyDescent="0.3">
      <c r="A6237">
        <v>149690</v>
      </c>
      <c r="B6237" t="s">
        <v>2</v>
      </c>
      <c r="C6237" s="2">
        <v>44377.70841039886</v>
      </c>
    </row>
    <row r="6238" spans="1:3" x14ac:dyDescent="0.3">
      <c r="A6238">
        <v>149705</v>
      </c>
      <c r="B6238" t="s">
        <v>2</v>
      </c>
      <c r="C6238" s="2">
        <v>44305.327304522791</v>
      </c>
    </row>
    <row r="6239" spans="1:3" x14ac:dyDescent="0.3">
      <c r="A6239">
        <v>149715</v>
      </c>
      <c r="B6239" t="s">
        <v>6</v>
      </c>
      <c r="C6239" s="2">
        <v>44324.880951353276</v>
      </c>
    </row>
    <row r="6240" spans="1:3" x14ac:dyDescent="0.3">
      <c r="A6240">
        <v>149752</v>
      </c>
      <c r="B6240" t="s">
        <v>7</v>
      </c>
      <c r="C6240" s="2">
        <v>44295.660628133905</v>
      </c>
    </row>
    <row r="6241" spans="1:3" x14ac:dyDescent="0.3">
      <c r="A6241">
        <v>149765</v>
      </c>
      <c r="B6241" t="s">
        <v>8</v>
      </c>
      <c r="C6241" s="2">
        <v>44405.651720762107</v>
      </c>
    </row>
    <row r="6242" spans="1:3" x14ac:dyDescent="0.3">
      <c r="A6242">
        <v>149780</v>
      </c>
      <c r="B6242" t="s">
        <v>5</v>
      </c>
      <c r="C6242" s="2">
        <v>44394.366130982911</v>
      </c>
    </row>
    <row r="6243" spans="1:3" x14ac:dyDescent="0.3">
      <c r="A6243">
        <v>149843</v>
      </c>
      <c r="B6243" t="s">
        <v>2</v>
      </c>
      <c r="C6243" s="2">
        <v>44344.825158725071</v>
      </c>
    </row>
    <row r="6244" spans="1:3" x14ac:dyDescent="0.3">
      <c r="A6244">
        <v>149867</v>
      </c>
      <c r="B6244" t="s">
        <v>2</v>
      </c>
      <c r="C6244" s="2">
        <v>44373.88643974359</v>
      </c>
    </row>
    <row r="6245" spans="1:3" x14ac:dyDescent="0.3">
      <c r="A6245">
        <v>149891</v>
      </c>
      <c r="B6245" t="s">
        <v>7</v>
      </c>
      <c r="C6245" s="2">
        <v>44312.559148290602</v>
      </c>
    </row>
    <row r="6246" spans="1:3" x14ac:dyDescent="0.3">
      <c r="A6246">
        <v>149915</v>
      </c>
      <c r="B6246" t="s">
        <v>2</v>
      </c>
      <c r="C6246" s="2">
        <v>44304.515113568377</v>
      </c>
    </row>
    <row r="6247" spans="1:3" x14ac:dyDescent="0.3">
      <c r="A6247">
        <v>149962</v>
      </c>
      <c r="B6247" t="s">
        <v>2</v>
      </c>
      <c r="C6247" s="2">
        <v>44315.396239102571</v>
      </c>
    </row>
    <row r="6248" spans="1:3" x14ac:dyDescent="0.3">
      <c r="A6248">
        <v>149990</v>
      </c>
      <c r="B6248" t="s">
        <v>5</v>
      </c>
      <c r="C6248" s="2">
        <v>44294.926448504273</v>
      </c>
    </row>
    <row r="6249" spans="1:3" x14ac:dyDescent="0.3">
      <c r="A6249">
        <v>149997</v>
      </c>
      <c r="B6249" t="s">
        <v>6</v>
      </c>
      <c r="C6249" s="2">
        <v>44315.163682300568</v>
      </c>
    </row>
    <row r="6250" spans="1:3" x14ac:dyDescent="0.3">
      <c r="A6250">
        <v>150018</v>
      </c>
      <c r="B6250" t="s">
        <v>5</v>
      </c>
      <c r="C6250" s="2">
        <v>44313.457366346156</v>
      </c>
    </row>
    <row r="6251" spans="1:3" x14ac:dyDescent="0.3">
      <c r="A6251">
        <v>150056</v>
      </c>
      <c r="B6251" t="s">
        <v>2</v>
      </c>
      <c r="C6251" s="2">
        <v>44375.866705947286</v>
      </c>
    </row>
    <row r="6252" spans="1:3" x14ac:dyDescent="0.3">
      <c r="A6252">
        <v>150076</v>
      </c>
      <c r="B6252" t="s">
        <v>5</v>
      </c>
      <c r="C6252" s="2">
        <v>44311.742719551279</v>
      </c>
    </row>
    <row r="6253" spans="1:3" x14ac:dyDescent="0.3">
      <c r="A6253">
        <v>150087</v>
      </c>
      <c r="B6253" t="s">
        <v>3</v>
      </c>
      <c r="C6253" s="2">
        <v>44371.644247827637</v>
      </c>
    </row>
    <row r="6254" spans="1:3" x14ac:dyDescent="0.3">
      <c r="A6254">
        <v>150096</v>
      </c>
      <c r="B6254" t="s">
        <v>2</v>
      </c>
      <c r="C6254" s="2">
        <v>44336.902257977214</v>
      </c>
    </row>
    <row r="6255" spans="1:3" x14ac:dyDescent="0.3">
      <c r="A6255">
        <v>150111</v>
      </c>
      <c r="B6255" t="s">
        <v>3</v>
      </c>
      <c r="C6255" s="2">
        <v>44377.232587678067</v>
      </c>
    </row>
    <row r="6256" spans="1:3" x14ac:dyDescent="0.3">
      <c r="A6256">
        <v>150113</v>
      </c>
      <c r="B6256" t="s">
        <v>6</v>
      </c>
      <c r="C6256" s="2">
        <v>44388.160232905982</v>
      </c>
    </row>
    <row r="6257" spans="1:3" x14ac:dyDescent="0.3">
      <c r="A6257">
        <v>150160</v>
      </c>
      <c r="B6257" t="s">
        <v>2</v>
      </c>
      <c r="C6257" s="2">
        <v>44343.661088817666</v>
      </c>
    </row>
    <row r="6258" spans="1:3" x14ac:dyDescent="0.3">
      <c r="A6258">
        <v>150187</v>
      </c>
      <c r="B6258" t="s">
        <v>2</v>
      </c>
      <c r="C6258" s="2">
        <v>44342.375097435899</v>
      </c>
    </row>
    <row r="6259" spans="1:3" x14ac:dyDescent="0.3">
      <c r="A6259">
        <v>150232</v>
      </c>
      <c r="B6259" t="s">
        <v>10</v>
      </c>
      <c r="C6259" s="2">
        <v>44308.80911353277</v>
      </c>
    </row>
    <row r="6260" spans="1:3" x14ac:dyDescent="0.3">
      <c r="A6260">
        <v>150243</v>
      </c>
      <c r="B6260" t="s">
        <v>2</v>
      </c>
      <c r="C6260" s="2">
        <v>44388.475410861829</v>
      </c>
    </row>
    <row r="6261" spans="1:3" x14ac:dyDescent="0.3">
      <c r="A6261">
        <v>150250</v>
      </c>
      <c r="B6261" t="s">
        <v>22</v>
      </c>
      <c r="C6261" s="2">
        <v>44320.274838639605</v>
      </c>
    </row>
    <row r="6262" spans="1:3" x14ac:dyDescent="0.3">
      <c r="A6262">
        <v>150259</v>
      </c>
      <c r="B6262" t="s">
        <v>2</v>
      </c>
      <c r="C6262" s="2">
        <v>44341.144025641028</v>
      </c>
    </row>
    <row r="6263" spans="1:3" x14ac:dyDescent="0.3">
      <c r="A6263">
        <v>150267</v>
      </c>
      <c r="B6263" t="s">
        <v>2</v>
      </c>
      <c r="C6263" s="2">
        <v>44390.411341096864</v>
      </c>
    </row>
    <row r="6264" spans="1:3" x14ac:dyDescent="0.3">
      <c r="A6264">
        <v>150281</v>
      </c>
      <c r="B6264" t="s">
        <v>6</v>
      </c>
      <c r="C6264" s="2">
        <v>44376.017359152422</v>
      </c>
    </row>
    <row r="6265" spans="1:3" x14ac:dyDescent="0.3">
      <c r="A6265">
        <v>150335</v>
      </c>
      <c r="B6265" t="s">
        <v>2</v>
      </c>
      <c r="C6265" s="2">
        <v>44336.25294163105</v>
      </c>
    </row>
    <row r="6266" spans="1:3" x14ac:dyDescent="0.3">
      <c r="A6266">
        <v>150354</v>
      </c>
      <c r="B6266" t="s">
        <v>7</v>
      </c>
      <c r="C6266" s="2">
        <v>44344.001958475783</v>
      </c>
    </row>
    <row r="6267" spans="1:3" x14ac:dyDescent="0.3">
      <c r="A6267">
        <v>150390</v>
      </c>
      <c r="B6267" t="s">
        <v>2</v>
      </c>
      <c r="C6267" s="2">
        <v>44312.918558262107</v>
      </c>
    </row>
    <row r="6268" spans="1:3" x14ac:dyDescent="0.3">
      <c r="A6268">
        <v>150444</v>
      </c>
      <c r="B6268" t="s">
        <v>5</v>
      </c>
      <c r="C6268" s="2">
        <v>44384.589592272088</v>
      </c>
    </row>
    <row r="6269" spans="1:3" x14ac:dyDescent="0.3">
      <c r="A6269">
        <v>150463</v>
      </c>
      <c r="B6269" t="s">
        <v>12</v>
      </c>
      <c r="C6269" s="2">
        <v>44343.071623326214</v>
      </c>
    </row>
    <row r="6270" spans="1:3" x14ac:dyDescent="0.3">
      <c r="A6270">
        <v>150466</v>
      </c>
      <c r="B6270" t="s">
        <v>5</v>
      </c>
      <c r="C6270" s="2">
        <v>44295.748428846156</v>
      </c>
    </row>
    <row r="6271" spans="1:3" x14ac:dyDescent="0.3">
      <c r="A6271">
        <v>150473</v>
      </c>
      <c r="B6271" t="s">
        <v>2</v>
      </c>
      <c r="C6271" s="2">
        <v>44290.978761039885</v>
      </c>
    </row>
    <row r="6272" spans="1:3" x14ac:dyDescent="0.3">
      <c r="A6272">
        <v>150528</v>
      </c>
      <c r="B6272" t="s">
        <v>2</v>
      </c>
      <c r="C6272" s="2">
        <v>44414.022851032765</v>
      </c>
    </row>
    <row r="6273" spans="1:3" x14ac:dyDescent="0.3">
      <c r="A6273">
        <v>150552</v>
      </c>
      <c r="B6273" t="s">
        <v>3</v>
      </c>
      <c r="C6273" s="2">
        <v>44307.545264280627</v>
      </c>
    </row>
    <row r="6274" spans="1:3" x14ac:dyDescent="0.3">
      <c r="A6274">
        <v>150557</v>
      </c>
      <c r="B6274" t="s">
        <v>2</v>
      </c>
      <c r="C6274" s="2">
        <v>44339.910620227914</v>
      </c>
    </row>
    <row r="6275" spans="1:3" x14ac:dyDescent="0.3">
      <c r="A6275">
        <v>150603</v>
      </c>
      <c r="B6275" t="s">
        <v>5</v>
      </c>
      <c r="C6275" s="2">
        <v>44294.726054344734</v>
      </c>
    </row>
    <row r="6276" spans="1:3" x14ac:dyDescent="0.3">
      <c r="A6276">
        <v>150605</v>
      </c>
      <c r="B6276" t="s">
        <v>2</v>
      </c>
      <c r="C6276" s="2">
        <v>44355.391635612534</v>
      </c>
    </row>
    <row r="6277" spans="1:3" x14ac:dyDescent="0.3">
      <c r="A6277">
        <v>150643</v>
      </c>
      <c r="B6277" t="s">
        <v>5</v>
      </c>
      <c r="C6277" s="2">
        <v>44311.049269408832</v>
      </c>
    </row>
    <row r="6278" spans="1:3" x14ac:dyDescent="0.3">
      <c r="A6278">
        <v>150657</v>
      </c>
      <c r="B6278" t="s">
        <v>3</v>
      </c>
      <c r="C6278" s="2">
        <v>44307.595005377487</v>
      </c>
    </row>
    <row r="6279" spans="1:3" x14ac:dyDescent="0.3">
      <c r="A6279">
        <v>150659</v>
      </c>
      <c r="B6279" t="s">
        <v>7</v>
      </c>
      <c r="C6279" s="2">
        <v>44373.935713141029</v>
      </c>
    </row>
    <row r="6280" spans="1:3" x14ac:dyDescent="0.3">
      <c r="A6280">
        <v>150685</v>
      </c>
      <c r="B6280" t="s">
        <v>2</v>
      </c>
      <c r="C6280" s="2">
        <v>44372.332485790597</v>
      </c>
    </row>
    <row r="6281" spans="1:3" x14ac:dyDescent="0.3">
      <c r="A6281">
        <v>150715</v>
      </c>
      <c r="B6281" t="s">
        <v>2</v>
      </c>
      <c r="C6281" s="2">
        <v>44400.504389280621</v>
      </c>
    </row>
    <row r="6282" spans="1:3" x14ac:dyDescent="0.3">
      <c r="A6282">
        <v>150745</v>
      </c>
      <c r="B6282" t="s">
        <v>5</v>
      </c>
      <c r="C6282" s="2">
        <v>44342.642354309122</v>
      </c>
    </row>
    <row r="6283" spans="1:3" x14ac:dyDescent="0.3">
      <c r="A6283">
        <v>150749</v>
      </c>
      <c r="B6283" t="s">
        <v>12</v>
      </c>
      <c r="C6283" s="2">
        <v>44371.025983012827</v>
      </c>
    </row>
    <row r="6284" spans="1:3" x14ac:dyDescent="0.3">
      <c r="A6284">
        <v>150759</v>
      </c>
      <c r="B6284" t="s">
        <v>5</v>
      </c>
      <c r="C6284" s="2">
        <v>44376.125951958689</v>
      </c>
    </row>
    <row r="6285" spans="1:3" x14ac:dyDescent="0.3">
      <c r="A6285">
        <v>150771</v>
      </c>
      <c r="B6285" t="s">
        <v>6</v>
      </c>
      <c r="C6285" s="2">
        <v>44343.847250178063</v>
      </c>
    </row>
    <row r="6286" spans="1:3" x14ac:dyDescent="0.3">
      <c r="A6286">
        <v>150798</v>
      </c>
      <c r="B6286" t="s">
        <v>7</v>
      </c>
      <c r="C6286" s="2">
        <v>44366.541087250713</v>
      </c>
    </row>
    <row r="6287" spans="1:3" x14ac:dyDescent="0.3">
      <c r="A6287">
        <v>150808</v>
      </c>
      <c r="B6287" t="s">
        <v>2</v>
      </c>
      <c r="C6287" s="2">
        <v>44343.87027934473</v>
      </c>
    </row>
    <row r="6288" spans="1:3" x14ac:dyDescent="0.3">
      <c r="A6288">
        <v>150864</v>
      </c>
      <c r="B6288" t="s">
        <v>2</v>
      </c>
      <c r="C6288" s="2">
        <v>44306.721029772081</v>
      </c>
    </row>
    <row r="6289" spans="1:3" x14ac:dyDescent="0.3">
      <c r="A6289">
        <v>150867</v>
      </c>
      <c r="B6289" t="s">
        <v>2</v>
      </c>
      <c r="C6289" s="2">
        <v>44300.29817542735</v>
      </c>
    </row>
    <row r="6290" spans="1:3" x14ac:dyDescent="0.3">
      <c r="A6290">
        <v>150885</v>
      </c>
      <c r="B6290" t="s">
        <v>12</v>
      </c>
      <c r="C6290" s="2">
        <v>44399.652407585476</v>
      </c>
    </row>
    <row r="6291" spans="1:3" x14ac:dyDescent="0.3">
      <c r="A6291">
        <v>150919</v>
      </c>
      <c r="B6291" t="s">
        <v>3</v>
      </c>
      <c r="C6291" s="2">
        <v>44331.284925391737</v>
      </c>
    </row>
    <row r="6292" spans="1:3" x14ac:dyDescent="0.3">
      <c r="A6292">
        <v>150922</v>
      </c>
      <c r="B6292" t="s">
        <v>2</v>
      </c>
      <c r="C6292" s="2">
        <v>44343.854538390311</v>
      </c>
    </row>
    <row r="6293" spans="1:3" x14ac:dyDescent="0.3">
      <c r="A6293">
        <v>150930</v>
      </c>
      <c r="B6293" t="s">
        <v>11</v>
      </c>
      <c r="C6293" s="2">
        <v>44345.090227742163</v>
      </c>
    </row>
    <row r="6294" spans="1:3" x14ac:dyDescent="0.3">
      <c r="A6294">
        <v>150933</v>
      </c>
      <c r="B6294" t="s">
        <v>2</v>
      </c>
      <c r="C6294" s="2">
        <v>44400.131777955845</v>
      </c>
    </row>
    <row r="6295" spans="1:3" x14ac:dyDescent="0.3">
      <c r="A6295">
        <v>150937</v>
      </c>
      <c r="B6295" t="s">
        <v>3</v>
      </c>
      <c r="C6295" s="2">
        <v>44373.904216844734</v>
      </c>
    </row>
    <row r="6296" spans="1:3" x14ac:dyDescent="0.3">
      <c r="A6296">
        <v>150953</v>
      </c>
      <c r="B6296" t="s">
        <v>2</v>
      </c>
      <c r="C6296" s="2">
        <v>44375.386169337602</v>
      </c>
    </row>
    <row r="6297" spans="1:3" x14ac:dyDescent="0.3">
      <c r="A6297">
        <v>150968</v>
      </c>
      <c r="B6297" t="s">
        <v>6</v>
      </c>
      <c r="C6297" s="2">
        <v>44343.536519123933</v>
      </c>
    </row>
    <row r="6298" spans="1:3" x14ac:dyDescent="0.3">
      <c r="A6298">
        <v>150975</v>
      </c>
      <c r="B6298" t="s">
        <v>10</v>
      </c>
      <c r="C6298" s="2">
        <v>44398.967619800569</v>
      </c>
    </row>
    <row r="6299" spans="1:3" x14ac:dyDescent="0.3">
      <c r="A6299">
        <v>150992</v>
      </c>
      <c r="B6299" t="s">
        <v>2</v>
      </c>
      <c r="C6299" s="2">
        <v>44379.187349715103</v>
      </c>
    </row>
    <row r="6300" spans="1:3" x14ac:dyDescent="0.3">
      <c r="A6300">
        <v>151059</v>
      </c>
      <c r="B6300" t="s">
        <v>2</v>
      </c>
      <c r="C6300" s="2">
        <v>44309.381787642458</v>
      </c>
    </row>
    <row r="6301" spans="1:3" x14ac:dyDescent="0.3">
      <c r="A6301">
        <v>151089</v>
      </c>
      <c r="B6301" t="s">
        <v>12</v>
      </c>
      <c r="C6301" s="2">
        <v>44328.606019159546</v>
      </c>
    </row>
    <row r="6302" spans="1:3" x14ac:dyDescent="0.3">
      <c r="A6302">
        <v>151090</v>
      </c>
      <c r="B6302" t="s">
        <v>7</v>
      </c>
      <c r="C6302" s="2">
        <v>44405.900693696582</v>
      </c>
    </row>
    <row r="6303" spans="1:3" x14ac:dyDescent="0.3">
      <c r="A6303">
        <v>151137</v>
      </c>
      <c r="B6303" t="s">
        <v>7</v>
      </c>
      <c r="C6303" s="2">
        <v>44301.132503668094</v>
      </c>
    </row>
    <row r="6304" spans="1:3" x14ac:dyDescent="0.3">
      <c r="A6304">
        <v>151297</v>
      </c>
      <c r="B6304" t="s">
        <v>18</v>
      </c>
      <c r="C6304" s="2">
        <v>44385.663515170942</v>
      </c>
    </row>
    <row r="6305" spans="1:3" x14ac:dyDescent="0.3">
      <c r="A6305">
        <v>151307</v>
      </c>
      <c r="B6305" t="s">
        <v>7</v>
      </c>
      <c r="C6305" s="2">
        <v>44315.999647863246</v>
      </c>
    </row>
    <row r="6306" spans="1:3" x14ac:dyDescent="0.3">
      <c r="A6306">
        <v>151386</v>
      </c>
      <c r="B6306" t="s">
        <v>2</v>
      </c>
      <c r="C6306" s="2">
        <v>44376.845717521363</v>
      </c>
    </row>
    <row r="6307" spans="1:3" x14ac:dyDescent="0.3">
      <c r="A6307">
        <v>151403</v>
      </c>
      <c r="B6307" t="s">
        <v>2</v>
      </c>
      <c r="C6307" s="2">
        <v>44359.521289494303</v>
      </c>
    </row>
    <row r="6308" spans="1:3" x14ac:dyDescent="0.3">
      <c r="A6308">
        <v>151431</v>
      </c>
      <c r="B6308" t="s">
        <v>2</v>
      </c>
      <c r="C6308" s="2">
        <v>44357.965489992879</v>
      </c>
    </row>
    <row r="6309" spans="1:3" x14ac:dyDescent="0.3">
      <c r="A6309">
        <v>151473</v>
      </c>
      <c r="B6309" t="s">
        <v>3</v>
      </c>
      <c r="C6309" s="2">
        <v>44371.243720726488</v>
      </c>
    </row>
    <row r="6310" spans="1:3" x14ac:dyDescent="0.3">
      <c r="A6310">
        <v>151491</v>
      </c>
      <c r="B6310" t="s">
        <v>5</v>
      </c>
      <c r="C6310" s="2">
        <v>44295.981178205126</v>
      </c>
    </row>
    <row r="6311" spans="1:3" x14ac:dyDescent="0.3">
      <c r="A6311">
        <v>151503</v>
      </c>
      <c r="B6311" t="s">
        <v>7</v>
      </c>
      <c r="C6311" s="2">
        <v>44309.340520797727</v>
      </c>
    </row>
    <row r="6312" spans="1:3" x14ac:dyDescent="0.3">
      <c r="A6312">
        <v>151510</v>
      </c>
      <c r="B6312" t="s">
        <v>5</v>
      </c>
      <c r="C6312" s="2">
        <v>44372.009749038458</v>
      </c>
    </row>
    <row r="6313" spans="1:3" x14ac:dyDescent="0.3">
      <c r="A6313">
        <v>151547</v>
      </c>
      <c r="B6313" t="s">
        <v>3</v>
      </c>
      <c r="C6313" s="2">
        <v>44402.277911716526</v>
      </c>
    </row>
    <row r="6314" spans="1:3" x14ac:dyDescent="0.3">
      <c r="A6314">
        <v>151574</v>
      </c>
      <c r="B6314" t="s">
        <v>2</v>
      </c>
      <c r="C6314" s="2">
        <v>44366.213642556977</v>
      </c>
    </row>
    <row r="6315" spans="1:3" x14ac:dyDescent="0.3">
      <c r="A6315">
        <v>151594</v>
      </c>
      <c r="B6315" t="s">
        <v>7</v>
      </c>
      <c r="C6315" s="2">
        <v>44400.552550142449</v>
      </c>
    </row>
    <row r="6316" spans="1:3" x14ac:dyDescent="0.3">
      <c r="A6316">
        <v>151606</v>
      </c>
      <c r="B6316" t="s">
        <v>3</v>
      </c>
      <c r="C6316" s="2">
        <v>44372.126287927349</v>
      </c>
    </row>
    <row r="6317" spans="1:3" x14ac:dyDescent="0.3">
      <c r="A6317">
        <v>151660</v>
      </c>
      <c r="B6317" t="s">
        <v>5</v>
      </c>
      <c r="C6317" s="2">
        <v>44299.905555484329</v>
      </c>
    </row>
    <row r="6318" spans="1:3" x14ac:dyDescent="0.3">
      <c r="A6318">
        <v>151734</v>
      </c>
      <c r="B6318" t="s">
        <v>17</v>
      </c>
      <c r="C6318" s="2">
        <v>44307.169590242163</v>
      </c>
    </row>
    <row r="6319" spans="1:3" x14ac:dyDescent="0.3">
      <c r="A6319">
        <v>151848</v>
      </c>
      <c r="B6319" t="s">
        <v>2</v>
      </c>
      <c r="C6319" s="2">
        <v>44302.051875178062</v>
      </c>
    </row>
    <row r="6320" spans="1:3" x14ac:dyDescent="0.3">
      <c r="A6320">
        <v>151866</v>
      </c>
      <c r="B6320" t="s">
        <v>2</v>
      </c>
      <c r="C6320" s="2">
        <v>44341.696618910253</v>
      </c>
    </row>
    <row r="6321" spans="1:3" x14ac:dyDescent="0.3">
      <c r="A6321">
        <v>151870</v>
      </c>
      <c r="B6321" t="s">
        <v>12</v>
      </c>
      <c r="C6321" s="2">
        <v>44333.081984223652</v>
      </c>
    </row>
    <row r="6322" spans="1:3" x14ac:dyDescent="0.3">
      <c r="A6322">
        <v>151873</v>
      </c>
      <c r="B6322" t="s">
        <v>2</v>
      </c>
      <c r="C6322" s="2">
        <v>44362.824525391741</v>
      </c>
    </row>
    <row r="6323" spans="1:3" x14ac:dyDescent="0.3">
      <c r="A6323">
        <v>151874</v>
      </c>
      <c r="B6323" t="s">
        <v>2</v>
      </c>
      <c r="C6323" s="2">
        <v>44346.226977279206</v>
      </c>
    </row>
    <row r="6324" spans="1:3" x14ac:dyDescent="0.3">
      <c r="A6324">
        <v>151880</v>
      </c>
      <c r="B6324" t="s">
        <v>5</v>
      </c>
      <c r="C6324" s="2">
        <v>44298.264315918808</v>
      </c>
    </row>
    <row r="6325" spans="1:3" x14ac:dyDescent="0.3">
      <c r="A6325">
        <v>151912</v>
      </c>
      <c r="B6325" t="s">
        <v>6</v>
      </c>
      <c r="C6325" s="2">
        <v>44339.842152955847</v>
      </c>
    </row>
    <row r="6326" spans="1:3" x14ac:dyDescent="0.3">
      <c r="A6326">
        <v>151917</v>
      </c>
      <c r="B6326" t="s">
        <v>7</v>
      </c>
      <c r="C6326" s="2">
        <v>44393.128067984326</v>
      </c>
    </row>
    <row r="6327" spans="1:3" x14ac:dyDescent="0.3">
      <c r="A6327">
        <v>151927</v>
      </c>
      <c r="B6327" t="s">
        <v>2</v>
      </c>
      <c r="C6327" s="2">
        <v>44374.896007799151</v>
      </c>
    </row>
    <row r="6328" spans="1:3" x14ac:dyDescent="0.3">
      <c r="A6328">
        <v>151949</v>
      </c>
      <c r="B6328" t="s">
        <v>3</v>
      </c>
      <c r="C6328" s="2">
        <v>44315.583033084047</v>
      </c>
    </row>
    <row r="6329" spans="1:3" x14ac:dyDescent="0.3">
      <c r="A6329">
        <v>151992</v>
      </c>
      <c r="B6329" t="s">
        <v>8</v>
      </c>
      <c r="C6329" s="2">
        <v>44407.22477959402</v>
      </c>
    </row>
    <row r="6330" spans="1:3" x14ac:dyDescent="0.3">
      <c r="A6330">
        <v>152008</v>
      </c>
      <c r="B6330" t="s">
        <v>2</v>
      </c>
      <c r="C6330" s="2">
        <v>44352.715682799149</v>
      </c>
    </row>
    <row r="6331" spans="1:3" x14ac:dyDescent="0.3">
      <c r="A6331">
        <v>152020</v>
      </c>
      <c r="B6331" t="s">
        <v>7</v>
      </c>
      <c r="C6331" s="2">
        <v>44297.58316944445</v>
      </c>
    </row>
    <row r="6332" spans="1:3" x14ac:dyDescent="0.3">
      <c r="A6332">
        <v>152087</v>
      </c>
      <c r="B6332" t="s">
        <v>10</v>
      </c>
      <c r="C6332" s="2">
        <v>44369.601604273506</v>
      </c>
    </row>
    <row r="6333" spans="1:3" x14ac:dyDescent="0.3">
      <c r="A6333">
        <v>152184</v>
      </c>
      <c r="B6333" t="s">
        <v>12</v>
      </c>
      <c r="C6333" s="2">
        <v>44345.245893269232</v>
      </c>
    </row>
    <row r="6334" spans="1:3" x14ac:dyDescent="0.3">
      <c r="A6334">
        <v>152186</v>
      </c>
      <c r="B6334" t="s">
        <v>9</v>
      </c>
      <c r="C6334" s="2">
        <v>44298.829290455848</v>
      </c>
    </row>
    <row r="6335" spans="1:3" x14ac:dyDescent="0.3">
      <c r="A6335">
        <v>152194</v>
      </c>
      <c r="B6335" t="s">
        <v>3</v>
      </c>
      <c r="C6335" s="2">
        <v>44292.315967094015</v>
      </c>
    </row>
    <row r="6336" spans="1:3" x14ac:dyDescent="0.3">
      <c r="A6336">
        <v>152203</v>
      </c>
      <c r="B6336" t="s">
        <v>7</v>
      </c>
      <c r="C6336" s="2">
        <v>44343.183175641032</v>
      </c>
    </row>
    <row r="6337" spans="1:3" x14ac:dyDescent="0.3">
      <c r="A6337">
        <v>152232</v>
      </c>
      <c r="B6337" t="s">
        <v>10</v>
      </c>
      <c r="C6337" s="2">
        <v>44308.330520762102</v>
      </c>
    </row>
    <row r="6338" spans="1:3" x14ac:dyDescent="0.3">
      <c r="A6338">
        <v>152234</v>
      </c>
      <c r="B6338" t="s">
        <v>5</v>
      </c>
      <c r="C6338" s="2">
        <v>44414.18376524216</v>
      </c>
    </row>
    <row r="6339" spans="1:3" x14ac:dyDescent="0.3">
      <c r="A6339">
        <v>152322</v>
      </c>
      <c r="B6339" t="s">
        <v>5</v>
      </c>
      <c r="C6339" s="2">
        <v>44340.053999857548</v>
      </c>
    </row>
    <row r="6340" spans="1:3" x14ac:dyDescent="0.3">
      <c r="A6340">
        <v>152401</v>
      </c>
      <c r="B6340" t="s">
        <v>2</v>
      </c>
      <c r="C6340" s="2">
        <v>44307.618097115381</v>
      </c>
    </row>
    <row r="6341" spans="1:3" x14ac:dyDescent="0.3">
      <c r="A6341">
        <v>152410</v>
      </c>
      <c r="B6341" t="s">
        <v>7</v>
      </c>
      <c r="C6341" s="2">
        <v>44303.812129095444</v>
      </c>
    </row>
    <row r="6342" spans="1:3" x14ac:dyDescent="0.3">
      <c r="A6342">
        <v>152428</v>
      </c>
      <c r="B6342" t="s">
        <v>13</v>
      </c>
      <c r="C6342" s="2">
        <v>44347.585434615379</v>
      </c>
    </row>
    <row r="6343" spans="1:3" x14ac:dyDescent="0.3">
      <c r="A6343">
        <v>152440</v>
      </c>
      <c r="B6343" t="s">
        <v>2</v>
      </c>
      <c r="C6343" s="2">
        <v>44326.082405270659</v>
      </c>
    </row>
    <row r="6344" spans="1:3" x14ac:dyDescent="0.3">
      <c r="A6344">
        <v>152453</v>
      </c>
      <c r="B6344" t="s">
        <v>2</v>
      </c>
      <c r="C6344" s="2">
        <v>44372.979292984332</v>
      </c>
    </row>
    <row r="6345" spans="1:3" x14ac:dyDescent="0.3">
      <c r="A6345">
        <v>152518</v>
      </c>
      <c r="B6345" t="s">
        <v>2</v>
      </c>
      <c r="C6345" s="2">
        <v>44345.813696011399</v>
      </c>
    </row>
    <row r="6346" spans="1:3" x14ac:dyDescent="0.3">
      <c r="A6346">
        <v>152519</v>
      </c>
      <c r="B6346" t="s">
        <v>18</v>
      </c>
      <c r="C6346" s="2">
        <v>44307.278985113961</v>
      </c>
    </row>
    <row r="6347" spans="1:3" x14ac:dyDescent="0.3">
      <c r="A6347">
        <v>152543</v>
      </c>
      <c r="B6347" t="s">
        <v>3</v>
      </c>
      <c r="C6347" s="2">
        <v>44289.959820690885</v>
      </c>
    </row>
    <row r="6348" spans="1:3" x14ac:dyDescent="0.3">
      <c r="A6348">
        <v>152559</v>
      </c>
      <c r="B6348" t="s">
        <v>7</v>
      </c>
      <c r="C6348" s="2">
        <v>44313.743776068382</v>
      </c>
    </row>
    <row r="6349" spans="1:3" x14ac:dyDescent="0.3">
      <c r="A6349">
        <v>152672</v>
      </c>
      <c r="B6349" t="s">
        <v>3</v>
      </c>
      <c r="C6349" s="2">
        <v>44379.559443198006</v>
      </c>
    </row>
    <row r="6350" spans="1:3" x14ac:dyDescent="0.3">
      <c r="A6350">
        <v>152717</v>
      </c>
      <c r="B6350" t="s">
        <v>5</v>
      </c>
      <c r="C6350" s="2">
        <v>44302.616020512818</v>
      </c>
    </row>
    <row r="6351" spans="1:3" x14ac:dyDescent="0.3">
      <c r="A6351">
        <v>152726</v>
      </c>
      <c r="B6351" t="s">
        <v>16</v>
      </c>
      <c r="C6351" s="2">
        <v>44346.788446047016</v>
      </c>
    </row>
    <row r="6352" spans="1:3" x14ac:dyDescent="0.3">
      <c r="A6352">
        <v>152765</v>
      </c>
      <c r="B6352" t="s">
        <v>2</v>
      </c>
      <c r="C6352" s="2">
        <v>44296.390261787754</v>
      </c>
    </row>
    <row r="6353" spans="1:3" x14ac:dyDescent="0.3">
      <c r="A6353">
        <v>152805</v>
      </c>
      <c r="B6353" t="s">
        <v>9</v>
      </c>
      <c r="C6353" s="2">
        <v>44316.975186075499</v>
      </c>
    </row>
    <row r="6354" spans="1:3" x14ac:dyDescent="0.3">
      <c r="A6354">
        <v>152808</v>
      </c>
      <c r="B6354" t="s">
        <v>2</v>
      </c>
      <c r="C6354" s="2">
        <v>44398.5406525285</v>
      </c>
    </row>
    <row r="6355" spans="1:3" x14ac:dyDescent="0.3">
      <c r="A6355">
        <v>152849</v>
      </c>
      <c r="B6355" t="s">
        <v>7</v>
      </c>
      <c r="C6355" s="2">
        <v>44337.804768269234</v>
      </c>
    </row>
    <row r="6356" spans="1:3" x14ac:dyDescent="0.3">
      <c r="A6356">
        <v>152867</v>
      </c>
      <c r="B6356" t="s">
        <v>6</v>
      </c>
      <c r="C6356" s="2">
        <v>44330.361765170936</v>
      </c>
    </row>
    <row r="6357" spans="1:3" x14ac:dyDescent="0.3">
      <c r="A6357">
        <v>152883</v>
      </c>
      <c r="B6357" t="s">
        <v>2</v>
      </c>
      <c r="C6357" s="2">
        <v>44342.854067272077</v>
      </c>
    </row>
    <row r="6358" spans="1:3" x14ac:dyDescent="0.3">
      <c r="A6358">
        <v>152936</v>
      </c>
      <c r="B6358" t="s">
        <v>2</v>
      </c>
      <c r="C6358" s="2">
        <v>44315.039505270659</v>
      </c>
    </row>
    <row r="6359" spans="1:3" x14ac:dyDescent="0.3">
      <c r="A6359">
        <v>152948</v>
      </c>
      <c r="B6359" t="s">
        <v>2</v>
      </c>
      <c r="C6359" s="2">
        <v>44344.705494871792</v>
      </c>
    </row>
    <row r="6360" spans="1:3" x14ac:dyDescent="0.3">
      <c r="A6360">
        <v>152961</v>
      </c>
      <c r="B6360" t="s">
        <v>7</v>
      </c>
      <c r="C6360" s="2">
        <v>44343.32275705129</v>
      </c>
    </row>
    <row r="6361" spans="1:3" x14ac:dyDescent="0.3">
      <c r="A6361">
        <v>153021</v>
      </c>
      <c r="B6361" t="s">
        <v>20</v>
      </c>
      <c r="C6361" s="2">
        <v>44367.702424430201</v>
      </c>
    </row>
    <row r="6362" spans="1:3" x14ac:dyDescent="0.3">
      <c r="A6362">
        <v>153073</v>
      </c>
      <c r="B6362" t="s">
        <v>9</v>
      </c>
      <c r="C6362" s="2">
        <v>44386.76925751425</v>
      </c>
    </row>
    <row r="6363" spans="1:3" x14ac:dyDescent="0.3">
      <c r="A6363">
        <v>153075</v>
      </c>
      <c r="B6363" t="s">
        <v>5</v>
      </c>
      <c r="C6363" s="2">
        <v>44345.44019551282</v>
      </c>
    </row>
    <row r="6364" spans="1:3" x14ac:dyDescent="0.3">
      <c r="A6364">
        <v>153085</v>
      </c>
      <c r="B6364" t="s">
        <v>3</v>
      </c>
      <c r="C6364" s="2">
        <v>44309.243407763533</v>
      </c>
    </row>
    <row r="6365" spans="1:3" x14ac:dyDescent="0.3">
      <c r="A6365">
        <v>153104</v>
      </c>
      <c r="B6365" t="s">
        <v>3</v>
      </c>
      <c r="C6365" s="2">
        <v>44379.844938283473</v>
      </c>
    </row>
    <row r="6366" spans="1:3" x14ac:dyDescent="0.3">
      <c r="A6366">
        <v>153135</v>
      </c>
      <c r="B6366" t="s">
        <v>10</v>
      </c>
      <c r="C6366" s="2">
        <v>44338.989673967233</v>
      </c>
    </row>
    <row r="6367" spans="1:3" x14ac:dyDescent="0.3">
      <c r="A6367">
        <v>153136</v>
      </c>
      <c r="B6367" t="s">
        <v>9</v>
      </c>
      <c r="C6367" s="2">
        <v>44313.545460968657</v>
      </c>
    </row>
    <row r="6368" spans="1:3" x14ac:dyDescent="0.3">
      <c r="A6368">
        <v>153183</v>
      </c>
      <c r="B6368" t="s">
        <v>2</v>
      </c>
      <c r="C6368" s="2">
        <v>44342.66521819801</v>
      </c>
    </row>
    <row r="6369" spans="1:3" x14ac:dyDescent="0.3">
      <c r="A6369">
        <v>153374</v>
      </c>
      <c r="B6369" t="s">
        <v>2</v>
      </c>
      <c r="C6369" s="2">
        <v>44343.241041631059</v>
      </c>
    </row>
    <row r="6370" spans="1:3" x14ac:dyDescent="0.3">
      <c r="A6370">
        <v>153393</v>
      </c>
      <c r="B6370" t="s">
        <v>2</v>
      </c>
      <c r="C6370" s="2">
        <v>44343.888997150993</v>
      </c>
    </row>
    <row r="6371" spans="1:3" x14ac:dyDescent="0.3">
      <c r="A6371">
        <v>153451</v>
      </c>
      <c r="B6371" t="s">
        <v>11</v>
      </c>
      <c r="C6371" s="2">
        <v>44373.388638603989</v>
      </c>
    </row>
    <row r="6372" spans="1:3" x14ac:dyDescent="0.3">
      <c r="A6372">
        <v>153494</v>
      </c>
      <c r="B6372" t="s">
        <v>2</v>
      </c>
      <c r="C6372" s="2">
        <v>44373.660209401714</v>
      </c>
    </row>
    <row r="6373" spans="1:3" x14ac:dyDescent="0.3">
      <c r="A6373">
        <v>153497</v>
      </c>
      <c r="B6373" t="s">
        <v>2</v>
      </c>
      <c r="C6373" s="2">
        <v>44374.420991809115</v>
      </c>
    </row>
    <row r="6374" spans="1:3" x14ac:dyDescent="0.3">
      <c r="A6374">
        <v>153517</v>
      </c>
      <c r="B6374" t="s">
        <v>2</v>
      </c>
      <c r="C6374" s="2">
        <v>44372.480863105418</v>
      </c>
    </row>
    <row r="6375" spans="1:3" x14ac:dyDescent="0.3">
      <c r="A6375">
        <v>153553</v>
      </c>
      <c r="B6375" t="s">
        <v>7</v>
      </c>
      <c r="C6375" s="2">
        <v>44339.878332585475</v>
      </c>
    </row>
    <row r="6376" spans="1:3" x14ac:dyDescent="0.3">
      <c r="A6376">
        <v>153567</v>
      </c>
      <c r="B6376" t="s">
        <v>2</v>
      </c>
      <c r="C6376" s="2">
        <v>44311.269871260687</v>
      </c>
    </row>
    <row r="6377" spans="1:3" x14ac:dyDescent="0.3">
      <c r="A6377">
        <v>153587</v>
      </c>
      <c r="B6377" t="s">
        <v>2</v>
      </c>
      <c r="C6377" s="2">
        <v>44376.868007799145</v>
      </c>
    </row>
    <row r="6378" spans="1:3" x14ac:dyDescent="0.3">
      <c r="A6378">
        <v>153598</v>
      </c>
      <c r="B6378" t="s">
        <v>3</v>
      </c>
      <c r="C6378" s="2">
        <v>44286.31140669516</v>
      </c>
    </row>
    <row r="6379" spans="1:3" x14ac:dyDescent="0.3">
      <c r="A6379">
        <v>153641</v>
      </c>
      <c r="B6379" t="s">
        <v>8</v>
      </c>
      <c r="C6379" s="2">
        <v>44316.088715705133</v>
      </c>
    </row>
    <row r="6380" spans="1:3" x14ac:dyDescent="0.3">
      <c r="A6380">
        <v>153730</v>
      </c>
      <c r="B6380" t="s">
        <v>5</v>
      </c>
      <c r="C6380" s="2">
        <v>44378.562309864676</v>
      </c>
    </row>
    <row r="6381" spans="1:3" x14ac:dyDescent="0.3">
      <c r="A6381">
        <v>153776</v>
      </c>
      <c r="B6381" t="s">
        <v>8</v>
      </c>
      <c r="C6381" s="2">
        <v>44341.464989565531</v>
      </c>
    </row>
    <row r="6382" spans="1:3" x14ac:dyDescent="0.3">
      <c r="A6382">
        <v>153782</v>
      </c>
      <c r="B6382" t="s">
        <v>3</v>
      </c>
      <c r="C6382" s="2">
        <v>44317.083874715099</v>
      </c>
    </row>
    <row r="6383" spans="1:3" x14ac:dyDescent="0.3">
      <c r="A6383">
        <v>153845</v>
      </c>
      <c r="B6383" t="s">
        <v>5</v>
      </c>
      <c r="C6383" s="2">
        <v>44389.180653881769</v>
      </c>
    </row>
    <row r="6384" spans="1:3" x14ac:dyDescent="0.3">
      <c r="A6384">
        <v>153855</v>
      </c>
      <c r="B6384" t="s">
        <v>7</v>
      </c>
      <c r="C6384" s="2">
        <v>44360.06025156696</v>
      </c>
    </row>
    <row r="6385" spans="1:3" x14ac:dyDescent="0.3">
      <c r="A6385">
        <v>153860</v>
      </c>
      <c r="B6385" t="s">
        <v>5</v>
      </c>
      <c r="C6385" s="2">
        <v>44404.567100213681</v>
      </c>
    </row>
    <row r="6386" spans="1:3" x14ac:dyDescent="0.3">
      <c r="A6386">
        <v>153877</v>
      </c>
      <c r="B6386" t="s">
        <v>2</v>
      </c>
      <c r="C6386" s="2">
        <v>44407.646987678061</v>
      </c>
    </row>
    <row r="6387" spans="1:3" x14ac:dyDescent="0.3">
      <c r="A6387">
        <v>153885</v>
      </c>
      <c r="B6387" t="s">
        <v>3</v>
      </c>
      <c r="C6387" s="2">
        <v>44295.810285826214</v>
      </c>
    </row>
    <row r="6388" spans="1:3" x14ac:dyDescent="0.3">
      <c r="A6388">
        <v>153921</v>
      </c>
      <c r="B6388" t="s">
        <v>9</v>
      </c>
      <c r="C6388" s="2">
        <v>44373.146934152421</v>
      </c>
    </row>
    <row r="6389" spans="1:3" x14ac:dyDescent="0.3">
      <c r="A6389">
        <v>153968</v>
      </c>
      <c r="B6389" t="s">
        <v>2</v>
      </c>
      <c r="C6389" s="2">
        <v>44309.330607371798</v>
      </c>
    </row>
    <row r="6390" spans="1:3" x14ac:dyDescent="0.3">
      <c r="A6390">
        <v>153973</v>
      </c>
      <c r="B6390" t="s">
        <v>5</v>
      </c>
      <c r="C6390" s="2">
        <v>44345.252706908832</v>
      </c>
    </row>
    <row r="6391" spans="1:3" x14ac:dyDescent="0.3">
      <c r="A6391">
        <v>153990</v>
      </c>
      <c r="B6391" t="s">
        <v>2</v>
      </c>
      <c r="C6391" s="2">
        <v>44295.046503205122</v>
      </c>
    </row>
    <row r="6392" spans="1:3" x14ac:dyDescent="0.3">
      <c r="A6392">
        <v>154016</v>
      </c>
      <c r="B6392" t="s">
        <v>7</v>
      </c>
      <c r="C6392" s="2">
        <v>44398.349492307694</v>
      </c>
    </row>
    <row r="6393" spans="1:3" x14ac:dyDescent="0.3">
      <c r="A6393">
        <v>154037</v>
      </c>
      <c r="B6393" t="s">
        <v>5</v>
      </c>
      <c r="C6393" s="2">
        <v>44299.018446474365</v>
      </c>
    </row>
    <row r="6394" spans="1:3" x14ac:dyDescent="0.3">
      <c r="A6394">
        <v>154038</v>
      </c>
      <c r="B6394" t="s">
        <v>5</v>
      </c>
      <c r="C6394" s="2">
        <v>44345.457638176638</v>
      </c>
    </row>
    <row r="6395" spans="1:3" x14ac:dyDescent="0.3">
      <c r="A6395">
        <v>154045</v>
      </c>
      <c r="B6395" t="s">
        <v>2</v>
      </c>
      <c r="C6395" s="2">
        <v>44310.257007086897</v>
      </c>
    </row>
    <row r="6396" spans="1:3" x14ac:dyDescent="0.3">
      <c r="A6396">
        <v>154046</v>
      </c>
      <c r="B6396" t="s">
        <v>2</v>
      </c>
      <c r="C6396" s="2">
        <v>44371.40567884616</v>
      </c>
    </row>
    <row r="6397" spans="1:3" x14ac:dyDescent="0.3">
      <c r="A6397">
        <v>154137</v>
      </c>
      <c r="B6397" t="s">
        <v>5</v>
      </c>
      <c r="C6397" s="2">
        <v>44295.229385113962</v>
      </c>
    </row>
    <row r="6398" spans="1:3" x14ac:dyDescent="0.3">
      <c r="A6398">
        <v>154139</v>
      </c>
      <c r="B6398" t="s">
        <v>5</v>
      </c>
      <c r="C6398" s="2">
        <v>44312.002235113963</v>
      </c>
    </row>
    <row r="6399" spans="1:3" x14ac:dyDescent="0.3">
      <c r="A6399">
        <v>154191</v>
      </c>
      <c r="B6399" t="s">
        <v>5</v>
      </c>
      <c r="C6399" s="2">
        <v>44338.976257977214</v>
      </c>
    </row>
    <row r="6400" spans="1:3" x14ac:dyDescent="0.3">
      <c r="A6400">
        <v>154239</v>
      </c>
      <c r="B6400" t="s">
        <v>7</v>
      </c>
      <c r="C6400" s="2">
        <v>44319.285197649566</v>
      </c>
    </row>
    <row r="6401" spans="1:3" x14ac:dyDescent="0.3">
      <c r="A6401">
        <v>154251</v>
      </c>
      <c r="B6401" t="s">
        <v>20</v>
      </c>
      <c r="C6401" s="2">
        <v>44310.282796616804</v>
      </c>
    </row>
    <row r="6402" spans="1:3" x14ac:dyDescent="0.3">
      <c r="A6402">
        <v>154292</v>
      </c>
      <c r="B6402" t="s">
        <v>5</v>
      </c>
      <c r="C6402" s="2">
        <v>44313.800558725074</v>
      </c>
    </row>
    <row r="6403" spans="1:3" x14ac:dyDescent="0.3">
      <c r="A6403">
        <v>154323</v>
      </c>
      <c r="B6403" t="s">
        <v>2</v>
      </c>
      <c r="C6403" s="2">
        <v>44305.96802286325</v>
      </c>
    </row>
    <row r="6404" spans="1:3" x14ac:dyDescent="0.3">
      <c r="A6404">
        <v>154327</v>
      </c>
      <c r="B6404" t="s">
        <v>5</v>
      </c>
      <c r="C6404" s="2">
        <v>44315.958757051281</v>
      </c>
    </row>
    <row r="6405" spans="1:3" x14ac:dyDescent="0.3">
      <c r="A6405">
        <v>154349</v>
      </c>
      <c r="B6405" t="s">
        <v>5</v>
      </c>
      <c r="C6405" s="2">
        <v>44343.563798290605</v>
      </c>
    </row>
    <row r="6406" spans="1:3" x14ac:dyDescent="0.3">
      <c r="A6406">
        <v>154390</v>
      </c>
      <c r="B6406" t="s">
        <v>5</v>
      </c>
      <c r="C6406" s="2">
        <v>44315.083060612538</v>
      </c>
    </row>
    <row r="6407" spans="1:3" x14ac:dyDescent="0.3">
      <c r="A6407">
        <v>154393</v>
      </c>
      <c r="B6407" t="s">
        <v>5</v>
      </c>
      <c r="C6407" s="2">
        <v>44308.066056659547</v>
      </c>
    </row>
    <row r="6408" spans="1:3" x14ac:dyDescent="0.3">
      <c r="A6408">
        <v>154452</v>
      </c>
      <c r="B6408" t="s">
        <v>7</v>
      </c>
      <c r="C6408" s="2">
        <v>44375.113850427348</v>
      </c>
    </row>
    <row r="6409" spans="1:3" x14ac:dyDescent="0.3">
      <c r="A6409">
        <v>154470</v>
      </c>
      <c r="B6409" t="s">
        <v>2</v>
      </c>
      <c r="C6409" s="2">
        <v>44345.381327528492</v>
      </c>
    </row>
    <row r="6410" spans="1:3" x14ac:dyDescent="0.3">
      <c r="A6410">
        <v>154488</v>
      </c>
      <c r="B6410" t="s">
        <v>5</v>
      </c>
      <c r="C6410" s="2">
        <v>44407.970314529921</v>
      </c>
    </row>
    <row r="6411" spans="1:3" x14ac:dyDescent="0.3">
      <c r="A6411">
        <v>154494</v>
      </c>
      <c r="B6411" t="s">
        <v>2</v>
      </c>
      <c r="C6411" s="2">
        <v>44312.933570548434</v>
      </c>
    </row>
    <row r="6412" spans="1:3" x14ac:dyDescent="0.3">
      <c r="A6412">
        <v>154516</v>
      </c>
      <c r="B6412" t="s">
        <v>2</v>
      </c>
      <c r="C6412" s="2">
        <v>44384.197501816241</v>
      </c>
    </row>
    <row r="6413" spans="1:3" x14ac:dyDescent="0.3">
      <c r="A6413">
        <v>154547</v>
      </c>
      <c r="B6413" t="s">
        <v>5</v>
      </c>
      <c r="C6413" s="2">
        <v>44379.882462215108</v>
      </c>
    </row>
    <row r="6414" spans="1:3" x14ac:dyDescent="0.3">
      <c r="A6414">
        <v>154552</v>
      </c>
      <c r="B6414" t="s">
        <v>5</v>
      </c>
      <c r="C6414" s="2">
        <v>44310.266612820509</v>
      </c>
    </row>
    <row r="6415" spans="1:3" x14ac:dyDescent="0.3">
      <c r="A6415">
        <v>154561</v>
      </c>
      <c r="B6415" t="s">
        <v>2</v>
      </c>
      <c r="C6415" s="2">
        <v>44393.332236538459</v>
      </c>
    </row>
    <row r="6416" spans="1:3" x14ac:dyDescent="0.3">
      <c r="A6416">
        <v>154567</v>
      </c>
      <c r="B6416" t="s">
        <v>3</v>
      </c>
      <c r="C6416" s="2">
        <v>44318.720433012822</v>
      </c>
    </row>
    <row r="6417" spans="1:3" x14ac:dyDescent="0.3">
      <c r="A6417">
        <v>154571</v>
      </c>
      <c r="B6417" t="s">
        <v>2</v>
      </c>
      <c r="C6417" s="2">
        <v>44313.369947115381</v>
      </c>
    </row>
    <row r="6418" spans="1:3" x14ac:dyDescent="0.3">
      <c r="A6418">
        <v>154577</v>
      </c>
      <c r="B6418" t="s">
        <v>2</v>
      </c>
      <c r="C6418" s="2">
        <v>44286.384838319093</v>
      </c>
    </row>
    <row r="6419" spans="1:3" x14ac:dyDescent="0.3">
      <c r="A6419">
        <v>154620</v>
      </c>
      <c r="B6419" t="s">
        <v>2</v>
      </c>
      <c r="C6419" s="2">
        <v>44314.40421980057</v>
      </c>
    </row>
    <row r="6420" spans="1:3" x14ac:dyDescent="0.3">
      <c r="A6420">
        <v>154630</v>
      </c>
      <c r="B6420" t="s">
        <v>3</v>
      </c>
      <c r="C6420" s="2">
        <v>44314.492611965805</v>
      </c>
    </row>
    <row r="6421" spans="1:3" x14ac:dyDescent="0.3">
      <c r="A6421">
        <v>154683</v>
      </c>
      <c r="B6421" t="s">
        <v>5</v>
      </c>
      <c r="C6421" s="2">
        <v>44344.831712678068</v>
      </c>
    </row>
    <row r="6422" spans="1:3" x14ac:dyDescent="0.3">
      <c r="A6422">
        <v>154713</v>
      </c>
      <c r="B6422" t="s">
        <v>2</v>
      </c>
      <c r="C6422" s="2">
        <v>44372.978936752137</v>
      </c>
    </row>
    <row r="6423" spans="1:3" x14ac:dyDescent="0.3">
      <c r="A6423">
        <v>154760</v>
      </c>
      <c r="B6423" t="s">
        <v>9</v>
      </c>
      <c r="C6423" s="2">
        <v>44343.693935576928</v>
      </c>
    </row>
    <row r="6424" spans="1:3" x14ac:dyDescent="0.3">
      <c r="A6424">
        <v>154808</v>
      </c>
      <c r="B6424" t="s">
        <v>7</v>
      </c>
      <c r="C6424" s="2">
        <v>44325.342400213682</v>
      </c>
    </row>
    <row r="6425" spans="1:3" x14ac:dyDescent="0.3">
      <c r="A6425">
        <v>154833</v>
      </c>
      <c r="B6425" t="s">
        <v>3</v>
      </c>
      <c r="C6425" s="2">
        <v>44344.243142735038</v>
      </c>
    </row>
    <row r="6426" spans="1:3" x14ac:dyDescent="0.3">
      <c r="A6426">
        <v>154841</v>
      </c>
      <c r="B6426" t="s">
        <v>7</v>
      </c>
      <c r="C6426" s="2">
        <v>44349.192273789173</v>
      </c>
    </row>
    <row r="6427" spans="1:3" x14ac:dyDescent="0.3">
      <c r="A6427">
        <v>154851</v>
      </c>
      <c r="B6427" t="s">
        <v>7</v>
      </c>
      <c r="C6427" s="2">
        <v>44338.072481659547</v>
      </c>
    </row>
    <row r="6428" spans="1:3" x14ac:dyDescent="0.3">
      <c r="A6428">
        <v>154875</v>
      </c>
      <c r="B6428" t="s">
        <v>5</v>
      </c>
      <c r="C6428" s="2">
        <v>44300.028819088315</v>
      </c>
    </row>
    <row r="6429" spans="1:3" x14ac:dyDescent="0.3">
      <c r="A6429">
        <v>154937</v>
      </c>
      <c r="B6429" t="s">
        <v>3</v>
      </c>
      <c r="C6429" s="2">
        <v>44395.968373504271</v>
      </c>
    </row>
    <row r="6430" spans="1:3" x14ac:dyDescent="0.3">
      <c r="A6430">
        <v>154942</v>
      </c>
      <c r="B6430" t="s">
        <v>5</v>
      </c>
      <c r="C6430" s="2">
        <v>44390.782298753562</v>
      </c>
    </row>
    <row r="6431" spans="1:3" x14ac:dyDescent="0.3">
      <c r="A6431">
        <v>154970</v>
      </c>
      <c r="B6431" t="s">
        <v>5</v>
      </c>
      <c r="C6431" s="2">
        <v>44309.025439529913</v>
      </c>
    </row>
    <row r="6432" spans="1:3" x14ac:dyDescent="0.3">
      <c r="A6432">
        <v>155004</v>
      </c>
      <c r="B6432" t="s">
        <v>6</v>
      </c>
      <c r="C6432" s="2">
        <v>44305.364702207975</v>
      </c>
    </row>
    <row r="6433" spans="1:3" x14ac:dyDescent="0.3">
      <c r="A6433">
        <v>155010</v>
      </c>
      <c r="B6433" t="s">
        <v>12</v>
      </c>
      <c r="C6433" s="2">
        <v>44370.834796474366</v>
      </c>
    </row>
    <row r="6434" spans="1:3" x14ac:dyDescent="0.3">
      <c r="A6434">
        <v>155021</v>
      </c>
      <c r="B6434" t="s">
        <v>7</v>
      </c>
      <c r="C6434" s="2">
        <v>44385.956776103994</v>
      </c>
    </row>
    <row r="6435" spans="1:3" x14ac:dyDescent="0.3">
      <c r="A6435">
        <v>155030</v>
      </c>
      <c r="B6435" t="s">
        <v>18</v>
      </c>
      <c r="C6435" s="2">
        <v>44367.166373076921</v>
      </c>
    </row>
    <row r="6436" spans="1:3" x14ac:dyDescent="0.3">
      <c r="A6436">
        <v>155081</v>
      </c>
      <c r="B6436" t="s">
        <v>5</v>
      </c>
      <c r="C6436" s="2">
        <v>44308.306339565534</v>
      </c>
    </row>
    <row r="6437" spans="1:3" x14ac:dyDescent="0.3">
      <c r="A6437">
        <v>155092</v>
      </c>
      <c r="B6437" t="s">
        <v>3</v>
      </c>
      <c r="C6437" s="2">
        <v>44294.794614280625</v>
      </c>
    </row>
    <row r="6438" spans="1:3" x14ac:dyDescent="0.3">
      <c r="A6438">
        <v>155101</v>
      </c>
      <c r="B6438" t="s">
        <v>2</v>
      </c>
      <c r="C6438" s="2">
        <v>44373.285939316236</v>
      </c>
    </row>
    <row r="6439" spans="1:3" x14ac:dyDescent="0.3">
      <c r="A6439">
        <v>155142</v>
      </c>
      <c r="B6439" t="s">
        <v>5</v>
      </c>
      <c r="C6439" s="2">
        <v>44395.54640021368</v>
      </c>
    </row>
    <row r="6440" spans="1:3" x14ac:dyDescent="0.3">
      <c r="A6440">
        <v>155169</v>
      </c>
      <c r="B6440" t="s">
        <v>2</v>
      </c>
      <c r="C6440" s="2">
        <v>44418.044094622514</v>
      </c>
    </row>
    <row r="6441" spans="1:3" x14ac:dyDescent="0.3">
      <c r="A6441">
        <v>155175</v>
      </c>
      <c r="B6441" t="s">
        <v>5</v>
      </c>
      <c r="C6441" s="2">
        <v>44346.575421047011</v>
      </c>
    </row>
    <row r="6442" spans="1:3" x14ac:dyDescent="0.3">
      <c r="A6442">
        <v>155199</v>
      </c>
      <c r="B6442" t="s">
        <v>5</v>
      </c>
      <c r="C6442" s="2">
        <v>44362.080030733625</v>
      </c>
    </row>
    <row r="6443" spans="1:3" x14ac:dyDescent="0.3">
      <c r="A6443">
        <v>155213</v>
      </c>
      <c r="B6443" t="s">
        <v>21</v>
      </c>
      <c r="C6443" s="2">
        <v>44371.92495915242</v>
      </c>
    </row>
    <row r="6444" spans="1:3" x14ac:dyDescent="0.3">
      <c r="A6444">
        <v>155221</v>
      </c>
      <c r="B6444" t="s">
        <v>5</v>
      </c>
      <c r="C6444" s="2">
        <v>44312.362861004272</v>
      </c>
    </row>
    <row r="6445" spans="1:3" x14ac:dyDescent="0.3">
      <c r="A6445">
        <v>155237</v>
      </c>
      <c r="B6445" t="s">
        <v>2</v>
      </c>
      <c r="C6445" s="2">
        <v>44359.738339957265</v>
      </c>
    </row>
    <row r="6446" spans="1:3" x14ac:dyDescent="0.3">
      <c r="A6446">
        <v>155238</v>
      </c>
      <c r="B6446" t="s">
        <v>3</v>
      </c>
      <c r="C6446" s="2">
        <v>44298.029094622514</v>
      </c>
    </row>
    <row r="6447" spans="1:3" x14ac:dyDescent="0.3">
      <c r="A6447">
        <v>155242</v>
      </c>
      <c r="B6447" t="s">
        <v>3</v>
      </c>
      <c r="C6447" s="2">
        <v>44311.452358475784</v>
      </c>
    </row>
    <row r="6448" spans="1:3" x14ac:dyDescent="0.3">
      <c r="A6448">
        <v>155256</v>
      </c>
      <c r="B6448" t="s">
        <v>7</v>
      </c>
      <c r="C6448" s="2">
        <v>44314.241715455842</v>
      </c>
    </row>
    <row r="6449" spans="1:3" x14ac:dyDescent="0.3">
      <c r="A6449">
        <v>155259</v>
      </c>
      <c r="B6449" t="s">
        <v>7</v>
      </c>
      <c r="C6449" s="2">
        <v>44355.520280306271</v>
      </c>
    </row>
    <row r="6450" spans="1:3" x14ac:dyDescent="0.3">
      <c r="A6450">
        <v>155271</v>
      </c>
      <c r="B6450" t="s">
        <v>7</v>
      </c>
      <c r="C6450" s="2">
        <v>44315.706837606835</v>
      </c>
    </row>
    <row r="6451" spans="1:3" x14ac:dyDescent="0.3">
      <c r="A6451">
        <v>155360</v>
      </c>
      <c r="B6451" t="s">
        <v>16</v>
      </c>
      <c r="C6451" s="2">
        <v>44345.722545085475</v>
      </c>
    </row>
    <row r="6452" spans="1:3" x14ac:dyDescent="0.3">
      <c r="A6452">
        <v>155413</v>
      </c>
      <c r="B6452" t="s">
        <v>2</v>
      </c>
      <c r="C6452" s="2">
        <v>44371.999103418806</v>
      </c>
    </row>
    <row r="6453" spans="1:3" x14ac:dyDescent="0.3">
      <c r="A6453">
        <v>155435</v>
      </c>
      <c r="B6453" t="s">
        <v>2</v>
      </c>
      <c r="C6453" s="2">
        <v>44353.181630911677</v>
      </c>
    </row>
    <row r="6454" spans="1:3" x14ac:dyDescent="0.3">
      <c r="A6454">
        <v>155437</v>
      </c>
      <c r="B6454" t="s">
        <v>3</v>
      </c>
      <c r="C6454" s="2">
        <v>44332.335915420226</v>
      </c>
    </row>
    <row r="6455" spans="1:3" x14ac:dyDescent="0.3">
      <c r="A6455">
        <v>155447</v>
      </c>
      <c r="B6455" t="s">
        <v>2</v>
      </c>
      <c r="C6455" s="2">
        <v>44364.612526068377</v>
      </c>
    </row>
    <row r="6456" spans="1:3" x14ac:dyDescent="0.3">
      <c r="A6456">
        <v>155504</v>
      </c>
      <c r="B6456" t="s">
        <v>8</v>
      </c>
      <c r="C6456" s="2">
        <v>44377.718522613963</v>
      </c>
    </row>
    <row r="6457" spans="1:3" x14ac:dyDescent="0.3">
      <c r="A6457">
        <v>155507</v>
      </c>
      <c r="B6457" t="s">
        <v>2</v>
      </c>
      <c r="C6457" s="2">
        <v>44310.41125138889</v>
      </c>
    </row>
    <row r="6458" spans="1:3" x14ac:dyDescent="0.3">
      <c r="A6458">
        <v>155509</v>
      </c>
      <c r="B6458" t="s">
        <v>5</v>
      </c>
      <c r="C6458" s="2">
        <v>44371.568030021364</v>
      </c>
    </row>
    <row r="6459" spans="1:3" x14ac:dyDescent="0.3">
      <c r="A6459">
        <v>155514</v>
      </c>
      <c r="B6459" t="s">
        <v>5</v>
      </c>
      <c r="C6459" s="2">
        <v>44308.528269123934</v>
      </c>
    </row>
    <row r="6460" spans="1:3" x14ac:dyDescent="0.3">
      <c r="A6460">
        <v>155583</v>
      </c>
      <c r="B6460" t="s">
        <v>5</v>
      </c>
      <c r="C6460" s="2">
        <v>44301.003205947287</v>
      </c>
    </row>
    <row r="6461" spans="1:3" x14ac:dyDescent="0.3">
      <c r="A6461">
        <v>155606</v>
      </c>
      <c r="B6461" t="s">
        <v>9</v>
      </c>
      <c r="C6461" s="2">
        <v>44309.456994123939</v>
      </c>
    </row>
    <row r="6462" spans="1:3" x14ac:dyDescent="0.3">
      <c r="A6462">
        <v>155635</v>
      </c>
      <c r="B6462" t="s">
        <v>2</v>
      </c>
      <c r="C6462" s="2">
        <v>44318.125968019944</v>
      </c>
    </row>
    <row r="6463" spans="1:3" x14ac:dyDescent="0.3">
      <c r="A6463">
        <v>155648</v>
      </c>
      <c r="B6463" t="s">
        <v>7</v>
      </c>
      <c r="C6463" s="2">
        <v>44341.705755484334</v>
      </c>
    </row>
    <row r="6464" spans="1:3" x14ac:dyDescent="0.3">
      <c r="A6464">
        <v>155735</v>
      </c>
      <c r="B6464" t="s">
        <v>2</v>
      </c>
      <c r="C6464" s="2">
        <v>44386.387439316233</v>
      </c>
    </row>
    <row r="6465" spans="1:3" x14ac:dyDescent="0.3">
      <c r="A6465">
        <v>155798</v>
      </c>
      <c r="B6465" t="s">
        <v>7</v>
      </c>
      <c r="C6465" s="2">
        <v>44347.250395085473</v>
      </c>
    </row>
    <row r="6466" spans="1:3" x14ac:dyDescent="0.3">
      <c r="A6466">
        <v>155820</v>
      </c>
      <c r="B6466" t="s">
        <v>2</v>
      </c>
      <c r="C6466" s="2">
        <v>44391.49706225071</v>
      </c>
    </row>
    <row r="6467" spans="1:3" x14ac:dyDescent="0.3">
      <c r="A6467">
        <v>155850</v>
      </c>
      <c r="B6467" t="s">
        <v>13</v>
      </c>
      <c r="C6467" s="2">
        <v>44319.403397186608</v>
      </c>
    </row>
    <row r="6468" spans="1:3" x14ac:dyDescent="0.3">
      <c r="A6468">
        <v>155862</v>
      </c>
      <c r="B6468" t="s">
        <v>7</v>
      </c>
      <c r="C6468" s="2">
        <v>44312.930937143879</v>
      </c>
    </row>
    <row r="6469" spans="1:3" x14ac:dyDescent="0.3">
      <c r="A6469">
        <v>155915</v>
      </c>
      <c r="B6469" t="s">
        <v>2</v>
      </c>
      <c r="C6469" s="2">
        <v>44314.994421011397</v>
      </c>
    </row>
    <row r="6470" spans="1:3" x14ac:dyDescent="0.3">
      <c r="A6470">
        <v>155920</v>
      </c>
      <c r="B6470" t="s">
        <v>3</v>
      </c>
      <c r="C6470" s="2">
        <v>44391.464089992878</v>
      </c>
    </row>
    <row r="6471" spans="1:3" x14ac:dyDescent="0.3">
      <c r="A6471">
        <v>155936</v>
      </c>
      <c r="B6471" t="s">
        <v>7</v>
      </c>
      <c r="C6471" s="2">
        <v>44344.850727742167</v>
      </c>
    </row>
    <row r="6472" spans="1:3" x14ac:dyDescent="0.3">
      <c r="A6472">
        <v>155942</v>
      </c>
      <c r="B6472" t="s">
        <v>19</v>
      </c>
      <c r="C6472" s="2">
        <v>44285.343390206552</v>
      </c>
    </row>
    <row r="6473" spans="1:3" x14ac:dyDescent="0.3">
      <c r="A6473">
        <v>155975</v>
      </c>
      <c r="B6473" t="s">
        <v>6</v>
      </c>
      <c r="C6473" s="2">
        <v>44371.882124679491</v>
      </c>
    </row>
    <row r="6474" spans="1:3" x14ac:dyDescent="0.3">
      <c r="A6474">
        <v>155984</v>
      </c>
      <c r="B6474" t="s">
        <v>5</v>
      </c>
      <c r="C6474" s="2">
        <v>44375.759607336178</v>
      </c>
    </row>
    <row r="6475" spans="1:3" x14ac:dyDescent="0.3">
      <c r="A6475">
        <v>156010</v>
      </c>
      <c r="B6475" t="s">
        <v>5</v>
      </c>
      <c r="C6475" s="2">
        <v>44314.329294373216</v>
      </c>
    </row>
    <row r="6476" spans="1:3" x14ac:dyDescent="0.3">
      <c r="A6476">
        <v>156017</v>
      </c>
      <c r="B6476" t="s">
        <v>2</v>
      </c>
      <c r="C6476" s="2">
        <v>44343.701991381764</v>
      </c>
    </row>
    <row r="6477" spans="1:3" x14ac:dyDescent="0.3">
      <c r="A6477">
        <v>156049</v>
      </c>
      <c r="B6477" t="s">
        <v>19</v>
      </c>
      <c r="C6477" s="2">
        <v>44345.440013568375</v>
      </c>
    </row>
    <row r="6478" spans="1:3" x14ac:dyDescent="0.3">
      <c r="A6478">
        <v>156104</v>
      </c>
      <c r="B6478" t="s">
        <v>2</v>
      </c>
      <c r="C6478" s="2">
        <v>44295.054337001427</v>
      </c>
    </row>
    <row r="6479" spans="1:3" x14ac:dyDescent="0.3">
      <c r="A6479">
        <v>156115</v>
      </c>
      <c r="B6479" t="s">
        <v>7</v>
      </c>
      <c r="C6479" s="2">
        <v>44395.820309650997</v>
      </c>
    </row>
    <row r="6480" spans="1:3" x14ac:dyDescent="0.3">
      <c r="A6480">
        <v>156132</v>
      </c>
      <c r="B6480" t="s">
        <v>20</v>
      </c>
      <c r="C6480" s="2">
        <v>44348.461374715102</v>
      </c>
    </row>
    <row r="6481" spans="1:3" x14ac:dyDescent="0.3">
      <c r="A6481">
        <v>156141</v>
      </c>
      <c r="B6481" t="s">
        <v>7</v>
      </c>
      <c r="C6481" s="2">
        <v>44377.906814066955</v>
      </c>
    </row>
    <row r="6482" spans="1:3" x14ac:dyDescent="0.3">
      <c r="A6482">
        <v>156154</v>
      </c>
      <c r="B6482" t="s">
        <v>2</v>
      </c>
      <c r="C6482" s="2">
        <v>44308.814082549856</v>
      </c>
    </row>
    <row r="6483" spans="1:3" x14ac:dyDescent="0.3">
      <c r="A6483">
        <v>156211</v>
      </c>
      <c r="B6483" t="s">
        <v>2</v>
      </c>
      <c r="C6483" s="2">
        <v>44355.665840206551</v>
      </c>
    </row>
    <row r="6484" spans="1:3" x14ac:dyDescent="0.3">
      <c r="A6484">
        <v>156228</v>
      </c>
      <c r="B6484" t="s">
        <v>16</v>
      </c>
      <c r="C6484" s="2">
        <v>44348.466349964387</v>
      </c>
    </row>
    <row r="6485" spans="1:3" x14ac:dyDescent="0.3">
      <c r="A6485">
        <v>156250</v>
      </c>
      <c r="B6485" t="s">
        <v>5</v>
      </c>
      <c r="C6485" s="2">
        <v>44314.260488390311</v>
      </c>
    </row>
    <row r="6486" spans="1:3" x14ac:dyDescent="0.3">
      <c r="A6486">
        <v>156310</v>
      </c>
      <c r="B6486" t="s">
        <v>2</v>
      </c>
      <c r="C6486" s="2">
        <v>44311.557242948722</v>
      </c>
    </row>
    <row r="6487" spans="1:3" x14ac:dyDescent="0.3">
      <c r="A6487">
        <v>156318</v>
      </c>
      <c r="B6487" t="s">
        <v>3</v>
      </c>
      <c r="C6487" s="2">
        <v>44376.3143437322</v>
      </c>
    </row>
    <row r="6488" spans="1:3" x14ac:dyDescent="0.3">
      <c r="A6488">
        <v>156378</v>
      </c>
      <c r="B6488" t="s">
        <v>7</v>
      </c>
      <c r="C6488" s="2">
        <v>44335.9809261396</v>
      </c>
    </row>
    <row r="6489" spans="1:3" x14ac:dyDescent="0.3">
      <c r="A6489">
        <v>156421</v>
      </c>
      <c r="B6489" t="s">
        <v>2</v>
      </c>
      <c r="C6489" s="2">
        <v>44337.320273575504</v>
      </c>
    </row>
    <row r="6490" spans="1:3" x14ac:dyDescent="0.3">
      <c r="A6490">
        <v>156422</v>
      </c>
      <c r="B6490" t="s">
        <v>3</v>
      </c>
      <c r="C6490" s="2">
        <v>44398.970725391737</v>
      </c>
    </row>
    <row r="6491" spans="1:3" x14ac:dyDescent="0.3">
      <c r="A6491">
        <v>156426</v>
      </c>
      <c r="B6491" t="s">
        <v>2</v>
      </c>
      <c r="C6491" s="2">
        <v>44339.586886253564</v>
      </c>
    </row>
    <row r="6492" spans="1:3" x14ac:dyDescent="0.3">
      <c r="A6492">
        <v>156428</v>
      </c>
      <c r="B6492" t="s">
        <v>5</v>
      </c>
      <c r="C6492" s="2">
        <v>44341.727845370369</v>
      </c>
    </row>
    <row r="6493" spans="1:3" x14ac:dyDescent="0.3">
      <c r="A6493">
        <v>156468</v>
      </c>
      <c r="B6493" t="s">
        <v>5</v>
      </c>
      <c r="C6493" s="2">
        <v>44341.728715206547</v>
      </c>
    </row>
    <row r="6494" spans="1:3" x14ac:dyDescent="0.3">
      <c r="A6494">
        <v>156508</v>
      </c>
      <c r="B6494" t="s">
        <v>14</v>
      </c>
      <c r="C6494" s="2">
        <v>44315.113666168087</v>
      </c>
    </row>
    <row r="6495" spans="1:3" x14ac:dyDescent="0.3">
      <c r="A6495">
        <v>156540</v>
      </c>
      <c r="B6495" t="s">
        <v>7</v>
      </c>
      <c r="C6495" s="2">
        <v>44344.753387428776</v>
      </c>
    </row>
    <row r="6496" spans="1:3" x14ac:dyDescent="0.3">
      <c r="A6496">
        <v>156558</v>
      </c>
      <c r="B6496" t="s">
        <v>2</v>
      </c>
      <c r="C6496" s="2">
        <v>44371.779343910253</v>
      </c>
    </row>
    <row r="6497" spans="1:3" x14ac:dyDescent="0.3">
      <c r="A6497">
        <v>156592</v>
      </c>
      <c r="B6497" t="s">
        <v>5</v>
      </c>
      <c r="C6497" s="2">
        <v>44339.290397115386</v>
      </c>
    </row>
    <row r="6498" spans="1:3" x14ac:dyDescent="0.3">
      <c r="A6498">
        <v>156637</v>
      </c>
      <c r="B6498" t="s">
        <v>5</v>
      </c>
      <c r="C6498" s="2">
        <v>44407.225867094014</v>
      </c>
    </row>
    <row r="6499" spans="1:3" x14ac:dyDescent="0.3">
      <c r="A6499">
        <v>156649</v>
      </c>
      <c r="B6499" t="s">
        <v>2</v>
      </c>
      <c r="C6499" s="2">
        <v>44322.188820548436</v>
      </c>
    </row>
    <row r="6500" spans="1:3" x14ac:dyDescent="0.3">
      <c r="A6500">
        <v>156669</v>
      </c>
      <c r="B6500" t="s">
        <v>2</v>
      </c>
      <c r="C6500" s="2">
        <v>44339.632139280628</v>
      </c>
    </row>
    <row r="6501" spans="1:3" x14ac:dyDescent="0.3">
      <c r="A6501">
        <v>156679</v>
      </c>
      <c r="B6501" t="s">
        <v>12</v>
      </c>
      <c r="C6501" s="2">
        <v>44285.239640170934</v>
      </c>
    </row>
    <row r="6502" spans="1:3" x14ac:dyDescent="0.3">
      <c r="A6502">
        <v>156749</v>
      </c>
      <c r="B6502" t="s">
        <v>13</v>
      </c>
      <c r="C6502" s="2">
        <v>44288.825496118225</v>
      </c>
    </row>
    <row r="6503" spans="1:3" x14ac:dyDescent="0.3">
      <c r="A6503">
        <v>156771</v>
      </c>
      <c r="B6503" t="s">
        <v>2</v>
      </c>
      <c r="C6503" s="2">
        <v>44365.920239529914</v>
      </c>
    </row>
    <row r="6504" spans="1:3" x14ac:dyDescent="0.3">
      <c r="A6504">
        <v>156773</v>
      </c>
      <c r="B6504" t="s">
        <v>5</v>
      </c>
      <c r="C6504" s="2">
        <v>44293.952064280624</v>
      </c>
    </row>
    <row r="6505" spans="1:3" x14ac:dyDescent="0.3">
      <c r="A6505">
        <v>156796</v>
      </c>
      <c r="B6505" t="s">
        <v>3</v>
      </c>
      <c r="C6505" s="2">
        <v>44381.517646153843</v>
      </c>
    </row>
    <row r="6506" spans="1:3" x14ac:dyDescent="0.3">
      <c r="A6506">
        <v>156809</v>
      </c>
      <c r="B6506" t="s">
        <v>2</v>
      </c>
      <c r="C6506" s="2">
        <v>44351.640487393161</v>
      </c>
    </row>
    <row r="6507" spans="1:3" x14ac:dyDescent="0.3">
      <c r="A6507">
        <v>156810</v>
      </c>
      <c r="B6507" t="s">
        <v>7</v>
      </c>
      <c r="C6507" s="2">
        <v>44363.573280235039</v>
      </c>
    </row>
    <row r="6508" spans="1:3" x14ac:dyDescent="0.3">
      <c r="A6508">
        <v>156832</v>
      </c>
      <c r="B6508" t="s">
        <v>2</v>
      </c>
      <c r="C6508" s="2">
        <v>44339.125748575498</v>
      </c>
    </row>
    <row r="6509" spans="1:3" x14ac:dyDescent="0.3">
      <c r="A6509">
        <v>156903</v>
      </c>
      <c r="B6509" t="s">
        <v>3</v>
      </c>
      <c r="C6509" s="2">
        <v>44324.874105199429</v>
      </c>
    </row>
    <row r="6510" spans="1:3" x14ac:dyDescent="0.3">
      <c r="A6510">
        <v>156932</v>
      </c>
      <c r="B6510" t="s">
        <v>2</v>
      </c>
      <c r="C6510" s="2">
        <v>44340.651929772081</v>
      </c>
    </row>
    <row r="6511" spans="1:3" x14ac:dyDescent="0.3">
      <c r="A6511">
        <v>156945</v>
      </c>
      <c r="B6511" t="s">
        <v>3</v>
      </c>
      <c r="C6511" s="2">
        <v>44308.495761004269</v>
      </c>
    </row>
    <row r="6512" spans="1:3" x14ac:dyDescent="0.3">
      <c r="A6512">
        <v>156990</v>
      </c>
      <c r="B6512" t="s">
        <v>19</v>
      </c>
      <c r="C6512" s="2">
        <v>44315.401454095438</v>
      </c>
    </row>
    <row r="6513" spans="1:3" x14ac:dyDescent="0.3">
      <c r="A6513">
        <v>157003</v>
      </c>
      <c r="B6513" t="s">
        <v>5</v>
      </c>
      <c r="C6513" s="2">
        <v>44303.194529558401</v>
      </c>
    </row>
    <row r="6514" spans="1:3" x14ac:dyDescent="0.3">
      <c r="A6514">
        <v>157024</v>
      </c>
      <c r="B6514" t="s">
        <v>2</v>
      </c>
      <c r="C6514" s="2">
        <v>44372.96885274216</v>
      </c>
    </row>
    <row r="6515" spans="1:3" x14ac:dyDescent="0.3">
      <c r="A6515">
        <v>157030</v>
      </c>
      <c r="B6515" t="s">
        <v>5</v>
      </c>
      <c r="C6515" s="2">
        <v>44298.488968340454</v>
      </c>
    </row>
    <row r="6516" spans="1:3" x14ac:dyDescent="0.3">
      <c r="A6516">
        <v>157035</v>
      </c>
      <c r="B6516" t="s">
        <v>3</v>
      </c>
      <c r="C6516" s="2">
        <v>44333.312906908832</v>
      </c>
    </row>
    <row r="6517" spans="1:3" x14ac:dyDescent="0.3">
      <c r="A6517">
        <v>157045</v>
      </c>
      <c r="B6517" t="s">
        <v>5</v>
      </c>
      <c r="C6517" s="2">
        <v>44341.81538881766</v>
      </c>
    </row>
    <row r="6518" spans="1:3" x14ac:dyDescent="0.3">
      <c r="A6518">
        <v>157059</v>
      </c>
      <c r="B6518" t="s">
        <v>5</v>
      </c>
      <c r="C6518" s="2">
        <v>44345.40756378205</v>
      </c>
    </row>
    <row r="6519" spans="1:3" x14ac:dyDescent="0.3">
      <c r="A6519">
        <v>157077</v>
      </c>
      <c r="B6519" t="s">
        <v>3</v>
      </c>
      <c r="C6519" s="2">
        <v>44319.632437891734</v>
      </c>
    </row>
    <row r="6520" spans="1:3" x14ac:dyDescent="0.3">
      <c r="A6520">
        <v>157091</v>
      </c>
      <c r="B6520" t="s">
        <v>5</v>
      </c>
      <c r="C6520" s="2">
        <v>44314.563469123932</v>
      </c>
    </row>
    <row r="6521" spans="1:3" x14ac:dyDescent="0.3">
      <c r="A6521">
        <v>157097</v>
      </c>
      <c r="B6521" t="s">
        <v>5</v>
      </c>
      <c r="C6521" s="2">
        <v>44342.962222827635</v>
      </c>
    </row>
    <row r="6522" spans="1:3" x14ac:dyDescent="0.3">
      <c r="A6522">
        <v>157119</v>
      </c>
      <c r="B6522" t="s">
        <v>2</v>
      </c>
      <c r="C6522" s="2">
        <v>44308.716403169521</v>
      </c>
    </row>
    <row r="6523" spans="1:3" x14ac:dyDescent="0.3">
      <c r="A6523">
        <v>157188</v>
      </c>
      <c r="B6523" t="s">
        <v>2</v>
      </c>
      <c r="C6523" s="2">
        <v>44387.226601745017</v>
      </c>
    </row>
    <row r="6524" spans="1:3" x14ac:dyDescent="0.3">
      <c r="A6524">
        <v>157223</v>
      </c>
      <c r="B6524" t="s">
        <v>2</v>
      </c>
      <c r="C6524" s="2">
        <v>44341.491061324792</v>
      </c>
    </row>
    <row r="6525" spans="1:3" x14ac:dyDescent="0.3">
      <c r="A6525">
        <v>157238</v>
      </c>
      <c r="B6525" t="s">
        <v>7</v>
      </c>
      <c r="C6525" s="2">
        <v>44374.301130519947</v>
      </c>
    </row>
    <row r="6526" spans="1:3" x14ac:dyDescent="0.3">
      <c r="A6526">
        <v>157321</v>
      </c>
      <c r="B6526" t="s">
        <v>7</v>
      </c>
      <c r="C6526" s="2">
        <v>44308.661466987178</v>
      </c>
    </row>
    <row r="6527" spans="1:3" x14ac:dyDescent="0.3">
      <c r="A6527">
        <v>157329</v>
      </c>
      <c r="B6527" t="s">
        <v>3</v>
      </c>
      <c r="C6527" s="2">
        <v>44342.670976994305</v>
      </c>
    </row>
    <row r="6528" spans="1:3" x14ac:dyDescent="0.3">
      <c r="A6528">
        <v>157331</v>
      </c>
      <c r="B6528" t="s">
        <v>12</v>
      </c>
      <c r="C6528" s="2">
        <v>44372.321480911683</v>
      </c>
    </row>
    <row r="6529" spans="1:3" x14ac:dyDescent="0.3">
      <c r="A6529">
        <v>157389</v>
      </c>
      <c r="B6529" t="s">
        <v>5</v>
      </c>
      <c r="C6529" s="2">
        <v>44342.716845299146</v>
      </c>
    </row>
    <row r="6530" spans="1:3" x14ac:dyDescent="0.3">
      <c r="A6530">
        <v>157471</v>
      </c>
      <c r="B6530" t="s">
        <v>3</v>
      </c>
      <c r="C6530" s="2">
        <v>44371.192970548436</v>
      </c>
    </row>
    <row r="6531" spans="1:3" x14ac:dyDescent="0.3">
      <c r="A6531">
        <v>157510</v>
      </c>
      <c r="B6531" t="s">
        <v>5</v>
      </c>
      <c r="C6531" s="2">
        <v>44378.342320975782</v>
      </c>
    </row>
    <row r="6532" spans="1:3" x14ac:dyDescent="0.3">
      <c r="A6532">
        <v>157556</v>
      </c>
      <c r="B6532" t="s">
        <v>2</v>
      </c>
      <c r="C6532" s="2">
        <v>44342.478602207972</v>
      </c>
    </row>
    <row r="6533" spans="1:3" x14ac:dyDescent="0.3">
      <c r="A6533">
        <v>157578</v>
      </c>
      <c r="B6533" t="s">
        <v>2</v>
      </c>
      <c r="C6533" s="2">
        <v>44372.52299255698</v>
      </c>
    </row>
    <row r="6534" spans="1:3" x14ac:dyDescent="0.3">
      <c r="A6534">
        <v>157612</v>
      </c>
      <c r="B6534" t="s">
        <v>3</v>
      </c>
      <c r="C6534" s="2">
        <v>44346.010263141026</v>
      </c>
    </row>
    <row r="6535" spans="1:3" x14ac:dyDescent="0.3">
      <c r="A6535">
        <v>157626</v>
      </c>
      <c r="B6535" t="s">
        <v>2</v>
      </c>
      <c r="C6535" s="2">
        <v>44302.771782727919</v>
      </c>
    </row>
    <row r="6536" spans="1:3" x14ac:dyDescent="0.3">
      <c r="A6536">
        <v>157690</v>
      </c>
      <c r="B6536" t="s">
        <v>7</v>
      </c>
      <c r="C6536" s="2">
        <v>44299.62289366097</v>
      </c>
    </row>
    <row r="6537" spans="1:3" x14ac:dyDescent="0.3">
      <c r="A6537">
        <v>157696</v>
      </c>
      <c r="B6537" t="s">
        <v>7</v>
      </c>
      <c r="C6537" s="2">
        <v>44372.257736538457</v>
      </c>
    </row>
    <row r="6538" spans="1:3" x14ac:dyDescent="0.3">
      <c r="A6538">
        <v>157701</v>
      </c>
      <c r="B6538" t="s">
        <v>2</v>
      </c>
      <c r="C6538" s="2">
        <v>44372.282341631057</v>
      </c>
    </row>
    <row r="6539" spans="1:3" x14ac:dyDescent="0.3">
      <c r="A6539">
        <v>157703</v>
      </c>
      <c r="B6539" t="s">
        <v>3</v>
      </c>
      <c r="C6539" s="2">
        <v>44372.910731410251</v>
      </c>
    </row>
    <row r="6540" spans="1:3" x14ac:dyDescent="0.3">
      <c r="A6540">
        <v>157734</v>
      </c>
      <c r="B6540" t="s">
        <v>7</v>
      </c>
      <c r="C6540" s="2">
        <v>44373.394195121087</v>
      </c>
    </row>
    <row r="6541" spans="1:3" x14ac:dyDescent="0.3">
      <c r="A6541">
        <v>157758</v>
      </c>
      <c r="B6541" t="s">
        <v>9</v>
      </c>
      <c r="C6541" s="2">
        <v>44412.991787215105</v>
      </c>
    </row>
    <row r="6542" spans="1:3" x14ac:dyDescent="0.3">
      <c r="A6542">
        <v>157770</v>
      </c>
      <c r="B6542" t="s">
        <v>3</v>
      </c>
      <c r="C6542" s="2">
        <v>44325.675538817661</v>
      </c>
    </row>
    <row r="6543" spans="1:3" x14ac:dyDescent="0.3">
      <c r="A6543">
        <v>157793</v>
      </c>
      <c r="B6543" t="s">
        <v>16</v>
      </c>
      <c r="C6543" s="2">
        <v>44306.816453632477</v>
      </c>
    </row>
    <row r="6544" spans="1:3" x14ac:dyDescent="0.3">
      <c r="A6544">
        <v>157836</v>
      </c>
      <c r="B6544" t="s">
        <v>17</v>
      </c>
      <c r="C6544" s="2">
        <v>44300.556668945865</v>
      </c>
    </row>
    <row r="6545" spans="1:3" x14ac:dyDescent="0.3">
      <c r="A6545">
        <v>157873</v>
      </c>
      <c r="B6545" t="s">
        <v>4</v>
      </c>
      <c r="C6545" s="2">
        <v>44381.746087428772</v>
      </c>
    </row>
    <row r="6546" spans="1:3" x14ac:dyDescent="0.3">
      <c r="A6546">
        <v>157928</v>
      </c>
      <c r="B6546" t="s">
        <v>8</v>
      </c>
      <c r="C6546" s="2">
        <v>44296.795382799144</v>
      </c>
    </row>
    <row r="6547" spans="1:3" x14ac:dyDescent="0.3">
      <c r="A6547">
        <v>157976</v>
      </c>
      <c r="B6547" t="s">
        <v>5</v>
      </c>
      <c r="C6547" s="2">
        <v>44343.933358974362</v>
      </c>
    </row>
    <row r="6548" spans="1:3" x14ac:dyDescent="0.3">
      <c r="A6548">
        <v>157979</v>
      </c>
      <c r="B6548" t="s">
        <v>6</v>
      </c>
      <c r="C6548" s="2">
        <v>44393.496457336179</v>
      </c>
    </row>
    <row r="6549" spans="1:3" x14ac:dyDescent="0.3">
      <c r="A6549">
        <v>157989</v>
      </c>
      <c r="B6549" t="s">
        <v>5</v>
      </c>
      <c r="C6549" s="2">
        <v>44334.447055555553</v>
      </c>
    </row>
    <row r="6550" spans="1:3" x14ac:dyDescent="0.3">
      <c r="A6550">
        <v>158010</v>
      </c>
      <c r="B6550" t="s">
        <v>18</v>
      </c>
      <c r="C6550" s="2">
        <v>44375.713447898866</v>
      </c>
    </row>
    <row r="6551" spans="1:3" x14ac:dyDescent="0.3">
      <c r="A6551">
        <v>158046</v>
      </c>
      <c r="B6551" t="s">
        <v>2</v>
      </c>
      <c r="C6551" s="2">
        <v>44309.289524964384</v>
      </c>
    </row>
    <row r="6552" spans="1:3" x14ac:dyDescent="0.3">
      <c r="A6552">
        <v>158057</v>
      </c>
      <c r="B6552" t="s">
        <v>5</v>
      </c>
      <c r="C6552" s="2">
        <v>44307.508206944447</v>
      </c>
    </row>
    <row r="6553" spans="1:3" x14ac:dyDescent="0.3">
      <c r="A6553">
        <v>158099</v>
      </c>
      <c r="B6553" t="s">
        <v>2</v>
      </c>
      <c r="C6553" s="2">
        <v>44318.697209900289</v>
      </c>
    </row>
    <row r="6554" spans="1:3" x14ac:dyDescent="0.3">
      <c r="A6554">
        <v>158110</v>
      </c>
      <c r="B6554" t="s">
        <v>9</v>
      </c>
      <c r="C6554" s="2">
        <v>44397.331559009981</v>
      </c>
    </row>
    <row r="6555" spans="1:3" x14ac:dyDescent="0.3">
      <c r="A6555">
        <v>158152</v>
      </c>
      <c r="B6555" t="s">
        <v>3</v>
      </c>
      <c r="C6555" s="2">
        <v>44311.967180021362</v>
      </c>
    </row>
    <row r="6556" spans="1:3" x14ac:dyDescent="0.3">
      <c r="A6556">
        <v>158159</v>
      </c>
      <c r="B6556" t="s">
        <v>7</v>
      </c>
      <c r="C6556" s="2">
        <v>44303.956717699431</v>
      </c>
    </row>
    <row r="6557" spans="1:3" x14ac:dyDescent="0.3">
      <c r="A6557">
        <v>158188</v>
      </c>
      <c r="B6557" t="s">
        <v>2</v>
      </c>
      <c r="C6557" s="2">
        <v>44303.291255056982</v>
      </c>
    </row>
    <row r="6558" spans="1:3" x14ac:dyDescent="0.3">
      <c r="A6558">
        <v>158224</v>
      </c>
      <c r="B6558" t="s">
        <v>2</v>
      </c>
      <c r="C6558" s="2">
        <v>44346.469461253568</v>
      </c>
    </row>
    <row r="6559" spans="1:3" x14ac:dyDescent="0.3">
      <c r="A6559">
        <v>158228</v>
      </c>
      <c r="B6559" t="s">
        <v>2</v>
      </c>
      <c r="C6559" s="2">
        <v>44328.217011752138</v>
      </c>
    </row>
    <row r="6560" spans="1:3" x14ac:dyDescent="0.3">
      <c r="A6560">
        <v>158267</v>
      </c>
      <c r="B6560" t="s">
        <v>2</v>
      </c>
      <c r="C6560" s="2">
        <v>44406.864674928773</v>
      </c>
    </row>
    <row r="6561" spans="1:3" x14ac:dyDescent="0.3">
      <c r="A6561">
        <v>158271</v>
      </c>
      <c r="B6561" t="s">
        <v>2</v>
      </c>
      <c r="C6561" s="2">
        <v>44315.071886680911</v>
      </c>
    </row>
    <row r="6562" spans="1:3" x14ac:dyDescent="0.3">
      <c r="A6562">
        <v>158297</v>
      </c>
      <c r="B6562" t="s">
        <v>5</v>
      </c>
      <c r="C6562" s="2">
        <v>44343.259499038468</v>
      </c>
    </row>
    <row r="6563" spans="1:3" x14ac:dyDescent="0.3">
      <c r="A6563">
        <v>158327</v>
      </c>
      <c r="B6563" t="s">
        <v>2</v>
      </c>
      <c r="C6563" s="2">
        <v>44344.898621011402</v>
      </c>
    </row>
    <row r="6564" spans="1:3" x14ac:dyDescent="0.3">
      <c r="A6564">
        <v>158344</v>
      </c>
      <c r="B6564" t="s">
        <v>2</v>
      </c>
      <c r="C6564" s="2">
        <v>44337.300887179495</v>
      </c>
    </row>
    <row r="6565" spans="1:3" x14ac:dyDescent="0.3">
      <c r="A6565">
        <v>158362</v>
      </c>
      <c r="B6565" t="s">
        <v>2</v>
      </c>
      <c r="C6565" s="2">
        <v>44346.655297613965</v>
      </c>
    </row>
    <row r="6566" spans="1:3" x14ac:dyDescent="0.3">
      <c r="A6566">
        <v>158384</v>
      </c>
      <c r="B6566" t="s">
        <v>2</v>
      </c>
      <c r="C6566" s="2">
        <v>44345.209832621083</v>
      </c>
    </row>
    <row r="6567" spans="1:3" x14ac:dyDescent="0.3">
      <c r="A6567">
        <v>158406</v>
      </c>
      <c r="B6567" t="s">
        <v>14</v>
      </c>
      <c r="C6567" s="2">
        <v>44285.038718198004</v>
      </c>
    </row>
    <row r="6568" spans="1:3" x14ac:dyDescent="0.3">
      <c r="A6568">
        <v>158444</v>
      </c>
      <c r="B6568" t="s">
        <v>5</v>
      </c>
      <c r="C6568" s="2">
        <v>44309.571330876068</v>
      </c>
    </row>
    <row r="6569" spans="1:3" x14ac:dyDescent="0.3">
      <c r="A6569">
        <v>158454</v>
      </c>
      <c r="B6569" t="s">
        <v>6</v>
      </c>
      <c r="C6569" s="2">
        <v>44346.174394800568</v>
      </c>
    </row>
    <row r="6570" spans="1:3" x14ac:dyDescent="0.3">
      <c r="A6570">
        <v>158466</v>
      </c>
      <c r="B6570" t="s">
        <v>7</v>
      </c>
      <c r="C6570" s="2">
        <v>44343.046119551283</v>
      </c>
    </row>
    <row r="6571" spans="1:3" x14ac:dyDescent="0.3">
      <c r="A6571">
        <v>158471</v>
      </c>
      <c r="B6571" t="s">
        <v>2</v>
      </c>
      <c r="C6571" s="2">
        <v>44384.107037143876</v>
      </c>
    </row>
    <row r="6572" spans="1:3" x14ac:dyDescent="0.3">
      <c r="A6572">
        <v>158474</v>
      </c>
      <c r="B6572" t="s">
        <v>2</v>
      </c>
      <c r="C6572" s="2">
        <v>44356.963369836179</v>
      </c>
    </row>
    <row r="6573" spans="1:3" x14ac:dyDescent="0.3">
      <c r="A6573">
        <v>158478</v>
      </c>
      <c r="B6573" t="s">
        <v>2</v>
      </c>
      <c r="C6573" s="2">
        <v>44343.578614707978</v>
      </c>
    </row>
    <row r="6574" spans="1:3" x14ac:dyDescent="0.3">
      <c r="A6574">
        <v>158527</v>
      </c>
      <c r="B6574" t="s">
        <v>3</v>
      </c>
      <c r="C6574" s="2">
        <v>44346.528062642457</v>
      </c>
    </row>
    <row r="6575" spans="1:3" x14ac:dyDescent="0.3">
      <c r="A6575">
        <v>158555</v>
      </c>
      <c r="B6575" t="s">
        <v>13</v>
      </c>
      <c r="C6575" s="2">
        <v>44314.86654408832</v>
      </c>
    </row>
    <row r="6576" spans="1:3" x14ac:dyDescent="0.3">
      <c r="A6576">
        <v>158559</v>
      </c>
      <c r="B6576" t="s">
        <v>2</v>
      </c>
      <c r="C6576" s="2">
        <v>44337.418201103996</v>
      </c>
    </row>
    <row r="6577" spans="1:3" x14ac:dyDescent="0.3">
      <c r="A6577">
        <v>158582</v>
      </c>
      <c r="B6577" t="s">
        <v>2</v>
      </c>
      <c r="C6577" s="2">
        <v>44407.58035665955</v>
      </c>
    </row>
    <row r="6578" spans="1:3" x14ac:dyDescent="0.3">
      <c r="A6578">
        <v>158586</v>
      </c>
      <c r="B6578" t="s">
        <v>20</v>
      </c>
      <c r="C6578" s="2">
        <v>44308.505997649576</v>
      </c>
    </row>
    <row r="6579" spans="1:3" x14ac:dyDescent="0.3">
      <c r="A6579">
        <v>158638</v>
      </c>
      <c r="B6579" t="s">
        <v>3</v>
      </c>
      <c r="C6579" s="2">
        <v>44342.666060113952</v>
      </c>
    </row>
    <row r="6580" spans="1:3" x14ac:dyDescent="0.3">
      <c r="A6580">
        <v>158650</v>
      </c>
      <c r="B6580" t="s">
        <v>7</v>
      </c>
      <c r="C6580" s="2">
        <v>44341.94956381766</v>
      </c>
    </row>
    <row r="6581" spans="1:3" x14ac:dyDescent="0.3">
      <c r="A6581">
        <v>158660</v>
      </c>
      <c r="B6581" t="s">
        <v>6</v>
      </c>
      <c r="C6581" s="2">
        <v>44344.645078632479</v>
      </c>
    </row>
    <row r="6582" spans="1:3" x14ac:dyDescent="0.3">
      <c r="A6582">
        <v>158690</v>
      </c>
      <c r="B6582" t="s">
        <v>7</v>
      </c>
      <c r="C6582" s="2">
        <v>44368.658282158118</v>
      </c>
    </row>
    <row r="6583" spans="1:3" x14ac:dyDescent="0.3">
      <c r="A6583">
        <v>158692</v>
      </c>
      <c r="B6583" t="s">
        <v>2</v>
      </c>
      <c r="C6583" s="2">
        <v>44342.496832158125</v>
      </c>
    </row>
    <row r="6584" spans="1:3" x14ac:dyDescent="0.3">
      <c r="A6584">
        <v>158747</v>
      </c>
      <c r="B6584" t="s">
        <v>7</v>
      </c>
      <c r="C6584" s="2">
        <v>44373.199687464388</v>
      </c>
    </row>
    <row r="6585" spans="1:3" x14ac:dyDescent="0.3">
      <c r="A6585">
        <v>158752</v>
      </c>
      <c r="B6585" t="s">
        <v>5</v>
      </c>
      <c r="C6585" s="2">
        <v>44340.58950986468</v>
      </c>
    </row>
    <row r="6586" spans="1:3" x14ac:dyDescent="0.3">
      <c r="A6586">
        <v>158779</v>
      </c>
      <c r="B6586" t="s">
        <v>7</v>
      </c>
      <c r="C6586" s="2">
        <v>44390.950254095442</v>
      </c>
    </row>
    <row r="6587" spans="1:3" x14ac:dyDescent="0.3">
      <c r="A6587">
        <v>158814</v>
      </c>
      <c r="B6587" t="s">
        <v>2</v>
      </c>
      <c r="C6587" s="2">
        <v>44373.390769195161</v>
      </c>
    </row>
    <row r="6588" spans="1:3" x14ac:dyDescent="0.3">
      <c r="A6588">
        <v>158896</v>
      </c>
      <c r="B6588" t="s">
        <v>6</v>
      </c>
      <c r="C6588" s="2">
        <v>44423.260262927346</v>
      </c>
    </row>
    <row r="6589" spans="1:3" x14ac:dyDescent="0.3">
      <c r="A6589">
        <v>158930</v>
      </c>
      <c r="B6589" t="s">
        <v>2</v>
      </c>
      <c r="C6589" s="2">
        <v>44340.79781566951</v>
      </c>
    </row>
    <row r="6590" spans="1:3" x14ac:dyDescent="0.3">
      <c r="A6590">
        <v>158966</v>
      </c>
      <c r="B6590" t="s">
        <v>2</v>
      </c>
      <c r="C6590" s="2">
        <v>44307.894548326214</v>
      </c>
    </row>
    <row r="6591" spans="1:3" x14ac:dyDescent="0.3">
      <c r="A6591">
        <v>158969</v>
      </c>
      <c r="B6591" t="s">
        <v>12</v>
      </c>
      <c r="C6591" s="2">
        <v>44319.544004095442</v>
      </c>
    </row>
    <row r="6592" spans="1:3" x14ac:dyDescent="0.3">
      <c r="A6592">
        <v>158975</v>
      </c>
      <c r="B6592" t="s">
        <v>7</v>
      </c>
      <c r="C6592" s="2">
        <v>44309.746797150998</v>
      </c>
    </row>
    <row r="6593" spans="1:3" x14ac:dyDescent="0.3">
      <c r="A6593">
        <v>159010</v>
      </c>
      <c r="B6593" t="s">
        <v>7</v>
      </c>
      <c r="C6593" s="2">
        <v>44372.444864209399</v>
      </c>
    </row>
    <row r="6594" spans="1:3" x14ac:dyDescent="0.3">
      <c r="A6594">
        <v>159022</v>
      </c>
      <c r="B6594" t="s">
        <v>5</v>
      </c>
      <c r="C6594" s="2">
        <v>44315.583669907406</v>
      </c>
    </row>
    <row r="6595" spans="1:3" x14ac:dyDescent="0.3">
      <c r="A6595">
        <v>159044</v>
      </c>
      <c r="B6595" t="s">
        <v>5</v>
      </c>
      <c r="C6595" s="2">
        <v>44386.243006196586</v>
      </c>
    </row>
    <row r="6596" spans="1:3" x14ac:dyDescent="0.3">
      <c r="A6596">
        <v>159048</v>
      </c>
      <c r="B6596" t="s">
        <v>7</v>
      </c>
      <c r="C6596" s="2">
        <v>44390.89127998575</v>
      </c>
    </row>
    <row r="6597" spans="1:3" x14ac:dyDescent="0.3">
      <c r="A6597">
        <v>159069</v>
      </c>
      <c r="B6597" t="s">
        <v>3</v>
      </c>
      <c r="C6597" s="2">
        <v>44349.798334437328</v>
      </c>
    </row>
    <row r="6598" spans="1:3" x14ac:dyDescent="0.3">
      <c r="A6598">
        <v>159076</v>
      </c>
      <c r="B6598" t="s">
        <v>2</v>
      </c>
      <c r="C6598" s="2">
        <v>44289.926389992877</v>
      </c>
    </row>
    <row r="6599" spans="1:3" x14ac:dyDescent="0.3">
      <c r="A6599">
        <v>159142</v>
      </c>
      <c r="B6599" t="s">
        <v>3</v>
      </c>
      <c r="C6599" s="2">
        <v>44368.487883938753</v>
      </c>
    </row>
    <row r="6600" spans="1:3" x14ac:dyDescent="0.3">
      <c r="A6600">
        <v>159152</v>
      </c>
      <c r="B6600" t="s">
        <v>2</v>
      </c>
      <c r="C6600" s="2">
        <v>44376.914339743591</v>
      </c>
    </row>
    <row r="6601" spans="1:3" x14ac:dyDescent="0.3">
      <c r="A6601">
        <v>159157</v>
      </c>
      <c r="B6601" t="s">
        <v>2</v>
      </c>
      <c r="C6601" s="2">
        <v>44309.636517272076</v>
      </c>
    </row>
    <row r="6602" spans="1:3" x14ac:dyDescent="0.3">
      <c r="A6602">
        <v>159215</v>
      </c>
      <c r="B6602" t="s">
        <v>2</v>
      </c>
      <c r="C6602" s="2">
        <v>44288.283402742163</v>
      </c>
    </row>
    <row r="6603" spans="1:3" x14ac:dyDescent="0.3">
      <c r="A6603">
        <v>159297</v>
      </c>
      <c r="B6603" t="s">
        <v>7</v>
      </c>
      <c r="C6603" s="2">
        <v>44397.358158475785</v>
      </c>
    </row>
    <row r="6604" spans="1:3" x14ac:dyDescent="0.3">
      <c r="A6604">
        <v>159301</v>
      </c>
      <c r="B6604" t="s">
        <v>3</v>
      </c>
      <c r="C6604" s="2">
        <v>44346.578574216524</v>
      </c>
    </row>
    <row r="6605" spans="1:3" x14ac:dyDescent="0.3">
      <c r="A6605">
        <v>159316</v>
      </c>
      <c r="B6605" t="s">
        <v>7</v>
      </c>
      <c r="C6605" s="2">
        <v>44397.903233511403</v>
      </c>
    </row>
    <row r="6606" spans="1:3" x14ac:dyDescent="0.3">
      <c r="A6606">
        <v>159317</v>
      </c>
      <c r="B6606" t="s">
        <v>9</v>
      </c>
      <c r="C6606" s="2">
        <v>44286.582008938749</v>
      </c>
    </row>
    <row r="6607" spans="1:3" x14ac:dyDescent="0.3">
      <c r="A6607">
        <v>159324</v>
      </c>
      <c r="B6607" t="s">
        <v>6</v>
      </c>
      <c r="C6607" s="2">
        <v>44377.128493945871</v>
      </c>
    </row>
    <row r="6608" spans="1:3" x14ac:dyDescent="0.3">
      <c r="A6608">
        <v>159349</v>
      </c>
      <c r="B6608" t="s">
        <v>12</v>
      </c>
      <c r="C6608" s="2">
        <v>44366.00577450142</v>
      </c>
    </row>
    <row r="6609" spans="1:3" x14ac:dyDescent="0.3">
      <c r="A6609">
        <v>159374</v>
      </c>
      <c r="B6609" t="s">
        <v>2</v>
      </c>
      <c r="C6609" s="2">
        <v>44306.300744337605</v>
      </c>
    </row>
    <row r="6610" spans="1:3" x14ac:dyDescent="0.3">
      <c r="A6610">
        <v>159402</v>
      </c>
      <c r="B6610" t="s">
        <v>2</v>
      </c>
      <c r="C6610" s="2">
        <v>44408.282832977209</v>
      </c>
    </row>
    <row r="6611" spans="1:3" x14ac:dyDescent="0.3">
      <c r="A6611">
        <v>159404</v>
      </c>
      <c r="B6611" t="s">
        <v>2</v>
      </c>
      <c r="C6611" s="2">
        <v>44323.683560790603</v>
      </c>
    </row>
    <row r="6612" spans="1:3" x14ac:dyDescent="0.3">
      <c r="A6612">
        <v>159419</v>
      </c>
      <c r="B6612" t="s">
        <v>2</v>
      </c>
      <c r="C6612" s="2">
        <v>44371.297106374644</v>
      </c>
    </row>
    <row r="6613" spans="1:3" x14ac:dyDescent="0.3">
      <c r="A6613">
        <v>159430</v>
      </c>
      <c r="B6613" t="s">
        <v>16</v>
      </c>
      <c r="C6613" s="2">
        <v>44310.594865242165</v>
      </c>
    </row>
    <row r="6614" spans="1:3" x14ac:dyDescent="0.3">
      <c r="A6614">
        <v>159441</v>
      </c>
      <c r="B6614" t="s">
        <v>13</v>
      </c>
      <c r="C6614" s="2">
        <v>44373.076874074075</v>
      </c>
    </row>
    <row r="6615" spans="1:3" x14ac:dyDescent="0.3">
      <c r="A6615">
        <v>159487</v>
      </c>
      <c r="B6615" t="s">
        <v>17</v>
      </c>
      <c r="C6615" s="2">
        <v>44341.299117521368</v>
      </c>
    </row>
    <row r="6616" spans="1:3" x14ac:dyDescent="0.3">
      <c r="A6616">
        <v>159505</v>
      </c>
      <c r="B6616" t="s">
        <v>5</v>
      </c>
      <c r="C6616" s="2">
        <v>44346.25996987179</v>
      </c>
    </row>
    <row r="6617" spans="1:3" x14ac:dyDescent="0.3">
      <c r="A6617">
        <v>159538</v>
      </c>
      <c r="B6617" t="s">
        <v>2</v>
      </c>
      <c r="C6617" s="2">
        <v>44365.649989031343</v>
      </c>
    </row>
    <row r="6618" spans="1:3" x14ac:dyDescent="0.3">
      <c r="A6618">
        <v>159540</v>
      </c>
      <c r="B6618" t="s">
        <v>5</v>
      </c>
      <c r="C6618" s="2">
        <v>44285.793338141026</v>
      </c>
    </row>
    <row r="6619" spans="1:3" x14ac:dyDescent="0.3">
      <c r="A6619">
        <v>159559</v>
      </c>
      <c r="B6619" t="s">
        <v>5</v>
      </c>
      <c r="C6619" s="2">
        <v>44315.465435541308</v>
      </c>
    </row>
    <row r="6620" spans="1:3" x14ac:dyDescent="0.3">
      <c r="A6620">
        <v>159582</v>
      </c>
      <c r="B6620" t="s">
        <v>7</v>
      </c>
      <c r="C6620" s="2">
        <v>44308.121241631052</v>
      </c>
    </row>
    <row r="6621" spans="1:3" x14ac:dyDescent="0.3">
      <c r="A6621">
        <v>159607</v>
      </c>
      <c r="B6621" t="s">
        <v>5</v>
      </c>
      <c r="C6621" s="2">
        <v>44309.975058048432</v>
      </c>
    </row>
    <row r="6622" spans="1:3" x14ac:dyDescent="0.3">
      <c r="A6622">
        <v>159613</v>
      </c>
      <c r="B6622" t="s">
        <v>2</v>
      </c>
      <c r="C6622" s="2">
        <v>44372.178799038462</v>
      </c>
    </row>
    <row r="6623" spans="1:3" x14ac:dyDescent="0.3">
      <c r="A6623">
        <v>159724</v>
      </c>
      <c r="B6623" t="s">
        <v>22</v>
      </c>
      <c r="C6623" s="2">
        <v>44377.105453383192</v>
      </c>
    </row>
    <row r="6624" spans="1:3" x14ac:dyDescent="0.3">
      <c r="A6624">
        <v>159774</v>
      </c>
      <c r="B6624" t="s">
        <v>2</v>
      </c>
      <c r="C6624" s="2">
        <v>44309.26335384616</v>
      </c>
    </row>
    <row r="6625" spans="1:3" x14ac:dyDescent="0.3">
      <c r="A6625">
        <v>159780</v>
      </c>
      <c r="B6625" t="s">
        <v>5</v>
      </c>
      <c r="C6625" s="2">
        <v>44315.687023575505</v>
      </c>
    </row>
    <row r="6626" spans="1:3" x14ac:dyDescent="0.3">
      <c r="A6626">
        <v>159788</v>
      </c>
      <c r="B6626" t="s">
        <v>22</v>
      </c>
      <c r="C6626" s="2">
        <v>44339.406313817664</v>
      </c>
    </row>
    <row r="6627" spans="1:3" x14ac:dyDescent="0.3">
      <c r="A6627">
        <v>159823</v>
      </c>
      <c r="B6627" t="s">
        <v>2</v>
      </c>
      <c r="C6627" s="2">
        <v>44401.566407371793</v>
      </c>
    </row>
    <row r="6628" spans="1:3" x14ac:dyDescent="0.3">
      <c r="A6628">
        <v>159829</v>
      </c>
      <c r="B6628" t="s">
        <v>2</v>
      </c>
      <c r="C6628" s="2">
        <v>44310.738221688036</v>
      </c>
    </row>
    <row r="6629" spans="1:3" x14ac:dyDescent="0.3">
      <c r="A6629">
        <v>159843</v>
      </c>
      <c r="B6629" t="s">
        <v>7</v>
      </c>
      <c r="C6629" s="2">
        <v>44340.77127004986</v>
      </c>
    </row>
    <row r="6630" spans="1:3" x14ac:dyDescent="0.3">
      <c r="A6630">
        <v>159863</v>
      </c>
      <c r="B6630" t="s">
        <v>7</v>
      </c>
      <c r="C6630" s="2">
        <v>44344.841839743589</v>
      </c>
    </row>
    <row r="6631" spans="1:3" x14ac:dyDescent="0.3">
      <c r="A6631">
        <v>159880</v>
      </c>
      <c r="B6631" t="s">
        <v>2</v>
      </c>
      <c r="C6631" s="2">
        <v>44294.806422613961</v>
      </c>
    </row>
    <row r="6632" spans="1:3" x14ac:dyDescent="0.3">
      <c r="A6632">
        <v>159890</v>
      </c>
      <c r="B6632" t="s">
        <v>7</v>
      </c>
      <c r="C6632" s="2">
        <v>44285.924395548434</v>
      </c>
    </row>
    <row r="6633" spans="1:3" x14ac:dyDescent="0.3">
      <c r="A6633">
        <v>159949</v>
      </c>
      <c r="B6633" t="s">
        <v>5</v>
      </c>
      <c r="C6633" s="2">
        <v>44309.183245762106</v>
      </c>
    </row>
    <row r="6634" spans="1:3" x14ac:dyDescent="0.3">
      <c r="A6634">
        <v>159972</v>
      </c>
      <c r="B6634" t="s">
        <v>5</v>
      </c>
      <c r="C6634" s="2">
        <v>44373.141634223641</v>
      </c>
    </row>
    <row r="6635" spans="1:3" x14ac:dyDescent="0.3">
      <c r="A6635">
        <v>160015</v>
      </c>
      <c r="B6635" t="s">
        <v>5</v>
      </c>
      <c r="C6635" s="2">
        <v>44344.421853133899</v>
      </c>
    </row>
    <row r="6636" spans="1:3" x14ac:dyDescent="0.3">
      <c r="A6636">
        <v>160048</v>
      </c>
      <c r="B6636" t="s">
        <v>7</v>
      </c>
      <c r="C6636" s="2">
        <v>44334.256410363247</v>
      </c>
    </row>
    <row r="6637" spans="1:3" x14ac:dyDescent="0.3">
      <c r="A6637">
        <v>160051</v>
      </c>
      <c r="B6637" t="s">
        <v>3</v>
      </c>
      <c r="C6637" s="2">
        <v>44405.428251068377</v>
      </c>
    </row>
    <row r="6638" spans="1:3" x14ac:dyDescent="0.3">
      <c r="A6638">
        <v>160064</v>
      </c>
      <c r="B6638" t="s">
        <v>3</v>
      </c>
      <c r="C6638" s="2">
        <v>44321.945979736469</v>
      </c>
    </row>
    <row r="6639" spans="1:3" x14ac:dyDescent="0.3">
      <c r="A6639">
        <v>160080</v>
      </c>
      <c r="B6639" t="s">
        <v>2</v>
      </c>
      <c r="C6639" s="2">
        <v>44302.465222649575</v>
      </c>
    </row>
    <row r="6640" spans="1:3" x14ac:dyDescent="0.3">
      <c r="A6640">
        <v>160092</v>
      </c>
      <c r="B6640" t="s">
        <v>2</v>
      </c>
      <c r="C6640" s="2">
        <v>44314.342616096867</v>
      </c>
    </row>
    <row r="6641" spans="1:3" x14ac:dyDescent="0.3">
      <c r="A6641">
        <v>160114</v>
      </c>
      <c r="B6641" t="s">
        <v>2</v>
      </c>
      <c r="C6641" s="2">
        <v>44309.677518198012</v>
      </c>
    </row>
    <row r="6642" spans="1:3" x14ac:dyDescent="0.3">
      <c r="A6642">
        <v>160119</v>
      </c>
      <c r="B6642" t="s">
        <v>7</v>
      </c>
      <c r="C6642" s="2">
        <v>44309.231279059823</v>
      </c>
    </row>
    <row r="6643" spans="1:3" x14ac:dyDescent="0.3">
      <c r="A6643">
        <v>160123</v>
      </c>
      <c r="B6643" t="s">
        <v>8</v>
      </c>
      <c r="C6643" s="2">
        <v>44341.417100142447</v>
      </c>
    </row>
    <row r="6644" spans="1:3" x14ac:dyDescent="0.3">
      <c r="A6644">
        <v>160147</v>
      </c>
      <c r="B6644" t="s">
        <v>2</v>
      </c>
      <c r="C6644" s="2">
        <v>44406.678002172361</v>
      </c>
    </row>
    <row r="6645" spans="1:3" x14ac:dyDescent="0.3">
      <c r="A6645">
        <v>160157</v>
      </c>
      <c r="B6645" t="s">
        <v>5</v>
      </c>
      <c r="C6645" s="2">
        <v>44341.956757122512</v>
      </c>
    </row>
    <row r="6646" spans="1:3" x14ac:dyDescent="0.3">
      <c r="A6646">
        <v>160159</v>
      </c>
      <c r="B6646" t="s">
        <v>5</v>
      </c>
      <c r="C6646" s="2">
        <v>44365.907393945869</v>
      </c>
    </row>
    <row r="6647" spans="1:3" x14ac:dyDescent="0.3">
      <c r="A6647">
        <v>160175</v>
      </c>
      <c r="B6647" t="s">
        <v>9</v>
      </c>
      <c r="C6647" s="2">
        <v>44379.112243945863</v>
      </c>
    </row>
    <row r="6648" spans="1:3" x14ac:dyDescent="0.3">
      <c r="A6648">
        <v>160222</v>
      </c>
      <c r="B6648" t="s">
        <v>5</v>
      </c>
      <c r="C6648" s="2">
        <v>44340.94615641026</v>
      </c>
    </row>
    <row r="6649" spans="1:3" x14ac:dyDescent="0.3">
      <c r="A6649">
        <v>160245</v>
      </c>
      <c r="B6649" t="s">
        <v>2</v>
      </c>
      <c r="C6649" s="2">
        <v>44314.999332371794</v>
      </c>
    </row>
    <row r="6650" spans="1:3" x14ac:dyDescent="0.3">
      <c r="A6650">
        <v>160255</v>
      </c>
      <c r="B6650" t="s">
        <v>8</v>
      </c>
      <c r="C6650" s="2">
        <v>44339.505510790601</v>
      </c>
    </row>
    <row r="6651" spans="1:3" x14ac:dyDescent="0.3">
      <c r="A6651">
        <v>160267</v>
      </c>
      <c r="B6651" t="s">
        <v>6</v>
      </c>
      <c r="C6651" s="2">
        <v>44351.856673539885</v>
      </c>
    </row>
    <row r="6652" spans="1:3" x14ac:dyDescent="0.3">
      <c r="A6652">
        <v>160294</v>
      </c>
      <c r="B6652" t="s">
        <v>7</v>
      </c>
      <c r="C6652" s="2">
        <v>44366.865154594023</v>
      </c>
    </row>
    <row r="6653" spans="1:3" x14ac:dyDescent="0.3">
      <c r="A6653">
        <v>160334</v>
      </c>
      <c r="B6653" t="s">
        <v>6</v>
      </c>
      <c r="C6653" s="2">
        <v>44300.862604273505</v>
      </c>
    </row>
    <row r="6654" spans="1:3" x14ac:dyDescent="0.3">
      <c r="A6654">
        <v>160336</v>
      </c>
      <c r="B6654" t="s">
        <v>7</v>
      </c>
      <c r="C6654" s="2">
        <v>44371.830938960113</v>
      </c>
    </row>
    <row r="6655" spans="1:3" x14ac:dyDescent="0.3">
      <c r="A6655">
        <v>160344</v>
      </c>
      <c r="B6655" t="s">
        <v>2</v>
      </c>
      <c r="C6655" s="2">
        <v>44362.112199501418</v>
      </c>
    </row>
    <row r="6656" spans="1:3" x14ac:dyDescent="0.3">
      <c r="A6656">
        <v>160367</v>
      </c>
      <c r="B6656" t="s">
        <v>2</v>
      </c>
      <c r="C6656" s="2">
        <v>44374.681598753567</v>
      </c>
    </row>
    <row r="6657" spans="1:3" x14ac:dyDescent="0.3">
      <c r="A6657">
        <v>160374</v>
      </c>
      <c r="B6657" t="s">
        <v>3</v>
      </c>
      <c r="C6657" s="2">
        <v>44301.652376745013</v>
      </c>
    </row>
    <row r="6658" spans="1:3" x14ac:dyDescent="0.3">
      <c r="A6658">
        <v>160406</v>
      </c>
      <c r="B6658" t="s">
        <v>7</v>
      </c>
      <c r="C6658" s="2">
        <v>44357.210424252138</v>
      </c>
    </row>
    <row r="6659" spans="1:3" x14ac:dyDescent="0.3">
      <c r="A6659">
        <v>160416</v>
      </c>
      <c r="B6659" t="s">
        <v>7</v>
      </c>
      <c r="C6659" s="2">
        <v>44344.321721723645</v>
      </c>
    </row>
    <row r="6660" spans="1:3" x14ac:dyDescent="0.3">
      <c r="A6660">
        <v>160437</v>
      </c>
      <c r="B6660" t="s">
        <v>5</v>
      </c>
      <c r="C6660" s="2">
        <v>44361.241896403131</v>
      </c>
    </row>
    <row r="6661" spans="1:3" x14ac:dyDescent="0.3">
      <c r="A6661">
        <v>160573</v>
      </c>
      <c r="B6661" t="s">
        <v>3</v>
      </c>
      <c r="C6661" s="2">
        <v>44297.892626566958</v>
      </c>
    </row>
    <row r="6662" spans="1:3" x14ac:dyDescent="0.3">
      <c r="A6662">
        <v>160694</v>
      </c>
      <c r="B6662" t="s">
        <v>2</v>
      </c>
      <c r="C6662" s="2">
        <v>44386.642958475786</v>
      </c>
    </row>
    <row r="6663" spans="1:3" x14ac:dyDescent="0.3">
      <c r="A6663">
        <v>160699</v>
      </c>
      <c r="B6663" t="s">
        <v>5</v>
      </c>
      <c r="C6663" s="2">
        <v>44396.973307799148</v>
      </c>
    </row>
    <row r="6664" spans="1:3" x14ac:dyDescent="0.3">
      <c r="A6664">
        <v>160764</v>
      </c>
      <c r="B6664" t="s">
        <v>2</v>
      </c>
      <c r="C6664" s="2">
        <v>44308.262414458688</v>
      </c>
    </row>
    <row r="6665" spans="1:3" x14ac:dyDescent="0.3">
      <c r="A6665">
        <v>160767</v>
      </c>
      <c r="B6665" t="s">
        <v>7</v>
      </c>
      <c r="C6665" s="2">
        <v>44309.596623753569</v>
      </c>
    </row>
    <row r="6666" spans="1:3" x14ac:dyDescent="0.3">
      <c r="A6666">
        <v>160786</v>
      </c>
      <c r="B6666" t="s">
        <v>20</v>
      </c>
      <c r="C6666" s="2">
        <v>44376.449297649575</v>
      </c>
    </row>
    <row r="6667" spans="1:3" x14ac:dyDescent="0.3">
      <c r="A6667">
        <v>160839</v>
      </c>
      <c r="B6667" t="s">
        <v>5</v>
      </c>
      <c r="C6667" s="2">
        <v>44345.294781374643</v>
      </c>
    </row>
    <row r="6668" spans="1:3" x14ac:dyDescent="0.3">
      <c r="A6668">
        <v>160872</v>
      </c>
      <c r="B6668" t="s">
        <v>3</v>
      </c>
      <c r="C6668" s="2">
        <v>44371.649025391736</v>
      </c>
    </row>
    <row r="6669" spans="1:3" x14ac:dyDescent="0.3">
      <c r="A6669">
        <v>160878</v>
      </c>
      <c r="B6669" t="s">
        <v>13</v>
      </c>
      <c r="C6669" s="2">
        <v>44305.052587179489</v>
      </c>
    </row>
    <row r="6670" spans="1:3" x14ac:dyDescent="0.3">
      <c r="A6670">
        <v>160903</v>
      </c>
      <c r="B6670" t="s">
        <v>5</v>
      </c>
      <c r="C6670" s="2">
        <v>44422.623222827635</v>
      </c>
    </row>
    <row r="6671" spans="1:3" x14ac:dyDescent="0.3">
      <c r="A6671">
        <v>160904</v>
      </c>
      <c r="B6671" t="s">
        <v>2</v>
      </c>
      <c r="C6671" s="2">
        <v>44308.897129095443</v>
      </c>
    </row>
    <row r="6672" spans="1:3" x14ac:dyDescent="0.3">
      <c r="A6672">
        <v>160908</v>
      </c>
      <c r="B6672" t="s">
        <v>9</v>
      </c>
      <c r="C6672" s="2">
        <v>44341.851311752143</v>
      </c>
    </row>
    <row r="6673" spans="1:3" x14ac:dyDescent="0.3">
      <c r="A6673">
        <v>160919</v>
      </c>
      <c r="B6673" t="s">
        <v>3</v>
      </c>
      <c r="C6673" s="2">
        <v>44396.562316666663</v>
      </c>
    </row>
    <row r="6674" spans="1:3" x14ac:dyDescent="0.3">
      <c r="A6674">
        <v>160940</v>
      </c>
      <c r="B6674" t="s">
        <v>5</v>
      </c>
      <c r="C6674" s="2">
        <v>44308.936136752141</v>
      </c>
    </row>
    <row r="6675" spans="1:3" x14ac:dyDescent="0.3">
      <c r="A6675">
        <v>160947</v>
      </c>
      <c r="B6675" t="s">
        <v>7</v>
      </c>
      <c r="C6675" s="2">
        <v>44374.963253846159</v>
      </c>
    </row>
    <row r="6676" spans="1:3" x14ac:dyDescent="0.3">
      <c r="A6676">
        <v>160977</v>
      </c>
      <c r="B6676" t="s">
        <v>2</v>
      </c>
      <c r="C6676" s="2">
        <v>44376.456752670936</v>
      </c>
    </row>
    <row r="6677" spans="1:3" x14ac:dyDescent="0.3">
      <c r="A6677">
        <v>161137</v>
      </c>
      <c r="B6677" t="s">
        <v>2</v>
      </c>
      <c r="C6677" s="2">
        <v>44308.054775890312</v>
      </c>
    </row>
    <row r="6678" spans="1:3" x14ac:dyDescent="0.3">
      <c r="A6678">
        <v>161150</v>
      </c>
      <c r="B6678" t="s">
        <v>14</v>
      </c>
      <c r="C6678" s="2">
        <v>44409.302809650995</v>
      </c>
    </row>
    <row r="6679" spans="1:3" x14ac:dyDescent="0.3">
      <c r="A6679">
        <v>161158</v>
      </c>
      <c r="B6679" t="s">
        <v>2</v>
      </c>
      <c r="C6679" s="2">
        <v>44308.251473504271</v>
      </c>
    </row>
    <row r="6680" spans="1:3" x14ac:dyDescent="0.3">
      <c r="A6680">
        <v>161207</v>
      </c>
      <c r="B6680" t="s">
        <v>2</v>
      </c>
      <c r="C6680" s="2">
        <v>44351.712771937331</v>
      </c>
    </row>
    <row r="6681" spans="1:3" x14ac:dyDescent="0.3">
      <c r="A6681">
        <v>161263</v>
      </c>
      <c r="B6681" t="s">
        <v>5</v>
      </c>
      <c r="C6681" s="2">
        <v>44376.214986680912</v>
      </c>
    </row>
    <row r="6682" spans="1:3" x14ac:dyDescent="0.3">
      <c r="A6682">
        <v>161265</v>
      </c>
      <c r="B6682" t="s">
        <v>3</v>
      </c>
      <c r="C6682" s="2">
        <v>44297.0088843661</v>
      </c>
    </row>
    <row r="6683" spans="1:3" x14ac:dyDescent="0.3">
      <c r="A6683">
        <v>161266</v>
      </c>
      <c r="B6683" t="s">
        <v>2</v>
      </c>
      <c r="C6683" s="2">
        <v>44397.003113319086</v>
      </c>
    </row>
    <row r="6684" spans="1:3" x14ac:dyDescent="0.3">
      <c r="A6684">
        <v>161286</v>
      </c>
      <c r="B6684" t="s">
        <v>5</v>
      </c>
      <c r="C6684" s="2">
        <v>44407.806591595436</v>
      </c>
    </row>
    <row r="6685" spans="1:3" x14ac:dyDescent="0.3">
      <c r="A6685">
        <v>161327</v>
      </c>
      <c r="B6685" t="s">
        <v>9</v>
      </c>
      <c r="C6685" s="2">
        <v>44323.062070334752</v>
      </c>
    </row>
    <row r="6686" spans="1:3" x14ac:dyDescent="0.3">
      <c r="A6686">
        <v>161354</v>
      </c>
      <c r="B6686" t="s">
        <v>2</v>
      </c>
      <c r="C6686" s="2">
        <v>44412.065627279204</v>
      </c>
    </row>
    <row r="6687" spans="1:3" x14ac:dyDescent="0.3">
      <c r="A6687">
        <v>161381</v>
      </c>
      <c r="B6687" t="s">
        <v>5</v>
      </c>
      <c r="C6687" s="2">
        <v>44366.717425854695</v>
      </c>
    </row>
    <row r="6688" spans="1:3" x14ac:dyDescent="0.3">
      <c r="A6688">
        <v>161416</v>
      </c>
      <c r="B6688" t="s">
        <v>3</v>
      </c>
      <c r="C6688" s="2">
        <v>44312.36836609686</v>
      </c>
    </row>
    <row r="6689" spans="1:3" x14ac:dyDescent="0.3">
      <c r="A6689">
        <v>161436</v>
      </c>
      <c r="B6689" t="s">
        <v>2</v>
      </c>
      <c r="C6689" s="2">
        <v>44346.064213283469</v>
      </c>
    </row>
    <row r="6690" spans="1:3" x14ac:dyDescent="0.3">
      <c r="A6690">
        <v>161511</v>
      </c>
      <c r="B6690" t="s">
        <v>3</v>
      </c>
      <c r="C6690" s="2">
        <v>44343.600986502846</v>
      </c>
    </row>
    <row r="6691" spans="1:3" x14ac:dyDescent="0.3">
      <c r="A6691">
        <v>161539</v>
      </c>
      <c r="B6691" t="s">
        <v>10</v>
      </c>
      <c r="C6691" s="2">
        <v>44397.225520762106</v>
      </c>
    </row>
    <row r="6692" spans="1:3" x14ac:dyDescent="0.3">
      <c r="A6692">
        <v>161540</v>
      </c>
      <c r="B6692" t="s">
        <v>2</v>
      </c>
      <c r="C6692" s="2">
        <v>44293.852748254983</v>
      </c>
    </row>
    <row r="6693" spans="1:3" x14ac:dyDescent="0.3">
      <c r="A6693">
        <v>161544</v>
      </c>
      <c r="B6693" t="s">
        <v>10</v>
      </c>
      <c r="C6693" s="2">
        <v>44310.920917094016</v>
      </c>
    </row>
    <row r="6694" spans="1:3" x14ac:dyDescent="0.3">
      <c r="A6694">
        <v>161550</v>
      </c>
      <c r="B6694" t="s">
        <v>2</v>
      </c>
      <c r="C6694" s="2">
        <v>44338.623479736474</v>
      </c>
    </row>
    <row r="6695" spans="1:3" x14ac:dyDescent="0.3">
      <c r="A6695">
        <v>161554</v>
      </c>
      <c r="B6695" t="s">
        <v>14</v>
      </c>
      <c r="C6695" s="2">
        <v>44339.850872898867</v>
      </c>
    </row>
    <row r="6696" spans="1:3" x14ac:dyDescent="0.3">
      <c r="A6696">
        <v>161569</v>
      </c>
      <c r="B6696" t="s">
        <v>6</v>
      </c>
      <c r="C6696" s="2">
        <v>44301.710305947287</v>
      </c>
    </row>
    <row r="6697" spans="1:3" x14ac:dyDescent="0.3">
      <c r="A6697">
        <v>161625</v>
      </c>
      <c r="B6697" t="s">
        <v>7</v>
      </c>
      <c r="C6697" s="2">
        <v>44374.111166844734</v>
      </c>
    </row>
    <row r="6698" spans="1:3" x14ac:dyDescent="0.3">
      <c r="A6698">
        <v>161652</v>
      </c>
      <c r="B6698" t="s">
        <v>12</v>
      </c>
      <c r="C6698" s="2">
        <v>44310.030933760681</v>
      </c>
    </row>
    <row r="6699" spans="1:3" x14ac:dyDescent="0.3">
      <c r="A6699">
        <v>161658</v>
      </c>
      <c r="B6699" t="s">
        <v>2</v>
      </c>
      <c r="C6699" s="2">
        <v>44350.481261467234</v>
      </c>
    </row>
    <row r="6700" spans="1:3" x14ac:dyDescent="0.3">
      <c r="A6700">
        <v>161687</v>
      </c>
      <c r="B6700" t="s">
        <v>7</v>
      </c>
      <c r="C6700" s="2">
        <v>44337.697504451564</v>
      </c>
    </row>
    <row r="6701" spans="1:3" x14ac:dyDescent="0.3">
      <c r="A6701">
        <v>161698</v>
      </c>
      <c r="B6701" t="s">
        <v>16</v>
      </c>
      <c r="C6701" s="2">
        <v>44373.274123326213</v>
      </c>
    </row>
    <row r="6702" spans="1:3" x14ac:dyDescent="0.3">
      <c r="A6702">
        <v>161709</v>
      </c>
      <c r="B6702" t="s">
        <v>5</v>
      </c>
      <c r="C6702" s="2">
        <v>44362.435275356125</v>
      </c>
    </row>
    <row r="6703" spans="1:3" x14ac:dyDescent="0.3">
      <c r="A6703">
        <v>161799</v>
      </c>
      <c r="B6703" t="s">
        <v>2</v>
      </c>
      <c r="C6703" s="2">
        <v>44299.385336467232</v>
      </c>
    </row>
    <row r="6704" spans="1:3" x14ac:dyDescent="0.3">
      <c r="A6704">
        <v>161803</v>
      </c>
      <c r="B6704" t="s">
        <v>5</v>
      </c>
      <c r="C6704" s="2">
        <v>44344.206649928768</v>
      </c>
    </row>
    <row r="6705" spans="1:3" x14ac:dyDescent="0.3">
      <c r="A6705">
        <v>161812</v>
      </c>
      <c r="B6705" t="s">
        <v>2</v>
      </c>
      <c r="C6705" s="2">
        <v>44388.371685790597</v>
      </c>
    </row>
    <row r="6706" spans="1:3" x14ac:dyDescent="0.3">
      <c r="A6706">
        <v>161846</v>
      </c>
      <c r="B6706" t="s">
        <v>2</v>
      </c>
      <c r="C6706" s="2">
        <v>44297.704260576924</v>
      </c>
    </row>
    <row r="6707" spans="1:3" x14ac:dyDescent="0.3">
      <c r="A6707">
        <v>161865</v>
      </c>
      <c r="B6707" t="s">
        <v>3</v>
      </c>
      <c r="C6707" s="2">
        <v>44390.969851353279</v>
      </c>
    </row>
    <row r="6708" spans="1:3" x14ac:dyDescent="0.3">
      <c r="A6708">
        <v>161870</v>
      </c>
      <c r="B6708" t="s">
        <v>2</v>
      </c>
      <c r="C6708" s="2">
        <v>44342.341534615385</v>
      </c>
    </row>
    <row r="6709" spans="1:3" x14ac:dyDescent="0.3">
      <c r="A6709">
        <v>161911</v>
      </c>
      <c r="B6709" t="s">
        <v>2</v>
      </c>
      <c r="C6709" s="2">
        <v>44372.430766417383</v>
      </c>
    </row>
    <row r="6710" spans="1:3" x14ac:dyDescent="0.3">
      <c r="A6710">
        <v>161945</v>
      </c>
      <c r="B6710" t="s">
        <v>7</v>
      </c>
      <c r="C6710" s="2">
        <v>44346.029487678068</v>
      </c>
    </row>
    <row r="6711" spans="1:3" x14ac:dyDescent="0.3">
      <c r="A6711">
        <v>161956</v>
      </c>
      <c r="B6711" t="s">
        <v>5</v>
      </c>
      <c r="C6711" s="2">
        <v>44353.639645299147</v>
      </c>
    </row>
    <row r="6712" spans="1:3" x14ac:dyDescent="0.3">
      <c r="A6712">
        <v>161983</v>
      </c>
      <c r="B6712" t="s">
        <v>7</v>
      </c>
      <c r="C6712" s="2">
        <v>44309.006721901707</v>
      </c>
    </row>
    <row r="6713" spans="1:3" x14ac:dyDescent="0.3">
      <c r="A6713">
        <v>162047</v>
      </c>
      <c r="B6713" t="s">
        <v>2</v>
      </c>
      <c r="C6713" s="2">
        <v>44361.128478668092</v>
      </c>
    </row>
    <row r="6714" spans="1:3" x14ac:dyDescent="0.3">
      <c r="A6714">
        <v>162057</v>
      </c>
      <c r="B6714" t="s">
        <v>5</v>
      </c>
      <c r="C6714" s="2">
        <v>44324.262252492881</v>
      </c>
    </row>
    <row r="6715" spans="1:3" x14ac:dyDescent="0.3">
      <c r="A6715">
        <v>162080</v>
      </c>
      <c r="B6715" t="s">
        <v>7</v>
      </c>
      <c r="C6715" s="2">
        <v>44373.751257549862</v>
      </c>
    </row>
    <row r="6716" spans="1:3" x14ac:dyDescent="0.3">
      <c r="A6716">
        <v>162082</v>
      </c>
      <c r="B6716" t="s">
        <v>7</v>
      </c>
      <c r="C6716" s="2">
        <v>44325.740756908832</v>
      </c>
    </row>
    <row r="6717" spans="1:3" x14ac:dyDescent="0.3">
      <c r="A6717">
        <v>162137</v>
      </c>
      <c r="B6717" t="s">
        <v>7</v>
      </c>
      <c r="C6717" s="2">
        <v>44300.145941773502</v>
      </c>
    </row>
    <row r="6718" spans="1:3" x14ac:dyDescent="0.3">
      <c r="A6718">
        <v>162153</v>
      </c>
      <c r="B6718" t="s">
        <v>5</v>
      </c>
      <c r="C6718" s="2">
        <v>44374.091030519943</v>
      </c>
    </row>
    <row r="6719" spans="1:3" x14ac:dyDescent="0.3">
      <c r="A6719">
        <v>162154</v>
      </c>
      <c r="B6719" t="s">
        <v>18</v>
      </c>
      <c r="C6719" s="2">
        <v>44314.097971937328</v>
      </c>
    </row>
    <row r="6720" spans="1:3" x14ac:dyDescent="0.3">
      <c r="A6720">
        <v>162171</v>
      </c>
      <c r="B6720" t="s">
        <v>7</v>
      </c>
      <c r="C6720" s="2">
        <v>44308.612362606837</v>
      </c>
    </row>
    <row r="6721" spans="1:3" x14ac:dyDescent="0.3">
      <c r="A6721">
        <v>162220</v>
      </c>
      <c r="B6721" t="s">
        <v>2</v>
      </c>
      <c r="C6721" s="2">
        <v>44310.834994586898</v>
      </c>
    </row>
    <row r="6722" spans="1:3" x14ac:dyDescent="0.3">
      <c r="A6722">
        <v>162225</v>
      </c>
      <c r="B6722" t="s">
        <v>8</v>
      </c>
      <c r="C6722" s="2">
        <v>44342.477383475787</v>
      </c>
    </row>
    <row r="6723" spans="1:3" x14ac:dyDescent="0.3">
      <c r="A6723">
        <v>162244</v>
      </c>
      <c r="B6723" t="s">
        <v>20</v>
      </c>
      <c r="C6723" s="2">
        <v>44384.895362713673</v>
      </c>
    </row>
    <row r="6724" spans="1:3" x14ac:dyDescent="0.3">
      <c r="A6724">
        <v>162245</v>
      </c>
      <c r="B6724" t="s">
        <v>5</v>
      </c>
      <c r="C6724" s="2">
        <v>44375.276717485751</v>
      </c>
    </row>
    <row r="6725" spans="1:3" x14ac:dyDescent="0.3">
      <c r="A6725">
        <v>162284</v>
      </c>
      <c r="B6725" t="s">
        <v>2</v>
      </c>
      <c r="C6725" s="2">
        <v>44341.808083012824</v>
      </c>
    </row>
    <row r="6726" spans="1:3" x14ac:dyDescent="0.3">
      <c r="A6726">
        <v>162288</v>
      </c>
      <c r="B6726" t="s">
        <v>17</v>
      </c>
      <c r="C6726" s="2">
        <v>44384.162855484334</v>
      </c>
    </row>
    <row r="6727" spans="1:3" x14ac:dyDescent="0.3">
      <c r="A6727">
        <v>162305</v>
      </c>
      <c r="B6727" t="s">
        <v>5</v>
      </c>
      <c r="C6727" s="2">
        <v>44376.349701745014</v>
      </c>
    </row>
    <row r="6728" spans="1:3" x14ac:dyDescent="0.3">
      <c r="A6728">
        <v>162358</v>
      </c>
      <c r="B6728" t="s">
        <v>5</v>
      </c>
      <c r="C6728" s="2">
        <v>44302.634202706555</v>
      </c>
    </row>
    <row r="6729" spans="1:3" x14ac:dyDescent="0.3">
      <c r="A6729">
        <v>162363</v>
      </c>
      <c r="B6729" t="s">
        <v>3</v>
      </c>
      <c r="C6729" s="2">
        <v>44373.433810398863</v>
      </c>
    </row>
    <row r="6730" spans="1:3" x14ac:dyDescent="0.3">
      <c r="A6730">
        <v>162477</v>
      </c>
      <c r="B6730" t="s">
        <v>5</v>
      </c>
      <c r="C6730" s="2">
        <v>44380.990633725065</v>
      </c>
    </row>
    <row r="6731" spans="1:3" x14ac:dyDescent="0.3">
      <c r="A6731">
        <v>162488</v>
      </c>
      <c r="B6731" t="s">
        <v>6</v>
      </c>
      <c r="C6731" s="2">
        <v>44345.078808760678</v>
      </c>
    </row>
    <row r="6732" spans="1:3" x14ac:dyDescent="0.3">
      <c r="A6732">
        <v>162548</v>
      </c>
      <c r="B6732" t="s">
        <v>7</v>
      </c>
      <c r="C6732" s="2">
        <v>44345.71305754986</v>
      </c>
    </row>
    <row r="6733" spans="1:3" x14ac:dyDescent="0.3">
      <c r="A6733">
        <v>162549</v>
      </c>
      <c r="B6733" t="s">
        <v>2</v>
      </c>
      <c r="C6733" s="2">
        <v>44372.894630021365</v>
      </c>
    </row>
    <row r="6734" spans="1:3" x14ac:dyDescent="0.3">
      <c r="A6734">
        <v>162577</v>
      </c>
      <c r="B6734" t="s">
        <v>5</v>
      </c>
      <c r="C6734" s="2">
        <v>44344.702755947299</v>
      </c>
    </row>
    <row r="6735" spans="1:3" x14ac:dyDescent="0.3">
      <c r="A6735">
        <v>162579</v>
      </c>
      <c r="B6735" t="s">
        <v>7</v>
      </c>
      <c r="C6735" s="2">
        <v>44347.699365277775</v>
      </c>
    </row>
    <row r="6736" spans="1:3" x14ac:dyDescent="0.3">
      <c r="A6736">
        <v>162611</v>
      </c>
      <c r="B6736" t="s">
        <v>7</v>
      </c>
      <c r="C6736" s="2">
        <v>44372.000596937323</v>
      </c>
    </row>
    <row r="6737" spans="1:3" x14ac:dyDescent="0.3">
      <c r="A6737">
        <v>162641</v>
      </c>
      <c r="B6737" t="s">
        <v>5</v>
      </c>
      <c r="C6737" s="2">
        <v>44310.257977742163</v>
      </c>
    </row>
    <row r="6738" spans="1:3" x14ac:dyDescent="0.3">
      <c r="A6738">
        <v>162699</v>
      </c>
      <c r="B6738" t="s">
        <v>2</v>
      </c>
      <c r="C6738" s="2">
        <v>44342.977459900285</v>
      </c>
    </row>
    <row r="6739" spans="1:3" x14ac:dyDescent="0.3">
      <c r="A6739">
        <v>162722</v>
      </c>
      <c r="B6739" t="s">
        <v>2</v>
      </c>
      <c r="C6739" s="2">
        <v>44382.123621011393</v>
      </c>
    </row>
    <row r="6740" spans="1:3" x14ac:dyDescent="0.3">
      <c r="A6740">
        <v>162803</v>
      </c>
      <c r="B6740" t="s">
        <v>19</v>
      </c>
      <c r="C6740" s="2">
        <v>44331.423213141024</v>
      </c>
    </row>
    <row r="6741" spans="1:3" x14ac:dyDescent="0.3">
      <c r="A6741">
        <v>162805</v>
      </c>
      <c r="B6741" t="s">
        <v>5</v>
      </c>
      <c r="C6741" s="2">
        <v>44398.788725142454</v>
      </c>
    </row>
    <row r="6742" spans="1:3" x14ac:dyDescent="0.3">
      <c r="A6742">
        <v>162882</v>
      </c>
      <c r="B6742" t="s">
        <v>19</v>
      </c>
      <c r="C6742" s="2">
        <v>44360.042107621084</v>
      </c>
    </row>
    <row r="6743" spans="1:3" x14ac:dyDescent="0.3">
      <c r="A6743">
        <v>162926</v>
      </c>
      <c r="B6743" t="s">
        <v>7</v>
      </c>
      <c r="C6743" s="2">
        <v>44344.420782122514</v>
      </c>
    </row>
    <row r="6744" spans="1:3" x14ac:dyDescent="0.3">
      <c r="A6744">
        <v>162950</v>
      </c>
      <c r="B6744" t="s">
        <v>2</v>
      </c>
      <c r="C6744" s="2">
        <v>44345.234526317661</v>
      </c>
    </row>
    <row r="6745" spans="1:3" x14ac:dyDescent="0.3">
      <c r="A6745">
        <v>162975</v>
      </c>
      <c r="B6745" t="s">
        <v>2</v>
      </c>
      <c r="C6745" s="2">
        <v>44308.903582549858</v>
      </c>
    </row>
    <row r="6746" spans="1:3" x14ac:dyDescent="0.3">
      <c r="A6746">
        <v>162985</v>
      </c>
      <c r="B6746" t="s">
        <v>13</v>
      </c>
      <c r="C6746" s="2">
        <v>44374.415960078346</v>
      </c>
    </row>
    <row r="6747" spans="1:3" x14ac:dyDescent="0.3">
      <c r="A6747">
        <v>162990</v>
      </c>
      <c r="B6747" t="s">
        <v>3</v>
      </c>
      <c r="C6747" s="2">
        <v>44386.065904594019</v>
      </c>
    </row>
    <row r="6748" spans="1:3" x14ac:dyDescent="0.3">
      <c r="A6748">
        <v>162995</v>
      </c>
      <c r="B6748" t="s">
        <v>3</v>
      </c>
      <c r="C6748" s="2">
        <v>44411.834056659543</v>
      </c>
    </row>
    <row r="6749" spans="1:3" x14ac:dyDescent="0.3">
      <c r="A6749">
        <v>163055</v>
      </c>
      <c r="B6749" t="s">
        <v>15</v>
      </c>
      <c r="C6749" s="2">
        <v>44298.966542058406</v>
      </c>
    </row>
    <row r="6750" spans="1:3" x14ac:dyDescent="0.3">
      <c r="A6750">
        <v>163143</v>
      </c>
      <c r="B6750" t="s">
        <v>3</v>
      </c>
      <c r="C6750" s="2">
        <v>44335.717550462963</v>
      </c>
    </row>
    <row r="6751" spans="1:3" x14ac:dyDescent="0.3">
      <c r="A6751">
        <v>163182</v>
      </c>
      <c r="B6751" t="s">
        <v>7</v>
      </c>
      <c r="C6751" s="2">
        <v>44399.572560576918</v>
      </c>
    </row>
    <row r="6752" spans="1:3" x14ac:dyDescent="0.3">
      <c r="A6752">
        <v>163192</v>
      </c>
      <c r="B6752" t="s">
        <v>13</v>
      </c>
      <c r="C6752" s="2">
        <v>44372.236258440178</v>
      </c>
    </row>
    <row r="6753" spans="1:3" x14ac:dyDescent="0.3">
      <c r="A6753">
        <v>163206</v>
      </c>
      <c r="B6753" t="s">
        <v>2</v>
      </c>
      <c r="C6753" s="2">
        <v>44317.270634401713</v>
      </c>
    </row>
    <row r="6754" spans="1:3" x14ac:dyDescent="0.3">
      <c r="A6754">
        <v>163208</v>
      </c>
      <c r="B6754" t="s">
        <v>12</v>
      </c>
      <c r="C6754" s="2">
        <v>44285.891998967236</v>
      </c>
    </row>
    <row r="6755" spans="1:3" x14ac:dyDescent="0.3">
      <c r="A6755">
        <v>163214</v>
      </c>
      <c r="B6755" t="s">
        <v>2</v>
      </c>
      <c r="C6755" s="2">
        <v>44371.485001994304</v>
      </c>
    </row>
    <row r="6756" spans="1:3" x14ac:dyDescent="0.3">
      <c r="A6756">
        <v>163220</v>
      </c>
      <c r="B6756" t="s">
        <v>5</v>
      </c>
      <c r="C6756" s="2">
        <v>44298.357233760682</v>
      </c>
    </row>
    <row r="6757" spans="1:3" x14ac:dyDescent="0.3">
      <c r="A6757">
        <v>163223</v>
      </c>
      <c r="B6757" t="s">
        <v>13</v>
      </c>
      <c r="C6757" s="2">
        <v>44341.46970267094</v>
      </c>
    </row>
    <row r="6758" spans="1:3" x14ac:dyDescent="0.3">
      <c r="A6758">
        <v>163247</v>
      </c>
      <c r="B6758" t="s">
        <v>7</v>
      </c>
      <c r="C6758" s="2">
        <v>44357.428095121082</v>
      </c>
    </row>
    <row r="6759" spans="1:3" x14ac:dyDescent="0.3">
      <c r="A6759">
        <v>163267</v>
      </c>
      <c r="B6759" t="s">
        <v>7</v>
      </c>
      <c r="C6759" s="2">
        <v>44309.000597613958</v>
      </c>
    </row>
    <row r="6760" spans="1:3" x14ac:dyDescent="0.3">
      <c r="A6760">
        <v>163288</v>
      </c>
      <c r="B6760" t="s">
        <v>5</v>
      </c>
      <c r="C6760" s="2">
        <v>44374.461376139603</v>
      </c>
    </row>
    <row r="6761" spans="1:3" x14ac:dyDescent="0.3">
      <c r="A6761">
        <v>163302</v>
      </c>
      <c r="B6761" t="s">
        <v>5</v>
      </c>
      <c r="C6761" s="2">
        <v>44346.218118198012</v>
      </c>
    </row>
    <row r="6762" spans="1:3" x14ac:dyDescent="0.3">
      <c r="A6762">
        <v>163347</v>
      </c>
      <c r="B6762" t="s">
        <v>5</v>
      </c>
      <c r="C6762" s="2">
        <v>44347.433544123931</v>
      </c>
    </row>
    <row r="6763" spans="1:3" x14ac:dyDescent="0.3">
      <c r="A6763">
        <v>163364</v>
      </c>
      <c r="B6763" t="s">
        <v>2</v>
      </c>
      <c r="C6763" s="2">
        <v>44344.850545548441</v>
      </c>
    </row>
    <row r="6764" spans="1:3" x14ac:dyDescent="0.3">
      <c r="A6764">
        <v>163391</v>
      </c>
      <c r="B6764" t="s">
        <v>18</v>
      </c>
      <c r="C6764" s="2">
        <v>44374.172633974362</v>
      </c>
    </row>
    <row r="6765" spans="1:3" x14ac:dyDescent="0.3">
      <c r="A6765">
        <v>163426</v>
      </c>
      <c r="B6765" t="s">
        <v>2</v>
      </c>
      <c r="C6765" s="2">
        <v>44354.573117948712</v>
      </c>
    </row>
    <row r="6766" spans="1:3" x14ac:dyDescent="0.3">
      <c r="A6766">
        <v>163445</v>
      </c>
      <c r="B6766" t="s">
        <v>2</v>
      </c>
      <c r="C6766" s="2">
        <v>44340.005573539886</v>
      </c>
    </row>
    <row r="6767" spans="1:3" x14ac:dyDescent="0.3">
      <c r="A6767">
        <v>163475</v>
      </c>
      <c r="B6767" t="s">
        <v>7</v>
      </c>
      <c r="C6767" s="2">
        <v>44394.560437642453</v>
      </c>
    </row>
    <row r="6768" spans="1:3" x14ac:dyDescent="0.3">
      <c r="A6768">
        <v>163537</v>
      </c>
      <c r="B6768" t="s">
        <v>5</v>
      </c>
      <c r="C6768" s="2">
        <v>44369.441086716528</v>
      </c>
    </row>
    <row r="6769" spans="1:3" x14ac:dyDescent="0.3">
      <c r="A6769">
        <v>163587</v>
      </c>
      <c r="B6769" t="s">
        <v>11</v>
      </c>
      <c r="C6769" s="2">
        <v>44319.783099750719</v>
      </c>
    </row>
    <row r="6770" spans="1:3" x14ac:dyDescent="0.3">
      <c r="A6770">
        <v>163610</v>
      </c>
      <c r="B6770" t="s">
        <v>7</v>
      </c>
      <c r="C6770" s="2">
        <v>44302.770728454416</v>
      </c>
    </row>
    <row r="6771" spans="1:3" x14ac:dyDescent="0.3">
      <c r="A6771">
        <v>163624</v>
      </c>
      <c r="B6771" t="s">
        <v>11</v>
      </c>
      <c r="C6771" s="2">
        <v>44399.5611343661</v>
      </c>
    </row>
    <row r="6772" spans="1:3" x14ac:dyDescent="0.3">
      <c r="A6772">
        <v>163651</v>
      </c>
      <c r="B6772" t="s">
        <v>3</v>
      </c>
      <c r="C6772" s="2">
        <v>44399.30619419516</v>
      </c>
    </row>
    <row r="6773" spans="1:3" x14ac:dyDescent="0.3">
      <c r="A6773">
        <v>163674</v>
      </c>
      <c r="B6773" t="s">
        <v>5</v>
      </c>
      <c r="C6773" s="2">
        <v>44297.413103383195</v>
      </c>
    </row>
    <row r="6774" spans="1:3" x14ac:dyDescent="0.3">
      <c r="A6774">
        <v>163710</v>
      </c>
      <c r="B6774" t="s">
        <v>2</v>
      </c>
      <c r="C6774" s="2">
        <v>44314.841915455843</v>
      </c>
    </row>
    <row r="6775" spans="1:3" x14ac:dyDescent="0.3">
      <c r="A6775">
        <v>163712</v>
      </c>
      <c r="B6775" t="s">
        <v>7</v>
      </c>
      <c r="C6775" s="2">
        <v>44376.318558689454</v>
      </c>
    </row>
    <row r="6776" spans="1:3" x14ac:dyDescent="0.3">
      <c r="A6776">
        <v>163788</v>
      </c>
      <c r="B6776" t="s">
        <v>3</v>
      </c>
      <c r="C6776" s="2">
        <v>44305.156797649572</v>
      </c>
    </row>
    <row r="6777" spans="1:3" x14ac:dyDescent="0.3">
      <c r="A6777">
        <v>163796</v>
      </c>
      <c r="B6777" t="s">
        <v>3</v>
      </c>
      <c r="C6777" s="2">
        <v>44329.08805754986</v>
      </c>
    </row>
    <row r="6778" spans="1:3" x14ac:dyDescent="0.3">
      <c r="A6778">
        <v>163817</v>
      </c>
      <c r="B6778" t="s">
        <v>6</v>
      </c>
      <c r="C6778" s="2">
        <v>44310.467024287755</v>
      </c>
    </row>
    <row r="6779" spans="1:3" x14ac:dyDescent="0.3">
      <c r="A6779">
        <v>163834</v>
      </c>
      <c r="B6779" t="s">
        <v>7</v>
      </c>
      <c r="C6779" s="2">
        <v>44307.697707799147</v>
      </c>
    </row>
    <row r="6780" spans="1:3" x14ac:dyDescent="0.3">
      <c r="A6780">
        <v>163874</v>
      </c>
      <c r="B6780" t="s">
        <v>5</v>
      </c>
      <c r="C6780" s="2">
        <v>44311.422305306274</v>
      </c>
    </row>
    <row r="6781" spans="1:3" x14ac:dyDescent="0.3">
      <c r="A6781">
        <v>163916</v>
      </c>
      <c r="B6781" t="s">
        <v>5</v>
      </c>
      <c r="C6781" s="2">
        <v>44332.636314280622</v>
      </c>
    </row>
    <row r="6782" spans="1:3" x14ac:dyDescent="0.3">
      <c r="A6782">
        <v>163978</v>
      </c>
      <c r="B6782" t="s">
        <v>5</v>
      </c>
      <c r="C6782" s="2">
        <v>44324.01088856838</v>
      </c>
    </row>
    <row r="6783" spans="1:3" x14ac:dyDescent="0.3">
      <c r="A6783">
        <v>164089</v>
      </c>
      <c r="B6783" t="s">
        <v>12</v>
      </c>
      <c r="C6783" s="2">
        <v>44305.73795039174</v>
      </c>
    </row>
    <row r="6784" spans="1:3" x14ac:dyDescent="0.3">
      <c r="A6784">
        <v>164129</v>
      </c>
      <c r="B6784" t="s">
        <v>2</v>
      </c>
      <c r="C6784" s="2">
        <v>44313.482331374646</v>
      </c>
    </row>
    <row r="6785" spans="1:3" x14ac:dyDescent="0.3">
      <c r="A6785">
        <v>164146</v>
      </c>
      <c r="B6785" t="s">
        <v>2</v>
      </c>
      <c r="C6785" s="2">
        <v>44402.431630270657</v>
      </c>
    </row>
    <row r="6786" spans="1:3" x14ac:dyDescent="0.3">
      <c r="A6786">
        <v>164171</v>
      </c>
      <c r="B6786" t="s">
        <v>2</v>
      </c>
      <c r="C6786" s="2">
        <v>44362.732101388887</v>
      </c>
    </row>
    <row r="6787" spans="1:3" x14ac:dyDescent="0.3">
      <c r="A6787">
        <v>164198</v>
      </c>
      <c r="B6787" t="s">
        <v>6</v>
      </c>
      <c r="C6787" s="2">
        <v>44342.891593910259</v>
      </c>
    </row>
    <row r="6788" spans="1:3" x14ac:dyDescent="0.3">
      <c r="A6788">
        <v>164203</v>
      </c>
      <c r="B6788" t="s">
        <v>2</v>
      </c>
      <c r="C6788" s="2">
        <v>44358.264044337608</v>
      </c>
    </row>
    <row r="6789" spans="1:3" x14ac:dyDescent="0.3">
      <c r="A6789">
        <v>164216</v>
      </c>
      <c r="B6789" t="s">
        <v>5</v>
      </c>
      <c r="C6789" s="2">
        <v>44309.259689316241</v>
      </c>
    </row>
    <row r="6790" spans="1:3" x14ac:dyDescent="0.3">
      <c r="A6790">
        <v>164238</v>
      </c>
      <c r="B6790" t="s">
        <v>9</v>
      </c>
      <c r="C6790" s="2">
        <v>44308.358240633905</v>
      </c>
    </row>
    <row r="6791" spans="1:3" x14ac:dyDescent="0.3">
      <c r="A6791">
        <v>164294</v>
      </c>
      <c r="B6791" t="s">
        <v>5</v>
      </c>
      <c r="C6791" s="2">
        <v>44307.22634757834</v>
      </c>
    </row>
    <row r="6792" spans="1:3" x14ac:dyDescent="0.3">
      <c r="A6792">
        <v>164338</v>
      </c>
      <c r="B6792" t="s">
        <v>2</v>
      </c>
      <c r="C6792" s="2">
        <v>44338.859754487181</v>
      </c>
    </row>
    <row r="6793" spans="1:3" x14ac:dyDescent="0.3">
      <c r="A6793">
        <v>164339</v>
      </c>
      <c r="B6793" t="s">
        <v>7</v>
      </c>
      <c r="C6793" s="2">
        <v>44307.88462378917</v>
      </c>
    </row>
    <row r="6794" spans="1:3" x14ac:dyDescent="0.3">
      <c r="A6794">
        <v>164379</v>
      </c>
      <c r="B6794" t="s">
        <v>9</v>
      </c>
      <c r="C6794" s="2">
        <v>44372.560060113959</v>
      </c>
    </row>
    <row r="6795" spans="1:3" x14ac:dyDescent="0.3">
      <c r="A6795">
        <v>164398</v>
      </c>
      <c r="B6795" t="s">
        <v>8</v>
      </c>
      <c r="C6795" s="2">
        <v>44307.417277706554</v>
      </c>
    </row>
    <row r="6796" spans="1:3" x14ac:dyDescent="0.3">
      <c r="A6796">
        <v>164408</v>
      </c>
      <c r="B6796" t="s">
        <v>2</v>
      </c>
      <c r="C6796" s="2">
        <v>44322.236021260687</v>
      </c>
    </row>
    <row r="6797" spans="1:3" x14ac:dyDescent="0.3">
      <c r="A6797">
        <v>164428</v>
      </c>
      <c r="B6797" t="s">
        <v>7</v>
      </c>
      <c r="C6797" s="2">
        <v>44342.40590477208</v>
      </c>
    </row>
    <row r="6798" spans="1:3" x14ac:dyDescent="0.3">
      <c r="A6798">
        <v>164438</v>
      </c>
      <c r="B6798" t="s">
        <v>2</v>
      </c>
      <c r="C6798" s="2">
        <v>44306.245320548442</v>
      </c>
    </row>
    <row r="6799" spans="1:3" x14ac:dyDescent="0.3">
      <c r="A6799">
        <v>164457</v>
      </c>
      <c r="B6799" t="s">
        <v>7</v>
      </c>
      <c r="C6799" s="2">
        <v>44365.503859223652</v>
      </c>
    </row>
    <row r="6800" spans="1:3" x14ac:dyDescent="0.3">
      <c r="A6800">
        <v>164492</v>
      </c>
      <c r="B6800" t="s">
        <v>2</v>
      </c>
      <c r="C6800" s="2">
        <v>44307.981591631054</v>
      </c>
    </row>
    <row r="6801" spans="1:3" x14ac:dyDescent="0.3">
      <c r="A6801">
        <v>164570</v>
      </c>
      <c r="B6801" t="s">
        <v>18</v>
      </c>
      <c r="C6801" s="2">
        <v>44354.148158974363</v>
      </c>
    </row>
    <row r="6802" spans="1:3" x14ac:dyDescent="0.3">
      <c r="A6802">
        <v>164583</v>
      </c>
      <c r="B6802" t="s">
        <v>2</v>
      </c>
      <c r="C6802" s="2">
        <v>44363.155829344731</v>
      </c>
    </row>
    <row r="6803" spans="1:3" x14ac:dyDescent="0.3">
      <c r="A6803">
        <v>164595</v>
      </c>
      <c r="B6803" t="s">
        <v>2</v>
      </c>
      <c r="C6803" s="2">
        <v>44370.982042236472</v>
      </c>
    </row>
    <row r="6804" spans="1:3" x14ac:dyDescent="0.3">
      <c r="A6804">
        <v>164614</v>
      </c>
      <c r="B6804" t="s">
        <v>7</v>
      </c>
      <c r="C6804" s="2">
        <v>44408.391975427352</v>
      </c>
    </row>
    <row r="6805" spans="1:3" x14ac:dyDescent="0.3">
      <c r="A6805">
        <v>164677</v>
      </c>
      <c r="B6805" t="s">
        <v>3</v>
      </c>
      <c r="C6805" s="2">
        <v>44294.642590420233</v>
      </c>
    </row>
    <row r="6806" spans="1:3" x14ac:dyDescent="0.3">
      <c r="A6806">
        <v>164680</v>
      </c>
      <c r="B6806" t="s">
        <v>12</v>
      </c>
      <c r="C6806" s="2">
        <v>44329.290138034194</v>
      </c>
    </row>
    <row r="6807" spans="1:3" x14ac:dyDescent="0.3">
      <c r="A6807">
        <v>164689</v>
      </c>
      <c r="B6807" t="s">
        <v>2</v>
      </c>
      <c r="C6807" s="2">
        <v>44393.522678383197</v>
      </c>
    </row>
    <row r="6808" spans="1:3" x14ac:dyDescent="0.3">
      <c r="A6808">
        <v>164694</v>
      </c>
      <c r="B6808" t="s">
        <v>5</v>
      </c>
      <c r="C6808" s="2">
        <v>44326.084790847584</v>
      </c>
    </row>
    <row r="6809" spans="1:3" x14ac:dyDescent="0.3">
      <c r="A6809">
        <v>164695</v>
      </c>
      <c r="B6809" t="s">
        <v>6</v>
      </c>
      <c r="C6809" s="2">
        <v>44354.398462464385</v>
      </c>
    </row>
    <row r="6810" spans="1:3" x14ac:dyDescent="0.3">
      <c r="A6810">
        <v>164716</v>
      </c>
      <c r="B6810" t="s">
        <v>2</v>
      </c>
      <c r="C6810" s="2">
        <v>44309.468981623933</v>
      </c>
    </row>
    <row r="6811" spans="1:3" x14ac:dyDescent="0.3">
      <c r="A6811">
        <v>164727</v>
      </c>
      <c r="B6811" t="s">
        <v>3</v>
      </c>
      <c r="C6811" s="2">
        <v>44372.245433297721</v>
      </c>
    </row>
    <row r="6812" spans="1:3" x14ac:dyDescent="0.3">
      <c r="A6812">
        <v>164756</v>
      </c>
      <c r="B6812" t="s">
        <v>2</v>
      </c>
      <c r="C6812" s="2">
        <v>44315.636356160976</v>
      </c>
    </row>
    <row r="6813" spans="1:3" x14ac:dyDescent="0.3">
      <c r="A6813">
        <v>164773</v>
      </c>
      <c r="B6813" t="s">
        <v>9</v>
      </c>
      <c r="C6813" s="2">
        <v>44304.981545548442</v>
      </c>
    </row>
    <row r="6814" spans="1:3" x14ac:dyDescent="0.3">
      <c r="A6814">
        <v>164810</v>
      </c>
      <c r="B6814" t="s">
        <v>5</v>
      </c>
      <c r="C6814" s="2">
        <v>44373.468060576924</v>
      </c>
    </row>
    <row r="6815" spans="1:3" x14ac:dyDescent="0.3">
      <c r="A6815">
        <v>164820</v>
      </c>
      <c r="B6815" t="s">
        <v>2</v>
      </c>
      <c r="C6815" s="2">
        <v>44309.232220263526</v>
      </c>
    </row>
    <row r="6816" spans="1:3" x14ac:dyDescent="0.3">
      <c r="A6816">
        <v>164850</v>
      </c>
      <c r="B6816" t="s">
        <v>7</v>
      </c>
      <c r="C6816" s="2">
        <v>44399.720587428776</v>
      </c>
    </row>
    <row r="6817" spans="1:3" x14ac:dyDescent="0.3">
      <c r="A6817">
        <v>164872</v>
      </c>
      <c r="B6817" t="s">
        <v>5</v>
      </c>
      <c r="C6817" s="2">
        <v>44338.779508974367</v>
      </c>
    </row>
    <row r="6818" spans="1:3" x14ac:dyDescent="0.3">
      <c r="A6818">
        <v>164885</v>
      </c>
      <c r="B6818" t="s">
        <v>2</v>
      </c>
      <c r="C6818" s="2">
        <v>44372.161368945868</v>
      </c>
    </row>
    <row r="6819" spans="1:3" x14ac:dyDescent="0.3">
      <c r="A6819">
        <v>164888</v>
      </c>
      <c r="B6819" t="s">
        <v>7</v>
      </c>
      <c r="C6819" s="2">
        <v>44322.454287678062</v>
      </c>
    </row>
    <row r="6820" spans="1:3" x14ac:dyDescent="0.3">
      <c r="A6820">
        <v>164923</v>
      </c>
      <c r="B6820" t="s">
        <v>2</v>
      </c>
      <c r="C6820" s="2">
        <v>44343.125959437319</v>
      </c>
    </row>
    <row r="6821" spans="1:3" x14ac:dyDescent="0.3">
      <c r="A6821">
        <v>164924</v>
      </c>
      <c r="B6821" t="s">
        <v>5</v>
      </c>
      <c r="C6821" s="2">
        <v>44291.977556196587</v>
      </c>
    </row>
    <row r="6822" spans="1:3" x14ac:dyDescent="0.3">
      <c r="A6822">
        <v>164952</v>
      </c>
      <c r="B6822" t="s">
        <v>5</v>
      </c>
      <c r="C6822" s="2">
        <v>44404.605242521371</v>
      </c>
    </row>
    <row r="6823" spans="1:3" x14ac:dyDescent="0.3">
      <c r="A6823">
        <v>165017</v>
      </c>
      <c r="B6823" t="s">
        <v>3</v>
      </c>
      <c r="C6823" s="2">
        <v>44324.931361146722</v>
      </c>
    </row>
    <row r="6824" spans="1:3" x14ac:dyDescent="0.3">
      <c r="A6824">
        <v>165059</v>
      </c>
      <c r="B6824" t="s">
        <v>3</v>
      </c>
      <c r="C6824" s="2">
        <v>44310.624851602573</v>
      </c>
    </row>
    <row r="6825" spans="1:3" x14ac:dyDescent="0.3">
      <c r="A6825">
        <v>165066</v>
      </c>
      <c r="B6825" t="s">
        <v>3</v>
      </c>
      <c r="C6825" s="2">
        <v>44315.653940669516</v>
      </c>
    </row>
    <row r="6826" spans="1:3" x14ac:dyDescent="0.3">
      <c r="A6826">
        <v>165067</v>
      </c>
      <c r="B6826" t="s">
        <v>5</v>
      </c>
      <c r="C6826" s="2">
        <v>44311.031447613961</v>
      </c>
    </row>
    <row r="6827" spans="1:3" x14ac:dyDescent="0.3">
      <c r="A6827">
        <v>165073</v>
      </c>
      <c r="B6827" t="s">
        <v>2</v>
      </c>
      <c r="C6827" s="2">
        <v>44343.93531823362</v>
      </c>
    </row>
    <row r="6828" spans="1:3" x14ac:dyDescent="0.3">
      <c r="A6828">
        <v>165095</v>
      </c>
      <c r="B6828" t="s">
        <v>9</v>
      </c>
      <c r="C6828" s="2">
        <v>44314.031938603992</v>
      </c>
    </row>
    <row r="6829" spans="1:3" x14ac:dyDescent="0.3">
      <c r="A6829">
        <v>165096</v>
      </c>
      <c r="B6829" t="s">
        <v>7</v>
      </c>
      <c r="C6829" s="2">
        <v>44343.209787001426</v>
      </c>
    </row>
    <row r="6830" spans="1:3" x14ac:dyDescent="0.3">
      <c r="A6830">
        <v>165108</v>
      </c>
      <c r="B6830" t="s">
        <v>7</v>
      </c>
      <c r="C6830" s="2">
        <v>44373.026176103995</v>
      </c>
    </row>
    <row r="6831" spans="1:3" x14ac:dyDescent="0.3">
      <c r="A6831">
        <v>165143</v>
      </c>
      <c r="B6831" t="s">
        <v>5</v>
      </c>
      <c r="C6831" s="2">
        <v>44324.345562927352</v>
      </c>
    </row>
    <row r="6832" spans="1:3" x14ac:dyDescent="0.3">
      <c r="A6832">
        <v>165193</v>
      </c>
      <c r="B6832" t="s">
        <v>7</v>
      </c>
      <c r="C6832" s="2">
        <v>44343.745397364677</v>
      </c>
    </row>
    <row r="6833" spans="1:3" x14ac:dyDescent="0.3">
      <c r="A6833">
        <v>165218</v>
      </c>
      <c r="B6833" t="s">
        <v>2</v>
      </c>
      <c r="C6833" s="2">
        <v>44342.325044408826</v>
      </c>
    </row>
    <row r="6834" spans="1:3" x14ac:dyDescent="0.3">
      <c r="A6834">
        <v>165253</v>
      </c>
      <c r="B6834" t="s">
        <v>3</v>
      </c>
      <c r="C6834" s="2">
        <v>44310.302747115384</v>
      </c>
    </row>
    <row r="6835" spans="1:3" x14ac:dyDescent="0.3">
      <c r="A6835">
        <v>165260</v>
      </c>
      <c r="B6835" t="s">
        <v>5</v>
      </c>
      <c r="C6835" s="2">
        <v>44341.345403240739</v>
      </c>
    </row>
    <row r="6836" spans="1:3" x14ac:dyDescent="0.3">
      <c r="A6836">
        <v>165303</v>
      </c>
      <c r="B6836" t="s">
        <v>12</v>
      </c>
      <c r="C6836" s="2">
        <v>44340.138477065535</v>
      </c>
    </row>
    <row r="6837" spans="1:3" x14ac:dyDescent="0.3">
      <c r="A6837">
        <v>165316</v>
      </c>
      <c r="B6837" t="s">
        <v>10</v>
      </c>
      <c r="C6837" s="2">
        <v>44344.470299928769</v>
      </c>
    </row>
    <row r="6838" spans="1:3" x14ac:dyDescent="0.3">
      <c r="A6838">
        <v>165327</v>
      </c>
      <c r="B6838" t="s">
        <v>3</v>
      </c>
      <c r="C6838" s="2">
        <v>44347.277463853279</v>
      </c>
    </row>
    <row r="6839" spans="1:3" x14ac:dyDescent="0.3">
      <c r="A6839">
        <v>165340</v>
      </c>
      <c r="B6839" t="s">
        <v>3</v>
      </c>
      <c r="C6839" s="2">
        <v>44370.274795192301</v>
      </c>
    </row>
    <row r="6840" spans="1:3" x14ac:dyDescent="0.3">
      <c r="A6840">
        <v>165350</v>
      </c>
      <c r="B6840" t="s">
        <v>6</v>
      </c>
      <c r="C6840" s="2">
        <v>44357.988379487178</v>
      </c>
    </row>
    <row r="6841" spans="1:3" x14ac:dyDescent="0.3">
      <c r="A6841">
        <v>165388</v>
      </c>
      <c r="B6841" t="s">
        <v>5</v>
      </c>
      <c r="C6841" s="2">
        <v>44330.218284900286</v>
      </c>
    </row>
    <row r="6842" spans="1:3" x14ac:dyDescent="0.3">
      <c r="A6842">
        <v>165415</v>
      </c>
      <c r="B6842" t="s">
        <v>3</v>
      </c>
      <c r="C6842" s="2">
        <v>44340.495194586896</v>
      </c>
    </row>
    <row r="6843" spans="1:3" x14ac:dyDescent="0.3">
      <c r="A6843">
        <v>165476</v>
      </c>
      <c r="B6843" t="s">
        <v>5</v>
      </c>
      <c r="C6843" s="2">
        <v>44307.748757086898</v>
      </c>
    </row>
    <row r="6844" spans="1:3" x14ac:dyDescent="0.3">
      <c r="A6844">
        <v>165500</v>
      </c>
      <c r="B6844" t="s">
        <v>3</v>
      </c>
      <c r="C6844" s="2">
        <v>44300.323064245014</v>
      </c>
    </row>
    <row r="6845" spans="1:3" x14ac:dyDescent="0.3">
      <c r="A6845">
        <v>165559</v>
      </c>
      <c r="B6845" t="s">
        <v>5</v>
      </c>
      <c r="C6845" s="2">
        <v>44305.060778703701</v>
      </c>
    </row>
    <row r="6846" spans="1:3" x14ac:dyDescent="0.3">
      <c r="A6846">
        <v>165592</v>
      </c>
      <c r="B6846" t="s">
        <v>5</v>
      </c>
      <c r="C6846" s="2">
        <v>44302.52283931624</v>
      </c>
    </row>
    <row r="6847" spans="1:3" x14ac:dyDescent="0.3">
      <c r="A6847">
        <v>165637</v>
      </c>
      <c r="B6847" t="s">
        <v>7</v>
      </c>
      <c r="C6847" s="2">
        <v>44343.743876994304</v>
      </c>
    </row>
    <row r="6848" spans="1:3" x14ac:dyDescent="0.3">
      <c r="A6848">
        <v>165652</v>
      </c>
      <c r="B6848" t="s">
        <v>2</v>
      </c>
      <c r="C6848" s="2">
        <v>44343.631447364671</v>
      </c>
    </row>
    <row r="6849" spans="1:3" x14ac:dyDescent="0.3">
      <c r="A6849">
        <v>165654</v>
      </c>
      <c r="B6849" t="s">
        <v>7</v>
      </c>
      <c r="C6849" s="2">
        <v>44381.130828454414</v>
      </c>
    </row>
    <row r="6850" spans="1:3" x14ac:dyDescent="0.3">
      <c r="A6850">
        <v>165677</v>
      </c>
      <c r="B6850" t="s">
        <v>3</v>
      </c>
      <c r="C6850" s="2">
        <v>44303.902408974362</v>
      </c>
    </row>
    <row r="6851" spans="1:3" x14ac:dyDescent="0.3">
      <c r="A6851">
        <v>165697</v>
      </c>
      <c r="B6851" t="s">
        <v>6</v>
      </c>
      <c r="C6851" s="2">
        <v>44343.122463782049</v>
      </c>
    </row>
    <row r="6852" spans="1:3" x14ac:dyDescent="0.3">
      <c r="A6852">
        <v>165705</v>
      </c>
      <c r="B6852" t="s">
        <v>2</v>
      </c>
      <c r="C6852" s="2">
        <v>44377.325305448714</v>
      </c>
    </row>
    <row r="6853" spans="1:3" x14ac:dyDescent="0.3">
      <c r="A6853">
        <v>165711</v>
      </c>
      <c r="B6853" t="s">
        <v>2</v>
      </c>
      <c r="C6853" s="2">
        <v>44322.637986431619</v>
      </c>
    </row>
    <row r="6854" spans="1:3" x14ac:dyDescent="0.3">
      <c r="A6854">
        <v>165723</v>
      </c>
      <c r="B6854" t="s">
        <v>3</v>
      </c>
      <c r="C6854" s="2">
        <v>44368.583706873214</v>
      </c>
    </row>
    <row r="6855" spans="1:3" x14ac:dyDescent="0.3">
      <c r="A6855">
        <v>165760</v>
      </c>
      <c r="B6855" t="s">
        <v>3</v>
      </c>
      <c r="C6855" s="2">
        <v>44308.745695263533</v>
      </c>
    </row>
    <row r="6856" spans="1:3" x14ac:dyDescent="0.3">
      <c r="A6856">
        <v>165785</v>
      </c>
      <c r="B6856" t="s">
        <v>7</v>
      </c>
      <c r="C6856" s="2">
        <v>44396.349141096864</v>
      </c>
    </row>
    <row r="6857" spans="1:3" x14ac:dyDescent="0.3">
      <c r="A6857">
        <v>165806</v>
      </c>
      <c r="B6857" t="s">
        <v>7</v>
      </c>
      <c r="C6857" s="2">
        <v>44345.528710256411</v>
      </c>
    </row>
    <row r="6858" spans="1:3" x14ac:dyDescent="0.3">
      <c r="A6858">
        <v>165843</v>
      </c>
      <c r="B6858" t="s">
        <v>5</v>
      </c>
      <c r="C6858" s="2">
        <v>44341.471496509977</v>
      </c>
    </row>
    <row r="6859" spans="1:3" x14ac:dyDescent="0.3">
      <c r="A6859">
        <v>165850</v>
      </c>
      <c r="B6859" t="s">
        <v>2</v>
      </c>
      <c r="C6859" s="2">
        <v>44309.552372827638</v>
      </c>
    </row>
    <row r="6860" spans="1:3" x14ac:dyDescent="0.3">
      <c r="A6860">
        <v>165874</v>
      </c>
      <c r="B6860" t="s">
        <v>3</v>
      </c>
      <c r="C6860" s="2">
        <v>44340.256183475787</v>
      </c>
    </row>
    <row r="6861" spans="1:3" x14ac:dyDescent="0.3">
      <c r="A6861">
        <v>165925</v>
      </c>
      <c r="B6861" t="s">
        <v>2</v>
      </c>
      <c r="C6861" s="2">
        <v>44371.292145263535</v>
      </c>
    </row>
    <row r="6862" spans="1:3" x14ac:dyDescent="0.3">
      <c r="A6862">
        <v>165939</v>
      </c>
      <c r="B6862" t="s">
        <v>2</v>
      </c>
      <c r="C6862" s="2">
        <v>44316.276530982905</v>
      </c>
    </row>
    <row r="6863" spans="1:3" x14ac:dyDescent="0.3">
      <c r="A6863">
        <v>165941</v>
      </c>
      <c r="B6863" t="s">
        <v>5</v>
      </c>
      <c r="C6863" s="2">
        <v>44372.085593660973</v>
      </c>
    </row>
    <row r="6864" spans="1:3" x14ac:dyDescent="0.3">
      <c r="A6864">
        <v>166027</v>
      </c>
      <c r="B6864" t="s">
        <v>2</v>
      </c>
      <c r="C6864" s="2">
        <v>44365.414440170942</v>
      </c>
    </row>
    <row r="6865" spans="1:3" x14ac:dyDescent="0.3">
      <c r="A6865">
        <v>166036</v>
      </c>
      <c r="B6865" t="s">
        <v>2</v>
      </c>
      <c r="C6865" s="2">
        <v>44371.100151780629</v>
      </c>
    </row>
    <row r="6866" spans="1:3" x14ac:dyDescent="0.3">
      <c r="A6866">
        <v>166043</v>
      </c>
      <c r="B6866" t="s">
        <v>2</v>
      </c>
      <c r="C6866" s="2">
        <v>44304.59940733618</v>
      </c>
    </row>
    <row r="6867" spans="1:3" x14ac:dyDescent="0.3">
      <c r="A6867">
        <v>166086</v>
      </c>
      <c r="B6867" t="s">
        <v>2</v>
      </c>
      <c r="C6867" s="2">
        <v>44312.596544871798</v>
      </c>
    </row>
    <row r="6868" spans="1:3" x14ac:dyDescent="0.3">
      <c r="A6868">
        <v>166110</v>
      </c>
      <c r="B6868" t="s">
        <v>6</v>
      </c>
      <c r="C6868" s="2">
        <v>44285.98913027066</v>
      </c>
    </row>
    <row r="6869" spans="1:3" x14ac:dyDescent="0.3">
      <c r="A6869">
        <v>166123</v>
      </c>
      <c r="B6869" t="s">
        <v>10</v>
      </c>
      <c r="C6869" s="2">
        <v>44294.930314957266</v>
      </c>
    </row>
    <row r="6870" spans="1:3" x14ac:dyDescent="0.3">
      <c r="A6870">
        <v>166134</v>
      </c>
      <c r="B6870" t="s">
        <v>16</v>
      </c>
      <c r="C6870" s="2">
        <v>44308.866516595444</v>
      </c>
    </row>
    <row r="6871" spans="1:3" x14ac:dyDescent="0.3">
      <c r="A6871">
        <v>166174</v>
      </c>
      <c r="B6871" t="s">
        <v>15</v>
      </c>
      <c r="C6871" s="2">
        <v>44306.635487642452</v>
      </c>
    </row>
    <row r="6872" spans="1:3" x14ac:dyDescent="0.3">
      <c r="A6872">
        <v>166186</v>
      </c>
      <c r="B6872" t="s">
        <v>2</v>
      </c>
      <c r="C6872" s="2">
        <v>44353.050005982906</v>
      </c>
    </row>
    <row r="6873" spans="1:3" x14ac:dyDescent="0.3">
      <c r="A6873">
        <v>166205</v>
      </c>
      <c r="B6873" t="s">
        <v>18</v>
      </c>
      <c r="C6873" s="2">
        <v>44370.951413354698</v>
      </c>
    </row>
    <row r="6874" spans="1:3" x14ac:dyDescent="0.3">
      <c r="A6874">
        <v>166232</v>
      </c>
      <c r="B6874" t="s">
        <v>5</v>
      </c>
      <c r="C6874" s="2">
        <v>44339.463177207974</v>
      </c>
    </row>
    <row r="6875" spans="1:3" x14ac:dyDescent="0.3">
      <c r="A6875">
        <v>166238</v>
      </c>
      <c r="B6875" t="s">
        <v>2</v>
      </c>
      <c r="C6875" s="2">
        <v>44397.741250854706</v>
      </c>
    </row>
    <row r="6876" spans="1:3" x14ac:dyDescent="0.3">
      <c r="A6876">
        <v>166282</v>
      </c>
      <c r="B6876" t="s">
        <v>3</v>
      </c>
      <c r="C6876" s="2">
        <v>44309.312414779204</v>
      </c>
    </row>
    <row r="6877" spans="1:3" x14ac:dyDescent="0.3">
      <c r="A6877">
        <v>166301</v>
      </c>
      <c r="B6877" t="s">
        <v>19</v>
      </c>
      <c r="C6877" s="2">
        <v>44373.309088603986</v>
      </c>
    </row>
    <row r="6878" spans="1:3" x14ac:dyDescent="0.3">
      <c r="A6878">
        <v>166316</v>
      </c>
      <c r="B6878" t="s">
        <v>2</v>
      </c>
      <c r="C6878" s="2">
        <v>44317.639146509973</v>
      </c>
    </row>
    <row r="6879" spans="1:3" x14ac:dyDescent="0.3">
      <c r="A6879">
        <v>166319</v>
      </c>
      <c r="B6879" t="s">
        <v>6</v>
      </c>
      <c r="C6879" s="2">
        <v>44310.298968482908</v>
      </c>
    </row>
    <row r="6880" spans="1:3" x14ac:dyDescent="0.3">
      <c r="A6880">
        <v>166327</v>
      </c>
      <c r="B6880" t="s">
        <v>7</v>
      </c>
      <c r="C6880" s="2">
        <v>44314.52483764245</v>
      </c>
    </row>
    <row r="6881" spans="1:3" x14ac:dyDescent="0.3">
      <c r="A6881">
        <v>166406</v>
      </c>
      <c r="B6881" t="s">
        <v>2</v>
      </c>
      <c r="C6881" s="2">
        <v>44298.895729166667</v>
      </c>
    </row>
    <row r="6882" spans="1:3" x14ac:dyDescent="0.3">
      <c r="A6882">
        <v>166431</v>
      </c>
      <c r="B6882" t="s">
        <v>2</v>
      </c>
      <c r="C6882" s="2">
        <v>44396.167481232202</v>
      </c>
    </row>
    <row r="6883" spans="1:3" x14ac:dyDescent="0.3">
      <c r="A6883">
        <v>166526</v>
      </c>
      <c r="B6883" t="s">
        <v>3</v>
      </c>
      <c r="C6883" s="2">
        <v>44324.560263568383</v>
      </c>
    </row>
    <row r="6884" spans="1:3" x14ac:dyDescent="0.3">
      <c r="A6884">
        <v>166527</v>
      </c>
      <c r="B6884" t="s">
        <v>7</v>
      </c>
      <c r="C6884" s="2">
        <v>44354.586751994299</v>
      </c>
    </row>
    <row r="6885" spans="1:3" x14ac:dyDescent="0.3">
      <c r="A6885">
        <v>166558</v>
      </c>
      <c r="B6885" t="s">
        <v>7</v>
      </c>
      <c r="C6885" s="2">
        <v>44371.124423254987</v>
      </c>
    </row>
    <row r="6886" spans="1:3" x14ac:dyDescent="0.3">
      <c r="A6886">
        <v>166582</v>
      </c>
      <c r="B6886" t="s">
        <v>7</v>
      </c>
      <c r="C6886" s="2">
        <v>44293.468536502849</v>
      </c>
    </row>
    <row r="6887" spans="1:3" x14ac:dyDescent="0.3">
      <c r="A6887">
        <v>166588</v>
      </c>
      <c r="B6887" t="s">
        <v>3</v>
      </c>
      <c r="C6887" s="2">
        <v>44342.545182300571</v>
      </c>
    </row>
    <row r="6888" spans="1:3" x14ac:dyDescent="0.3">
      <c r="A6888">
        <v>166594</v>
      </c>
      <c r="B6888" t="s">
        <v>7</v>
      </c>
      <c r="C6888" s="2">
        <v>44344.724423539883</v>
      </c>
    </row>
    <row r="6889" spans="1:3" x14ac:dyDescent="0.3">
      <c r="A6889">
        <v>166635</v>
      </c>
      <c r="B6889" t="s">
        <v>5</v>
      </c>
      <c r="C6889" s="2">
        <v>44341.983027955845</v>
      </c>
    </row>
    <row r="6890" spans="1:3" x14ac:dyDescent="0.3">
      <c r="A6890">
        <v>166663</v>
      </c>
      <c r="B6890" t="s">
        <v>5</v>
      </c>
      <c r="C6890" s="2">
        <v>44341.864050854703</v>
      </c>
    </row>
    <row r="6891" spans="1:3" x14ac:dyDescent="0.3">
      <c r="A6891">
        <v>166678</v>
      </c>
      <c r="B6891" t="s">
        <v>2</v>
      </c>
      <c r="C6891" s="2">
        <v>44373.5147494302</v>
      </c>
    </row>
    <row r="6892" spans="1:3" x14ac:dyDescent="0.3">
      <c r="A6892">
        <v>166679</v>
      </c>
      <c r="B6892" t="s">
        <v>5</v>
      </c>
      <c r="C6892" s="2">
        <v>44317.007648326216</v>
      </c>
    </row>
    <row r="6893" spans="1:3" x14ac:dyDescent="0.3">
      <c r="A6893">
        <v>166693</v>
      </c>
      <c r="B6893" t="s">
        <v>2</v>
      </c>
      <c r="C6893" s="2">
        <v>44342.280304878914</v>
      </c>
    </row>
    <row r="6894" spans="1:3" x14ac:dyDescent="0.3">
      <c r="A6894">
        <v>166714</v>
      </c>
      <c r="B6894" t="s">
        <v>18</v>
      </c>
      <c r="C6894" s="2">
        <v>44340.796858547008</v>
      </c>
    </row>
    <row r="6895" spans="1:3" x14ac:dyDescent="0.3">
      <c r="A6895">
        <v>166754</v>
      </c>
      <c r="B6895" t="s">
        <v>7</v>
      </c>
      <c r="C6895" s="2">
        <v>44343.287457122511</v>
      </c>
    </row>
    <row r="6896" spans="1:3" x14ac:dyDescent="0.3">
      <c r="A6896">
        <v>166763</v>
      </c>
      <c r="B6896" t="s">
        <v>3</v>
      </c>
      <c r="C6896" s="2">
        <v>44309.120540170938</v>
      </c>
    </row>
    <row r="6897" spans="1:3" x14ac:dyDescent="0.3">
      <c r="A6897">
        <v>166820</v>
      </c>
      <c r="B6897" t="s">
        <v>5</v>
      </c>
      <c r="C6897" s="2">
        <v>44341.064308440174</v>
      </c>
    </row>
    <row r="6898" spans="1:3" x14ac:dyDescent="0.3">
      <c r="A6898">
        <v>166822</v>
      </c>
      <c r="B6898" t="s">
        <v>2</v>
      </c>
      <c r="C6898" s="2">
        <v>44415.177583048433</v>
      </c>
    </row>
    <row r="6899" spans="1:3" x14ac:dyDescent="0.3">
      <c r="A6899">
        <v>166854</v>
      </c>
      <c r="B6899" t="s">
        <v>2</v>
      </c>
      <c r="C6899" s="2">
        <v>44374.092126566953</v>
      </c>
    </row>
    <row r="6900" spans="1:3" x14ac:dyDescent="0.3">
      <c r="A6900">
        <v>166861</v>
      </c>
      <c r="B6900" t="s">
        <v>2</v>
      </c>
      <c r="C6900" s="2">
        <v>44337.401297649572</v>
      </c>
    </row>
    <row r="6901" spans="1:3" x14ac:dyDescent="0.3">
      <c r="A6901">
        <v>166875</v>
      </c>
      <c r="B6901" t="s">
        <v>3</v>
      </c>
      <c r="C6901" s="2">
        <v>44410.606699074073</v>
      </c>
    </row>
    <row r="6902" spans="1:3" x14ac:dyDescent="0.3">
      <c r="A6902">
        <v>166925</v>
      </c>
      <c r="B6902" t="s">
        <v>5</v>
      </c>
      <c r="C6902" s="2">
        <v>44371.966527955847</v>
      </c>
    </row>
    <row r="6903" spans="1:3" x14ac:dyDescent="0.3">
      <c r="A6903">
        <v>166932</v>
      </c>
      <c r="B6903" t="s">
        <v>2</v>
      </c>
      <c r="C6903" s="2">
        <v>44404.956282122512</v>
      </c>
    </row>
    <row r="6904" spans="1:3" x14ac:dyDescent="0.3">
      <c r="A6904">
        <v>166979</v>
      </c>
      <c r="B6904" t="s">
        <v>2</v>
      </c>
      <c r="C6904" s="2">
        <v>44325.006774252135</v>
      </c>
    </row>
    <row r="6905" spans="1:3" x14ac:dyDescent="0.3">
      <c r="A6905">
        <v>167008</v>
      </c>
      <c r="B6905" t="s">
        <v>5</v>
      </c>
      <c r="C6905" s="2">
        <v>44344.768377421649</v>
      </c>
    </row>
    <row r="6906" spans="1:3" x14ac:dyDescent="0.3">
      <c r="A6906">
        <v>167012</v>
      </c>
      <c r="B6906" t="s">
        <v>2</v>
      </c>
      <c r="C6906" s="2">
        <v>44309.468828632482</v>
      </c>
    </row>
    <row r="6907" spans="1:3" x14ac:dyDescent="0.3">
      <c r="A6907">
        <v>167092</v>
      </c>
      <c r="B6907" t="s">
        <v>8</v>
      </c>
      <c r="C6907" s="2">
        <v>44387.508274679487</v>
      </c>
    </row>
    <row r="6908" spans="1:3" x14ac:dyDescent="0.3">
      <c r="A6908">
        <v>167101</v>
      </c>
      <c r="B6908" t="s">
        <v>3</v>
      </c>
      <c r="C6908" s="2">
        <v>44316.016954344726</v>
      </c>
    </row>
    <row r="6909" spans="1:3" x14ac:dyDescent="0.3">
      <c r="A6909">
        <v>167121</v>
      </c>
      <c r="B6909" t="s">
        <v>20</v>
      </c>
      <c r="C6909" s="2">
        <v>44310.663803133903</v>
      </c>
    </row>
    <row r="6910" spans="1:3" x14ac:dyDescent="0.3">
      <c r="A6910">
        <v>167163</v>
      </c>
      <c r="B6910" t="s">
        <v>8</v>
      </c>
      <c r="C6910" s="2">
        <v>44343.605618411682</v>
      </c>
    </row>
    <row r="6911" spans="1:3" x14ac:dyDescent="0.3">
      <c r="A6911">
        <v>167164</v>
      </c>
      <c r="B6911" t="s">
        <v>2</v>
      </c>
      <c r="C6911" s="2">
        <v>44316.294893945866</v>
      </c>
    </row>
    <row r="6912" spans="1:3" x14ac:dyDescent="0.3">
      <c r="A6912">
        <v>167215</v>
      </c>
      <c r="B6912" t="s">
        <v>7</v>
      </c>
      <c r="C6912" s="2">
        <v>44309.320659686608</v>
      </c>
    </row>
    <row r="6913" spans="1:3" x14ac:dyDescent="0.3">
      <c r="A6913">
        <v>167220</v>
      </c>
      <c r="B6913" t="s">
        <v>7</v>
      </c>
      <c r="C6913" s="2">
        <v>44345.999275534188</v>
      </c>
    </row>
    <row r="6914" spans="1:3" x14ac:dyDescent="0.3">
      <c r="A6914">
        <v>167244</v>
      </c>
      <c r="B6914" t="s">
        <v>3</v>
      </c>
      <c r="C6914" s="2">
        <v>44315.348287393157</v>
      </c>
    </row>
    <row r="6915" spans="1:3" x14ac:dyDescent="0.3">
      <c r="A6915">
        <v>167248</v>
      </c>
      <c r="B6915" t="s">
        <v>3</v>
      </c>
      <c r="C6915" s="2">
        <v>44391.119276353274</v>
      </c>
    </row>
    <row r="6916" spans="1:3" x14ac:dyDescent="0.3">
      <c r="A6916">
        <v>167254</v>
      </c>
      <c r="B6916" t="s">
        <v>2</v>
      </c>
      <c r="C6916" s="2">
        <v>44374.785933475789</v>
      </c>
    </row>
    <row r="6917" spans="1:3" x14ac:dyDescent="0.3">
      <c r="A6917">
        <v>167288</v>
      </c>
      <c r="B6917" t="s">
        <v>5</v>
      </c>
      <c r="C6917" s="2">
        <v>44333.003307585474</v>
      </c>
    </row>
    <row r="6918" spans="1:3" x14ac:dyDescent="0.3">
      <c r="A6918">
        <v>167350</v>
      </c>
      <c r="B6918" t="s">
        <v>2</v>
      </c>
      <c r="C6918" s="2">
        <v>44313.238481659544</v>
      </c>
    </row>
    <row r="6919" spans="1:3" x14ac:dyDescent="0.3">
      <c r="A6919">
        <v>167354</v>
      </c>
      <c r="B6919" t="s">
        <v>8</v>
      </c>
      <c r="C6919" s="2">
        <v>44327.212629985755</v>
      </c>
    </row>
    <row r="6920" spans="1:3" x14ac:dyDescent="0.3">
      <c r="A6920">
        <v>167385</v>
      </c>
      <c r="B6920" t="s">
        <v>5</v>
      </c>
      <c r="C6920" s="2">
        <v>44339.847379807696</v>
      </c>
    </row>
    <row r="6921" spans="1:3" x14ac:dyDescent="0.3">
      <c r="A6921">
        <v>167390</v>
      </c>
      <c r="B6921" t="s">
        <v>5</v>
      </c>
      <c r="C6921" s="2">
        <v>44406.623204772084</v>
      </c>
    </row>
    <row r="6922" spans="1:3" x14ac:dyDescent="0.3">
      <c r="A6922">
        <v>167399</v>
      </c>
      <c r="B6922" t="s">
        <v>2</v>
      </c>
      <c r="C6922" s="2">
        <v>44347.057214066954</v>
      </c>
    </row>
    <row r="6923" spans="1:3" x14ac:dyDescent="0.3">
      <c r="A6923">
        <v>167412</v>
      </c>
      <c r="B6923" t="s">
        <v>7</v>
      </c>
      <c r="C6923" s="2">
        <v>44343.818239743588</v>
      </c>
    </row>
    <row r="6924" spans="1:3" x14ac:dyDescent="0.3">
      <c r="A6924">
        <v>167483</v>
      </c>
      <c r="B6924" t="s">
        <v>5</v>
      </c>
      <c r="C6924" s="2">
        <v>44311.192374252139</v>
      </c>
    </row>
    <row r="6925" spans="1:3" x14ac:dyDescent="0.3">
      <c r="A6925">
        <v>167487</v>
      </c>
      <c r="B6925" t="s">
        <v>7</v>
      </c>
      <c r="C6925" s="2">
        <v>44340.040237428773</v>
      </c>
    </row>
    <row r="6926" spans="1:3" x14ac:dyDescent="0.3">
      <c r="A6926">
        <v>167489</v>
      </c>
      <c r="B6926" t="s">
        <v>2</v>
      </c>
      <c r="C6926" s="2">
        <v>44308.747081873218</v>
      </c>
    </row>
    <row r="6927" spans="1:3" x14ac:dyDescent="0.3">
      <c r="A6927">
        <v>167508</v>
      </c>
      <c r="B6927" t="s">
        <v>5</v>
      </c>
      <c r="C6927" s="2">
        <v>44407.369081160978</v>
      </c>
    </row>
    <row r="6928" spans="1:3" x14ac:dyDescent="0.3">
      <c r="A6928">
        <v>167530</v>
      </c>
      <c r="B6928" t="s">
        <v>6</v>
      </c>
      <c r="C6928" s="2">
        <v>44345.299037642457</v>
      </c>
    </row>
    <row r="6929" spans="1:3" x14ac:dyDescent="0.3">
      <c r="A6929">
        <v>167584</v>
      </c>
      <c r="B6929" t="s">
        <v>7</v>
      </c>
      <c r="C6929" s="2">
        <v>44372.396892307697</v>
      </c>
    </row>
    <row r="6930" spans="1:3" x14ac:dyDescent="0.3">
      <c r="A6930">
        <v>167600</v>
      </c>
      <c r="B6930" t="s">
        <v>3</v>
      </c>
      <c r="C6930" s="2">
        <v>44308.797425391742</v>
      </c>
    </row>
    <row r="6931" spans="1:3" x14ac:dyDescent="0.3">
      <c r="A6931">
        <v>167601</v>
      </c>
      <c r="B6931" t="s">
        <v>3</v>
      </c>
      <c r="C6931" s="2">
        <v>44378.654427706555</v>
      </c>
    </row>
    <row r="6932" spans="1:3" x14ac:dyDescent="0.3">
      <c r="A6932">
        <v>167621</v>
      </c>
      <c r="B6932" t="s">
        <v>5</v>
      </c>
      <c r="C6932" s="2">
        <v>44395.254509401711</v>
      </c>
    </row>
    <row r="6933" spans="1:3" x14ac:dyDescent="0.3">
      <c r="A6933">
        <v>167676</v>
      </c>
      <c r="B6933" t="s">
        <v>3</v>
      </c>
      <c r="C6933" s="2">
        <v>44339.772014066955</v>
      </c>
    </row>
    <row r="6934" spans="1:3" x14ac:dyDescent="0.3">
      <c r="A6934">
        <v>167678</v>
      </c>
      <c r="B6934" t="s">
        <v>5</v>
      </c>
      <c r="C6934" s="2">
        <v>44329.535608226499</v>
      </c>
    </row>
    <row r="6935" spans="1:3" x14ac:dyDescent="0.3">
      <c r="A6935">
        <v>167686</v>
      </c>
      <c r="B6935" t="s">
        <v>3</v>
      </c>
      <c r="C6935" s="2">
        <v>44311.026217343308</v>
      </c>
    </row>
    <row r="6936" spans="1:3" x14ac:dyDescent="0.3">
      <c r="A6936">
        <v>167748</v>
      </c>
      <c r="B6936" t="s">
        <v>18</v>
      </c>
      <c r="C6936" s="2">
        <v>44342.735906232199</v>
      </c>
    </row>
    <row r="6937" spans="1:3" x14ac:dyDescent="0.3">
      <c r="A6937">
        <v>167773</v>
      </c>
      <c r="B6937" t="s">
        <v>6</v>
      </c>
      <c r="C6937" s="2">
        <v>44406.902503418809</v>
      </c>
    </row>
    <row r="6938" spans="1:3" x14ac:dyDescent="0.3">
      <c r="A6938">
        <v>167806</v>
      </c>
      <c r="B6938" t="s">
        <v>7</v>
      </c>
      <c r="C6938" s="2">
        <v>44308.757947827631</v>
      </c>
    </row>
    <row r="6939" spans="1:3" x14ac:dyDescent="0.3">
      <c r="A6939">
        <v>167831</v>
      </c>
      <c r="B6939" t="s">
        <v>5</v>
      </c>
      <c r="C6939" s="2">
        <v>44337.852744871794</v>
      </c>
    </row>
    <row r="6940" spans="1:3" x14ac:dyDescent="0.3">
      <c r="A6940">
        <v>167851</v>
      </c>
      <c r="B6940" t="s">
        <v>5</v>
      </c>
      <c r="C6940" s="2">
        <v>44343.87148279915</v>
      </c>
    </row>
    <row r="6941" spans="1:3" x14ac:dyDescent="0.3">
      <c r="A6941">
        <v>167852</v>
      </c>
      <c r="B6941" t="s">
        <v>2</v>
      </c>
      <c r="C6941" s="2">
        <v>44288.62699697294</v>
      </c>
    </row>
    <row r="6942" spans="1:3" x14ac:dyDescent="0.3">
      <c r="A6942">
        <v>167905</v>
      </c>
      <c r="B6942" t="s">
        <v>5</v>
      </c>
      <c r="C6942" s="2">
        <v>44375.129701566955</v>
      </c>
    </row>
    <row r="6943" spans="1:3" x14ac:dyDescent="0.3">
      <c r="A6943">
        <v>167910</v>
      </c>
      <c r="B6943" t="s">
        <v>2</v>
      </c>
      <c r="C6943" s="2">
        <v>44302.379548824792</v>
      </c>
    </row>
    <row r="6944" spans="1:3" x14ac:dyDescent="0.3">
      <c r="A6944">
        <v>167918</v>
      </c>
      <c r="B6944" t="s">
        <v>7</v>
      </c>
      <c r="C6944" s="2">
        <v>44303.57263764245</v>
      </c>
    </row>
    <row r="6945" spans="1:3" x14ac:dyDescent="0.3">
      <c r="A6945">
        <v>167976</v>
      </c>
      <c r="B6945" t="s">
        <v>9</v>
      </c>
      <c r="C6945" s="2">
        <v>44371.897432122511</v>
      </c>
    </row>
    <row r="6946" spans="1:3" x14ac:dyDescent="0.3">
      <c r="A6946">
        <v>168014</v>
      </c>
      <c r="B6946" t="s">
        <v>3</v>
      </c>
      <c r="C6946" s="2">
        <v>44361.449761716525</v>
      </c>
    </row>
    <row r="6947" spans="1:3" x14ac:dyDescent="0.3">
      <c r="A6947">
        <v>168064</v>
      </c>
      <c r="B6947" t="s">
        <v>3</v>
      </c>
      <c r="C6947" s="2">
        <v>44344.760483048434</v>
      </c>
    </row>
    <row r="6948" spans="1:3" x14ac:dyDescent="0.3">
      <c r="A6948">
        <v>168095</v>
      </c>
      <c r="B6948" t="s">
        <v>13</v>
      </c>
      <c r="C6948" s="2">
        <v>44331.040312678066</v>
      </c>
    </row>
    <row r="6949" spans="1:3" x14ac:dyDescent="0.3">
      <c r="A6949">
        <v>168128</v>
      </c>
      <c r="B6949" t="s">
        <v>2</v>
      </c>
      <c r="C6949" s="2">
        <v>44339.290123824787</v>
      </c>
    </row>
    <row r="6950" spans="1:3" x14ac:dyDescent="0.3">
      <c r="A6950">
        <v>168137</v>
      </c>
      <c r="B6950" t="s">
        <v>10</v>
      </c>
      <c r="C6950" s="2">
        <v>44340.667630270662</v>
      </c>
    </row>
    <row r="6951" spans="1:3" x14ac:dyDescent="0.3">
      <c r="A6951">
        <v>168200</v>
      </c>
      <c r="B6951" t="s">
        <v>2</v>
      </c>
      <c r="C6951" s="2">
        <v>44357.858705733619</v>
      </c>
    </row>
    <row r="6952" spans="1:3" x14ac:dyDescent="0.3">
      <c r="A6952">
        <v>168202</v>
      </c>
      <c r="B6952" t="s">
        <v>2</v>
      </c>
      <c r="C6952" s="2">
        <v>44333.622395762104</v>
      </c>
    </row>
    <row r="6953" spans="1:3" x14ac:dyDescent="0.3">
      <c r="A6953">
        <v>168218</v>
      </c>
      <c r="B6953" t="s">
        <v>2</v>
      </c>
      <c r="C6953" s="2">
        <v>44390.545583262108</v>
      </c>
    </row>
    <row r="6954" spans="1:3" x14ac:dyDescent="0.3">
      <c r="A6954">
        <v>168238</v>
      </c>
      <c r="B6954" t="s">
        <v>12</v>
      </c>
      <c r="C6954" s="2">
        <v>44300.743892770661</v>
      </c>
    </row>
    <row r="6955" spans="1:3" x14ac:dyDescent="0.3">
      <c r="A6955">
        <v>168250</v>
      </c>
      <c r="B6955" t="s">
        <v>5</v>
      </c>
      <c r="C6955" s="2">
        <v>44300.147901566954</v>
      </c>
    </row>
    <row r="6956" spans="1:3" x14ac:dyDescent="0.3">
      <c r="A6956">
        <v>168267</v>
      </c>
      <c r="B6956" t="s">
        <v>7</v>
      </c>
      <c r="C6956" s="2">
        <v>44310.626333262109</v>
      </c>
    </row>
    <row r="6957" spans="1:3" x14ac:dyDescent="0.3">
      <c r="A6957">
        <v>168278</v>
      </c>
      <c r="B6957" t="s">
        <v>6</v>
      </c>
      <c r="C6957" s="2">
        <v>44375.996767307697</v>
      </c>
    </row>
    <row r="6958" spans="1:3" x14ac:dyDescent="0.3">
      <c r="A6958">
        <v>168281</v>
      </c>
      <c r="B6958" t="s">
        <v>3</v>
      </c>
      <c r="C6958" s="2">
        <v>44375.711131588323</v>
      </c>
    </row>
    <row r="6959" spans="1:3" x14ac:dyDescent="0.3">
      <c r="A6959">
        <v>168319</v>
      </c>
      <c r="B6959" t="s">
        <v>7</v>
      </c>
      <c r="C6959" s="2">
        <v>44339.485849216522</v>
      </c>
    </row>
    <row r="6960" spans="1:3" x14ac:dyDescent="0.3">
      <c r="A6960">
        <v>168345</v>
      </c>
      <c r="B6960" t="s">
        <v>9</v>
      </c>
      <c r="C6960" s="2">
        <v>44339.397954558401</v>
      </c>
    </row>
    <row r="6961" spans="1:3" x14ac:dyDescent="0.3">
      <c r="A6961">
        <v>168387</v>
      </c>
      <c r="B6961" t="s">
        <v>7</v>
      </c>
      <c r="C6961" s="2">
        <v>44295.375692307694</v>
      </c>
    </row>
    <row r="6962" spans="1:3" x14ac:dyDescent="0.3">
      <c r="A6962">
        <v>168461</v>
      </c>
      <c r="B6962" t="s">
        <v>7</v>
      </c>
      <c r="C6962" s="2">
        <v>44365.933655021363</v>
      </c>
    </row>
    <row r="6963" spans="1:3" x14ac:dyDescent="0.3">
      <c r="A6963">
        <v>168483</v>
      </c>
      <c r="B6963" t="s">
        <v>2</v>
      </c>
      <c r="C6963" s="2">
        <v>44303.521705698011</v>
      </c>
    </row>
    <row r="6964" spans="1:3" x14ac:dyDescent="0.3">
      <c r="A6964">
        <v>168486</v>
      </c>
      <c r="B6964" t="s">
        <v>2</v>
      </c>
      <c r="C6964" s="2">
        <v>44342.956520085478</v>
      </c>
    </row>
    <row r="6965" spans="1:3" x14ac:dyDescent="0.3">
      <c r="A6965">
        <v>168512</v>
      </c>
      <c r="B6965" t="s">
        <v>6</v>
      </c>
      <c r="C6965" s="2">
        <v>44372.444193910254</v>
      </c>
    </row>
    <row r="6966" spans="1:3" x14ac:dyDescent="0.3">
      <c r="A6966">
        <v>168535</v>
      </c>
      <c r="B6966" t="s">
        <v>6</v>
      </c>
      <c r="C6966" s="2">
        <v>44329.206354059825</v>
      </c>
    </row>
    <row r="6967" spans="1:3" x14ac:dyDescent="0.3">
      <c r="A6967">
        <v>168576</v>
      </c>
      <c r="B6967" t="s">
        <v>11</v>
      </c>
      <c r="C6967" s="2">
        <v>44345.33682126068</v>
      </c>
    </row>
    <row r="6968" spans="1:3" x14ac:dyDescent="0.3">
      <c r="A6968">
        <v>168577</v>
      </c>
      <c r="B6968" t="s">
        <v>6</v>
      </c>
      <c r="C6968" s="2">
        <v>44314.844999715104</v>
      </c>
    </row>
    <row r="6969" spans="1:3" x14ac:dyDescent="0.3">
      <c r="A6969">
        <v>168619</v>
      </c>
      <c r="B6969" t="s">
        <v>2</v>
      </c>
      <c r="C6969" s="2">
        <v>44339.333287179492</v>
      </c>
    </row>
    <row r="6970" spans="1:3" x14ac:dyDescent="0.3">
      <c r="A6970">
        <v>168728</v>
      </c>
      <c r="B6970" t="s">
        <v>2</v>
      </c>
      <c r="C6970" s="2">
        <v>44372.748393447291</v>
      </c>
    </row>
    <row r="6971" spans="1:3" x14ac:dyDescent="0.3">
      <c r="A6971">
        <v>168733</v>
      </c>
      <c r="B6971" t="s">
        <v>3</v>
      </c>
      <c r="C6971" s="2">
        <v>44423.597507799146</v>
      </c>
    </row>
    <row r="6972" spans="1:3" x14ac:dyDescent="0.3">
      <c r="A6972">
        <v>168748</v>
      </c>
      <c r="B6972" t="s">
        <v>2</v>
      </c>
      <c r="C6972" s="2">
        <v>44303.577869195164</v>
      </c>
    </row>
    <row r="6973" spans="1:3" x14ac:dyDescent="0.3">
      <c r="A6973">
        <v>168749</v>
      </c>
      <c r="B6973" t="s">
        <v>11</v>
      </c>
      <c r="C6973" s="2">
        <v>44357.338284366102</v>
      </c>
    </row>
    <row r="6974" spans="1:3" x14ac:dyDescent="0.3">
      <c r="A6974">
        <v>168809</v>
      </c>
      <c r="B6974" t="s">
        <v>2</v>
      </c>
      <c r="C6974" s="2">
        <v>44345.015983974357</v>
      </c>
    </row>
    <row r="6975" spans="1:3" x14ac:dyDescent="0.3">
      <c r="A6975">
        <v>168820</v>
      </c>
      <c r="B6975" t="s">
        <v>2</v>
      </c>
      <c r="C6975" s="2">
        <v>44381.137119337604</v>
      </c>
    </row>
    <row r="6976" spans="1:3" x14ac:dyDescent="0.3">
      <c r="A6976">
        <v>168850</v>
      </c>
      <c r="B6976" t="s">
        <v>2</v>
      </c>
      <c r="C6976" s="2">
        <v>44361.981514066953</v>
      </c>
    </row>
    <row r="6977" spans="1:3" x14ac:dyDescent="0.3">
      <c r="A6977">
        <v>168858</v>
      </c>
      <c r="B6977" t="s">
        <v>5</v>
      </c>
      <c r="C6977" s="2">
        <v>44380.51701356838</v>
      </c>
    </row>
    <row r="6978" spans="1:3" x14ac:dyDescent="0.3">
      <c r="A6978">
        <v>168892</v>
      </c>
      <c r="B6978" t="s">
        <v>7</v>
      </c>
      <c r="C6978" s="2">
        <v>44345.594737927349</v>
      </c>
    </row>
    <row r="6979" spans="1:3" x14ac:dyDescent="0.3">
      <c r="A6979">
        <v>168916</v>
      </c>
      <c r="B6979" t="s">
        <v>5</v>
      </c>
      <c r="C6979" s="2">
        <v>44307.924473789179</v>
      </c>
    </row>
    <row r="6980" spans="1:3" x14ac:dyDescent="0.3">
      <c r="A6980">
        <v>168919</v>
      </c>
      <c r="B6980" t="s">
        <v>2</v>
      </c>
      <c r="C6980" s="2">
        <v>44369.011761752139</v>
      </c>
    </row>
    <row r="6981" spans="1:3" x14ac:dyDescent="0.3">
      <c r="A6981">
        <v>168927</v>
      </c>
      <c r="B6981" t="s">
        <v>5</v>
      </c>
      <c r="C6981" s="2">
        <v>44301.821731196585</v>
      </c>
    </row>
    <row r="6982" spans="1:3" x14ac:dyDescent="0.3">
      <c r="A6982">
        <v>168964</v>
      </c>
      <c r="B6982" t="s">
        <v>2</v>
      </c>
      <c r="C6982" s="2">
        <v>44341.063416773504</v>
      </c>
    </row>
    <row r="6983" spans="1:3" x14ac:dyDescent="0.3">
      <c r="A6983">
        <v>168980</v>
      </c>
      <c r="B6983" t="s">
        <v>2</v>
      </c>
      <c r="C6983" s="2">
        <v>44377.17731061254</v>
      </c>
    </row>
    <row r="6984" spans="1:3" x14ac:dyDescent="0.3">
      <c r="A6984">
        <v>169030</v>
      </c>
      <c r="B6984" t="s">
        <v>5</v>
      </c>
      <c r="C6984" s="2">
        <v>44382.981796011394</v>
      </c>
    </row>
    <row r="6985" spans="1:3" x14ac:dyDescent="0.3">
      <c r="A6985">
        <v>169063</v>
      </c>
      <c r="B6985" t="s">
        <v>5</v>
      </c>
      <c r="C6985" s="2">
        <v>44350.559409864676</v>
      </c>
    </row>
    <row r="6986" spans="1:3" x14ac:dyDescent="0.3">
      <c r="A6986">
        <v>169183</v>
      </c>
      <c r="B6986" t="s">
        <v>6</v>
      </c>
      <c r="C6986" s="2">
        <v>44374.225639031341</v>
      </c>
    </row>
    <row r="6987" spans="1:3" x14ac:dyDescent="0.3">
      <c r="A6987">
        <v>169263</v>
      </c>
      <c r="B6987" t="s">
        <v>21</v>
      </c>
      <c r="C6987" s="2">
        <v>44310.947390883193</v>
      </c>
    </row>
    <row r="6988" spans="1:3" x14ac:dyDescent="0.3">
      <c r="A6988">
        <v>169368</v>
      </c>
      <c r="B6988" t="s">
        <v>7</v>
      </c>
      <c r="C6988" s="2">
        <v>44346.298987927352</v>
      </c>
    </row>
    <row r="6989" spans="1:3" x14ac:dyDescent="0.3">
      <c r="A6989">
        <v>169390</v>
      </c>
      <c r="B6989" t="s">
        <v>6</v>
      </c>
      <c r="C6989" s="2">
        <v>44356.072666417378</v>
      </c>
    </row>
    <row r="6990" spans="1:3" x14ac:dyDescent="0.3">
      <c r="A6990">
        <v>169398</v>
      </c>
      <c r="B6990" t="s">
        <v>5</v>
      </c>
      <c r="C6990" s="2">
        <v>44415.141574928777</v>
      </c>
    </row>
    <row r="6991" spans="1:3" x14ac:dyDescent="0.3">
      <c r="A6991">
        <v>169405</v>
      </c>
      <c r="B6991" t="s">
        <v>3</v>
      </c>
      <c r="C6991" s="2">
        <v>44329.456239494306</v>
      </c>
    </row>
    <row r="6992" spans="1:3" x14ac:dyDescent="0.3">
      <c r="A6992">
        <v>169427</v>
      </c>
      <c r="B6992" t="s">
        <v>5</v>
      </c>
      <c r="C6992" s="2">
        <v>44298.219517485755</v>
      </c>
    </row>
    <row r="6993" spans="1:3" x14ac:dyDescent="0.3">
      <c r="A6993">
        <v>169444</v>
      </c>
      <c r="B6993" t="s">
        <v>5</v>
      </c>
      <c r="C6993" s="2">
        <v>44314.644311502852</v>
      </c>
    </row>
    <row r="6994" spans="1:3" x14ac:dyDescent="0.3">
      <c r="A6994">
        <v>169458</v>
      </c>
      <c r="B6994" t="s">
        <v>9</v>
      </c>
      <c r="C6994" s="2">
        <v>44315.742464743584</v>
      </c>
    </row>
    <row r="6995" spans="1:3" x14ac:dyDescent="0.3">
      <c r="A6995">
        <v>169473</v>
      </c>
      <c r="B6995" t="s">
        <v>2</v>
      </c>
      <c r="C6995" s="2">
        <v>44285.613325641032</v>
      </c>
    </row>
    <row r="6996" spans="1:3" x14ac:dyDescent="0.3">
      <c r="A6996">
        <v>169516</v>
      </c>
      <c r="B6996" t="s">
        <v>3</v>
      </c>
      <c r="C6996" s="2">
        <v>44344.801763853276</v>
      </c>
    </row>
    <row r="6997" spans="1:3" x14ac:dyDescent="0.3">
      <c r="A6997">
        <v>169523</v>
      </c>
      <c r="B6997" t="s">
        <v>3</v>
      </c>
      <c r="C6997" s="2">
        <v>44325.292244871795</v>
      </c>
    </row>
    <row r="6998" spans="1:3" x14ac:dyDescent="0.3">
      <c r="A6998">
        <v>169526</v>
      </c>
      <c r="B6998" t="s">
        <v>5</v>
      </c>
      <c r="C6998" s="2">
        <v>44342.238138853274</v>
      </c>
    </row>
    <row r="6999" spans="1:3" x14ac:dyDescent="0.3">
      <c r="A6999">
        <v>169529</v>
      </c>
      <c r="B6999" t="s">
        <v>2</v>
      </c>
      <c r="C6999" s="2">
        <v>44341.744352706555</v>
      </c>
    </row>
    <row r="7000" spans="1:3" x14ac:dyDescent="0.3">
      <c r="A7000">
        <v>169564</v>
      </c>
      <c r="B7000" t="s">
        <v>2</v>
      </c>
      <c r="C7000" s="2">
        <v>44297.265371866102</v>
      </c>
    </row>
    <row r="7001" spans="1:3" x14ac:dyDescent="0.3">
      <c r="A7001">
        <v>169568</v>
      </c>
      <c r="B7001" t="s">
        <v>2</v>
      </c>
      <c r="C7001" s="2">
        <v>44310.727862428772</v>
      </c>
    </row>
    <row r="7002" spans="1:3" x14ac:dyDescent="0.3">
      <c r="A7002">
        <v>169577</v>
      </c>
      <c r="B7002" t="s">
        <v>5</v>
      </c>
      <c r="C7002" s="2">
        <v>44372.753750178068</v>
      </c>
    </row>
    <row r="7003" spans="1:3" x14ac:dyDescent="0.3">
      <c r="A7003">
        <v>169578</v>
      </c>
      <c r="B7003" t="s">
        <v>2</v>
      </c>
      <c r="C7003" s="2">
        <v>44344.351536538459</v>
      </c>
    </row>
    <row r="7004" spans="1:3" x14ac:dyDescent="0.3">
      <c r="A7004">
        <v>169622</v>
      </c>
      <c r="B7004" t="s">
        <v>3</v>
      </c>
      <c r="C7004" s="2">
        <v>44313.617677065529</v>
      </c>
    </row>
    <row r="7005" spans="1:3" x14ac:dyDescent="0.3">
      <c r="A7005">
        <v>169667</v>
      </c>
      <c r="B7005" t="s">
        <v>5</v>
      </c>
      <c r="C7005" s="2">
        <v>44315.769168447288</v>
      </c>
    </row>
    <row r="7006" spans="1:3" x14ac:dyDescent="0.3">
      <c r="A7006">
        <v>169676</v>
      </c>
      <c r="B7006" t="s">
        <v>2</v>
      </c>
      <c r="C7006" s="2">
        <v>44291.155756659544</v>
      </c>
    </row>
    <row r="7007" spans="1:3" x14ac:dyDescent="0.3">
      <c r="A7007">
        <v>169691</v>
      </c>
      <c r="B7007" t="s">
        <v>13</v>
      </c>
      <c r="C7007" s="2">
        <v>44374.01775249288</v>
      </c>
    </row>
    <row r="7008" spans="1:3" x14ac:dyDescent="0.3">
      <c r="A7008">
        <v>169697</v>
      </c>
      <c r="B7008" t="s">
        <v>3</v>
      </c>
      <c r="C7008" s="2">
        <v>44351.20203051994</v>
      </c>
    </row>
    <row r="7009" spans="1:3" x14ac:dyDescent="0.3">
      <c r="A7009">
        <v>169752</v>
      </c>
      <c r="B7009" t="s">
        <v>7</v>
      </c>
      <c r="C7009" s="2">
        <v>44312.723817521364</v>
      </c>
    </row>
    <row r="7010" spans="1:3" x14ac:dyDescent="0.3">
      <c r="A7010">
        <v>169758</v>
      </c>
      <c r="B7010" t="s">
        <v>15</v>
      </c>
      <c r="C7010" s="2">
        <v>44318.301104344733</v>
      </c>
    </row>
    <row r="7011" spans="1:3" x14ac:dyDescent="0.3">
      <c r="A7011">
        <v>169814</v>
      </c>
      <c r="B7011" t="s">
        <v>2</v>
      </c>
      <c r="C7011" s="2">
        <v>44346.527313319086</v>
      </c>
    </row>
    <row r="7012" spans="1:3" x14ac:dyDescent="0.3">
      <c r="A7012">
        <v>169831</v>
      </c>
      <c r="B7012" t="s">
        <v>7</v>
      </c>
      <c r="C7012" s="2">
        <v>44373.738726317664</v>
      </c>
    </row>
    <row r="7013" spans="1:3" x14ac:dyDescent="0.3">
      <c r="A7013">
        <v>169844</v>
      </c>
      <c r="B7013" t="s">
        <v>5</v>
      </c>
      <c r="C7013" s="2">
        <v>44310.264899038462</v>
      </c>
    </row>
    <row r="7014" spans="1:3" x14ac:dyDescent="0.3">
      <c r="A7014">
        <v>169853</v>
      </c>
      <c r="B7014" t="s">
        <v>3</v>
      </c>
      <c r="C7014" s="2">
        <v>44324.36204597578</v>
      </c>
    </row>
    <row r="7015" spans="1:3" x14ac:dyDescent="0.3">
      <c r="A7015">
        <v>169855</v>
      </c>
      <c r="B7015" t="s">
        <v>5</v>
      </c>
      <c r="C7015" s="2">
        <v>44338.244625284897</v>
      </c>
    </row>
    <row r="7016" spans="1:3" x14ac:dyDescent="0.3">
      <c r="A7016">
        <v>169858</v>
      </c>
      <c r="B7016" t="s">
        <v>5</v>
      </c>
      <c r="C7016" s="2">
        <v>44294.040685113956</v>
      </c>
    </row>
    <row r="7017" spans="1:3" x14ac:dyDescent="0.3">
      <c r="A7017">
        <v>169863</v>
      </c>
      <c r="B7017" t="s">
        <v>2</v>
      </c>
      <c r="C7017" s="2">
        <v>44375.69119088319</v>
      </c>
    </row>
    <row r="7018" spans="1:3" x14ac:dyDescent="0.3">
      <c r="A7018">
        <v>169880</v>
      </c>
      <c r="B7018" t="s">
        <v>5</v>
      </c>
      <c r="C7018" s="2">
        <v>44376.811722613958</v>
      </c>
    </row>
    <row r="7019" spans="1:3" x14ac:dyDescent="0.3">
      <c r="A7019">
        <v>169895</v>
      </c>
      <c r="B7019" t="s">
        <v>3</v>
      </c>
      <c r="C7019" s="2">
        <v>44400.412519123936</v>
      </c>
    </row>
    <row r="7020" spans="1:3" x14ac:dyDescent="0.3">
      <c r="A7020">
        <v>169905</v>
      </c>
      <c r="B7020" t="s">
        <v>7</v>
      </c>
      <c r="C7020" s="2">
        <v>44314.285668411678</v>
      </c>
    </row>
    <row r="7021" spans="1:3" x14ac:dyDescent="0.3">
      <c r="A7021">
        <v>169930</v>
      </c>
      <c r="B7021" t="s">
        <v>7</v>
      </c>
      <c r="C7021" s="2">
        <v>44289.097091381773</v>
      </c>
    </row>
    <row r="7022" spans="1:3" x14ac:dyDescent="0.3">
      <c r="A7022">
        <v>169950</v>
      </c>
      <c r="B7022" t="s">
        <v>2</v>
      </c>
      <c r="C7022" s="2">
        <v>44398.812054558402</v>
      </c>
    </row>
    <row r="7023" spans="1:3" x14ac:dyDescent="0.3">
      <c r="A7023">
        <v>169958</v>
      </c>
      <c r="B7023" t="s">
        <v>3</v>
      </c>
      <c r="C7023" s="2">
        <v>44302.486429309116</v>
      </c>
    </row>
    <row r="7024" spans="1:3" x14ac:dyDescent="0.3">
      <c r="A7024">
        <v>170000</v>
      </c>
      <c r="B7024" t="s">
        <v>5</v>
      </c>
      <c r="C7024" s="2">
        <v>44405.900404950145</v>
      </c>
    </row>
    <row r="7025" spans="1:3" x14ac:dyDescent="0.3">
      <c r="A7025">
        <v>170002</v>
      </c>
      <c r="B7025" t="s">
        <v>20</v>
      </c>
      <c r="C7025" s="2">
        <v>44312.943896225064</v>
      </c>
    </row>
    <row r="7026" spans="1:3" x14ac:dyDescent="0.3">
      <c r="A7026">
        <v>170025</v>
      </c>
      <c r="B7026" t="s">
        <v>3</v>
      </c>
      <c r="C7026" s="2">
        <v>44294.863046225073</v>
      </c>
    </row>
    <row r="7027" spans="1:3" x14ac:dyDescent="0.3">
      <c r="A7027">
        <v>170029</v>
      </c>
      <c r="B7027" t="s">
        <v>5</v>
      </c>
      <c r="C7027" s="2">
        <v>44323.037397863249</v>
      </c>
    </row>
    <row r="7028" spans="1:3" x14ac:dyDescent="0.3">
      <c r="A7028">
        <v>170039</v>
      </c>
      <c r="B7028" t="s">
        <v>5</v>
      </c>
      <c r="C7028" s="2">
        <v>44302.805389814814</v>
      </c>
    </row>
    <row r="7029" spans="1:3" x14ac:dyDescent="0.3">
      <c r="A7029">
        <v>170068</v>
      </c>
      <c r="B7029" t="s">
        <v>7</v>
      </c>
      <c r="C7029" s="2">
        <v>44344.195884437322</v>
      </c>
    </row>
    <row r="7030" spans="1:3" x14ac:dyDescent="0.3">
      <c r="A7030">
        <v>170069</v>
      </c>
      <c r="B7030" t="s">
        <v>2</v>
      </c>
      <c r="C7030" s="2">
        <v>44352.416954095439</v>
      </c>
    </row>
    <row r="7031" spans="1:3" x14ac:dyDescent="0.3">
      <c r="A7031">
        <v>170085</v>
      </c>
      <c r="B7031" t="s">
        <v>3</v>
      </c>
      <c r="C7031" s="2">
        <v>44313.801094836177</v>
      </c>
    </row>
    <row r="7032" spans="1:3" x14ac:dyDescent="0.3">
      <c r="A7032">
        <v>170121</v>
      </c>
      <c r="B7032" t="s">
        <v>7</v>
      </c>
      <c r="C7032" s="2">
        <v>44295.651471937323</v>
      </c>
    </row>
    <row r="7033" spans="1:3" x14ac:dyDescent="0.3">
      <c r="A7033">
        <v>170155</v>
      </c>
      <c r="B7033" t="s">
        <v>2</v>
      </c>
      <c r="C7033" s="2">
        <v>44322.507032086891</v>
      </c>
    </row>
    <row r="7034" spans="1:3" x14ac:dyDescent="0.3">
      <c r="A7034">
        <v>170168</v>
      </c>
      <c r="B7034" t="s">
        <v>5</v>
      </c>
      <c r="C7034" s="2">
        <v>44380.007797792023</v>
      </c>
    </row>
    <row r="7035" spans="1:3" x14ac:dyDescent="0.3">
      <c r="A7035">
        <v>170175</v>
      </c>
      <c r="B7035" t="s">
        <v>10</v>
      </c>
      <c r="C7035" s="2">
        <v>44354.945070975788</v>
      </c>
    </row>
    <row r="7036" spans="1:3" x14ac:dyDescent="0.3">
      <c r="A7036">
        <v>170183</v>
      </c>
      <c r="B7036" t="s">
        <v>5</v>
      </c>
      <c r="C7036" s="2">
        <v>44365.607571616812</v>
      </c>
    </row>
    <row r="7037" spans="1:3" x14ac:dyDescent="0.3">
      <c r="A7037">
        <v>170187</v>
      </c>
      <c r="B7037" t="s">
        <v>7</v>
      </c>
      <c r="C7037" s="2">
        <v>44317.799908938752</v>
      </c>
    </row>
    <row r="7038" spans="1:3" x14ac:dyDescent="0.3">
      <c r="A7038">
        <v>170240</v>
      </c>
      <c r="B7038" t="s">
        <v>7</v>
      </c>
      <c r="C7038" s="2">
        <v>44401.438013782048</v>
      </c>
    </row>
    <row r="7039" spans="1:3" x14ac:dyDescent="0.3">
      <c r="A7039">
        <v>170243</v>
      </c>
      <c r="B7039" t="s">
        <v>8</v>
      </c>
      <c r="C7039" s="2">
        <v>44301.818196011394</v>
      </c>
    </row>
    <row r="7040" spans="1:3" x14ac:dyDescent="0.3">
      <c r="A7040">
        <v>170255</v>
      </c>
      <c r="B7040" t="s">
        <v>7</v>
      </c>
      <c r="C7040" s="2">
        <v>44311.856853169513</v>
      </c>
    </row>
    <row r="7041" spans="1:3" x14ac:dyDescent="0.3">
      <c r="A7041">
        <v>170305</v>
      </c>
      <c r="B7041" t="s">
        <v>8</v>
      </c>
      <c r="C7041" s="2">
        <v>44401.405085113955</v>
      </c>
    </row>
    <row r="7042" spans="1:3" x14ac:dyDescent="0.3">
      <c r="A7042">
        <v>170306</v>
      </c>
      <c r="B7042" t="s">
        <v>7</v>
      </c>
      <c r="C7042" s="2">
        <v>44294.520590883192</v>
      </c>
    </row>
    <row r="7043" spans="1:3" x14ac:dyDescent="0.3">
      <c r="A7043">
        <v>170315</v>
      </c>
      <c r="B7043" t="s">
        <v>7</v>
      </c>
      <c r="C7043" s="2">
        <v>44344.365953596869</v>
      </c>
    </row>
    <row r="7044" spans="1:3" x14ac:dyDescent="0.3">
      <c r="A7044">
        <v>170357</v>
      </c>
      <c r="B7044" t="s">
        <v>2</v>
      </c>
      <c r="C7044" s="2">
        <v>44313.562783475791</v>
      </c>
    </row>
    <row r="7045" spans="1:3" x14ac:dyDescent="0.3">
      <c r="A7045">
        <v>170364</v>
      </c>
      <c r="B7045" t="s">
        <v>2</v>
      </c>
      <c r="C7045" s="2">
        <v>44342.829022578342</v>
      </c>
    </row>
    <row r="7046" spans="1:3" x14ac:dyDescent="0.3">
      <c r="A7046">
        <v>170403</v>
      </c>
      <c r="B7046" t="s">
        <v>2</v>
      </c>
      <c r="C7046" s="2">
        <v>44343.573820014244</v>
      </c>
    </row>
    <row r="7047" spans="1:3" x14ac:dyDescent="0.3">
      <c r="A7047">
        <v>170413</v>
      </c>
      <c r="B7047" t="s">
        <v>6</v>
      </c>
      <c r="C7047" s="2">
        <v>44392.057889316238</v>
      </c>
    </row>
    <row r="7048" spans="1:3" x14ac:dyDescent="0.3">
      <c r="A7048">
        <v>170427</v>
      </c>
      <c r="B7048" t="s">
        <v>3</v>
      </c>
      <c r="C7048" s="2">
        <v>44351.055394159543</v>
      </c>
    </row>
    <row r="7049" spans="1:3" x14ac:dyDescent="0.3">
      <c r="A7049">
        <v>170438</v>
      </c>
      <c r="B7049" t="s">
        <v>7</v>
      </c>
      <c r="C7049" s="2">
        <v>44399.151552706557</v>
      </c>
    </row>
    <row r="7050" spans="1:3" x14ac:dyDescent="0.3">
      <c r="A7050">
        <v>170455</v>
      </c>
      <c r="B7050" t="s">
        <v>2</v>
      </c>
      <c r="C7050" s="2">
        <v>44405.43573023504</v>
      </c>
    </row>
    <row r="7051" spans="1:3" x14ac:dyDescent="0.3">
      <c r="A7051">
        <v>170515</v>
      </c>
      <c r="B7051" t="s">
        <v>7</v>
      </c>
      <c r="C7051" s="2">
        <v>44376.004625391739</v>
      </c>
    </row>
    <row r="7052" spans="1:3" x14ac:dyDescent="0.3">
      <c r="A7052">
        <v>170516</v>
      </c>
      <c r="B7052" t="s">
        <v>2</v>
      </c>
      <c r="C7052" s="2">
        <v>44309.41057104701</v>
      </c>
    </row>
    <row r="7053" spans="1:3" x14ac:dyDescent="0.3">
      <c r="A7053">
        <v>170532</v>
      </c>
      <c r="B7053" t="s">
        <v>2</v>
      </c>
      <c r="C7053" s="2">
        <v>44316.975569836177</v>
      </c>
    </row>
    <row r="7054" spans="1:3" x14ac:dyDescent="0.3">
      <c r="A7054">
        <v>170566</v>
      </c>
      <c r="B7054" t="s">
        <v>5</v>
      </c>
      <c r="C7054" s="2">
        <v>44334.357809401707</v>
      </c>
    </row>
    <row r="7055" spans="1:3" x14ac:dyDescent="0.3">
      <c r="A7055">
        <v>170587</v>
      </c>
      <c r="B7055" t="s">
        <v>5</v>
      </c>
      <c r="C7055" s="2">
        <v>44299.931276780626</v>
      </c>
    </row>
    <row r="7056" spans="1:3" x14ac:dyDescent="0.3">
      <c r="A7056">
        <v>170589</v>
      </c>
      <c r="B7056" t="s">
        <v>12</v>
      </c>
      <c r="C7056" s="2">
        <v>44376.938431196584</v>
      </c>
    </row>
    <row r="7057" spans="1:3" x14ac:dyDescent="0.3">
      <c r="A7057">
        <v>170597</v>
      </c>
      <c r="B7057" t="s">
        <v>2</v>
      </c>
      <c r="C7057" s="2">
        <v>44382.743161502847</v>
      </c>
    </row>
    <row r="7058" spans="1:3" x14ac:dyDescent="0.3">
      <c r="A7058">
        <v>170645</v>
      </c>
      <c r="B7058" t="s">
        <v>5</v>
      </c>
      <c r="C7058" s="2">
        <v>44299.248758084046</v>
      </c>
    </row>
    <row r="7059" spans="1:3" x14ac:dyDescent="0.3">
      <c r="A7059">
        <v>170659</v>
      </c>
      <c r="B7059" t="s">
        <v>7</v>
      </c>
      <c r="C7059" s="2">
        <v>44343.168205733622</v>
      </c>
    </row>
    <row r="7060" spans="1:3" x14ac:dyDescent="0.3">
      <c r="A7060">
        <v>170673</v>
      </c>
      <c r="B7060" t="s">
        <v>3</v>
      </c>
      <c r="C7060" s="2">
        <v>44340.449151780631</v>
      </c>
    </row>
    <row r="7061" spans="1:3" x14ac:dyDescent="0.3">
      <c r="A7061">
        <v>170740</v>
      </c>
      <c r="B7061" t="s">
        <v>5</v>
      </c>
      <c r="C7061" s="2">
        <v>44320.793851851849</v>
      </c>
    </row>
    <row r="7062" spans="1:3" x14ac:dyDescent="0.3">
      <c r="A7062">
        <v>170749</v>
      </c>
      <c r="B7062" t="s">
        <v>5</v>
      </c>
      <c r="C7062" s="2">
        <v>44366.93611289173</v>
      </c>
    </row>
    <row r="7063" spans="1:3" x14ac:dyDescent="0.3">
      <c r="A7063">
        <v>170767</v>
      </c>
      <c r="B7063" t="s">
        <v>3</v>
      </c>
      <c r="C7063" s="2">
        <v>44326.536753917382</v>
      </c>
    </row>
    <row r="7064" spans="1:3" x14ac:dyDescent="0.3">
      <c r="A7064">
        <v>170891</v>
      </c>
      <c r="B7064" t="s">
        <v>6</v>
      </c>
      <c r="C7064" s="2">
        <v>44345.778725391734</v>
      </c>
    </row>
    <row r="7065" spans="1:3" x14ac:dyDescent="0.3">
      <c r="A7065">
        <v>170928</v>
      </c>
      <c r="B7065" t="s">
        <v>2</v>
      </c>
      <c r="C7065" s="2">
        <v>44294.621379522789</v>
      </c>
    </row>
    <row r="7066" spans="1:3" x14ac:dyDescent="0.3">
      <c r="A7066">
        <v>170930</v>
      </c>
      <c r="B7066" t="s">
        <v>3</v>
      </c>
      <c r="C7066" s="2">
        <v>44308.083537393155</v>
      </c>
    </row>
    <row r="7067" spans="1:3" x14ac:dyDescent="0.3">
      <c r="A7067">
        <v>170938</v>
      </c>
      <c r="B7067" t="s">
        <v>5</v>
      </c>
      <c r="C7067" s="2">
        <v>44313.647894836176</v>
      </c>
    </row>
    <row r="7068" spans="1:3" x14ac:dyDescent="0.3">
      <c r="A7068">
        <v>170942</v>
      </c>
      <c r="B7068" t="s">
        <v>7</v>
      </c>
      <c r="C7068" s="2">
        <v>44374.664405235046</v>
      </c>
    </row>
    <row r="7069" spans="1:3" x14ac:dyDescent="0.3">
      <c r="A7069">
        <v>170945</v>
      </c>
      <c r="B7069" t="s">
        <v>18</v>
      </c>
      <c r="C7069" s="2">
        <v>44407.819162215099</v>
      </c>
    </row>
    <row r="7070" spans="1:3" x14ac:dyDescent="0.3">
      <c r="A7070">
        <v>170961</v>
      </c>
      <c r="B7070" t="s">
        <v>7</v>
      </c>
      <c r="C7070" s="2">
        <v>44320.800949216529</v>
      </c>
    </row>
    <row r="7071" spans="1:3" x14ac:dyDescent="0.3">
      <c r="A7071">
        <v>170975</v>
      </c>
      <c r="B7071" t="s">
        <v>2</v>
      </c>
      <c r="C7071" s="2">
        <v>44351.591786253564</v>
      </c>
    </row>
    <row r="7072" spans="1:3" x14ac:dyDescent="0.3">
      <c r="A7072">
        <v>170976</v>
      </c>
      <c r="B7072" t="s">
        <v>7</v>
      </c>
      <c r="C7072" s="2">
        <v>44314.896554950137</v>
      </c>
    </row>
    <row r="7073" spans="1:3" x14ac:dyDescent="0.3">
      <c r="A7073">
        <v>170998</v>
      </c>
      <c r="B7073" t="s">
        <v>2</v>
      </c>
      <c r="C7073" s="2">
        <v>44407.553873753568</v>
      </c>
    </row>
    <row r="7074" spans="1:3" x14ac:dyDescent="0.3">
      <c r="A7074">
        <v>171004</v>
      </c>
      <c r="B7074" t="s">
        <v>6</v>
      </c>
      <c r="C7074" s="2">
        <v>44370.399504059831</v>
      </c>
    </row>
    <row r="7075" spans="1:3" x14ac:dyDescent="0.3">
      <c r="A7075">
        <v>171022</v>
      </c>
      <c r="B7075" t="s">
        <v>5</v>
      </c>
      <c r="C7075" s="2">
        <v>44375.102640384619</v>
      </c>
    </row>
    <row r="7076" spans="1:3" x14ac:dyDescent="0.3">
      <c r="A7076">
        <v>171030</v>
      </c>
      <c r="B7076" t="s">
        <v>3</v>
      </c>
      <c r="C7076" s="2">
        <v>44346.827496474361</v>
      </c>
    </row>
    <row r="7077" spans="1:3" x14ac:dyDescent="0.3">
      <c r="A7077">
        <v>171042</v>
      </c>
      <c r="B7077" t="s">
        <v>3</v>
      </c>
      <c r="C7077" s="2">
        <v>44371.843677884615</v>
      </c>
    </row>
    <row r="7078" spans="1:3" x14ac:dyDescent="0.3">
      <c r="A7078">
        <v>171055</v>
      </c>
      <c r="B7078" t="s">
        <v>2</v>
      </c>
      <c r="C7078" s="2">
        <v>44321.855877706555</v>
      </c>
    </row>
    <row r="7079" spans="1:3" x14ac:dyDescent="0.3">
      <c r="A7079">
        <v>171056</v>
      </c>
      <c r="B7079" t="s">
        <v>5</v>
      </c>
      <c r="C7079" s="2">
        <v>44396.049260826207</v>
      </c>
    </row>
    <row r="7080" spans="1:3" x14ac:dyDescent="0.3">
      <c r="A7080">
        <v>171101</v>
      </c>
      <c r="B7080" t="s">
        <v>16</v>
      </c>
      <c r="C7080" s="2">
        <v>44399.966939743586</v>
      </c>
    </row>
    <row r="7081" spans="1:3" x14ac:dyDescent="0.3">
      <c r="A7081">
        <v>171170</v>
      </c>
      <c r="B7081" t="s">
        <v>13</v>
      </c>
      <c r="C7081" s="2">
        <v>44342.881147364678</v>
      </c>
    </row>
    <row r="7082" spans="1:3" x14ac:dyDescent="0.3">
      <c r="A7082">
        <v>171172</v>
      </c>
      <c r="B7082" t="s">
        <v>3</v>
      </c>
      <c r="C7082" s="2">
        <v>44386.427818482902</v>
      </c>
    </row>
    <row r="7083" spans="1:3" x14ac:dyDescent="0.3">
      <c r="A7083">
        <v>171230</v>
      </c>
      <c r="B7083" t="s">
        <v>7</v>
      </c>
      <c r="C7083" s="2">
        <v>44404.719738176638</v>
      </c>
    </row>
    <row r="7084" spans="1:3" x14ac:dyDescent="0.3">
      <c r="A7084">
        <v>171233</v>
      </c>
      <c r="B7084" t="s">
        <v>20</v>
      </c>
      <c r="C7084" s="2">
        <v>44373.21965587607</v>
      </c>
    </row>
    <row r="7085" spans="1:3" x14ac:dyDescent="0.3">
      <c r="A7085">
        <v>171244</v>
      </c>
      <c r="B7085" t="s">
        <v>9</v>
      </c>
      <c r="C7085" s="2">
        <v>44303.06248098291</v>
      </c>
    </row>
    <row r="7086" spans="1:3" x14ac:dyDescent="0.3">
      <c r="A7086">
        <v>171245</v>
      </c>
      <c r="B7086" t="s">
        <v>11</v>
      </c>
      <c r="C7086" s="2">
        <v>44313.503393482904</v>
      </c>
    </row>
    <row r="7087" spans="1:3" x14ac:dyDescent="0.3">
      <c r="A7087">
        <v>171247</v>
      </c>
      <c r="B7087" t="s">
        <v>8</v>
      </c>
      <c r="C7087" s="2">
        <v>44320.087806837604</v>
      </c>
    </row>
    <row r="7088" spans="1:3" x14ac:dyDescent="0.3">
      <c r="A7088">
        <v>171269</v>
      </c>
      <c r="B7088" t="s">
        <v>5</v>
      </c>
      <c r="C7088" s="2">
        <v>44346.72171520655</v>
      </c>
    </row>
    <row r="7089" spans="1:3" x14ac:dyDescent="0.3">
      <c r="A7089">
        <v>171287</v>
      </c>
      <c r="B7089" t="s">
        <v>5</v>
      </c>
      <c r="C7089" s="2">
        <v>44309.648970975788</v>
      </c>
    </row>
    <row r="7090" spans="1:3" x14ac:dyDescent="0.3">
      <c r="A7090">
        <v>171316</v>
      </c>
      <c r="B7090" t="s">
        <v>5</v>
      </c>
      <c r="C7090" s="2">
        <v>44297.227467806268</v>
      </c>
    </row>
    <row r="7091" spans="1:3" x14ac:dyDescent="0.3">
      <c r="A7091">
        <v>171319</v>
      </c>
      <c r="B7091" t="s">
        <v>12</v>
      </c>
      <c r="C7091" s="2">
        <v>44309.719544052707</v>
      </c>
    </row>
    <row r="7092" spans="1:3" x14ac:dyDescent="0.3">
      <c r="A7092">
        <v>171346</v>
      </c>
      <c r="B7092" t="s">
        <v>18</v>
      </c>
      <c r="C7092" s="2">
        <v>44375.508368019939</v>
      </c>
    </row>
    <row r="7093" spans="1:3" x14ac:dyDescent="0.3">
      <c r="A7093">
        <v>171360</v>
      </c>
      <c r="B7093" t="s">
        <v>5</v>
      </c>
      <c r="C7093" s="2">
        <v>44339.783397613959</v>
      </c>
    </row>
    <row r="7094" spans="1:3" x14ac:dyDescent="0.3">
      <c r="A7094">
        <v>171361</v>
      </c>
      <c r="B7094" t="s">
        <v>2</v>
      </c>
      <c r="C7094" s="2">
        <v>44341.185680519942</v>
      </c>
    </row>
    <row r="7095" spans="1:3" x14ac:dyDescent="0.3">
      <c r="A7095">
        <v>171367</v>
      </c>
      <c r="B7095" t="s">
        <v>2</v>
      </c>
      <c r="C7095" s="2">
        <v>44311.65520940171</v>
      </c>
    </row>
    <row r="7096" spans="1:3" x14ac:dyDescent="0.3">
      <c r="A7096">
        <v>171368</v>
      </c>
      <c r="B7096" t="s">
        <v>2</v>
      </c>
      <c r="C7096" s="2">
        <v>44346.686480235046</v>
      </c>
    </row>
    <row r="7097" spans="1:3" x14ac:dyDescent="0.3">
      <c r="A7097">
        <v>171369</v>
      </c>
      <c r="B7097" t="s">
        <v>3</v>
      </c>
      <c r="C7097" s="2">
        <v>44408.672748539888</v>
      </c>
    </row>
    <row r="7098" spans="1:3" x14ac:dyDescent="0.3">
      <c r="A7098">
        <v>171402</v>
      </c>
      <c r="B7098" t="s">
        <v>2</v>
      </c>
      <c r="C7098" s="2">
        <v>44312.170299750716</v>
      </c>
    </row>
    <row r="7099" spans="1:3" x14ac:dyDescent="0.3">
      <c r="A7099">
        <v>171410</v>
      </c>
      <c r="B7099" t="s">
        <v>2</v>
      </c>
      <c r="C7099" s="2">
        <v>44364.742803383197</v>
      </c>
    </row>
    <row r="7100" spans="1:3" x14ac:dyDescent="0.3">
      <c r="A7100">
        <v>171474</v>
      </c>
      <c r="B7100" t="s">
        <v>5</v>
      </c>
      <c r="C7100" s="2">
        <v>44400.408862428776</v>
      </c>
    </row>
    <row r="7101" spans="1:3" x14ac:dyDescent="0.3">
      <c r="A7101">
        <v>171496</v>
      </c>
      <c r="B7101" t="s">
        <v>2</v>
      </c>
      <c r="C7101" s="2">
        <v>44341.026684686607</v>
      </c>
    </row>
    <row r="7102" spans="1:3" x14ac:dyDescent="0.3">
      <c r="A7102">
        <v>171506</v>
      </c>
      <c r="B7102" t="s">
        <v>2</v>
      </c>
      <c r="C7102" s="2">
        <v>44372.017391844733</v>
      </c>
    </row>
    <row r="7103" spans="1:3" x14ac:dyDescent="0.3">
      <c r="A7103">
        <v>171517</v>
      </c>
      <c r="B7103" t="s">
        <v>3</v>
      </c>
      <c r="C7103" s="2">
        <v>44331.356130484332</v>
      </c>
    </row>
    <row r="7104" spans="1:3" x14ac:dyDescent="0.3">
      <c r="A7104">
        <v>171580</v>
      </c>
      <c r="B7104" t="s">
        <v>3</v>
      </c>
      <c r="C7104" s="2">
        <v>44313.124786289176</v>
      </c>
    </row>
    <row r="7105" spans="1:3" x14ac:dyDescent="0.3">
      <c r="A7105">
        <v>171589</v>
      </c>
      <c r="B7105" t="s">
        <v>2</v>
      </c>
      <c r="C7105" s="2">
        <v>44385.242723254989</v>
      </c>
    </row>
    <row r="7106" spans="1:3" x14ac:dyDescent="0.3">
      <c r="A7106">
        <v>171605</v>
      </c>
      <c r="B7106" t="s">
        <v>12</v>
      </c>
      <c r="C7106" s="2">
        <v>44381.056574501425</v>
      </c>
    </row>
    <row r="7107" spans="1:3" x14ac:dyDescent="0.3">
      <c r="A7107">
        <v>171641</v>
      </c>
      <c r="B7107" t="s">
        <v>5</v>
      </c>
      <c r="C7107" s="2">
        <v>44301.551681410259</v>
      </c>
    </row>
    <row r="7108" spans="1:3" x14ac:dyDescent="0.3">
      <c r="A7108">
        <v>171667</v>
      </c>
      <c r="B7108" t="s">
        <v>2</v>
      </c>
      <c r="C7108" s="2">
        <v>44309.307888568379</v>
      </c>
    </row>
    <row r="7109" spans="1:3" x14ac:dyDescent="0.3">
      <c r="A7109">
        <v>171682</v>
      </c>
      <c r="B7109" t="s">
        <v>7</v>
      </c>
      <c r="C7109" s="2">
        <v>44344.438342521367</v>
      </c>
    </row>
    <row r="7110" spans="1:3" x14ac:dyDescent="0.3">
      <c r="A7110">
        <v>171685</v>
      </c>
      <c r="B7110" t="s">
        <v>3</v>
      </c>
      <c r="C7110" s="2">
        <v>44312.115307585475</v>
      </c>
    </row>
    <row r="7111" spans="1:3" x14ac:dyDescent="0.3">
      <c r="A7111">
        <v>171689</v>
      </c>
      <c r="B7111" t="s">
        <v>3</v>
      </c>
      <c r="C7111" s="2">
        <v>44377.144447400293</v>
      </c>
    </row>
    <row r="7112" spans="1:3" x14ac:dyDescent="0.3">
      <c r="A7112">
        <v>171728</v>
      </c>
      <c r="B7112" t="s">
        <v>7</v>
      </c>
      <c r="C7112" s="2">
        <v>44370.899732585473</v>
      </c>
    </row>
    <row r="7113" spans="1:3" x14ac:dyDescent="0.3">
      <c r="A7113">
        <v>171732</v>
      </c>
      <c r="B7113" t="s">
        <v>2</v>
      </c>
      <c r="C7113" s="2">
        <v>44311.008012215105</v>
      </c>
    </row>
    <row r="7114" spans="1:3" x14ac:dyDescent="0.3">
      <c r="A7114">
        <v>171754</v>
      </c>
      <c r="B7114" t="s">
        <v>11</v>
      </c>
      <c r="C7114" s="2">
        <v>44311.172498824788</v>
      </c>
    </row>
    <row r="7115" spans="1:3" x14ac:dyDescent="0.3">
      <c r="A7115">
        <v>171871</v>
      </c>
      <c r="B7115" t="s">
        <v>2</v>
      </c>
      <c r="C7115" s="2">
        <v>44295.980251032764</v>
      </c>
    </row>
    <row r="7116" spans="1:3" x14ac:dyDescent="0.3">
      <c r="A7116">
        <v>171923</v>
      </c>
      <c r="B7116" t="s">
        <v>2</v>
      </c>
      <c r="C7116" s="2">
        <v>44309.781490883193</v>
      </c>
    </row>
    <row r="7117" spans="1:3" x14ac:dyDescent="0.3">
      <c r="A7117">
        <v>171959</v>
      </c>
      <c r="B7117" t="s">
        <v>2</v>
      </c>
      <c r="C7117" s="2">
        <v>44309.61934245014</v>
      </c>
    </row>
    <row r="7118" spans="1:3" x14ac:dyDescent="0.3">
      <c r="A7118">
        <v>171963</v>
      </c>
      <c r="B7118" t="s">
        <v>5</v>
      </c>
      <c r="C7118" s="2">
        <v>44339.911505733617</v>
      </c>
    </row>
    <row r="7119" spans="1:3" x14ac:dyDescent="0.3">
      <c r="A7119">
        <v>171972</v>
      </c>
      <c r="B7119" t="s">
        <v>7</v>
      </c>
      <c r="C7119" s="2">
        <v>44312.438755519943</v>
      </c>
    </row>
    <row r="7120" spans="1:3" x14ac:dyDescent="0.3">
      <c r="A7120">
        <v>171981</v>
      </c>
      <c r="B7120" t="s">
        <v>7</v>
      </c>
      <c r="C7120" s="2">
        <v>44298.105130484328</v>
      </c>
    </row>
    <row r="7121" spans="1:3" x14ac:dyDescent="0.3">
      <c r="A7121">
        <v>172023</v>
      </c>
      <c r="B7121" t="s">
        <v>2</v>
      </c>
      <c r="C7121" s="2">
        <v>44373.79973603988</v>
      </c>
    </row>
    <row r="7122" spans="1:3" x14ac:dyDescent="0.3">
      <c r="A7122">
        <v>172028</v>
      </c>
      <c r="B7122" t="s">
        <v>2</v>
      </c>
      <c r="C7122" s="2">
        <v>44357.364735612537</v>
      </c>
    </row>
    <row r="7123" spans="1:3" x14ac:dyDescent="0.3">
      <c r="A7123">
        <v>172144</v>
      </c>
      <c r="B7123" t="s">
        <v>5</v>
      </c>
      <c r="C7123" s="2">
        <v>44315.90313603988</v>
      </c>
    </row>
    <row r="7124" spans="1:3" x14ac:dyDescent="0.3">
      <c r="A7124">
        <v>172145</v>
      </c>
      <c r="B7124" t="s">
        <v>12</v>
      </c>
      <c r="C7124" s="2">
        <v>44406.513521011402</v>
      </c>
    </row>
    <row r="7125" spans="1:3" x14ac:dyDescent="0.3">
      <c r="A7125">
        <v>172170</v>
      </c>
      <c r="B7125" t="s">
        <v>10</v>
      </c>
      <c r="C7125" s="2">
        <v>44335.532912428775</v>
      </c>
    </row>
    <row r="7126" spans="1:3" x14ac:dyDescent="0.3">
      <c r="A7126">
        <v>172204</v>
      </c>
      <c r="B7126" t="s">
        <v>5</v>
      </c>
      <c r="C7126" s="2">
        <v>44330.17035202992</v>
      </c>
    </row>
    <row r="7127" spans="1:3" x14ac:dyDescent="0.3">
      <c r="A7127">
        <v>172209</v>
      </c>
      <c r="B7127" t="s">
        <v>3</v>
      </c>
      <c r="C7127" s="2">
        <v>44316.50412307692</v>
      </c>
    </row>
    <row r="7128" spans="1:3" x14ac:dyDescent="0.3">
      <c r="A7128">
        <v>172243</v>
      </c>
      <c r="B7128" t="s">
        <v>2</v>
      </c>
      <c r="C7128" s="2">
        <v>44345.380710612539</v>
      </c>
    </row>
    <row r="7129" spans="1:3" x14ac:dyDescent="0.3">
      <c r="A7129">
        <v>172295</v>
      </c>
      <c r="B7129" t="s">
        <v>2</v>
      </c>
      <c r="C7129" s="2">
        <v>44373.67419088319</v>
      </c>
    </row>
    <row r="7130" spans="1:3" x14ac:dyDescent="0.3">
      <c r="A7130">
        <v>172356</v>
      </c>
      <c r="B7130" t="s">
        <v>3</v>
      </c>
      <c r="C7130" s="2">
        <v>44343.115086930193</v>
      </c>
    </row>
    <row r="7131" spans="1:3" x14ac:dyDescent="0.3">
      <c r="A7131">
        <v>172378</v>
      </c>
      <c r="B7131" t="s">
        <v>5</v>
      </c>
      <c r="C7131" s="2">
        <v>44342.111440455847</v>
      </c>
    </row>
    <row r="7132" spans="1:3" x14ac:dyDescent="0.3">
      <c r="A7132">
        <v>172409</v>
      </c>
      <c r="B7132" t="s">
        <v>13</v>
      </c>
      <c r="C7132" s="2">
        <v>44299.85523771368</v>
      </c>
    </row>
    <row r="7133" spans="1:3" x14ac:dyDescent="0.3">
      <c r="A7133">
        <v>172457</v>
      </c>
      <c r="B7133" t="s">
        <v>2</v>
      </c>
      <c r="C7133" s="2">
        <v>44372.180441631055</v>
      </c>
    </row>
    <row r="7134" spans="1:3" x14ac:dyDescent="0.3">
      <c r="A7134">
        <v>172458</v>
      </c>
      <c r="B7134" t="s">
        <v>11</v>
      </c>
      <c r="C7134" s="2">
        <v>44334.84399551282</v>
      </c>
    </row>
    <row r="7135" spans="1:3" x14ac:dyDescent="0.3">
      <c r="A7135">
        <v>172506</v>
      </c>
      <c r="B7135" t="s">
        <v>7</v>
      </c>
      <c r="C7135" s="2">
        <v>44303.401993482905</v>
      </c>
    </row>
    <row r="7136" spans="1:3" x14ac:dyDescent="0.3">
      <c r="A7136">
        <v>172508</v>
      </c>
      <c r="B7136" t="s">
        <v>7</v>
      </c>
      <c r="C7136" s="2">
        <v>44295.445195512824</v>
      </c>
    </row>
    <row r="7137" spans="1:3" x14ac:dyDescent="0.3">
      <c r="A7137">
        <v>172519</v>
      </c>
      <c r="B7137" t="s">
        <v>2</v>
      </c>
      <c r="C7137" s="2">
        <v>44398.683730413104</v>
      </c>
    </row>
    <row r="7138" spans="1:3" x14ac:dyDescent="0.3">
      <c r="A7138">
        <v>172525</v>
      </c>
      <c r="B7138" t="s">
        <v>7</v>
      </c>
      <c r="C7138" s="2">
        <v>44375.408475676646</v>
      </c>
    </row>
    <row r="7139" spans="1:3" x14ac:dyDescent="0.3">
      <c r="A7139">
        <v>172607</v>
      </c>
      <c r="B7139" t="s">
        <v>5</v>
      </c>
      <c r="C7139" s="2">
        <v>44314.148572400292</v>
      </c>
    </row>
    <row r="7140" spans="1:3" x14ac:dyDescent="0.3">
      <c r="A7140">
        <v>172662</v>
      </c>
      <c r="B7140" t="s">
        <v>3</v>
      </c>
      <c r="C7140" s="2">
        <v>44294.366216346156</v>
      </c>
    </row>
    <row r="7141" spans="1:3" x14ac:dyDescent="0.3">
      <c r="A7141">
        <v>172700</v>
      </c>
      <c r="B7141" t="s">
        <v>3</v>
      </c>
      <c r="C7141" s="2">
        <v>44349.850985113953</v>
      </c>
    </row>
    <row r="7142" spans="1:3" x14ac:dyDescent="0.3">
      <c r="A7142">
        <v>172754</v>
      </c>
      <c r="B7142" t="s">
        <v>5</v>
      </c>
      <c r="C7142" s="2">
        <v>44309.463625142445</v>
      </c>
    </row>
    <row r="7143" spans="1:3" x14ac:dyDescent="0.3">
      <c r="A7143">
        <v>172788</v>
      </c>
      <c r="B7143" t="s">
        <v>2</v>
      </c>
      <c r="C7143" s="2">
        <v>44323.182908048439</v>
      </c>
    </row>
    <row r="7144" spans="1:3" x14ac:dyDescent="0.3">
      <c r="A7144">
        <v>172792</v>
      </c>
      <c r="B7144" t="s">
        <v>7</v>
      </c>
      <c r="C7144" s="2">
        <v>44374.957604131057</v>
      </c>
    </row>
    <row r="7145" spans="1:3" x14ac:dyDescent="0.3">
      <c r="A7145">
        <v>172824</v>
      </c>
      <c r="B7145" t="s">
        <v>8</v>
      </c>
      <c r="C7145" s="2">
        <v>44392.797023539883</v>
      </c>
    </row>
    <row r="7146" spans="1:3" x14ac:dyDescent="0.3">
      <c r="A7146">
        <v>172859</v>
      </c>
      <c r="B7146" t="s">
        <v>2</v>
      </c>
      <c r="C7146" s="2">
        <v>44377.170199501423</v>
      </c>
    </row>
    <row r="7147" spans="1:3" x14ac:dyDescent="0.3">
      <c r="A7147">
        <v>172871</v>
      </c>
      <c r="B7147" t="s">
        <v>11</v>
      </c>
      <c r="C7147" s="2">
        <v>44310.951199216528</v>
      </c>
    </row>
    <row r="7148" spans="1:3" x14ac:dyDescent="0.3">
      <c r="A7148">
        <v>172893</v>
      </c>
      <c r="B7148" t="s">
        <v>19</v>
      </c>
      <c r="C7148" s="2">
        <v>44329.678256196588</v>
      </c>
    </row>
    <row r="7149" spans="1:3" x14ac:dyDescent="0.3">
      <c r="A7149">
        <v>172994</v>
      </c>
      <c r="B7149" t="s">
        <v>2</v>
      </c>
      <c r="C7149" s="2">
        <v>44304.056251780625</v>
      </c>
    </row>
    <row r="7150" spans="1:3" x14ac:dyDescent="0.3">
      <c r="A7150">
        <v>172997</v>
      </c>
      <c r="B7150" t="s">
        <v>7</v>
      </c>
      <c r="C7150" s="2">
        <v>44362.138089992877</v>
      </c>
    </row>
    <row r="7151" spans="1:3" x14ac:dyDescent="0.3">
      <c r="A7151">
        <v>173024</v>
      </c>
      <c r="B7151" t="s">
        <v>8</v>
      </c>
      <c r="C7151" s="2">
        <v>44339.849974928773</v>
      </c>
    </row>
    <row r="7152" spans="1:3" x14ac:dyDescent="0.3">
      <c r="A7152">
        <v>173068</v>
      </c>
      <c r="B7152" t="s">
        <v>5</v>
      </c>
      <c r="C7152" s="2">
        <v>44309.448557549855</v>
      </c>
    </row>
    <row r="7153" spans="1:3" x14ac:dyDescent="0.3">
      <c r="A7153">
        <v>173079</v>
      </c>
      <c r="B7153" t="s">
        <v>12</v>
      </c>
      <c r="C7153" s="2">
        <v>44297.337108262109</v>
      </c>
    </row>
    <row r="7154" spans="1:3" x14ac:dyDescent="0.3">
      <c r="A7154">
        <v>173102</v>
      </c>
      <c r="B7154" t="s">
        <v>5</v>
      </c>
      <c r="C7154" s="2">
        <v>44345.659532158119</v>
      </c>
    </row>
    <row r="7155" spans="1:3" x14ac:dyDescent="0.3">
      <c r="A7155">
        <v>173105</v>
      </c>
      <c r="B7155" t="s">
        <v>7</v>
      </c>
      <c r="C7155" s="2">
        <v>44340.348730448713</v>
      </c>
    </row>
    <row r="7156" spans="1:3" x14ac:dyDescent="0.3">
      <c r="A7156">
        <v>173118</v>
      </c>
      <c r="B7156" t="s">
        <v>3</v>
      </c>
      <c r="C7156" s="2">
        <v>44372.974892307699</v>
      </c>
    </row>
    <row r="7157" spans="1:3" x14ac:dyDescent="0.3">
      <c r="A7157">
        <v>173123</v>
      </c>
      <c r="B7157" t="s">
        <v>2</v>
      </c>
      <c r="C7157" s="2">
        <v>44372.058523717948</v>
      </c>
    </row>
    <row r="7158" spans="1:3" x14ac:dyDescent="0.3">
      <c r="A7158">
        <v>173166</v>
      </c>
      <c r="B7158" t="s">
        <v>3</v>
      </c>
      <c r="C7158" s="2">
        <v>44331.457379522792</v>
      </c>
    </row>
    <row r="7159" spans="1:3" x14ac:dyDescent="0.3">
      <c r="A7159">
        <v>173167</v>
      </c>
      <c r="B7159" t="s">
        <v>2</v>
      </c>
      <c r="C7159" s="2">
        <v>44344.277832834756</v>
      </c>
    </row>
    <row r="7160" spans="1:3" x14ac:dyDescent="0.3">
      <c r="A7160">
        <v>173185</v>
      </c>
      <c r="B7160" t="s">
        <v>6</v>
      </c>
      <c r="C7160" s="2">
        <v>44303.30140042735</v>
      </c>
    </row>
    <row r="7161" spans="1:3" x14ac:dyDescent="0.3">
      <c r="A7161">
        <v>173195</v>
      </c>
      <c r="B7161" t="s">
        <v>6</v>
      </c>
      <c r="C7161" s="2">
        <v>44302.229625819091</v>
      </c>
    </row>
    <row r="7162" spans="1:3" x14ac:dyDescent="0.3">
      <c r="A7162">
        <v>173213</v>
      </c>
      <c r="B7162" t="s">
        <v>2</v>
      </c>
      <c r="C7162" s="2">
        <v>44365.529082834757</v>
      </c>
    </row>
    <row r="7163" spans="1:3" x14ac:dyDescent="0.3">
      <c r="A7163">
        <v>173216</v>
      </c>
      <c r="B7163" t="s">
        <v>3</v>
      </c>
      <c r="C7163" s="2">
        <v>44407.111908297724</v>
      </c>
    </row>
    <row r="7164" spans="1:3" x14ac:dyDescent="0.3">
      <c r="A7164">
        <v>173234</v>
      </c>
      <c r="B7164" t="s">
        <v>7</v>
      </c>
      <c r="C7164" s="2">
        <v>44374.824601566957</v>
      </c>
    </row>
    <row r="7165" spans="1:3" x14ac:dyDescent="0.3">
      <c r="A7165">
        <v>173270</v>
      </c>
      <c r="B7165" t="s">
        <v>6</v>
      </c>
      <c r="C7165" s="2">
        <v>44373.600164102565</v>
      </c>
    </row>
    <row r="7166" spans="1:3" x14ac:dyDescent="0.3">
      <c r="A7166">
        <v>173278</v>
      </c>
      <c r="B7166" t="s">
        <v>2</v>
      </c>
      <c r="C7166" s="2">
        <v>44313.674029629634</v>
      </c>
    </row>
    <row r="7167" spans="1:3" x14ac:dyDescent="0.3">
      <c r="A7167">
        <v>173311</v>
      </c>
      <c r="B7167" t="s">
        <v>3</v>
      </c>
      <c r="C7167" s="2">
        <v>44366.164980982903</v>
      </c>
    </row>
    <row r="7168" spans="1:3" x14ac:dyDescent="0.3">
      <c r="A7168">
        <v>173312</v>
      </c>
      <c r="B7168" t="s">
        <v>2</v>
      </c>
      <c r="C7168" s="2">
        <v>44293.221171866098</v>
      </c>
    </row>
    <row r="7169" spans="1:3" x14ac:dyDescent="0.3">
      <c r="A7169">
        <v>173380</v>
      </c>
      <c r="B7169" t="s">
        <v>2</v>
      </c>
      <c r="C7169" s="2">
        <v>44315.91485804844</v>
      </c>
    </row>
    <row r="7170" spans="1:3" x14ac:dyDescent="0.3">
      <c r="A7170">
        <v>173396</v>
      </c>
      <c r="B7170" t="s">
        <v>2</v>
      </c>
      <c r="C7170" s="2">
        <v>44311.468059472943</v>
      </c>
    </row>
    <row r="7171" spans="1:3" x14ac:dyDescent="0.3">
      <c r="A7171">
        <v>173402</v>
      </c>
      <c r="B7171" t="s">
        <v>5</v>
      </c>
      <c r="C7171" s="2">
        <v>44374.678493198007</v>
      </c>
    </row>
    <row r="7172" spans="1:3" x14ac:dyDescent="0.3">
      <c r="A7172">
        <v>173409</v>
      </c>
      <c r="B7172" t="s">
        <v>3</v>
      </c>
      <c r="C7172" s="2">
        <v>44339.477222613961</v>
      </c>
    </row>
    <row r="7173" spans="1:3" x14ac:dyDescent="0.3">
      <c r="A7173">
        <v>173423</v>
      </c>
      <c r="B7173" t="s">
        <v>7</v>
      </c>
      <c r="C7173" s="2">
        <v>44303.397505769237</v>
      </c>
    </row>
    <row r="7174" spans="1:3" x14ac:dyDescent="0.3">
      <c r="A7174">
        <v>173440</v>
      </c>
      <c r="B7174" t="s">
        <v>2</v>
      </c>
      <c r="C7174" s="2">
        <v>44288.883731873218</v>
      </c>
    </row>
    <row r="7175" spans="1:3" x14ac:dyDescent="0.3">
      <c r="A7175">
        <v>173444</v>
      </c>
      <c r="B7175" t="s">
        <v>2</v>
      </c>
      <c r="C7175" s="2">
        <v>44384.963951958685</v>
      </c>
    </row>
    <row r="7176" spans="1:3" x14ac:dyDescent="0.3">
      <c r="A7176">
        <v>173466</v>
      </c>
      <c r="B7176" t="s">
        <v>2</v>
      </c>
      <c r="C7176" s="2">
        <v>44372.159387464388</v>
      </c>
    </row>
    <row r="7177" spans="1:3" x14ac:dyDescent="0.3">
      <c r="A7177">
        <v>173491</v>
      </c>
      <c r="B7177" t="s">
        <v>3</v>
      </c>
      <c r="C7177" s="2">
        <v>44356.964591381766</v>
      </c>
    </row>
    <row r="7178" spans="1:3" x14ac:dyDescent="0.3">
      <c r="A7178">
        <v>173505</v>
      </c>
      <c r="B7178" t="s">
        <v>2</v>
      </c>
      <c r="C7178" s="2">
        <v>44311.9726008547</v>
      </c>
    </row>
    <row r="7179" spans="1:3" x14ac:dyDescent="0.3">
      <c r="A7179">
        <v>173525</v>
      </c>
      <c r="B7179" t="s">
        <v>2</v>
      </c>
      <c r="C7179" s="2">
        <v>44340.767513603991</v>
      </c>
    </row>
    <row r="7180" spans="1:3" x14ac:dyDescent="0.3">
      <c r="A7180">
        <v>173530</v>
      </c>
      <c r="B7180" t="s">
        <v>2</v>
      </c>
      <c r="C7180" s="2">
        <v>44341.769144123937</v>
      </c>
    </row>
    <row r="7181" spans="1:3" x14ac:dyDescent="0.3">
      <c r="A7181">
        <v>173531</v>
      </c>
      <c r="B7181" t="s">
        <v>5</v>
      </c>
      <c r="C7181" s="2">
        <v>44342.367130982908</v>
      </c>
    </row>
    <row r="7182" spans="1:3" x14ac:dyDescent="0.3">
      <c r="A7182">
        <v>173532</v>
      </c>
      <c r="B7182" t="s">
        <v>3</v>
      </c>
      <c r="C7182" s="2">
        <v>44354.024555982905</v>
      </c>
    </row>
    <row r="7183" spans="1:3" x14ac:dyDescent="0.3">
      <c r="A7183">
        <v>173543</v>
      </c>
      <c r="B7183" t="s">
        <v>16</v>
      </c>
      <c r="C7183" s="2">
        <v>44344.122696474362</v>
      </c>
    </row>
    <row r="7184" spans="1:3" x14ac:dyDescent="0.3">
      <c r="A7184">
        <v>173586</v>
      </c>
      <c r="B7184" t="s">
        <v>2</v>
      </c>
      <c r="C7184" s="2">
        <v>44338.435411930193</v>
      </c>
    </row>
    <row r="7185" spans="1:3" x14ac:dyDescent="0.3">
      <c r="A7185">
        <v>173592</v>
      </c>
      <c r="B7185" t="s">
        <v>7</v>
      </c>
      <c r="C7185" s="2">
        <v>44324.554532799142</v>
      </c>
    </row>
    <row r="7186" spans="1:3" x14ac:dyDescent="0.3">
      <c r="A7186">
        <v>173633</v>
      </c>
      <c r="B7186" t="s">
        <v>8</v>
      </c>
      <c r="C7186" s="2">
        <v>44310.049469195161</v>
      </c>
    </row>
    <row r="7187" spans="1:3" x14ac:dyDescent="0.3">
      <c r="A7187">
        <v>173652</v>
      </c>
      <c r="B7187" t="s">
        <v>2</v>
      </c>
      <c r="C7187" s="2">
        <v>44307.079916061251</v>
      </c>
    </row>
    <row r="7188" spans="1:3" x14ac:dyDescent="0.3">
      <c r="A7188">
        <v>173682</v>
      </c>
      <c r="B7188" t="s">
        <v>9</v>
      </c>
      <c r="C7188" s="2">
        <v>44385.55844066952</v>
      </c>
    </row>
    <row r="7189" spans="1:3" x14ac:dyDescent="0.3">
      <c r="A7189">
        <v>173736</v>
      </c>
      <c r="B7189" t="s">
        <v>3</v>
      </c>
      <c r="C7189" s="2">
        <v>44315.843655021366</v>
      </c>
    </row>
    <row r="7190" spans="1:3" x14ac:dyDescent="0.3">
      <c r="A7190">
        <v>173756</v>
      </c>
      <c r="B7190" t="s">
        <v>7</v>
      </c>
      <c r="C7190" s="2">
        <v>44343.148792948719</v>
      </c>
    </row>
    <row r="7191" spans="1:3" x14ac:dyDescent="0.3">
      <c r="A7191">
        <v>173833</v>
      </c>
      <c r="B7191" t="s">
        <v>7</v>
      </c>
      <c r="C7191" s="2">
        <v>44343.638491809121</v>
      </c>
    </row>
    <row r="7192" spans="1:3" x14ac:dyDescent="0.3">
      <c r="A7192">
        <v>173847</v>
      </c>
      <c r="B7192" t="s">
        <v>2</v>
      </c>
      <c r="C7192" s="2">
        <v>44302.057314992882</v>
      </c>
    </row>
    <row r="7193" spans="1:3" x14ac:dyDescent="0.3">
      <c r="A7193">
        <v>173851</v>
      </c>
      <c r="B7193" t="s">
        <v>5</v>
      </c>
      <c r="C7193" s="2">
        <v>44372.462227457261</v>
      </c>
    </row>
    <row r="7194" spans="1:3" x14ac:dyDescent="0.3">
      <c r="A7194">
        <v>173883</v>
      </c>
      <c r="B7194" t="s">
        <v>5</v>
      </c>
      <c r="C7194" s="2">
        <v>44285.869325890315</v>
      </c>
    </row>
    <row r="7195" spans="1:3" x14ac:dyDescent="0.3">
      <c r="A7195">
        <v>173895</v>
      </c>
      <c r="B7195" t="s">
        <v>2</v>
      </c>
      <c r="C7195" s="2">
        <v>44394.748573789177</v>
      </c>
    </row>
    <row r="7196" spans="1:3" x14ac:dyDescent="0.3">
      <c r="A7196">
        <v>173901</v>
      </c>
      <c r="B7196" t="s">
        <v>2</v>
      </c>
      <c r="C7196" s="2">
        <v>44336.285392948717</v>
      </c>
    </row>
    <row r="7197" spans="1:3" x14ac:dyDescent="0.3">
      <c r="A7197">
        <v>173929</v>
      </c>
      <c r="B7197" t="s">
        <v>18</v>
      </c>
      <c r="C7197" s="2">
        <v>44302.77014946581</v>
      </c>
    </row>
    <row r="7198" spans="1:3" x14ac:dyDescent="0.3">
      <c r="A7198">
        <v>173953</v>
      </c>
      <c r="B7198" t="s">
        <v>3</v>
      </c>
      <c r="C7198" s="2">
        <v>44375.457218447293</v>
      </c>
    </row>
    <row r="7199" spans="1:3" x14ac:dyDescent="0.3">
      <c r="A7199">
        <v>173961</v>
      </c>
      <c r="B7199" t="s">
        <v>8</v>
      </c>
      <c r="C7199" s="2">
        <v>44305.103535149567</v>
      </c>
    </row>
    <row r="7200" spans="1:3" x14ac:dyDescent="0.3">
      <c r="A7200">
        <v>173975</v>
      </c>
      <c r="B7200" t="s">
        <v>5</v>
      </c>
      <c r="C7200" s="2">
        <v>44339.45840680199</v>
      </c>
    </row>
    <row r="7201" spans="1:3" x14ac:dyDescent="0.3">
      <c r="A7201">
        <v>174066</v>
      </c>
      <c r="B7201" t="s">
        <v>16</v>
      </c>
      <c r="C7201" s="2">
        <v>44286.45520128205</v>
      </c>
    </row>
    <row r="7202" spans="1:3" x14ac:dyDescent="0.3">
      <c r="A7202">
        <v>174076</v>
      </c>
      <c r="B7202" t="s">
        <v>7</v>
      </c>
      <c r="C7202" s="2">
        <v>44386.953576103988</v>
      </c>
    </row>
    <row r="7203" spans="1:3" x14ac:dyDescent="0.3">
      <c r="A7203">
        <v>174103</v>
      </c>
      <c r="B7203" t="s">
        <v>2</v>
      </c>
      <c r="C7203" s="2">
        <v>44310.713761502848</v>
      </c>
    </row>
    <row r="7204" spans="1:3" x14ac:dyDescent="0.3">
      <c r="A7204">
        <v>174150</v>
      </c>
      <c r="B7204" t="s">
        <v>7</v>
      </c>
      <c r="C7204" s="2">
        <v>44298.986469373216</v>
      </c>
    </row>
    <row r="7205" spans="1:3" x14ac:dyDescent="0.3">
      <c r="A7205">
        <v>174160</v>
      </c>
      <c r="B7205" t="s">
        <v>5</v>
      </c>
      <c r="C7205" s="2">
        <v>44337.144996901712</v>
      </c>
    </row>
    <row r="7206" spans="1:3" x14ac:dyDescent="0.3">
      <c r="A7206">
        <v>174164</v>
      </c>
      <c r="B7206" t="s">
        <v>7</v>
      </c>
      <c r="C7206" s="2">
        <v>44314.606991880348</v>
      </c>
    </row>
    <row r="7207" spans="1:3" x14ac:dyDescent="0.3">
      <c r="A7207">
        <v>174224</v>
      </c>
      <c r="B7207" t="s">
        <v>2</v>
      </c>
      <c r="C7207" s="2">
        <v>44381.051252884623</v>
      </c>
    </row>
    <row r="7208" spans="1:3" x14ac:dyDescent="0.3">
      <c r="A7208">
        <v>174261</v>
      </c>
      <c r="B7208" t="s">
        <v>17</v>
      </c>
      <c r="C7208" s="2">
        <v>44406.813619658118</v>
      </c>
    </row>
    <row r="7209" spans="1:3" x14ac:dyDescent="0.3">
      <c r="A7209">
        <v>174370</v>
      </c>
      <c r="B7209" t="s">
        <v>7</v>
      </c>
      <c r="C7209" s="2">
        <v>44341.751187678063</v>
      </c>
    </row>
    <row r="7210" spans="1:3" x14ac:dyDescent="0.3">
      <c r="A7210">
        <v>174396</v>
      </c>
      <c r="B7210" t="s">
        <v>3</v>
      </c>
      <c r="C7210" s="2">
        <v>44306.777946225069</v>
      </c>
    </row>
    <row r="7211" spans="1:3" x14ac:dyDescent="0.3">
      <c r="A7211">
        <v>174397</v>
      </c>
      <c r="B7211" t="s">
        <v>7</v>
      </c>
      <c r="C7211" s="2">
        <v>44296.33843116097</v>
      </c>
    </row>
    <row r="7212" spans="1:3" x14ac:dyDescent="0.3">
      <c r="A7212">
        <v>174406</v>
      </c>
      <c r="B7212" t="s">
        <v>3</v>
      </c>
      <c r="C7212" s="2">
        <v>44312.244753596868</v>
      </c>
    </row>
    <row r="7213" spans="1:3" x14ac:dyDescent="0.3">
      <c r="A7213">
        <v>174417</v>
      </c>
      <c r="B7213" t="s">
        <v>7</v>
      </c>
      <c r="C7213" s="2">
        <v>44395.377573967235</v>
      </c>
    </row>
    <row r="7214" spans="1:3" x14ac:dyDescent="0.3">
      <c r="A7214">
        <v>174440</v>
      </c>
      <c r="B7214" t="s">
        <v>2</v>
      </c>
      <c r="C7214" s="2">
        <v>44314.183931125357</v>
      </c>
    </row>
    <row r="7215" spans="1:3" x14ac:dyDescent="0.3">
      <c r="A7215">
        <v>174474</v>
      </c>
      <c r="B7215" t="s">
        <v>2</v>
      </c>
      <c r="C7215" s="2">
        <v>44394.176511289181</v>
      </c>
    </row>
    <row r="7216" spans="1:3" x14ac:dyDescent="0.3">
      <c r="A7216">
        <v>174555</v>
      </c>
      <c r="B7216" t="s">
        <v>2</v>
      </c>
      <c r="C7216" s="2">
        <v>44339.492961253563</v>
      </c>
    </row>
    <row r="7217" spans="1:3" x14ac:dyDescent="0.3">
      <c r="A7217">
        <v>174581</v>
      </c>
      <c r="B7217" t="s">
        <v>3</v>
      </c>
      <c r="C7217" s="2">
        <v>44343.61103881766</v>
      </c>
    </row>
    <row r="7218" spans="1:3" x14ac:dyDescent="0.3">
      <c r="A7218">
        <v>174631</v>
      </c>
      <c r="B7218" t="s">
        <v>7</v>
      </c>
      <c r="C7218" s="2">
        <v>44310.891462678068</v>
      </c>
    </row>
    <row r="7219" spans="1:3" x14ac:dyDescent="0.3">
      <c r="A7219">
        <v>174637</v>
      </c>
      <c r="B7219" t="s">
        <v>7</v>
      </c>
      <c r="C7219" s="2">
        <v>44313.684783012824</v>
      </c>
    </row>
    <row r="7220" spans="1:3" x14ac:dyDescent="0.3">
      <c r="A7220">
        <v>174685</v>
      </c>
      <c r="B7220" t="s">
        <v>9</v>
      </c>
      <c r="C7220" s="2">
        <v>44346.987935826219</v>
      </c>
    </row>
    <row r="7221" spans="1:3" x14ac:dyDescent="0.3">
      <c r="A7221">
        <v>174707</v>
      </c>
      <c r="B7221" t="s">
        <v>5</v>
      </c>
      <c r="C7221" s="2">
        <v>44312.217485327637</v>
      </c>
    </row>
    <row r="7222" spans="1:3" x14ac:dyDescent="0.3">
      <c r="A7222">
        <v>174776</v>
      </c>
      <c r="B7222" t="s">
        <v>5</v>
      </c>
      <c r="C7222" s="2">
        <v>44301.131461538462</v>
      </c>
    </row>
    <row r="7223" spans="1:3" x14ac:dyDescent="0.3">
      <c r="A7223">
        <v>174787</v>
      </c>
      <c r="B7223" t="s">
        <v>2</v>
      </c>
      <c r="C7223" s="2">
        <v>44349.065396474361</v>
      </c>
    </row>
    <row r="7224" spans="1:3" x14ac:dyDescent="0.3">
      <c r="A7224">
        <v>174796</v>
      </c>
      <c r="B7224" t="s">
        <v>5</v>
      </c>
      <c r="C7224" s="2">
        <v>44313.789391381768</v>
      </c>
    </row>
    <row r="7225" spans="1:3" x14ac:dyDescent="0.3">
      <c r="A7225">
        <v>174797</v>
      </c>
      <c r="B7225" t="s">
        <v>3</v>
      </c>
      <c r="C7225" s="2">
        <v>44357.82409647436</v>
      </c>
    </row>
    <row r="7226" spans="1:3" x14ac:dyDescent="0.3">
      <c r="A7226">
        <v>174827</v>
      </c>
      <c r="B7226" t="s">
        <v>7</v>
      </c>
      <c r="C7226" s="2">
        <v>44371.527056873223</v>
      </c>
    </row>
    <row r="7227" spans="1:3" x14ac:dyDescent="0.3">
      <c r="A7227">
        <v>174882</v>
      </c>
      <c r="B7227" t="s">
        <v>5</v>
      </c>
      <c r="C7227" s="2">
        <v>44307.815111039883</v>
      </c>
    </row>
    <row r="7228" spans="1:3" x14ac:dyDescent="0.3">
      <c r="A7228">
        <v>174900</v>
      </c>
      <c r="B7228" t="s">
        <v>5</v>
      </c>
      <c r="C7228" s="2">
        <v>44368.338282300567</v>
      </c>
    </row>
    <row r="7229" spans="1:3" x14ac:dyDescent="0.3">
      <c r="A7229">
        <v>174943</v>
      </c>
      <c r="B7229" t="s">
        <v>7</v>
      </c>
      <c r="C7229" s="2">
        <v>44300.734865420229</v>
      </c>
    </row>
    <row r="7230" spans="1:3" x14ac:dyDescent="0.3">
      <c r="A7230">
        <v>175043</v>
      </c>
      <c r="B7230" t="s">
        <v>2</v>
      </c>
      <c r="C7230" s="2">
        <v>44343.20551075499</v>
      </c>
    </row>
    <row r="7231" spans="1:3" x14ac:dyDescent="0.3">
      <c r="A7231">
        <v>175047</v>
      </c>
      <c r="B7231" t="s">
        <v>9</v>
      </c>
      <c r="C7231" s="2">
        <v>44309.077752670935</v>
      </c>
    </row>
    <row r="7232" spans="1:3" x14ac:dyDescent="0.3">
      <c r="A7232">
        <v>175065</v>
      </c>
      <c r="B7232" t="s">
        <v>6</v>
      </c>
      <c r="C7232" s="2">
        <v>44305.444233333335</v>
      </c>
    </row>
    <row r="7233" spans="1:3" x14ac:dyDescent="0.3">
      <c r="A7233">
        <v>175072</v>
      </c>
      <c r="B7233" t="s">
        <v>16</v>
      </c>
      <c r="C7233" s="2">
        <v>44318.559863853276</v>
      </c>
    </row>
    <row r="7234" spans="1:3" x14ac:dyDescent="0.3">
      <c r="A7234">
        <v>175104</v>
      </c>
      <c r="B7234" t="s">
        <v>5</v>
      </c>
      <c r="C7234" s="2">
        <v>44344.488277920231</v>
      </c>
    </row>
    <row r="7235" spans="1:3" x14ac:dyDescent="0.3">
      <c r="A7235">
        <v>175105</v>
      </c>
      <c r="B7235" t="s">
        <v>2</v>
      </c>
      <c r="C7235" s="2">
        <v>44346.833830270654</v>
      </c>
    </row>
    <row r="7236" spans="1:3" x14ac:dyDescent="0.3">
      <c r="A7236">
        <v>175106</v>
      </c>
      <c r="B7236" t="s">
        <v>15</v>
      </c>
      <c r="C7236" s="2">
        <v>44404.734750605414</v>
      </c>
    </row>
    <row r="7237" spans="1:3" x14ac:dyDescent="0.3">
      <c r="A7237">
        <v>175118</v>
      </c>
      <c r="B7237" t="s">
        <v>7</v>
      </c>
      <c r="C7237" s="2">
        <v>44341.912376103988</v>
      </c>
    </row>
    <row r="7238" spans="1:3" x14ac:dyDescent="0.3">
      <c r="A7238">
        <v>175119</v>
      </c>
      <c r="B7238" t="s">
        <v>2</v>
      </c>
      <c r="C7238" s="2">
        <v>44339.548092984332</v>
      </c>
    </row>
    <row r="7239" spans="1:3" x14ac:dyDescent="0.3">
      <c r="A7239">
        <v>175138</v>
      </c>
      <c r="B7239" t="s">
        <v>3</v>
      </c>
      <c r="C7239" s="2">
        <v>44343.447289957265</v>
      </c>
    </row>
    <row r="7240" spans="1:3" x14ac:dyDescent="0.3">
      <c r="A7240">
        <v>175141</v>
      </c>
      <c r="B7240" t="s">
        <v>2</v>
      </c>
      <c r="C7240" s="2">
        <v>44340.727002243591</v>
      </c>
    </row>
    <row r="7241" spans="1:3" x14ac:dyDescent="0.3">
      <c r="A7241">
        <v>175170</v>
      </c>
      <c r="B7241" t="s">
        <v>3</v>
      </c>
      <c r="C7241" s="2">
        <v>44373.141169408831</v>
      </c>
    </row>
    <row r="7242" spans="1:3" x14ac:dyDescent="0.3">
      <c r="A7242">
        <v>175200</v>
      </c>
      <c r="B7242" t="s">
        <v>2</v>
      </c>
      <c r="C7242" s="2">
        <v>44315.020754807694</v>
      </c>
    </row>
    <row r="7243" spans="1:3" x14ac:dyDescent="0.3">
      <c r="A7243">
        <v>175202</v>
      </c>
      <c r="B7243" t="s">
        <v>16</v>
      </c>
      <c r="C7243" s="2">
        <v>44312.16998974359</v>
      </c>
    </row>
    <row r="7244" spans="1:3" x14ac:dyDescent="0.3">
      <c r="A7244">
        <v>175225</v>
      </c>
      <c r="B7244" t="s">
        <v>7</v>
      </c>
      <c r="C7244" s="2">
        <v>44306.398551745013</v>
      </c>
    </row>
    <row r="7245" spans="1:3" x14ac:dyDescent="0.3">
      <c r="A7245">
        <v>175230</v>
      </c>
      <c r="B7245" t="s">
        <v>12</v>
      </c>
      <c r="C7245" s="2">
        <v>44309.789327065533</v>
      </c>
    </row>
    <row r="7246" spans="1:3" x14ac:dyDescent="0.3">
      <c r="A7246">
        <v>175252</v>
      </c>
      <c r="B7246" t="s">
        <v>3</v>
      </c>
      <c r="C7246" s="2">
        <v>44287.997972863253</v>
      </c>
    </row>
    <row r="7247" spans="1:3" x14ac:dyDescent="0.3">
      <c r="A7247">
        <v>175292</v>
      </c>
      <c r="B7247" t="s">
        <v>5</v>
      </c>
      <c r="C7247" s="2">
        <v>44346.669735576921</v>
      </c>
    </row>
    <row r="7248" spans="1:3" x14ac:dyDescent="0.3">
      <c r="A7248">
        <v>175302</v>
      </c>
      <c r="B7248" t="s">
        <v>2</v>
      </c>
      <c r="C7248" s="2">
        <v>44377.032861752137</v>
      </c>
    </row>
    <row r="7249" spans="1:3" x14ac:dyDescent="0.3">
      <c r="A7249">
        <v>175318</v>
      </c>
      <c r="B7249" t="s">
        <v>7</v>
      </c>
      <c r="C7249" s="2">
        <v>44308.349934829064</v>
      </c>
    </row>
    <row r="7250" spans="1:3" x14ac:dyDescent="0.3">
      <c r="A7250">
        <v>175344</v>
      </c>
      <c r="B7250" t="s">
        <v>3</v>
      </c>
      <c r="C7250" s="2">
        <v>44375.22147211538</v>
      </c>
    </row>
    <row r="7251" spans="1:3" x14ac:dyDescent="0.3">
      <c r="A7251">
        <v>175486</v>
      </c>
      <c r="B7251" t="s">
        <v>2</v>
      </c>
      <c r="C7251" s="2">
        <v>44308.258314245017</v>
      </c>
    </row>
    <row r="7252" spans="1:3" x14ac:dyDescent="0.3">
      <c r="A7252">
        <v>175488</v>
      </c>
      <c r="B7252" t="s">
        <v>12</v>
      </c>
      <c r="C7252" s="2">
        <v>44310.819635363252</v>
      </c>
    </row>
    <row r="7253" spans="1:3" x14ac:dyDescent="0.3">
      <c r="A7253">
        <v>175528</v>
      </c>
      <c r="B7253" t="s">
        <v>2</v>
      </c>
      <c r="C7253" s="2">
        <v>44361.174530056975</v>
      </c>
    </row>
    <row r="7254" spans="1:3" x14ac:dyDescent="0.3">
      <c r="A7254">
        <v>175622</v>
      </c>
      <c r="B7254" t="s">
        <v>5</v>
      </c>
      <c r="C7254" s="2">
        <v>44346.758636502847</v>
      </c>
    </row>
    <row r="7255" spans="1:3" x14ac:dyDescent="0.3">
      <c r="A7255">
        <v>175649</v>
      </c>
      <c r="B7255" t="s">
        <v>2</v>
      </c>
      <c r="C7255" s="2">
        <v>44346.142377742166</v>
      </c>
    </row>
    <row r="7256" spans="1:3" x14ac:dyDescent="0.3">
      <c r="A7256">
        <v>175661</v>
      </c>
      <c r="B7256" t="s">
        <v>3</v>
      </c>
      <c r="C7256" s="2">
        <v>44395.33851634615</v>
      </c>
    </row>
    <row r="7257" spans="1:3" x14ac:dyDescent="0.3">
      <c r="A7257">
        <v>175663</v>
      </c>
      <c r="B7257" t="s">
        <v>7</v>
      </c>
      <c r="C7257" s="2">
        <v>44406.749325391735</v>
      </c>
    </row>
    <row r="7258" spans="1:3" x14ac:dyDescent="0.3">
      <c r="A7258">
        <v>175718</v>
      </c>
      <c r="B7258" t="s">
        <v>5</v>
      </c>
      <c r="C7258" s="2">
        <v>44370.288789458697</v>
      </c>
    </row>
    <row r="7259" spans="1:3" x14ac:dyDescent="0.3">
      <c r="A7259">
        <v>175731</v>
      </c>
      <c r="B7259" t="s">
        <v>2</v>
      </c>
      <c r="C7259" s="2">
        <v>44303.529893269231</v>
      </c>
    </row>
    <row r="7260" spans="1:3" x14ac:dyDescent="0.3">
      <c r="A7260">
        <v>175735</v>
      </c>
      <c r="B7260" t="s">
        <v>6</v>
      </c>
      <c r="C7260" s="2">
        <v>44307.85189341168</v>
      </c>
    </row>
    <row r="7261" spans="1:3" x14ac:dyDescent="0.3">
      <c r="A7261">
        <v>175794</v>
      </c>
      <c r="B7261" t="s">
        <v>6</v>
      </c>
      <c r="C7261" s="2">
        <v>44314.462726923077</v>
      </c>
    </row>
    <row r="7262" spans="1:3" x14ac:dyDescent="0.3">
      <c r="A7262">
        <v>175831</v>
      </c>
      <c r="B7262" t="s">
        <v>3</v>
      </c>
      <c r="C7262" s="2">
        <v>44310.053713069799</v>
      </c>
    </row>
    <row r="7263" spans="1:3" x14ac:dyDescent="0.3">
      <c r="A7263">
        <v>175847</v>
      </c>
      <c r="B7263" t="s">
        <v>3</v>
      </c>
      <c r="C7263" s="2">
        <v>44379.052215242169</v>
      </c>
    </row>
    <row r="7264" spans="1:3" x14ac:dyDescent="0.3">
      <c r="A7264">
        <v>175922</v>
      </c>
      <c r="B7264" t="s">
        <v>7</v>
      </c>
      <c r="C7264" s="2">
        <v>44353.662620762108</v>
      </c>
    </row>
    <row r="7265" spans="1:3" x14ac:dyDescent="0.3">
      <c r="A7265">
        <v>175957</v>
      </c>
      <c r="B7265" t="s">
        <v>2</v>
      </c>
      <c r="C7265" s="2">
        <v>44314.064184188035</v>
      </c>
    </row>
    <row r="7266" spans="1:3" x14ac:dyDescent="0.3">
      <c r="A7266">
        <v>175995</v>
      </c>
      <c r="B7266" t="s">
        <v>5</v>
      </c>
      <c r="C7266" s="2">
        <v>44345.429696509978</v>
      </c>
    </row>
    <row r="7267" spans="1:3" x14ac:dyDescent="0.3">
      <c r="A7267">
        <v>176007</v>
      </c>
      <c r="B7267" t="s">
        <v>2</v>
      </c>
      <c r="C7267" s="2">
        <v>44342.555304843307</v>
      </c>
    </row>
    <row r="7268" spans="1:3" x14ac:dyDescent="0.3">
      <c r="A7268">
        <v>176085</v>
      </c>
      <c r="B7268" t="s">
        <v>7</v>
      </c>
      <c r="C7268" s="2">
        <v>44308.241816168091</v>
      </c>
    </row>
    <row r="7269" spans="1:3" x14ac:dyDescent="0.3">
      <c r="A7269">
        <v>176124</v>
      </c>
      <c r="B7269" t="s">
        <v>7</v>
      </c>
      <c r="C7269" s="2">
        <v>44373.138085363251</v>
      </c>
    </row>
    <row r="7270" spans="1:3" x14ac:dyDescent="0.3">
      <c r="A7270">
        <v>176128</v>
      </c>
      <c r="B7270" t="s">
        <v>2</v>
      </c>
      <c r="C7270" s="2">
        <v>44340.622646438744</v>
      </c>
    </row>
    <row r="7271" spans="1:3" x14ac:dyDescent="0.3">
      <c r="A7271">
        <v>176130</v>
      </c>
      <c r="B7271" t="s">
        <v>2</v>
      </c>
      <c r="C7271" s="2">
        <v>44294.816716524212</v>
      </c>
    </row>
    <row r="7272" spans="1:3" x14ac:dyDescent="0.3">
      <c r="A7272">
        <v>176153</v>
      </c>
      <c r="B7272" t="s">
        <v>7</v>
      </c>
      <c r="C7272" s="2">
        <v>44374.87465224359</v>
      </c>
    </row>
    <row r="7273" spans="1:3" x14ac:dyDescent="0.3">
      <c r="A7273">
        <v>176179</v>
      </c>
      <c r="B7273" t="s">
        <v>2</v>
      </c>
      <c r="C7273" s="2">
        <v>44293.671051780628</v>
      </c>
    </row>
    <row r="7274" spans="1:3" x14ac:dyDescent="0.3">
      <c r="A7274">
        <v>176198</v>
      </c>
      <c r="B7274" t="s">
        <v>14</v>
      </c>
      <c r="C7274" s="2">
        <v>44363.993976531347</v>
      </c>
    </row>
    <row r="7275" spans="1:3" x14ac:dyDescent="0.3">
      <c r="A7275">
        <v>176200</v>
      </c>
      <c r="B7275" t="s">
        <v>2</v>
      </c>
      <c r="C7275" s="2">
        <v>44382.400067485753</v>
      </c>
    </row>
    <row r="7276" spans="1:3" x14ac:dyDescent="0.3">
      <c r="A7276">
        <v>176270</v>
      </c>
      <c r="B7276" t="s">
        <v>2</v>
      </c>
      <c r="C7276" s="2">
        <v>44290.839004950147</v>
      </c>
    </row>
    <row r="7277" spans="1:3" x14ac:dyDescent="0.3">
      <c r="A7277">
        <v>176290</v>
      </c>
      <c r="B7277" t="s">
        <v>18</v>
      </c>
      <c r="C7277" s="2">
        <v>44375.762436253564</v>
      </c>
    </row>
    <row r="7278" spans="1:3" x14ac:dyDescent="0.3">
      <c r="A7278">
        <v>176315</v>
      </c>
      <c r="B7278" t="s">
        <v>5</v>
      </c>
      <c r="C7278" s="2">
        <v>44315.452546189452</v>
      </c>
    </row>
    <row r="7279" spans="1:3" x14ac:dyDescent="0.3">
      <c r="A7279">
        <v>176321</v>
      </c>
      <c r="B7279" t="s">
        <v>2</v>
      </c>
      <c r="C7279" s="2">
        <v>44312.712289957264</v>
      </c>
    </row>
    <row r="7280" spans="1:3" x14ac:dyDescent="0.3">
      <c r="A7280">
        <v>176353</v>
      </c>
      <c r="B7280" t="s">
        <v>2</v>
      </c>
      <c r="C7280" s="2">
        <v>44373.51731659544</v>
      </c>
    </row>
    <row r="7281" spans="1:3" x14ac:dyDescent="0.3">
      <c r="A7281">
        <v>176360</v>
      </c>
      <c r="B7281" t="s">
        <v>5</v>
      </c>
      <c r="C7281" s="2">
        <v>44372.075989779201</v>
      </c>
    </row>
    <row r="7282" spans="1:3" x14ac:dyDescent="0.3">
      <c r="A7282">
        <v>176361</v>
      </c>
      <c r="B7282" t="s">
        <v>5</v>
      </c>
      <c r="C7282" s="2">
        <v>44295.524157549859</v>
      </c>
    </row>
    <row r="7283" spans="1:3" x14ac:dyDescent="0.3">
      <c r="A7283">
        <v>176384</v>
      </c>
      <c r="B7283" t="s">
        <v>3</v>
      </c>
      <c r="C7283" s="2">
        <v>44377.63561844729</v>
      </c>
    </row>
    <row r="7284" spans="1:3" x14ac:dyDescent="0.3">
      <c r="A7284">
        <v>176392</v>
      </c>
      <c r="B7284" t="s">
        <v>5</v>
      </c>
      <c r="C7284" s="2">
        <v>44346.90816314103</v>
      </c>
    </row>
    <row r="7285" spans="1:3" x14ac:dyDescent="0.3">
      <c r="A7285">
        <v>176423</v>
      </c>
      <c r="B7285" t="s">
        <v>7</v>
      </c>
      <c r="C7285" s="2">
        <v>44308.814128098289</v>
      </c>
    </row>
    <row r="7286" spans="1:3" x14ac:dyDescent="0.3">
      <c r="A7286">
        <v>176475</v>
      </c>
      <c r="B7286" t="s">
        <v>3</v>
      </c>
      <c r="C7286" s="2">
        <v>44300.491573076921</v>
      </c>
    </row>
    <row r="7287" spans="1:3" x14ac:dyDescent="0.3">
      <c r="A7287">
        <v>176484</v>
      </c>
      <c r="B7287" t="s">
        <v>2</v>
      </c>
      <c r="C7287" s="2">
        <v>44341.393557051284</v>
      </c>
    </row>
    <row r="7288" spans="1:3" x14ac:dyDescent="0.3">
      <c r="A7288">
        <v>176487</v>
      </c>
      <c r="B7288" t="s">
        <v>5</v>
      </c>
      <c r="C7288" s="2">
        <v>44308.626641809118</v>
      </c>
    </row>
    <row r="7289" spans="1:3" x14ac:dyDescent="0.3">
      <c r="A7289">
        <v>176509</v>
      </c>
      <c r="B7289" t="s">
        <v>2</v>
      </c>
      <c r="C7289" s="2">
        <v>44302.369349928777</v>
      </c>
    </row>
    <row r="7290" spans="1:3" x14ac:dyDescent="0.3">
      <c r="A7290">
        <v>176541</v>
      </c>
      <c r="B7290" t="s">
        <v>5</v>
      </c>
      <c r="C7290" s="2">
        <v>44342.09905897436</v>
      </c>
    </row>
    <row r="7291" spans="1:3" x14ac:dyDescent="0.3">
      <c r="A7291">
        <v>176555</v>
      </c>
      <c r="B7291" t="s">
        <v>20</v>
      </c>
      <c r="C7291" s="2">
        <v>44362.456187856122</v>
      </c>
    </row>
    <row r="7292" spans="1:3" x14ac:dyDescent="0.3">
      <c r="A7292">
        <v>176566</v>
      </c>
      <c r="B7292" t="s">
        <v>2</v>
      </c>
      <c r="C7292" s="2">
        <v>44313.780244836184</v>
      </c>
    </row>
    <row r="7293" spans="1:3" x14ac:dyDescent="0.3">
      <c r="A7293">
        <v>176571</v>
      </c>
      <c r="B7293" t="s">
        <v>2</v>
      </c>
      <c r="C7293" s="2">
        <v>44294.670548504277</v>
      </c>
    </row>
    <row r="7294" spans="1:3" x14ac:dyDescent="0.3">
      <c r="A7294">
        <v>176592</v>
      </c>
      <c r="B7294" t="s">
        <v>3</v>
      </c>
      <c r="C7294" s="2">
        <v>44359.633776139606</v>
      </c>
    </row>
    <row r="7295" spans="1:3" x14ac:dyDescent="0.3">
      <c r="A7295">
        <v>176636</v>
      </c>
      <c r="B7295" t="s">
        <v>5</v>
      </c>
      <c r="C7295" s="2">
        <v>44374.465716096864</v>
      </c>
    </row>
    <row r="7296" spans="1:3" x14ac:dyDescent="0.3">
      <c r="A7296">
        <v>176643</v>
      </c>
      <c r="B7296" t="s">
        <v>7</v>
      </c>
      <c r="C7296" s="2">
        <v>44373.341414066948</v>
      </c>
    </row>
    <row r="7297" spans="1:3" x14ac:dyDescent="0.3">
      <c r="A7297">
        <v>176646</v>
      </c>
      <c r="B7297" t="s">
        <v>9</v>
      </c>
      <c r="C7297" s="2">
        <v>44373.445514102568</v>
      </c>
    </row>
    <row r="7298" spans="1:3" x14ac:dyDescent="0.3">
      <c r="A7298">
        <v>176703</v>
      </c>
      <c r="B7298" t="s">
        <v>5</v>
      </c>
      <c r="C7298" s="2">
        <v>44310.74203856838</v>
      </c>
    </row>
    <row r="7299" spans="1:3" x14ac:dyDescent="0.3">
      <c r="A7299">
        <v>176717</v>
      </c>
      <c r="B7299" t="s">
        <v>5</v>
      </c>
      <c r="C7299" s="2">
        <v>44344.666646296297</v>
      </c>
    </row>
    <row r="7300" spans="1:3" x14ac:dyDescent="0.3">
      <c r="A7300">
        <v>176723</v>
      </c>
      <c r="B7300" t="s">
        <v>3</v>
      </c>
      <c r="C7300" s="2">
        <v>44309.010021403134</v>
      </c>
    </row>
    <row r="7301" spans="1:3" x14ac:dyDescent="0.3">
      <c r="A7301">
        <v>176736</v>
      </c>
      <c r="B7301" t="s">
        <v>12</v>
      </c>
      <c r="C7301" s="2">
        <v>44302.789322898861</v>
      </c>
    </row>
    <row r="7302" spans="1:3" x14ac:dyDescent="0.3">
      <c r="A7302">
        <v>176761</v>
      </c>
      <c r="B7302" t="s">
        <v>3</v>
      </c>
      <c r="C7302" s="2">
        <v>44316.022505840454</v>
      </c>
    </row>
    <row r="7303" spans="1:3" x14ac:dyDescent="0.3">
      <c r="A7303">
        <v>176796</v>
      </c>
      <c r="B7303" t="s">
        <v>5</v>
      </c>
      <c r="C7303" s="2">
        <v>44300.476996509977</v>
      </c>
    </row>
    <row r="7304" spans="1:3" x14ac:dyDescent="0.3">
      <c r="A7304">
        <v>176798</v>
      </c>
      <c r="B7304" t="s">
        <v>8</v>
      </c>
      <c r="C7304" s="2">
        <v>44373.920829344737</v>
      </c>
    </row>
    <row r="7305" spans="1:3" x14ac:dyDescent="0.3">
      <c r="A7305">
        <v>176807</v>
      </c>
      <c r="B7305" t="s">
        <v>2</v>
      </c>
      <c r="C7305" s="2">
        <v>44309.851748539884</v>
      </c>
    </row>
    <row r="7306" spans="1:3" x14ac:dyDescent="0.3">
      <c r="A7306">
        <v>176819</v>
      </c>
      <c r="B7306" t="s">
        <v>5</v>
      </c>
      <c r="C7306" s="2">
        <v>44382.023457122508</v>
      </c>
    </row>
    <row r="7307" spans="1:3" x14ac:dyDescent="0.3">
      <c r="A7307">
        <v>176823</v>
      </c>
      <c r="B7307" t="s">
        <v>2</v>
      </c>
      <c r="C7307" s="2">
        <v>44388.416994871797</v>
      </c>
    </row>
    <row r="7308" spans="1:3" x14ac:dyDescent="0.3">
      <c r="A7308">
        <v>176852</v>
      </c>
      <c r="B7308" t="s">
        <v>7</v>
      </c>
      <c r="C7308" s="2">
        <v>44305.961375391737</v>
      </c>
    </row>
    <row r="7309" spans="1:3" x14ac:dyDescent="0.3">
      <c r="A7309">
        <v>176887</v>
      </c>
      <c r="B7309" t="s">
        <v>5</v>
      </c>
      <c r="C7309" s="2">
        <v>44309.861639743591</v>
      </c>
    </row>
    <row r="7310" spans="1:3" x14ac:dyDescent="0.3">
      <c r="A7310">
        <v>176910</v>
      </c>
      <c r="B7310" t="s">
        <v>18</v>
      </c>
      <c r="C7310" s="2">
        <v>44312.042078098289</v>
      </c>
    </row>
    <row r="7311" spans="1:3" x14ac:dyDescent="0.3">
      <c r="A7311">
        <v>176918</v>
      </c>
      <c r="B7311" t="s">
        <v>2</v>
      </c>
      <c r="C7311" s="2">
        <v>44343.19849996439</v>
      </c>
    </row>
    <row r="7312" spans="1:3" x14ac:dyDescent="0.3">
      <c r="A7312">
        <v>176973</v>
      </c>
      <c r="B7312" t="s">
        <v>2</v>
      </c>
      <c r="C7312" s="2">
        <v>44351.415769195162</v>
      </c>
    </row>
    <row r="7313" spans="1:3" x14ac:dyDescent="0.3">
      <c r="A7313">
        <v>177045</v>
      </c>
      <c r="B7313" t="s">
        <v>5</v>
      </c>
      <c r="C7313" s="2">
        <v>44374.165645584049</v>
      </c>
    </row>
    <row r="7314" spans="1:3" x14ac:dyDescent="0.3">
      <c r="A7314">
        <v>177078</v>
      </c>
      <c r="B7314" t="s">
        <v>2</v>
      </c>
      <c r="C7314" s="2">
        <v>44302.84676883903</v>
      </c>
    </row>
    <row r="7315" spans="1:3" x14ac:dyDescent="0.3">
      <c r="A7315">
        <v>177080</v>
      </c>
      <c r="B7315" t="s">
        <v>3</v>
      </c>
      <c r="C7315" s="2">
        <v>44310.562163853276</v>
      </c>
    </row>
    <row r="7316" spans="1:3" x14ac:dyDescent="0.3">
      <c r="A7316">
        <v>177135</v>
      </c>
      <c r="B7316" t="s">
        <v>3</v>
      </c>
      <c r="C7316" s="2">
        <v>44397.422235398866</v>
      </c>
    </row>
    <row r="7317" spans="1:3" x14ac:dyDescent="0.3">
      <c r="A7317">
        <v>177211</v>
      </c>
      <c r="B7317" t="s">
        <v>5</v>
      </c>
      <c r="C7317" s="2">
        <v>44344.638210790603</v>
      </c>
    </row>
    <row r="7318" spans="1:3" x14ac:dyDescent="0.3">
      <c r="A7318">
        <v>177241</v>
      </c>
      <c r="B7318" t="s">
        <v>3</v>
      </c>
      <c r="C7318" s="2">
        <v>44372.208920584046</v>
      </c>
    </row>
    <row r="7319" spans="1:3" x14ac:dyDescent="0.3">
      <c r="A7319">
        <v>177253</v>
      </c>
      <c r="B7319" t="s">
        <v>3</v>
      </c>
      <c r="C7319" s="2">
        <v>44345.591924608263</v>
      </c>
    </row>
    <row r="7320" spans="1:3" x14ac:dyDescent="0.3">
      <c r="A7320">
        <v>177268</v>
      </c>
      <c r="B7320" t="s">
        <v>3</v>
      </c>
      <c r="C7320" s="2">
        <v>44317.622026531339</v>
      </c>
    </row>
    <row r="7321" spans="1:3" x14ac:dyDescent="0.3">
      <c r="A7321">
        <v>177274</v>
      </c>
      <c r="B7321" t="s">
        <v>2</v>
      </c>
      <c r="C7321" s="2">
        <v>44373.778524679488</v>
      </c>
    </row>
    <row r="7322" spans="1:3" x14ac:dyDescent="0.3">
      <c r="A7322">
        <v>177284</v>
      </c>
      <c r="B7322" t="s">
        <v>2</v>
      </c>
      <c r="C7322" s="2">
        <v>44315.236713176637</v>
      </c>
    </row>
    <row r="7323" spans="1:3" x14ac:dyDescent="0.3">
      <c r="A7323">
        <v>177302</v>
      </c>
      <c r="B7323" t="s">
        <v>8</v>
      </c>
      <c r="C7323" s="2">
        <v>44334.518692272082</v>
      </c>
    </row>
    <row r="7324" spans="1:3" x14ac:dyDescent="0.3">
      <c r="A7324">
        <v>177318</v>
      </c>
      <c r="B7324" t="s">
        <v>5</v>
      </c>
      <c r="C7324" s="2">
        <v>44300.956835826219</v>
      </c>
    </row>
    <row r="7325" spans="1:3" x14ac:dyDescent="0.3">
      <c r="A7325">
        <v>177324</v>
      </c>
      <c r="B7325" t="s">
        <v>6</v>
      </c>
      <c r="C7325" s="2">
        <v>44299.884551103998</v>
      </c>
    </row>
    <row r="7326" spans="1:3" x14ac:dyDescent="0.3">
      <c r="A7326">
        <v>177327</v>
      </c>
      <c r="B7326" t="s">
        <v>2</v>
      </c>
      <c r="C7326" s="2">
        <v>44374.845315455845</v>
      </c>
    </row>
    <row r="7327" spans="1:3" x14ac:dyDescent="0.3">
      <c r="A7327">
        <v>177332</v>
      </c>
      <c r="B7327" t="s">
        <v>3</v>
      </c>
      <c r="C7327" s="2">
        <v>44303.080425427346</v>
      </c>
    </row>
    <row r="7328" spans="1:3" x14ac:dyDescent="0.3">
      <c r="A7328">
        <v>177347</v>
      </c>
      <c r="B7328" t="s">
        <v>2</v>
      </c>
      <c r="C7328" s="2">
        <v>44286.333894658128</v>
      </c>
    </row>
    <row r="7329" spans="1:3" x14ac:dyDescent="0.3">
      <c r="A7329">
        <v>177368</v>
      </c>
      <c r="B7329" t="s">
        <v>3</v>
      </c>
      <c r="C7329" s="2">
        <v>44352.883500178061</v>
      </c>
    </row>
    <row r="7330" spans="1:3" x14ac:dyDescent="0.3">
      <c r="A7330">
        <v>177380</v>
      </c>
      <c r="B7330" t="s">
        <v>2</v>
      </c>
      <c r="C7330" s="2">
        <v>44316.398830306265</v>
      </c>
    </row>
    <row r="7331" spans="1:3" x14ac:dyDescent="0.3">
      <c r="A7331">
        <v>177412</v>
      </c>
      <c r="B7331" t="s">
        <v>7</v>
      </c>
      <c r="C7331" s="2">
        <v>44374.781708938746</v>
      </c>
    </row>
    <row r="7332" spans="1:3" x14ac:dyDescent="0.3">
      <c r="A7332">
        <v>177422</v>
      </c>
      <c r="B7332" t="s">
        <v>2</v>
      </c>
      <c r="C7332" s="2">
        <v>44351.028583974359</v>
      </c>
    </row>
    <row r="7333" spans="1:3" x14ac:dyDescent="0.3">
      <c r="A7333">
        <v>177434</v>
      </c>
      <c r="B7333" t="s">
        <v>7</v>
      </c>
      <c r="C7333" s="2">
        <v>44337.78752307692</v>
      </c>
    </row>
    <row r="7334" spans="1:3" x14ac:dyDescent="0.3">
      <c r="A7334">
        <v>177453</v>
      </c>
      <c r="B7334" t="s">
        <v>2</v>
      </c>
      <c r="C7334" s="2">
        <v>44287.065635078347</v>
      </c>
    </row>
    <row r="7335" spans="1:3" x14ac:dyDescent="0.3">
      <c r="A7335">
        <v>177470</v>
      </c>
      <c r="B7335" t="s">
        <v>2</v>
      </c>
      <c r="C7335" s="2">
        <v>44402.936109437331</v>
      </c>
    </row>
    <row r="7336" spans="1:3" x14ac:dyDescent="0.3">
      <c r="A7336">
        <v>177477</v>
      </c>
      <c r="B7336" t="s">
        <v>19</v>
      </c>
      <c r="C7336" s="2">
        <v>44302.754276566957</v>
      </c>
    </row>
    <row r="7337" spans="1:3" x14ac:dyDescent="0.3">
      <c r="A7337">
        <v>177482</v>
      </c>
      <c r="B7337" t="s">
        <v>5</v>
      </c>
      <c r="C7337" s="2">
        <v>44328.011546474365</v>
      </c>
    </row>
    <row r="7338" spans="1:3" x14ac:dyDescent="0.3">
      <c r="A7338">
        <v>177487</v>
      </c>
      <c r="B7338" t="s">
        <v>3</v>
      </c>
      <c r="C7338" s="2">
        <v>44308.516246153842</v>
      </c>
    </row>
    <row r="7339" spans="1:3" x14ac:dyDescent="0.3">
      <c r="A7339">
        <v>177514</v>
      </c>
      <c r="B7339" t="s">
        <v>2</v>
      </c>
      <c r="C7339" s="2">
        <v>44345.575463176647</v>
      </c>
    </row>
    <row r="7340" spans="1:3" x14ac:dyDescent="0.3">
      <c r="A7340">
        <v>177545</v>
      </c>
      <c r="B7340" t="s">
        <v>2</v>
      </c>
      <c r="C7340" s="2">
        <v>44315.941172400293</v>
      </c>
    </row>
    <row r="7341" spans="1:3" x14ac:dyDescent="0.3">
      <c r="A7341">
        <v>177614</v>
      </c>
      <c r="B7341" t="s">
        <v>8</v>
      </c>
      <c r="C7341" s="2">
        <v>44394.22831061254</v>
      </c>
    </row>
    <row r="7342" spans="1:3" x14ac:dyDescent="0.3">
      <c r="A7342">
        <v>177625</v>
      </c>
      <c r="B7342" t="s">
        <v>8</v>
      </c>
      <c r="C7342" s="2">
        <v>44336.015705270656</v>
      </c>
    </row>
    <row r="7343" spans="1:3" x14ac:dyDescent="0.3">
      <c r="A7343">
        <v>177639</v>
      </c>
      <c r="B7343" t="s">
        <v>5</v>
      </c>
      <c r="C7343" s="2">
        <v>44375.274232834752</v>
      </c>
    </row>
    <row r="7344" spans="1:3" x14ac:dyDescent="0.3">
      <c r="A7344">
        <v>177654</v>
      </c>
      <c r="B7344" t="s">
        <v>2</v>
      </c>
      <c r="C7344" s="2">
        <v>44377.673869373219</v>
      </c>
    </row>
    <row r="7345" spans="1:3" x14ac:dyDescent="0.3">
      <c r="A7345">
        <v>177662</v>
      </c>
      <c r="B7345" t="s">
        <v>7</v>
      </c>
      <c r="C7345" s="2">
        <v>44341.632793732191</v>
      </c>
    </row>
    <row r="7346" spans="1:3" x14ac:dyDescent="0.3">
      <c r="A7346">
        <v>177667</v>
      </c>
      <c r="B7346" t="s">
        <v>7</v>
      </c>
      <c r="C7346" s="2">
        <v>44344.984787678062</v>
      </c>
    </row>
    <row r="7347" spans="1:3" x14ac:dyDescent="0.3">
      <c r="A7347">
        <v>177681</v>
      </c>
      <c r="B7347" t="s">
        <v>2</v>
      </c>
      <c r="C7347" s="2">
        <v>44372.66179690171</v>
      </c>
    </row>
    <row r="7348" spans="1:3" x14ac:dyDescent="0.3">
      <c r="A7348">
        <v>177687</v>
      </c>
      <c r="B7348" t="s">
        <v>2</v>
      </c>
      <c r="C7348" s="2">
        <v>44294.144288390315</v>
      </c>
    </row>
    <row r="7349" spans="1:3" x14ac:dyDescent="0.3">
      <c r="A7349">
        <v>177698</v>
      </c>
      <c r="B7349" t="s">
        <v>7</v>
      </c>
      <c r="C7349" s="2">
        <v>44373.602305982909</v>
      </c>
    </row>
    <row r="7350" spans="1:3" x14ac:dyDescent="0.3">
      <c r="A7350">
        <v>177784</v>
      </c>
      <c r="B7350" t="s">
        <v>9</v>
      </c>
      <c r="C7350" s="2">
        <v>44289.267577457271</v>
      </c>
    </row>
    <row r="7351" spans="1:3" x14ac:dyDescent="0.3">
      <c r="A7351">
        <v>177788</v>
      </c>
      <c r="B7351" t="s">
        <v>2</v>
      </c>
      <c r="C7351" s="2">
        <v>44340.723942058408</v>
      </c>
    </row>
    <row r="7352" spans="1:3" x14ac:dyDescent="0.3">
      <c r="A7352">
        <v>177827</v>
      </c>
      <c r="B7352" t="s">
        <v>2</v>
      </c>
      <c r="C7352" s="2">
        <v>44311.658225641033</v>
      </c>
    </row>
    <row r="7353" spans="1:3" x14ac:dyDescent="0.3">
      <c r="A7353">
        <v>177902</v>
      </c>
      <c r="B7353" t="s">
        <v>5</v>
      </c>
      <c r="C7353" s="2">
        <v>44328.180654807693</v>
      </c>
    </row>
    <row r="7354" spans="1:3" x14ac:dyDescent="0.3">
      <c r="A7354">
        <v>177971</v>
      </c>
      <c r="B7354" t="s">
        <v>2</v>
      </c>
      <c r="C7354" s="2">
        <v>44308.380698504276</v>
      </c>
    </row>
    <row r="7355" spans="1:3" x14ac:dyDescent="0.3">
      <c r="A7355">
        <v>178010</v>
      </c>
      <c r="B7355" t="s">
        <v>17</v>
      </c>
      <c r="C7355" s="2">
        <v>44390.649501958687</v>
      </c>
    </row>
    <row r="7356" spans="1:3" x14ac:dyDescent="0.3">
      <c r="A7356">
        <v>178112</v>
      </c>
      <c r="B7356" t="s">
        <v>7</v>
      </c>
      <c r="C7356" s="2">
        <v>44312.254153846152</v>
      </c>
    </row>
    <row r="7357" spans="1:3" x14ac:dyDescent="0.3">
      <c r="A7357">
        <v>178133</v>
      </c>
      <c r="B7357" t="s">
        <v>3</v>
      </c>
      <c r="C7357" s="2">
        <v>44307.914759437321</v>
      </c>
    </row>
    <row r="7358" spans="1:3" x14ac:dyDescent="0.3">
      <c r="A7358">
        <v>178150</v>
      </c>
      <c r="B7358" t="s">
        <v>7</v>
      </c>
      <c r="C7358" s="2">
        <v>44285.939714066953</v>
      </c>
    </row>
    <row r="7359" spans="1:3" x14ac:dyDescent="0.3">
      <c r="A7359">
        <v>178176</v>
      </c>
      <c r="B7359" t="s">
        <v>2</v>
      </c>
      <c r="C7359" s="2">
        <v>44374.859127742166</v>
      </c>
    </row>
    <row r="7360" spans="1:3" x14ac:dyDescent="0.3">
      <c r="A7360">
        <v>178286</v>
      </c>
      <c r="B7360" t="s">
        <v>2</v>
      </c>
      <c r="C7360" s="2">
        <v>44290.287974430197</v>
      </c>
    </row>
    <row r="7361" spans="1:3" x14ac:dyDescent="0.3">
      <c r="A7361">
        <v>178313</v>
      </c>
      <c r="B7361" t="s">
        <v>2</v>
      </c>
      <c r="C7361" s="2">
        <v>44306.061706196582</v>
      </c>
    </row>
    <row r="7362" spans="1:3" x14ac:dyDescent="0.3">
      <c r="A7362">
        <v>178324</v>
      </c>
      <c r="B7362" t="s">
        <v>16</v>
      </c>
      <c r="C7362" s="2">
        <v>44344.115377029921</v>
      </c>
    </row>
    <row r="7363" spans="1:3" x14ac:dyDescent="0.3">
      <c r="A7363">
        <v>178354</v>
      </c>
      <c r="B7363" t="s">
        <v>5</v>
      </c>
      <c r="C7363" s="2">
        <v>44310.820287891736</v>
      </c>
    </row>
    <row r="7364" spans="1:3" x14ac:dyDescent="0.3">
      <c r="A7364">
        <v>178362</v>
      </c>
      <c r="B7364" t="s">
        <v>5</v>
      </c>
      <c r="C7364" s="2">
        <v>44406.749478383193</v>
      </c>
    </row>
    <row r="7365" spans="1:3" x14ac:dyDescent="0.3">
      <c r="A7365">
        <v>178366</v>
      </c>
      <c r="B7365" t="s">
        <v>7</v>
      </c>
      <c r="C7365" s="2">
        <v>44374.563789245018</v>
      </c>
    </row>
    <row r="7366" spans="1:3" x14ac:dyDescent="0.3">
      <c r="A7366">
        <v>178412</v>
      </c>
      <c r="B7366" t="s">
        <v>18</v>
      </c>
      <c r="C7366" s="2">
        <v>44328.888153596861</v>
      </c>
    </row>
    <row r="7367" spans="1:3" x14ac:dyDescent="0.3">
      <c r="A7367">
        <v>178420</v>
      </c>
      <c r="B7367" t="s">
        <v>5</v>
      </c>
      <c r="C7367" s="2">
        <v>44310.295468660974</v>
      </c>
    </row>
    <row r="7368" spans="1:3" x14ac:dyDescent="0.3">
      <c r="A7368">
        <v>178429</v>
      </c>
      <c r="B7368" t="s">
        <v>5</v>
      </c>
      <c r="C7368" s="2">
        <v>44379.879512891741</v>
      </c>
    </row>
    <row r="7369" spans="1:3" x14ac:dyDescent="0.3">
      <c r="A7369">
        <v>178432</v>
      </c>
      <c r="B7369" t="s">
        <v>2</v>
      </c>
      <c r="C7369" s="2">
        <v>44314.528103846162</v>
      </c>
    </row>
    <row r="7370" spans="1:3" x14ac:dyDescent="0.3">
      <c r="A7370">
        <v>178463</v>
      </c>
      <c r="B7370" t="s">
        <v>2</v>
      </c>
      <c r="C7370" s="2">
        <v>44314.112084864675</v>
      </c>
    </row>
    <row r="7371" spans="1:3" x14ac:dyDescent="0.3">
      <c r="A7371">
        <v>178512</v>
      </c>
      <c r="B7371" t="s">
        <v>3</v>
      </c>
      <c r="C7371" s="2">
        <v>44344.543474928774</v>
      </c>
    </row>
    <row r="7372" spans="1:3" x14ac:dyDescent="0.3">
      <c r="A7372">
        <v>178513</v>
      </c>
      <c r="B7372" t="s">
        <v>2</v>
      </c>
      <c r="C7372" s="2">
        <v>44395.277412678064</v>
      </c>
    </row>
    <row r="7373" spans="1:3" x14ac:dyDescent="0.3">
      <c r="A7373">
        <v>178520</v>
      </c>
      <c r="B7373" t="s">
        <v>5</v>
      </c>
      <c r="C7373" s="2">
        <v>44408.939966844737</v>
      </c>
    </row>
    <row r="7374" spans="1:3" x14ac:dyDescent="0.3">
      <c r="A7374">
        <v>178571</v>
      </c>
      <c r="B7374" t="s">
        <v>17</v>
      </c>
      <c r="C7374" s="2">
        <v>44313.021337571226</v>
      </c>
    </row>
    <row r="7375" spans="1:3" x14ac:dyDescent="0.3">
      <c r="A7375">
        <v>178594</v>
      </c>
      <c r="B7375" t="s">
        <v>3</v>
      </c>
      <c r="C7375" s="2">
        <v>44372.286143732199</v>
      </c>
    </row>
    <row r="7376" spans="1:3" x14ac:dyDescent="0.3">
      <c r="A7376">
        <v>178629</v>
      </c>
      <c r="B7376" t="s">
        <v>3</v>
      </c>
      <c r="C7376" s="2">
        <v>44376.059644551286</v>
      </c>
    </row>
    <row r="7377" spans="1:3" x14ac:dyDescent="0.3">
      <c r="A7377">
        <v>178643</v>
      </c>
      <c r="B7377" t="s">
        <v>5</v>
      </c>
      <c r="C7377" s="2">
        <v>44330.763443910255</v>
      </c>
    </row>
    <row r="7378" spans="1:3" x14ac:dyDescent="0.3">
      <c r="A7378">
        <v>178650</v>
      </c>
      <c r="B7378" t="s">
        <v>3</v>
      </c>
      <c r="C7378" s="2">
        <v>44320.238693482905</v>
      </c>
    </row>
    <row r="7379" spans="1:3" x14ac:dyDescent="0.3">
      <c r="A7379">
        <v>178679</v>
      </c>
      <c r="B7379" t="s">
        <v>12</v>
      </c>
      <c r="C7379" s="2">
        <v>44311.87405573362</v>
      </c>
    </row>
    <row r="7380" spans="1:3" x14ac:dyDescent="0.3">
      <c r="A7380">
        <v>178685</v>
      </c>
      <c r="B7380" t="s">
        <v>2</v>
      </c>
      <c r="C7380" s="2">
        <v>44301.824166346152</v>
      </c>
    </row>
    <row r="7381" spans="1:3" x14ac:dyDescent="0.3">
      <c r="A7381">
        <v>178702</v>
      </c>
      <c r="B7381" t="s">
        <v>2</v>
      </c>
      <c r="C7381" s="2">
        <v>44374.584394337609</v>
      </c>
    </row>
    <row r="7382" spans="1:3" x14ac:dyDescent="0.3">
      <c r="A7382">
        <v>178745</v>
      </c>
      <c r="B7382" t="s">
        <v>3</v>
      </c>
      <c r="C7382" s="2">
        <v>44370.778272542731</v>
      </c>
    </row>
    <row r="7383" spans="1:3" x14ac:dyDescent="0.3">
      <c r="A7383">
        <v>178783</v>
      </c>
      <c r="B7383" t="s">
        <v>5</v>
      </c>
      <c r="C7383" s="2">
        <v>44344.779348789176</v>
      </c>
    </row>
    <row r="7384" spans="1:3" x14ac:dyDescent="0.3">
      <c r="A7384">
        <v>178788</v>
      </c>
      <c r="B7384" t="s">
        <v>7</v>
      </c>
      <c r="C7384" s="2">
        <v>44311.235155733622</v>
      </c>
    </row>
    <row r="7385" spans="1:3" x14ac:dyDescent="0.3">
      <c r="A7385">
        <v>178793</v>
      </c>
      <c r="B7385" t="s">
        <v>3</v>
      </c>
      <c r="C7385" s="2">
        <v>44309.560071723645</v>
      </c>
    </row>
    <row r="7386" spans="1:3" x14ac:dyDescent="0.3">
      <c r="A7386">
        <v>178802</v>
      </c>
      <c r="B7386" t="s">
        <v>2</v>
      </c>
      <c r="C7386" s="2">
        <v>44320.272153276353</v>
      </c>
    </row>
    <row r="7387" spans="1:3" x14ac:dyDescent="0.3">
      <c r="A7387">
        <v>178812</v>
      </c>
      <c r="B7387" t="s">
        <v>2</v>
      </c>
      <c r="C7387" s="2">
        <v>44308.197138853277</v>
      </c>
    </row>
    <row r="7388" spans="1:3" x14ac:dyDescent="0.3">
      <c r="A7388">
        <v>178862</v>
      </c>
      <c r="B7388" t="s">
        <v>2</v>
      </c>
      <c r="C7388" s="2">
        <v>44401.478921509974</v>
      </c>
    </row>
    <row r="7389" spans="1:3" x14ac:dyDescent="0.3">
      <c r="A7389">
        <v>178929</v>
      </c>
      <c r="B7389" t="s">
        <v>2</v>
      </c>
      <c r="C7389" s="2">
        <v>44375.150556659544</v>
      </c>
    </row>
    <row r="7390" spans="1:3" x14ac:dyDescent="0.3">
      <c r="A7390">
        <v>178936</v>
      </c>
      <c r="B7390" t="s">
        <v>3</v>
      </c>
      <c r="C7390" s="2">
        <v>44366.288383475789</v>
      </c>
    </row>
    <row r="7391" spans="1:3" x14ac:dyDescent="0.3">
      <c r="A7391">
        <v>178949</v>
      </c>
      <c r="B7391" t="s">
        <v>7</v>
      </c>
      <c r="C7391" s="2">
        <v>44330.987525854704</v>
      </c>
    </row>
    <row r="7392" spans="1:3" x14ac:dyDescent="0.3">
      <c r="A7392">
        <v>178955</v>
      </c>
      <c r="B7392" t="s">
        <v>2</v>
      </c>
      <c r="C7392" s="2">
        <v>44304.418940883188</v>
      </c>
    </row>
    <row r="7393" spans="1:3" x14ac:dyDescent="0.3">
      <c r="A7393">
        <v>178960</v>
      </c>
      <c r="B7393" t="s">
        <v>5</v>
      </c>
      <c r="C7393" s="2">
        <v>44345.706846225075</v>
      </c>
    </row>
    <row r="7394" spans="1:3" x14ac:dyDescent="0.3">
      <c r="A7394">
        <v>178999</v>
      </c>
      <c r="B7394" t="s">
        <v>2</v>
      </c>
      <c r="C7394" s="2">
        <v>44312.738582549857</v>
      </c>
    </row>
    <row r="7395" spans="1:3" x14ac:dyDescent="0.3">
      <c r="A7395">
        <v>179001</v>
      </c>
      <c r="B7395" t="s">
        <v>12</v>
      </c>
      <c r="C7395" s="2">
        <v>44346.346026780629</v>
      </c>
    </row>
    <row r="7396" spans="1:3" x14ac:dyDescent="0.3">
      <c r="A7396">
        <v>179010</v>
      </c>
      <c r="B7396" t="s">
        <v>5</v>
      </c>
      <c r="C7396" s="2">
        <v>44309.892551566954</v>
      </c>
    </row>
    <row r="7397" spans="1:3" x14ac:dyDescent="0.3">
      <c r="A7397">
        <v>179075</v>
      </c>
      <c r="B7397" t="s">
        <v>2</v>
      </c>
      <c r="C7397" s="2">
        <v>44341.18910990029</v>
      </c>
    </row>
    <row r="7398" spans="1:3" x14ac:dyDescent="0.3">
      <c r="A7398">
        <v>179088</v>
      </c>
      <c r="B7398" t="s">
        <v>3</v>
      </c>
      <c r="C7398" s="2">
        <v>44294.409720263531</v>
      </c>
    </row>
    <row r="7399" spans="1:3" x14ac:dyDescent="0.3">
      <c r="A7399">
        <v>179096</v>
      </c>
      <c r="B7399" t="s">
        <v>9</v>
      </c>
      <c r="C7399" s="2">
        <v>44314.139013568376</v>
      </c>
    </row>
    <row r="7400" spans="1:3" x14ac:dyDescent="0.3">
      <c r="A7400">
        <v>179107</v>
      </c>
      <c r="B7400" t="s">
        <v>3</v>
      </c>
      <c r="C7400" s="2">
        <v>44375.99591339031</v>
      </c>
    </row>
    <row r="7401" spans="1:3" x14ac:dyDescent="0.3">
      <c r="A7401">
        <v>179110</v>
      </c>
      <c r="B7401" t="s">
        <v>7</v>
      </c>
      <c r="C7401" s="2">
        <v>44308.973684188029</v>
      </c>
    </row>
    <row r="7402" spans="1:3" x14ac:dyDescent="0.3">
      <c r="A7402">
        <v>179137</v>
      </c>
      <c r="B7402" t="s">
        <v>2</v>
      </c>
      <c r="C7402" s="2">
        <v>44346.881985185188</v>
      </c>
    </row>
    <row r="7403" spans="1:3" x14ac:dyDescent="0.3">
      <c r="A7403">
        <v>179149</v>
      </c>
      <c r="B7403" t="s">
        <v>2</v>
      </c>
      <c r="C7403" s="2">
        <v>44296.623257086896</v>
      </c>
    </row>
    <row r="7404" spans="1:3" x14ac:dyDescent="0.3">
      <c r="A7404">
        <v>179155</v>
      </c>
      <c r="B7404" t="s">
        <v>2</v>
      </c>
      <c r="C7404" s="2">
        <v>44309.258335648148</v>
      </c>
    </row>
    <row r="7405" spans="1:3" x14ac:dyDescent="0.3">
      <c r="A7405">
        <v>179166</v>
      </c>
      <c r="B7405" t="s">
        <v>7</v>
      </c>
      <c r="C7405" s="2">
        <v>44313.169334900289</v>
      </c>
    </row>
    <row r="7406" spans="1:3" x14ac:dyDescent="0.3">
      <c r="A7406">
        <v>179177</v>
      </c>
      <c r="B7406" t="s">
        <v>7</v>
      </c>
      <c r="C7406" s="2">
        <v>44310.106705733619</v>
      </c>
    </row>
    <row r="7407" spans="1:3" x14ac:dyDescent="0.3">
      <c r="A7407">
        <v>179197</v>
      </c>
      <c r="B7407" t="s">
        <v>2</v>
      </c>
      <c r="C7407" s="2">
        <v>44375.811743910257</v>
      </c>
    </row>
    <row r="7408" spans="1:3" x14ac:dyDescent="0.3">
      <c r="A7408">
        <v>179253</v>
      </c>
      <c r="B7408" t="s">
        <v>3</v>
      </c>
      <c r="C7408" s="2">
        <v>44339.479123076919</v>
      </c>
    </row>
    <row r="7409" spans="1:3" x14ac:dyDescent="0.3">
      <c r="A7409">
        <v>179278</v>
      </c>
      <c r="B7409" t="s">
        <v>7</v>
      </c>
      <c r="C7409" s="2">
        <v>44371.950895334761</v>
      </c>
    </row>
    <row r="7410" spans="1:3" x14ac:dyDescent="0.3">
      <c r="A7410">
        <v>179315</v>
      </c>
      <c r="B7410" t="s">
        <v>5</v>
      </c>
      <c r="C7410" s="2">
        <v>44331.577368340455</v>
      </c>
    </row>
    <row r="7411" spans="1:3" x14ac:dyDescent="0.3">
      <c r="A7411">
        <v>179321</v>
      </c>
      <c r="B7411" t="s">
        <v>2</v>
      </c>
      <c r="C7411" s="2">
        <v>44371.785174928773</v>
      </c>
    </row>
    <row r="7412" spans="1:3" x14ac:dyDescent="0.3">
      <c r="A7412">
        <v>179330</v>
      </c>
      <c r="B7412" t="s">
        <v>7</v>
      </c>
      <c r="C7412" s="2">
        <v>44374.152604807699</v>
      </c>
    </row>
    <row r="7413" spans="1:3" x14ac:dyDescent="0.3">
      <c r="A7413">
        <v>179346</v>
      </c>
      <c r="B7413" t="s">
        <v>5</v>
      </c>
      <c r="C7413" s="2">
        <v>44298.318559223648</v>
      </c>
    </row>
    <row r="7414" spans="1:3" x14ac:dyDescent="0.3">
      <c r="A7414">
        <v>179359</v>
      </c>
      <c r="B7414" t="s">
        <v>5</v>
      </c>
      <c r="C7414" s="2">
        <v>44392.250394373215</v>
      </c>
    </row>
    <row r="7415" spans="1:3" x14ac:dyDescent="0.3">
      <c r="A7415">
        <v>179370</v>
      </c>
      <c r="B7415" t="s">
        <v>2</v>
      </c>
      <c r="C7415" s="2">
        <v>44371.288523326213</v>
      </c>
    </row>
    <row r="7416" spans="1:3" x14ac:dyDescent="0.3">
      <c r="A7416">
        <v>179397</v>
      </c>
      <c r="B7416" t="s">
        <v>2</v>
      </c>
      <c r="C7416" s="2">
        <v>44376.510201994308</v>
      </c>
    </row>
    <row r="7417" spans="1:3" x14ac:dyDescent="0.3">
      <c r="A7417">
        <v>179426</v>
      </c>
      <c r="B7417" t="s">
        <v>2</v>
      </c>
      <c r="C7417" s="2">
        <v>44376.999330733626</v>
      </c>
    </row>
    <row r="7418" spans="1:3" x14ac:dyDescent="0.3">
      <c r="A7418">
        <v>179460</v>
      </c>
      <c r="B7418" t="s">
        <v>12</v>
      </c>
      <c r="C7418" s="2">
        <v>44343.908951068377</v>
      </c>
    </row>
    <row r="7419" spans="1:3" x14ac:dyDescent="0.3">
      <c r="A7419">
        <v>179628</v>
      </c>
      <c r="B7419" t="s">
        <v>10</v>
      </c>
      <c r="C7419" s="2">
        <v>44346.04865452279</v>
      </c>
    </row>
    <row r="7420" spans="1:3" x14ac:dyDescent="0.3">
      <c r="A7420">
        <v>179646</v>
      </c>
      <c r="B7420" t="s">
        <v>7</v>
      </c>
      <c r="C7420" s="2">
        <v>44324.924257585466</v>
      </c>
    </row>
    <row r="7421" spans="1:3" x14ac:dyDescent="0.3">
      <c r="A7421">
        <v>179669</v>
      </c>
      <c r="B7421" t="s">
        <v>2</v>
      </c>
      <c r="C7421" s="2">
        <v>44312.754902243585</v>
      </c>
    </row>
    <row r="7422" spans="1:3" x14ac:dyDescent="0.3">
      <c r="A7422">
        <v>179684</v>
      </c>
      <c r="B7422" t="s">
        <v>7</v>
      </c>
      <c r="C7422" s="2">
        <v>44376.665776139605</v>
      </c>
    </row>
    <row r="7423" spans="1:3" x14ac:dyDescent="0.3">
      <c r="A7423">
        <v>179690</v>
      </c>
      <c r="B7423" t="s">
        <v>7</v>
      </c>
      <c r="C7423" s="2">
        <v>44360.483863853275</v>
      </c>
    </row>
    <row r="7424" spans="1:3" x14ac:dyDescent="0.3">
      <c r="A7424">
        <v>179724</v>
      </c>
      <c r="B7424" t="s">
        <v>2</v>
      </c>
      <c r="C7424" s="2">
        <v>44375.520402920236</v>
      </c>
    </row>
    <row r="7425" spans="1:3" x14ac:dyDescent="0.3">
      <c r="A7425">
        <v>179731</v>
      </c>
      <c r="B7425" t="s">
        <v>12</v>
      </c>
      <c r="C7425" s="2">
        <v>44373.186079131054</v>
      </c>
    </row>
    <row r="7426" spans="1:3" x14ac:dyDescent="0.3">
      <c r="A7426">
        <v>179733</v>
      </c>
      <c r="B7426" t="s">
        <v>3</v>
      </c>
      <c r="C7426" s="2">
        <v>44306.767831873221</v>
      </c>
    </row>
    <row r="7427" spans="1:3" x14ac:dyDescent="0.3">
      <c r="A7427">
        <v>179773</v>
      </c>
      <c r="B7427" t="s">
        <v>4</v>
      </c>
      <c r="C7427" s="2">
        <v>44315.387558725073</v>
      </c>
    </row>
    <row r="7428" spans="1:3" x14ac:dyDescent="0.3">
      <c r="A7428">
        <v>179786</v>
      </c>
      <c r="B7428" t="s">
        <v>2</v>
      </c>
      <c r="C7428" s="2">
        <v>44302.287399928777</v>
      </c>
    </row>
    <row r="7429" spans="1:3" x14ac:dyDescent="0.3">
      <c r="A7429">
        <v>179800</v>
      </c>
      <c r="B7429" t="s">
        <v>6</v>
      </c>
      <c r="C7429" s="2">
        <v>44312.48420648148</v>
      </c>
    </row>
    <row r="7430" spans="1:3" x14ac:dyDescent="0.3">
      <c r="A7430">
        <v>179812</v>
      </c>
      <c r="B7430" t="s">
        <v>2</v>
      </c>
      <c r="C7430" s="2">
        <v>44312.227670085471</v>
      </c>
    </row>
    <row r="7431" spans="1:3" x14ac:dyDescent="0.3">
      <c r="A7431">
        <v>179820</v>
      </c>
      <c r="B7431" t="s">
        <v>10</v>
      </c>
      <c r="C7431" s="2">
        <v>44395.343640242165</v>
      </c>
    </row>
    <row r="7432" spans="1:3" x14ac:dyDescent="0.3">
      <c r="A7432">
        <v>179830</v>
      </c>
      <c r="B7432" t="s">
        <v>7</v>
      </c>
      <c r="C7432" s="2">
        <v>44345.494275534191</v>
      </c>
    </row>
    <row r="7433" spans="1:3" x14ac:dyDescent="0.3">
      <c r="A7433">
        <v>179868</v>
      </c>
      <c r="B7433" t="s">
        <v>3</v>
      </c>
      <c r="C7433" s="2">
        <v>44345.544113817661</v>
      </c>
    </row>
    <row r="7434" spans="1:3" x14ac:dyDescent="0.3">
      <c r="A7434">
        <v>179869</v>
      </c>
      <c r="B7434" t="s">
        <v>3</v>
      </c>
      <c r="C7434" s="2">
        <v>44388.185410933045</v>
      </c>
    </row>
    <row r="7435" spans="1:3" x14ac:dyDescent="0.3">
      <c r="A7435">
        <v>179899</v>
      </c>
      <c r="B7435" t="s">
        <v>2</v>
      </c>
      <c r="C7435" s="2">
        <v>44374.872169551287</v>
      </c>
    </row>
    <row r="7436" spans="1:3" x14ac:dyDescent="0.3">
      <c r="A7436">
        <v>179902</v>
      </c>
      <c r="B7436" t="s">
        <v>2</v>
      </c>
      <c r="C7436" s="2">
        <v>44372.822586965813</v>
      </c>
    </row>
    <row r="7437" spans="1:3" x14ac:dyDescent="0.3">
      <c r="A7437">
        <v>179918</v>
      </c>
      <c r="B7437" t="s">
        <v>7</v>
      </c>
      <c r="C7437" s="2">
        <v>44342.490428917379</v>
      </c>
    </row>
    <row r="7438" spans="1:3" x14ac:dyDescent="0.3">
      <c r="A7438">
        <v>179959</v>
      </c>
      <c r="B7438" t="s">
        <v>8</v>
      </c>
      <c r="C7438" s="2">
        <v>44352.053975178067</v>
      </c>
    </row>
    <row r="7439" spans="1:3" x14ac:dyDescent="0.3">
      <c r="A7439">
        <v>180015</v>
      </c>
      <c r="B7439" t="s">
        <v>2</v>
      </c>
      <c r="C7439" s="2">
        <v>44308.816065847575</v>
      </c>
    </row>
    <row r="7440" spans="1:3" x14ac:dyDescent="0.3">
      <c r="A7440">
        <v>180038</v>
      </c>
      <c r="B7440" t="s">
        <v>7</v>
      </c>
      <c r="C7440" s="2">
        <v>44377.336131445867</v>
      </c>
    </row>
    <row r="7441" spans="1:3" x14ac:dyDescent="0.3">
      <c r="A7441">
        <v>180040</v>
      </c>
      <c r="B7441" t="s">
        <v>5</v>
      </c>
      <c r="C7441" s="2">
        <v>44375.63987282764</v>
      </c>
    </row>
    <row r="7442" spans="1:3" x14ac:dyDescent="0.3">
      <c r="A7442">
        <v>180047</v>
      </c>
      <c r="B7442" t="s">
        <v>17</v>
      </c>
      <c r="C7442" s="2">
        <v>44312.18318557692</v>
      </c>
    </row>
    <row r="7443" spans="1:3" x14ac:dyDescent="0.3">
      <c r="A7443">
        <v>180065</v>
      </c>
      <c r="B7443" t="s">
        <v>2</v>
      </c>
      <c r="C7443" s="2">
        <v>44374.417885398863</v>
      </c>
    </row>
    <row r="7444" spans="1:3" x14ac:dyDescent="0.3">
      <c r="A7444">
        <v>180091</v>
      </c>
      <c r="B7444" t="s">
        <v>3</v>
      </c>
      <c r="C7444" s="2">
        <v>44302.674591844727</v>
      </c>
    </row>
    <row r="7445" spans="1:3" x14ac:dyDescent="0.3">
      <c r="A7445">
        <v>180129</v>
      </c>
      <c r="B7445" t="s">
        <v>7</v>
      </c>
      <c r="C7445" s="2">
        <v>44309.299780698006</v>
      </c>
    </row>
    <row r="7446" spans="1:3" x14ac:dyDescent="0.3">
      <c r="A7446">
        <v>180170</v>
      </c>
      <c r="B7446" t="s">
        <v>5</v>
      </c>
      <c r="C7446" s="2">
        <v>44293.317880519942</v>
      </c>
    </row>
    <row r="7447" spans="1:3" x14ac:dyDescent="0.3">
      <c r="A7447">
        <v>180189</v>
      </c>
      <c r="B7447" t="s">
        <v>13</v>
      </c>
      <c r="C7447" s="2">
        <v>44343.360958297722</v>
      </c>
    </row>
    <row r="7448" spans="1:3" x14ac:dyDescent="0.3">
      <c r="A7448">
        <v>180203</v>
      </c>
      <c r="B7448" t="s">
        <v>5</v>
      </c>
      <c r="C7448" s="2">
        <v>44312.23065897436</v>
      </c>
    </row>
    <row r="7449" spans="1:3" x14ac:dyDescent="0.3">
      <c r="A7449">
        <v>180332</v>
      </c>
      <c r="B7449" t="s">
        <v>2</v>
      </c>
      <c r="C7449" s="2">
        <v>44292.449592984332</v>
      </c>
    </row>
    <row r="7450" spans="1:3" x14ac:dyDescent="0.3">
      <c r="A7450">
        <v>180388</v>
      </c>
      <c r="B7450" t="s">
        <v>2</v>
      </c>
      <c r="C7450" s="2">
        <v>44331.784212678067</v>
      </c>
    </row>
    <row r="7451" spans="1:3" x14ac:dyDescent="0.3">
      <c r="A7451">
        <v>180403</v>
      </c>
      <c r="B7451" t="s">
        <v>2</v>
      </c>
      <c r="C7451" s="2">
        <v>44290.838195085475</v>
      </c>
    </row>
    <row r="7452" spans="1:3" x14ac:dyDescent="0.3">
      <c r="A7452">
        <v>180420</v>
      </c>
      <c r="B7452" t="s">
        <v>3</v>
      </c>
      <c r="C7452" s="2">
        <v>44345.442556160968</v>
      </c>
    </row>
    <row r="7453" spans="1:3" x14ac:dyDescent="0.3">
      <c r="A7453">
        <v>180477</v>
      </c>
      <c r="B7453" t="s">
        <v>5</v>
      </c>
      <c r="C7453" s="2">
        <v>44332.884950854699</v>
      </c>
    </row>
    <row r="7454" spans="1:3" x14ac:dyDescent="0.3">
      <c r="A7454">
        <v>180538</v>
      </c>
      <c r="B7454" t="s">
        <v>2</v>
      </c>
      <c r="C7454" s="2">
        <v>44336.999083974362</v>
      </c>
    </row>
    <row r="7455" spans="1:3" x14ac:dyDescent="0.3">
      <c r="A7455">
        <v>180540</v>
      </c>
      <c r="B7455" t="s">
        <v>8</v>
      </c>
      <c r="C7455" s="2">
        <v>44372.276268981477</v>
      </c>
    </row>
    <row r="7456" spans="1:3" x14ac:dyDescent="0.3">
      <c r="A7456">
        <v>180571</v>
      </c>
      <c r="B7456" t="s">
        <v>5</v>
      </c>
      <c r="C7456" s="2">
        <v>44370.505789209405</v>
      </c>
    </row>
    <row r="7457" spans="1:3" x14ac:dyDescent="0.3">
      <c r="A7457">
        <v>180675</v>
      </c>
      <c r="B7457" t="s">
        <v>6</v>
      </c>
      <c r="C7457" s="2">
        <v>44349.970847649573</v>
      </c>
    </row>
    <row r="7458" spans="1:3" x14ac:dyDescent="0.3">
      <c r="A7458">
        <v>180699</v>
      </c>
      <c r="B7458" t="s">
        <v>3</v>
      </c>
      <c r="C7458" s="2">
        <v>44344.576004309121</v>
      </c>
    </row>
    <row r="7459" spans="1:3" x14ac:dyDescent="0.3">
      <c r="A7459">
        <v>180764</v>
      </c>
      <c r="B7459" t="s">
        <v>7</v>
      </c>
      <c r="C7459" s="2">
        <v>44376.891473326214</v>
      </c>
    </row>
    <row r="7460" spans="1:3" x14ac:dyDescent="0.3">
      <c r="A7460">
        <v>180766</v>
      </c>
      <c r="B7460" t="s">
        <v>2</v>
      </c>
      <c r="C7460" s="2">
        <v>44372.098374964386</v>
      </c>
    </row>
    <row r="7461" spans="1:3" x14ac:dyDescent="0.3">
      <c r="A7461">
        <v>180786</v>
      </c>
      <c r="B7461" t="s">
        <v>9</v>
      </c>
      <c r="C7461" s="2">
        <v>44322.528933084053</v>
      </c>
    </row>
    <row r="7462" spans="1:3" x14ac:dyDescent="0.3">
      <c r="A7462">
        <v>180818</v>
      </c>
      <c r="B7462" t="s">
        <v>15</v>
      </c>
      <c r="C7462" s="2">
        <v>44305.821222827639</v>
      </c>
    </row>
    <row r="7463" spans="1:3" x14ac:dyDescent="0.3">
      <c r="A7463">
        <v>180841</v>
      </c>
      <c r="B7463" t="s">
        <v>5</v>
      </c>
      <c r="C7463" s="2">
        <v>44341.612641809115</v>
      </c>
    </row>
    <row r="7464" spans="1:3" x14ac:dyDescent="0.3">
      <c r="A7464">
        <v>180856</v>
      </c>
      <c r="B7464" t="s">
        <v>2</v>
      </c>
      <c r="C7464" s="2">
        <v>44303.510193411683</v>
      </c>
    </row>
    <row r="7465" spans="1:3" x14ac:dyDescent="0.3">
      <c r="A7465">
        <v>180857</v>
      </c>
      <c r="B7465" t="s">
        <v>5</v>
      </c>
      <c r="C7465" s="2">
        <v>44310.372080448717</v>
      </c>
    </row>
    <row r="7466" spans="1:3" x14ac:dyDescent="0.3">
      <c r="A7466">
        <v>180859</v>
      </c>
      <c r="B7466" t="s">
        <v>6</v>
      </c>
      <c r="C7466" s="2">
        <v>44309.858302635323</v>
      </c>
    </row>
    <row r="7467" spans="1:3" x14ac:dyDescent="0.3">
      <c r="A7467">
        <v>180861</v>
      </c>
      <c r="B7467" t="s">
        <v>6</v>
      </c>
      <c r="C7467" s="2">
        <v>44370.97880548433</v>
      </c>
    </row>
    <row r="7468" spans="1:3" x14ac:dyDescent="0.3">
      <c r="A7468">
        <v>180883</v>
      </c>
      <c r="B7468" t="s">
        <v>2</v>
      </c>
      <c r="C7468" s="2">
        <v>44309.176317735044</v>
      </c>
    </row>
    <row r="7469" spans="1:3" x14ac:dyDescent="0.3">
      <c r="A7469">
        <v>181013</v>
      </c>
      <c r="B7469" t="s">
        <v>5</v>
      </c>
      <c r="C7469" s="2">
        <v>44332.813679166669</v>
      </c>
    </row>
    <row r="7470" spans="1:3" x14ac:dyDescent="0.3">
      <c r="A7470">
        <v>181020</v>
      </c>
      <c r="B7470" t="s">
        <v>17</v>
      </c>
      <c r="C7470" s="2">
        <v>44374.072310113959</v>
      </c>
    </row>
    <row r="7471" spans="1:3" x14ac:dyDescent="0.3">
      <c r="A7471">
        <v>181079</v>
      </c>
      <c r="B7471" t="s">
        <v>5</v>
      </c>
      <c r="C7471" s="2">
        <v>44343.659885113957</v>
      </c>
    </row>
    <row r="7472" spans="1:3" x14ac:dyDescent="0.3">
      <c r="A7472">
        <v>181101</v>
      </c>
      <c r="B7472" t="s">
        <v>18</v>
      </c>
      <c r="C7472" s="2">
        <v>44385.179505947293</v>
      </c>
    </row>
    <row r="7473" spans="1:3" x14ac:dyDescent="0.3">
      <c r="A7473">
        <v>181102</v>
      </c>
      <c r="B7473" t="s">
        <v>13</v>
      </c>
      <c r="C7473" s="2">
        <v>44376.268072329061</v>
      </c>
    </row>
    <row r="7474" spans="1:3" x14ac:dyDescent="0.3">
      <c r="A7474">
        <v>181145</v>
      </c>
      <c r="B7474" t="s">
        <v>6</v>
      </c>
      <c r="C7474" s="2">
        <v>44388.601127955844</v>
      </c>
    </row>
    <row r="7475" spans="1:3" x14ac:dyDescent="0.3">
      <c r="A7475">
        <v>181202</v>
      </c>
      <c r="B7475" t="s">
        <v>13</v>
      </c>
      <c r="C7475" s="2">
        <v>44344.631165705126</v>
      </c>
    </row>
    <row r="7476" spans="1:3" x14ac:dyDescent="0.3">
      <c r="A7476">
        <v>181210</v>
      </c>
      <c r="B7476" t="s">
        <v>7</v>
      </c>
      <c r="C7476" s="2">
        <v>44309.472754522787</v>
      </c>
    </row>
    <row r="7477" spans="1:3" x14ac:dyDescent="0.3">
      <c r="A7477">
        <v>181225</v>
      </c>
      <c r="B7477" t="s">
        <v>7</v>
      </c>
      <c r="C7477" s="2">
        <v>44375.099359437321</v>
      </c>
    </row>
    <row r="7478" spans="1:3" x14ac:dyDescent="0.3">
      <c r="A7478">
        <v>181241</v>
      </c>
      <c r="B7478" t="s">
        <v>3</v>
      </c>
      <c r="C7478" s="2">
        <v>44314.129863853275</v>
      </c>
    </row>
    <row r="7479" spans="1:3" x14ac:dyDescent="0.3">
      <c r="A7479">
        <v>181288</v>
      </c>
      <c r="B7479" t="s">
        <v>6</v>
      </c>
      <c r="C7479" s="2">
        <v>44309.952454594015</v>
      </c>
    </row>
    <row r="7480" spans="1:3" x14ac:dyDescent="0.3">
      <c r="A7480">
        <v>181297</v>
      </c>
      <c r="B7480" t="s">
        <v>2</v>
      </c>
      <c r="C7480" s="2">
        <v>44334.867636965813</v>
      </c>
    </row>
    <row r="7481" spans="1:3" x14ac:dyDescent="0.3">
      <c r="A7481">
        <v>181304</v>
      </c>
      <c r="B7481" t="s">
        <v>5</v>
      </c>
      <c r="C7481" s="2">
        <v>44408.415371509975</v>
      </c>
    </row>
    <row r="7482" spans="1:3" x14ac:dyDescent="0.3">
      <c r="A7482">
        <v>181325</v>
      </c>
      <c r="B7482" t="s">
        <v>2</v>
      </c>
      <c r="C7482" s="2">
        <v>44289.033127207978</v>
      </c>
    </row>
    <row r="7483" spans="1:3" x14ac:dyDescent="0.3">
      <c r="A7483">
        <v>181388</v>
      </c>
      <c r="B7483" t="s">
        <v>3</v>
      </c>
      <c r="C7483" s="2">
        <v>44408.066439280628</v>
      </c>
    </row>
    <row r="7484" spans="1:3" x14ac:dyDescent="0.3">
      <c r="A7484">
        <v>181395</v>
      </c>
      <c r="B7484" t="s">
        <v>3</v>
      </c>
      <c r="C7484" s="2">
        <v>44301.694390206547</v>
      </c>
    </row>
    <row r="7485" spans="1:3" x14ac:dyDescent="0.3">
      <c r="A7485">
        <v>181397</v>
      </c>
      <c r="B7485" t="s">
        <v>5</v>
      </c>
      <c r="C7485" s="2">
        <v>44297.791130519938</v>
      </c>
    </row>
    <row r="7486" spans="1:3" x14ac:dyDescent="0.3">
      <c r="A7486">
        <v>181418</v>
      </c>
      <c r="B7486" t="s">
        <v>19</v>
      </c>
      <c r="C7486" s="2">
        <v>44396.982388319091</v>
      </c>
    </row>
    <row r="7487" spans="1:3" x14ac:dyDescent="0.3">
      <c r="A7487">
        <v>181445</v>
      </c>
      <c r="B7487" t="s">
        <v>12</v>
      </c>
      <c r="C7487" s="2">
        <v>44302.501892556982</v>
      </c>
    </row>
    <row r="7488" spans="1:3" x14ac:dyDescent="0.3">
      <c r="A7488">
        <v>181483</v>
      </c>
      <c r="B7488" t="s">
        <v>11</v>
      </c>
      <c r="C7488" s="2">
        <v>44335.77429551282</v>
      </c>
    </row>
    <row r="7489" spans="1:3" x14ac:dyDescent="0.3">
      <c r="A7489">
        <v>181502</v>
      </c>
      <c r="B7489" t="s">
        <v>3</v>
      </c>
      <c r="C7489" s="2">
        <v>44354.568874430202</v>
      </c>
    </row>
    <row r="7490" spans="1:3" x14ac:dyDescent="0.3">
      <c r="A7490">
        <v>181511</v>
      </c>
      <c r="B7490" t="s">
        <v>5</v>
      </c>
      <c r="C7490" s="2">
        <v>44309.419384152417</v>
      </c>
    </row>
    <row r="7491" spans="1:3" x14ac:dyDescent="0.3">
      <c r="A7491">
        <v>181578</v>
      </c>
      <c r="B7491" t="s">
        <v>20</v>
      </c>
      <c r="C7491" s="2">
        <v>44380.918952991458</v>
      </c>
    </row>
    <row r="7492" spans="1:3" x14ac:dyDescent="0.3">
      <c r="A7492">
        <v>181605</v>
      </c>
      <c r="B7492" t="s">
        <v>2</v>
      </c>
      <c r="C7492" s="2">
        <v>44351.22060181624</v>
      </c>
    </row>
    <row r="7493" spans="1:3" x14ac:dyDescent="0.3">
      <c r="A7493">
        <v>181614</v>
      </c>
      <c r="B7493" t="s">
        <v>3</v>
      </c>
      <c r="C7493" s="2">
        <v>44314.076735612536</v>
      </c>
    </row>
    <row r="7494" spans="1:3" x14ac:dyDescent="0.3">
      <c r="A7494">
        <v>181617</v>
      </c>
      <c r="B7494" t="s">
        <v>7</v>
      </c>
      <c r="C7494" s="2">
        <v>44314.208543696579</v>
      </c>
    </row>
    <row r="7495" spans="1:3" x14ac:dyDescent="0.3">
      <c r="A7495">
        <v>181642</v>
      </c>
      <c r="B7495" t="s">
        <v>2</v>
      </c>
      <c r="C7495" s="2">
        <v>44374.580590242171</v>
      </c>
    </row>
    <row r="7496" spans="1:3" x14ac:dyDescent="0.3">
      <c r="A7496">
        <v>181665</v>
      </c>
      <c r="B7496" t="s">
        <v>5</v>
      </c>
      <c r="C7496" s="2">
        <v>44363.997856196591</v>
      </c>
    </row>
    <row r="7497" spans="1:3" x14ac:dyDescent="0.3">
      <c r="A7497">
        <v>181676</v>
      </c>
      <c r="B7497" t="s">
        <v>5</v>
      </c>
      <c r="C7497" s="2">
        <v>44365.068120726493</v>
      </c>
    </row>
    <row r="7498" spans="1:3" x14ac:dyDescent="0.3">
      <c r="A7498">
        <v>181731</v>
      </c>
      <c r="B7498" t="s">
        <v>7</v>
      </c>
      <c r="C7498" s="2">
        <v>44373.562561538463</v>
      </c>
    </row>
    <row r="7499" spans="1:3" x14ac:dyDescent="0.3">
      <c r="A7499">
        <v>181747</v>
      </c>
      <c r="B7499" t="s">
        <v>3</v>
      </c>
      <c r="C7499" s="2">
        <v>44314.891658511398</v>
      </c>
    </row>
    <row r="7500" spans="1:3" x14ac:dyDescent="0.3">
      <c r="A7500">
        <v>181785</v>
      </c>
      <c r="B7500" t="s">
        <v>3</v>
      </c>
      <c r="C7500" s="2">
        <v>44376.460680235039</v>
      </c>
    </row>
    <row r="7501" spans="1:3" x14ac:dyDescent="0.3">
      <c r="A7501">
        <v>181809</v>
      </c>
      <c r="B7501" t="s">
        <v>2</v>
      </c>
      <c r="C7501" s="2">
        <v>44313.076685826214</v>
      </c>
    </row>
    <row r="7502" spans="1:3" x14ac:dyDescent="0.3">
      <c r="A7502">
        <v>181838</v>
      </c>
      <c r="B7502" t="s">
        <v>2</v>
      </c>
      <c r="C7502" s="2">
        <v>44377.483111787755</v>
      </c>
    </row>
    <row r="7503" spans="1:3" x14ac:dyDescent="0.3">
      <c r="A7503">
        <v>181843</v>
      </c>
      <c r="B7503" t="s">
        <v>5</v>
      </c>
      <c r="C7503" s="2">
        <v>44291.865307443026</v>
      </c>
    </row>
    <row r="7504" spans="1:3" x14ac:dyDescent="0.3">
      <c r="A7504">
        <v>181867</v>
      </c>
      <c r="B7504" t="s">
        <v>3</v>
      </c>
      <c r="C7504" s="2">
        <v>44344.709318660971</v>
      </c>
    </row>
    <row r="7505" spans="1:3" x14ac:dyDescent="0.3">
      <c r="A7505">
        <v>181871</v>
      </c>
      <c r="B7505" t="s">
        <v>7</v>
      </c>
      <c r="C7505" s="2">
        <v>44304.374772186609</v>
      </c>
    </row>
    <row r="7506" spans="1:3" x14ac:dyDescent="0.3">
      <c r="A7506">
        <v>181924</v>
      </c>
      <c r="B7506" t="s">
        <v>2</v>
      </c>
      <c r="C7506" s="2">
        <v>44398.096545085471</v>
      </c>
    </row>
    <row r="7507" spans="1:3" x14ac:dyDescent="0.3">
      <c r="A7507">
        <v>181965</v>
      </c>
      <c r="B7507" t="s">
        <v>5</v>
      </c>
      <c r="C7507" s="2">
        <v>44308.391261004268</v>
      </c>
    </row>
    <row r="7508" spans="1:3" x14ac:dyDescent="0.3">
      <c r="A7508">
        <v>181987</v>
      </c>
      <c r="B7508" t="s">
        <v>2</v>
      </c>
      <c r="C7508" s="2">
        <v>44317.222061787754</v>
      </c>
    </row>
    <row r="7509" spans="1:3" x14ac:dyDescent="0.3">
      <c r="A7509">
        <v>181992</v>
      </c>
      <c r="B7509" t="s">
        <v>13</v>
      </c>
      <c r="C7509" s="2">
        <v>44405.232531445872</v>
      </c>
    </row>
    <row r="7510" spans="1:3" x14ac:dyDescent="0.3">
      <c r="A7510">
        <v>182015</v>
      </c>
      <c r="B7510" t="s">
        <v>2</v>
      </c>
      <c r="C7510" s="2">
        <v>44339.658297613962</v>
      </c>
    </row>
    <row r="7511" spans="1:3" x14ac:dyDescent="0.3">
      <c r="A7511">
        <v>182021</v>
      </c>
      <c r="B7511" t="s">
        <v>6</v>
      </c>
      <c r="C7511" s="2">
        <v>44308.755437606844</v>
      </c>
    </row>
    <row r="7512" spans="1:3" x14ac:dyDescent="0.3">
      <c r="A7512">
        <v>182027</v>
      </c>
      <c r="B7512" t="s">
        <v>2</v>
      </c>
      <c r="C7512" s="2">
        <v>44295.475743732197</v>
      </c>
    </row>
    <row r="7513" spans="1:3" x14ac:dyDescent="0.3">
      <c r="A7513">
        <v>182055</v>
      </c>
      <c r="B7513" t="s">
        <v>2</v>
      </c>
      <c r="C7513" s="2">
        <v>44327.547371972934</v>
      </c>
    </row>
    <row r="7514" spans="1:3" x14ac:dyDescent="0.3">
      <c r="A7514">
        <v>182072</v>
      </c>
      <c r="B7514" t="s">
        <v>2</v>
      </c>
      <c r="C7514" s="2">
        <v>44310.634718233625</v>
      </c>
    </row>
    <row r="7515" spans="1:3" x14ac:dyDescent="0.3">
      <c r="A7515">
        <v>182112</v>
      </c>
      <c r="B7515" t="s">
        <v>9</v>
      </c>
      <c r="C7515" s="2">
        <v>44352.705787606836</v>
      </c>
    </row>
    <row r="7516" spans="1:3" x14ac:dyDescent="0.3">
      <c r="A7516">
        <v>182113</v>
      </c>
      <c r="B7516" t="s">
        <v>7</v>
      </c>
      <c r="C7516" s="2">
        <v>44371.517218910252</v>
      </c>
    </row>
    <row r="7517" spans="1:3" x14ac:dyDescent="0.3">
      <c r="A7517">
        <v>182115</v>
      </c>
      <c r="B7517" t="s">
        <v>5</v>
      </c>
      <c r="C7517" s="2">
        <v>44407.338521260688</v>
      </c>
    </row>
    <row r="7518" spans="1:3" x14ac:dyDescent="0.3">
      <c r="A7518">
        <v>182119</v>
      </c>
      <c r="B7518" t="s">
        <v>9</v>
      </c>
      <c r="C7518" s="2">
        <v>44342.969377492882</v>
      </c>
    </row>
    <row r="7519" spans="1:3" x14ac:dyDescent="0.3">
      <c r="A7519">
        <v>182121</v>
      </c>
      <c r="B7519" t="s">
        <v>2</v>
      </c>
      <c r="C7519" s="2">
        <v>44344.206800676642</v>
      </c>
    </row>
    <row r="7520" spans="1:3" x14ac:dyDescent="0.3">
      <c r="A7520">
        <v>182124</v>
      </c>
      <c r="B7520" t="s">
        <v>5</v>
      </c>
      <c r="C7520" s="2">
        <v>44352.131003347575</v>
      </c>
    </row>
    <row r="7521" spans="1:3" x14ac:dyDescent="0.3">
      <c r="A7521">
        <v>182176</v>
      </c>
      <c r="B7521" t="s">
        <v>5</v>
      </c>
      <c r="C7521" s="2">
        <v>44310.053761253563</v>
      </c>
    </row>
    <row r="7522" spans="1:3" x14ac:dyDescent="0.3">
      <c r="A7522">
        <v>182182</v>
      </c>
      <c r="B7522" t="s">
        <v>2</v>
      </c>
      <c r="C7522" s="2">
        <v>44391.872817948715</v>
      </c>
    </row>
    <row r="7523" spans="1:3" x14ac:dyDescent="0.3">
      <c r="A7523">
        <v>182188</v>
      </c>
      <c r="B7523" t="s">
        <v>12</v>
      </c>
      <c r="C7523" s="2">
        <v>44341.134876994307</v>
      </c>
    </row>
    <row r="7524" spans="1:3" x14ac:dyDescent="0.3">
      <c r="A7524">
        <v>182203</v>
      </c>
      <c r="B7524" t="s">
        <v>2</v>
      </c>
      <c r="C7524" s="2">
        <v>44313.145109900288</v>
      </c>
    </row>
    <row r="7525" spans="1:3" x14ac:dyDescent="0.3">
      <c r="A7525">
        <v>182208</v>
      </c>
      <c r="B7525" t="s">
        <v>5</v>
      </c>
      <c r="C7525" s="2">
        <v>44332.003629594015</v>
      </c>
    </row>
    <row r="7526" spans="1:3" x14ac:dyDescent="0.3">
      <c r="A7526">
        <v>182210</v>
      </c>
      <c r="B7526" t="s">
        <v>5</v>
      </c>
      <c r="C7526" s="2">
        <v>44315.742746225071</v>
      </c>
    </row>
    <row r="7527" spans="1:3" x14ac:dyDescent="0.3">
      <c r="A7527">
        <v>182218</v>
      </c>
      <c r="B7527" t="s">
        <v>2</v>
      </c>
      <c r="C7527" s="2">
        <v>44373.3560667735</v>
      </c>
    </row>
    <row r="7528" spans="1:3" x14ac:dyDescent="0.3">
      <c r="A7528">
        <v>182227</v>
      </c>
      <c r="B7528" t="s">
        <v>2</v>
      </c>
      <c r="C7528" s="2">
        <v>44306.733390883193</v>
      </c>
    </row>
    <row r="7529" spans="1:3" x14ac:dyDescent="0.3">
      <c r="A7529">
        <v>182286</v>
      </c>
      <c r="B7529" t="s">
        <v>2</v>
      </c>
      <c r="C7529" s="2">
        <v>44308.942053810541</v>
      </c>
    </row>
    <row r="7530" spans="1:3" x14ac:dyDescent="0.3">
      <c r="A7530">
        <v>182390</v>
      </c>
      <c r="B7530" t="s">
        <v>5</v>
      </c>
      <c r="C7530" s="2">
        <v>44400.810601317658</v>
      </c>
    </row>
    <row r="7531" spans="1:3" x14ac:dyDescent="0.3">
      <c r="A7531">
        <v>182402</v>
      </c>
      <c r="B7531" t="s">
        <v>5</v>
      </c>
      <c r="C7531" s="2">
        <v>44375.772258725068</v>
      </c>
    </row>
    <row r="7532" spans="1:3" x14ac:dyDescent="0.3">
      <c r="A7532">
        <v>182408</v>
      </c>
      <c r="B7532" t="s">
        <v>2</v>
      </c>
      <c r="C7532" s="2">
        <v>44311.724882549854</v>
      </c>
    </row>
    <row r="7533" spans="1:3" x14ac:dyDescent="0.3">
      <c r="A7533">
        <v>182423</v>
      </c>
      <c r="B7533" t="s">
        <v>7</v>
      </c>
      <c r="C7533" s="2">
        <v>44396.004867307696</v>
      </c>
    </row>
    <row r="7534" spans="1:3" x14ac:dyDescent="0.3">
      <c r="A7534">
        <v>182517</v>
      </c>
      <c r="B7534" t="s">
        <v>2</v>
      </c>
      <c r="C7534" s="2">
        <v>44343.827983725067</v>
      </c>
    </row>
    <row r="7535" spans="1:3" x14ac:dyDescent="0.3">
      <c r="A7535">
        <v>182580</v>
      </c>
      <c r="B7535" t="s">
        <v>5</v>
      </c>
      <c r="C7535" s="2">
        <v>44314.206173967235</v>
      </c>
    </row>
    <row r="7536" spans="1:3" x14ac:dyDescent="0.3">
      <c r="A7536">
        <v>182604</v>
      </c>
      <c r="B7536" t="s">
        <v>9</v>
      </c>
      <c r="C7536" s="2">
        <v>44352.4392573718</v>
      </c>
    </row>
    <row r="7537" spans="1:3" x14ac:dyDescent="0.3">
      <c r="A7537">
        <v>182621</v>
      </c>
      <c r="B7537" t="s">
        <v>5</v>
      </c>
      <c r="C7537" s="2">
        <v>44309.574830056983</v>
      </c>
    </row>
    <row r="7538" spans="1:3" x14ac:dyDescent="0.3">
      <c r="A7538">
        <v>182711</v>
      </c>
      <c r="B7538" t="s">
        <v>2</v>
      </c>
      <c r="C7538" s="2">
        <v>44371.686721403137</v>
      </c>
    </row>
    <row r="7539" spans="1:3" x14ac:dyDescent="0.3">
      <c r="A7539">
        <v>182712</v>
      </c>
      <c r="B7539" t="s">
        <v>18</v>
      </c>
      <c r="C7539" s="2">
        <v>44380.885667307695</v>
      </c>
    </row>
    <row r="7540" spans="1:3" x14ac:dyDescent="0.3">
      <c r="A7540">
        <v>182715</v>
      </c>
      <c r="B7540" t="s">
        <v>5</v>
      </c>
      <c r="C7540" s="2">
        <v>44314.427234615388</v>
      </c>
    </row>
    <row r="7541" spans="1:3" x14ac:dyDescent="0.3">
      <c r="A7541">
        <v>182736</v>
      </c>
      <c r="B7541" t="s">
        <v>2</v>
      </c>
      <c r="C7541" s="2">
        <v>44293.439418874645</v>
      </c>
    </row>
    <row r="7542" spans="1:3" x14ac:dyDescent="0.3">
      <c r="A7542">
        <v>182751</v>
      </c>
      <c r="B7542" t="s">
        <v>4</v>
      </c>
      <c r="C7542" s="2">
        <v>44370.980583012824</v>
      </c>
    </row>
    <row r="7543" spans="1:3" x14ac:dyDescent="0.3">
      <c r="A7543">
        <v>182781</v>
      </c>
      <c r="B7543" t="s">
        <v>7</v>
      </c>
      <c r="C7543" s="2">
        <v>44335.286019871797</v>
      </c>
    </row>
    <row r="7544" spans="1:3" x14ac:dyDescent="0.3">
      <c r="A7544">
        <v>182790</v>
      </c>
      <c r="B7544" t="s">
        <v>2</v>
      </c>
      <c r="C7544" s="2">
        <v>44391.794745762112</v>
      </c>
    </row>
    <row r="7545" spans="1:3" x14ac:dyDescent="0.3">
      <c r="A7545">
        <v>182810</v>
      </c>
      <c r="B7545" t="s">
        <v>18</v>
      </c>
      <c r="C7545" s="2">
        <v>44392.214115669514</v>
      </c>
    </row>
    <row r="7546" spans="1:3" x14ac:dyDescent="0.3">
      <c r="A7546">
        <v>182816</v>
      </c>
      <c r="B7546" t="s">
        <v>5</v>
      </c>
      <c r="C7546" s="2">
        <v>44377.22000783476</v>
      </c>
    </row>
    <row r="7547" spans="1:3" x14ac:dyDescent="0.3">
      <c r="A7547">
        <v>182822</v>
      </c>
      <c r="B7547" t="s">
        <v>7</v>
      </c>
      <c r="C7547" s="2">
        <v>44309.351393411678</v>
      </c>
    </row>
    <row r="7548" spans="1:3" x14ac:dyDescent="0.3">
      <c r="A7548">
        <v>182871</v>
      </c>
      <c r="B7548" t="s">
        <v>2</v>
      </c>
      <c r="C7548" s="2">
        <v>44374.181641631054</v>
      </c>
    </row>
    <row r="7549" spans="1:3" x14ac:dyDescent="0.3">
      <c r="A7549">
        <v>182929</v>
      </c>
      <c r="B7549" t="s">
        <v>3</v>
      </c>
      <c r="C7549" s="2">
        <v>44310.432850213678</v>
      </c>
    </row>
    <row r="7550" spans="1:3" x14ac:dyDescent="0.3">
      <c r="A7550">
        <v>182935</v>
      </c>
      <c r="B7550" t="s">
        <v>2</v>
      </c>
      <c r="C7550" s="2">
        <v>44319.246471723643</v>
      </c>
    </row>
    <row r="7551" spans="1:3" x14ac:dyDescent="0.3">
      <c r="A7551">
        <v>182944</v>
      </c>
      <c r="B7551" t="s">
        <v>2</v>
      </c>
      <c r="C7551" s="2">
        <v>44350.713969373217</v>
      </c>
    </row>
    <row r="7552" spans="1:3" x14ac:dyDescent="0.3">
      <c r="A7552">
        <v>182975</v>
      </c>
      <c r="B7552" t="s">
        <v>17</v>
      </c>
      <c r="C7552" s="2">
        <v>44336.829309864675</v>
      </c>
    </row>
    <row r="7553" spans="1:3" x14ac:dyDescent="0.3">
      <c r="A7553">
        <v>182979</v>
      </c>
      <c r="B7553" t="s">
        <v>2</v>
      </c>
      <c r="C7553" s="2">
        <v>44358.802583511395</v>
      </c>
    </row>
    <row r="7554" spans="1:3" x14ac:dyDescent="0.3">
      <c r="A7554">
        <v>182984</v>
      </c>
      <c r="B7554" t="s">
        <v>2</v>
      </c>
      <c r="C7554" s="2">
        <v>44344.022484829067</v>
      </c>
    </row>
    <row r="7555" spans="1:3" x14ac:dyDescent="0.3">
      <c r="A7555">
        <v>183005</v>
      </c>
      <c r="B7555" t="s">
        <v>5</v>
      </c>
      <c r="C7555" s="2">
        <v>44342.223367948711</v>
      </c>
    </row>
    <row r="7556" spans="1:3" x14ac:dyDescent="0.3">
      <c r="A7556">
        <v>183025</v>
      </c>
      <c r="B7556" t="s">
        <v>5</v>
      </c>
      <c r="C7556" s="2">
        <v>44327.568778846158</v>
      </c>
    </row>
    <row r="7557" spans="1:3" x14ac:dyDescent="0.3">
      <c r="A7557">
        <v>183042</v>
      </c>
      <c r="B7557" t="s">
        <v>2</v>
      </c>
      <c r="C7557" s="2">
        <v>44309.842841310543</v>
      </c>
    </row>
    <row r="7558" spans="1:3" x14ac:dyDescent="0.3">
      <c r="A7558">
        <v>183097</v>
      </c>
      <c r="B7558" t="s">
        <v>7</v>
      </c>
      <c r="C7558" s="2">
        <v>44395.099340847584</v>
      </c>
    </row>
    <row r="7559" spans="1:3" x14ac:dyDescent="0.3">
      <c r="A7559">
        <v>183101</v>
      </c>
      <c r="B7559" t="s">
        <v>2</v>
      </c>
      <c r="C7559" s="2">
        <v>44309.437198290601</v>
      </c>
    </row>
    <row r="7560" spans="1:3" x14ac:dyDescent="0.3">
      <c r="A7560">
        <v>183116</v>
      </c>
      <c r="B7560" t="s">
        <v>7</v>
      </c>
      <c r="C7560" s="2">
        <v>44295.684813176638</v>
      </c>
    </row>
    <row r="7561" spans="1:3" x14ac:dyDescent="0.3">
      <c r="A7561">
        <v>183117</v>
      </c>
      <c r="B7561" t="s">
        <v>2</v>
      </c>
      <c r="C7561" s="2">
        <v>44396.273825819088</v>
      </c>
    </row>
    <row r="7562" spans="1:3" x14ac:dyDescent="0.3">
      <c r="A7562">
        <v>183139</v>
      </c>
      <c r="B7562" t="s">
        <v>11</v>
      </c>
      <c r="C7562" s="2">
        <v>44393.902080769236</v>
      </c>
    </row>
    <row r="7563" spans="1:3" x14ac:dyDescent="0.3">
      <c r="A7563">
        <v>183161</v>
      </c>
      <c r="B7563" t="s">
        <v>5</v>
      </c>
      <c r="C7563" s="2">
        <v>44396.264066168093</v>
      </c>
    </row>
    <row r="7564" spans="1:3" x14ac:dyDescent="0.3">
      <c r="A7564">
        <v>183163</v>
      </c>
      <c r="B7564" t="s">
        <v>2</v>
      </c>
      <c r="C7564" s="2">
        <v>44348.672120049858</v>
      </c>
    </row>
    <row r="7565" spans="1:3" x14ac:dyDescent="0.3">
      <c r="A7565">
        <v>183193</v>
      </c>
      <c r="B7565" t="s">
        <v>2</v>
      </c>
      <c r="C7565" s="2">
        <v>44373.518988354699</v>
      </c>
    </row>
    <row r="7566" spans="1:3" x14ac:dyDescent="0.3">
      <c r="A7566">
        <v>183279</v>
      </c>
      <c r="B7566" t="s">
        <v>5</v>
      </c>
      <c r="C7566" s="2">
        <v>44342.711826780629</v>
      </c>
    </row>
    <row r="7567" spans="1:3" x14ac:dyDescent="0.3">
      <c r="A7567">
        <v>183286</v>
      </c>
      <c r="B7567" t="s">
        <v>14</v>
      </c>
      <c r="C7567" s="2">
        <v>44408.667120121085</v>
      </c>
    </row>
    <row r="7568" spans="1:3" x14ac:dyDescent="0.3">
      <c r="A7568">
        <v>183288</v>
      </c>
      <c r="B7568" t="s">
        <v>7</v>
      </c>
      <c r="C7568" s="2">
        <v>44318.73845655271</v>
      </c>
    </row>
    <row r="7569" spans="1:3" x14ac:dyDescent="0.3">
      <c r="A7569">
        <v>183298</v>
      </c>
      <c r="B7569" t="s">
        <v>2</v>
      </c>
      <c r="C7569" s="2">
        <v>44356.582455235046</v>
      </c>
    </row>
    <row r="7570" spans="1:3" x14ac:dyDescent="0.3">
      <c r="A7570">
        <v>183339</v>
      </c>
      <c r="B7570" t="s">
        <v>3</v>
      </c>
      <c r="C7570" s="2">
        <v>44363.335625997155</v>
      </c>
    </row>
    <row r="7571" spans="1:3" x14ac:dyDescent="0.3">
      <c r="A7571">
        <v>183345</v>
      </c>
      <c r="B7571" t="s">
        <v>7</v>
      </c>
      <c r="C7571" s="2">
        <v>44343.335211004269</v>
      </c>
    </row>
    <row r="7572" spans="1:3" x14ac:dyDescent="0.3">
      <c r="A7572">
        <v>183354</v>
      </c>
      <c r="B7572" t="s">
        <v>2</v>
      </c>
      <c r="C7572" s="2">
        <v>44342.684189494306</v>
      </c>
    </row>
    <row r="7573" spans="1:3" x14ac:dyDescent="0.3">
      <c r="A7573">
        <v>183355</v>
      </c>
      <c r="B7573" t="s">
        <v>18</v>
      </c>
      <c r="C7573" s="2">
        <v>44314.38837517806</v>
      </c>
    </row>
    <row r="7574" spans="1:3" x14ac:dyDescent="0.3">
      <c r="A7574">
        <v>183386</v>
      </c>
      <c r="B7574" t="s">
        <v>11</v>
      </c>
      <c r="C7574" s="2">
        <v>44325.660679380351</v>
      </c>
    </row>
    <row r="7575" spans="1:3" x14ac:dyDescent="0.3">
      <c r="A7575">
        <v>183418</v>
      </c>
      <c r="B7575" t="s">
        <v>2</v>
      </c>
      <c r="C7575" s="2">
        <v>44318.193006445872</v>
      </c>
    </row>
    <row r="7576" spans="1:3" x14ac:dyDescent="0.3">
      <c r="A7576">
        <v>183441</v>
      </c>
      <c r="B7576" t="s">
        <v>3</v>
      </c>
      <c r="C7576" s="2">
        <v>44293.819524002851</v>
      </c>
    </row>
    <row r="7577" spans="1:3" x14ac:dyDescent="0.3">
      <c r="A7577">
        <v>183522</v>
      </c>
      <c r="B7577" t="s">
        <v>3</v>
      </c>
      <c r="C7577" s="2">
        <v>44343.793765420232</v>
      </c>
    </row>
    <row r="7578" spans="1:3" x14ac:dyDescent="0.3">
      <c r="A7578">
        <v>183553</v>
      </c>
      <c r="B7578" t="s">
        <v>5</v>
      </c>
      <c r="C7578" s="2">
        <v>44343.328270512822</v>
      </c>
    </row>
    <row r="7579" spans="1:3" x14ac:dyDescent="0.3">
      <c r="A7579">
        <v>183554</v>
      </c>
      <c r="B7579" t="s">
        <v>7</v>
      </c>
      <c r="C7579" s="2">
        <v>44376.468505698002</v>
      </c>
    </row>
    <row r="7580" spans="1:3" x14ac:dyDescent="0.3">
      <c r="A7580">
        <v>183560</v>
      </c>
      <c r="B7580" t="s">
        <v>2</v>
      </c>
      <c r="C7580" s="2">
        <v>44305.21817959402</v>
      </c>
    </row>
    <row r="7581" spans="1:3" x14ac:dyDescent="0.3">
      <c r="A7581">
        <v>183576</v>
      </c>
      <c r="B7581" t="s">
        <v>4</v>
      </c>
      <c r="C7581" s="2">
        <v>44341.695228205128</v>
      </c>
    </row>
    <row r="7582" spans="1:3" x14ac:dyDescent="0.3">
      <c r="A7582">
        <v>183583</v>
      </c>
      <c r="B7582" t="s">
        <v>5</v>
      </c>
      <c r="C7582" s="2">
        <v>44295.039548326218</v>
      </c>
    </row>
    <row r="7583" spans="1:3" x14ac:dyDescent="0.3">
      <c r="A7583">
        <v>183587</v>
      </c>
      <c r="B7583" t="s">
        <v>11</v>
      </c>
      <c r="C7583" s="2">
        <v>44310.62603746439</v>
      </c>
    </row>
    <row r="7584" spans="1:3" x14ac:dyDescent="0.3">
      <c r="A7584">
        <v>183588</v>
      </c>
      <c r="B7584" t="s">
        <v>2</v>
      </c>
      <c r="C7584" s="2">
        <v>44298.572683689461</v>
      </c>
    </row>
    <row r="7585" spans="1:3" x14ac:dyDescent="0.3">
      <c r="A7585">
        <v>183615</v>
      </c>
      <c r="B7585" t="s">
        <v>3</v>
      </c>
      <c r="C7585" s="2">
        <v>44343.499025391735</v>
      </c>
    </row>
    <row r="7586" spans="1:3" x14ac:dyDescent="0.3">
      <c r="A7586">
        <v>183662</v>
      </c>
      <c r="B7586" t="s">
        <v>6</v>
      </c>
      <c r="C7586" s="2">
        <v>44340.625171509979</v>
      </c>
    </row>
    <row r="7587" spans="1:3" x14ac:dyDescent="0.3">
      <c r="A7587">
        <v>183684</v>
      </c>
      <c r="B7587" t="s">
        <v>7</v>
      </c>
      <c r="C7587" s="2">
        <v>44299.010307264951</v>
      </c>
    </row>
    <row r="7588" spans="1:3" x14ac:dyDescent="0.3">
      <c r="A7588">
        <v>183685</v>
      </c>
      <c r="B7588" t="s">
        <v>3</v>
      </c>
      <c r="C7588" s="2">
        <v>44296.552475391742</v>
      </c>
    </row>
    <row r="7589" spans="1:3" x14ac:dyDescent="0.3">
      <c r="A7589">
        <v>183707</v>
      </c>
      <c r="B7589" t="s">
        <v>7</v>
      </c>
      <c r="C7589" s="2">
        <v>44344.054529344729</v>
      </c>
    </row>
    <row r="7590" spans="1:3" x14ac:dyDescent="0.3">
      <c r="A7590">
        <v>183736</v>
      </c>
      <c r="B7590" t="s">
        <v>5</v>
      </c>
      <c r="C7590" s="2">
        <v>44342.34026264245</v>
      </c>
    </row>
    <row r="7591" spans="1:3" x14ac:dyDescent="0.3">
      <c r="A7591">
        <v>183870</v>
      </c>
      <c r="B7591" t="s">
        <v>3</v>
      </c>
      <c r="C7591" s="2">
        <v>44343.399458475782</v>
      </c>
    </row>
    <row r="7592" spans="1:3" x14ac:dyDescent="0.3">
      <c r="A7592">
        <v>183942</v>
      </c>
      <c r="B7592" t="s">
        <v>2</v>
      </c>
      <c r="C7592" s="2">
        <v>44375.632786253569</v>
      </c>
    </row>
    <row r="7593" spans="1:3" x14ac:dyDescent="0.3">
      <c r="A7593">
        <v>183949</v>
      </c>
      <c r="B7593" t="s">
        <v>2</v>
      </c>
      <c r="C7593" s="2">
        <v>44315.216650213682</v>
      </c>
    </row>
    <row r="7594" spans="1:3" x14ac:dyDescent="0.3">
      <c r="A7594">
        <v>183955</v>
      </c>
      <c r="B7594" t="s">
        <v>2</v>
      </c>
      <c r="C7594" s="2">
        <v>44382.413600142449</v>
      </c>
    </row>
    <row r="7595" spans="1:3" x14ac:dyDescent="0.3">
      <c r="A7595">
        <v>183986</v>
      </c>
      <c r="B7595" t="s">
        <v>3</v>
      </c>
      <c r="C7595" s="2">
        <v>44364.241590633901</v>
      </c>
    </row>
    <row r="7596" spans="1:3" x14ac:dyDescent="0.3">
      <c r="A7596">
        <v>183992</v>
      </c>
      <c r="B7596" t="s">
        <v>2</v>
      </c>
      <c r="C7596" s="2">
        <v>44307.995693910256</v>
      </c>
    </row>
    <row r="7597" spans="1:3" x14ac:dyDescent="0.3">
      <c r="A7597">
        <v>184047</v>
      </c>
      <c r="B7597" t="s">
        <v>5</v>
      </c>
      <c r="C7597" s="2">
        <v>44333.664093839026</v>
      </c>
    </row>
    <row r="7598" spans="1:3" x14ac:dyDescent="0.3">
      <c r="A7598">
        <v>184058</v>
      </c>
      <c r="B7598" t="s">
        <v>7</v>
      </c>
      <c r="C7598" s="2">
        <v>44354.298687856128</v>
      </c>
    </row>
    <row r="7599" spans="1:3" x14ac:dyDescent="0.3">
      <c r="A7599">
        <v>184103</v>
      </c>
      <c r="B7599" t="s">
        <v>18</v>
      </c>
      <c r="C7599" s="2">
        <v>44371.592622115386</v>
      </c>
    </row>
    <row r="7600" spans="1:3" x14ac:dyDescent="0.3">
      <c r="A7600">
        <v>184121</v>
      </c>
      <c r="B7600" t="s">
        <v>5</v>
      </c>
      <c r="C7600" s="2">
        <v>44339.278359223645</v>
      </c>
    </row>
    <row r="7601" spans="1:3" x14ac:dyDescent="0.3">
      <c r="A7601">
        <v>184128</v>
      </c>
      <c r="B7601" t="s">
        <v>5</v>
      </c>
      <c r="C7601" s="2">
        <v>44397.30976128918</v>
      </c>
    </row>
    <row r="7602" spans="1:3" x14ac:dyDescent="0.3">
      <c r="A7602">
        <v>184185</v>
      </c>
      <c r="B7602" t="s">
        <v>17</v>
      </c>
      <c r="C7602" s="2">
        <v>44340.163851032768</v>
      </c>
    </row>
    <row r="7603" spans="1:3" x14ac:dyDescent="0.3">
      <c r="A7603">
        <v>184213</v>
      </c>
      <c r="B7603" t="s">
        <v>2</v>
      </c>
      <c r="C7603" s="2">
        <v>44315.930339743587</v>
      </c>
    </row>
    <row r="7604" spans="1:3" x14ac:dyDescent="0.3">
      <c r="A7604">
        <v>184225</v>
      </c>
      <c r="B7604" t="s">
        <v>5</v>
      </c>
      <c r="C7604" s="2">
        <v>44344.909299893166</v>
      </c>
    </row>
    <row r="7605" spans="1:3" x14ac:dyDescent="0.3">
      <c r="A7605">
        <v>184256</v>
      </c>
      <c r="B7605" t="s">
        <v>11</v>
      </c>
      <c r="C7605" s="2">
        <v>44310.841775427347</v>
      </c>
    </row>
    <row r="7606" spans="1:3" x14ac:dyDescent="0.3">
      <c r="A7606">
        <v>184259</v>
      </c>
      <c r="B7606" t="s">
        <v>5</v>
      </c>
      <c r="C7606" s="2">
        <v>44384.443182799143</v>
      </c>
    </row>
    <row r="7607" spans="1:3" x14ac:dyDescent="0.3">
      <c r="A7607">
        <v>184282</v>
      </c>
      <c r="B7607" t="s">
        <v>7</v>
      </c>
      <c r="C7607" s="2">
        <v>44323.259267770656</v>
      </c>
    </row>
    <row r="7608" spans="1:3" x14ac:dyDescent="0.3">
      <c r="A7608">
        <v>184288</v>
      </c>
      <c r="B7608" t="s">
        <v>3</v>
      </c>
      <c r="C7608" s="2">
        <v>44303.496136039888</v>
      </c>
    </row>
    <row r="7609" spans="1:3" x14ac:dyDescent="0.3">
      <c r="A7609">
        <v>184291</v>
      </c>
      <c r="B7609" t="s">
        <v>3</v>
      </c>
      <c r="C7609" s="2">
        <v>44310.568760398863</v>
      </c>
    </row>
    <row r="7610" spans="1:3" x14ac:dyDescent="0.3">
      <c r="A7610">
        <v>184292</v>
      </c>
      <c r="B7610" t="s">
        <v>2</v>
      </c>
      <c r="C7610" s="2">
        <v>44405.649777386039</v>
      </c>
    </row>
    <row r="7611" spans="1:3" x14ac:dyDescent="0.3">
      <c r="A7611">
        <v>184322</v>
      </c>
      <c r="B7611" t="s">
        <v>8</v>
      </c>
      <c r="C7611" s="2">
        <v>44356.69384198718</v>
      </c>
    </row>
    <row r="7612" spans="1:3" x14ac:dyDescent="0.3">
      <c r="A7612">
        <v>184337</v>
      </c>
      <c r="B7612" t="s">
        <v>2</v>
      </c>
      <c r="C7612" s="2">
        <v>44375.862958048434</v>
      </c>
    </row>
    <row r="7613" spans="1:3" x14ac:dyDescent="0.3">
      <c r="A7613">
        <v>184387</v>
      </c>
      <c r="B7613" t="s">
        <v>5</v>
      </c>
      <c r="C7613" s="2">
        <v>44294.198963603994</v>
      </c>
    </row>
    <row r="7614" spans="1:3" x14ac:dyDescent="0.3">
      <c r="A7614">
        <v>184398</v>
      </c>
      <c r="B7614" t="s">
        <v>12</v>
      </c>
      <c r="C7614" s="2">
        <v>44372.625269551289</v>
      </c>
    </row>
    <row r="7615" spans="1:3" x14ac:dyDescent="0.3">
      <c r="A7615">
        <v>184413</v>
      </c>
      <c r="B7615" t="s">
        <v>2</v>
      </c>
      <c r="C7615" s="2">
        <v>44371.077917699433</v>
      </c>
    </row>
    <row r="7616" spans="1:3" x14ac:dyDescent="0.3">
      <c r="A7616">
        <v>184447</v>
      </c>
      <c r="B7616" t="s">
        <v>8</v>
      </c>
      <c r="C7616" s="2">
        <v>44380.538143660968</v>
      </c>
    </row>
    <row r="7617" spans="1:3" x14ac:dyDescent="0.3">
      <c r="A7617">
        <v>184462</v>
      </c>
      <c r="B7617" t="s">
        <v>7</v>
      </c>
      <c r="C7617" s="2">
        <v>44315.869162891737</v>
      </c>
    </row>
    <row r="7618" spans="1:3" x14ac:dyDescent="0.3">
      <c r="A7618">
        <v>184569</v>
      </c>
      <c r="B7618" t="s">
        <v>5</v>
      </c>
      <c r="C7618" s="2">
        <v>44323.642610861825</v>
      </c>
    </row>
    <row r="7619" spans="1:3" x14ac:dyDescent="0.3">
      <c r="A7619">
        <v>184572</v>
      </c>
      <c r="B7619" t="s">
        <v>3</v>
      </c>
      <c r="C7619" s="2">
        <v>44316.797834437319</v>
      </c>
    </row>
    <row r="7620" spans="1:3" x14ac:dyDescent="0.3">
      <c r="A7620">
        <v>184575</v>
      </c>
      <c r="B7620" t="s">
        <v>7</v>
      </c>
      <c r="C7620" s="2">
        <v>44302.979207549863</v>
      </c>
    </row>
    <row r="7621" spans="1:3" x14ac:dyDescent="0.3">
      <c r="A7621">
        <v>184608</v>
      </c>
      <c r="B7621" t="s">
        <v>3</v>
      </c>
      <c r="C7621" s="2">
        <v>44373.83279946581</v>
      </c>
    </row>
    <row r="7622" spans="1:3" x14ac:dyDescent="0.3">
      <c r="A7622">
        <v>184623</v>
      </c>
      <c r="B7622" t="s">
        <v>2</v>
      </c>
      <c r="C7622" s="2">
        <v>44324.794235754991</v>
      </c>
    </row>
    <row r="7623" spans="1:3" x14ac:dyDescent="0.3">
      <c r="A7623">
        <v>184629</v>
      </c>
      <c r="B7623" t="s">
        <v>10</v>
      </c>
      <c r="C7623" s="2">
        <v>44315.540663603992</v>
      </c>
    </row>
    <row r="7624" spans="1:3" x14ac:dyDescent="0.3">
      <c r="A7624">
        <v>184648</v>
      </c>
      <c r="B7624" t="s">
        <v>2</v>
      </c>
      <c r="C7624" s="2">
        <v>44312.629646509973</v>
      </c>
    </row>
    <row r="7625" spans="1:3" x14ac:dyDescent="0.3">
      <c r="A7625">
        <v>184692</v>
      </c>
      <c r="B7625" t="s">
        <v>5</v>
      </c>
      <c r="C7625" s="2">
        <v>44400.581354344737</v>
      </c>
    </row>
    <row r="7626" spans="1:3" x14ac:dyDescent="0.3">
      <c r="A7626">
        <v>184716</v>
      </c>
      <c r="B7626" t="s">
        <v>7</v>
      </c>
      <c r="C7626" s="2">
        <v>44291.705535327637</v>
      </c>
    </row>
    <row r="7627" spans="1:3" x14ac:dyDescent="0.3">
      <c r="A7627">
        <v>184757</v>
      </c>
      <c r="B7627" t="s">
        <v>5</v>
      </c>
      <c r="C7627" s="2">
        <v>44315.600060292025</v>
      </c>
    </row>
    <row r="7628" spans="1:3" x14ac:dyDescent="0.3">
      <c r="A7628">
        <v>184761</v>
      </c>
      <c r="B7628" t="s">
        <v>12</v>
      </c>
      <c r="C7628" s="2">
        <v>44310.35914622507</v>
      </c>
    </row>
    <row r="7629" spans="1:3" x14ac:dyDescent="0.3">
      <c r="A7629">
        <v>184792</v>
      </c>
      <c r="B7629" t="s">
        <v>18</v>
      </c>
      <c r="C7629" s="2">
        <v>44303.399584829065</v>
      </c>
    </row>
    <row r="7630" spans="1:3" x14ac:dyDescent="0.3">
      <c r="A7630">
        <v>184836</v>
      </c>
      <c r="B7630" t="s">
        <v>8</v>
      </c>
      <c r="C7630" s="2">
        <v>44312.734390455844</v>
      </c>
    </row>
    <row r="7631" spans="1:3" x14ac:dyDescent="0.3">
      <c r="A7631">
        <v>184859</v>
      </c>
      <c r="B7631" t="s">
        <v>2</v>
      </c>
      <c r="C7631" s="2">
        <v>44344.048994408833</v>
      </c>
    </row>
    <row r="7632" spans="1:3" x14ac:dyDescent="0.3">
      <c r="A7632">
        <v>184870</v>
      </c>
      <c r="B7632" t="s">
        <v>8</v>
      </c>
      <c r="C7632" s="2">
        <v>44345.914048326209</v>
      </c>
    </row>
    <row r="7633" spans="1:3" x14ac:dyDescent="0.3">
      <c r="A7633">
        <v>184874</v>
      </c>
      <c r="B7633" t="s">
        <v>6</v>
      </c>
      <c r="C7633" s="2">
        <v>44347.501069586899</v>
      </c>
    </row>
    <row r="7634" spans="1:3" x14ac:dyDescent="0.3">
      <c r="A7634">
        <v>184875</v>
      </c>
      <c r="B7634" t="s">
        <v>7</v>
      </c>
      <c r="C7634" s="2">
        <v>44312.421892343307</v>
      </c>
    </row>
    <row r="7635" spans="1:3" x14ac:dyDescent="0.3">
      <c r="A7635">
        <v>184895</v>
      </c>
      <c r="B7635" t="s">
        <v>17</v>
      </c>
      <c r="C7635" s="2">
        <v>44372.342580413104</v>
      </c>
    </row>
    <row r="7636" spans="1:3" x14ac:dyDescent="0.3">
      <c r="A7636">
        <v>184911</v>
      </c>
      <c r="B7636" t="s">
        <v>7</v>
      </c>
      <c r="C7636" s="2">
        <v>44300.813611502846</v>
      </c>
    </row>
    <row r="7637" spans="1:3" x14ac:dyDescent="0.3">
      <c r="A7637">
        <v>184982</v>
      </c>
      <c r="B7637" t="s">
        <v>4</v>
      </c>
      <c r="C7637" s="2">
        <v>44347.28215430912</v>
      </c>
    </row>
    <row r="7638" spans="1:3" x14ac:dyDescent="0.3">
      <c r="A7638">
        <v>184989</v>
      </c>
      <c r="B7638" t="s">
        <v>2</v>
      </c>
      <c r="C7638" s="2">
        <v>44303.186691381772</v>
      </c>
    </row>
    <row r="7639" spans="1:3" x14ac:dyDescent="0.3">
      <c r="A7639">
        <v>185028</v>
      </c>
      <c r="B7639" t="s">
        <v>2</v>
      </c>
      <c r="C7639" s="2">
        <v>44374.353547827632</v>
      </c>
    </row>
    <row r="7640" spans="1:3" x14ac:dyDescent="0.3">
      <c r="A7640">
        <v>185075</v>
      </c>
      <c r="B7640" t="s">
        <v>6</v>
      </c>
      <c r="C7640" s="2">
        <v>44316.607943910254</v>
      </c>
    </row>
    <row r="7641" spans="1:3" x14ac:dyDescent="0.3">
      <c r="A7641">
        <v>185098</v>
      </c>
      <c r="B7641" t="s">
        <v>5</v>
      </c>
      <c r="C7641" s="2">
        <v>44340.275890455843</v>
      </c>
    </row>
    <row r="7642" spans="1:3" x14ac:dyDescent="0.3">
      <c r="A7642">
        <v>185125</v>
      </c>
      <c r="B7642" t="s">
        <v>5</v>
      </c>
      <c r="C7642" s="2">
        <v>44344.558561253565</v>
      </c>
    </row>
    <row r="7643" spans="1:3" x14ac:dyDescent="0.3">
      <c r="A7643">
        <v>185161</v>
      </c>
      <c r="B7643" t="s">
        <v>5</v>
      </c>
      <c r="C7643" s="2">
        <v>44374.14084138177</v>
      </c>
    </row>
    <row r="7644" spans="1:3" x14ac:dyDescent="0.3">
      <c r="A7644">
        <v>185180</v>
      </c>
      <c r="B7644" t="s">
        <v>5</v>
      </c>
      <c r="C7644" s="2">
        <v>44357.633979059829</v>
      </c>
    </row>
    <row r="7645" spans="1:3" x14ac:dyDescent="0.3">
      <c r="A7645">
        <v>185187</v>
      </c>
      <c r="B7645" t="s">
        <v>2</v>
      </c>
      <c r="C7645" s="2">
        <v>44340.55730662393</v>
      </c>
    </row>
    <row r="7646" spans="1:3" x14ac:dyDescent="0.3">
      <c r="A7646">
        <v>185201</v>
      </c>
      <c r="B7646" t="s">
        <v>17</v>
      </c>
      <c r="C7646" s="2">
        <v>44309.672754985753</v>
      </c>
    </row>
    <row r="7647" spans="1:3" x14ac:dyDescent="0.3">
      <c r="A7647">
        <v>185215</v>
      </c>
      <c r="B7647" t="s">
        <v>7</v>
      </c>
      <c r="C7647" s="2">
        <v>44372.882897542739</v>
      </c>
    </row>
    <row r="7648" spans="1:3" x14ac:dyDescent="0.3">
      <c r="A7648">
        <v>185221</v>
      </c>
      <c r="B7648" t="s">
        <v>5</v>
      </c>
      <c r="C7648" s="2">
        <v>44397.769777243593</v>
      </c>
    </row>
    <row r="7649" spans="1:3" x14ac:dyDescent="0.3">
      <c r="A7649">
        <v>185242</v>
      </c>
      <c r="B7649" t="s">
        <v>10</v>
      </c>
      <c r="C7649" s="2">
        <v>44395.782472863248</v>
      </c>
    </row>
    <row r="7650" spans="1:3" x14ac:dyDescent="0.3">
      <c r="A7650">
        <v>185266</v>
      </c>
      <c r="B7650" t="s">
        <v>5</v>
      </c>
      <c r="C7650" s="2">
        <v>44304.076629807692</v>
      </c>
    </row>
    <row r="7651" spans="1:3" x14ac:dyDescent="0.3">
      <c r="A7651">
        <v>185284</v>
      </c>
      <c r="B7651" t="s">
        <v>3</v>
      </c>
      <c r="C7651" s="2">
        <v>44313.67204761396</v>
      </c>
    </row>
    <row r="7652" spans="1:3" x14ac:dyDescent="0.3">
      <c r="A7652">
        <v>185293</v>
      </c>
      <c r="B7652" t="s">
        <v>2</v>
      </c>
      <c r="C7652" s="2">
        <v>44341.242797186605</v>
      </c>
    </row>
    <row r="7653" spans="1:3" x14ac:dyDescent="0.3">
      <c r="A7653">
        <v>185295</v>
      </c>
      <c r="B7653" t="s">
        <v>2</v>
      </c>
      <c r="C7653" s="2">
        <v>44338.960768732191</v>
      </c>
    </row>
    <row r="7654" spans="1:3" x14ac:dyDescent="0.3">
      <c r="A7654">
        <v>185301</v>
      </c>
      <c r="B7654" t="s">
        <v>7</v>
      </c>
      <c r="C7654" s="2">
        <v>44339.626835398863</v>
      </c>
    </row>
    <row r="7655" spans="1:3" x14ac:dyDescent="0.3">
      <c r="A7655">
        <v>185304</v>
      </c>
      <c r="B7655" t="s">
        <v>2</v>
      </c>
      <c r="C7655" s="2">
        <v>44319.532003917382</v>
      </c>
    </row>
    <row r="7656" spans="1:3" x14ac:dyDescent="0.3">
      <c r="A7656">
        <v>185308</v>
      </c>
      <c r="B7656" t="s">
        <v>7</v>
      </c>
      <c r="C7656" s="2">
        <v>44301.305879985754</v>
      </c>
    </row>
    <row r="7657" spans="1:3" x14ac:dyDescent="0.3">
      <c r="A7657">
        <v>185313</v>
      </c>
      <c r="B7657" t="s">
        <v>6</v>
      </c>
      <c r="C7657" s="2">
        <v>44347.010899501423</v>
      </c>
    </row>
    <row r="7658" spans="1:3" x14ac:dyDescent="0.3">
      <c r="A7658">
        <v>185373</v>
      </c>
      <c r="B7658" t="s">
        <v>2</v>
      </c>
      <c r="C7658" s="2">
        <v>44406.392182549862</v>
      </c>
    </row>
    <row r="7659" spans="1:3" x14ac:dyDescent="0.3">
      <c r="A7659">
        <v>185386</v>
      </c>
      <c r="B7659" t="s">
        <v>3</v>
      </c>
      <c r="C7659" s="2">
        <v>44381.177328668091</v>
      </c>
    </row>
    <row r="7660" spans="1:3" x14ac:dyDescent="0.3">
      <c r="A7660">
        <v>185450</v>
      </c>
      <c r="B7660" t="s">
        <v>18</v>
      </c>
      <c r="C7660" s="2">
        <v>44315.622623753567</v>
      </c>
    </row>
    <row r="7661" spans="1:3" x14ac:dyDescent="0.3">
      <c r="A7661">
        <v>185454</v>
      </c>
      <c r="B7661" t="s">
        <v>5</v>
      </c>
      <c r="C7661" s="2">
        <v>44313.261068945867</v>
      </c>
    </row>
    <row r="7662" spans="1:3" x14ac:dyDescent="0.3">
      <c r="A7662">
        <v>185470</v>
      </c>
      <c r="B7662" t="s">
        <v>2</v>
      </c>
      <c r="C7662" s="2">
        <v>44307.408660327637</v>
      </c>
    </row>
    <row r="7663" spans="1:3" x14ac:dyDescent="0.3">
      <c r="A7663">
        <v>185503</v>
      </c>
      <c r="B7663" t="s">
        <v>2</v>
      </c>
      <c r="C7663" s="2">
        <v>44304.133077955841</v>
      </c>
    </row>
    <row r="7664" spans="1:3" x14ac:dyDescent="0.3">
      <c r="A7664">
        <v>185579</v>
      </c>
      <c r="B7664" t="s">
        <v>5</v>
      </c>
      <c r="C7664" s="2">
        <v>44310.563383760687</v>
      </c>
    </row>
    <row r="7665" spans="1:3" x14ac:dyDescent="0.3">
      <c r="A7665">
        <v>185585</v>
      </c>
      <c r="B7665" t="s">
        <v>12</v>
      </c>
      <c r="C7665" s="2">
        <v>44292.104866631053</v>
      </c>
    </row>
    <row r="7666" spans="1:3" x14ac:dyDescent="0.3">
      <c r="A7666">
        <v>185595</v>
      </c>
      <c r="B7666" t="s">
        <v>2</v>
      </c>
      <c r="C7666" s="2">
        <v>44310.586616132474</v>
      </c>
    </row>
    <row r="7667" spans="1:3" x14ac:dyDescent="0.3">
      <c r="A7667">
        <v>185646</v>
      </c>
      <c r="B7667" t="s">
        <v>2</v>
      </c>
      <c r="C7667" s="2">
        <v>44394.801945762105</v>
      </c>
    </row>
    <row r="7668" spans="1:3" x14ac:dyDescent="0.3">
      <c r="A7668">
        <v>185696</v>
      </c>
      <c r="B7668" t="s">
        <v>5</v>
      </c>
      <c r="C7668" s="2">
        <v>44374.288158974363</v>
      </c>
    </row>
    <row r="7669" spans="1:3" x14ac:dyDescent="0.3">
      <c r="A7669">
        <v>185710</v>
      </c>
      <c r="B7669" t="s">
        <v>8</v>
      </c>
      <c r="C7669" s="2">
        <v>44311.821965918803</v>
      </c>
    </row>
    <row r="7670" spans="1:3" x14ac:dyDescent="0.3">
      <c r="A7670">
        <v>185728</v>
      </c>
      <c r="B7670" t="s">
        <v>17</v>
      </c>
      <c r="C7670" s="2">
        <v>44300.167222613956</v>
      </c>
    </row>
    <row r="7671" spans="1:3" x14ac:dyDescent="0.3">
      <c r="A7671">
        <v>185732</v>
      </c>
      <c r="B7671" t="s">
        <v>5</v>
      </c>
      <c r="C7671" s="2">
        <v>44312.021198575501</v>
      </c>
    </row>
    <row r="7672" spans="1:3" x14ac:dyDescent="0.3">
      <c r="A7672">
        <v>185736</v>
      </c>
      <c r="B7672" t="s">
        <v>7</v>
      </c>
      <c r="C7672" s="2">
        <v>44374.610212962965</v>
      </c>
    </row>
    <row r="7673" spans="1:3" x14ac:dyDescent="0.3">
      <c r="A7673">
        <v>185784</v>
      </c>
      <c r="B7673" t="s">
        <v>5</v>
      </c>
      <c r="C7673" s="2">
        <v>44341.837342770661</v>
      </c>
    </row>
    <row r="7674" spans="1:3" x14ac:dyDescent="0.3">
      <c r="A7674">
        <v>185799</v>
      </c>
      <c r="B7674" t="s">
        <v>18</v>
      </c>
      <c r="C7674" s="2">
        <v>44343.612483084049</v>
      </c>
    </row>
    <row r="7675" spans="1:3" x14ac:dyDescent="0.3">
      <c r="A7675">
        <v>185818</v>
      </c>
      <c r="B7675" t="s">
        <v>18</v>
      </c>
      <c r="C7675" s="2">
        <v>44366.568778632478</v>
      </c>
    </row>
    <row r="7676" spans="1:3" x14ac:dyDescent="0.3">
      <c r="A7676">
        <v>185829</v>
      </c>
      <c r="B7676" t="s">
        <v>12</v>
      </c>
      <c r="C7676" s="2">
        <v>44344.896792058404</v>
      </c>
    </row>
    <row r="7677" spans="1:3" x14ac:dyDescent="0.3">
      <c r="A7677">
        <v>185845</v>
      </c>
      <c r="B7677" t="s">
        <v>18</v>
      </c>
      <c r="C7677" s="2">
        <v>44342.206195227918</v>
      </c>
    </row>
    <row r="7678" spans="1:3" x14ac:dyDescent="0.3">
      <c r="A7678">
        <v>185891</v>
      </c>
      <c r="B7678" t="s">
        <v>2</v>
      </c>
      <c r="C7678" s="2">
        <v>44345.983704380342</v>
      </c>
    </row>
    <row r="7679" spans="1:3" x14ac:dyDescent="0.3">
      <c r="A7679">
        <v>185899</v>
      </c>
      <c r="B7679" t="s">
        <v>2</v>
      </c>
      <c r="C7679" s="2">
        <v>44312.512622364673</v>
      </c>
    </row>
    <row r="7680" spans="1:3" x14ac:dyDescent="0.3">
      <c r="A7680">
        <v>185918</v>
      </c>
      <c r="B7680" t="s">
        <v>15</v>
      </c>
      <c r="C7680" s="2">
        <v>44344.785702492874</v>
      </c>
    </row>
    <row r="7681" spans="1:3" x14ac:dyDescent="0.3">
      <c r="A7681">
        <v>185928</v>
      </c>
      <c r="B7681" t="s">
        <v>20</v>
      </c>
      <c r="C7681" s="2">
        <v>44310.346970085469</v>
      </c>
    </row>
    <row r="7682" spans="1:3" x14ac:dyDescent="0.3">
      <c r="A7682">
        <v>185930</v>
      </c>
      <c r="B7682" t="s">
        <v>2</v>
      </c>
      <c r="C7682" s="2">
        <v>44290.676099679491</v>
      </c>
    </row>
    <row r="7683" spans="1:3" x14ac:dyDescent="0.3">
      <c r="A7683">
        <v>185969</v>
      </c>
      <c r="B7683" t="s">
        <v>5</v>
      </c>
      <c r="C7683" s="2">
        <v>44343.055138603988</v>
      </c>
    </row>
    <row r="7684" spans="1:3" x14ac:dyDescent="0.3">
      <c r="A7684">
        <v>185977</v>
      </c>
      <c r="B7684" t="s">
        <v>5</v>
      </c>
      <c r="C7684" s="2">
        <v>44340.964497435903</v>
      </c>
    </row>
    <row r="7685" spans="1:3" x14ac:dyDescent="0.3">
      <c r="A7685">
        <v>185981</v>
      </c>
      <c r="B7685" t="s">
        <v>7</v>
      </c>
      <c r="C7685" s="2">
        <v>44286.068490242164</v>
      </c>
    </row>
    <row r="7686" spans="1:3" x14ac:dyDescent="0.3">
      <c r="A7686">
        <v>186006</v>
      </c>
      <c r="B7686" t="s">
        <v>5</v>
      </c>
      <c r="C7686" s="2">
        <v>44333.45563717949</v>
      </c>
    </row>
    <row r="7687" spans="1:3" x14ac:dyDescent="0.3">
      <c r="A7687">
        <v>186077</v>
      </c>
      <c r="B7687" t="s">
        <v>5</v>
      </c>
      <c r="C7687" s="2">
        <v>44349.275130519942</v>
      </c>
    </row>
    <row r="7688" spans="1:3" x14ac:dyDescent="0.3">
      <c r="A7688">
        <v>186180</v>
      </c>
      <c r="B7688" t="s">
        <v>7</v>
      </c>
      <c r="C7688" s="2">
        <v>44363.233985149571</v>
      </c>
    </row>
    <row r="7689" spans="1:3" x14ac:dyDescent="0.3">
      <c r="A7689">
        <v>186257</v>
      </c>
      <c r="B7689" t="s">
        <v>2</v>
      </c>
      <c r="C7689" s="2">
        <v>44322.145384864671</v>
      </c>
    </row>
    <row r="7690" spans="1:3" x14ac:dyDescent="0.3">
      <c r="A7690">
        <v>186291</v>
      </c>
      <c r="B7690" t="s">
        <v>5</v>
      </c>
      <c r="C7690" s="2">
        <v>44305.74798881766</v>
      </c>
    </row>
    <row r="7691" spans="1:3" x14ac:dyDescent="0.3">
      <c r="A7691">
        <v>186315</v>
      </c>
      <c r="B7691" t="s">
        <v>12</v>
      </c>
      <c r="C7691" s="2">
        <v>44285.352604985754</v>
      </c>
    </row>
    <row r="7692" spans="1:3" x14ac:dyDescent="0.3">
      <c r="A7692">
        <v>186317</v>
      </c>
      <c r="B7692" t="s">
        <v>3</v>
      </c>
      <c r="C7692" s="2">
        <v>44376.149296866097</v>
      </c>
    </row>
    <row r="7693" spans="1:3" x14ac:dyDescent="0.3">
      <c r="A7693">
        <v>186339</v>
      </c>
      <c r="B7693" t="s">
        <v>2</v>
      </c>
      <c r="C7693" s="2">
        <v>44390.965950391736</v>
      </c>
    </row>
    <row r="7694" spans="1:3" x14ac:dyDescent="0.3">
      <c r="A7694">
        <v>186352</v>
      </c>
      <c r="B7694" t="s">
        <v>2</v>
      </c>
      <c r="C7694" s="2">
        <v>44344.715769586895</v>
      </c>
    </row>
    <row r="7695" spans="1:3" x14ac:dyDescent="0.3">
      <c r="A7695">
        <v>186356</v>
      </c>
      <c r="B7695" t="s">
        <v>14</v>
      </c>
      <c r="C7695" s="2">
        <v>44310.726117094018</v>
      </c>
    </row>
    <row r="7696" spans="1:3" x14ac:dyDescent="0.3">
      <c r="A7696">
        <v>186391</v>
      </c>
      <c r="B7696" t="s">
        <v>2</v>
      </c>
      <c r="C7696" s="2">
        <v>44393.482090633901</v>
      </c>
    </row>
    <row r="7697" spans="1:3" x14ac:dyDescent="0.3">
      <c r="A7697">
        <v>186409</v>
      </c>
      <c r="B7697" t="s">
        <v>17</v>
      </c>
      <c r="C7697" s="2">
        <v>44374.308268696579</v>
      </c>
    </row>
    <row r="7698" spans="1:3" x14ac:dyDescent="0.3">
      <c r="A7698">
        <v>186464</v>
      </c>
      <c r="B7698" t="s">
        <v>3</v>
      </c>
      <c r="C7698" s="2">
        <v>44333.049715242167</v>
      </c>
    </row>
    <row r="7699" spans="1:3" x14ac:dyDescent="0.3">
      <c r="A7699">
        <v>186466</v>
      </c>
      <c r="B7699" t="s">
        <v>17</v>
      </c>
      <c r="C7699" s="2">
        <v>44414.703596011394</v>
      </c>
    </row>
    <row r="7700" spans="1:3" x14ac:dyDescent="0.3">
      <c r="A7700">
        <v>186482</v>
      </c>
      <c r="B7700" t="s">
        <v>2</v>
      </c>
      <c r="C7700" s="2">
        <v>44369.535317948714</v>
      </c>
    </row>
    <row r="7701" spans="1:3" x14ac:dyDescent="0.3">
      <c r="A7701">
        <v>186504</v>
      </c>
      <c r="B7701" t="s">
        <v>5</v>
      </c>
      <c r="C7701" s="2">
        <v>44295.29746887464</v>
      </c>
    </row>
    <row r="7702" spans="1:3" x14ac:dyDescent="0.3">
      <c r="A7702">
        <v>186510</v>
      </c>
      <c r="B7702" t="s">
        <v>3</v>
      </c>
      <c r="C7702" s="2">
        <v>44311.016946153846</v>
      </c>
    </row>
    <row r="7703" spans="1:3" x14ac:dyDescent="0.3">
      <c r="A7703">
        <v>186540</v>
      </c>
      <c r="B7703" t="s">
        <v>17</v>
      </c>
      <c r="C7703" s="2">
        <v>44387.724318732195</v>
      </c>
    </row>
    <row r="7704" spans="1:3" x14ac:dyDescent="0.3">
      <c r="A7704">
        <v>186553</v>
      </c>
      <c r="B7704" t="s">
        <v>2</v>
      </c>
      <c r="C7704" s="2">
        <v>44324.515848967239</v>
      </c>
    </row>
    <row r="7705" spans="1:3" x14ac:dyDescent="0.3">
      <c r="A7705">
        <v>186554</v>
      </c>
      <c r="B7705" t="s">
        <v>2</v>
      </c>
      <c r="C7705" s="2">
        <v>44311.223404131051</v>
      </c>
    </row>
    <row r="7706" spans="1:3" x14ac:dyDescent="0.3">
      <c r="A7706">
        <v>186661</v>
      </c>
      <c r="B7706" t="s">
        <v>7</v>
      </c>
      <c r="C7706" s="2">
        <v>44341.232956908832</v>
      </c>
    </row>
    <row r="7707" spans="1:3" x14ac:dyDescent="0.3">
      <c r="A7707">
        <v>186682</v>
      </c>
      <c r="B7707" t="s">
        <v>2</v>
      </c>
      <c r="C7707" s="2">
        <v>44339.514852457265</v>
      </c>
    </row>
    <row r="7708" spans="1:3" x14ac:dyDescent="0.3">
      <c r="A7708">
        <v>186704</v>
      </c>
      <c r="B7708" t="s">
        <v>5</v>
      </c>
      <c r="C7708" s="2">
        <v>44367.727826780625</v>
      </c>
    </row>
    <row r="7709" spans="1:3" x14ac:dyDescent="0.3">
      <c r="A7709">
        <v>186705</v>
      </c>
      <c r="B7709" t="s">
        <v>3</v>
      </c>
      <c r="C7709" s="2">
        <v>44373.013984366102</v>
      </c>
    </row>
    <row r="7710" spans="1:3" x14ac:dyDescent="0.3">
      <c r="A7710">
        <v>186713</v>
      </c>
      <c r="B7710" t="s">
        <v>7</v>
      </c>
      <c r="C7710" s="2">
        <v>44389.724788354702</v>
      </c>
    </row>
    <row r="7711" spans="1:3" x14ac:dyDescent="0.3">
      <c r="A7711">
        <v>186742</v>
      </c>
      <c r="B7711" t="s">
        <v>5</v>
      </c>
      <c r="C7711" s="2">
        <v>44344.167861253569</v>
      </c>
    </row>
    <row r="7712" spans="1:3" x14ac:dyDescent="0.3">
      <c r="A7712">
        <v>186744</v>
      </c>
      <c r="B7712" t="s">
        <v>5</v>
      </c>
      <c r="C7712" s="2">
        <v>44313.517268198011</v>
      </c>
    </row>
    <row r="7713" spans="1:3" x14ac:dyDescent="0.3">
      <c r="A7713">
        <v>186786</v>
      </c>
      <c r="B7713" t="s">
        <v>3</v>
      </c>
      <c r="C7713" s="2">
        <v>44320.428480448718</v>
      </c>
    </row>
    <row r="7714" spans="1:3" x14ac:dyDescent="0.3">
      <c r="A7714">
        <v>186806</v>
      </c>
      <c r="B7714" t="s">
        <v>7</v>
      </c>
      <c r="C7714" s="2">
        <v>44309.779208725071</v>
      </c>
    </row>
    <row r="7715" spans="1:3" x14ac:dyDescent="0.3">
      <c r="A7715">
        <v>186840</v>
      </c>
      <c r="B7715" t="s">
        <v>2</v>
      </c>
      <c r="C7715" s="2">
        <v>44310.576154309121</v>
      </c>
    </row>
    <row r="7716" spans="1:3" x14ac:dyDescent="0.3">
      <c r="A7716">
        <v>186856</v>
      </c>
      <c r="B7716" t="s">
        <v>5</v>
      </c>
      <c r="C7716" s="2">
        <v>44317.278540170941</v>
      </c>
    </row>
    <row r="7717" spans="1:3" x14ac:dyDescent="0.3">
      <c r="A7717">
        <v>186859</v>
      </c>
      <c r="B7717" t="s">
        <v>6</v>
      </c>
      <c r="C7717" s="2">
        <v>44406.94375658832</v>
      </c>
    </row>
    <row r="7718" spans="1:3" x14ac:dyDescent="0.3">
      <c r="A7718">
        <v>186891</v>
      </c>
      <c r="B7718" t="s">
        <v>2</v>
      </c>
      <c r="C7718" s="2">
        <v>44297.738103169511</v>
      </c>
    </row>
    <row r="7719" spans="1:3" x14ac:dyDescent="0.3">
      <c r="A7719">
        <v>186901</v>
      </c>
      <c r="B7719" t="s">
        <v>5</v>
      </c>
      <c r="C7719" s="2">
        <v>44394.318815669511</v>
      </c>
    </row>
    <row r="7720" spans="1:3" x14ac:dyDescent="0.3">
      <c r="A7720">
        <v>186917</v>
      </c>
      <c r="B7720" t="s">
        <v>7</v>
      </c>
      <c r="C7720" s="2">
        <v>44342.80637090456</v>
      </c>
    </row>
    <row r="7721" spans="1:3" x14ac:dyDescent="0.3">
      <c r="A7721">
        <v>186945</v>
      </c>
      <c r="B7721" t="s">
        <v>5</v>
      </c>
      <c r="C7721" s="2">
        <v>44376.74616680912</v>
      </c>
    </row>
    <row r="7722" spans="1:3" x14ac:dyDescent="0.3">
      <c r="A7722">
        <v>186970</v>
      </c>
      <c r="B7722" t="s">
        <v>5</v>
      </c>
      <c r="C7722" s="2">
        <v>44319.633633938749</v>
      </c>
    </row>
    <row r="7723" spans="1:3" x14ac:dyDescent="0.3">
      <c r="A7723">
        <v>187023</v>
      </c>
      <c r="B7723" t="s">
        <v>2</v>
      </c>
      <c r="C7723" s="2">
        <v>44320.734143198002</v>
      </c>
    </row>
    <row r="7724" spans="1:3" x14ac:dyDescent="0.3">
      <c r="A7724">
        <v>187060</v>
      </c>
      <c r="B7724" t="s">
        <v>2</v>
      </c>
      <c r="C7724" s="2">
        <v>44342.473799216525</v>
      </c>
    </row>
    <row r="7725" spans="1:3" x14ac:dyDescent="0.3">
      <c r="A7725">
        <v>187065</v>
      </c>
      <c r="B7725" t="s">
        <v>7</v>
      </c>
      <c r="C7725" s="2">
        <v>44309.975799038461</v>
      </c>
    </row>
    <row r="7726" spans="1:3" x14ac:dyDescent="0.3">
      <c r="A7726">
        <v>187067</v>
      </c>
      <c r="B7726" t="s">
        <v>2</v>
      </c>
      <c r="C7726" s="2">
        <v>44309.448208938746</v>
      </c>
    </row>
    <row r="7727" spans="1:3" x14ac:dyDescent="0.3">
      <c r="A7727">
        <v>187105</v>
      </c>
      <c r="B7727" t="s">
        <v>2</v>
      </c>
      <c r="C7727" s="2">
        <v>44374.427438319093</v>
      </c>
    </row>
    <row r="7728" spans="1:3" x14ac:dyDescent="0.3">
      <c r="A7728">
        <v>187110</v>
      </c>
      <c r="B7728" t="s">
        <v>7</v>
      </c>
      <c r="C7728" s="2">
        <v>44310.685162713678</v>
      </c>
    </row>
    <row r="7729" spans="1:3" x14ac:dyDescent="0.3">
      <c r="A7729">
        <v>187112</v>
      </c>
      <c r="B7729" t="s">
        <v>7</v>
      </c>
      <c r="C7729" s="2">
        <v>44338.992127421654</v>
      </c>
    </row>
    <row r="7730" spans="1:3" x14ac:dyDescent="0.3">
      <c r="A7730">
        <v>187150</v>
      </c>
      <c r="B7730" t="s">
        <v>7</v>
      </c>
      <c r="C7730" s="2">
        <v>44378.686625605413</v>
      </c>
    </row>
    <row r="7731" spans="1:3" x14ac:dyDescent="0.3">
      <c r="A7731">
        <v>187165</v>
      </c>
      <c r="B7731" t="s">
        <v>15</v>
      </c>
      <c r="C7731" s="2">
        <v>44345.692601068375</v>
      </c>
    </row>
    <row r="7732" spans="1:3" x14ac:dyDescent="0.3">
      <c r="A7732">
        <v>187169</v>
      </c>
      <c r="B7732" t="s">
        <v>5</v>
      </c>
      <c r="C7732" s="2">
        <v>44310.878804807697</v>
      </c>
    </row>
    <row r="7733" spans="1:3" x14ac:dyDescent="0.3">
      <c r="A7733">
        <v>187182</v>
      </c>
      <c r="B7733" t="s">
        <v>12</v>
      </c>
      <c r="C7733" s="2">
        <v>44341.290643874643</v>
      </c>
    </row>
    <row r="7734" spans="1:3" x14ac:dyDescent="0.3">
      <c r="A7734">
        <v>187188</v>
      </c>
      <c r="B7734" t="s">
        <v>7</v>
      </c>
      <c r="C7734" s="2">
        <v>44315.823330947293</v>
      </c>
    </row>
    <row r="7735" spans="1:3" x14ac:dyDescent="0.3">
      <c r="A7735">
        <v>187191</v>
      </c>
      <c r="B7735" t="s">
        <v>19</v>
      </c>
      <c r="C7735" s="2">
        <v>44341.26766826924</v>
      </c>
    </row>
    <row r="7736" spans="1:3" x14ac:dyDescent="0.3">
      <c r="A7736">
        <v>187204</v>
      </c>
      <c r="B7736" t="s">
        <v>3</v>
      </c>
      <c r="C7736" s="2">
        <v>44352.81945594729</v>
      </c>
    </row>
    <row r="7737" spans="1:3" x14ac:dyDescent="0.3">
      <c r="A7737">
        <v>187263</v>
      </c>
      <c r="B7737" t="s">
        <v>18</v>
      </c>
      <c r="C7737" s="2">
        <v>44318.783291346153</v>
      </c>
    </row>
    <row r="7738" spans="1:3" x14ac:dyDescent="0.3">
      <c r="A7738">
        <v>187289</v>
      </c>
      <c r="B7738" t="s">
        <v>13</v>
      </c>
      <c r="C7738" s="2">
        <v>44344.582205056984</v>
      </c>
    </row>
    <row r="7739" spans="1:3" x14ac:dyDescent="0.3">
      <c r="A7739">
        <v>187336</v>
      </c>
      <c r="B7739" t="s">
        <v>2</v>
      </c>
      <c r="C7739" s="2">
        <v>44403.170137927351</v>
      </c>
    </row>
    <row r="7740" spans="1:3" x14ac:dyDescent="0.3">
      <c r="A7740">
        <v>187355</v>
      </c>
      <c r="B7740" t="s">
        <v>5</v>
      </c>
      <c r="C7740" s="2">
        <v>44301.563009722224</v>
      </c>
    </row>
    <row r="7741" spans="1:3" x14ac:dyDescent="0.3">
      <c r="A7741">
        <v>187417</v>
      </c>
      <c r="B7741" t="s">
        <v>18</v>
      </c>
      <c r="C7741" s="2">
        <v>44308.020999679487</v>
      </c>
    </row>
    <row r="7742" spans="1:3" x14ac:dyDescent="0.3">
      <c r="A7742">
        <v>187424</v>
      </c>
      <c r="B7742" t="s">
        <v>7</v>
      </c>
      <c r="C7742" s="2">
        <v>44330.481874964389</v>
      </c>
    </row>
    <row r="7743" spans="1:3" x14ac:dyDescent="0.3">
      <c r="A7743">
        <v>187473</v>
      </c>
      <c r="B7743" t="s">
        <v>3</v>
      </c>
      <c r="C7743" s="2">
        <v>44386.719813069802</v>
      </c>
    </row>
    <row r="7744" spans="1:3" x14ac:dyDescent="0.3">
      <c r="A7744">
        <v>187488</v>
      </c>
      <c r="B7744" t="s">
        <v>2</v>
      </c>
      <c r="C7744" s="2">
        <v>44294.015713319088</v>
      </c>
    </row>
    <row r="7745" spans="1:3" x14ac:dyDescent="0.3">
      <c r="A7745">
        <v>187511</v>
      </c>
      <c r="B7745" t="s">
        <v>3</v>
      </c>
      <c r="C7745" s="2">
        <v>44310.223601566955</v>
      </c>
    </row>
    <row r="7746" spans="1:3" x14ac:dyDescent="0.3">
      <c r="A7746">
        <v>187659</v>
      </c>
      <c r="B7746" t="s">
        <v>2</v>
      </c>
      <c r="C7746" s="2">
        <v>44373.370608226498</v>
      </c>
    </row>
    <row r="7747" spans="1:3" x14ac:dyDescent="0.3">
      <c r="A7747">
        <v>187707</v>
      </c>
      <c r="B7747" t="s">
        <v>15</v>
      </c>
      <c r="C7747" s="2">
        <v>44298.883208974366</v>
      </c>
    </row>
    <row r="7748" spans="1:3" x14ac:dyDescent="0.3">
      <c r="A7748">
        <v>187715</v>
      </c>
      <c r="B7748" t="s">
        <v>2</v>
      </c>
      <c r="C7748" s="2">
        <v>44407.637211538458</v>
      </c>
    </row>
    <row r="7749" spans="1:3" x14ac:dyDescent="0.3">
      <c r="A7749">
        <v>187764</v>
      </c>
      <c r="B7749" t="s">
        <v>2</v>
      </c>
      <c r="C7749" s="2">
        <v>44310.68136057692</v>
      </c>
    </row>
    <row r="7750" spans="1:3" x14ac:dyDescent="0.3">
      <c r="A7750">
        <v>187785</v>
      </c>
      <c r="B7750" t="s">
        <v>2</v>
      </c>
      <c r="C7750" s="2">
        <v>44293.30842496438</v>
      </c>
    </row>
    <row r="7751" spans="1:3" x14ac:dyDescent="0.3">
      <c r="A7751">
        <v>187872</v>
      </c>
      <c r="B7751" t="s">
        <v>2</v>
      </c>
      <c r="C7751" s="2">
        <v>44315.671861039889</v>
      </c>
    </row>
    <row r="7752" spans="1:3" x14ac:dyDescent="0.3">
      <c r="A7752">
        <v>187882</v>
      </c>
      <c r="B7752" t="s">
        <v>2</v>
      </c>
      <c r="C7752" s="2">
        <v>44309.005211502852</v>
      </c>
    </row>
    <row r="7753" spans="1:3" x14ac:dyDescent="0.3">
      <c r="A7753">
        <v>187892</v>
      </c>
      <c r="B7753" t="s">
        <v>5</v>
      </c>
      <c r="C7753" s="2">
        <v>44323.309161075493</v>
      </c>
    </row>
    <row r="7754" spans="1:3" x14ac:dyDescent="0.3">
      <c r="A7754">
        <v>187903</v>
      </c>
      <c r="B7754" t="s">
        <v>5</v>
      </c>
      <c r="C7754" s="2">
        <v>44377.609011645305</v>
      </c>
    </row>
    <row r="7755" spans="1:3" x14ac:dyDescent="0.3">
      <c r="A7755">
        <v>187906</v>
      </c>
      <c r="B7755" t="s">
        <v>2</v>
      </c>
      <c r="C7755" s="2">
        <v>44295.312355769238</v>
      </c>
    </row>
    <row r="7756" spans="1:3" x14ac:dyDescent="0.3">
      <c r="A7756">
        <v>187914</v>
      </c>
      <c r="B7756" t="s">
        <v>4</v>
      </c>
      <c r="C7756" s="2">
        <v>44328.318535576924</v>
      </c>
    </row>
    <row r="7757" spans="1:3" x14ac:dyDescent="0.3">
      <c r="A7757">
        <v>187929</v>
      </c>
      <c r="B7757" t="s">
        <v>9</v>
      </c>
      <c r="C7757" s="2">
        <v>44294.069649893157</v>
      </c>
    </row>
    <row r="7758" spans="1:3" x14ac:dyDescent="0.3">
      <c r="A7758">
        <v>187930</v>
      </c>
      <c r="B7758" t="s">
        <v>3</v>
      </c>
      <c r="C7758" s="2">
        <v>44293.720841595437</v>
      </c>
    </row>
    <row r="7759" spans="1:3" x14ac:dyDescent="0.3">
      <c r="A7759">
        <v>187945</v>
      </c>
      <c r="B7759" t="s">
        <v>2</v>
      </c>
      <c r="C7759" s="2">
        <v>44344.457429522794</v>
      </c>
    </row>
    <row r="7760" spans="1:3" x14ac:dyDescent="0.3">
      <c r="A7760">
        <v>187947</v>
      </c>
      <c r="B7760" t="s">
        <v>2</v>
      </c>
      <c r="C7760" s="2">
        <v>44344.136036217948</v>
      </c>
    </row>
    <row r="7761" spans="1:3" x14ac:dyDescent="0.3">
      <c r="A7761">
        <v>187979</v>
      </c>
      <c r="B7761" t="s">
        <v>3</v>
      </c>
      <c r="C7761" s="2">
        <v>44410.412690954421</v>
      </c>
    </row>
    <row r="7762" spans="1:3" x14ac:dyDescent="0.3">
      <c r="A7762">
        <v>187985</v>
      </c>
      <c r="B7762" t="s">
        <v>2</v>
      </c>
      <c r="C7762" s="2">
        <v>44314.978101566958</v>
      </c>
    </row>
    <row r="7763" spans="1:3" x14ac:dyDescent="0.3">
      <c r="A7763">
        <v>188007</v>
      </c>
      <c r="B7763" t="s">
        <v>5</v>
      </c>
      <c r="C7763" s="2">
        <v>44346.691305484324</v>
      </c>
    </row>
    <row r="7764" spans="1:3" x14ac:dyDescent="0.3">
      <c r="A7764">
        <v>188027</v>
      </c>
      <c r="B7764" t="s">
        <v>5</v>
      </c>
      <c r="C7764" s="2">
        <v>44393.076012927348</v>
      </c>
    </row>
    <row r="7765" spans="1:3" x14ac:dyDescent="0.3">
      <c r="A7765">
        <v>188029</v>
      </c>
      <c r="B7765" t="s">
        <v>3</v>
      </c>
      <c r="C7765" s="2">
        <v>44372.570997151</v>
      </c>
    </row>
    <row r="7766" spans="1:3" x14ac:dyDescent="0.3">
      <c r="A7766">
        <v>188039</v>
      </c>
      <c r="B7766" t="s">
        <v>5</v>
      </c>
      <c r="C7766" s="2">
        <v>44323.737296474363</v>
      </c>
    </row>
    <row r="7767" spans="1:3" x14ac:dyDescent="0.3">
      <c r="A7767">
        <v>188047</v>
      </c>
      <c r="B7767" t="s">
        <v>5</v>
      </c>
      <c r="C7767" s="2">
        <v>44402.165473254987</v>
      </c>
    </row>
    <row r="7768" spans="1:3" x14ac:dyDescent="0.3">
      <c r="A7768">
        <v>188086</v>
      </c>
      <c r="B7768" t="s">
        <v>2</v>
      </c>
      <c r="C7768" s="2">
        <v>44374.438151745009</v>
      </c>
    </row>
    <row r="7769" spans="1:3" x14ac:dyDescent="0.3">
      <c r="A7769">
        <v>188135</v>
      </c>
      <c r="B7769" t="s">
        <v>2</v>
      </c>
      <c r="C7769" s="2">
        <v>44373.255510826217</v>
      </c>
    </row>
    <row r="7770" spans="1:3" x14ac:dyDescent="0.3">
      <c r="A7770">
        <v>188138</v>
      </c>
      <c r="B7770" t="s">
        <v>2</v>
      </c>
      <c r="C7770" s="2">
        <v>44345.109980769237</v>
      </c>
    </row>
    <row r="7771" spans="1:3" x14ac:dyDescent="0.3">
      <c r="A7771">
        <v>188144</v>
      </c>
      <c r="B7771" t="s">
        <v>2</v>
      </c>
      <c r="C7771" s="2">
        <v>44340.55613393875</v>
      </c>
    </row>
    <row r="7772" spans="1:3" x14ac:dyDescent="0.3">
      <c r="A7772">
        <v>188164</v>
      </c>
      <c r="B7772" t="s">
        <v>5</v>
      </c>
      <c r="C7772" s="2">
        <v>44289.173544871795</v>
      </c>
    </row>
    <row r="7773" spans="1:3" x14ac:dyDescent="0.3">
      <c r="A7773">
        <v>188193</v>
      </c>
      <c r="B7773" t="s">
        <v>3</v>
      </c>
      <c r="C7773" s="2">
        <v>44344.63915758548</v>
      </c>
    </row>
    <row r="7774" spans="1:3" x14ac:dyDescent="0.3">
      <c r="A7774">
        <v>188207</v>
      </c>
      <c r="B7774" t="s">
        <v>2</v>
      </c>
      <c r="C7774" s="2">
        <v>44375.871291809119</v>
      </c>
    </row>
    <row r="7775" spans="1:3" x14ac:dyDescent="0.3">
      <c r="A7775">
        <v>188246</v>
      </c>
      <c r="B7775" t="s">
        <v>2</v>
      </c>
      <c r="C7775" s="2">
        <v>44315.02531328347</v>
      </c>
    </row>
    <row r="7776" spans="1:3" x14ac:dyDescent="0.3">
      <c r="A7776">
        <v>188278</v>
      </c>
      <c r="B7776" t="s">
        <v>4</v>
      </c>
      <c r="C7776" s="2">
        <v>44346.433278169512</v>
      </c>
    </row>
    <row r="7777" spans="1:3" x14ac:dyDescent="0.3">
      <c r="A7777">
        <v>188297</v>
      </c>
      <c r="B7777" t="s">
        <v>13</v>
      </c>
      <c r="C7777" s="2">
        <v>44303.353660327637</v>
      </c>
    </row>
    <row r="7778" spans="1:3" x14ac:dyDescent="0.3">
      <c r="A7778">
        <v>188344</v>
      </c>
      <c r="B7778" t="s">
        <v>5</v>
      </c>
      <c r="C7778" s="2">
        <v>44321.109762464388</v>
      </c>
    </row>
    <row r="7779" spans="1:3" x14ac:dyDescent="0.3">
      <c r="A7779">
        <v>188353</v>
      </c>
      <c r="B7779" t="s">
        <v>13</v>
      </c>
      <c r="C7779" s="2">
        <v>44303.010722792023</v>
      </c>
    </row>
    <row r="7780" spans="1:3" x14ac:dyDescent="0.3">
      <c r="A7780">
        <v>188357</v>
      </c>
      <c r="B7780" t="s">
        <v>2</v>
      </c>
      <c r="C7780" s="2">
        <v>44309.710519123932</v>
      </c>
    </row>
    <row r="7781" spans="1:3" x14ac:dyDescent="0.3">
      <c r="A7781">
        <v>188362</v>
      </c>
      <c r="B7781" t="s">
        <v>5</v>
      </c>
      <c r="C7781" s="2">
        <v>44403.333089102569</v>
      </c>
    </row>
    <row r="7782" spans="1:3" x14ac:dyDescent="0.3">
      <c r="A7782">
        <v>188375</v>
      </c>
      <c r="B7782" t="s">
        <v>5</v>
      </c>
      <c r="C7782" s="2">
        <v>44345.53294159544</v>
      </c>
    </row>
    <row r="7783" spans="1:3" x14ac:dyDescent="0.3">
      <c r="A7783">
        <v>188381</v>
      </c>
      <c r="B7783" t="s">
        <v>3</v>
      </c>
      <c r="C7783" s="2">
        <v>44373.121155056979</v>
      </c>
    </row>
    <row r="7784" spans="1:3" x14ac:dyDescent="0.3">
      <c r="A7784">
        <v>188385</v>
      </c>
      <c r="B7784" t="s">
        <v>2</v>
      </c>
      <c r="C7784" s="2">
        <v>44315.944156837606</v>
      </c>
    </row>
    <row r="7785" spans="1:3" x14ac:dyDescent="0.3">
      <c r="A7785">
        <v>188413</v>
      </c>
      <c r="B7785" t="s">
        <v>7</v>
      </c>
      <c r="C7785" s="2">
        <v>44341.60460153134</v>
      </c>
    </row>
    <row r="7786" spans="1:3" x14ac:dyDescent="0.3">
      <c r="A7786">
        <v>188432</v>
      </c>
      <c r="B7786" t="s">
        <v>2</v>
      </c>
      <c r="C7786" s="2">
        <v>44373.557034152422</v>
      </c>
    </row>
    <row r="7787" spans="1:3" x14ac:dyDescent="0.3">
      <c r="A7787">
        <v>188443</v>
      </c>
      <c r="B7787" t="s">
        <v>2</v>
      </c>
      <c r="C7787" s="2">
        <v>44384.240242343309</v>
      </c>
    </row>
    <row r="7788" spans="1:3" x14ac:dyDescent="0.3">
      <c r="A7788">
        <v>188445</v>
      </c>
      <c r="B7788" t="s">
        <v>5</v>
      </c>
      <c r="C7788" s="2">
        <v>44406.657583262109</v>
      </c>
    </row>
    <row r="7789" spans="1:3" x14ac:dyDescent="0.3">
      <c r="A7789">
        <v>188447</v>
      </c>
      <c r="B7789" t="s">
        <v>2</v>
      </c>
      <c r="C7789" s="2">
        <v>44406.80143482906</v>
      </c>
    </row>
    <row r="7790" spans="1:3" x14ac:dyDescent="0.3">
      <c r="A7790">
        <v>188482</v>
      </c>
      <c r="B7790" t="s">
        <v>2</v>
      </c>
      <c r="C7790" s="2">
        <v>44342.639357086897</v>
      </c>
    </row>
    <row r="7791" spans="1:3" x14ac:dyDescent="0.3">
      <c r="A7791">
        <v>188496</v>
      </c>
      <c r="B7791" t="s">
        <v>5</v>
      </c>
      <c r="C7791" s="2">
        <v>44340.709626994299</v>
      </c>
    </row>
    <row r="7792" spans="1:3" x14ac:dyDescent="0.3">
      <c r="A7792">
        <v>188512</v>
      </c>
      <c r="B7792" t="s">
        <v>8</v>
      </c>
      <c r="C7792" s="2">
        <v>44295.151441132475</v>
      </c>
    </row>
    <row r="7793" spans="1:3" x14ac:dyDescent="0.3">
      <c r="A7793">
        <v>188533</v>
      </c>
      <c r="B7793" t="s">
        <v>5</v>
      </c>
      <c r="C7793" s="2">
        <v>44302.022316381772</v>
      </c>
    </row>
    <row r="7794" spans="1:3" x14ac:dyDescent="0.3">
      <c r="A7794">
        <v>188574</v>
      </c>
      <c r="B7794" t="s">
        <v>18</v>
      </c>
      <c r="C7794" s="2">
        <v>44304.524030911678</v>
      </c>
    </row>
    <row r="7795" spans="1:3" x14ac:dyDescent="0.3">
      <c r="A7795">
        <v>188590</v>
      </c>
      <c r="B7795" t="s">
        <v>7</v>
      </c>
      <c r="C7795" s="2">
        <v>44302.228366844734</v>
      </c>
    </row>
    <row r="7796" spans="1:3" x14ac:dyDescent="0.3">
      <c r="A7796">
        <v>188621</v>
      </c>
      <c r="B7796" t="s">
        <v>18</v>
      </c>
      <c r="C7796" s="2">
        <v>44345.54815808405</v>
      </c>
    </row>
    <row r="7797" spans="1:3" x14ac:dyDescent="0.3">
      <c r="A7797">
        <v>188645</v>
      </c>
      <c r="B7797" t="s">
        <v>7</v>
      </c>
      <c r="C7797" s="2">
        <v>44302.605133333338</v>
      </c>
    </row>
    <row r="7798" spans="1:3" x14ac:dyDescent="0.3">
      <c r="A7798">
        <v>188649</v>
      </c>
      <c r="B7798" t="s">
        <v>10</v>
      </c>
      <c r="C7798" s="2">
        <v>44298.906249679487</v>
      </c>
    </row>
    <row r="7799" spans="1:3" x14ac:dyDescent="0.3">
      <c r="A7799">
        <v>188672</v>
      </c>
      <c r="B7799" t="s">
        <v>5</v>
      </c>
      <c r="C7799" s="2">
        <v>44296.400544123935</v>
      </c>
    </row>
    <row r="7800" spans="1:3" x14ac:dyDescent="0.3">
      <c r="A7800">
        <v>188727</v>
      </c>
      <c r="B7800" t="s">
        <v>12</v>
      </c>
      <c r="C7800" s="2">
        <v>44372.993035612533</v>
      </c>
    </row>
    <row r="7801" spans="1:3" x14ac:dyDescent="0.3">
      <c r="A7801">
        <v>188731</v>
      </c>
      <c r="B7801" t="s">
        <v>7</v>
      </c>
      <c r="C7801" s="2">
        <v>44319.427094337603</v>
      </c>
    </row>
    <row r="7802" spans="1:3" x14ac:dyDescent="0.3">
      <c r="A7802">
        <v>188746</v>
      </c>
      <c r="B7802" t="s">
        <v>2</v>
      </c>
      <c r="C7802" s="2">
        <v>44323.603626317665</v>
      </c>
    </row>
    <row r="7803" spans="1:3" x14ac:dyDescent="0.3">
      <c r="A7803">
        <v>188757</v>
      </c>
      <c r="B7803" t="s">
        <v>7</v>
      </c>
      <c r="C7803" s="2">
        <v>44355.792488354702</v>
      </c>
    </row>
    <row r="7804" spans="1:3" x14ac:dyDescent="0.3">
      <c r="A7804">
        <v>188827</v>
      </c>
      <c r="B7804" t="s">
        <v>8</v>
      </c>
      <c r="C7804" s="2">
        <v>44343.643059864677</v>
      </c>
    </row>
    <row r="7805" spans="1:3" x14ac:dyDescent="0.3">
      <c r="A7805">
        <v>188835</v>
      </c>
      <c r="B7805" t="s">
        <v>2</v>
      </c>
      <c r="C7805" s="2">
        <v>44343.617476317668</v>
      </c>
    </row>
    <row r="7806" spans="1:3" x14ac:dyDescent="0.3">
      <c r="A7806">
        <v>188882</v>
      </c>
      <c r="B7806" t="s">
        <v>10</v>
      </c>
      <c r="C7806" s="2">
        <v>44322.833460292022</v>
      </c>
    </row>
    <row r="7807" spans="1:3" x14ac:dyDescent="0.3">
      <c r="A7807">
        <v>188892</v>
      </c>
      <c r="B7807" t="s">
        <v>2</v>
      </c>
      <c r="C7807" s="2">
        <v>44401.086067307697</v>
      </c>
    </row>
    <row r="7808" spans="1:3" x14ac:dyDescent="0.3">
      <c r="A7808">
        <v>188906</v>
      </c>
      <c r="B7808" t="s">
        <v>5</v>
      </c>
      <c r="C7808" s="2">
        <v>44327.106820726498</v>
      </c>
    </row>
    <row r="7809" spans="1:3" x14ac:dyDescent="0.3">
      <c r="A7809">
        <v>188926</v>
      </c>
      <c r="B7809" t="s">
        <v>8</v>
      </c>
      <c r="C7809" s="2">
        <v>44375.393485790599</v>
      </c>
    </row>
    <row r="7810" spans="1:3" x14ac:dyDescent="0.3">
      <c r="A7810">
        <v>188950</v>
      </c>
      <c r="B7810" t="s">
        <v>5</v>
      </c>
      <c r="C7810" s="2">
        <v>44296.768767521367</v>
      </c>
    </row>
    <row r="7811" spans="1:3" x14ac:dyDescent="0.3">
      <c r="A7811">
        <v>188994</v>
      </c>
      <c r="B7811" t="s">
        <v>5</v>
      </c>
      <c r="C7811" s="2">
        <v>44374.388803596863</v>
      </c>
    </row>
    <row r="7812" spans="1:3" x14ac:dyDescent="0.3">
      <c r="A7812">
        <v>189045</v>
      </c>
      <c r="B7812" t="s">
        <v>9</v>
      </c>
      <c r="C7812" s="2">
        <v>44314.996385149578</v>
      </c>
    </row>
    <row r="7813" spans="1:3" x14ac:dyDescent="0.3">
      <c r="A7813">
        <v>189058</v>
      </c>
      <c r="B7813" t="s">
        <v>3</v>
      </c>
      <c r="C7813" s="2">
        <v>44386.661810327634</v>
      </c>
    </row>
    <row r="7814" spans="1:3" x14ac:dyDescent="0.3">
      <c r="A7814">
        <v>189085</v>
      </c>
      <c r="B7814" t="s">
        <v>5</v>
      </c>
      <c r="C7814" s="2">
        <v>44371.502339031344</v>
      </c>
    </row>
    <row r="7815" spans="1:3" x14ac:dyDescent="0.3">
      <c r="A7815">
        <v>189088</v>
      </c>
      <c r="B7815" t="s">
        <v>17</v>
      </c>
      <c r="C7815" s="2">
        <v>44316.372942307695</v>
      </c>
    </row>
    <row r="7816" spans="1:3" x14ac:dyDescent="0.3">
      <c r="A7816">
        <v>189156</v>
      </c>
      <c r="B7816" t="s">
        <v>7</v>
      </c>
      <c r="C7816" s="2">
        <v>44373.724159188037</v>
      </c>
    </row>
    <row r="7817" spans="1:3" x14ac:dyDescent="0.3">
      <c r="A7817">
        <v>189169</v>
      </c>
      <c r="B7817" t="s">
        <v>3</v>
      </c>
      <c r="C7817" s="2">
        <v>44349.88938653846</v>
      </c>
    </row>
    <row r="7818" spans="1:3" x14ac:dyDescent="0.3">
      <c r="A7818">
        <v>189173</v>
      </c>
      <c r="B7818" t="s">
        <v>3</v>
      </c>
      <c r="C7818" s="2">
        <v>44301.531755698008</v>
      </c>
    </row>
    <row r="7819" spans="1:3" x14ac:dyDescent="0.3">
      <c r="A7819">
        <v>189183</v>
      </c>
      <c r="B7819" t="s">
        <v>18</v>
      </c>
      <c r="C7819" s="2">
        <v>44311.559478668096</v>
      </c>
    </row>
    <row r="7820" spans="1:3" x14ac:dyDescent="0.3">
      <c r="A7820">
        <v>189230</v>
      </c>
      <c r="B7820" t="s">
        <v>7</v>
      </c>
      <c r="C7820" s="2">
        <v>44306.972075178062</v>
      </c>
    </row>
    <row r="7821" spans="1:3" x14ac:dyDescent="0.3">
      <c r="A7821">
        <v>189256</v>
      </c>
      <c r="B7821" t="s">
        <v>3</v>
      </c>
      <c r="C7821" s="2">
        <v>44306.180041168089</v>
      </c>
    </row>
    <row r="7822" spans="1:3" x14ac:dyDescent="0.3">
      <c r="A7822">
        <v>189273</v>
      </c>
      <c r="B7822" t="s">
        <v>5</v>
      </c>
      <c r="C7822" s="2">
        <v>44337.766678205124</v>
      </c>
    </row>
    <row r="7823" spans="1:3" x14ac:dyDescent="0.3">
      <c r="A7823">
        <v>189283</v>
      </c>
      <c r="B7823" t="s">
        <v>2</v>
      </c>
      <c r="C7823" s="2">
        <v>44310.266593019944</v>
      </c>
    </row>
    <row r="7824" spans="1:3" x14ac:dyDescent="0.3">
      <c r="A7824">
        <v>189303</v>
      </c>
      <c r="B7824" t="s">
        <v>2</v>
      </c>
      <c r="C7824" s="2">
        <v>44316.025742948717</v>
      </c>
    </row>
    <row r="7825" spans="1:3" x14ac:dyDescent="0.3">
      <c r="A7825">
        <v>189337</v>
      </c>
      <c r="B7825" t="s">
        <v>5</v>
      </c>
      <c r="C7825" s="2">
        <v>44355.232775178061</v>
      </c>
    </row>
    <row r="7826" spans="1:3" x14ac:dyDescent="0.3">
      <c r="A7826">
        <v>189341</v>
      </c>
      <c r="B7826" t="s">
        <v>2</v>
      </c>
      <c r="C7826" s="2">
        <v>44344.197162001423</v>
      </c>
    </row>
    <row r="7827" spans="1:3" x14ac:dyDescent="0.3">
      <c r="A7827">
        <v>189353</v>
      </c>
      <c r="B7827" t="s">
        <v>2</v>
      </c>
      <c r="C7827" s="2">
        <v>44312.457354095437</v>
      </c>
    </row>
    <row r="7828" spans="1:3" x14ac:dyDescent="0.3">
      <c r="A7828">
        <v>189357</v>
      </c>
      <c r="B7828" t="s">
        <v>5</v>
      </c>
      <c r="C7828" s="2">
        <v>44314.228994373225</v>
      </c>
    </row>
    <row r="7829" spans="1:3" x14ac:dyDescent="0.3">
      <c r="A7829">
        <v>189374</v>
      </c>
      <c r="B7829" t="s">
        <v>3</v>
      </c>
      <c r="C7829" s="2">
        <v>44407.304492556977</v>
      </c>
    </row>
    <row r="7830" spans="1:3" x14ac:dyDescent="0.3">
      <c r="A7830">
        <v>189390</v>
      </c>
      <c r="B7830" t="s">
        <v>2</v>
      </c>
      <c r="C7830" s="2">
        <v>44341.958549465809</v>
      </c>
    </row>
    <row r="7831" spans="1:3" x14ac:dyDescent="0.3">
      <c r="A7831">
        <v>189405</v>
      </c>
      <c r="B7831" t="s">
        <v>19</v>
      </c>
      <c r="C7831" s="2">
        <v>44314.03780876068</v>
      </c>
    </row>
    <row r="7832" spans="1:3" x14ac:dyDescent="0.3">
      <c r="A7832">
        <v>189411</v>
      </c>
      <c r="B7832" t="s">
        <v>3</v>
      </c>
      <c r="C7832" s="2">
        <v>44374.79398511396</v>
      </c>
    </row>
    <row r="7833" spans="1:3" x14ac:dyDescent="0.3">
      <c r="A7833">
        <v>189505</v>
      </c>
      <c r="B7833" t="s">
        <v>7</v>
      </c>
      <c r="C7833" s="2">
        <v>44324.127922186606</v>
      </c>
    </row>
    <row r="7834" spans="1:3" x14ac:dyDescent="0.3">
      <c r="A7834">
        <v>189507</v>
      </c>
      <c r="B7834" t="s">
        <v>7</v>
      </c>
      <c r="C7834" s="2">
        <v>44437.224095085468</v>
      </c>
    </row>
    <row r="7835" spans="1:3" x14ac:dyDescent="0.3">
      <c r="A7835">
        <v>189527</v>
      </c>
      <c r="B7835" t="s">
        <v>3</v>
      </c>
      <c r="C7835" s="2">
        <v>44324.914590669512</v>
      </c>
    </row>
    <row r="7836" spans="1:3" x14ac:dyDescent="0.3">
      <c r="A7836">
        <v>189538</v>
      </c>
      <c r="B7836" t="s">
        <v>7</v>
      </c>
      <c r="C7836" s="2">
        <v>44368.393543019942</v>
      </c>
    </row>
    <row r="7837" spans="1:3" x14ac:dyDescent="0.3">
      <c r="A7837">
        <v>189548</v>
      </c>
      <c r="B7837" t="s">
        <v>5</v>
      </c>
      <c r="C7837" s="2">
        <v>44345.032867699432</v>
      </c>
    </row>
    <row r="7838" spans="1:3" x14ac:dyDescent="0.3">
      <c r="A7838">
        <v>189639</v>
      </c>
      <c r="B7838" t="s">
        <v>18</v>
      </c>
      <c r="C7838" s="2">
        <v>44302.864733012822</v>
      </c>
    </row>
    <row r="7839" spans="1:3" x14ac:dyDescent="0.3">
      <c r="A7839">
        <v>189676</v>
      </c>
      <c r="B7839" t="s">
        <v>5</v>
      </c>
      <c r="C7839" s="2">
        <v>44404.328669871793</v>
      </c>
    </row>
    <row r="7840" spans="1:3" x14ac:dyDescent="0.3">
      <c r="A7840">
        <v>189715</v>
      </c>
      <c r="B7840" t="s">
        <v>13</v>
      </c>
      <c r="C7840" s="2">
        <v>44375.144229095444</v>
      </c>
    </row>
    <row r="7841" spans="1:3" x14ac:dyDescent="0.3">
      <c r="A7841">
        <v>189770</v>
      </c>
      <c r="B7841" t="s">
        <v>9</v>
      </c>
      <c r="C7841" s="2">
        <v>44345.010524679485</v>
      </c>
    </row>
    <row r="7842" spans="1:3" x14ac:dyDescent="0.3">
      <c r="A7842">
        <v>189781</v>
      </c>
      <c r="B7842" t="s">
        <v>2</v>
      </c>
      <c r="C7842" s="2">
        <v>44374.962752029918</v>
      </c>
    </row>
    <row r="7843" spans="1:3" x14ac:dyDescent="0.3">
      <c r="A7843">
        <v>189809</v>
      </c>
      <c r="B7843" t="s">
        <v>2</v>
      </c>
      <c r="C7843" s="2">
        <v>44349.080046937328</v>
      </c>
    </row>
    <row r="7844" spans="1:3" x14ac:dyDescent="0.3">
      <c r="A7844">
        <v>189815</v>
      </c>
      <c r="B7844" t="s">
        <v>5</v>
      </c>
      <c r="C7844" s="2">
        <v>44301.452717022788</v>
      </c>
    </row>
    <row r="7845" spans="1:3" x14ac:dyDescent="0.3">
      <c r="A7845">
        <v>189824</v>
      </c>
      <c r="B7845" t="s">
        <v>9</v>
      </c>
      <c r="C7845" s="2">
        <v>44343.184924216526</v>
      </c>
    </row>
    <row r="7846" spans="1:3" x14ac:dyDescent="0.3">
      <c r="A7846">
        <v>189845</v>
      </c>
      <c r="B7846" t="s">
        <v>7</v>
      </c>
      <c r="C7846" s="2">
        <v>44300.090329273509</v>
      </c>
    </row>
    <row r="7847" spans="1:3" x14ac:dyDescent="0.3">
      <c r="A7847">
        <v>189854</v>
      </c>
      <c r="B7847" t="s">
        <v>7</v>
      </c>
      <c r="C7847" s="2">
        <v>44344.504248539888</v>
      </c>
    </row>
    <row r="7848" spans="1:3" x14ac:dyDescent="0.3">
      <c r="A7848">
        <v>189887</v>
      </c>
      <c r="B7848" t="s">
        <v>7</v>
      </c>
      <c r="C7848" s="2">
        <v>44339.148318447289</v>
      </c>
    </row>
    <row r="7849" spans="1:3" x14ac:dyDescent="0.3">
      <c r="A7849">
        <v>189897</v>
      </c>
      <c r="B7849" t="s">
        <v>2</v>
      </c>
      <c r="C7849" s="2">
        <v>44299.396436467236</v>
      </c>
    </row>
    <row r="7850" spans="1:3" x14ac:dyDescent="0.3">
      <c r="A7850">
        <v>189900</v>
      </c>
      <c r="B7850" t="s">
        <v>17</v>
      </c>
      <c r="C7850" s="2">
        <v>44346.120442984327</v>
      </c>
    </row>
    <row r="7851" spans="1:3" x14ac:dyDescent="0.3">
      <c r="A7851">
        <v>189936</v>
      </c>
      <c r="B7851" t="s">
        <v>3</v>
      </c>
      <c r="C7851" s="2">
        <v>44312.180667699431</v>
      </c>
    </row>
    <row r="7852" spans="1:3" x14ac:dyDescent="0.3">
      <c r="A7852">
        <v>189960</v>
      </c>
      <c r="B7852" t="s">
        <v>2</v>
      </c>
      <c r="C7852" s="2">
        <v>44341.09426638177</v>
      </c>
    </row>
    <row r="7853" spans="1:3" x14ac:dyDescent="0.3">
      <c r="A7853">
        <v>189963</v>
      </c>
      <c r="B7853" t="s">
        <v>2</v>
      </c>
      <c r="C7853" s="2">
        <v>44375.28782560541</v>
      </c>
    </row>
    <row r="7854" spans="1:3" x14ac:dyDescent="0.3">
      <c r="A7854">
        <v>189976</v>
      </c>
      <c r="B7854" t="s">
        <v>2</v>
      </c>
      <c r="C7854" s="2">
        <v>44308.021494551285</v>
      </c>
    </row>
    <row r="7855" spans="1:3" x14ac:dyDescent="0.3">
      <c r="A7855">
        <v>190002</v>
      </c>
      <c r="B7855" t="s">
        <v>6</v>
      </c>
      <c r="C7855" s="2">
        <v>44302.748630519942</v>
      </c>
    </row>
    <row r="7856" spans="1:3" x14ac:dyDescent="0.3">
      <c r="A7856">
        <v>190037</v>
      </c>
      <c r="B7856" t="s">
        <v>18</v>
      </c>
      <c r="C7856" s="2">
        <v>44304.518807834756</v>
      </c>
    </row>
    <row r="7857" spans="1:3" x14ac:dyDescent="0.3">
      <c r="A7857">
        <v>190044</v>
      </c>
      <c r="B7857" t="s">
        <v>6</v>
      </c>
      <c r="C7857" s="2">
        <v>44373.862823112533</v>
      </c>
    </row>
    <row r="7858" spans="1:3" x14ac:dyDescent="0.3">
      <c r="A7858">
        <v>190051</v>
      </c>
      <c r="B7858" t="s">
        <v>2</v>
      </c>
      <c r="C7858" s="2">
        <v>44313.360328596864</v>
      </c>
    </row>
    <row r="7859" spans="1:3" x14ac:dyDescent="0.3">
      <c r="A7859">
        <v>190104</v>
      </c>
      <c r="B7859" t="s">
        <v>7</v>
      </c>
      <c r="C7859" s="2">
        <v>44310.514480235048</v>
      </c>
    </row>
    <row r="7860" spans="1:3" x14ac:dyDescent="0.3">
      <c r="A7860">
        <v>190105</v>
      </c>
      <c r="B7860" t="s">
        <v>5</v>
      </c>
      <c r="C7860" s="2">
        <v>44305.146104131054</v>
      </c>
    </row>
    <row r="7861" spans="1:3" x14ac:dyDescent="0.3">
      <c r="A7861">
        <v>190116</v>
      </c>
      <c r="B7861" t="s">
        <v>2</v>
      </c>
      <c r="C7861" s="2">
        <v>44302.554966809119</v>
      </c>
    </row>
    <row r="7862" spans="1:3" x14ac:dyDescent="0.3">
      <c r="A7862">
        <v>190128</v>
      </c>
      <c r="B7862" t="s">
        <v>2</v>
      </c>
      <c r="C7862" s="2">
        <v>44372.945179558403</v>
      </c>
    </row>
    <row r="7863" spans="1:3" x14ac:dyDescent="0.3">
      <c r="A7863">
        <v>190135</v>
      </c>
      <c r="B7863" t="s">
        <v>2</v>
      </c>
      <c r="C7863" s="2">
        <v>44378.747758725076</v>
      </c>
    </row>
    <row r="7864" spans="1:3" x14ac:dyDescent="0.3">
      <c r="A7864">
        <v>190184</v>
      </c>
      <c r="B7864" t="s">
        <v>5</v>
      </c>
      <c r="C7864" s="2">
        <v>44372.47603803419</v>
      </c>
    </row>
    <row r="7865" spans="1:3" x14ac:dyDescent="0.3">
      <c r="A7865">
        <v>190188</v>
      </c>
      <c r="B7865" t="s">
        <v>7</v>
      </c>
      <c r="C7865" s="2">
        <v>44386.209992022792</v>
      </c>
    </row>
    <row r="7866" spans="1:3" x14ac:dyDescent="0.3">
      <c r="A7866">
        <v>190229</v>
      </c>
      <c r="B7866" t="s">
        <v>8</v>
      </c>
      <c r="C7866" s="2">
        <v>44320.017544159542</v>
      </c>
    </row>
    <row r="7867" spans="1:3" x14ac:dyDescent="0.3">
      <c r="A7867">
        <v>190273</v>
      </c>
      <c r="B7867" t="s">
        <v>2</v>
      </c>
      <c r="C7867" s="2">
        <v>44323.758491595436</v>
      </c>
    </row>
    <row r="7868" spans="1:3" x14ac:dyDescent="0.3">
      <c r="A7868">
        <v>190300</v>
      </c>
      <c r="B7868" t="s">
        <v>2</v>
      </c>
      <c r="C7868" s="2">
        <v>44407.345163853279</v>
      </c>
    </row>
    <row r="7869" spans="1:3" x14ac:dyDescent="0.3">
      <c r="A7869">
        <v>190304</v>
      </c>
      <c r="B7869" t="s">
        <v>7</v>
      </c>
      <c r="C7869" s="2">
        <v>44347.021316132479</v>
      </c>
    </row>
    <row r="7870" spans="1:3" x14ac:dyDescent="0.3">
      <c r="A7870">
        <v>190332</v>
      </c>
      <c r="B7870" t="s">
        <v>2</v>
      </c>
      <c r="C7870" s="2">
        <v>44309.157605484332</v>
      </c>
    </row>
    <row r="7871" spans="1:3" x14ac:dyDescent="0.3">
      <c r="A7871">
        <v>190413</v>
      </c>
      <c r="B7871" t="s">
        <v>7</v>
      </c>
      <c r="C7871" s="2">
        <v>44358.258107300564</v>
      </c>
    </row>
    <row r="7872" spans="1:3" x14ac:dyDescent="0.3">
      <c r="A7872">
        <v>190424</v>
      </c>
      <c r="B7872" t="s">
        <v>3</v>
      </c>
      <c r="C7872" s="2">
        <v>44378.319996189457</v>
      </c>
    </row>
    <row r="7873" spans="1:3" x14ac:dyDescent="0.3">
      <c r="A7873">
        <v>190437</v>
      </c>
      <c r="B7873" t="s">
        <v>3</v>
      </c>
      <c r="C7873" s="2">
        <v>44364.385110327639</v>
      </c>
    </row>
    <row r="7874" spans="1:3" x14ac:dyDescent="0.3">
      <c r="A7874">
        <v>190444</v>
      </c>
      <c r="B7874" t="s">
        <v>3</v>
      </c>
      <c r="C7874" s="2">
        <v>44308.358044800567</v>
      </c>
    </row>
    <row r="7875" spans="1:3" x14ac:dyDescent="0.3">
      <c r="A7875">
        <v>190446</v>
      </c>
      <c r="B7875" t="s">
        <v>2</v>
      </c>
      <c r="C7875" s="2">
        <v>44386.715086289179</v>
      </c>
    </row>
    <row r="7876" spans="1:3" x14ac:dyDescent="0.3">
      <c r="A7876">
        <v>190455</v>
      </c>
      <c r="B7876" t="s">
        <v>2</v>
      </c>
      <c r="C7876" s="2">
        <v>44291.693010327632</v>
      </c>
    </row>
    <row r="7877" spans="1:3" x14ac:dyDescent="0.3">
      <c r="A7877">
        <v>190479</v>
      </c>
      <c r="B7877" t="s">
        <v>2</v>
      </c>
      <c r="C7877" s="2">
        <v>44371.413788568381</v>
      </c>
    </row>
    <row r="7878" spans="1:3" x14ac:dyDescent="0.3">
      <c r="A7878">
        <v>190522</v>
      </c>
      <c r="B7878" t="s">
        <v>7</v>
      </c>
      <c r="C7878" s="2">
        <v>44345.884793910256</v>
      </c>
    </row>
    <row r="7879" spans="1:3" x14ac:dyDescent="0.3">
      <c r="A7879">
        <v>190542</v>
      </c>
      <c r="B7879" t="s">
        <v>2</v>
      </c>
      <c r="C7879" s="2">
        <v>44342.703832336185</v>
      </c>
    </row>
    <row r="7880" spans="1:3" x14ac:dyDescent="0.3">
      <c r="A7880">
        <v>190571</v>
      </c>
      <c r="B7880" t="s">
        <v>7</v>
      </c>
      <c r="C7880" s="2">
        <v>44344.941248789175</v>
      </c>
    </row>
    <row r="7881" spans="1:3" x14ac:dyDescent="0.3">
      <c r="A7881">
        <v>190575</v>
      </c>
      <c r="B7881" t="s">
        <v>17</v>
      </c>
      <c r="C7881" s="2">
        <v>44304.262148326212</v>
      </c>
    </row>
    <row r="7882" spans="1:3" x14ac:dyDescent="0.3">
      <c r="A7882">
        <v>190594</v>
      </c>
      <c r="B7882" t="s">
        <v>2</v>
      </c>
      <c r="C7882" s="2">
        <v>44407.446861253564</v>
      </c>
    </row>
    <row r="7883" spans="1:3" x14ac:dyDescent="0.3">
      <c r="A7883">
        <v>190633</v>
      </c>
      <c r="B7883" t="s">
        <v>2</v>
      </c>
      <c r="C7883" s="2">
        <v>44372.289893874644</v>
      </c>
    </row>
    <row r="7884" spans="1:3" x14ac:dyDescent="0.3">
      <c r="A7884">
        <v>190652</v>
      </c>
      <c r="B7884" t="s">
        <v>5</v>
      </c>
      <c r="C7884" s="2">
        <v>44314.425324679491</v>
      </c>
    </row>
    <row r="7885" spans="1:3" x14ac:dyDescent="0.3">
      <c r="A7885">
        <v>190656</v>
      </c>
      <c r="B7885" t="s">
        <v>2</v>
      </c>
      <c r="C7885" s="2">
        <v>44314.713580021365</v>
      </c>
    </row>
    <row r="7886" spans="1:3" x14ac:dyDescent="0.3">
      <c r="A7886">
        <v>190693</v>
      </c>
      <c r="B7886" t="s">
        <v>5</v>
      </c>
      <c r="C7886" s="2">
        <v>44344.502592058401</v>
      </c>
    </row>
    <row r="7887" spans="1:3" x14ac:dyDescent="0.3">
      <c r="A7887">
        <v>190706</v>
      </c>
      <c r="B7887" t="s">
        <v>7</v>
      </c>
      <c r="C7887" s="2">
        <v>44371.700706873213</v>
      </c>
    </row>
    <row r="7888" spans="1:3" x14ac:dyDescent="0.3">
      <c r="A7888">
        <v>190715</v>
      </c>
      <c r="B7888" t="s">
        <v>5</v>
      </c>
      <c r="C7888" s="2">
        <v>44311.931354558401</v>
      </c>
    </row>
    <row r="7889" spans="1:3" x14ac:dyDescent="0.3">
      <c r="A7889">
        <v>190730</v>
      </c>
      <c r="B7889" t="s">
        <v>5</v>
      </c>
      <c r="C7889" s="2">
        <v>44313.723685327634</v>
      </c>
    </row>
    <row r="7890" spans="1:3" x14ac:dyDescent="0.3">
      <c r="A7890">
        <v>190744</v>
      </c>
      <c r="B7890" t="s">
        <v>5</v>
      </c>
      <c r="C7890" s="2">
        <v>44308.244492058402</v>
      </c>
    </row>
    <row r="7891" spans="1:3" x14ac:dyDescent="0.3">
      <c r="A7891">
        <v>190749</v>
      </c>
      <c r="B7891" t="s">
        <v>7</v>
      </c>
      <c r="C7891" s="2">
        <v>44365.990531160969</v>
      </c>
    </row>
    <row r="7892" spans="1:3" x14ac:dyDescent="0.3">
      <c r="A7892">
        <v>190787</v>
      </c>
      <c r="B7892" t="s">
        <v>2</v>
      </c>
      <c r="C7892" s="2">
        <v>44372.120786752137</v>
      </c>
    </row>
    <row r="7893" spans="1:3" x14ac:dyDescent="0.3">
      <c r="A7893">
        <v>190840</v>
      </c>
      <c r="B7893" t="s">
        <v>3</v>
      </c>
      <c r="C7893" s="2">
        <v>44318.228420762105</v>
      </c>
    </row>
    <row r="7894" spans="1:3" x14ac:dyDescent="0.3">
      <c r="A7894">
        <v>190843</v>
      </c>
      <c r="B7894" t="s">
        <v>7</v>
      </c>
      <c r="C7894" s="2">
        <v>44375.840381410257</v>
      </c>
    </row>
    <row r="7895" spans="1:3" x14ac:dyDescent="0.3">
      <c r="A7895">
        <v>190881</v>
      </c>
      <c r="B7895" t="s">
        <v>7</v>
      </c>
      <c r="C7895" s="2">
        <v>44309.34724301994</v>
      </c>
    </row>
    <row r="7896" spans="1:3" x14ac:dyDescent="0.3">
      <c r="A7896">
        <v>190900</v>
      </c>
      <c r="B7896" t="s">
        <v>7</v>
      </c>
      <c r="C7896" s="2">
        <v>44309.390542094014</v>
      </c>
    </row>
    <row r="7897" spans="1:3" x14ac:dyDescent="0.3">
      <c r="A7897">
        <v>190943</v>
      </c>
      <c r="B7897" t="s">
        <v>2</v>
      </c>
      <c r="C7897" s="2">
        <v>44386.40900986467</v>
      </c>
    </row>
    <row r="7898" spans="1:3" x14ac:dyDescent="0.3">
      <c r="A7898">
        <v>190969</v>
      </c>
      <c r="B7898" t="s">
        <v>2</v>
      </c>
      <c r="C7898" s="2">
        <v>44392.206511253564</v>
      </c>
    </row>
    <row r="7899" spans="1:3" x14ac:dyDescent="0.3">
      <c r="A7899">
        <v>190972</v>
      </c>
      <c r="B7899" t="s">
        <v>12</v>
      </c>
      <c r="C7899" s="2">
        <v>44338.70254953704</v>
      </c>
    </row>
    <row r="7900" spans="1:3" x14ac:dyDescent="0.3">
      <c r="A7900">
        <v>190996</v>
      </c>
      <c r="B7900" t="s">
        <v>5</v>
      </c>
      <c r="C7900" s="2">
        <v>44403.017868625364</v>
      </c>
    </row>
    <row r="7901" spans="1:3" x14ac:dyDescent="0.3">
      <c r="A7901">
        <v>191051</v>
      </c>
      <c r="B7901" t="s">
        <v>7</v>
      </c>
      <c r="C7901" s="2">
        <v>44378.04850897436</v>
      </c>
    </row>
    <row r="7902" spans="1:3" x14ac:dyDescent="0.3">
      <c r="A7902">
        <v>191060</v>
      </c>
      <c r="B7902" t="s">
        <v>2</v>
      </c>
      <c r="C7902" s="2">
        <v>44344.409547827636</v>
      </c>
    </row>
    <row r="7903" spans="1:3" x14ac:dyDescent="0.3">
      <c r="A7903">
        <v>191066</v>
      </c>
      <c r="B7903" t="s">
        <v>18</v>
      </c>
      <c r="C7903" s="2">
        <v>44308.076231908832</v>
      </c>
    </row>
    <row r="7904" spans="1:3" x14ac:dyDescent="0.3">
      <c r="A7904">
        <v>191096</v>
      </c>
      <c r="B7904" t="s">
        <v>2</v>
      </c>
      <c r="C7904" s="2">
        <v>44316.74093831909</v>
      </c>
    </row>
    <row r="7905" spans="1:3" x14ac:dyDescent="0.3">
      <c r="A7905">
        <v>191102</v>
      </c>
      <c r="B7905" t="s">
        <v>8</v>
      </c>
      <c r="C7905" s="2">
        <v>44365.248623824788</v>
      </c>
    </row>
    <row r="7906" spans="1:3" x14ac:dyDescent="0.3">
      <c r="A7906">
        <v>191155</v>
      </c>
      <c r="B7906" t="s">
        <v>7</v>
      </c>
      <c r="C7906" s="2">
        <v>44292.329441168091</v>
      </c>
    </row>
    <row r="7907" spans="1:3" x14ac:dyDescent="0.3">
      <c r="A7907">
        <v>191197</v>
      </c>
      <c r="B7907" t="s">
        <v>7</v>
      </c>
      <c r="C7907" s="2">
        <v>44343.811181196586</v>
      </c>
    </row>
    <row r="7908" spans="1:3" x14ac:dyDescent="0.3">
      <c r="A7908">
        <v>191204</v>
      </c>
      <c r="B7908" t="s">
        <v>2</v>
      </c>
      <c r="C7908" s="2">
        <v>44372.731299679486</v>
      </c>
    </row>
    <row r="7909" spans="1:3" x14ac:dyDescent="0.3">
      <c r="A7909">
        <v>191226</v>
      </c>
      <c r="B7909" t="s">
        <v>12</v>
      </c>
      <c r="C7909" s="2">
        <v>44336.391128917385</v>
      </c>
    </row>
    <row r="7910" spans="1:3" x14ac:dyDescent="0.3">
      <c r="A7910">
        <v>191261</v>
      </c>
      <c r="B7910" t="s">
        <v>2</v>
      </c>
      <c r="C7910" s="2">
        <v>44344.714890883195</v>
      </c>
    </row>
    <row r="7911" spans="1:3" x14ac:dyDescent="0.3">
      <c r="A7911">
        <v>191364</v>
      </c>
      <c r="B7911" t="s">
        <v>2</v>
      </c>
      <c r="C7911" s="2">
        <v>44323.832805947291</v>
      </c>
    </row>
    <row r="7912" spans="1:3" x14ac:dyDescent="0.3">
      <c r="A7912">
        <v>191413</v>
      </c>
      <c r="B7912" t="s">
        <v>19</v>
      </c>
      <c r="C7912" s="2">
        <v>44373.256835327644</v>
      </c>
    </row>
    <row r="7913" spans="1:3" x14ac:dyDescent="0.3">
      <c r="A7913">
        <v>191450</v>
      </c>
      <c r="B7913" t="s">
        <v>5</v>
      </c>
      <c r="C7913" s="2">
        <v>44295.226064957271</v>
      </c>
    </row>
    <row r="7914" spans="1:3" x14ac:dyDescent="0.3">
      <c r="A7914">
        <v>191517</v>
      </c>
      <c r="B7914" t="s">
        <v>5</v>
      </c>
      <c r="C7914" s="2">
        <v>44307.569111502846</v>
      </c>
    </row>
    <row r="7915" spans="1:3" x14ac:dyDescent="0.3">
      <c r="A7915">
        <v>191521</v>
      </c>
      <c r="B7915" t="s">
        <v>2</v>
      </c>
      <c r="C7915" s="2">
        <v>44330.669232086897</v>
      </c>
    </row>
    <row r="7916" spans="1:3" x14ac:dyDescent="0.3">
      <c r="A7916">
        <v>191525</v>
      </c>
      <c r="B7916" t="s">
        <v>7</v>
      </c>
      <c r="C7916" s="2">
        <v>44344.897502706546</v>
      </c>
    </row>
    <row r="7917" spans="1:3" x14ac:dyDescent="0.3">
      <c r="A7917">
        <v>191555</v>
      </c>
      <c r="B7917" t="s">
        <v>12</v>
      </c>
      <c r="C7917" s="2">
        <v>44343.838121011402</v>
      </c>
    </row>
    <row r="7918" spans="1:3" x14ac:dyDescent="0.3">
      <c r="A7918">
        <v>191626</v>
      </c>
      <c r="B7918" t="s">
        <v>3</v>
      </c>
      <c r="C7918" s="2">
        <v>44341.037643696582</v>
      </c>
    </row>
    <row r="7919" spans="1:3" x14ac:dyDescent="0.3">
      <c r="A7919">
        <v>191656</v>
      </c>
      <c r="B7919" t="s">
        <v>3</v>
      </c>
      <c r="C7919" s="2">
        <v>44300.542193660971</v>
      </c>
    </row>
    <row r="7920" spans="1:3" x14ac:dyDescent="0.3">
      <c r="A7920">
        <v>191658</v>
      </c>
      <c r="B7920" t="s">
        <v>3</v>
      </c>
      <c r="C7920" s="2">
        <v>44393.604177742163</v>
      </c>
    </row>
    <row r="7921" spans="1:3" x14ac:dyDescent="0.3">
      <c r="A7921">
        <v>191681</v>
      </c>
      <c r="B7921" t="s">
        <v>5</v>
      </c>
      <c r="C7921" s="2">
        <v>44375.202467948715</v>
      </c>
    </row>
    <row r="7922" spans="1:3" x14ac:dyDescent="0.3">
      <c r="A7922">
        <v>191741</v>
      </c>
      <c r="B7922" t="s">
        <v>7</v>
      </c>
      <c r="C7922" s="2">
        <v>44344.086139066952</v>
      </c>
    </row>
    <row r="7923" spans="1:3" x14ac:dyDescent="0.3">
      <c r="A7923">
        <v>191777</v>
      </c>
      <c r="B7923" t="s">
        <v>12</v>
      </c>
      <c r="C7923" s="2">
        <v>44400.385527955848</v>
      </c>
    </row>
    <row r="7924" spans="1:3" x14ac:dyDescent="0.3">
      <c r="A7924">
        <v>191816</v>
      </c>
      <c r="B7924" t="s">
        <v>7</v>
      </c>
      <c r="C7924" s="2">
        <v>44309.393301495729</v>
      </c>
    </row>
    <row r="7925" spans="1:3" x14ac:dyDescent="0.3">
      <c r="A7925">
        <v>191841</v>
      </c>
      <c r="B7925" t="s">
        <v>5</v>
      </c>
      <c r="C7925" s="2">
        <v>44306.748688817665</v>
      </c>
    </row>
    <row r="7926" spans="1:3" x14ac:dyDescent="0.3">
      <c r="A7926">
        <v>191876</v>
      </c>
      <c r="B7926" t="s">
        <v>5</v>
      </c>
      <c r="C7926" s="2">
        <v>44320.821225890315</v>
      </c>
    </row>
    <row r="7927" spans="1:3" x14ac:dyDescent="0.3">
      <c r="A7927">
        <v>191919</v>
      </c>
      <c r="B7927" t="s">
        <v>5</v>
      </c>
      <c r="C7927" s="2">
        <v>44383.440914957268</v>
      </c>
    </row>
    <row r="7928" spans="1:3" x14ac:dyDescent="0.3">
      <c r="A7928">
        <v>191950</v>
      </c>
      <c r="B7928" t="s">
        <v>5</v>
      </c>
      <c r="C7928" s="2">
        <v>44374.782758725065</v>
      </c>
    </row>
    <row r="7929" spans="1:3" x14ac:dyDescent="0.3">
      <c r="A7929">
        <v>191952</v>
      </c>
      <c r="B7929" t="s">
        <v>3</v>
      </c>
      <c r="C7929" s="2">
        <v>44344.234231374641</v>
      </c>
    </row>
    <row r="7930" spans="1:3" x14ac:dyDescent="0.3">
      <c r="A7930">
        <v>191974</v>
      </c>
      <c r="B7930" t="s">
        <v>7</v>
      </c>
      <c r="C7930" s="2">
        <v>44308.455627207979</v>
      </c>
    </row>
    <row r="7931" spans="1:3" x14ac:dyDescent="0.3">
      <c r="A7931">
        <v>192019</v>
      </c>
      <c r="B7931" t="s">
        <v>7</v>
      </c>
      <c r="C7931" s="2">
        <v>44341.273667556976</v>
      </c>
    </row>
    <row r="7932" spans="1:3" x14ac:dyDescent="0.3">
      <c r="A7932">
        <v>192032</v>
      </c>
      <c r="B7932" t="s">
        <v>5</v>
      </c>
      <c r="C7932" s="2">
        <v>44309.814791346158</v>
      </c>
    </row>
    <row r="7933" spans="1:3" x14ac:dyDescent="0.3">
      <c r="A7933">
        <v>192095</v>
      </c>
      <c r="B7933" t="s">
        <v>5</v>
      </c>
      <c r="C7933" s="2">
        <v>44344.29035270655</v>
      </c>
    </row>
    <row r="7934" spans="1:3" x14ac:dyDescent="0.3">
      <c r="A7934">
        <v>192147</v>
      </c>
      <c r="B7934" t="s">
        <v>18</v>
      </c>
      <c r="C7934" s="2">
        <v>44288.660162856118</v>
      </c>
    </row>
    <row r="7935" spans="1:3" x14ac:dyDescent="0.3">
      <c r="A7935">
        <v>192180</v>
      </c>
      <c r="B7935" t="s">
        <v>5</v>
      </c>
      <c r="C7935" s="2">
        <v>44343.973646652419</v>
      </c>
    </row>
    <row r="7936" spans="1:3" x14ac:dyDescent="0.3">
      <c r="A7936">
        <v>192204</v>
      </c>
      <c r="B7936" t="s">
        <v>2</v>
      </c>
      <c r="C7936" s="2">
        <v>44304.442219586897</v>
      </c>
    </row>
    <row r="7937" spans="1:3" x14ac:dyDescent="0.3">
      <c r="A7937">
        <v>192219</v>
      </c>
      <c r="B7937" t="s">
        <v>2</v>
      </c>
      <c r="C7937" s="2">
        <v>44344.060506196583</v>
      </c>
    </row>
    <row r="7938" spans="1:3" x14ac:dyDescent="0.3">
      <c r="A7938">
        <v>192267</v>
      </c>
      <c r="B7938" t="s">
        <v>2</v>
      </c>
      <c r="C7938" s="2">
        <v>44385.600157799148</v>
      </c>
    </row>
    <row r="7939" spans="1:3" x14ac:dyDescent="0.3">
      <c r="A7939">
        <v>192268</v>
      </c>
      <c r="B7939" t="s">
        <v>7</v>
      </c>
      <c r="C7939" s="2">
        <v>44342.999935363252</v>
      </c>
    </row>
    <row r="7940" spans="1:3" x14ac:dyDescent="0.3">
      <c r="A7940">
        <v>192331</v>
      </c>
      <c r="B7940" t="s">
        <v>6</v>
      </c>
      <c r="C7940" s="2">
        <v>44371.468607549861</v>
      </c>
    </row>
    <row r="7941" spans="1:3" x14ac:dyDescent="0.3">
      <c r="A7941">
        <v>192344</v>
      </c>
      <c r="B7941" t="s">
        <v>8</v>
      </c>
      <c r="C7941" s="2">
        <v>44376.708710826213</v>
      </c>
    </row>
    <row r="7942" spans="1:3" x14ac:dyDescent="0.3">
      <c r="A7942">
        <v>192350</v>
      </c>
      <c r="B7942" t="s">
        <v>7</v>
      </c>
      <c r="C7942" s="2">
        <v>44372.239347186609</v>
      </c>
    </row>
    <row r="7943" spans="1:3" x14ac:dyDescent="0.3">
      <c r="A7943">
        <v>192401</v>
      </c>
      <c r="B7943" t="s">
        <v>5</v>
      </c>
      <c r="C7943" s="2">
        <v>44309.348982300566</v>
      </c>
    </row>
    <row r="7944" spans="1:3" x14ac:dyDescent="0.3">
      <c r="A7944">
        <v>192403</v>
      </c>
      <c r="B7944" t="s">
        <v>3</v>
      </c>
      <c r="C7944" s="2">
        <v>44308.377137856129</v>
      </c>
    </row>
    <row r="7945" spans="1:3" x14ac:dyDescent="0.3">
      <c r="A7945">
        <v>192404</v>
      </c>
      <c r="B7945" t="s">
        <v>19</v>
      </c>
      <c r="C7945" s="2">
        <v>44373.719105021366</v>
      </c>
    </row>
    <row r="7946" spans="1:3" x14ac:dyDescent="0.3">
      <c r="A7946">
        <v>192442</v>
      </c>
      <c r="B7946" t="s">
        <v>2</v>
      </c>
      <c r="C7946" s="2">
        <v>44310.583090491455</v>
      </c>
    </row>
    <row r="7947" spans="1:3" x14ac:dyDescent="0.3">
      <c r="A7947">
        <v>192449</v>
      </c>
      <c r="B7947" t="s">
        <v>7</v>
      </c>
      <c r="C7947" s="2">
        <v>44343.36525690883</v>
      </c>
    </row>
    <row r="7948" spans="1:3" x14ac:dyDescent="0.3">
      <c r="A7948">
        <v>192484</v>
      </c>
      <c r="B7948" t="s">
        <v>7</v>
      </c>
      <c r="C7948" s="2">
        <v>44313.38597218661</v>
      </c>
    </row>
    <row r="7949" spans="1:3" x14ac:dyDescent="0.3">
      <c r="A7949">
        <v>192489</v>
      </c>
      <c r="B7949" t="s">
        <v>5</v>
      </c>
      <c r="C7949" s="2">
        <v>44307.925794159542</v>
      </c>
    </row>
    <row r="7950" spans="1:3" x14ac:dyDescent="0.3">
      <c r="A7950">
        <v>192509</v>
      </c>
      <c r="B7950" t="s">
        <v>20</v>
      </c>
      <c r="C7950" s="2">
        <v>44313.948824679494</v>
      </c>
    </row>
    <row r="7951" spans="1:3" x14ac:dyDescent="0.3">
      <c r="A7951">
        <v>192525</v>
      </c>
      <c r="B7951" t="s">
        <v>7</v>
      </c>
      <c r="C7951" s="2">
        <v>44398.552228846158</v>
      </c>
    </row>
    <row r="7952" spans="1:3" x14ac:dyDescent="0.3">
      <c r="A7952">
        <v>192531</v>
      </c>
      <c r="B7952" t="s">
        <v>2</v>
      </c>
      <c r="C7952" s="2">
        <v>44308.427521011399</v>
      </c>
    </row>
    <row r="7953" spans="1:3" x14ac:dyDescent="0.3">
      <c r="A7953">
        <v>192558</v>
      </c>
      <c r="B7953" t="s">
        <v>8</v>
      </c>
      <c r="C7953" s="2">
        <v>44365.314863603991</v>
      </c>
    </row>
    <row r="7954" spans="1:3" x14ac:dyDescent="0.3">
      <c r="A7954">
        <v>192570</v>
      </c>
      <c r="B7954" t="s">
        <v>3</v>
      </c>
      <c r="C7954" s="2">
        <v>44388.92814807692</v>
      </c>
    </row>
    <row r="7955" spans="1:3" x14ac:dyDescent="0.3">
      <c r="A7955">
        <v>192628</v>
      </c>
      <c r="B7955" t="s">
        <v>2</v>
      </c>
      <c r="C7955" s="2">
        <v>44312.102335292024</v>
      </c>
    </row>
    <row r="7956" spans="1:3" x14ac:dyDescent="0.3">
      <c r="A7956">
        <v>192664</v>
      </c>
      <c r="B7956" t="s">
        <v>2</v>
      </c>
      <c r="C7956" s="2">
        <v>44373.645928846156</v>
      </c>
    </row>
    <row r="7957" spans="1:3" x14ac:dyDescent="0.3">
      <c r="A7957">
        <v>192710</v>
      </c>
      <c r="B7957" t="s">
        <v>2</v>
      </c>
      <c r="C7957" s="2">
        <v>44316.26698411681</v>
      </c>
    </row>
    <row r="7958" spans="1:3" x14ac:dyDescent="0.3">
      <c r="A7958">
        <v>192752</v>
      </c>
      <c r="B7958" t="s">
        <v>2</v>
      </c>
      <c r="C7958" s="2">
        <v>44339.346256410252</v>
      </c>
    </row>
    <row r="7959" spans="1:3" x14ac:dyDescent="0.3">
      <c r="A7959">
        <v>192756</v>
      </c>
      <c r="B7959" t="s">
        <v>7</v>
      </c>
      <c r="C7959" s="2">
        <v>44294.110512464387</v>
      </c>
    </row>
    <row r="7960" spans="1:3" x14ac:dyDescent="0.3">
      <c r="A7960">
        <v>192795</v>
      </c>
      <c r="B7960" t="s">
        <v>2</v>
      </c>
      <c r="C7960" s="2">
        <v>44312.248682300567</v>
      </c>
    </row>
    <row r="7961" spans="1:3" x14ac:dyDescent="0.3">
      <c r="A7961">
        <v>192800</v>
      </c>
      <c r="B7961" t="s">
        <v>9</v>
      </c>
      <c r="C7961" s="2">
        <v>44371.862793233624</v>
      </c>
    </row>
    <row r="7962" spans="1:3" x14ac:dyDescent="0.3">
      <c r="A7962">
        <v>192882</v>
      </c>
      <c r="B7962" t="s">
        <v>2</v>
      </c>
      <c r="C7962" s="2">
        <v>44425.468961039885</v>
      </c>
    </row>
    <row r="7963" spans="1:3" x14ac:dyDescent="0.3">
      <c r="A7963">
        <v>192886</v>
      </c>
      <c r="B7963" t="s">
        <v>2</v>
      </c>
      <c r="C7963" s="2">
        <v>44403.003861752142</v>
      </c>
    </row>
    <row r="7964" spans="1:3" x14ac:dyDescent="0.3">
      <c r="A7964">
        <v>192912</v>
      </c>
      <c r="B7964" t="s">
        <v>2</v>
      </c>
      <c r="C7964" s="2">
        <v>44334.821874002846</v>
      </c>
    </row>
    <row r="7965" spans="1:3" x14ac:dyDescent="0.3">
      <c r="A7965">
        <v>192931</v>
      </c>
      <c r="B7965" t="s">
        <v>2</v>
      </c>
      <c r="C7965" s="2">
        <v>44323.216600890315</v>
      </c>
    </row>
    <row r="7966" spans="1:3" x14ac:dyDescent="0.3">
      <c r="A7966">
        <v>192945</v>
      </c>
      <c r="B7966" t="s">
        <v>2</v>
      </c>
      <c r="C7966" s="2">
        <v>44373.427977991458</v>
      </c>
    </row>
    <row r="7967" spans="1:3" x14ac:dyDescent="0.3">
      <c r="A7967">
        <v>193015</v>
      </c>
      <c r="B7967" t="s">
        <v>2</v>
      </c>
      <c r="C7967" s="2">
        <v>44317.971460185188</v>
      </c>
    </row>
    <row r="7968" spans="1:3" x14ac:dyDescent="0.3">
      <c r="A7968">
        <v>193018</v>
      </c>
      <c r="B7968" t="s">
        <v>7</v>
      </c>
      <c r="C7968" s="2">
        <v>44307.582561538467</v>
      </c>
    </row>
    <row r="7969" spans="1:3" x14ac:dyDescent="0.3">
      <c r="A7969">
        <v>193037</v>
      </c>
      <c r="B7969" t="s">
        <v>2</v>
      </c>
      <c r="C7969" s="2">
        <v>44310.515852742166</v>
      </c>
    </row>
    <row r="7970" spans="1:3" x14ac:dyDescent="0.3">
      <c r="A7970">
        <v>193038</v>
      </c>
      <c r="B7970" t="s">
        <v>2</v>
      </c>
      <c r="C7970" s="2">
        <v>44378.786021403132</v>
      </c>
    </row>
    <row r="7971" spans="1:3" x14ac:dyDescent="0.3">
      <c r="A7971">
        <v>193053</v>
      </c>
      <c r="B7971" t="s">
        <v>2</v>
      </c>
      <c r="C7971" s="2">
        <v>44357.147977029919</v>
      </c>
    </row>
    <row r="7972" spans="1:3" x14ac:dyDescent="0.3">
      <c r="A7972">
        <v>193064</v>
      </c>
      <c r="B7972" t="s">
        <v>2</v>
      </c>
      <c r="C7972" s="2">
        <v>44344.154439779202</v>
      </c>
    </row>
    <row r="7973" spans="1:3" x14ac:dyDescent="0.3">
      <c r="A7973">
        <v>193080</v>
      </c>
      <c r="B7973" t="s">
        <v>7</v>
      </c>
      <c r="C7973" s="2">
        <v>44404.512823076926</v>
      </c>
    </row>
    <row r="7974" spans="1:3" x14ac:dyDescent="0.3">
      <c r="A7974">
        <v>193093</v>
      </c>
      <c r="B7974" t="s">
        <v>7</v>
      </c>
      <c r="C7974" s="2">
        <v>44344.353293198008</v>
      </c>
    </row>
    <row r="7975" spans="1:3" x14ac:dyDescent="0.3">
      <c r="A7975">
        <v>193143</v>
      </c>
      <c r="B7975" t="s">
        <v>3</v>
      </c>
      <c r="C7975" s="2">
        <v>44285.768517699427</v>
      </c>
    </row>
    <row r="7976" spans="1:3" x14ac:dyDescent="0.3">
      <c r="A7976">
        <v>193235</v>
      </c>
      <c r="B7976" t="s">
        <v>5</v>
      </c>
      <c r="C7976" s="2">
        <v>44343.035520014244</v>
      </c>
    </row>
    <row r="7977" spans="1:3" x14ac:dyDescent="0.3">
      <c r="A7977">
        <v>193271</v>
      </c>
      <c r="B7977" t="s">
        <v>5</v>
      </c>
      <c r="C7977" s="2">
        <v>44313.257828205125</v>
      </c>
    </row>
    <row r="7978" spans="1:3" x14ac:dyDescent="0.3">
      <c r="A7978">
        <v>193280</v>
      </c>
      <c r="B7978" t="s">
        <v>13</v>
      </c>
      <c r="C7978" s="2">
        <v>44402.161079558406</v>
      </c>
    </row>
    <row r="7979" spans="1:3" x14ac:dyDescent="0.3">
      <c r="A7979">
        <v>193288</v>
      </c>
      <c r="B7979" t="s">
        <v>2</v>
      </c>
      <c r="C7979" s="2">
        <v>44313.203421260689</v>
      </c>
    </row>
    <row r="7980" spans="1:3" x14ac:dyDescent="0.3">
      <c r="A7980">
        <v>193298</v>
      </c>
      <c r="B7980" t="s">
        <v>2</v>
      </c>
      <c r="C7980" s="2">
        <v>44341.656484864674</v>
      </c>
    </row>
    <row r="7981" spans="1:3" x14ac:dyDescent="0.3">
      <c r="A7981">
        <v>193338</v>
      </c>
      <c r="B7981" t="s">
        <v>7</v>
      </c>
      <c r="C7981" s="2">
        <v>44313.5370482906</v>
      </c>
    </row>
    <row r="7982" spans="1:3" x14ac:dyDescent="0.3">
      <c r="A7982">
        <v>193381</v>
      </c>
      <c r="B7982" t="s">
        <v>12</v>
      </c>
      <c r="C7982" s="2">
        <v>44371.425144088324</v>
      </c>
    </row>
    <row r="7983" spans="1:3" x14ac:dyDescent="0.3">
      <c r="A7983">
        <v>193433</v>
      </c>
      <c r="B7983" t="s">
        <v>5</v>
      </c>
      <c r="C7983" s="2">
        <v>44320.350768945871</v>
      </c>
    </row>
    <row r="7984" spans="1:3" x14ac:dyDescent="0.3">
      <c r="A7984">
        <v>193447</v>
      </c>
      <c r="B7984" t="s">
        <v>5</v>
      </c>
      <c r="C7984" s="2">
        <v>44292.806849928777</v>
      </c>
    </row>
    <row r="7985" spans="1:3" x14ac:dyDescent="0.3">
      <c r="A7985">
        <v>193473</v>
      </c>
      <c r="B7985" t="s">
        <v>7</v>
      </c>
      <c r="C7985" s="2">
        <v>44373.740835327633</v>
      </c>
    </row>
    <row r="7986" spans="1:3" x14ac:dyDescent="0.3">
      <c r="A7986">
        <v>193480</v>
      </c>
      <c r="B7986" t="s">
        <v>2</v>
      </c>
      <c r="C7986" s="2">
        <v>44372.242282371793</v>
      </c>
    </row>
    <row r="7987" spans="1:3" x14ac:dyDescent="0.3">
      <c r="A7987">
        <v>193497</v>
      </c>
      <c r="B7987" t="s">
        <v>5</v>
      </c>
      <c r="C7987" s="2">
        <v>44372.90361381766</v>
      </c>
    </row>
    <row r="7988" spans="1:3" x14ac:dyDescent="0.3">
      <c r="A7988">
        <v>193579</v>
      </c>
      <c r="B7988" t="s">
        <v>19</v>
      </c>
      <c r="C7988" s="2">
        <v>44344.995297115383</v>
      </c>
    </row>
    <row r="7989" spans="1:3" x14ac:dyDescent="0.3">
      <c r="A7989">
        <v>193608</v>
      </c>
      <c r="B7989" t="s">
        <v>5</v>
      </c>
      <c r="C7989" s="2">
        <v>44395.706957514245</v>
      </c>
    </row>
    <row r="7990" spans="1:3" x14ac:dyDescent="0.3">
      <c r="A7990">
        <v>193613</v>
      </c>
      <c r="B7990" t="s">
        <v>2</v>
      </c>
      <c r="C7990" s="2">
        <v>44393.371418945862</v>
      </c>
    </row>
    <row r="7991" spans="1:3" x14ac:dyDescent="0.3">
      <c r="A7991">
        <v>193627</v>
      </c>
      <c r="B7991" t="s">
        <v>2</v>
      </c>
      <c r="C7991" s="2">
        <v>44344.601288176636</v>
      </c>
    </row>
    <row r="7992" spans="1:3" x14ac:dyDescent="0.3">
      <c r="A7992">
        <v>193630</v>
      </c>
      <c r="B7992" t="s">
        <v>5</v>
      </c>
      <c r="C7992" s="2">
        <v>44422.158955698011</v>
      </c>
    </row>
    <row r="7993" spans="1:3" x14ac:dyDescent="0.3">
      <c r="A7993">
        <v>193683</v>
      </c>
      <c r="B7993" t="s">
        <v>7</v>
      </c>
      <c r="C7993" s="2">
        <v>44314.887792058405</v>
      </c>
    </row>
    <row r="7994" spans="1:3" x14ac:dyDescent="0.3">
      <c r="A7994">
        <v>193712</v>
      </c>
      <c r="B7994" t="s">
        <v>7</v>
      </c>
      <c r="C7994" s="2">
        <v>44401.625451923079</v>
      </c>
    </row>
    <row r="7995" spans="1:3" x14ac:dyDescent="0.3">
      <c r="A7995">
        <v>193724</v>
      </c>
      <c r="B7995" t="s">
        <v>9</v>
      </c>
      <c r="C7995" s="2">
        <v>44376.228426282047</v>
      </c>
    </row>
    <row r="7996" spans="1:3" x14ac:dyDescent="0.3">
      <c r="A7996">
        <v>193736</v>
      </c>
      <c r="B7996" t="s">
        <v>3</v>
      </c>
      <c r="C7996" s="2">
        <v>44295.474821901706</v>
      </c>
    </row>
    <row r="7997" spans="1:3" x14ac:dyDescent="0.3">
      <c r="A7997">
        <v>193754</v>
      </c>
      <c r="B7997" t="s">
        <v>4</v>
      </c>
      <c r="C7997" s="2">
        <v>44301.979817735046</v>
      </c>
    </row>
    <row r="7998" spans="1:3" x14ac:dyDescent="0.3">
      <c r="A7998">
        <v>193782</v>
      </c>
      <c r="B7998" t="s">
        <v>8</v>
      </c>
      <c r="C7998" s="2">
        <v>44317.911807585471</v>
      </c>
    </row>
    <row r="7999" spans="1:3" x14ac:dyDescent="0.3">
      <c r="A7999">
        <v>193836</v>
      </c>
      <c r="B7999" t="s">
        <v>5</v>
      </c>
      <c r="C7999" s="2">
        <v>44316.477499750719</v>
      </c>
    </row>
    <row r="8000" spans="1:3" x14ac:dyDescent="0.3">
      <c r="A8000">
        <v>193854</v>
      </c>
      <c r="B8000" t="s">
        <v>5</v>
      </c>
      <c r="C8000" s="2">
        <v>44296.243413354699</v>
      </c>
    </row>
    <row r="8001" spans="1:3" x14ac:dyDescent="0.3">
      <c r="A8001">
        <v>193875</v>
      </c>
      <c r="B8001" t="s">
        <v>2</v>
      </c>
      <c r="C8001" s="2">
        <v>44312.166877029915</v>
      </c>
    </row>
    <row r="8002" spans="1:3" x14ac:dyDescent="0.3">
      <c r="A8002">
        <v>193890</v>
      </c>
      <c r="B8002" t="s">
        <v>6</v>
      </c>
      <c r="C8002" s="2">
        <v>44344.139554059831</v>
      </c>
    </row>
    <row r="8003" spans="1:3" x14ac:dyDescent="0.3">
      <c r="A8003">
        <v>193903</v>
      </c>
      <c r="B8003" t="s">
        <v>5</v>
      </c>
      <c r="C8003" s="2">
        <v>44310.496802955844</v>
      </c>
    </row>
    <row r="8004" spans="1:3" x14ac:dyDescent="0.3">
      <c r="A8004">
        <v>193952</v>
      </c>
      <c r="B8004" t="s">
        <v>3</v>
      </c>
      <c r="C8004" s="2">
        <v>44365.787353881766</v>
      </c>
    </row>
    <row r="8005" spans="1:3" x14ac:dyDescent="0.3">
      <c r="A8005">
        <v>193955</v>
      </c>
      <c r="B8005" t="s">
        <v>12</v>
      </c>
      <c r="C8005" s="2">
        <v>44413.756514280627</v>
      </c>
    </row>
    <row r="8006" spans="1:3" x14ac:dyDescent="0.3">
      <c r="A8006">
        <v>193968</v>
      </c>
      <c r="B8006" t="s">
        <v>7</v>
      </c>
      <c r="C8006" s="2">
        <v>44312.632013105416</v>
      </c>
    </row>
    <row r="8007" spans="1:3" x14ac:dyDescent="0.3">
      <c r="A8007">
        <v>193992</v>
      </c>
      <c r="B8007" t="s">
        <v>9</v>
      </c>
      <c r="C8007" s="2">
        <v>44339.58205224359</v>
      </c>
    </row>
    <row r="8008" spans="1:3" x14ac:dyDescent="0.3">
      <c r="A8008">
        <v>194009</v>
      </c>
      <c r="B8008" t="s">
        <v>3</v>
      </c>
      <c r="C8008" s="2">
        <v>44293.251513853276</v>
      </c>
    </row>
    <row r="8009" spans="1:3" x14ac:dyDescent="0.3">
      <c r="A8009">
        <v>194019</v>
      </c>
      <c r="B8009" t="s">
        <v>20</v>
      </c>
      <c r="C8009" s="2">
        <v>44372.703907051284</v>
      </c>
    </row>
    <row r="8010" spans="1:3" x14ac:dyDescent="0.3">
      <c r="A8010">
        <v>194048</v>
      </c>
      <c r="B8010" t="s">
        <v>2</v>
      </c>
      <c r="C8010" s="2">
        <v>44315.948970726487</v>
      </c>
    </row>
    <row r="8011" spans="1:3" x14ac:dyDescent="0.3">
      <c r="A8011">
        <v>194074</v>
      </c>
      <c r="B8011" t="s">
        <v>2</v>
      </c>
      <c r="C8011" s="2">
        <v>44398.594455947292</v>
      </c>
    </row>
    <row r="8012" spans="1:3" x14ac:dyDescent="0.3">
      <c r="A8012">
        <v>194083</v>
      </c>
      <c r="B8012" t="s">
        <v>3</v>
      </c>
      <c r="C8012" s="2">
        <v>44374.08185690883</v>
      </c>
    </row>
    <row r="8013" spans="1:3" x14ac:dyDescent="0.3">
      <c r="A8013">
        <v>194112</v>
      </c>
      <c r="B8013" t="s">
        <v>8</v>
      </c>
      <c r="C8013" s="2">
        <v>44326.28671317664</v>
      </c>
    </row>
    <row r="8014" spans="1:3" x14ac:dyDescent="0.3">
      <c r="A8014">
        <v>194119</v>
      </c>
      <c r="B8014" t="s">
        <v>2</v>
      </c>
      <c r="C8014" s="2">
        <v>44314.63573856838</v>
      </c>
    </row>
    <row r="8015" spans="1:3" x14ac:dyDescent="0.3">
      <c r="A8015">
        <v>194228</v>
      </c>
      <c r="B8015" t="s">
        <v>2</v>
      </c>
      <c r="C8015" s="2">
        <v>44333.475333012822</v>
      </c>
    </row>
    <row r="8016" spans="1:3" x14ac:dyDescent="0.3">
      <c r="A8016">
        <v>194246</v>
      </c>
      <c r="B8016" t="s">
        <v>5</v>
      </c>
      <c r="C8016" s="2">
        <v>44388.031799964381</v>
      </c>
    </row>
    <row r="8017" spans="1:3" x14ac:dyDescent="0.3">
      <c r="A8017">
        <v>194281</v>
      </c>
      <c r="B8017" t="s">
        <v>2</v>
      </c>
      <c r="C8017" s="2">
        <v>44310.894929807699</v>
      </c>
    </row>
    <row r="8018" spans="1:3" x14ac:dyDescent="0.3">
      <c r="A8018">
        <v>194291</v>
      </c>
      <c r="B8018" t="s">
        <v>3</v>
      </c>
      <c r="C8018" s="2">
        <v>44308.722616310544</v>
      </c>
    </row>
    <row r="8019" spans="1:3" x14ac:dyDescent="0.3">
      <c r="A8019">
        <v>194303</v>
      </c>
      <c r="B8019" t="s">
        <v>18</v>
      </c>
      <c r="C8019" s="2">
        <v>44316.598113176638</v>
      </c>
    </row>
    <row r="8020" spans="1:3" x14ac:dyDescent="0.3">
      <c r="A8020">
        <v>194324</v>
      </c>
      <c r="B8020" t="s">
        <v>2</v>
      </c>
      <c r="C8020" s="2">
        <v>44346.535155235048</v>
      </c>
    </row>
    <row r="8021" spans="1:3" x14ac:dyDescent="0.3">
      <c r="A8021">
        <v>194363</v>
      </c>
      <c r="B8021" t="s">
        <v>2</v>
      </c>
      <c r="C8021" s="2">
        <v>44316.977005698005</v>
      </c>
    </row>
    <row r="8022" spans="1:3" x14ac:dyDescent="0.3">
      <c r="A8022">
        <v>194365</v>
      </c>
      <c r="B8022" t="s">
        <v>8</v>
      </c>
      <c r="C8022" s="2">
        <v>44366.951379344733</v>
      </c>
    </row>
    <row r="8023" spans="1:3" x14ac:dyDescent="0.3">
      <c r="A8023">
        <v>194373</v>
      </c>
      <c r="B8023" t="s">
        <v>2</v>
      </c>
      <c r="C8023" s="2">
        <v>44310.812895762108</v>
      </c>
    </row>
    <row r="8024" spans="1:3" x14ac:dyDescent="0.3">
      <c r="A8024">
        <v>194375</v>
      </c>
      <c r="B8024" t="s">
        <v>2</v>
      </c>
      <c r="C8024" s="2">
        <v>44410.075804344735</v>
      </c>
    </row>
    <row r="8025" spans="1:3" x14ac:dyDescent="0.3">
      <c r="A8025">
        <v>194403</v>
      </c>
      <c r="B8025" t="s">
        <v>5</v>
      </c>
      <c r="C8025" s="2">
        <v>44310.380481196582</v>
      </c>
    </row>
    <row r="8026" spans="1:3" x14ac:dyDescent="0.3">
      <c r="A8026">
        <v>194407</v>
      </c>
      <c r="B8026" t="s">
        <v>2</v>
      </c>
      <c r="C8026" s="2">
        <v>44309.006262428775</v>
      </c>
    </row>
    <row r="8027" spans="1:3" x14ac:dyDescent="0.3">
      <c r="A8027">
        <v>194412</v>
      </c>
      <c r="B8027" t="s">
        <v>2</v>
      </c>
      <c r="C8027" s="2">
        <v>44300.921240669515</v>
      </c>
    </row>
    <row r="8028" spans="1:3" x14ac:dyDescent="0.3">
      <c r="A8028">
        <v>194413</v>
      </c>
      <c r="B8028" t="s">
        <v>7</v>
      </c>
      <c r="C8028" s="2">
        <v>44307.519618198014</v>
      </c>
    </row>
    <row r="8029" spans="1:3" x14ac:dyDescent="0.3">
      <c r="A8029">
        <v>194420</v>
      </c>
      <c r="B8029" t="s">
        <v>2</v>
      </c>
      <c r="C8029" s="2">
        <v>44379.100856659548</v>
      </c>
    </row>
    <row r="8030" spans="1:3" x14ac:dyDescent="0.3">
      <c r="A8030">
        <v>194448</v>
      </c>
      <c r="B8030" t="s">
        <v>7</v>
      </c>
      <c r="C8030" s="2">
        <v>44344.807059188031</v>
      </c>
    </row>
    <row r="8031" spans="1:3" x14ac:dyDescent="0.3">
      <c r="A8031">
        <v>194477</v>
      </c>
      <c r="B8031" t="s">
        <v>2</v>
      </c>
      <c r="C8031" s="2">
        <v>44371.747122613961</v>
      </c>
    </row>
    <row r="8032" spans="1:3" x14ac:dyDescent="0.3">
      <c r="A8032">
        <v>194513</v>
      </c>
      <c r="B8032" t="s">
        <v>5</v>
      </c>
      <c r="C8032" s="2">
        <v>44337.529956552709</v>
      </c>
    </row>
    <row r="8033" spans="1:3" x14ac:dyDescent="0.3">
      <c r="A8033">
        <v>194565</v>
      </c>
      <c r="B8033" t="s">
        <v>2</v>
      </c>
      <c r="C8033" s="2">
        <v>44343.407400142452</v>
      </c>
    </row>
    <row r="8034" spans="1:3" x14ac:dyDescent="0.3">
      <c r="A8034">
        <v>194572</v>
      </c>
      <c r="B8034" t="s">
        <v>12</v>
      </c>
      <c r="C8034" s="2">
        <v>44315.124418660969</v>
      </c>
    </row>
    <row r="8035" spans="1:3" x14ac:dyDescent="0.3">
      <c r="A8035">
        <v>194574</v>
      </c>
      <c r="B8035" t="s">
        <v>7</v>
      </c>
      <c r="C8035" s="2">
        <v>44376.918892058406</v>
      </c>
    </row>
    <row r="8036" spans="1:3" x14ac:dyDescent="0.3">
      <c r="A8036">
        <v>194575</v>
      </c>
      <c r="B8036" t="s">
        <v>5</v>
      </c>
      <c r="C8036" s="2">
        <v>44342.281026353274</v>
      </c>
    </row>
    <row r="8037" spans="1:3" x14ac:dyDescent="0.3">
      <c r="A8037">
        <v>194589</v>
      </c>
      <c r="B8037" t="s">
        <v>2</v>
      </c>
      <c r="C8037" s="2">
        <v>44401.812754558407</v>
      </c>
    </row>
    <row r="8038" spans="1:3" x14ac:dyDescent="0.3">
      <c r="A8038">
        <v>194594</v>
      </c>
      <c r="B8038" t="s">
        <v>2</v>
      </c>
      <c r="C8038" s="2">
        <v>44305.461010078347</v>
      </c>
    </row>
    <row r="8039" spans="1:3" x14ac:dyDescent="0.3">
      <c r="A8039">
        <v>194610</v>
      </c>
      <c r="B8039" t="s">
        <v>2</v>
      </c>
      <c r="C8039" s="2">
        <v>44364.665197827642</v>
      </c>
    </row>
    <row r="8040" spans="1:3" x14ac:dyDescent="0.3">
      <c r="A8040">
        <v>194612</v>
      </c>
      <c r="B8040" t="s">
        <v>7</v>
      </c>
      <c r="C8040" s="2">
        <v>44345.226676353275</v>
      </c>
    </row>
    <row r="8041" spans="1:3" x14ac:dyDescent="0.3">
      <c r="A8041">
        <v>194656</v>
      </c>
      <c r="B8041" t="s">
        <v>5</v>
      </c>
      <c r="C8041" s="2">
        <v>44341.826500391733</v>
      </c>
    </row>
    <row r="8042" spans="1:3" x14ac:dyDescent="0.3">
      <c r="A8042">
        <v>194716</v>
      </c>
      <c r="B8042" t="s">
        <v>7</v>
      </c>
      <c r="C8042" s="2">
        <v>44360.195798326218</v>
      </c>
    </row>
    <row r="8043" spans="1:3" x14ac:dyDescent="0.3">
      <c r="A8043">
        <v>194744</v>
      </c>
      <c r="B8043" t="s">
        <v>2</v>
      </c>
      <c r="C8043" s="2">
        <v>44286.524995690881</v>
      </c>
    </row>
    <row r="8044" spans="1:3" x14ac:dyDescent="0.3">
      <c r="A8044">
        <v>194766</v>
      </c>
      <c r="B8044" t="s">
        <v>5</v>
      </c>
      <c r="C8044" s="2">
        <v>44408.572922613959</v>
      </c>
    </row>
    <row r="8045" spans="1:3" x14ac:dyDescent="0.3">
      <c r="A8045">
        <v>194775</v>
      </c>
      <c r="B8045" t="s">
        <v>5</v>
      </c>
      <c r="C8045" s="2">
        <v>44324.591531018516</v>
      </c>
    </row>
    <row r="8046" spans="1:3" x14ac:dyDescent="0.3">
      <c r="A8046">
        <v>194789</v>
      </c>
      <c r="B8046" t="s">
        <v>7</v>
      </c>
      <c r="C8046" s="2">
        <v>44351.03160110399</v>
      </c>
    </row>
    <row r="8047" spans="1:3" x14ac:dyDescent="0.3">
      <c r="A8047">
        <v>194822</v>
      </c>
      <c r="B8047" t="s">
        <v>7</v>
      </c>
      <c r="C8047" s="2">
        <v>44344.976338817665</v>
      </c>
    </row>
    <row r="8048" spans="1:3" x14ac:dyDescent="0.3">
      <c r="A8048">
        <v>194850</v>
      </c>
      <c r="B8048" t="s">
        <v>7</v>
      </c>
      <c r="C8048" s="2">
        <v>44347.192216168092</v>
      </c>
    </row>
    <row r="8049" spans="1:3" x14ac:dyDescent="0.3">
      <c r="A8049">
        <v>194869</v>
      </c>
      <c r="B8049" t="s">
        <v>7</v>
      </c>
      <c r="C8049" s="2">
        <v>44376.331171189457</v>
      </c>
    </row>
    <row r="8050" spans="1:3" x14ac:dyDescent="0.3">
      <c r="A8050">
        <v>194878</v>
      </c>
      <c r="B8050" t="s">
        <v>3</v>
      </c>
      <c r="C8050" s="2">
        <v>44350.062755056977</v>
      </c>
    </row>
    <row r="8051" spans="1:3" x14ac:dyDescent="0.3">
      <c r="A8051">
        <v>194910</v>
      </c>
      <c r="B8051" t="s">
        <v>16</v>
      </c>
      <c r="C8051" s="2">
        <v>44400.736268198008</v>
      </c>
    </row>
    <row r="8052" spans="1:3" x14ac:dyDescent="0.3">
      <c r="A8052">
        <v>194924</v>
      </c>
      <c r="B8052" t="s">
        <v>3</v>
      </c>
      <c r="C8052" s="2">
        <v>44421.0623923077</v>
      </c>
    </row>
    <row r="8053" spans="1:3" x14ac:dyDescent="0.3">
      <c r="A8053">
        <v>194966</v>
      </c>
      <c r="B8053" t="s">
        <v>4</v>
      </c>
      <c r="C8053" s="2">
        <v>44284.787833440168</v>
      </c>
    </row>
    <row r="8054" spans="1:3" x14ac:dyDescent="0.3">
      <c r="A8054">
        <v>194987</v>
      </c>
      <c r="B8054" t="s">
        <v>6</v>
      </c>
      <c r="C8054" s="2">
        <v>44371.082960292028</v>
      </c>
    </row>
    <row r="8055" spans="1:3" x14ac:dyDescent="0.3">
      <c r="A8055">
        <v>195044</v>
      </c>
      <c r="B8055" t="s">
        <v>2</v>
      </c>
      <c r="C8055" s="2">
        <v>44344.554026068377</v>
      </c>
    </row>
    <row r="8056" spans="1:3" x14ac:dyDescent="0.3">
      <c r="A8056">
        <v>195071</v>
      </c>
      <c r="B8056" t="s">
        <v>2</v>
      </c>
      <c r="C8056" s="2">
        <v>44403.717602243581</v>
      </c>
    </row>
    <row r="8057" spans="1:3" x14ac:dyDescent="0.3">
      <c r="A8057">
        <v>195092</v>
      </c>
      <c r="B8057" t="s">
        <v>6</v>
      </c>
      <c r="C8057" s="2">
        <v>44409.088220263533</v>
      </c>
    </row>
    <row r="8058" spans="1:3" x14ac:dyDescent="0.3">
      <c r="A8058">
        <v>195116</v>
      </c>
      <c r="B8058" t="s">
        <v>2</v>
      </c>
      <c r="C8058" s="2">
        <v>44305.433320584052</v>
      </c>
    </row>
    <row r="8059" spans="1:3" x14ac:dyDescent="0.3">
      <c r="A8059">
        <v>195137</v>
      </c>
      <c r="B8059" t="s">
        <v>5</v>
      </c>
      <c r="C8059" s="2">
        <v>44315.147384686614</v>
      </c>
    </row>
    <row r="8060" spans="1:3" x14ac:dyDescent="0.3">
      <c r="A8060">
        <v>195140</v>
      </c>
      <c r="B8060" t="s">
        <v>13</v>
      </c>
      <c r="C8060" s="2">
        <v>44296.885200605415</v>
      </c>
    </row>
    <row r="8061" spans="1:3" x14ac:dyDescent="0.3">
      <c r="A8061">
        <v>195194</v>
      </c>
      <c r="B8061" t="s">
        <v>2</v>
      </c>
      <c r="C8061" s="2">
        <v>44313.965872400287</v>
      </c>
    </row>
    <row r="8062" spans="1:3" x14ac:dyDescent="0.3">
      <c r="A8062">
        <v>195200</v>
      </c>
      <c r="B8062" t="s">
        <v>18</v>
      </c>
      <c r="C8062" s="2">
        <v>44342.940557086891</v>
      </c>
    </row>
    <row r="8063" spans="1:3" x14ac:dyDescent="0.3">
      <c r="A8063">
        <v>195252</v>
      </c>
      <c r="B8063" t="s">
        <v>5</v>
      </c>
      <c r="C8063" s="2">
        <v>44371.821012891742</v>
      </c>
    </row>
    <row r="8064" spans="1:3" x14ac:dyDescent="0.3">
      <c r="A8064">
        <v>195280</v>
      </c>
      <c r="B8064" t="s">
        <v>5</v>
      </c>
      <c r="C8064" s="2">
        <v>44315.294738782053</v>
      </c>
    </row>
    <row r="8065" spans="1:3" x14ac:dyDescent="0.3">
      <c r="A8065">
        <v>195289</v>
      </c>
      <c r="B8065" t="s">
        <v>3</v>
      </c>
      <c r="C8065" s="2">
        <v>44399.045574501426</v>
      </c>
    </row>
    <row r="8066" spans="1:3" x14ac:dyDescent="0.3">
      <c r="A8066">
        <v>195290</v>
      </c>
      <c r="B8066" t="s">
        <v>15</v>
      </c>
      <c r="C8066" s="2">
        <v>44371.613887642452</v>
      </c>
    </row>
    <row r="8067" spans="1:3" x14ac:dyDescent="0.3">
      <c r="A8067">
        <v>195325</v>
      </c>
      <c r="B8067" t="s">
        <v>2</v>
      </c>
      <c r="C8067" s="2">
        <v>44376.049285826208</v>
      </c>
    </row>
    <row r="8068" spans="1:3" x14ac:dyDescent="0.3">
      <c r="A8068">
        <v>195341</v>
      </c>
      <c r="B8068" t="s">
        <v>13</v>
      </c>
      <c r="C8068" s="2">
        <v>44345.679516132477</v>
      </c>
    </row>
    <row r="8069" spans="1:3" x14ac:dyDescent="0.3">
      <c r="A8069">
        <v>195353</v>
      </c>
      <c r="B8069" t="s">
        <v>2</v>
      </c>
      <c r="C8069" s="2">
        <v>44331.527236965812</v>
      </c>
    </row>
    <row r="8070" spans="1:3" x14ac:dyDescent="0.3">
      <c r="A8070">
        <v>195376</v>
      </c>
      <c r="B8070" t="s">
        <v>2</v>
      </c>
      <c r="C8070" s="2">
        <v>44374.574115420226</v>
      </c>
    </row>
    <row r="8071" spans="1:3" x14ac:dyDescent="0.3">
      <c r="A8071">
        <v>195420</v>
      </c>
      <c r="B8071" t="s">
        <v>2</v>
      </c>
      <c r="C8071" s="2">
        <v>44307.8405980057</v>
      </c>
    </row>
    <row r="8072" spans="1:3" x14ac:dyDescent="0.3">
      <c r="A8072">
        <v>195424</v>
      </c>
      <c r="B8072" t="s">
        <v>5</v>
      </c>
      <c r="C8072" s="2">
        <v>44296.51058678775</v>
      </c>
    </row>
    <row r="8073" spans="1:3" x14ac:dyDescent="0.3">
      <c r="A8073">
        <v>195472</v>
      </c>
      <c r="B8073" t="s">
        <v>2</v>
      </c>
      <c r="C8073" s="2">
        <v>44344.534351780625</v>
      </c>
    </row>
    <row r="8074" spans="1:3" x14ac:dyDescent="0.3">
      <c r="A8074">
        <v>195480</v>
      </c>
      <c r="B8074" t="s">
        <v>7</v>
      </c>
      <c r="C8074" s="2">
        <v>44291.219325819082</v>
      </c>
    </row>
    <row r="8075" spans="1:3" x14ac:dyDescent="0.3">
      <c r="A8075">
        <v>195482</v>
      </c>
      <c r="B8075" t="s">
        <v>3</v>
      </c>
      <c r="C8075" s="2">
        <v>44342.216049964387</v>
      </c>
    </row>
    <row r="8076" spans="1:3" x14ac:dyDescent="0.3">
      <c r="A8076">
        <v>195504</v>
      </c>
      <c r="B8076" t="s">
        <v>5</v>
      </c>
      <c r="C8076" s="2">
        <v>44312.996749180915</v>
      </c>
    </row>
    <row r="8077" spans="1:3" x14ac:dyDescent="0.3">
      <c r="A8077">
        <v>195519</v>
      </c>
      <c r="B8077" t="s">
        <v>3</v>
      </c>
      <c r="C8077" s="2">
        <v>44372.578517307695</v>
      </c>
    </row>
    <row r="8078" spans="1:3" x14ac:dyDescent="0.3">
      <c r="A8078">
        <v>195597</v>
      </c>
      <c r="B8078" t="s">
        <v>20</v>
      </c>
      <c r="C8078" s="2">
        <v>44345.219997542736</v>
      </c>
    </row>
    <row r="8079" spans="1:3" x14ac:dyDescent="0.3">
      <c r="A8079">
        <v>195631</v>
      </c>
      <c r="B8079" t="s">
        <v>3</v>
      </c>
      <c r="C8079" s="2">
        <v>44298.943929344736</v>
      </c>
    </row>
    <row r="8080" spans="1:3" x14ac:dyDescent="0.3">
      <c r="A8080">
        <v>195656</v>
      </c>
      <c r="B8080" t="s">
        <v>2</v>
      </c>
      <c r="C8080" s="2">
        <v>44323.527520263531</v>
      </c>
    </row>
    <row r="8081" spans="1:3" x14ac:dyDescent="0.3">
      <c r="A8081">
        <v>195667</v>
      </c>
      <c r="B8081" t="s">
        <v>7</v>
      </c>
      <c r="C8081" s="2">
        <v>44312.40095690883</v>
      </c>
    </row>
    <row r="8082" spans="1:3" x14ac:dyDescent="0.3">
      <c r="A8082">
        <v>195781</v>
      </c>
      <c r="B8082" t="s">
        <v>7</v>
      </c>
      <c r="C8082" s="2">
        <v>44308.573589957268</v>
      </c>
    </row>
    <row r="8083" spans="1:3" x14ac:dyDescent="0.3">
      <c r="A8083">
        <v>195799</v>
      </c>
      <c r="B8083" t="s">
        <v>7</v>
      </c>
      <c r="C8083" s="2">
        <v>44309.592116631058</v>
      </c>
    </row>
    <row r="8084" spans="1:3" x14ac:dyDescent="0.3">
      <c r="A8084">
        <v>195812</v>
      </c>
      <c r="B8084" t="s">
        <v>9</v>
      </c>
      <c r="C8084" s="2">
        <v>44291.385892735045</v>
      </c>
    </row>
    <row r="8085" spans="1:3" x14ac:dyDescent="0.3">
      <c r="A8085">
        <v>195832</v>
      </c>
      <c r="B8085" t="s">
        <v>3</v>
      </c>
      <c r="C8085" s="2">
        <v>44358.535035398862</v>
      </c>
    </row>
    <row r="8086" spans="1:3" x14ac:dyDescent="0.3">
      <c r="A8086">
        <v>195847</v>
      </c>
      <c r="B8086" t="s">
        <v>7</v>
      </c>
      <c r="C8086" s="2">
        <v>44359.524689245016</v>
      </c>
    </row>
    <row r="8087" spans="1:3" x14ac:dyDescent="0.3">
      <c r="A8087">
        <v>195852</v>
      </c>
      <c r="B8087" t="s">
        <v>5</v>
      </c>
      <c r="C8087" s="2">
        <v>44345.410872435896</v>
      </c>
    </row>
    <row r="8088" spans="1:3" x14ac:dyDescent="0.3">
      <c r="A8088">
        <v>195885</v>
      </c>
      <c r="B8088" t="s">
        <v>2</v>
      </c>
      <c r="C8088" s="2">
        <v>44372.590721438748</v>
      </c>
    </row>
    <row r="8089" spans="1:3" x14ac:dyDescent="0.3">
      <c r="A8089">
        <v>195903</v>
      </c>
      <c r="B8089" t="s">
        <v>7</v>
      </c>
      <c r="C8089" s="2">
        <v>44307.48728625357</v>
      </c>
    </row>
    <row r="8090" spans="1:3" x14ac:dyDescent="0.3">
      <c r="A8090">
        <v>195980</v>
      </c>
      <c r="B8090" t="s">
        <v>6</v>
      </c>
      <c r="C8090" s="2">
        <v>44310.693443910255</v>
      </c>
    </row>
    <row r="8091" spans="1:3" x14ac:dyDescent="0.3">
      <c r="A8091">
        <v>195991</v>
      </c>
      <c r="B8091" t="s">
        <v>18</v>
      </c>
      <c r="C8091" s="2">
        <v>44371.572402670936</v>
      </c>
    </row>
    <row r="8092" spans="1:3" x14ac:dyDescent="0.3">
      <c r="A8092">
        <v>195995</v>
      </c>
      <c r="B8092" t="s">
        <v>12</v>
      </c>
      <c r="C8092" s="2">
        <v>44299.845624501424</v>
      </c>
    </row>
    <row r="8093" spans="1:3" x14ac:dyDescent="0.3">
      <c r="A8093">
        <v>196010</v>
      </c>
      <c r="B8093" t="s">
        <v>2</v>
      </c>
      <c r="C8093" s="2">
        <v>44380.516013817658</v>
      </c>
    </row>
    <row r="8094" spans="1:3" x14ac:dyDescent="0.3">
      <c r="A8094">
        <v>196024</v>
      </c>
      <c r="B8094" t="s">
        <v>3</v>
      </c>
      <c r="C8094" s="2">
        <v>44353.230300641029</v>
      </c>
    </row>
    <row r="8095" spans="1:3" x14ac:dyDescent="0.3">
      <c r="A8095">
        <v>196054</v>
      </c>
      <c r="B8095" t="s">
        <v>2</v>
      </c>
      <c r="C8095" s="2">
        <v>44310.68334807692</v>
      </c>
    </row>
    <row r="8096" spans="1:3" x14ac:dyDescent="0.3">
      <c r="A8096">
        <v>196056</v>
      </c>
      <c r="B8096" t="s">
        <v>2</v>
      </c>
      <c r="C8096" s="2">
        <v>44319.806634188033</v>
      </c>
    </row>
    <row r="8097" spans="1:3" x14ac:dyDescent="0.3">
      <c r="A8097">
        <v>196110</v>
      </c>
      <c r="B8097" t="s">
        <v>2</v>
      </c>
      <c r="C8097" s="2">
        <v>44295.138668874635</v>
      </c>
    </row>
    <row r="8098" spans="1:3" x14ac:dyDescent="0.3">
      <c r="A8098">
        <v>196116</v>
      </c>
      <c r="B8098" t="s">
        <v>7</v>
      </c>
      <c r="C8098" s="2">
        <v>44388.101402492874</v>
      </c>
    </row>
    <row r="8099" spans="1:3" x14ac:dyDescent="0.3">
      <c r="A8099">
        <v>196169</v>
      </c>
      <c r="B8099" t="s">
        <v>5</v>
      </c>
      <c r="C8099" s="2">
        <v>44313.272606908831</v>
      </c>
    </row>
    <row r="8100" spans="1:3" x14ac:dyDescent="0.3">
      <c r="A8100">
        <v>196205</v>
      </c>
      <c r="B8100" t="s">
        <v>7</v>
      </c>
      <c r="C8100" s="2">
        <v>44406.907313141026</v>
      </c>
    </row>
    <row r="8101" spans="1:3" x14ac:dyDescent="0.3">
      <c r="A8101">
        <v>196259</v>
      </c>
      <c r="B8101" t="s">
        <v>12</v>
      </c>
      <c r="C8101" s="2">
        <v>44345.1709758547</v>
      </c>
    </row>
    <row r="8102" spans="1:3" x14ac:dyDescent="0.3">
      <c r="A8102">
        <v>196279</v>
      </c>
      <c r="B8102" t="s">
        <v>2</v>
      </c>
      <c r="C8102" s="2">
        <v>44403.482670975784</v>
      </c>
    </row>
    <row r="8103" spans="1:3" x14ac:dyDescent="0.3">
      <c r="A8103">
        <v>196321</v>
      </c>
      <c r="B8103" t="s">
        <v>5</v>
      </c>
      <c r="C8103" s="2">
        <v>44371.333202670939</v>
      </c>
    </row>
    <row r="8104" spans="1:3" x14ac:dyDescent="0.3">
      <c r="A8104">
        <v>196342</v>
      </c>
      <c r="B8104" t="s">
        <v>5</v>
      </c>
      <c r="C8104" s="2">
        <v>44309.162873326211</v>
      </c>
    </row>
    <row r="8105" spans="1:3" x14ac:dyDescent="0.3">
      <c r="A8105">
        <v>196365</v>
      </c>
      <c r="B8105" t="s">
        <v>3</v>
      </c>
      <c r="C8105" s="2">
        <v>44307.042644337605</v>
      </c>
    </row>
    <row r="8106" spans="1:3" x14ac:dyDescent="0.3">
      <c r="A8106">
        <v>196386</v>
      </c>
      <c r="B8106" t="s">
        <v>11</v>
      </c>
      <c r="C8106" s="2">
        <v>44373.822476353278</v>
      </c>
    </row>
    <row r="8107" spans="1:3" x14ac:dyDescent="0.3">
      <c r="A8107">
        <v>196445</v>
      </c>
      <c r="B8107" t="s">
        <v>2</v>
      </c>
      <c r="C8107" s="2">
        <v>44310.860938141028</v>
      </c>
    </row>
    <row r="8108" spans="1:3" x14ac:dyDescent="0.3">
      <c r="A8108">
        <v>196502</v>
      </c>
      <c r="B8108" t="s">
        <v>2</v>
      </c>
      <c r="C8108" s="2">
        <v>44338.195610541312</v>
      </c>
    </row>
    <row r="8109" spans="1:3" x14ac:dyDescent="0.3">
      <c r="A8109">
        <v>196524</v>
      </c>
      <c r="B8109" t="s">
        <v>7</v>
      </c>
      <c r="C8109" s="2">
        <v>44309.055178881768</v>
      </c>
    </row>
    <row r="8110" spans="1:3" x14ac:dyDescent="0.3">
      <c r="A8110">
        <v>196525</v>
      </c>
      <c r="B8110" t="s">
        <v>8</v>
      </c>
      <c r="C8110" s="2">
        <v>44307.784405733619</v>
      </c>
    </row>
    <row r="8111" spans="1:3" x14ac:dyDescent="0.3">
      <c r="A8111">
        <v>196538</v>
      </c>
      <c r="B8111" t="s">
        <v>5</v>
      </c>
      <c r="C8111" s="2">
        <v>44307.544478133896</v>
      </c>
    </row>
    <row r="8112" spans="1:3" x14ac:dyDescent="0.3">
      <c r="A8112">
        <v>196644</v>
      </c>
      <c r="B8112" t="s">
        <v>2</v>
      </c>
      <c r="C8112" s="2">
        <v>44292.441740883194</v>
      </c>
    </row>
    <row r="8113" spans="1:3" x14ac:dyDescent="0.3">
      <c r="A8113">
        <v>196663</v>
      </c>
      <c r="B8113" t="s">
        <v>2</v>
      </c>
      <c r="C8113" s="2">
        <v>44316.423239316238</v>
      </c>
    </row>
    <row r="8114" spans="1:3" x14ac:dyDescent="0.3">
      <c r="A8114">
        <v>196733</v>
      </c>
      <c r="B8114" t="s">
        <v>7</v>
      </c>
      <c r="C8114" s="2">
        <v>44314.801120762109</v>
      </c>
    </row>
    <row r="8115" spans="1:3" x14ac:dyDescent="0.3">
      <c r="A8115">
        <v>196741</v>
      </c>
      <c r="B8115" t="s">
        <v>7</v>
      </c>
      <c r="C8115" s="2">
        <v>44346.166575641022</v>
      </c>
    </row>
    <row r="8116" spans="1:3" x14ac:dyDescent="0.3">
      <c r="A8116">
        <v>196755</v>
      </c>
      <c r="B8116" t="s">
        <v>2</v>
      </c>
      <c r="C8116" s="2">
        <v>44342.940751103997</v>
      </c>
    </row>
    <row r="8117" spans="1:3" x14ac:dyDescent="0.3">
      <c r="A8117">
        <v>196771</v>
      </c>
      <c r="B8117" t="s">
        <v>11</v>
      </c>
      <c r="C8117" s="2">
        <v>44303.731321260682</v>
      </c>
    </row>
    <row r="8118" spans="1:3" x14ac:dyDescent="0.3">
      <c r="A8118">
        <v>196804</v>
      </c>
      <c r="B8118" t="s">
        <v>7</v>
      </c>
      <c r="C8118" s="2">
        <v>44361.122371937323</v>
      </c>
    </row>
    <row r="8119" spans="1:3" x14ac:dyDescent="0.3">
      <c r="A8119">
        <v>196808</v>
      </c>
      <c r="B8119" t="s">
        <v>2</v>
      </c>
      <c r="C8119" s="2">
        <v>44296.570858012819</v>
      </c>
    </row>
    <row r="8120" spans="1:3" x14ac:dyDescent="0.3">
      <c r="A8120">
        <v>196827</v>
      </c>
      <c r="B8120" t="s">
        <v>5</v>
      </c>
      <c r="C8120" s="2">
        <v>44330.351192948721</v>
      </c>
    </row>
    <row r="8121" spans="1:3" x14ac:dyDescent="0.3">
      <c r="A8121">
        <v>196853</v>
      </c>
      <c r="B8121" t="s">
        <v>11</v>
      </c>
      <c r="C8121" s="2">
        <v>44312.317105733622</v>
      </c>
    </row>
    <row r="8122" spans="1:3" x14ac:dyDescent="0.3">
      <c r="A8122">
        <v>196897</v>
      </c>
      <c r="B8122" t="s">
        <v>3</v>
      </c>
      <c r="C8122" s="2">
        <v>44316.776920085475</v>
      </c>
    </row>
    <row r="8123" spans="1:3" x14ac:dyDescent="0.3">
      <c r="A8123">
        <v>196922</v>
      </c>
      <c r="B8123" t="s">
        <v>5</v>
      </c>
      <c r="C8123" s="2">
        <v>44335.198914921653</v>
      </c>
    </row>
    <row r="8124" spans="1:3" x14ac:dyDescent="0.3">
      <c r="A8124">
        <v>196947</v>
      </c>
      <c r="B8124" t="s">
        <v>2</v>
      </c>
      <c r="C8124" s="2">
        <v>44323.259443447292</v>
      </c>
    </row>
    <row r="8125" spans="1:3" x14ac:dyDescent="0.3">
      <c r="A8125">
        <v>196958</v>
      </c>
      <c r="B8125" t="s">
        <v>2</v>
      </c>
      <c r="C8125" s="2">
        <v>44323.515580235049</v>
      </c>
    </row>
    <row r="8126" spans="1:3" x14ac:dyDescent="0.3">
      <c r="A8126">
        <v>196965</v>
      </c>
      <c r="B8126" t="s">
        <v>9</v>
      </c>
      <c r="C8126" s="2">
        <v>44344.078411004273</v>
      </c>
    </row>
    <row r="8127" spans="1:3" x14ac:dyDescent="0.3">
      <c r="A8127">
        <v>196972</v>
      </c>
      <c r="B8127" t="s">
        <v>3</v>
      </c>
      <c r="C8127" s="2">
        <v>44310.056073575499</v>
      </c>
    </row>
    <row r="8128" spans="1:3" x14ac:dyDescent="0.3">
      <c r="A8128">
        <v>197008</v>
      </c>
      <c r="B8128" t="s">
        <v>5</v>
      </c>
      <c r="C8128" s="2">
        <v>44341.709176317665</v>
      </c>
    </row>
    <row r="8129" spans="1:3" x14ac:dyDescent="0.3">
      <c r="A8129">
        <v>197037</v>
      </c>
      <c r="B8129" t="s">
        <v>7</v>
      </c>
      <c r="C8129" s="2">
        <v>44416.586581160976</v>
      </c>
    </row>
    <row r="8130" spans="1:3" x14ac:dyDescent="0.3">
      <c r="A8130">
        <v>197073</v>
      </c>
      <c r="B8130" t="s">
        <v>5</v>
      </c>
      <c r="C8130" s="2">
        <v>44307.978615455839</v>
      </c>
    </row>
    <row r="8131" spans="1:3" x14ac:dyDescent="0.3">
      <c r="A8131">
        <v>197134</v>
      </c>
      <c r="B8131" t="s">
        <v>7</v>
      </c>
      <c r="C8131" s="2">
        <v>44309.51539789886</v>
      </c>
    </row>
    <row r="8132" spans="1:3" x14ac:dyDescent="0.3">
      <c r="A8132">
        <v>197137</v>
      </c>
      <c r="B8132" t="s">
        <v>2</v>
      </c>
      <c r="C8132" s="2">
        <v>44340.113358725066</v>
      </c>
    </row>
    <row r="8133" spans="1:3" x14ac:dyDescent="0.3">
      <c r="A8133">
        <v>197175</v>
      </c>
      <c r="B8133" t="s">
        <v>5</v>
      </c>
      <c r="C8133" s="2">
        <v>44374.058237678066</v>
      </c>
    </row>
    <row r="8134" spans="1:3" x14ac:dyDescent="0.3">
      <c r="A8134">
        <v>197220</v>
      </c>
      <c r="B8134" t="s">
        <v>2</v>
      </c>
      <c r="C8134" s="2">
        <v>44315.37356727208</v>
      </c>
    </row>
    <row r="8135" spans="1:3" x14ac:dyDescent="0.3">
      <c r="A8135">
        <v>197229</v>
      </c>
      <c r="B8135" t="s">
        <v>5</v>
      </c>
      <c r="C8135" s="2">
        <v>44339.863782514243</v>
      </c>
    </row>
    <row r="8136" spans="1:3" x14ac:dyDescent="0.3">
      <c r="A8136">
        <v>197343</v>
      </c>
      <c r="B8136" t="s">
        <v>7</v>
      </c>
      <c r="C8136" s="2">
        <v>44343.698816809119</v>
      </c>
    </row>
    <row r="8137" spans="1:3" x14ac:dyDescent="0.3">
      <c r="A8137">
        <v>197344</v>
      </c>
      <c r="B8137" t="s">
        <v>2</v>
      </c>
      <c r="C8137" s="2">
        <v>44375.072482549855</v>
      </c>
    </row>
    <row r="8138" spans="1:3" x14ac:dyDescent="0.3">
      <c r="A8138">
        <v>197352</v>
      </c>
      <c r="B8138" t="s">
        <v>3</v>
      </c>
      <c r="C8138" s="2">
        <v>44343.484212179494</v>
      </c>
    </row>
    <row r="8139" spans="1:3" x14ac:dyDescent="0.3">
      <c r="A8139">
        <v>197370</v>
      </c>
      <c r="B8139" t="s">
        <v>5</v>
      </c>
      <c r="C8139" s="2">
        <v>44309.854751851854</v>
      </c>
    </row>
    <row r="8140" spans="1:3" x14ac:dyDescent="0.3">
      <c r="A8140">
        <v>197384</v>
      </c>
      <c r="B8140" t="s">
        <v>2</v>
      </c>
      <c r="C8140" s="2">
        <v>44307.570182549862</v>
      </c>
    </row>
    <row r="8141" spans="1:3" x14ac:dyDescent="0.3">
      <c r="A8141">
        <v>197425</v>
      </c>
      <c r="B8141" t="s">
        <v>2</v>
      </c>
      <c r="C8141" s="2">
        <v>44371.636409900289</v>
      </c>
    </row>
    <row r="8142" spans="1:3" x14ac:dyDescent="0.3">
      <c r="A8142">
        <v>197438</v>
      </c>
      <c r="B8142" t="s">
        <v>2</v>
      </c>
      <c r="C8142" s="2">
        <v>44341.805963141029</v>
      </c>
    </row>
    <row r="8143" spans="1:3" x14ac:dyDescent="0.3">
      <c r="A8143">
        <v>197459</v>
      </c>
      <c r="B8143" t="s">
        <v>5</v>
      </c>
      <c r="C8143" s="2">
        <v>44429.510738105419</v>
      </c>
    </row>
    <row r="8144" spans="1:3" x14ac:dyDescent="0.3">
      <c r="A8144">
        <v>197460</v>
      </c>
      <c r="B8144" t="s">
        <v>2</v>
      </c>
      <c r="C8144" s="2">
        <v>44373.57583486467</v>
      </c>
    </row>
    <row r="8145" spans="1:3" x14ac:dyDescent="0.3">
      <c r="A8145">
        <v>197463</v>
      </c>
      <c r="B8145" t="s">
        <v>5</v>
      </c>
      <c r="C8145" s="2">
        <v>44345.969855484327</v>
      </c>
    </row>
    <row r="8146" spans="1:3" x14ac:dyDescent="0.3">
      <c r="A8146">
        <v>197497</v>
      </c>
      <c r="B8146" t="s">
        <v>5</v>
      </c>
      <c r="C8146" s="2">
        <v>44329.321249430199</v>
      </c>
    </row>
    <row r="8147" spans="1:3" x14ac:dyDescent="0.3">
      <c r="A8147">
        <v>197553</v>
      </c>
      <c r="B8147" t="s">
        <v>5</v>
      </c>
      <c r="C8147" s="2">
        <v>44313.375514031344</v>
      </c>
    </row>
    <row r="8148" spans="1:3" x14ac:dyDescent="0.3">
      <c r="A8148">
        <v>197558</v>
      </c>
      <c r="B8148" t="s">
        <v>5</v>
      </c>
      <c r="C8148" s="2">
        <v>44345.145422329064</v>
      </c>
    </row>
    <row r="8149" spans="1:3" x14ac:dyDescent="0.3">
      <c r="A8149">
        <v>197561</v>
      </c>
      <c r="B8149" t="s">
        <v>7</v>
      </c>
      <c r="C8149" s="2">
        <v>44316.585889992879</v>
      </c>
    </row>
    <row r="8150" spans="1:3" x14ac:dyDescent="0.3">
      <c r="A8150">
        <v>197564</v>
      </c>
      <c r="B8150" t="s">
        <v>7</v>
      </c>
      <c r="C8150" s="2">
        <v>44313.468653846154</v>
      </c>
    </row>
    <row r="8151" spans="1:3" x14ac:dyDescent="0.3">
      <c r="A8151">
        <v>197632</v>
      </c>
      <c r="B8151" t="s">
        <v>2</v>
      </c>
      <c r="C8151" s="2">
        <v>44295.258303596864</v>
      </c>
    </row>
    <row r="8152" spans="1:3" x14ac:dyDescent="0.3">
      <c r="A8152">
        <v>197652</v>
      </c>
      <c r="B8152" t="s">
        <v>13</v>
      </c>
      <c r="C8152" s="2">
        <v>44339.320289494302</v>
      </c>
    </row>
    <row r="8153" spans="1:3" x14ac:dyDescent="0.3">
      <c r="A8153">
        <v>197663</v>
      </c>
      <c r="B8153" t="s">
        <v>2</v>
      </c>
      <c r="C8153" s="2">
        <v>44308.702630769236</v>
      </c>
    </row>
    <row r="8154" spans="1:3" x14ac:dyDescent="0.3">
      <c r="A8154">
        <v>197722</v>
      </c>
      <c r="B8154" t="s">
        <v>2</v>
      </c>
      <c r="C8154" s="2">
        <v>44310.144568945871</v>
      </c>
    </row>
    <row r="8155" spans="1:3" x14ac:dyDescent="0.3">
      <c r="A8155">
        <v>197724</v>
      </c>
      <c r="B8155" t="s">
        <v>6</v>
      </c>
      <c r="C8155" s="2">
        <v>44351.098155448715</v>
      </c>
    </row>
    <row r="8156" spans="1:3" x14ac:dyDescent="0.3">
      <c r="A8156">
        <v>197744</v>
      </c>
      <c r="B8156" t="s">
        <v>5</v>
      </c>
      <c r="C8156" s="2">
        <v>44342.12568119658</v>
      </c>
    </row>
    <row r="8157" spans="1:3" x14ac:dyDescent="0.3">
      <c r="A8157">
        <v>197760</v>
      </c>
      <c r="B8157" t="s">
        <v>5</v>
      </c>
      <c r="C8157" s="2">
        <v>44344.604461965813</v>
      </c>
    </row>
    <row r="8158" spans="1:3" x14ac:dyDescent="0.3">
      <c r="A8158">
        <v>197779</v>
      </c>
      <c r="B8158" t="s">
        <v>3</v>
      </c>
      <c r="C8158" s="2">
        <v>44340.896397613957</v>
      </c>
    </row>
    <row r="8159" spans="1:3" x14ac:dyDescent="0.3">
      <c r="A8159">
        <v>197804</v>
      </c>
      <c r="B8159" t="s">
        <v>5</v>
      </c>
      <c r="C8159" s="2">
        <v>44345.251519408826</v>
      </c>
    </row>
    <row r="8160" spans="1:3" x14ac:dyDescent="0.3">
      <c r="A8160">
        <v>197842</v>
      </c>
      <c r="B8160" t="s">
        <v>7</v>
      </c>
      <c r="C8160" s="2">
        <v>44312.907962820515</v>
      </c>
    </row>
    <row r="8161" spans="1:3" x14ac:dyDescent="0.3">
      <c r="A8161">
        <v>197866</v>
      </c>
      <c r="B8161" t="s">
        <v>2</v>
      </c>
      <c r="C8161" s="2">
        <v>44302.07055872507</v>
      </c>
    </row>
    <row r="8162" spans="1:3" x14ac:dyDescent="0.3">
      <c r="A8162">
        <v>197884</v>
      </c>
      <c r="B8162" t="s">
        <v>7</v>
      </c>
      <c r="C8162" s="2">
        <v>44306.154172863251</v>
      </c>
    </row>
    <row r="8163" spans="1:3" x14ac:dyDescent="0.3">
      <c r="A8163">
        <v>197905</v>
      </c>
      <c r="B8163" t="s">
        <v>2</v>
      </c>
      <c r="C8163" s="2">
        <v>44342.936696830489</v>
      </c>
    </row>
    <row r="8164" spans="1:3" x14ac:dyDescent="0.3">
      <c r="A8164">
        <v>197957</v>
      </c>
      <c r="B8164" t="s">
        <v>5</v>
      </c>
      <c r="C8164" s="2">
        <v>44288.45384512109</v>
      </c>
    </row>
    <row r="8165" spans="1:3" x14ac:dyDescent="0.3">
      <c r="A8165">
        <v>197963</v>
      </c>
      <c r="B8165" t="s">
        <v>5</v>
      </c>
      <c r="C8165" s="2">
        <v>44344.152592699429</v>
      </c>
    </row>
    <row r="8166" spans="1:3" x14ac:dyDescent="0.3">
      <c r="A8166">
        <v>197985</v>
      </c>
      <c r="B8166" t="s">
        <v>2</v>
      </c>
      <c r="C8166" s="2">
        <v>44342.695948361827</v>
      </c>
    </row>
    <row r="8167" spans="1:3" x14ac:dyDescent="0.3">
      <c r="A8167">
        <v>198002</v>
      </c>
      <c r="B8167" t="s">
        <v>3</v>
      </c>
      <c r="C8167" s="2">
        <v>44350.826035505692</v>
      </c>
    </row>
    <row r="8168" spans="1:3" x14ac:dyDescent="0.3">
      <c r="A8168">
        <v>198010</v>
      </c>
      <c r="B8168" t="s">
        <v>2</v>
      </c>
      <c r="C8168" s="2">
        <v>44324.818894444441</v>
      </c>
    </row>
    <row r="8169" spans="1:3" x14ac:dyDescent="0.3">
      <c r="A8169">
        <v>198026</v>
      </c>
      <c r="B8169" t="s">
        <v>7</v>
      </c>
      <c r="C8169" s="2">
        <v>44310.486727279203</v>
      </c>
    </row>
    <row r="8170" spans="1:3" x14ac:dyDescent="0.3">
      <c r="A8170">
        <v>198048</v>
      </c>
      <c r="B8170" t="s">
        <v>5</v>
      </c>
      <c r="C8170" s="2">
        <v>44333.715466595444</v>
      </c>
    </row>
    <row r="8171" spans="1:3" x14ac:dyDescent="0.3">
      <c r="A8171">
        <v>198084</v>
      </c>
      <c r="B8171" t="s">
        <v>18</v>
      </c>
      <c r="C8171" s="2">
        <v>44374.420803205125</v>
      </c>
    </row>
    <row r="8172" spans="1:3" x14ac:dyDescent="0.3">
      <c r="A8172">
        <v>198111</v>
      </c>
      <c r="B8172" t="s">
        <v>18</v>
      </c>
      <c r="C8172" s="2">
        <v>44349.100241132473</v>
      </c>
    </row>
    <row r="8173" spans="1:3" x14ac:dyDescent="0.3">
      <c r="A8173">
        <v>198115</v>
      </c>
      <c r="B8173" t="s">
        <v>7</v>
      </c>
      <c r="C8173" s="2">
        <v>44309.504837001426</v>
      </c>
    </row>
    <row r="8174" spans="1:3" x14ac:dyDescent="0.3">
      <c r="A8174">
        <v>198119</v>
      </c>
      <c r="B8174" t="s">
        <v>5</v>
      </c>
      <c r="C8174" s="2">
        <v>44390.838389743592</v>
      </c>
    </row>
    <row r="8175" spans="1:3" x14ac:dyDescent="0.3">
      <c r="A8175">
        <v>198120</v>
      </c>
      <c r="B8175" t="s">
        <v>2</v>
      </c>
      <c r="C8175" s="2">
        <v>44320.050183262108</v>
      </c>
    </row>
    <row r="8176" spans="1:3" x14ac:dyDescent="0.3">
      <c r="A8176">
        <v>198122</v>
      </c>
      <c r="B8176" t="s">
        <v>2</v>
      </c>
      <c r="C8176" s="2">
        <v>44288.24543091168</v>
      </c>
    </row>
    <row r="8177" spans="1:3" x14ac:dyDescent="0.3">
      <c r="A8177">
        <v>198255</v>
      </c>
      <c r="B8177" t="s">
        <v>2</v>
      </c>
      <c r="C8177" s="2">
        <v>44366.476530448715</v>
      </c>
    </row>
    <row r="8178" spans="1:3" x14ac:dyDescent="0.3">
      <c r="A8178">
        <v>198264</v>
      </c>
      <c r="B8178" t="s">
        <v>5</v>
      </c>
      <c r="C8178" s="2">
        <v>44373.210667094019</v>
      </c>
    </row>
    <row r="8179" spans="1:3" x14ac:dyDescent="0.3">
      <c r="A8179">
        <v>198272</v>
      </c>
      <c r="B8179" t="s">
        <v>3</v>
      </c>
      <c r="C8179" s="2">
        <v>44346.286025854701</v>
      </c>
    </row>
    <row r="8180" spans="1:3" x14ac:dyDescent="0.3">
      <c r="A8180">
        <v>198301</v>
      </c>
      <c r="B8180" t="s">
        <v>3</v>
      </c>
      <c r="C8180" s="2">
        <v>44378.410558475785</v>
      </c>
    </row>
    <row r="8181" spans="1:3" x14ac:dyDescent="0.3">
      <c r="A8181">
        <v>198308</v>
      </c>
      <c r="B8181" t="s">
        <v>5</v>
      </c>
      <c r="C8181" s="2">
        <v>44325.272959152418</v>
      </c>
    </row>
    <row r="8182" spans="1:3" x14ac:dyDescent="0.3">
      <c r="A8182">
        <v>198362</v>
      </c>
      <c r="B8182" t="s">
        <v>5</v>
      </c>
      <c r="C8182" s="2">
        <v>44307.244310505695</v>
      </c>
    </row>
    <row r="8183" spans="1:3" x14ac:dyDescent="0.3">
      <c r="A8183">
        <v>198380</v>
      </c>
      <c r="B8183" t="s">
        <v>2</v>
      </c>
      <c r="C8183" s="2">
        <v>44374.598485113958</v>
      </c>
    </row>
    <row r="8184" spans="1:3" x14ac:dyDescent="0.3">
      <c r="A8184">
        <v>198392</v>
      </c>
      <c r="B8184" t="s">
        <v>18</v>
      </c>
      <c r="C8184" s="2">
        <v>44315.868270975792</v>
      </c>
    </row>
    <row r="8185" spans="1:3" x14ac:dyDescent="0.3">
      <c r="A8185">
        <v>198398</v>
      </c>
      <c r="B8185" t="s">
        <v>2</v>
      </c>
      <c r="C8185" s="2">
        <v>44343.265492307699</v>
      </c>
    </row>
    <row r="8186" spans="1:3" x14ac:dyDescent="0.3">
      <c r="A8186">
        <v>198443</v>
      </c>
      <c r="B8186" t="s">
        <v>6</v>
      </c>
      <c r="C8186" s="2">
        <v>44339.340879772084</v>
      </c>
    </row>
    <row r="8187" spans="1:3" x14ac:dyDescent="0.3">
      <c r="A8187">
        <v>198456</v>
      </c>
      <c r="B8187" t="s">
        <v>2</v>
      </c>
      <c r="C8187" s="2">
        <v>44370.425351032762</v>
      </c>
    </row>
    <row r="8188" spans="1:3" x14ac:dyDescent="0.3">
      <c r="A8188">
        <v>198463</v>
      </c>
      <c r="B8188" t="s">
        <v>18</v>
      </c>
      <c r="C8188" s="2">
        <v>44310.244412250715</v>
      </c>
    </row>
    <row r="8189" spans="1:3" x14ac:dyDescent="0.3">
      <c r="A8189">
        <v>198475</v>
      </c>
      <c r="B8189" t="s">
        <v>7</v>
      </c>
      <c r="C8189" s="2">
        <v>44304.948694622508</v>
      </c>
    </row>
    <row r="8190" spans="1:3" x14ac:dyDescent="0.3">
      <c r="A8190">
        <v>198486</v>
      </c>
      <c r="B8190" t="s">
        <v>7</v>
      </c>
      <c r="C8190" s="2">
        <v>44368.540594622507</v>
      </c>
    </row>
    <row r="8191" spans="1:3" x14ac:dyDescent="0.3">
      <c r="A8191">
        <v>198496</v>
      </c>
      <c r="B8191" t="s">
        <v>12</v>
      </c>
      <c r="C8191" s="2">
        <v>44302.676389992885</v>
      </c>
    </row>
    <row r="8192" spans="1:3" x14ac:dyDescent="0.3">
      <c r="A8192">
        <v>198500</v>
      </c>
      <c r="B8192" t="s">
        <v>2</v>
      </c>
      <c r="C8192" s="2">
        <v>44393.251442770656</v>
      </c>
    </row>
    <row r="8193" spans="1:3" x14ac:dyDescent="0.3">
      <c r="A8193">
        <v>198512</v>
      </c>
      <c r="B8193" t="s">
        <v>5</v>
      </c>
      <c r="C8193" s="2">
        <v>44309.677712713674</v>
      </c>
    </row>
    <row r="8194" spans="1:3" x14ac:dyDescent="0.3">
      <c r="A8194">
        <v>198523</v>
      </c>
      <c r="B8194" t="s">
        <v>2</v>
      </c>
      <c r="C8194" s="2">
        <v>44311.265562001427</v>
      </c>
    </row>
    <row r="8195" spans="1:3" x14ac:dyDescent="0.3">
      <c r="A8195">
        <v>198533</v>
      </c>
      <c r="B8195" t="s">
        <v>3</v>
      </c>
      <c r="C8195" s="2">
        <v>44373.654430306269</v>
      </c>
    </row>
    <row r="8196" spans="1:3" x14ac:dyDescent="0.3">
      <c r="A8196">
        <v>198573</v>
      </c>
      <c r="B8196" t="s">
        <v>2</v>
      </c>
      <c r="C8196" s="2">
        <v>44350.07948254986</v>
      </c>
    </row>
    <row r="8197" spans="1:3" x14ac:dyDescent="0.3">
      <c r="A8197">
        <v>198579</v>
      </c>
      <c r="B8197" t="s">
        <v>2</v>
      </c>
      <c r="C8197" s="2">
        <v>44312.773203169512</v>
      </c>
    </row>
    <row r="8198" spans="1:3" x14ac:dyDescent="0.3">
      <c r="A8198">
        <v>198607</v>
      </c>
      <c r="B8198" t="s">
        <v>2</v>
      </c>
      <c r="C8198" s="2">
        <v>44298.339806445867</v>
      </c>
    </row>
    <row r="8199" spans="1:3" x14ac:dyDescent="0.3">
      <c r="A8199">
        <v>198628</v>
      </c>
      <c r="B8199" t="s">
        <v>5</v>
      </c>
      <c r="C8199" s="2">
        <v>44343.208320512829</v>
      </c>
    </row>
    <row r="8200" spans="1:3" x14ac:dyDescent="0.3">
      <c r="A8200">
        <v>198640</v>
      </c>
      <c r="B8200" t="s">
        <v>5</v>
      </c>
      <c r="C8200" s="2">
        <v>44321.920716595436</v>
      </c>
    </row>
    <row r="8201" spans="1:3" x14ac:dyDescent="0.3">
      <c r="A8201">
        <v>198663</v>
      </c>
      <c r="B8201" t="s">
        <v>7</v>
      </c>
      <c r="C8201" s="2">
        <v>44393.852089280626</v>
      </c>
    </row>
    <row r="8202" spans="1:3" x14ac:dyDescent="0.3">
      <c r="A8202">
        <v>198677</v>
      </c>
      <c r="B8202" t="s">
        <v>2</v>
      </c>
      <c r="C8202" s="2">
        <v>44373.339056196586</v>
      </c>
    </row>
    <row r="8203" spans="1:3" x14ac:dyDescent="0.3">
      <c r="A8203">
        <v>198713</v>
      </c>
      <c r="B8203" t="s">
        <v>5</v>
      </c>
      <c r="C8203" s="2">
        <v>44342.670399750714</v>
      </c>
    </row>
    <row r="8204" spans="1:3" x14ac:dyDescent="0.3">
      <c r="A8204">
        <v>198737</v>
      </c>
      <c r="B8204" t="s">
        <v>6</v>
      </c>
      <c r="C8204" s="2">
        <v>44334.81139964387</v>
      </c>
    </row>
    <row r="8205" spans="1:3" x14ac:dyDescent="0.3">
      <c r="A8205">
        <v>198742</v>
      </c>
      <c r="B8205" t="s">
        <v>2</v>
      </c>
      <c r="C8205" s="2">
        <v>44284.765722578341</v>
      </c>
    </row>
    <row r="8206" spans="1:3" x14ac:dyDescent="0.3">
      <c r="A8206">
        <v>198758</v>
      </c>
      <c r="B8206" t="s">
        <v>2</v>
      </c>
      <c r="C8206" s="2">
        <v>44317.656088034186</v>
      </c>
    </row>
    <row r="8207" spans="1:3" x14ac:dyDescent="0.3">
      <c r="A8207">
        <v>198761</v>
      </c>
      <c r="B8207" t="s">
        <v>5</v>
      </c>
      <c r="C8207" s="2">
        <v>44342.850890598289</v>
      </c>
    </row>
    <row r="8208" spans="1:3" x14ac:dyDescent="0.3">
      <c r="A8208">
        <v>198804</v>
      </c>
      <c r="B8208" t="s">
        <v>2</v>
      </c>
      <c r="C8208" s="2">
        <v>44322.933681196584</v>
      </c>
    </row>
    <row r="8209" spans="1:3" x14ac:dyDescent="0.3">
      <c r="A8209">
        <v>198818</v>
      </c>
      <c r="B8209" t="s">
        <v>2</v>
      </c>
      <c r="C8209" s="2">
        <v>44376.037664529918</v>
      </c>
    </row>
    <row r="8210" spans="1:3" x14ac:dyDescent="0.3">
      <c r="A8210">
        <v>198837</v>
      </c>
      <c r="B8210" t="s">
        <v>2</v>
      </c>
      <c r="C8210" s="2">
        <v>44293.982589992884</v>
      </c>
    </row>
    <row r="8211" spans="1:3" x14ac:dyDescent="0.3">
      <c r="A8211">
        <v>198866</v>
      </c>
      <c r="B8211" t="s">
        <v>2</v>
      </c>
      <c r="C8211" s="2">
        <v>44406.443461039882</v>
      </c>
    </row>
    <row r="8212" spans="1:3" x14ac:dyDescent="0.3">
      <c r="A8212">
        <v>198884</v>
      </c>
      <c r="B8212" t="s">
        <v>7</v>
      </c>
      <c r="C8212" s="2">
        <v>44310.965633084052</v>
      </c>
    </row>
    <row r="8213" spans="1:3" x14ac:dyDescent="0.3">
      <c r="A8213">
        <v>198891</v>
      </c>
      <c r="B8213" t="s">
        <v>16</v>
      </c>
      <c r="C8213" s="2">
        <v>44314.100584900283</v>
      </c>
    </row>
    <row r="8214" spans="1:3" x14ac:dyDescent="0.3">
      <c r="A8214">
        <v>198910</v>
      </c>
      <c r="B8214" t="s">
        <v>3</v>
      </c>
      <c r="C8214" s="2">
        <v>44411.154168411682</v>
      </c>
    </row>
    <row r="8215" spans="1:3" x14ac:dyDescent="0.3">
      <c r="A8215">
        <v>198914</v>
      </c>
      <c r="B8215" t="s">
        <v>13</v>
      </c>
      <c r="C8215" s="2">
        <v>44375.254222792028</v>
      </c>
    </row>
    <row r="8216" spans="1:3" x14ac:dyDescent="0.3">
      <c r="A8216">
        <v>198923</v>
      </c>
      <c r="B8216" t="s">
        <v>3</v>
      </c>
      <c r="C8216" s="2">
        <v>44339.859436289182</v>
      </c>
    </row>
    <row r="8217" spans="1:3" x14ac:dyDescent="0.3">
      <c r="A8217">
        <v>198950</v>
      </c>
      <c r="B8217" t="s">
        <v>7</v>
      </c>
      <c r="C8217" s="2">
        <v>44327.998226566953</v>
      </c>
    </row>
    <row r="8218" spans="1:3" x14ac:dyDescent="0.3">
      <c r="A8218">
        <v>198955</v>
      </c>
      <c r="B8218" t="s">
        <v>2</v>
      </c>
      <c r="C8218" s="2">
        <v>44374.116085826216</v>
      </c>
    </row>
    <row r="8219" spans="1:3" x14ac:dyDescent="0.3">
      <c r="A8219">
        <v>198961</v>
      </c>
      <c r="B8219" t="s">
        <v>3</v>
      </c>
      <c r="C8219" s="2">
        <v>44373.116978418802</v>
      </c>
    </row>
    <row r="8220" spans="1:3" x14ac:dyDescent="0.3">
      <c r="A8220">
        <v>198962</v>
      </c>
      <c r="B8220" t="s">
        <v>2</v>
      </c>
      <c r="C8220" s="2">
        <v>44302.837148717947</v>
      </c>
    </row>
    <row r="8221" spans="1:3" x14ac:dyDescent="0.3">
      <c r="A8221">
        <v>198992</v>
      </c>
      <c r="B8221" t="s">
        <v>3</v>
      </c>
      <c r="C8221" s="2">
        <v>44371.561214886045</v>
      </c>
    </row>
    <row r="8222" spans="1:3" x14ac:dyDescent="0.3">
      <c r="A8222">
        <v>198999</v>
      </c>
      <c r="B8222" t="s">
        <v>2</v>
      </c>
      <c r="C8222" s="2">
        <v>44340.555706908832</v>
      </c>
    </row>
    <row r="8223" spans="1:3" x14ac:dyDescent="0.3">
      <c r="A8223">
        <v>199075</v>
      </c>
      <c r="B8223" t="s">
        <v>3</v>
      </c>
      <c r="C8223" s="2">
        <v>44385.252692556984</v>
      </c>
    </row>
    <row r="8224" spans="1:3" x14ac:dyDescent="0.3">
      <c r="A8224">
        <v>199089</v>
      </c>
      <c r="B8224" t="s">
        <v>6</v>
      </c>
      <c r="C8224" s="2">
        <v>44374.835601566956</v>
      </c>
    </row>
    <row r="8225" spans="1:3" x14ac:dyDescent="0.3">
      <c r="A8225">
        <v>199157</v>
      </c>
      <c r="B8225" t="s">
        <v>7</v>
      </c>
      <c r="C8225" s="2">
        <v>44404.559999679492</v>
      </c>
    </row>
    <row r="8226" spans="1:3" x14ac:dyDescent="0.3">
      <c r="A8226">
        <v>199173</v>
      </c>
      <c r="B8226" t="s">
        <v>7</v>
      </c>
      <c r="C8226" s="2">
        <v>44392.400964316235</v>
      </c>
    </row>
    <row r="8227" spans="1:3" x14ac:dyDescent="0.3">
      <c r="A8227">
        <v>199199</v>
      </c>
      <c r="B8227" t="s">
        <v>7</v>
      </c>
      <c r="C8227" s="2">
        <v>44346.414335149566</v>
      </c>
    </row>
    <row r="8228" spans="1:3" x14ac:dyDescent="0.3">
      <c r="A8228">
        <v>199217</v>
      </c>
      <c r="B8228" t="s">
        <v>2</v>
      </c>
      <c r="C8228" s="2">
        <v>44314.189629985754</v>
      </c>
    </row>
    <row r="8229" spans="1:3" x14ac:dyDescent="0.3">
      <c r="A8229">
        <v>199221</v>
      </c>
      <c r="B8229" t="s">
        <v>2</v>
      </c>
      <c r="C8229" s="2">
        <v>44310.979762678071</v>
      </c>
    </row>
    <row r="8230" spans="1:3" x14ac:dyDescent="0.3">
      <c r="A8230">
        <v>199229</v>
      </c>
      <c r="B8230" t="s">
        <v>7</v>
      </c>
      <c r="C8230" s="2">
        <v>44367.478636004271</v>
      </c>
    </row>
    <row r="8231" spans="1:3" x14ac:dyDescent="0.3">
      <c r="A8231">
        <v>199237</v>
      </c>
      <c r="B8231" t="s">
        <v>2</v>
      </c>
      <c r="C8231" s="2">
        <v>44380.084148290596</v>
      </c>
    </row>
    <row r="8232" spans="1:3" x14ac:dyDescent="0.3">
      <c r="A8232">
        <v>199274</v>
      </c>
      <c r="B8232" t="s">
        <v>2</v>
      </c>
      <c r="C8232" s="2">
        <v>44346.52279419516</v>
      </c>
    </row>
    <row r="8233" spans="1:3" x14ac:dyDescent="0.3">
      <c r="A8233">
        <v>199291</v>
      </c>
      <c r="B8233" t="s">
        <v>9</v>
      </c>
      <c r="C8233" s="2">
        <v>44356.308068660968</v>
      </c>
    </row>
    <row r="8234" spans="1:3" x14ac:dyDescent="0.3">
      <c r="A8234">
        <v>199312</v>
      </c>
      <c r="B8234" t="s">
        <v>2</v>
      </c>
      <c r="C8234" s="2">
        <v>44393.983874465812</v>
      </c>
    </row>
    <row r="8235" spans="1:3" x14ac:dyDescent="0.3">
      <c r="A8235">
        <v>199328</v>
      </c>
      <c r="B8235" t="s">
        <v>2</v>
      </c>
      <c r="C8235" s="2">
        <v>44341.209901816241</v>
      </c>
    </row>
    <row r="8236" spans="1:3" x14ac:dyDescent="0.3">
      <c r="A8236">
        <v>199379</v>
      </c>
      <c r="B8236" t="s">
        <v>5</v>
      </c>
      <c r="C8236" s="2">
        <v>44312.883385292029</v>
      </c>
    </row>
    <row r="8237" spans="1:3" x14ac:dyDescent="0.3">
      <c r="A8237">
        <v>199401</v>
      </c>
      <c r="B8237" t="s">
        <v>3</v>
      </c>
      <c r="C8237" s="2">
        <v>44372.536594622514</v>
      </c>
    </row>
    <row r="8238" spans="1:3" x14ac:dyDescent="0.3">
      <c r="A8238">
        <v>199408</v>
      </c>
      <c r="B8238" t="s">
        <v>5</v>
      </c>
      <c r="C8238" s="2">
        <v>44308.023689779206</v>
      </c>
    </row>
    <row r="8239" spans="1:3" x14ac:dyDescent="0.3">
      <c r="A8239">
        <v>199424</v>
      </c>
      <c r="B8239" t="s">
        <v>7</v>
      </c>
      <c r="C8239" s="2">
        <v>44408.289393269231</v>
      </c>
    </row>
    <row r="8240" spans="1:3" x14ac:dyDescent="0.3">
      <c r="A8240">
        <v>199425</v>
      </c>
      <c r="B8240" t="s">
        <v>7</v>
      </c>
      <c r="C8240" s="2">
        <v>44345.635120762112</v>
      </c>
    </row>
    <row r="8241" spans="1:3" x14ac:dyDescent="0.3">
      <c r="A8241">
        <v>199438</v>
      </c>
      <c r="B8241" t="s">
        <v>2</v>
      </c>
      <c r="C8241" s="2">
        <v>44362.599585327633</v>
      </c>
    </row>
    <row r="8242" spans="1:3" x14ac:dyDescent="0.3">
      <c r="A8242">
        <v>199449</v>
      </c>
      <c r="B8242" t="s">
        <v>5</v>
      </c>
      <c r="C8242" s="2">
        <v>44330.806161538465</v>
      </c>
    </row>
    <row r="8243" spans="1:3" x14ac:dyDescent="0.3">
      <c r="A8243">
        <v>199457</v>
      </c>
      <c r="B8243" t="s">
        <v>5</v>
      </c>
      <c r="C8243" s="2">
        <v>44329.053231588317</v>
      </c>
    </row>
    <row r="8244" spans="1:3" x14ac:dyDescent="0.3">
      <c r="A8244">
        <v>199481</v>
      </c>
      <c r="B8244" t="s">
        <v>5</v>
      </c>
      <c r="C8244" s="2">
        <v>44407.593130519948</v>
      </c>
    </row>
    <row r="8245" spans="1:3" x14ac:dyDescent="0.3">
      <c r="A8245">
        <v>199490</v>
      </c>
      <c r="B8245" t="s">
        <v>2</v>
      </c>
      <c r="C8245" s="2">
        <v>44372.466540028494</v>
      </c>
    </row>
    <row r="8246" spans="1:3" x14ac:dyDescent="0.3">
      <c r="A8246">
        <v>199506</v>
      </c>
      <c r="B8246" t="s">
        <v>2</v>
      </c>
      <c r="C8246" s="2">
        <v>44324.225291809118</v>
      </c>
    </row>
    <row r="8247" spans="1:3" x14ac:dyDescent="0.3">
      <c r="A8247">
        <v>199508</v>
      </c>
      <c r="B8247" t="s">
        <v>7</v>
      </c>
      <c r="C8247" s="2">
        <v>44343.261977492883</v>
      </c>
    </row>
    <row r="8248" spans="1:3" x14ac:dyDescent="0.3">
      <c r="A8248">
        <v>199540</v>
      </c>
      <c r="B8248" t="s">
        <v>2</v>
      </c>
      <c r="C8248" s="2">
        <v>44372.833513853271</v>
      </c>
    </row>
    <row r="8249" spans="1:3" x14ac:dyDescent="0.3">
      <c r="A8249">
        <v>199564</v>
      </c>
      <c r="B8249" t="s">
        <v>3</v>
      </c>
      <c r="C8249" s="2">
        <v>44377.566893732197</v>
      </c>
    </row>
    <row r="8250" spans="1:3" x14ac:dyDescent="0.3">
      <c r="A8250">
        <v>199637</v>
      </c>
      <c r="B8250" t="s">
        <v>2</v>
      </c>
      <c r="C8250" s="2">
        <v>44371.514424857553</v>
      </c>
    </row>
    <row r="8251" spans="1:3" x14ac:dyDescent="0.3">
      <c r="A8251">
        <v>199664</v>
      </c>
      <c r="B8251" t="s">
        <v>3</v>
      </c>
      <c r="C8251" s="2">
        <v>44307.558554059826</v>
      </c>
    </row>
    <row r="8252" spans="1:3" x14ac:dyDescent="0.3">
      <c r="A8252">
        <v>199690</v>
      </c>
      <c r="B8252" t="s">
        <v>5</v>
      </c>
      <c r="C8252" s="2">
        <v>44385.916699857553</v>
      </c>
    </row>
    <row r="8253" spans="1:3" x14ac:dyDescent="0.3">
      <c r="A8253">
        <v>199710</v>
      </c>
      <c r="B8253" t="s">
        <v>2</v>
      </c>
      <c r="C8253" s="2">
        <v>44326.660528632478</v>
      </c>
    </row>
    <row r="8254" spans="1:3" x14ac:dyDescent="0.3">
      <c r="A8254">
        <v>199751</v>
      </c>
      <c r="B8254" t="s">
        <v>2</v>
      </c>
      <c r="C8254" s="2">
        <v>44373.685279095444</v>
      </c>
    </row>
    <row r="8255" spans="1:3" x14ac:dyDescent="0.3">
      <c r="A8255">
        <v>199758</v>
      </c>
      <c r="B8255" t="s">
        <v>5</v>
      </c>
      <c r="C8255" s="2">
        <v>44376.897373076921</v>
      </c>
    </row>
    <row r="8256" spans="1:3" x14ac:dyDescent="0.3">
      <c r="A8256">
        <v>199762</v>
      </c>
      <c r="B8256" t="s">
        <v>5</v>
      </c>
      <c r="C8256" s="2">
        <v>44341.902075641025</v>
      </c>
    </row>
    <row r="8257" spans="1:3" x14ac:dyDescent="0.3">
      <c r="A8257">
        <v>199811</v>
      </c>
      <c r="B8257" t="s">
        <v>2</v>
      </c>
      <c r="C8257" s="2">
        <v>44355.357125819086</v>
      </c>
    </row>
    <row r="8258" spans="1:3" x14ac:dyDescent="0.3">
      <c r="A8258">
        <v>199816</v>
      </c>
      <c r="B8258" t="s">
        <v>3</v>
      </c>
      <c r="C8258" s="2">
        <v>44309.835074928771</v>
      </c>
    </row>
    <row r="8259" spans="1:3" x14ac:dyDescent="0.3">
      <c r="A8259">
        <v>199825</v>
      </c>
      <c r="B8259" t="s">
        <v>2</v>
      </c>
      <c r="C8259" s="2">
        <v>44322.160168874638</v>
      </c>
    </row>
    <row r="8260" spans="1:3" x14ac:dyDescent="0.3">
      <c r="A8260">
        <v>199858</v>
      </c>
      <c r="B8260" t="s">
        <v>5</v>
      </c>
      <c r="C8260" s="2">
        <v>44299.690066381772</v>
      </c>
    </row>
    <row r="8261" spans="1:3" x14ac:dyDescent="0.3">
      <c r="A8261">
        <v>199876</v>
      </c>
      <c r="B8261" t="s">
        <v>2</v>
      </c>
      <c r="C8261" s="2">
        <v>44315.58715430912</v>
      </c>
    </row>
    <row r="8262" spans="1:3" x14ac:dyDescent="0.3">
      <c r="A8262">
        <v>199892</v>
      </c>
      <c r="B8262" t="s">
        <v>5</v>
      </c>
      <c r="C8262" s="2">
        <v>44342.112411075497</v>
      </c>
    </row>
    <row r="8263" spans="1:3" x14ac:dyDescent="0.3">
      <c r="A8263">
        <v>199898</v>
      </c>
      <c r="B8263" t="s">
        <v>5</v>
      </c>
      <c r="C8263" s="2">
        <v>44375.609610861829</v>
      </c>
    </row>
    <row r="8264" spans="1:3" x14ac:dyDescent="0.3">
      <c r="A8264">
        <v>199910</v>
      </c>
      <c r="B8264" t="s">
        <v>7</v>
      </c>
      <c r="C8264" s="2">
        <v>44375.77579462251</v>
      </c>
    </row>
    <row r="8265" spans="1:3" x14ac:dyDescent="0.3">
      <c r="A8265">
        <v>199922</v>
      </c>
      <c r="B8265" t="s">
        <v>7</v>
      </c>
      <c r="C8265" s="2">
        <v>44301.06944786325</v>
      </c>
    </row>
    <row r="8266" spans="1:3" x14ac:dyDescent="0.3">
      <c r="A8266">
        <v>199958</v>
      </c>
      <c r="B8266" t="s">
        <v>2</v>
      </c>
      <c r="C8266" s="2">
        <v>44415.54696641738</v>
      </c>
    </row>
    <row r="8267" spans="1:3" x14ac:dyDescent="0.3">
      <c r="A8267">
        <v>199967</v>
      </c>
      <c r="B8267" t="s">
        <v>11</v>
      </c>
      <c r="C8267" s="2">
        <v>44376.97359319801</v>
      </c>
    </row>
    <row r="8268" spans="1:3" x14ac:dyDescent="0.3">
      <c r="A8268">
        <v>199968</v>
      </c>
      <c r="B8268" t="s">
        <v>5</v>
      </c>
      <c r="C8268" s="2">
        <v>44391.254126282045</v>
      </c>
    </row>
    <row r="8269" spans="1:3" x14ac:dyDescent="0.3">
      <c r="A8269">
        <v>199979</v>
      </c>
      <c r="B8269" t="s">
        <v>2</v>
      </c>
      <c r="C8269" s="2">
        <v>44341.158317770656</v>
      </c>
    </row>
    <row r="8270" spans="1:3" x14ac:dyDescent="0.3">
      <c r="A8270">
        <v>199987</v>
      </c>
      <c r="B8270" t="s">
        <v>4</v>
      </c>
      <c r="C8270" s="2">
        <v>44344.014722186614</v>
      </c>
    </row>
    <row r="8271" spans="1:3" x14ac:dyDescent="0.3">
      <c r="A8271">
        <v>199989</v>
      </c>
      <c r="B8271" t="s">
        <v>6</v>
      </c>
      <c r="C8271" s="2">
        <v>44344.424526780625</v>
      </c>
    </row>
    <row r="8272" spans="1:3" x14ac:dyDescent="0.3">
      <c r="A8272">
        <v>200001</v>
      </c>
      <c r="B8272" t="s">
        <v>7</v>
      </c>
      <c r="C8272" s="2">
        <v>44343.798287215104</v>
      </c>
    </row>
    <row r="8273" spans="1:3" x14ac:dyDescent="0.3">
      <c r="A8273">
        <v>200040</v>
      </c>
      <c r="B8273" t="s">
        <v>2</v>
      </c>
      <c r="C8273" s="2">
        <v>44345.512390491458</v>
      </c>
    </row>
    <row r="8274" spans="1:3" x14ac:dyDescent="0.3">
      <c r="A8274">
        <v>200091</v>
      </c>
      <c r="B8274" t="s">
        <v>2</v>
      </c>
      <c r="C8274" s="2">
        <v>44375.931719088316</v>
      </c>
    </row>
    <row r="8275" spans="1:3" x14ac:dyDescent="0.3">
      <c r="A8275">
        <v>200104</v>
      </c>
      <c r="B8275" t="s">
        <v>7</v>
      </c>
      <c r="C8275" s="2">
        <v>44314.944746011402</v>
      </c>
    </row>
    <row r="8276" spans="1:3" x14ac:dyDescent="0.3">
      <c r="A8276">
        <v>200139</v>
      </c>
      <c r="B8276" t="s">
        <v>3</v>
      </c>
      <c r="C8276" s="2">
        <v>44379.127124928775</v>
      </c>
    </row>
    <row r="8277" spans="1:3" x14ac:dyDescent="0.3">
      <c r="A8277">
        <v>200163</v>
      </c>
      <c r="B8277" t="s">
        <v>7</v>
      </c>
      <c r="C8277" s="2">
        <v>44312.358159615382</v>
      </c>
    </row>
    <row r="8278" spans="1:3" x14ac:dyDescent="0.3">
      <c r="A8278">
        <v>200177</v>
      </c>
      <c r="B8278" t="s">
        <v>2</v>
      </c>
      <c r="C8278" s="2">
        <v>44300.161750569801</v>
      </c>
    </row>
    <row r="8279" spans="1:3" x14ac:dyDescent="0.3">
      <c r="A8279">
        <v>200184</v>
      </c>
      <c r="B8279" t="s">
        <v>3</v>
      </c>
      <c r="C8279" s="2">
        <v>44358.380067094018</v>
      </c>
    </row>
    <row r="8280" spans="1:3" x14ac:dyDescent="0.3">
      <c r="A8280">
        <v>200218</v>
      </c>
      <c r="B8280" t="s">
        <v>2</v>
      </c>
      <c r="C8280" s="2">
        <v>44372.186701816237</v>
      </c>
    </row>
    <row r="8281" spans="1:3" x14ac:dyDescent="0.3">
      <c r="A8281">
        <v>200288</v>
      </c>
      <c r="B8281" t="s">
        <v>7</v>
      </c>
      <c r="C8281" s="2">
        <v>44374.294001282047</v>
      </c>
    </row>
    <row r="8282" spans="1:3" x14ac:dyDescent="0.3">
      <c r="A8282">
        <v>200311</v>
      </c>
      <c r="B8282" t="s">
        <v>5</v>
      </c>
      <c r="C8282" s="2">
        <v>44372.976207799147</v>
      </c>
    </row>
    <row r="8283" spans="1:3" x14ac:dyDescent="0.3">
      <c r="A8283">
        <v>200357</v>
      </c>
      <c r="B8283" t="s">
        <v>5</v>
      </c>
      <c r="C8283" s="2">
        <v>44310.230821474361</v>
      </c>
    </row>
    <row r="8284" spans="1:3" x14ac:dyDescent="0.3">
      <c r="A8284">
        <v>200384</v>
      </c>
      <c r="B8284" t="s">
        <v>3</v>
      </c>
      <c r="C8284" s="2">
        <v>44342.202858974357</v>
      </c>
    </row>
    <row r="8285" spans="1:3" x14ac:dyDescent="0.3">
      <c r="A8285">
        <v>200410</v>
      </c>
      <c r="B8285" t="s">
        <v>12</v>
      </c>
      <c r="C8285" s="2">
        <v>44372.292505769234</v>
      </c>
    </row>
    <row r="8286" spans="1:3" x14ac:dyDescent="0.3">
      <c r="A8286">
        <v>200425</v>
      </c>
      <c r="B8286" t="s">
        <v>12</v>
      </c>
      <c r="C8286" s="2">
        <v>44372.389214529918</v>
      </c>
    </row>
    <row r="8287" spans="1:3" x14ac:dyDescent="0.3">
      <c r="A8287">
        <v>200431</v>
      </c>
      <c r="B8287" t="s">
        <v>2</v>
      </c>
      <c r="C8287" s="2">
        <v>44318.963102492882</v>
      </c>
    </row>
    <row r="8288" spans="1:3" x14ac:dyDescent="0.3">
      <c r="A8288">
        <v>200461</v>
      </c>
      <c r="B8288" t="s">
        <v>7</v>
      </c>
      <c r="C8288" s="2">
        <v>44308.808008938751</v>
      </c>
    </row>
    <row r="8289" spans="1:3" x14ac:dyDescent="0.3">
      <c r="A8289">
        <v>200463</v>
      </c>
      <c r="B8289" t="s">
        <v>2</v>
      </c>
      <c r="C8289" s="2">
        <v>44372.094752243589</v>
      </c>
    </row>
    <row r="8290" spans="1:3" x14ac:dyDescent="0.3">
      <c r="A8290">
        <v>200505</v>
      </c>
      <c r="B8290" t="s">
        <v>2</v>
      </c>
      <c r="C8290" s="2">
        <v>44359.789644123935</v>
      </c>
    </row>
    <row r="8291" spans="1:3" x14ac:dyDescent="0.3">
      <c r="A8291">
        <v>200514</v>
      </c>
      <c r="B8291" t="s">
        <v>2</v>
      </c>
      <c r="C8291" s="2">
        <v>44346.100007122513</v>
      </c>
    </row>
    <row r="8292" spans="1:3" x14ac:dyDescent="0.3">
      <c r="A8292">
        <v>200560</v>
      </c>
      <c r="B8292" t="s">
        <v>11</v>
      </c>
      <c r="C8292" s="2">
        <v>44317.314714529915</v>
      </c>
    </row>
    <row r="8293" spans="1:3" x14ac:dyDescent="0.3">
      <c r="A8293">
        <v>200571</v>
      </c>
      <c r="B8293" t="s">
        <v>7</v>
      </c>
      <c r="C8293" s="2">
        <v>44306.441294337608</v>
      </c>
    </row>
    <row r="8294" spans="1:3" x14ac:dyDescent="0.3">
      <c r="A8294">
        <v>200575</v>
      </c>
      <c r="B8294" t="s">
        <v>3</v>
      </c>
      <c r="C8294" s="2">
        <v>44305.347496972936</v>
      </c>
    </row>
    <row r="8295" spans="1:3" x14ac:dyDescent="0.3">
      <c r="A8295">
        <v>200581</v>
      </c>
      <c r="B8295" t="s">
        <v>2</v>
      </c>
      <c r="C8295" s="2">
        <v>44395.447408938744</v>
      </c>
    </row>
    <row r="8296" spans="1:3" x14ac:dyDescent="0.3">
      <c r="A8296">
        <v>200617</v>
      </c>
      <c r="B8296" t="s">
        <v>17</v>
      </c>
      <c r="C8296" s="2">
        <v>44286.064481089743</v>
      </c>
    </row>
    <row r="8297" spans="1:3" x14ac:dyDescent="0.3">
      <c r="A8297">
        <v>200641</v>
      </c>
      <c r="B8297" t="s">
        <v>3</v>
      </c>
      <c r="C8297" s="2">
        <v>44345.574546830489</v>
      </c>
    </row>
    <row r="8298" spans="1:3" x14ac:dyDescent="0.3">
      <c r="A8298">
        <v>200681</v>
      </c>
      <c r="B8298" t="s">
        <v>2</v>
      </c>
      <c r="C8298" s="2">
        <v>44401.150920477208</v>
      </c>
    </row>
    <row r="8299" spans="1:3" x14ac:dyDescent="0.3">
      <c r="A8299">
        <v>200692</v>
      </c>
      <c r="B8299" t="s">
        <v>7</v>
      </c>
      <c r="C8299" s="2">
        <v>44318.771176068381</v>
      </c>
    </row>
    <row r="8300" spans="1:3" x14ac:dyDescent="0.3">
      <c r="A8300">
        <v>200701</v>
      </c>
      <c r="B8300" t="s">
        <v>7</v>
      </c>
      <c r="C8300" s="2">
        <v>44375.081280662394</v>
      </c>
    </row>
    <row r="8301" spans="1:3" x14ac:dyDescent="0.3">
      <c r="A8301">
        <v>200721</v>
      </c>
      <c r="B8301" t="s">
        <v>6</v>
      </c>
      <c r="C8301" s="2">
        <v>44344.836922863251</v>
      </c>
    </row>
    <row r="8302" spans="1:3" x14ac:dyDescent="0.3">
      <c r="A8302">
        <v>200723</v>
      </c>
      <c r="B8302" t="s">
        <v>17</v>
      </c>
      <c r="C8302" s="2">
        <v>44310.827342735043</v>
      </c>
    </row>
    <row r="8303" spans="1:3" x14ac:dyDescent="0.3">
      <c r="A8303">
        <v>200738</v>
      </c>
      <c r="B8303" t="s">
        <v>5</v>
      </c>
      <c r="C8303" s="2">
        <v>44329.926353418807</v>
      </c>
    </row>
    <row r="8304" spans="1:3" x14ac:dyDescent="0.3">
      <c r="A8304">
        <v>200780</v>
      </c>
      <c r="B8304" t="s">
        <v>2</v>
      </c>
      <c r="C8304" s="2">
        <v>44295.009297186611</v>
      </c>
    </row>
    <row r="8305" spans="1:3" x14ac:dyDescent="0.3">
      <c r="A8305">
        <v>200826</v>
      </c>
      <c r="B8305" t="s">
        <v>5</v>
      </c>
      <c r="C8305" s="2">
        <v>44330.932365918801</v>
      </c>
    </row>
    <row r="8306" spans="1:3" x14ac:dyDescent="0.3">
      <c r="A8306">
        <v>200876</v>
      </c>
      <c r="B8306" t="s">
        <v>2</v>
      </c>
      <c r="C8306" s="2">
        <v>44312.638058938748</v>
      </c>
    </row>
    <row r="8307" spans="1:3" x14ac:dyDescent="0.3">
      <c r="A8307">
        <v>200890</v>
      </c>
      <c r="B8307" t="s">
        <v>7</v>
      </c>
      <c r="C8307" s="2">
        <v>44406.984137215106</v>
      </c>
    </row>
    <row r="8308" spans="1:3" x14ac:dyDescent="0.3">
      <c r="A8308">
        <v>200912</v>
      </c>
      <c r="B8308" t="s">
        <v>2</v>
      </c>
      <c r="C8308" s="2">
        <v>44346.330407086898</v>
      </c>
    </row>
    <row r="8309" spans="1:3" x14ac:dyDescent="0.3">
      <c r="A8309">
        <v>200943</v>
      </c>
      <c r="B8309" t="s">
        <v>2</v>
      </c>
      <c r="C8309" s="2">
        <v>44373.067750427348</v>
      </c>
    </row>
    <row r="8310" spans="1:3" x14ac:dyDescent="0.3">
      <c r="A8310">
        <v>200985</v>
      </c>
      <c r="B8310" t="s">
        <v>7</v>
      </c>
      <c r="C8310" s="2">
        <v>44340.911754095439</v>
      </c>
    </row>
    <row r="8311" spans="1:3" x14ac:dyDescent="0.3">
      <c r="A8311">
        <v>201012</v>
      </c>
      <c r="B8311" t="s">
        <v>7</v>
      </c>
      <c r="C8311" s="2">
        <v>44298.89037517806</v>
      </c>
    </row>
    <row r="8312" spans="1:3" x14ac:dyDescent="0.3">
      <c r="A8312">
        <v>201015</v>
      </c>
      <c r="B8312" t="s">
        <v>13</v>
      </c>
      <c r="C8312" s="2">
        <v>44303.205494871792</v>
      </c>
    </row>
    <row r="8313" spans="1:3" x14ac:dyDescent="0.3">
      <c r="A8313">
        <v>201016</v>
      </c>
      <c r="B8313" t="s">
        <v>7</v>
      </c>
      <c r="C8313" s="2">
        <v>44340.618691096861</v>
      </c>
    </row>
    <row r="8314" spans="1:3" x14ac:dyDescent="0.3">
      <c r="A8314">
        <v>201029</v>
      </c>
      <c r="B8314" t="s">
        <v>6</v>
      </c>
      <c r="C8314" s="2">
        <v>44376.029538853276</v>
      </c>
    </row>
    <row r="8315" spans="1:3" x14ac:dyDescent="0.3">
      <c r="A8315">
        <v>201034</v>
      </c>
      <c r="B8315" t="s">
        <v>6</v>
      </c>
      <c r="C8315" s="2">
        <v>44346.131790954416</v>
      </c>
    </row>
    <row r="8316" spans="1:3" x14ac:dyDescent="0.3">
      <c r="A8316">
        <v>201108</v>
      </c>
      <c r="B8316" t="s">
        <v>3</v>
      </c>
      <c r="C8316" s="2">
        <v>44371.349289245016</v>
      </c>
    </row>
    <row r="8317" spans="1:3" x14ac:dyDescent="0.3">
      <c r="A8317">
        <v>201126</v>
      </c>
      <c r="B8317" t="s">
        <v>5</v>
      </c>
      <c r="C8317" s="2">
        <v>44355.245396474362</v>
      </c>
    </row>
    <row r="8318" spans="1:3" x14ac:dyDescent="0.3">
      <c r="A8318">
        <v>201133</v>
      </c>
      <c r="B8318" t="s">
        <v>2</v>
      </c>
      <c r="C8318" s="2">
        <v>44290.403369408828</v>
      </c>
    </row>
    <row r="8319" spans="1:3" x14ac:dyDescent="0.3">
      <c r="A8319">
        <v>201154</v>
      </c>
      <c r="B8319" t="s">
        <v>3</v>
      </c>
      <c r="C8319" s="2">
        <v>44371.821114992883</v>
      </c>
    </row>
    <row r="8320" spans="1:3" x14ac:dyDescent="0.3">
      <c r="A8320">
        <v>201224</v>
      </c>
      <c r="B8320" t="s">
        <v>5</v>
      </c>
      <c r="C8320" s="2">
        <v>44287.799208262106</v>
      </c>
    </row>
    <row r="8321" spans="1:3" x14ac:dyDescent="0.3">
      <c r="A8321">
        <v>201225</v>
      </c>
      <c r="B8321" t="s">
        <v>2</v>
      </c>
      <c r="C8321" s="2">
        <v>44356.886049465807</v>
      </c>
    </row>
    <row r="8322" spans="1:3" x14ac:dyDescent="0.3">
      <c r="A8322">
        <v>201286</v>
      </c>
      <c r="B8322" t="s">
        <v>5</v>
      </c>
      <c r="C8322" s="2">
        <v>44345.03243700142</v>
      </c>
    </row>
    <row r="8323" spans="1:3" x14ac:dyDescent="0.3">
      <c r="A8323">
        <v>201294</v>
      </c>
      <c r="B8323" t="s">
        <v>2</v>
      </c>
      <c r="C8323" s="2">
        <v>44346.315190705129</v>
      </c>
    </row>
    <row r="8324" spans="1:3" x14ac:dyDescent="0.3">
      <c r="A8324">
        <v>201404</v>
      </c>
      <c r="B8324" t="s">
        <v>7</v>
      </c>
      <c r="C8324" s="2">
        <v>44296.93558297721</v>
      </c>
    </row>
    <row r="8325" spans="1:3" x14ac:dyDescent="0.3">
      <c r="A8325">
        <v>201408</v>
      </c>
      <c r="B8325" t="s">
        <v>6</v>
      </c>
      <c r="C8325" s="2">
        <v>44372.919655733618</v>
      </c>
    </row>
    <row r="8326" spans="1:3" x14ac:dyDescent="0.3">
      <c r="A8326">
        <v>201410</v>
      </c>
      <c r="B8326" t="s">
        <v>6</v>
      </c>
      <c r="C8326" s="2">
        <v>44400.064955911679</v>
      </c>
    </row>
    <row r="8327" spans="1:3" x14ac:dyDescent="0.3">
      <c r="A8327">
        <v>201414</v>
      </c>
      <c r="B8327" t="s">
        <v>2</v>
      </c>
      <c r="C8327" s="2">
        <v>44313.166639707975</v>
      </c>
    </row>
    <row r="8328" spans="1:3" x14ac:dyDescent="0.3">
      <c r="A8328">
        <v>201487</v>
      </c>
      <c r="B8328" t="s">
        <v>9</v>
      </c>
      <c r="C8328" s="2">
        <v>44316.04155868946</v>
      </c>
    </row>
    <row r="8329" spans="1:3" x14ac:dyDescent="0.3">
      <c r="A8329">
        <v>201520</v>
      </c>
      <c r="B8329" t="s">
        <v>2</v>
      </c>
      <c r="C8329" s="2">
        <v>44375.501713639605</v>
      </c>
    </row>
    <row r="8330" spans="1:3" x14ac:dyDescent="0.3">
      <c r="A8330">
        <v>201538</v>
      </c>
      <c r="B8330" t="s">
        <v>2</v>
      </c>
      <c r="C8330" s="2">
        <v>44323.404427955844</v>
      </c>
    </row>
    <row r="8331" spans="1:3" x14ac:dyDescent="0.3">
      <c r="A8331">
        <v>201551</v>
      </c>
      <c r="B8331" t="s">
        <v>5</v>
      </c>
      <c r="C8331" s="2">
        <v>44353.280146866098</v>
      </c>
    </row>
    <row r="8332" spans="1:3" x14ac:dyDescent="0.3">
      <c r="A8332">
        <v>201575</v>
      </c>
      <c r="B8332" t="s">
        <v>13</v>
      </c>
      <c r="C8332" s="2">
        <v>44338.807682264953</v>
      </c>
    </row>
    <row r="8333" spans="1:3" x14ac:dyDescent="0.3">
      <c r="A8333">
        <v>201577</v>
      </c>
      <c r="B8333" t="s">
        <v>2</v>
      </c>
      <c r="C8333" s="2">
        <v>44373.499311716521</v>
      </c>
    </row>
    <row r="8334" spans="1:3" x14ac:dyDescent="0.3">
      <c r="A8334">
        <v>201585</v>
      </c>
      <c r="B8334" t="s">
        <v>7</v>
      </c>
      <c r="C8334" s="2">
        <v>44341.823072400293</v>
      </c>
    </row>
    <row r="8335" spans="1:3" x14ac:dyDescent="0.3">
      <c r="A8335">
        <v>201595</v>
      </c>
      <c r="B8335" t="s">
        <v>3</v>
      </c>
      <c r="C8335" s="2">
        <v>44290.369527920229</v>
      </c>
    </row>
    <row r="8336" spans="1:3" x14ac:dyDescent="0.3">
      <c r="A8336">
        <v>201597</v>
      </c>
      <c r="B8336" t="s">
        <v>2</v>
      </c>
      <c r="C8336" s="2">
        <v>44312.169908974363</v>
      </c>
    </row>
    <row r="8337" spans="1:3" x14ac:dyDescent="0.3">
      <c r="A8337">
        <v>201618</v>
      </c>
      <c r="B8337" t="s">
        <v>2</v>
      </c>
      <c r="C8337" s="2">
        <v>44401.223150356127</v>
      </c>
    </row>
    <row r="8338" spans="1:3" x14ac:dyDescent="0.3">
      <c r="A8338">
        <v>201659</v>
      </c>
      <c r="B8338" t="s">
        <v>3</v>
      </c>
      <c r="C8338" s="2">
        <v>44343.084163782049</v>
      </c>
    </row>
    <row r="8339" spans="1:3" x14ac:dyDescent="0.3">
      <c r="A8339">
        <v>201684</v>
      </c>
      <c r="B8339" t="s">
        <v>3</v>
      </c>
      <c r="C8339" s="2">
        <v>44309.462660790603</v>
      </c>
    </row>
    <row r="8340" spans="1:3" x14ac:dyDescent="0.3">
      <c r="A8340">
        <v>201701</v>
      </c>
      <c r="B8340" t="s">
        <v>7</v>
      </c>
      <c r="C8340" s="2">
        <v>44344.188894871797</v>
      </c>
    </row>
    <row r="8341" spans="1:3" x14ac:dyDescent="0.3">
      <c r="A8341">
        <v>201728</v>
      </c>
      <c r="B8341" t="s">
        <v>2</v>
      </c>
      <c r="C8341" s="2">
        <v>44341.459758725068</v>
      </c>
    </row>
    <row r="8342" spans="1:3" x14ac:dyDescent="0.3">
      <c r="A8342">
        <v>201753</v>
      </c>
      <c r="B8342" t="s">
        <v>2</v>
      </c>
      <c r="C8342" s="2">
        <v>44397.006664529916</v>
      </c>
    </row>
    <row r="8343" spans="1:3" x14ac:dyDescent="0.3">
      <c r="A8343">
        <v>201761</v>
      </c>
      <c r="B8343" t="s">
        <v>20</v>
      </c>
      <c r="C8343" s="2">
        <v>44344.222926566959</v>
      </c>
    </row>
    <row r="8344" spans="1:3" x14ac:dyDescent="0.3">
      <c r="A8344">
        <v>201774</v>
      </c>
      <c r="B8344" t="s">
        <v>2</v>
      </c>
      <c r="C8344" s="2">
        <v>44406.770411752143</v>
      </c>
    </row>
    <row r="8345" spans="1:3" x14ac:dyDescent="0.3">
      <c r="A8345">
        <v>201789</v>
      </c>
      <c r="B8345" t="s">
        <v>3</v>
      </c>
      <c r="C8345" s="2">
        <v>44400.104137678063</v>
      </c>
    </row>
    <row r="8346" spans="1:3" x14ac:dyDescent="0.3">
      <c r="A8346">
        <v>201875</v>
      </c>
      <c r="B8346" t="s">
        <v>2</v>
      </c>
      <c r="C8346" s="2">
        <v>44337.517483333337</v>
      </c>
    </row>
    <row r="8347" spans="1:3" x14ac:dyDescent="0.3">
      <c r="A8347">
        <v>201904</v>
      </c>
      <c r="B8347" t="s">
        <v>2</v>
      </c>
      <c r="C8347" s="2">
        <v>44318.32776378205</v>
      </c>
    </row>
    <row r="8348" spans="1:3" x14ac:dyDescent="0.3">
      <c r="A8348">
        <v>201964</v>
      </c>
      <c r="B8348" t="s">
        <v>5</v>
      </c>
      <c r="C8348" s="2">
        <v>44339.476923575501</v>
      </c>
    </row>
    <row r="8349" spans="1:3" x14ac:dyDescent="0.3">
      <c r="A8349">
        <v>202017</v>
      </c>
      <c r="B8349" t="s">
        <v>2</v>
      </c>
      <c r="C8349" s="2">
        <v>44316.46694975072</v>
      </c>
    </row>
    <row r="8350" spans="1:3" x14ac:dyDescent="0.3">
      <c r="A8350">
        <v>202060</v>
      </c>
      <c r="B8350" t="s">
        <v>2</v>
      </c>
      <c r="C8350" s="2">
        <v>44322.442650819088</v>
      </c>
    </row>
    <row r="8351" spans="1:3" x14ac:dyDescent="0.3">
      <c r="A8351">
        <v>202071</v>
      </c>
      <c r="B8351" t="s">
        <v>5</v>
      </c>
      <c r="C8351" s="2">
        <v>44343.900856659544</v>
      </c>
    </row>
    <row r="8352" spans="1:3" x14ac:dyDescent="0.3">
      <c r="A8352">
        <v>202076</v>
      </c>
      <c r="B8352" t="s">
        <v>2</v>
      </c>
      <c r="C8352" s="2">
        <v>44340.247793945869</v>
      </c>
    </row>
    <row r="8353" spans="1:3" x14ac:dyDescent="0.3">
      <c r="A8353">
        <v>202084</v>
      </c>
      <c r="B8353" t="s">
        <v>7</v>
      </c>
      <c r="C8353" s="2">
        <v>44310.382320299141</v>
      </c>
    </row>
    <row r="8354" spans="1:3" x14ac:dyDescent="0.3">
      <c r="A8354">
        <v>202120</v>
      </c>
      <c r="B8354" t="s">
        <v>5</v>
      </c>
      <c r="C8354" s="2">
        <v>44295.157439494302</v>
      </c>
    </row>
    <row r="8355" spans="1:3" x14ac:dyDescent="0.3">
      <c r="A8355">
        <v>202139</v>
      </c>
      <c r="B8355" t="s">
        <v>7</v>
      </c>
      <c r="C8355" s="2">
        <v>44297.624742272084</v>
      </c>
    </row>
    <row r="8356" spans="1:3" x14ac:dyDescent="0.3">
      <c r="A8356">
        <v>202150</v>
      </c>
      <c r="B8356" t="s">
        <v>2</v>
      </c>
      <c r="C8356" s="2">
        <v>44395.134948789178</v>
      </c>
    </row>
    <row r="8357" spans="1:3" x14ac:dyDescent="0.3">
      <c r="A8357">
        <v>202157</v>
      </c>
      <c r="B8357" t="s">
        <v>3</v>
      </c>
      <c r="C8357" s="2">
        <v>44386.217027920233</v>
      </c>
    </row>
    <row r="8358" spans="1:3" x14ac:dyDescent="0.3">
      <c r="A8358">
        <v>202181</v>
      </c>
      <c r="B8358" t="s">
        <v>5</v>
      </c>
      <c r="C8358" s="2">
        <v>44387.978198717945</v>
      </c>
    </row>
    <row r="8359" spans="1:3" x14ac:dyDescent="0.3">
      <c r="A8359">
        <v>202195</v>
      </c>
      <c r="B8359" t="s">
        <v>7</v>
      </c>
      <c r="C8359" s="2">
        <v>44307.295237678067</v>
      </c>
    </row>
    <row r="8360" spans="1:3" x14ac:dyDescent="0.3">
      <c r="A8360">
        <v>202226</v>
      </c>
      <c r="B8360" t="s">
        <v>9</v>
      </c>
      <c r="C8360" s="2">
        <v>44373.248994622511</v>
      </c>
    </row>
    <row r="8361" spans="1:3" x14ac:dyDescent="0.3">
      <c r="A8361">
        <v>202250</v>
      </c>
      <c r="B8361" t="s">
        <v>5</v>
      </c>
      <c r="C8361" s="2">
        <v>44343.555978810538</v>
      </c>
    </row>
    <row r="8362" spans="1:3" x14ac:dyDescent="0.3">
      <c r="A8362">
        <v>202282</v>
      </c>
      <c r="B8362" t="s">
        <v>2</v>
      </c>
      <c r="C8362" s="2">
        <v>44312.951539529917</v>
      </c>
    </row>
    <row r="8363" spans="1:3" x14ac:dyDescent="0.3">
      <c r="A8363">
        <v>202306</v>
      </c>
      <c r="B8363" t="s">
        <v>3</v>
      </c>
      <c r="C8363" s="2">
        <v>44339.987212393164</v>
      </c>
    </row>
    <row r="8364" spans="1:3" x14ac:dyDescent="0.3">
      <c r="A8364">
        <v>202319</v>
      </c>
      <c r="B8364" t="s">
        <v>2</v>
      </c>
      <c r="C8364" s="2">
        <v>44371.799774928775</v>
      </c>
    </row>
    <row r="8365" spans="1:3" x14ac:dyDescent="0.3">
      <c r="A8365">
        <v>202325</v>
      </c>
      <c r="B8365" t="s">
        <v>5</v>
      </c>
      <c r="C8365" s="2">
        <v>44342.373680519944</v>
      </c>
    </row>
    <row r="8366" spans="1:3" x14ac:dyDescent="0.3">
      <c r="A8366">
        <v>202336</v>
      </c>
      <c r="B8366" t="s">
        <v>2</v>
      </c>
      <c r="C8366" s="2">
        <v>44285.647149928773</v>
      </c>
    </row>
    <row r="8367" spans="1:3" x14ac:dyDescent="0.3">
      <c r="A8367">
        <v>202358</v>
      </c>
      <c r="B8367" t="s">
        <v>7</v>
      </c>
      <c r="C8367" s="2">
        <v>44302.14980637464</v>
      </c>
    </row>
    <row r="8368" spans="1:3" x14ac:dyDescent="0.3">
      <c r="A8368">
        <v>202365</v>
      </c>
      <c r="B8368" t="s">
        <v>5</v>
      </c>
      <c r="C8368" s="2">
        <v>44315.790529558406</v>
      </c>
    </row>
    <row r="8369" spans="1:3" x14ac:dyDescent="0.3">
      <c r="A8369">
        <v>202372</v>
      </c>
      <c r="B8369" t="s">
        <v>7</v>
      </c>
      <c r="C8369" s="2">
        <v>44314.57182613961</v>
      </c>
    </row>
    <row r="8370" spans="1:3" x14ac:dyDescent="0.3">
      <c r="A8370">
        <v>202389</v>
      </c>
      <c r="B8370" t="s">
        <v>5</v>
      </c>
      <c r="C8370" s="2">
        <v>44339.299400747863</v>
      </c>
    </row>
    <row r="8371" spans="1:3" x14ac:dyDescent="0.3">
      <c r="A8371">
        <v>202405</v>
      </c>
      <c r="B8371" t="s">
        <v>7</v>
      </c>
      <c r="C8371" s="2">
        <v>44372.9060042735</v>
      </c>
    </row>
    <row r="8372" spans="1:3" x14ac:dyDescent="0.3">
      <c r="A8372">
        <v>202458</v>
      </c>
      <c r="B8372" t="s">
        <v>20</v>
      </c>
      <c r="C8372" s="2">
        <v>44310.595346901711</v>
      </c>
    </row>
    <row r="8373" spans="1:3" x14ac:dyDescent="0.3">
      <c r="A8373">
        <v>202490</v>
      </c>
      <c r="B8373" t="s">
        <v>7</v>
      </c>
      <c r="C8373" s="2">
        <v>44344.634051139605</v>
      </c>
    </row>
    <row r="8374" spans="1:3" x14ac:dyDescent="0.3">
      <c r="A8374">
        <v>202495</v>
      </c>
      <c r="B8374" t="s">
        <v>5</v>
      </c>
      <c r="C8374" s="2">
        <v>44353.739085113957</v>
      </c>
    </row>
    <row r="8375" spans="1:3" x14ac:dyDescent="0.3">
      <c r="A8375">
        <v>202520</v>
      </c>
      <c r="B8375" t="s">
        <v>5</v>
      </c>
      <c r="C8375" s="2">
        <v>44345.616193411675</v>
      </c>
    </row>
    <row r="8376" spans="1:3" x14ac:dyDescent="0.3">
      <c r="A8376">
        <v>202546</v>
      </c>
      <c r="B8376" t="s">
        <v>3</v>
      </c>
      <c r="C8376" s="2">
        <v>44314.650849465805</v>
      </c>
    </row>
    <row r="8377" spans="1:3" x14ac:dyDescent="0.3">
      <c r="A8377">
        <v>202554</v>
      </c>
      <c r="B8377" t="s">
        <v>6</v>
      </c>
      <c r="C8377" s="2">
        <v>44406.158074501429</v>
      </c>
    </row>
    <row r="8378" spans="1:3" x14ac:dyDescent="0.3">
      <c r="A8378">
        <v>202580</v>
      </c>
      <c r="B8378" t="s">
        <v>10</v>
      </c>
      <c r="C8378" s="2">
        <v>44344.960549893156</v>
      </c>
    </row>
    <row r="8379" spans="1:3" x14ac:dyDescent="0.3">
      <c r="A8379">
        <v>202617</v>
      </c>
      <c r="B8379" t="s">
        <v>3</v>
      </c>
      <c r="C8379" s="2">
        <v>44389.586506873216</v>
      </c>
    </row>
    <row r="8380" spans="1:3" x14ac:dyDescent="0.3">
      <c r="A8380">
        <v>202618</v>
      </c>
      <c r="B8380" t="s">
        <v>23</v>
      </c>
      <c r="C8380" s="2">
        <v>44394.276004522791</v>
      </c>
    </row>
    <row r="8381" spans="1:3" x14ac:dyDescent="0.3">
      <c r="A8381">
        <v>202645</v>
      </c>
      <c r="B8381" t="s">
        <v>2</v>
      </c>
      <c r="C8381" s="2">
        <v>44350.403086930201</v>
      </c>
    </row>
    <row r="8382" spans="1:3" x14ac:dyDescent="0.3">
      <c r="A8382">
        <v>202650</v>
      </c>
      <c r="B8382" t="s">
        <v>2</v>
      </c>
      <c r="C8382" s="2">
        <v>44310.044101103995</v>
      </c>
    </row>
    <row r="8383" spans="1:3" x14ac:dyDescent="0.3">
      <c r="A8383">
        <v>202651</v>
      </c>
      <c r="B8383" t="s">
        <v>7</v>
      </c>
      <c r="C8383" s="2">
        <v>44286.820908725073</v>
      </c>
    </row>
    <row r="8384" spans="1:3" x14ac:dyDescent="0.3">
      <c r="A8384">
        <v>202654</v>
      </c>
      <c r="B8384" t="s">
        <v>3</v>
      </c>
      <c r="C8384" s="2">
        <v>44340.534135042733</v>
      </c>
    </row>
    <row r="8385" spans="1:3" x14ac:dyDescent="0.3">
      <c r="A8385">
        <v>202725</v>
      </c>
      <c r="B8385" t="s">
        <v>3</v>
      </c>
      <c r="C8385" s="2">
        <v>44315.840345299141</v>
      </c>
    </row>
    <row r="8386" spans="1:3" x14ac:dyDescent="0.3">
      <c r="A8386">
        <v>202758</v>
      </c>
      <c r="B8386" t="s">
        <v>2</v>
      </c>
      <c r="C8386" s="2">
        <v>44312.761624465813</v>
      </c>
    </row>
    <row r="8387" spans="1:3" x14ac:dyDescent="0.3">
      <c r="A8387">
        <v>202770</v>
      </c>
      <c r="B8387" t="s">
        <v>2</v>
      </c>
      <c r="C8387" s="2">
        <v>44324.88682902421</v>
      </c>
    </row>
    <row r="8388" spans="1:3" x14ac:dyDescent="0.3">
      <c r="A8388">
        <v>202819</v>
      </c>
      <c r="B8388" t="s">
        <v>2</v>
      </c>
      <c r="C8388" s="2">
        <v>44307.174261039887</v>
      </c>
    </row>
    <row r="8389" spans="1:3" x14ac:dyDescent="0.3">
      <c r="A8389">
        <v>202849</v>
      </c>
      <c r="B8389" t="s">
        <v>7</v>
      </c>
      <c r="C8389" s="2">
        <v>44343.480388105418</v>
      </c>
    </row>
    <row r="8390" spans="1:3" x14ac:dyDescent="0.3">
      <c r="A8390">
        <v>202868</v>
      </c>
      <c r="B8390" t="s">
        <v>3</v>
      </c>
      <c r="C8390" s="2">
        <v>44304.414748148149</v>
      </c>
    </row>
    <row r="8391" spans="1:3" x14ac:dyDescent="0.3">
      <c r="A8391">
        <v>202980</v>
      </c>
      <c r="B8391" t="s">
        <v>2</v>
      </c>
      <c r="C8391" s="2">
        <v>44387.925848468658</v>
      </c>
    </row>
    <row r="8392" spans="1:3" x14ac:dyDescent="0.3">
      <c r="A8392">
        <v>203004</v>
      </c>
      <c r="B8392" t="s">
        <v>5</v>
      </c>
      <c r="C8392" s="2">
        <v>44347.396581232199</v>
      </c>
    </row>
    <row r="8393" spans="1:3" x14ac:dyDescent="0.3">
      <c r="A8393">
        <v>203011</v>
      </c>
      <c r="B8393" t="s">
        <v>5</v>
      </c>
      <c r="C8393" s="2">
        <v>44343.667693910254</v>
      </c>
    </row>
    <row r="8394" spans="1:3" x14ac:dyDescent="0.3">
      <c r="A8394">
        <v>203099</v>
      </c>
      <c r="B8394" t="s">
        <v>3</v>
      </c>
      <c r="C8394" s="2">
        <v>44314.602337037039</v>
      </c>
    </row>
    <row r="8395" spans="1:3" x14ac:dyDescent="0.3">
      <c r="A8395">
        <v>203104</v>
      </c>
      <c r="B8395" t="s">
        <v>5</v>
      </c>
      <c r="C8395" s="2">
        <v>44358.639471901712</v>
      </c>
    </row>
    <row r="8396" spans="1:3" x14ac:dyDescent="0.3">
      <c r="A8396">
        <v>203144</v>
      </c>
      <c r="B8396" t="s">
        <v>3</v>
      </c>
      <c r="C8396" s="2">
        <v>44341.861957585468</v>
      </c>
    </row>
    <row r="8397" spans="1:3" x14ac:dyDescent="0.3">
      <c r="A8397">
        <v>203165</v>
      </c>
      <c r="B8397" t="s">
        <v>3</v>
      </c>
      <c r="C8397" s="2">
        <v>44314.47626178775</v>
      </c>
    </row>
    <row r="8398" spans="1:3" x14ac:dyDescent="0.3">
      <c r="A8398">
        <v>203195</v>
      </c>
      <c r="B8398" t="s">
        <v>9</v>
      </c>
      <c r="C8398" s="2">
        <v>44317.204515028498</v>
      </c>
    </row>
    <row r="8399" spans="1:3" x14ac:dyDescent="0.3">
      <c r="A8399">
        <v>203205</v>
      </c>
      <c r="B8399" t="s">
        <v>20</v>
      </c>
      <c r="C8399" s="2">
        <v>44374.848052706555</v>
      </c>
    </row>
    <row r="8400" spans="1:3" x14ac:dyDescent="0.3">
      <c r="A8400">
        <v>203210</v>
      </c>
      <c r="B8400" t="s">
        <v>2</v>
      </c>
      <c r="C8400" s="2">
        <v>44376.198061039882</v>
      </c>
    </row>
    <row r="8401" spans="1:3" x14ac:dyDescent="0.3">
      <c r="A8401">
        <v>203288</v>
      </c>
      <c r="B8401" t="s">
        <v>2</v>
      </c>
      <c r="C8401" s="2">
        <v>44343.55009255698</v>
      </c>
    </row>
    <row r="8402" spans="1:3" x14ac:dyDescent="0.3">
      <c r="A8402">
        <v>203369</v>
      </c>
      <c r="B8402" t="s">
        <v>7</v>
      </c>
      <c r="C8402" s="2">
        <v>44300.987876958687</v>
      </c>
    </row>
    <row r="8403" spans="1:3" x14ac:dyDescent="0.3">
      <c r="A8403">
        <v>203387</v>
      </c>
      <c r="B8403" t="s">
        <v>2</v>
      </c>
      <c r="C8403" s="2">
        <v>44312.606287179486</v>
      </c>
    </row>
    <row r="8404" spans="1:3" x14ac:dyDescent="0.3">
      <c r="A8404">
        <v>203392</v>
      </c>
      <c r="B8404" t="s">
        <v>2</v>
      </c>
      <c r="C8404" s="2">
        <v>44370.241502742159</v>
      </c>
    </row>
    <row r="8405" spans="1:3" x14ac:dyDescent="0.3">
      <c r="A8405">
        <v>203418</v>
      </c>
      <c r="B8405" t="s">
        <v>10</v>
      </c>
      <c r="C8405" s="2">
        <v>44308.969540420236</v>
      </c>
    </row>
    <row r="8406" spans="1:3" x14ac:dyDescent="0.3">
      <c r="A8406">
        <v>203431</v>
      </c>
      <c r="B8406" t="s">
        <v>2</v>
      </c>
      <c r="C8406" s="2">
        <v>44313.867558262107</v>
      </c>
    </row>
    <row r="8407" spans="1:3" x14ac:dyDescent="0.3">
      <c r="A8407">
        <v>203436</v>
      </c>
      <c r="B8407" t="s">
        <v>12</v>
      </c>
      <c r="C8407" s="2">
        <v>44318.08238422365</v>
      </c>
    </row>
    <row r="8408" spans="1:3" x14ac:dyDescent="0.3">
      <c r="A8408">
        <v>203460</v>
      </c>
      <c r="B8408" t="s">
        <v>5</v>
      </c>
      <c r="C8408" s="2">
        <v>44402.09966075499</v>
      </c>
    </row>
    <row r="8409" spans="1:3" x14ac:dyDescent="0.3">
      <c r="A8409">
        <v>203468</v>
      </c>
      <c r="B8409" t="s">
        <v>5</v>
      </c>
      <c r="C8409" s="2">
        <v>44327.232586680919</v>
      </c>
    </row>
    <row r="8410" spans="1:3" x14ac:dyDescent="0.3">
      <c r="A8410">
        <v>203480</v>
      </c>
      <c r="B8410" t="s">
        <v>10</v>
      </c>
      <c r="C8410" s="2">
        <v>44309.342997150998</v>
      </c>
    </row>
    <row r="8411" spans="1:3" x14ac:dyDescent="0.3">
      <c r="A8411">
        <v>203493</v>
      </c>
      <c r="B8411" t="s">
        <v>19</v>
      </c>
      <c r="C8411" s="2">
        <v>44322.287368269237</v>
      </c>
    </row>
    <row r="8412" spans="1:3" x14ac:dyDescent="0.3">
      <c r="A8412">
        <v>203514</v>
      </c>
      <c r="B8412" t="s">
        <v>9</v>
      </c>
      <c r="C8412" s="2">
        <v>44316.117803205125</v>
      </c>
    </row>
    <row r="8413" spans="1:3" x14ac:dyDescent="0.3">
      <c r="A8413">
        <v>203555</v>
      </c>
      <c r="B8413" t="s">
        <v>5</v>
      </c>
      <c r="C8413" s="2">
        <v>44349.606852386038</v>
      </c>
    </row>
    <row r="8414" spans="1:3" x14ac:dyDescent="0.3">
      <c r="A8414">
        <v>203564</v>
      </c>
      <c r="B8414" t="s">
        <v>2</v>
      </c>
      <c r="C8414" s="2">
        <v>44309.037765170935</v>
      </c>
    </row>
    <row r="8415" spans="1:3" x14ac:dyDescent="0.3">
      <c r="A8415">
        <v>203568</v>
      </c>
      <c r="B8415" t="s">
        <v>7</v>
      </c>
      <c r="C8415" s="2">
        <v>44361.749520085476</v>
      </c>
    </row>
    <row r="8416" spans="1:3" x14ac:dyDescent="0.3">
      <c r="A8416">
        <v>203571</v>
      </c>
      <c r="B8416" t="s">
        <v>2</v>
      </c>
      <c r="C8416" s="2">
        <v>44307.865784864676</v>
      </c>
    </row>
    <row r="8417" spans="1:3" x14ac:dyDescent="0.3">
      <c r="A8417">
        <v>203591</v>
      </c>
      <c r="B8417" t="s">
        <v>3</v>
      </c>
      <c r="C8417" s="2">
        <v>44377.891137500003</v>
      </c>
    </row>
    <row r="8418" spans="1:3" x14ac:dyDescent="0.3">
      <c r="A8418">
        <v>203656</v>
      </c>
      <c r="B8418" t="s">
        <v>3</v>
      </c>
      <c r="C8418" s="2">
        <v>44306.252102207975</v>
      </c>
    </row>
    <row r="8419" spans="1:3" x14ac:dyDescent="0.3">
      <c r="A8419">
        <v>203702</v>
      </c>
      <c r="B8419" t="s">
        <v>5</v>
      </c>
      <c r="C8419" s="2">
        <v>44315.801559650994</v>
      </c>
    </row>
    <row r="8420" spans="1:3" x14ac:dyDescent="0.3">
      <c r="A8420">
        <v>203807</v>
      </c>
      <c r="B8420" t="s">
        <v>2</v>
      </c>
      <c r="C8420" s="2">
        <v>44404.612807549864</v>
      </c>
    </row>
    <row r="8421" spans="1:3" x14ac:dyDescent="0.3">
      <c r="A8421">
        <v>203817</v>
      </c>
      <c r="B8421" t="s">
        <v>7</v>
      </c>
      <c r="C8421" s="2">
        <v>44337.208655947288</v>
      </c>
    </row>
    <row r="8422" spans="1:3" x14ac:dyDescent="0.3">
      <c r="A8422">
        <v>203828</v>
      </c>
      <c r="B8422" t="s">
        <v>3</v>
      </c>
      <c r="C8422" s="2">
        <v>44325.321124501417</v>
      </c>
    </row>
    <row r="8423" spans="1:3" x14ac:dyDescent="0.3">
      <c r="A8423">
        <v>203916</v>
      </c>
      <c r="B8423" t="s">
        <v>2</v>
      </c>
      <c r="C8423" s="2">
        <v>44331.422988853272</v>
      </c>
    </row>
    <row r="8424" spans="1:3" x14ac:dyDescent="0.3">
      <c r="A8424">
        <v>203920</v>
      </c>
      <c r="B8424" t="s">
        <v>5</v>
      </c>
      <c r="C8424" s="2">
        <v>44310.452427279204</v>
      </c>
    </row>
    <row r="8425" spans="1:3" x14ac:dyDescent="0.3">
      <c r="A8425">
        <v>203954</v>
      </c>
      <c r="B8425" t="s">
        <v>7</v>
      </c>
      <c r="C8425" s="2">
        <v>44372.962830056982</v>
      </c>
    </row>
    <row r="8426" spans="1:3" x14ac:dyDescent="0.3">
      <c r="A8426">
        <v>203994</v>
      </c>
      <c r="B8426" t="s">
        <v>3</v>
      </c>
      <c r="C8426" s="2">
        <v>44308.785862179495</v>
      </c>
    </row>
    <row r="8427" spans="1:3" x14ac:dyDescent="0.3">
      <c r="A8427">
        <v>203998</v>
      </c>
      <c r="B8427" t="s">
        <v>18</v>
      </c>
      <c r="C8427" s="2">
        <v>44368.530607834757</v>
      </c>
    </row>
    <row r="8428" spans="1:3" x14ac:dyDescent="0.3">
      <c r="A8428">
        <v>204017</v>
      </c>
      <c r="B8428" t="s">
        <v>14</v>
      </c>
      <c r="C8428" s="2">
        <v>44372.005264031337</v>
      </c>
    </row>
    <row r="8429" spans="1:3" x14ac:dyDescent="0.3">
      <c r="A8429">
        <v>204041</v>
      </c>
      <c r="B8429" t="s">
        <v>17</v>
      </c>
      <c r="C8429" s="2">
        <v>44316.486366310543</v>
      </c>
    </row>
    <row r="8430" spans="1:3" x14ac:dyDescent="0.3">
      <c r="A8430">
        <v>204074</v>
      </c>
      <c r="B8430" t="s">
        <v>17</v>
      </c>
      <c r="C8430" s="2">
        <v>44297.078079095438</v>
      </c>
    </row>
    <row r="8431" spans="1:3" x14ac:dyDescent="0.3">
      <c r="A8431">
        <v>204097</v>
      </c>
      <c r="B8431" t="s">
        <v>7</v>
      </c>
      <c r="C8431" s="2">
        <v>44394.142073789175</v>
      </c>
    </row>
    <row r="8432" spans="1:3" x14ac:dyDescent="0.3">
      <c r="A8432">
        <v>204098</v>
      </c>
      <c r="B8432" t="s">
        <v>3</v>
      </c>
      <c r="C8432" s="2">
        <v>44379.727421474359</v>
      </c>
    </row>
    <row r="8433" spans="1:3" x14ac:dyDescent="0.3">
      <c r="A8433">
        <v>204133</v>
      </c>
      <c r="B8433" t="s">
        <v>2</v>
      </c>
      <c r="C8433" s="2">
        <v>44340.46951356838</v>
      </c>
    </row>
    <row r="8434" spans="1:3" x14ac:dyDescent="0.3">
      <c r="A8434">
        <v>204159</v>
      </c>
      <c r="B8434" t="s">
        <v>18</v>
      </c>
      <c r="C8434" s="2">
        <v>44306.322140242162</v>
      </c>
    </row>
    <row r="8435" spans="1:3" x14ac:dyDescent="0.3">
      <c r="A8435">
        <v>204190</v>
      </c>
      <c r="B8435" t="s">
        <v>5</v>
      </c>
      <c r="C8435" s="2">
        <v>44342.902784437327</v>
      </c>
    </row>
    <row r="8436" spans="1:3" x14ac:dyDescent="0.3">
      <c r="A8436">
        <v>204226</v>
      </c>
      <c r="B8436" t="s">
        <v>3</v>
      </c>
      <c r="C8436" s="2">
        <v>44286.151448967234</v>
      </c>
    </row>
    <row r="8437" spans="1:3" x14ac:dyDescent="0.3">
      <c r="A8437">
        <v>204236</v>
      </c>
      <c r="B8437" t="s">
        <v>4</v>
      </c>
      <c r="C8437" s="2">
        <v>44342.668979273512</v>
      </c>
    </row>
    <row r="8438" spans="1:3" x14ac:dyDescent="0.3">
      <c r="A8438">
        <v>204247</v>
      </c>
      <c r="B8438" t="s">
        <v>7</v>
      </c>
      <c r="C8438" s="2">
        <v>44371.598691809122</v>
      </c>
    </row>
    <row r="8439" spans="1:3" x14ac:dyDescent="0.3">
      <c r="A8439">
        <v>204271</v>
      </c>
      <c r="B8439" t="s">
        <v>2</v>
      </c>
      <c r="C8439" s="2">
        <v>44293.755034188034</v>
      </c>
    </row>
    <row r="8440" spans="1:3" x14ac:dyDescent="0.3">
      <c r="A8440">
        <v>204367</v>
      </c>
      <c r="B8440" t="s">
        <v>7</v>
      </c>
      <c r="C8440" s="2">
        <v>44308.719647613958</v>
      </c>
    </row>
    <row r="8441" spans="1:3" x14ac:dyDescent="0.3">
      <c r="A8441">
        <v>204408</v>
      </c>
      <c r="B8441" t="s">
        <v>3</v>
      </c>
      <c r="C8441" s="2">
        <v>44305.586649216522</v>
      </c>
    </row>
    <row r="8442" spans="1:3" x14ac:dyDescent="0.3">
      <c r="A8442">
        <v>204438</v>
      </c>
      <c r="B8442" t="s">
        <v>7</v>
      </c>
      <c r="C8442" s="2">
        <v>44311.052239992874</v>
      </c>
    </row>
    <row r="8443" spans="1:3" x14ac:dyDescent="0.3">
      <c r="A8443">
        <v>204445</v>
      </c>
      <c r="B8443" t="s">
        <v>2</v>
      </c>
      <c r="C8443" s="2">
        <v>44341.362066346155</v>
      </c>
    </row>
    <row r="8444" spans="1:3" x14ac:dyDescent="0.3">
      <c r="A8444">
        <v>204483</v>
      </c>
      <c r="B8444" t="s">
        <v>5</v>
      </c>
      <c r="C8444" s="2">
        <v>44341.146283974362</v>
      </c>
    </row>
    <row r="8445" spans="1:3" x14ac:dyDescent="0.3">
      <c r="A8445">
        <v>204522</v>
      </c>
      <c r="B8445" t="s">
        <v>11</v>
      </c>
      <c r="C8445" s="2">
        <v>44391.933864351857</v>
      </c>
    </row>
    <row r="8446" spans="1:3" x14ac:dyDescent="0.3">
      <c r="A8446">
        <v>204588</v>
      </c>
      <c r="B8446" t="s">
        <v>5</v>
      </c>
      <c r="C8446" s="2">
        <v>44346.544369907409</v>
      </c>
    </row>
    <row r="8447" spans="1:3" x14ac:dyDescent="0.3">
      <c r="A8447">
        <v>204589</v>
      </c>
      <c r="B8447" t="s">
        <v>5</v>
      </c>
      <c r="C8447" s="2">
        <v>44309.416694551284</v>
      </c>
    </row>
    <row r="8448" spans="1:3" x14ac:dyDescent="0.3">
      <c r="A8448">
        <v>204605</v>
      </c>
      <c r="B8448" t="s">
        <v>7</v>
      </c>
      <c r="C8448" s="2">
        <v>44331.237625890317</v>
      </c>
    </row>
    <row r="8449" spans="1:3" x14ac:dyDescent="0.3">
      <c r="A8449">
        <v>204625</v>
      </c>
      <c r="B8449" t="s">
        <v>5</v>
      </c>
      <c r="C8449" s="2">
        <v>44341.258450356123</v>
      </c>
    </row>
    <row r="8450" spans="1:3" x14ac:dyDescent="0.3">
      <c r="A8450">
        <v>204686</v>
      </c>
      <c r="B8450" t="s">
        <v>5</v>
      </c>
      <c r="C8450" s="2">
        <v>44342.613391417384</v>
      </c>
    </row>
    <row r="8451" spans="1:3" x14ac:dyDescent="0.3">
      <c r="A8451">
        <v>204750</v>
      </c>
      <c r="B8451" t="s">
        <v>7</v>
      </c>
      <c r="C8451" s="2">
        <v>44358.855002279204</v>
      </c>
    </row>
    <row r="8452" spans="1:3" x14ac:dyDescent="0.3">
      <c r="A8452">
        <v>204755</v>
      </c>
      <c r="B8452" t="s">
        <v>9</v>
      </c>
      <c r="C8452" s="2">
        <v>44350.241596901717</v>
      </c>
    </row>
    <row r="8453" spans="1:3" x14ac:dyDescent="0.3">
      <c r="A8453">
        <v>204783</v>
      </c>
      <c r="B8453" t="s">
        <v>3</v>
      </c>
      <c r="C8453" s="2">
        <v>44321.671308511395</v>
      </c>
    </row>
    <row r="8454" spans="1:3" x14ac:dyDescent="0.3">
      <c r="A8454">
        <v>204786</v>
      </c>
      <c r="B8454" t="s">
        <v>5</v>
      </c>
      <c r="C8454" s="2">
        <v>44309.621872613963</v>
      </c>
    </row>
    <row r="8455" spans="1:3" x14ac:dyDescent="0.3">
      <c r="A8455">
        <v>204807</v>
      </c>
      <c r="B8455" t="s">
        <v>16</v>
      </c>
      <c r="C8455" s="2">
        <v>44367.549064102568</v>
      </c>
    </row>
    <row r="8456" spans="1:3" x14ac:dyDescent="0.3">
      <c r="A8456">
        <v>204830</v>
      </c>
      <c r="B8456" t="s">
        <v>13</v>
      </c>
      <c r="C8456" s="2">
        <v>44341.82092521368</v>
      </c>
    </row>
    <row r="8457" spans="1:3" x14ac:dyDescent="0.3">
      <c r="A8457">
        <v>204845</v>
      </c>
      <c r="B8457" t="s">
        <v>7</v>
      </c>
      <c r="C8457" s="2">
        <v>44310.182672578347</v>
      </c>
    </row>
    <row r="8458" spans="1:3" x14ac:dyDescent="0.3">
      <c r="A8458">
        <v>204846</v>
      </c>
      <c r="B8458" t="s">
        <v>2</v>
      </c>
      <c r="C8458" s="2">
        <v>44314.147485826215</v>
      </c>
    </row>
    <row r="8459" spans="1:3" x14ac:dyDescent="0.3">
      <c r="A8459">
        <v>204849</v>
      </c>
      <c r="B8459" t="s">
        <v>5</v>
      </c>
      <c r="C8459" s="2">
        <v>44288.559583262104</v>
      </c>
    </row>
    <row r="8460" spans="1:3" x14ac:dyDescent="0.3">
      <c r="A8460">
        <v>204899</v>
      </c>
      <c r="B8460" t="s">
        <v>5</v>
      </c>
      <c r="C8460" s="2">
        <v>44285.85258165955</v>
      </c>
    </row>
    <row r="8461" spans="1:3" x14ac:dyDescent="0.3">
      <c r="A8461">
        <v>204927</v>
      </c>
      <c r="B8461" t="s">
        <v>2</v>
      </c>
      <c r="C8461" s="2">
        <v>44297.738822613959</v>
      </c>
    </row>
    <row r="8462" spans="1:3" x14ac:dyDescent="0.3">
      <c r="A8462">
        <v>204928</v>
      </c>
      <c r="B8462" t="s">
        <v>2</v>
      </c>
      <c r="C8462" s="2">
        <v>44372.136046937325</v>
      </c>
    </row>
    <row r="8463" spans="1:3" x14ac:dyDescent="0.3">
      <c r="A8463">
        <v>204967</v>
      </c>
      <c r="B8463" t="s">
        <v>7</v>
      </c>
      <c r="C8463" s="2">
        <v>44372.262448254987</v>
      </c>
    </row>
    <row r="8464" spans="1:3" x14ac:dyDescent="0.3">
      <c r="A8464">
        <v>205014</v>
      </c>
      <c r="B8464" t="s">
        <v>7</v>
      </c>
      <c r="C8464" s="2">
        <v>44344.452247435904</v>
      </c>
    </row>
    <row r="8465" spans="1:3" x14ac:dyDescent="0.3">
      <c r="A8465">
        <v>205058</v>
      </c>
      <c r="B8465" t="s">
        <v>7</v>
      </c>
      <c r="C8465" s="2">
        <v>44354.800301780626</v>
      </c>
    </row>
    <row r="8466" spans="1:3" x14ac:dyDescent="0.3">
      <c r="A8466">
        <v>205090</v>
      </c>
      <c r="B8466" t="s">
        <v>7</v>
      </c>
      <c r="C8466" s="2">
        <v>44315.446134152422</v>
      </c>
    </row>
    <row r="8467" spans="1:3" x14ac:dyDescent="0.3">
      <c r="A8467">
        <v>205127</v>
      </c>
      <c r="B8467" t="s">
        <v>2</v>
      </c>
      <c r="C8467" s="2">
        <v>44306.928538603992</v>
      </c>
    </row>
    <row r="8468" spans="1:3" x14ac:dyDescent="0.3">
      <c r="A8468">
        <v>205129</v>
      </c>
      <c r="B8468" t="s">
        <v>18</v>
      </c>
      <c r="C8468" s="2">
        <v>44311.481899038459</v>
      </c>
    </row>
    <row r="8469" spans="1:3" x14ac:dyDescent="0.3">
      <c r="A8469">
        <v>205133</v>
      </c>
      <c r="B8469" t="s">
        <v>7</v>
      </c>
      <c r="C8469" s="2">
        <v>44303.198865705126</v>
      </c>
    </row>
    <row r="8470" spans="1:3" x14ac:dyDescent="0.3">
      <c r="A8470">
        <v>205150</v>
      </c>
      <c r="B8470" t="s">
        <v>3</v>
      </c>
      <c r="C8470" s="2">
        <v>44374.848195762104</v>
      </c>
    </row>
    <row r="8471" spans="1:3" x14ac:dyDescent="0.3">
      <c r="A8471">
        <v>205221</v>
      </c>
      <c r="B8471" t="s">
        <v>2</v>
      </c>
      <c r="C8471" s="2">
        <v>44348.676897827638</v>
      </c>
    </row>
    <row r="8472" spans="1:3" x14ac:dyDescent="0.3">
      <c r="A8472">
        <v>205226</v>
      </c>
      <c r="B8472" t="s">
        <v>2</v>
      </c>
      <c r="C8472" s="2">
        <v>44376.012152029914</v>
      </c>
    </row>
    <row r="8473" spans="1:3" x14ac:dyDescent="0.3">
      <c r="A8473">
        <v>205244</v>
      </c>
      <c r="B8473" t="s">
        <v>8</v>
      </c>
      <c r="C8473" s="2">
        <v>44394.673581908835</v>
      </c>
    </row>
    <row r="8474" spans="1:3" x14ac:dyDescent="0.3">
      <c r="A8474">
        <v>205260</v>
      </c>
      <c r="B8474" t="s">
        <v>3</v>
      </c>
      <c r="C8474" s="2">
        <v>44285.988103169519</v>
      </c>
    </row>
    <row r="8475" spans="1:3" x14ac:dyDescent="0.3">
      <c r="A8475">
        <v>205263</v>
      </c>
      <c r="B8475" t="s">
        <v>19</v>
      </c>
      <c r="C8475" s="2">
        <v>44375.975738069807</v>
      </c>
    </row>
    <row r="8476" spans="1:3" x14ac:dyDescent="0.3">
      <c r="A8476">
        <v>205283</v>
      </c>
      <c r="B8476" t="s">
        <v>5</v>
      </c>
      <c r="C8476" s="2">
        <v>44299.885197435899</v>
      </c>
    </row>
    <row r="8477" spans="1:3" x14ac:dyDescent="0.3">
      <c r="A8477">
        <v>205335</v>
      </c>
      <c r="B8477" t="s">
        <v>2</v>
      </c>
      <c r="C8477" s="2">
        <v>44388.309894800572</v>
      </c>
    </row>
    <row r="8478" spans="1:3" x14ac:dyDescent="0.3">
      <c r="A8478">
        <v>205351</v>
      </c>
      <c r="B8478" t="s">
        <v>2</v>
      </c>
      <c r="C8478" s="2">
        <v>44372.687389992883</v>
      </c>
    </row>
    <row r="8479" spans="1:3" x14ac:dyDescent="0.3">
      <c r="A8479">
        <v>205358</v>
      </c>
      <c r="B8479" t="s">
        <v>3</v>
      </c>
      <c r="C8479" s="2">
        <v>44307.546611965809</v>
      </c>
    </row>
    <row r="8480" spans="1:3" x14ac:dyDescent="0.3">
      <c r="A8480">
        <v>205385</v>
      </c>
      <c r="B8480" t="s">
        <v>10</v>
      </c>
      <c r="C8480" s="2">
        <v>44291.846647400285</v>
      </c>
    </row>
    <row r="8481" spans="1:3" x14ac:dyDescent="0.3">
      <c r="A8481">
        <v>205431</v>
      </c>
      <c r="B8481" t="s">
        <v>2</v>
      </c>
      <c r="C8481" s="2">
        <v>44315.339085078347</v>
      </c>
    </row>
    <row r="8482" spans="1:3" x14ac:dyDescent="0.3">
      <c r="A8482">
        <v>205504</v>
      </c>
      <c r="B8482" t="s">
        <v>2</v>
      </c>
      <c r="C8482" s="2">
        <v>44342.985910363255</v>
      </c>
    </row>
    <row r="8483" spans="1:3" x14ac:dyDescent="0.3">
      <c r="A8483">
        <v>205508</v>
      </c>
      <c r="B8483" t="s">
        <v>7</v>
      </c>
      <c r="C8483" s="2">
        <v>44303.216956445867</v>
      </c>
    </row>
    <row r="8484" spans="1:3" x14ac:dyDescent="0.3">
      <c r="A8484">
        <v>205526</v>
      </c>
      <c r="B8484" t="s">
        <v>2</v>
      </c>
      <c r="C8484" s="2">
        <v>44316.108095548436</v>
      </c>
    </row>
    <row r="8485" spans="1:3" x14ac:dyDescent="0.3">
      <c r="A8485">
        <v>205558</v>
      </c>
      <c r="B8485" t="s">
        <v>3</v>
      </c>
      <c r="C8485" s="2">
        <v>44402.406766417378</v>
      </c>
    </row>
    <row r="8486" spans="1:3" x14ac:dyDescent="0.3">
      <c r="A8486">
        <v>205613</v>
      </c>
      <c r="B8486" t="s">
        <v>12</v>
      </c>
      <c r="C8486" s="2">
        <v>44376.059636467238</v>
      </c>
    </row>
    <row r="8487" spans="1:3" x14ac:dyDescent="0.3">
      <c r="A8487">
        <v>205616</v>
      </c>
      <c r="B8487" t="s">
        <v>13</v>
      </c>
      <c r="C8487" s="2">
        <v>44340.187621225065</v>
      </c>
    </row>
    <row r="8488" spans="1:3" x14ac:dyDescent="0.3">
      <c r="A8488">
        <v>205625</v>
      </c>
      <c r="B8488" t="s">
        <v>8</v>
      </c>
      <c r="C8488" s="2">
        <v>44302.53875430912</v>
      </c>
    </row>
    <row r="8489" spans="1:3" x14ac:dyDescent="0.3">
      <c r="A8489">
        <v>205664</v>
      </c>
      <c r="B8489" t="s">
        <v>2</v>
      </c>
      <c r="C8489" s="2">
        <v>44307.679931410254</v>
      </c>
    </row>
    <row r="8490" spans="1:3" x14ac:dyDescent="0.3">
      <c r="A8490">
        <v>205702</v>
      </c>
      <c r="B8490" t="s">
        <v>9</v>
      </c>
      <c r="C8490" s="2">
        <v>44344.379753846159</v>
      </c>
    </row>
    <row r="8491" spans="1:3" x14ac:dyDescent="0.3">
      <c r="A8491">
        <v>205738</v>
      </c>
      <c r="B8491" t="s">
        <v>2</v>
      </c>
      <c r="C8491" s="2">
        <v>44339.628248290595</v>
      </c>
    </row>
    <row r="8492" spans="1:3" x14ac:dyDescent="0.3">
      <c r="A8492">
        <v>205754</v>
      </c>
      <c r="B8492" t="s">
        <v>7</v>
      </c>
      <c r="C8492" s="2">
        <v>44314.438696972938</v>
      </c>
    </row>
    <row r="8493" spans="1:3" x14ac:dyDescent="0.3">
      <c r="A8493">
        <v>205787</v>
      </c>
      <c r="B8493" t="s">
        <v>2</v>
      </c>
      <c r="C8493" s="2">
        <v>44346.067537215102</v>
      </c>
    </row>
    <row r="8494" spans="1:3" x14ac:dyDescent="0.3">
      <c r="A8494">
        <v>205833</v>
      </c>
      <c r="B8494" t="s">
        <v>10</v>
      </c>
      <c r="C8494" s="2">
        <v>44347.46592122507</v>
      </c>
    </row>
    <row r="8495" spans="1:3" x14ac:dyDescent="0.3">
      <c r="A8495">
        <v>205855</v>
      </c>
      <c r="B8495" t="s">
        <v>8</v>
      </c>
      <c r="C8495" s="2">
        <v>44400.138939565535</v>
      </c>
    </row>
    <row r="8496" spans="1:3" x14ac:dyDescent="0.3">
      <c r="A8496">
        <v>205856</v>
      </c>
      <c r="B8496" t="s">
        <v>15</v>
      </c>
      <c r="C8496" s="2">
        <v>44376.812054095441</v>
      </c>
    </row>
    <row r="8497" spans="1:3" x14ac:dyDescent="0.3">
      <c r="A8497">
        <v>205881</v>
      </c>
      <c r="B8497" t="s">
        <v>3</v>
      </c>
      <c r="C8497" s="2">
        <v>44315.263393198009</v>
      </c>
    </row>
    <row r="8498" spans="1:3" x14ac:dyDescent="0.3">
      <c r="A8498">
        <v>205908</v>
      </c>
      <c r="B8498" t="s">
        <v>5</v>
      </c>
      <c r="C8498" s="2">
        <v>44305.445994586895</v>
      </c>
    </row>
    <row r="8499" spans="1:3" x14ac:dyDescent="0.3">
      <c r="A8499">
        <v>205930</v>
      </c>
      <c r="B8499" t="s">
        <v>2</v>
      </c>
      <c r="C8499" s="2">
        <v>44374.927981125358</v>
      </c>
    </row>
    <row r="8500" spans="1:3" x14ac:dyDescent="0.3">
      <c r="A8500">
        <v>205955</v>
      </c>
      <c r="B8500" t="s">
        <v>3</v>
      </c>
      <c r="C8500" s="2">
        <v>44337.858697685188</v>
      </c>
    </row>
    <row r="8501" spans="1:3" x14ac:dyDescent="0.3">
      <c r="A8501">
        <v>206004</v>
      </c>
      <c r="B8501" t="s">
        <v>3</v>
      </c>
      <c r="C8501" s="2">
        <v>44368.484921901705</v>
      </c>
    </row>
    <row r="8502" spans="1:3" x14ac:dyDescent="0.3">
      <c r="A8502">
        <v>206094</v>
      </c>
      <c r="B8502" t="s">
        <v>5</v>
      </c>
      <c r="C8502" s="2">
        <v>44384.793349928776</v>
      </c>
    </row>
    <row r="8503" spans="1:3" x14ac:dyDescent="0.3">
      <c r="A8503">
        <v>206118</v>
      </c>
      <c r="B8503" t="s">
        <v>7</v>
      </c>
      <c r="C8503" s="2">
        <v>44373.232135612532</v>
      </c>
    </row>
    <row r="8504" spans="1:3" x14ac:dyDescent="0.3">
      <c r="A8504">
        <v>206152</v>
      </c>
      <c r="B8504" t="s">
        <v>2</v>
      </c>
      <c r="C8504" s="2">
        <v>44310.35099764957</v>
      </c>
    </row>
    <row r="8505" spans="1:3" x14ac:dyDescent="0.3">
      <c r="A8505">
        <v>206170</v>
      </c>
      <c r="B8505" t="s">
        <v>5</v>
      </c>
      <c r="C8505" s="2">
        <v>44380.801688817664</v>
      </c>
    </row>
    <row r="8506" spans="1:3" x14ac:dyDescent="0.3">
      <c r="A8506">
        <v>206237</v>
      </c>
      <c r="B8506" t="s">
        <v>3</v>
      </c>
      <c r="C8506" s="2">
        <v>44314.299695334761</v>
      </c>
    </row>
    <row r="8507" spans="1:3" x14ac:dyDescent="0.3">
      <c r="A8507">
        <v>206280</v>
      </c>
      <c r="B8507" t="s">
        <v>9</v>
      </c>
      <c r="C8507" s="2">
        <v>44342.641734650999</v>
      </c>
    </row>
    <row r="8508" spans="1:3" x14ac:dyDescent="0.3">
      <c r="A8508">
        <v>206313</v>
      </c>
      <c r="B8508" t="s">
        <v>5</v>
      </c>
      <c r="C8508" s="2">
        <v>44323.084520085475</v>
      </c>
    </row>
    <row r="8509" spans="1:3" x14ac:dyDescent="0.3">
      <c r="A8509">
        <v>206330</v>
      </c>
      <c r="B8509" t="s">
        <v>2</v>
      </c>
      <c r="C8509" s="2">
        <v>44371.781794088318</v>
      </c>
    </row>
    <row r="8510" spans="1:3" x14ac:dyDescent="0.3">
      <c r="A8510">
        <v>206350</v>
      </c>
      <c r="B8510" t="s">
        <v>3</v>
      </c>
      <c r="C8510" s="2">
        <v>44300.854508048433</v>
      </c>
    </row>
    <row r="8511" spans="1:3" x14ac:dyDescent="0.3">
      <c r="A8511">
        <v>206376</v>
      </c>
      <c r="B8511" t="s">
        <v>3</v>
      </c>
      <c r="C8511" s="2">
        <v>44354.174880911676</v>
      </c>
    </row>
    <row r="8512" spans="1:3" x14ac:dyDescent="0.3">
      <c r="A8512">
        <v>206377</v>
      </c>
      <c r="B8512" t="s">
        <v>12</v>
      </c>
      <c r="C8512" s="2">
        <v>44323.100384864672</v>
      </c>
    </row>
    <row r="8513" spans="1:3" x14ac:dyDescent="0.3">
      <c r="A8513">
        <v>206398</v>
      </c>
      <c r="B8513" t="s">
        <v>2</v>
      </c>
      <c r="C8513" s="2">
        <v>44298.223751495731</v>
      </c>
    </row>
    <row r="8514" spans="1:3" x14ac:dyDescent="0.3">
      <c r="A8514">
        <v>206407</v>
      </c>
      <c r="B8514" t="s">
        <v>3</v>
      </c>
      <c r="C8514" s="2">
        <v>44377.650138176643</v>
      </c>
    </row>
    <row r="8515" spans="1:3" x14ac:dyDescent="0.3">
      <c r="A8515">
        <v>206473</v>
      </c>
      <c r="B8515" t="s">
        <v>7</v>
      </c>
      <c r="C8515" s="2">
        <v>44341.494458012821</v>
      </c>
    </row>
    <row r="8516" spans="1:3" x14ac:dyDescent="0.3">
      <c r="A8516">
        <v>206495</v>
      </c>
      <c r="B8516" t="s">
        <v>5</v>
      </c>
      <c r="C8516" s="2">
        <v>44416.483906232199</v>
      </c>
    </row>
    <row r="8517" spans="1:3" x14ac:dyDescent="0.3">
      <c r="A8517">
        <v>206503</v>
      </c>
      <c r="B8517" t="s">
        <v>3</v>
      </c>
      <c r="C8517" s="2">
        <v>44374.969712393162</v>
      </c>
    </row>
    <row r="8518" spans="1:3" x14ac:dyDescent="0.3">
      <c r="A8518">
        <v>206520</v>
      </c>
      <c r="B8518" t="s">
        <v>2</v>
      </c>
      <c r="C8518" s="2">
        <v>44295.290973361829</v>
      </c>
    </row>
    <row r="8519" spans="1:3" x14ac:dyDescent="0.3">
      <c r="A8519">
        <v>206536</v>
      </c>
      <c r="B8519" t="s">
        <v>5</v>
      </c>
      <c r="C8519" s="2">
        <v>44315.150525356126</v>
      </c>
    </row>
    <row r="8520" spans="1:3" x14ac:dyDescent="0.3">
      <c r="A8520">
        <v>206539</v>
      </c>
      <c r="B8520" t="s">
        <v>5</v>
      </c>
      <c r="C8520" s="2">
        <v>44342.224688319082</v>
      </c>
    </row>
    <row r="8521" spans="1:3" x14ac:dyDescent="0.3">
      <c r="A8521">
        <v>206543</v>
      </c>
      <c r="B8521" t="s">
        <v>3</v>
      </c>
      <c r="C8521" s="2">
        <v>44312.777413425923</v>
      </c>
    </row>
    <row r="8522" spans="1:3" x14ac:dyDescent="0.3">
      <c r="A8522">
        <v>206558</v>
      </c>
      <c r="B8522" t="s">
        <v>5</v>
      </c>
      <c r="C8522" s="2">
        <v>44324.533878774928</v>
      </c>
    </row>
    <row r="8523" spans="1:3" x14ac:dyDescent="0.3">
      <c r="A8523">
        <v>206574</v>
      </c>
      <c r="B8523" t="s">
        <v>5</v>
      </c>
      <c r="C8523" s="2">
        <v>44302.580561039889</v>
      </c>
    </row>
    <row r="8524" spans="1:3" x14ac:dyDescent="0.3">
      <c r="A8524">
        <v>206580</v>
      </c>
      <c r="B8524" t="s">
        <v>7</v>
      </c>
      <c r="C8524" s="2">
        <v>44394.199313532765</v>
      </c>
    </row>
    <row r="8525" spans="1:3" x14ac:dyDescent="0.3">
      <c r="A8525">
        <v>206591</v>
      </c>
      <c r="B8525" t="s">
        <v>3</v>
      </c>
      <c r="C8525" s="2">
        <v>44339.514283725075</v>
      </c>
    </row>
    <row r="8526" spans="1:3" x14ac:dyDescent="0.3">
      <c r="A8526">
        <v>206608</v>
      </c>
      <c r="B8526" t="s">
        <v>2</v>
      </c>
      <c r="C8526" s="2">
        <v>44333.938581196584</v>
      </c>
    </row>
    <row r="8527" spans="1:3" x14ac:dyDescent="0.3">
      <c r="A8527">
        <v>206625</v>
      </c>
      <c r="B8527" t="s">
        <v>3</v>
      </c>
      <c r="C8527" s="2">
        <v>44304.104335826218</v>
      </c>
    </row>
    <row r="8528" spans="1:3" x14ac:dyDescent="0.3">
      <c r="A8528">
        <v>206667</v>
      </c>
      <c r="B8528" t="s">
        <v>2</v>
      </c>
      <c r="C8528" s="2">
        <v>44313.135889245015</v>
      </c>
    </row>
    <row r="8529" spans="1:3" x14ac:dyDescent="0.3">
      <c r="A8529">
        <v>206674</v>
      </c>
      <c r="B8529" t="s">
        <v>5</v>
      </c>
      <c r="C8529" s="2">
        <v>44308.806288817665</v>
      </c>
    </row>
    <row r="8530" spans="1:3" x14ac:dyDescent="0.3">
      <c r="A8530">
        <v>206686</v>
      </c>
      <c r="B8530" t="s">
        <v>2</v>
      </c>
      <c r="C8530" s="2">
        <v>44342.016103418806</v>
      </c>
    </row>
    <row r="8531" spans="1:3" x14ac:dyDescent="0.3">
      <c r="A8531">
        <v>206689</v>
      </c>
      <c r="B8531" t="s">
        <v>20</v>
      </c>
      <c r="C8531" s="2">
        <v>44344.351922400288</v>
      </c>
    </row>
    <row r="8532" spans="1:3" x14ac:dyDescent="0.3">
      <c r="A8532">
        <v>206745</v>
      </c>
      <c r="B8532" t="s">
        <v>18</v>
      </c>
      <c r="C8532" s="2">
        <v>44373.150843696581</v>
      </c>
    </row>
    <row r="8533" spans="1:3" x14ac:dyDescent="0.3">
      <c r="A8533">
        <v>206841</v>
      </c>
      <c r="B8533" t="s">
        <v>11</v>
      </c>
      <c r="C8533" s="2">
        <v>44367.65694935897</v>
      </c>
    </row>
    <row r="8534" spans="1:3" x14ac:dyDescent="0.3">
      <c r="A8534">
        <v>206842</v>
      </c>
      <c r="B8534" t="s">
        <v>2</v>
      </c>
      <c r="C8534" s="2">
        <v>44379.874026958692</v>
      </c>
    </row>
    <row r="8535" spans="1:3" x14ac:dyDescent="0.3">
      <c r="A8535">
        <v>206940</v>
      </c>
      <c r="B8535" t="s">
        <v>2</v>
      </c>
      <c r="C8535" s="2">
        <v>44286.869105733625</v>
      </c>
    </row>
    <row r="8536" spans="1:3" x14ac:dyDescent="0.3">
      <c r="A8536">
        <v>206954</v>
      </c>
      <c r="B8536" t="s">
        <v>13</v>
      </c>
      <c r="C8536" s="2">
        <v>44374.733893198012</v>
      </c>
    </row>
    <row r="8537" spans="1:3" x14ac:dyDescent="0.3">
      <c r="A8537">
        <v>206963</v>
      </c>
      <c r="B8537" t="s">
        <v>5</v>
      </c>
      <c r="C8537" s="2">
        <v>44377.427074287756</v>
      </c>
    </row>
    <row r="8538" spans="1:3" x14ac:dyDescent="0.3">
      <c r="A8538">
        <v>206967</v>
      </c>
      <c r="B8538" t="s">
        <v>3</v>
      </c>
      <c r="C8538" s="2">
        <v>44371.783018447291</v>
      </c>
    </row>
    <row r="8539" spans="1:3" x14ac:dyDescent="0.3">
      <c r="A8539">
        <v>206996</v>
      </c>
      <c r="B8539" t="s">
        <v>2</v>
      </c>
      <c r="C8539" s="2">
        <v>44372.617534686608</v>
      </c>
    </row>
    <row r="8540" spans="1:3" x14ac:dyDescent="0.3">
      <c r="A8540">
        <v>207013</v>
      </c>
      <c r="B8540" t="s">
        <v>6</v>
      </c>
      <c r="C8540" s="2">
        <v>44402.632045655271</v>
      </c>
    </row>
    <row r="8541" spans="1:3" x14ac:dyDescent="0.3">
      <c r="A8541">
        <v>207014</v>
      </c>
      <c r="B8541" t="s">
        <v>5</v>
      </c>
      <c r="C8541" s="2">
        <v>44340.442745263528</v>
      </c>
    </row>
    <row r="8542" spans="1:3" x14ac:dyDescent="0.3">
      <c r="A8542">
        <v>207028</v>
      </c>
      <c r="B8542" t="s">
        <v>2</v>
      </c>
      <c r="C8542" s="2">
        <v>44377.51238461538</v>
      </c>
    </row>
    <row r="8543" spans="1:3" x14ac:dyDescent="0.3">
      <c r="A8543">
        <v>207033</v>
      </c>
      <c r="B8543" t="s">
        <v>7</v>
      </c>
      <c r="C8543" s="2">
        <v>44398.229758760681</v>
      </c>
    </row>
    <row r="8544" spans="1:3" x14ac:dyDescent="0.3">
      <c r="A8544">
        <v>207036</v>
      </c>
      <c r="B8544" t="s">
        <v>2</v>
      </c>
      <c r="C8544" s="2">
        <v>44312.436090633899</v>
      </c>
    </row>
    <row r="8545" spans="1:3" x14ac:dyDescent="0.3">
      <c r="A8545">
        <v>207090</v>
      </c>
      <c r="B8545" t="s">
        <v>8</v>
      </c>
      <c r="C8545" s="2">
        <v>44323.666508262111</v>
      </c>
    </row>
    <row r="8546" spans="1:3" x14ac:dyDescent="0.3">
      <c r="A8546">
        <v>207108</v>
      </c>
      <c r="B8546" t="s">
        <v>2</v>
      </c>
      <c r="C8546" s="2">
        <v>44374.478041168091</v>
      </c>
    </row>
    <row r="8547" spans="1:3" x14ac:dyDescent="0.3">
      <c r="A8547">
        <v>207158</v>
      </c>
      <c r="B8547" t="s">
        <v>5</v>
      </c>
      <c r="C8547" s="2">
        <v>44313.452122827635</v>
      </c>
    </row>
    <row r="8548" spans="1:3" x14ac:dyDescent="0.3">
      <c r="A8548">
        <v>207229</v>
      </c>
      <c r="B8548" t="s">
        <v>2</v>
      </c>
      <c r="C8548" s="2">
        <v>44316.654845512821</v>
      </c>
    </row>
    <row r="8549" spans="1:3" x14ac:dyDescent="0.3">
      <c r="A8549">
        <v>207278</v>
      </c>
      <c r="B8549" t="s">
        <v>7</v>
      </c>
      <c r="C8549" s="2">
        <v>44375.623263497153</v>
      </c>
    </row>
    <row r="8550" spans="1:3" x14ac:dyDescent="0.3">
      <c r="A8550">
        <v>207284</v>
      </c>
      <c r="B8550" t="s">
        <v>22</v>
      </c>
      <c r="C8550" s="2">
        <v>44314.642362678067</v>
      </c>
    </row>
    <row r="8551" spans="1:3" x14ac:dyDescent="0.3">
      <c r="A8551">
        <v>207335</v>
      </c>
      <c r="B8551" t="s">
        <v>7</v>
      </c>
      <c r="C8551" s="2">
        <v>44313.925474252137</v>
      </c>
    </row>
    <row r="8552" spans="1:3" x14ac:dyDescent="0.3">
      <c r="A8552">
        <v>207366</v>
      </c>
      <c r="B8552" t="s">
        <v>2</v>
      </c>
      <c r="C8552" s="2">
        <v>44307.410519586898</v>
      </c>
    </row>
    <row r="8553" spans="1:3" x14ac:dyDescent="0.3">
      <c r="A8553">
        <v>207382</v>
      </c>
      <c r="B8553" t="s">
        <v>5</v>
      </c>
      <c r="C8553" s="2">
        <v>44348.329780235043</v>
      </c>
    </row>
    <row r="8554" spans="1:3" x14ac:dyDescent="0.3">
      <c r="A8554">
        <v>207409</v>
      </c>
      <c r="B8554" t="s">
        <v>5</v>
      </c>
      <c r="C8554" s="2">
        <v>44378.916396225068</v>
      </c>
    </row>
    <row r="8555" spans="1:3" x14ac:dyDescent="0.3">
      <c r="A8555">
        <v>207422</v>
      </c>
      <c r="B8555" t="s">
        <v>19</v>
      </c>
      <c r="C8555" s="2">
        <v>44376.201535398861</v>
      </c>
    </row>
    <row r="8556" spans="1:3" x14ac:dyDescent="0.3">
      <c r="A8556">
        <v>207613</v>
      </c>
      <c r="B8556" t="s">
        <v>2</v>
      </c>
      <c r="C8556" s="2">
        <v>44371.776774715101</v>
      </c>
    </row>
    <row r="8557" spans="1:3" x14ac:dyDescent="0.3">
      <c r="A8557">
        <v>207635</v>
      </c>
      <c r="B8557" t="s">
        <v>7</v>
      </c>
      <c r="C8557" s="2">
        <v>44342.719456695158</v>
      </c>
    </row>
    <row r="8558" spans="1:3" x14ac:dyDescent="0.3">
      <c r="A8558">
        <v>207682</v>
      </c>
      <c r="B8558" t="s">
        <v>12</v>
      </c>
      <c r="C8558" s="2">
        <v>44306.752251958686</v>
      </c>
    </row>
    <row r="8559" spans="1:3" x14ac:dyDescent="0.3">
      <c r="A8559">
        <v>207693</v>
      </c>
      <c r="B8559" t="s">
        <v>2</v>
      </c>
      <c r="C8559" s="2">
        <v>44298.126867094019</v>
      </c>
    </row>
    <row r="8560" spans="1:3" x14ac:dyDescent="0.3">
      <c r="A8560">
        <v>207713</v>
      </c>
      <c r="B8560" t="s">
        <v>2</v>
      </c>
      <c r="C8560" s="2">
        <v>44402.195899750717</v>
      </c>
    </row>
    <row r="8561" spans="1:3" x14ac:dyDescent="0.3">
      <c r="A8561">
        <v>207724</v>
      </c>
      <c r="B8561" t="s">
        <v>2</v>
      </c>
      <c r="C8561" s="2">
        <v>44285.001602421653</v>
      </c>
    </row>
    <row r="8562" spans="1:3" x14ac:dyDescent="0.3">
      <c r="A8562">
        <v>207758</v>
      </c>
      <c r="B8562" t="s">
        <v>3</v>
      </c>
      <c r="C8562" s="2">
        <v>44400.32004366097</v>
      </c>
    </row>
    <row r="8563" spans="1:3" x14ac:dyDescent="0.3">
      <c r="A8563">
        <v>207763</v>
      </c>
      <c r="B8563" t="s">
        <v>5</v>
      </c>
      <c r="C8563" s="2">
        <v>44309.128472613957</v>
      </c>
    </row>
    <row r="8564" spans="1:3" x14ac:dyDescent="0.3">
      <c r="A8564">
        <v>207797</v>
      </c>
      <c r="B8564" t="s">
        <v>5</v>
      </c>
      <c r="C8564" s="2">
        <v>44394.540090918803</v>
      </c>
    </row>
    <row r="8565" spans="1:3" x14ac:dyDescent="0.3">
      <c r="A8565">
        <v>207812</v>
      </c>
      <c r="B8565" t="s">
        <v>3</v>
      </c>
      <c r="C8565" s="2">
        <v>44381.652396937323</v>
      </c>
    </row>
    <row r="8566" spans="1:3" x14ac:dyDescent="0.3">
      <c r="A8566">
        <v>207825</v>
      </c>
      <c r="B8566" t="s">
        <v>7</v>
      </c>
      <c r="C8566" s="2">
        <v>44306.948285826213</v>
      </c>
    </row>
    <row r="8567" spans="1:3" x14ac:dyDescent="0.3">
      <c r="A8567">
        <v>207838</v>
      </c>
      <c r="B8567" t="s">
        <v>7</v>
      </c>
      <c r="C8567" s="2">
        <v>44299.504648290604</v>
      </c>
    </row>
    <row r="8568" spans="1:3" x14ac:dyDescent="0.3">
      <c r="A8568">
        <v>207848</v>
      </c>
      <c r="B8568" t="s">
        <v>2</v>
      </c>
      <c r="C8568" s="2">
        <v>44407.056590242159</v>
      </c>
    </row>
    <row r="8569" spans="1:3" x14ac:dyDescent="0.3">
      <c r="A8569">
        <v>207862</v>
      </c>
      <c r="B8569" t="s">
        <v>2</v>
      </c>
      <c r="C8569" s="2">
        <v>44372.085770975784</v>
      </c>
    </row>
    <row r="8570" spans="1:3" x14ac:dyDescent="0.3">
      <c r="A8570">
        <v>207871</v>
      </c>
      <c r="B8570" t="s">
        <v>5</v>
      </c>
      <c r="C8570" s="2">
        <v>44299.355101745015</v>
      </c>
    </row>
    <row r="8571" spans="1:3" x14ac:dyDescent="0.3">
      <c r="A8571">
        <v>207909</v>
      </c>
      <c r="B8571" t="s">
        <v>3</v>
      </c>
      <c r="C8571" s="2">
        <v>44371.987161289173</v>
      </c>
    </row>
    <row r="8572" spans="1:3" x14ac:dyDescent="0.3">
      <c r="A8572">
        <v>207923</v>
      </c>
      <c r="B8572" t="s">
        <v>2</v>
      </c>
      <c r="C8572" s="2">
        <v>44306.345517022797</v>
      </c>
    </row>
    <row r="8573" spans="1:3" x14ac:dyDescent="0.3">
      <c r="A8573">
        <v>207924</v>
      </c>
      <c r="B8573" t="s">
        <v>5</v>
      </c>
      <c r="C8573" s="2">
        <v>44306.478208938752</v>
      </c>
    </row>
    <row r="8574" spans="1:3" x14ac:dyDescent="0.3">
      <c r="A8574">
        <v>207983</v>
      </c>
      <c r="B8574" t="s">
        <v>2</v>
      </c>
      <c r="C8574" s="2">
        <v>44372.108241346155</v>
      </c>
    </row>
    <row r="8575" spans="1:3" x14ac:dyDescent="0.3">
      <c r="A8575">
        <v>207992</v>
      </c>
      <c r="B8575" t="s">
        <v>13</v>
      </c>
      <c r="C8575" s="2">
        <v>44377.678389565532</v>
      </c>
    </row>
    <row r="8576" spans="1:3" x14ac:dyDescent="0.3">
      <c r="A8576">
        <v>207997</v>
      </c>
      <c r="B8576" t="s">
        <v>2</v>
      </c>
      <c r="C8576" s="2">
        <v>44310.390966417377</v>
      </c>
    </row>
    <row r="8577" spans="1:3" x14ac:dyDescent="0.3">
      <c r="A8577">
        <v>208024</v>
      </c>
      <c r="B8577" t="s">
        <v>18</v>
      </c>
      <c r="C8577" s="2">
        <v>44375.977048148154</v>
      </c>
    </row>
    <row r="8578" spans="1:3" x14ac:dyDescent="0.3">
      <c r="A8578">
        <v>208054</v>
      </c>
      <c r="B8578" t="s">
        <v>3</v>
      </c>
      <c r="C8578" s="2">
        <v>44394.095010754987</v>
      </c>
    </row>
    <row r="8579" spans="1:3" x14ac:dyDescent="0.3">
      <c r="A8579">
        <v>208099</v>
      </c>
      <c r="B8579" t="s">
        <v>5</v>
      </c>
      <c r="C8579" s="2">
        <v>44285.510596438755</v>
      </c>
    </row>
    <row r="8580" spans="1:3" x14ac:dyDescent="0.3">
      <c r="A8580">
        <v>208140</v>
      </c>
      <c r="B8580" t="s">
        <v>2</v>
      </c>
      <c r="C8580" s="2">
        <v>44302.902807585473</v>
      </c>
    </row>
    <row r="8581" spans="1:3" x14ac:dyDescent="0.3">
      <c r="A8581">
        <v>208179</v>
      </c>
      <c r="B8581" t="s">
        <v>5</v>
      </c>
      <c r="C8581" s="2">
        <v>44310.007399715105</v>
      </c>
    </row>
    <row r="8582" spans="1:3" x14ac:dyDescent="0.3">
      <c r="A8582">
        <v>208235</v>
      </c>
      <c r="B8582" t="s">
        <v>12</v>
      </c>
      <c r="C8582" s="2">
        <v>44315.487611965815</v>
      </c>
    </row>
    <row r="8583" spans="1:3" x14ac:dyDescent="0.3">
      <c r="A8583">
        <v>208259</v>
      </c>
      <c r="B8583" t="s">
        <v>3</v>
      </c>
      <c r="C8583" s="2">
        <v>44375.232771189454</v>
      </c>
    </row>
    <row r="8584" spans="1:3" x14ac:dyDescent="0.3">
      <c r="A8584">
        <v>208264</v>
      </c>
      <c r="B8584" t="s">
        <v>2</v>
      </c>
      <c r="C8584" s="2">
        <v>44349.065564102573</v>
      </c>
    </row>
    <row r="8585" spans="1:3" x14ac:dyDescent="0.3">
      <c r="A8585">
        <v>208281</v>
      </c>
      <c r="B8585" t="s">
        <v>2</v>
      </c>
      <c r="C8585" s="2">
        <v>44303.925889779202</v>
      </c>
    </row>
    <row r="8586" spans="1:3" x14ac:dyDescent="0.3">
      <c r="A8586">
        <v>208307</v>
      </c>
      <c r="B8586" t="s">
        <v>5</v>
      </c>
      <c r="C8586" s="2">
        <v>44317.104552029916</v>
      </c>
    </row>
    <row r="8587" spans="1:3" x14ac:dyDescent="0.3">
      <c r="A8587">
        <v>208381</v>
      </c>
      <c r="B8587" t="s">
        <v>2</v>
      </c>
      <c r="C8587" s="2">
        <v>44342.014402279201</v>
      </c>
    </row>
    <row r="8588" spans="1:3" x14ac:dyDescent="0.3">
      <c r="A8588">
        <v>208387</v>
      </c>
      <c r="B8588" t="s">
        <v>5</v>
      </c>
      <c r="C8588" s="2">
        <v>44285.317912179496</v>
      </c>
    </row>
    <row r="8589" spans="1:3" x14ac:dyDescent="0.3">
      <c r="A8589">
        <v>208406</v>
      </c>
      <c r="B8589" t="s">
        <v>3</v>
      </c>
      <c r="C8589" s="2">
        <v>44311.283740705127</v>
      </c>
    </row>
    <row r="8590" spans="1:3" x14ac:dyDescent="0.3">
      <c r="A8590">
        <v>208491</v>
      </c>
      <c r="B8590" t="s">
        <v>5</v>
      </c>
      <c r="C8590" s="2">
        <v>44343.970266987177</v>
      </c>
    </row>
    <row r="8591" spans="1:3" x14ac:dyDescent="0.3">
      <c r="A8591">
        <v>208517</v>
      </c>
      <c r="B8591" t="s">
        <v>2</v>
      </c>
      <c r="C8591" s="2">
        <v>44342.804903240743</v>
      </c>
    </row>
    <row r="8592" spans="1:3" x14ac:dyDescent="0.3">
      <c r="A8592">
        <v>208537</v>
      </c>
      <c r="B8592" t="s">
        <v>6</v>
      </c>
      <c r="C8592" s="2">
        <v>44341.609031623928</v>
      </c>
    </row>
    <row r="8593" spans="1:3" x14ac:dyDescent="0.3">
      <c r="A8593">
        <v>208540</v>
      </c>
      <c r="B8593" t="s">
        <v>8</v>
      </c>
      <c r="C8593" s="2">
        <v>44315.861537678065</v>
      </c>
    </row>
    <row r="8594" spans="1:3" x14ac:dyDescent="0.3">
      <c r="A8594">
        <v>208554</v>
      </c>
      <c r="B8594" t="s">
        <v>2</v>
      </c>
      <c r="C8594" s="2">
        <v>44374.787552920228</v>
      </c>
    </row>
    <row r="8595" spans="1:3" x14ac:dyDescent="0.3">
      <c r="A8595">
        <v>208567</v>
      </c>
      <c r="B8595" t="s">
        <v>2</v>
      </c>
      <c r="C8595" s="2">
        <v>44321.052105270654</v>
      </c>
    </row>
    <row r="8596" spans="1:3" x14ac:dyDescent="0.3">
      <c r="A8596">
        <v>208600</v>
      </c>
      <c r="B8596" t="s">
        <v>3</v>
      </c>
      <c r="C8596" s="2">
        <v>44302.366487321939</v>
      </c>
    </row>
    <row r="8597" spans="1:3" x14ac:dyDescent="0.3">
      <c r="A8597">
        <v>208619</v>
      </c>
      <c r="B8597" t="s">
        <v>8</v>
      </c>
      <c r="C8597" s="2">
        <v>44303.963461680913</v>
      </c>
    </row>
    <row r="8598" spans="1:3" x14ac:dyDescent="0.3">
      <c r="A8598">
        <v>208644</v>
      </c>
      <c r="B8598" t="s">
        <v>3</v>
      </c>
      <c r="C8598" s="2">
        <v>44373.215889992884</v>
      </c>
    </row>
    <row r="8599" spans="1:3" x14ac:dyDescent="0.3">
      <c r="A8599">
        <v>208677</v>
      </c>
      <c r="B8599" t="s">
        <v>3</v>
      </c>
      <c r="C8599" s="2">
        <v>44386.971412678067</v>
      </c>
    </row>
    <row r="8600" spans="1:3" x14ac:dyDescent="0.3">
      <c r="A8600">
        <v>208743</v>
      </c>
      <c r="B8600" t="s">
        <v>3</v>
      </c>
      <c r="C8600" s="2">
        <v>44377.030223112532</v>
      </c>
    </row>
    <row r="8601" spans="1:3" x14ac:dyDescent="0.3">
      <c r="A8601">
        <v>208765</v>
      </c>
      <c r="B8601" t="s">
        <v>3</v>
      </c>
      <c r="C8601" s="2">
        <v>44344.960334900286</v>
      </c>
    </row>
    <row r="8602" spans="1:3" x14ac:dyDescent="0.3">
      <c r="A8602">
        <v>208787</v>
      </c>
      <c r="B8602" t="s">
        <v>5</v>
      </c>
      <c r="C8602" s="2">
        <v>44309.631042735047</v>
      </c>
    </row>
    <row r="8603" spans="1:3" x14ac:dyDescent="0.3">
      <c r="A8603">
        <v>208801</v>
      </c>
      <c r="B8603" t="s">
        <v>5</v>
      </c>
      <c r="C8603" s="2">
        <v>44314.988187215102</v>
      </c>
    </row>
    <row r="8604" spans="1:3" x14ac:dyDescent="0.3">
      <c r="A8604">
        <v>208866</v>
      </c>
      <c r="B8604" t="s">
        <v>2</v>
      </c>
      <c r="C8604" s="2">
        <v>44295.575026068378</v>
      </c>
    </row>
    <row r="8605" spans="1:3" x14ac:dyDescent="0.3">
      <c r="A8605">
        <v>208896</v>
      </c>
      <c r="B8605" t="s">
        <v>5</v>
      </c>
      <c r="C8605" s="2">
        <v>44313.815470014248</v>
      </c>
    </row>
    <row r="8606" spans="1:3" x14ac:dyDescent="0.3">
      <c r="A8606">
        <v>208932</v>
      </c>
      <c r="B8606" t="s">
        <v>9</v>
      </c>
      <c r="C8606" s="2">
        <v>44346.506388354697</v>
      </c>
    </row>
    <row r="8607" spans="1:3" x14ac:dyDescent="0.3">
      <c r="A8607">
        <v>208954</v>
      </c>
      <c r="B8607" t="s">
        <v>7</v>
      </c>
      <c r="C8607" s="2">
        <v>44374.095230413106</v>
      </c>
    </row>
    <row r="8608" spans="1:3" x14ac:dyDescent="0.3">
      <c r="A8608">
        <v>208963</v>
      </c>
      <c r="B8608" t="s">
        <v>2</v>
      </c>
      <c r="C8608" s="2">
        <v>44343.633949430201</v>
      </c>
    </row>
    <row r="8609" spans="1:3" x14ac:dyDescent="0.3">
      <c r="A8609">
        <v>209009</v>
      </c>
      <c r="B8609" t="s">
        <v>2</v>
      </c>
      <c r="C8609" s="2">
        <v>44356.768582799144</v>
      </c>
    </row>
    <row r="8610" spans="1:3" x14ac:dyDescent="0.3">
      <c r="A8610">
        <v>209040</v>
      </c>
      <c r="B8610" t="s">
        <v>5</v>
      </c>
      <c r="C8610" s="2">
        <v>44341.0052997151</v>
      </c>
    </row>
    <row r="8611" spans="1:3" x14ac:dyDescent="0.3">
      <c r="A8611">
        <v>209082</v>
      </c>
      <c r="B8611" t="s">
        <v>20</v>
      </c>
      <c r="C8611" s="2">
        <v>44328.603161538464</v>
      </c>
    </row>
    <row r="8612" spans="1:3" x14ac:dyDescent="0.3">
      <c r="A8612">
        <v>209096</v>
      </c>
      <c r="B8612" t="s">
        <v>5</v>
      </c>
      <c r="C8612" s="2">
        <v>44371.862053418801</v>
      </c>
    </row>
    <row r="8613" spans="1:3" x14ac:dyDescent="0.3">
      <c r="A8613">
        <v>209114</v>
      </c>
      <c r="B8613" t="s">
        <v>2</v>
      </c>
      <c r="C8613" s="2">
        <v>44344.740537678066</v>
      </c>
    </row>
    <row r="8614" spans="1:3" x14ac:dyDescent="0.3">
      <c r="A8614">
        <v>209228</v>
      </c>
      <c r="B8614" t="s">
        <v>7</v>
      </c>
      <c r="C8614" s="2">
        <v>44377.308218019942</v>
      </c>
    </row>
    <row r="8615" spans="1:3" x14ac:dyDescent="0.3">
      <c r="A8615">
        <v>209276</v>
      </c>
      <c r="B8615" t="s">
        <v>2</v>
      </c>
      <c r="C8615" s="2">
        <v>44285.135497115385</v>
      </c>
    </row>
    <row r="8616" spans="1:3" x14ac:dyDescent="0.3">
      <c r="A8616">
        <v>209293</v>
      </c>
      <c r="B8616" t="s">
        <v>5</v>
      </c>
      <c r="C8616" s="2">
        <v>44285.493556623929</v>
      </c>
    </row>
    <row r="8617" spans="1:3" x14ac:dyDescent="0.3">
      <c r="A8617">
        <v>209297</v>
      </c>
      <c r="B8617" t="s">
        <v>8</v>
      </c>
      <c r="C8617" s="2">
        <v>44324.919037678068</v>
      </c>
    </row>
    <row r="8618" spans="1:3" x14ac:dyDescent="0.3">
      <c r="A8618">
        <v>209301</v>
      </c>
      <c r="B8618" t="s">
        <v>2</v>
      </c>
      <c r="C8618" s="2">
        <v>44401.720599501423</v>
      </c>
    </row>
    <row r="8619" spans="1:3" x14ac:dyDescent="0.3">
      <c r="A8619">
        <v>209311</v>
      </c>
      <c r="B8619" t="s">
        <v>2</v>
      </c>
      <c r="C8619" s="2">
        <v>44386.337176353278</v>
      </c>
    </row>
    <row r="8620" spans="1:3" x14ac:dyDescent="0.3">
      <c r="A8620">
        <v>209320</v>
      </c>
      <c r="B8620" t="s">
        <v>7</v>
      </c>
      <c r="C8620" s="2">
        <v>44319.664613105415</v>
      </c>
    </row>
    <row r="8621" spans="1:3" x14ac:dyDescent="0.3">
      <c r="A8621">
        <v>209346</v>
      </c>
      <c r="B8621" t="s">
        <v>5</v>
      </c>
      <c r="C8621" s="2">
        <v>44338.301488105411</v>
      </c>
    </row>
    <row r="8622" spans="1:3" x14ac:dyDescent="0.3">
      <c r="A8622">
        <v>209394</v>
      </c>
      <c r="B8622" t="s">
        <v>7</v>
      </c>
      <c r="C8622" s="2">
        <v>44302.215879772077</v>
      </c>
    </row>
    <row r="8623" spans="1:3" x14ac:dyDescent="0.3">
      <c r="A8623">
        <v>209409</v>
      </c>
      <c r="B8623" t="s">
        <v>7</v>
      </c>
      <c r="C8623" s="2">
        <v>44370.938650783479</v>
      </c>
    </row>
    <row r="8624" spans="1:3" x14ac:dyDescent="0.3">
      <c r="A8624">
        <v>209420</v>
      </c>
      <c r="B8624" t="s">
        <v>2</v>
      </c>
      <c r="C8624" s="2">
        <v>44296.287566096864</v>
      </c>
    </row>
    <row r="8625" spans="1:3" x14ac:dyDescent="0.3">
      <c r="A8625">
        <v>209435</v>
      </c>
      <c r="B8625" t="s">
        <v>8</v>
      </c>
      <c r="C8625" s="2">
        <v>44291.761954344729</v>
      </c>
    </row>
    <row r="8626" spans="1:3" x14ac:dyDescent="0.3">
      <c r="A8626">
        <v>209450</v>
      </c>
      <c r="B8626" t="s">
        <v>23</v>
      </c>
      <c r="C8626" s="2">
        <v>44406.298389494303</v>
      </c>
    </row>
    <row r="8627" spans="1:3" x14ac:dyDescent="0.3">
      <c r="A8627">
        <v>209511</v>
      </c>
      <c r="B8627" t="s">
        <v>7</v>
      </c>
      <c r="C8627" s="2">
        <v>44345.291787678063</v>
      </c>
    </row>
    <row r="8628" spans="1:3" x14ac:dyDescent="0.3">
      <c r="A8628">
        <v>209529</v>
      </c>
      <c r="B8628" t="s">
        <v>7</v>
      </c>
      <c r="C8628" s="2">
        <v>44325.618260790601</v>
      </c>
    </row>
    <row r="8629" spans="1:3" x14ac:dyDescent="0.3">
      <c r="A8629">
        <v>209530</v>
      </c>
      <c r="B8629" t="s">
        <v>2</v>
      </c>
      <c r="C8629" s="2">
        <v>44390.860146474362</v>
      </c>
    </row>
    <row r="8630" spans="1:3" x14ac:dyDescent="0.3">
      <c r="A8630">
        <v>209534</v>
      </c>
      <c r="B8630" t="s">
        <v>2</v>
      </c>
      <c r="C8630" s="2">
        <v>44344.739625391732</v>
      </c>
    </row>
    <row r="8631" spans="1:3" x14ac:dyDescent="0.3">
      <c r="A8631">
        <v>209536</v>
      </c>
      <c r="B8631" t="s">
        <v>3</v>
      </c>
      <c r="C8631" s="2">
        <v>44373.981180733623</v>
      </c>
    </row>
    <row r="8632" spans="1:3" x14ac:dyDescent="0.3">
      <c r="A8632">
        <v>209565</v>
      </c>
      <c r="B8632" t="s">
        <v>3</v>
      </c>
      <c r="C8632" s="2">
        <v>44378.513003169515</v>
      </c>
    </row>
    <row r="8633" spans="1:3" x14ac:dyDescent="0.3">
      <c r="A8633">
        <v>209572</v>
      </c>
      <c r="B8633" t="s">
        <v>3</v>
      </c>
      <c r="C8633" s="2">
        <v>44358.610088354697</v>
      </c>
    </row>
    <row r="8634" spans="1:3" x14ac:dyDescent="0.3">
      <c r="A8634">
        <v>209594</v>
      </c>
      <c r="B8634" t="s">
        <v>3</v>
      </c>
      <c r="C8634" s="2">
        <v>44342.527362642453</v>
      </c>
    </row>
    <row r="8635" spans="1:3" x14ac:dyDescent="0.3">
      <c r="A8635">
        <v>209602</v>
      </c>
      <c r="B8635" t="s">
        <v>7</v>
      </c>
      <c r="C8635" s="2">
        <v>44344.748528169512</v>
      </c>
    </row>
    <row r="8636" spans="1:3" x14ac:dyDescent="0.3">
      <c r="A8636">
        <v>209643</v>
      </c>
      <c r="B8636" t="s">
        <v>10</v>
      </c>
      <c r="C8636" s="2">
        <v>44295.923641381771</v>
      </c>
    </row>
    <row r="8637" spans="1:3" x14ac:dyDescent="0.3">
      <c r="A8637">
        <v>209681</v>
      </c>
      <c r="B8637" t="s">
        <v>2</v>
      </c>
      <c r="C8637" s="2">
        <v>44315.663047364673</v>
      </c>
    </row>
    <row r="8638" spans="1:3" x14ac:dyDescent="0.3">
      <c r="A8638">
        <v>209741</v>
      </c>
      <c r="B8638" t="s">
        <v>20</v>
      </c>
      <c r="C8638" s="2">
        <v>44372.626444800568</v>
      </c>
    </row>
    <row r="8639" spans="1:3" x14ac:dyDescent="0.3">
      <c r="A8639">
        <v>209751</v>
      </c>
      <c r="B8639" t="s">
        <v>2</v>
      </c>
      <c r="C8639" s="2">
        <v>44311.612806837606</v>
      </c>
    </row>
    <row r="8640" spans="1:3" x14ac:dyDescent="0.3">
      <c r="A8640">
        <v>209781</v>
      </c>
      <c r="B8640" t="s">
        <v>5</v>
      </c>
      <c r="C8640" s="2">
        <v>44297.277287606834</v>
      </c>
    </row>
    <row r="8641" spans="1:3" x14ac:dyDescent="0.3">
      <c r="A8641">
        <v>209798</v>
      </c>
      <c r="B8641" t="s">
        <v>20</v>
      </c>
      <c r="C8641" s="2">
        <v>44391.537879059826</v>
      </c>
    </row>
    <row r="8642" spans="1:3" x14ac:dyDescent="0.3">
      <c r="A8642">
        <v>209799</v>
      </c>
      <c r="B8642" t="s">
        <v>2</v>
      </c>
      <c r="C8642" s="2">
        <v>44331.134401495729</v>
      </c>
    </row>
    <row r="8643" spans="1:3" x14ac:dyDescent="0.3">
      <c r="A8643">
        <v>209802</v>
      </c>
      <c r="B8643" t="s">
        <v>9</v>
      </c>
      <c r="C8643" s="2">
        <v>44320.164684615382</v>
      </c>
    </row>
    <row r="8644" spans="1:3" x14ac:dyDescent="0.3">
      <c r="A8644">
        <v>209811</v>
      </c>
      <c r="B8644" t="s">
        <v>3</v>
      </c>
      <c r="C8644" s="2">
        <v>44342.716213069805</v>
      </c>
    </row>
    <row r="8645" spans="1:3" x14ac:dyDescent="0.3">
      <c r="A8645">
        <v>209815</v>
      </c>
      <c r="B8645" t="s">
        <v>2</v>
      </c>
      <c r="C8645" s="2">
        <v>44309.394788782047</v>
      </c>
    </row>
    <row r="8646" spans="1:3" x14ac:dyDescent="0.3">
      <c r="A8646">
        <v>209822</v>
      </c>
      <c r="B8646" t="s">
        <v>2</v>
      </c>
      <c r="C8646" s="2">
        <v>44342.992039743593</v>
      </c>
    </row>
    <row r="8647" spans="1:3" x14ac:dyDescent="0.3">
      <c r="A8647">
        <v>209827</v>
      </c>
      <c r="B8647" t="s">
        <v>7</v>
      </c>
      <c r="C8647" s="2">
        <v>44398.129796937326</v>
      </c>
    </row>
    <row r="8648" spans="1:3" x14ac:dyDescent="0.3">
      <c r="A8648">
        <v>209834</v>
      </c>
      <c r="B8648" t="s">
        <v>13</v>
      </c>
      <c r="C8648" s="2">
        <v>44372.837596047015</v>
      </c>
    </row>
    <row r="8649" spans="1:3" x14ac:dyDescent="0.3">
      <c r="A8649">
        <v>209882</v>
      </c>
      <c r="B8649" t="s">
        <v>12</v>
      </c>
      <c r="C8649" s="2">
        <v>44305.307086253561</v>
      </c>
    </row>
    <row r="8650" spans="1:3" x14ac:dyDescent="0.3">
      <c r="A8650">
        <v>209958</v>
      </c>
      <c r="B8650" t="s">
        <v>18</v>
      </c>
      <c r="C8650" s="2">
        <v>44349.374125890317</v>
      </c>
    </row>
    <row r="8651" spans="1:3" x14ac:dyDescent="0.3">
      <c r="A8651">
        <v>209970</v>
      </c>
      <c r="B8651" t="s">
        <v>2</v>
      </c>
      <c r="C8651" s="2">
        <v>44402.048976246435</v>
      </c>
    </row>
    <row r="8652" spans="1:3" x14ac:dyDescent="0.3">
      <c r="A8652">
        <v>210002</v>
      </c>
      <c r="B8652" t="s">
        <v>11</v>
      </c>
      <c r="C8652" s="2">
        <v>44315.739320049855</v>
      </c>
    </row>
    <row r="8653" spans="1:3" x14ac:dyDescent="0.3">
      <c r="A8653">
        <v>210056</v>
      </c>
      <c r="B8653" t="s">
        <v>7</v>
      </c>
      <c r="C8653" s="2">
        <v>44313.264298504277</v>
      </c>
    </row>
    <row r="8654" spans="1:3" x14ac:dyDescent="0.3">
      <c r="A8654">
        <v>210075</v>
      </c>
      <c r="B8654" t="s">
        <v>3</v>
      </c>
      <c r="C8654" s="2">
        <v>44310.225921688034</v>
      </c>
    </row>
    <row r="8655" spans="1:3" x14ac:dyDescent="0.3">
      <c r="A8655">
        <v>210104</v>
      </c>
      <c r="B8655" t="s">
        <v>5</v>
      </c>
      <c r="C8655" s="2">
        <v>44310.908789316243</v>
      </c>
    </row>
    <row r="8656" spans="1:3" x14ac:dyDescent="0.3">
      <c r="A8656">
        <v>210108</v>
      </c>
      <c r="B8656" t="s">
        <v>2</v>
      </c>
      <c r="C8656" s="2">
        <v>44374.651477457272</v>
      </c>
    </row>
    <row r="8657" spans="1:3" x14ac:dyDescent="0.3">
      <c r="A8657">
        <v>210140</v>
      </c>
      <c r="B8657" t="s">
        <v>2</v>
      </c>
      <c r="C8657" s="2">
        <v>44329.809211716522</v>
      </c>
    </row>
    <row r="8658" spans="1:3" x14ac:dyDescent="0.3">
      <c r="A8658">
        <v>210141</v>
      </c>
      <c r="B8658" t="s">
        <v>7</v>
      </c>
      <c r="C8658" s="2">
        <v>44317.04196057692</v>
      </c>
    </row>
    <row r="8659" spans="1:3" x14ac:dyDescent="0.3">
      <c r="A8659">
        <v>210151</v>
      </c>
      <c r="B8659" t="s">
        <v>3</v>
      </c>
      <c r="C8659" s="2">
        <v>44338.781793411683</v>
      </c>
    </row>
    <row r="8660" spans="1:3" x14ac:dyDescent="0.3">
      <c r="A8660">
        <v>210191</v>
      </c>
      <c r="B8660" t="s">
        <v>2</v>
      </c>
      <c r="C8660" s="2">
        <v>44372.879437820506</v>
      </c>
    </row>
    <row r="8661" spans="1:3" x14ac:dyDescent="0.3">
      <c r="A8661">
        <v>210213</v>
      </c>
      <c r="B8661" t="s">
        <v>2</v>
      </c>
      <c r="C8661" s="2">
        <v>44343.405467485754</v>
      </c>
    </row>
    <row r="8662" spans="1:3" x14ac:dyDescent="0.3">
      <c r="A8662">
        <v>210241</v>
      </c>
      <c r="B8662" t="s">
        <v>8</v>
      </c>
      <c r="C8662" s="2">
        <v>44371.379448753563</v>
      </c>
    </row>
    <row r="8663" spans="1:3" x14ac:dyDescent="0.3">
      <c r="A8663">
        <v>210282</v>
      </c>
      <c r="B8663" t="s">
        <v>2</v>
      </c>
      <c r="C8663" s="2">
        <v>44291.316064423074</v>
      </c>
    </row>
    <row r="8664" spans="1:3" x14ac:dyDescent="0.3">
      <c r="A8664">
        <v>210285</v>
      </c>
      <c r="B8664" t="s">
        <v>7</v>
      </c>
      <c r="C8664" s="2">
        <v>44406.984507336179</v>
      </c>
    </row>
    <row r="8665" spans="1:3" x14ac:dyDescent="0.3">
      <c r="A8665">
        <v>210288</v>
      </c>
      <c r="B8665" t="s">
        <v>5</v>
      </c>
      <c r="C8665" s="2">
        <v>44313.614343589739</v>
      </c>
    </row>
    <row r="8666" spans="1:3" x14ac:dyDescent="0.3">
      <c r="A8666">
        <v>210296</v>
      </c>
      <c r="B8666" t="s">
        <v>7</v>
      </c>
      <c r="C8666" s="2">
        <v>44297.828272613959</v>
      </c>
    </row>
    <row r="8667" spans="1:3" x14ac:dyDescent="0.3">
      <c r="A8667">
        <v>210302</v>
      </c>
      <c r="B8667" t="s">
        <v>5</v>
      </c>
      <c r="C8667" s="2">
        <v>44313.041310363253</v>
      </c>
    </row>
    <row r="8668" spans="1:3" x14ac:dyDescent="0.3">
      <c r="A8668">
        <v>210356</v>
      </c>
      <c r="B8668" t="s">
        <v>2</v>
      </c>
      <c r="C8668" s="2">
        <v>44343.681817984332</v>
      </c>
    </row>
    <row r="8669" spans="1:3" x14ac:dyDescent="0.3">
      <c r="A8669">
        <v>210362</v>
      </c>
      <c r="B8669" t="s">
        <v>7</v>
      </c>
      <c r="C8669" s="2">
        <v>44314.099153205127</v>
      </c>
    </row>
    <row r="8670" spans="1:3" x14ac:dyDescent="0.3">
      <c r="A8670">
        <v>210373</v>
      </c>
      <c r="B8670" t="s">
        <v>2</v>
      </c>
      <c r="C8670" s="2">
        <v>44311.13752496439</v>
      </c>
    </row>
    <row r="8671" spans="1:3" x14ac:dyDescent="0.3">
      <c r="A8671">
        <v>210396</v>
      </c>
      <c r="B8671" t="s">
        <v>7</v>
      </c>
      <c r="C8671" s="2">
        <v>44311.580360149572</v>
      </c>
    </row>
    <row r="8672" spans="1:3" x14ac:dyDescent="0.3">
      <c r="A8672">
        <v>210464</v>
      </c>
      <c r="B8672" t="s">
        <v>2</v>
      </c>
      <c r="C8672" s="2">
        <v>44342.490133084051</v>
      </c>
    </row>
    <row r="8673" spans="1:3" x14ac:dyDescent="0.3">
      <c r="A8673">
        <v>210479</v>
      </c>
      <c r="B8673" t="s">
        <v>5</v>
      </c>
      <c r="C8673" s="2">
        <v>44356.094590847584</v>
      </c>
    </row>
    <row r="8674" spans="1:3" x14ac:dyDescent="0.3">
      <c r="A8674">
        <v>210482</v>
      </c>
      <c r="B8674" t="s">
        <v>5</v>
      </c>
      <c r="C8674" s="2">
        <v>44375.342802742169</v>
      </c>
    </row>
    <row r="8675" spans="1:3" x14ac:dyDescent="0.3">
      <c r="A8675">
        <v>210528</v>
      </c>
      <c r="B8675" t="s">
        <v>2</v>
      </c>
      <c r="C8675" s="2">
        <v>44313.230593019944</v>
      </c>
    </row>
    <row r="8676" spans="1:3" x14ac:dyDescent="0.3">
      <c r="A8676">
        <v>210532</v>
      </c>
      <c r="B8676" t="s">
        <v>5</v>
      </c>
      <c r="C8676" s="2">
        <v>44373.879418198005</v>
      </c>
    </row>
    <row r="8677" spans="1:3" x14ac:dyDescent="0.3">
      <c r="A8677">
        <v>210548</v>
      </c>
      <c r="B8677" t="s">
        <v>7</v>
      </c>
      <c r="C8677" s="2">
        <v>44340.353153596865</v>
      </c>
    </row>
    <row r="8678" spans="1:3" x14ac:dyDescent="0.3">
      <c r="A8678">
        <v>210579</v>
      </c>
      <c r="B8678" t="s">
        <v>7</v>
      </c>
      <c r="C8678" s="2">
        <v>44372.667194123933</v>
      </c>
    </row>
    <row r="8679" spans="1:3" x14ac:dyDescent="0.3">
      <c r="A8679">
        <v>210593</v>
      </c>
      <c r="B8679" t="s">
        <v>2</v>
      </c>
      <c r="C8679" s="2">
        <v>44372.224719836187</v>
      </c>
    </row>
    <row r="8680" spans="1:3" x14ac:dyDescent="0.3">
      <c r="A8680">
        <v>210602</v>
      </c>
      <c r="B8680" t="s">
        <v>2</v>
      </c>
      <c r="C8680" s="2">
        <v>44373.899880270656</v>
      </c>
    </row>
    <row r="8681" spans="1:3" x14ac:dyDescent="0.3">
      <c r="A8681">
        <v>210630</v>
      </c>
      <c r="B8681" t="s">
        <v>5</v>
      </c>
      <c r="C8681" s="2">
        <v>44358.669435576921</v>
      </c>
    </row>
    <row r="8682" spans="1:3" x14ac:dyDescent="0.3">
      <c r="A8682">
        <v>210634</v>
      </c>
      <c r="B8682" t="s">
        <v>6</v>
      </c>
      <c r="C8682" s="2">
        <v>44345.222485790604</v>
      </c>
    </row>
    <row r="8683" spans="1:3" x14ac:dyDescent="0.3">
      <c r="A8683">
        <v>210651</v>
      </c>
      <c r="B8683" t="s">
        <v>2</v>
      </c>
      <c r="C8683" s="2">
        <v>44373.82784554844</v>
      </c>
    </row>
    <row r="8684" spans="1:3" x14ac:dyDescent="0.3">
      <c r="A8684">
        <v>210673</v>
      </c>
      <c r="B8684" t="s">
        <v>3</v>
      </c>
      <c r="C8684" s="2">
        <v>44413.779711502852</v>
      </c>
    </row>
    <row r="8685" spans="1:3" x14ac:dyDescent="0.3">
      <c r="A8685">
        <v>210729</v>
      </c>
      <c r="B8685" t="s">
        <v>3</v>
      </c>
      <c r="C8685" s="2">
        <v>44338.781182977204</v>
      </c>
    </row>
    <row r="8686" spans="1:3" x14ac:dyDescent="0.3">
      <c r="A8686">
        <v>210777</v>
      </c>
      <c r="B8686" t="s">
        <v>5</v>
      </c>
      <c r="C8686" s="2">
        <v>44307.894763141026</v>
      </c>
    </row>
    <row r="8687" spans="1:3" x14ac:dyDescent="0.3">
      <c r="A8687">
        <v>210781</v>
      </c>
      <c r="B8687" t="s">
        <v>3</v>
      </c>
      <c r="C8687" s="2">
        <v>44400.214799715104</v>
      </c>
    </row>
    <row r="8688" spans="1:3" x14ac:dyDescent="0.3">
      <c r="A8688">
        <v>210804</v>
      </c>
      <c r="B8688" t="s">
        <v>3</v>
      </c>
      <c r="C8688" s="2">
        <v>44315.334444871791</v>
      </c>
    </row>
    <row r="8689" spans="1:3" x14ac:dyDescent="0.3">
      <c r="A8689">
        <v>210846</v>
      </c>
      <c r="B8689" t="s">
        <v>7</v>
      </c>
      <c r="C8689" s="2">
        <v>44341.11521168091</v>
      </c>
    </row>
    <row r="8690" spans="1:3" x14ac:dyDescent="0.3">
      <c r="A8690">
        <v>210896</v>
      </c>
      <c r="B8690" t="s">
        <v>2</v>
      </c>
      <c r="C8690" s="2">
        <v>44372.45938326211</v>
      </c>
    </row>
    <row r="8691" spans="1:3" x14ac:dyDescent="0.3">
      <c r="A8691">
        <v>210903</v>
      </c>
      <c r="B8691" t="s">
        <v>5</v>
      </c>
      <c r="C8691" s="2">
        <v>44399.967915740745</v>
      </c>
    </row>
    <row r="8692" spans="1:3" x14ac:dyDescent="0.3">
      <c r="A8692">
        <v>210914</v>
      </c>
      <c r="B8692" t="s">
        <v>7</v>
      </c>
      <c r="C8692" s="2">
        <v>44310.529296901717</v>
      </c>
    </row>
    <row r="8693" spans="1:3" x14ac:dyDescent="0.3">
      <c r="A8693">
        <v>210937</v>
      </c>
      <c r="B8693" t="s">
        <v>2</v>
      </c>
      <c r="C8693" s="2">
        <v>44317.37017289886</v>
      </c>
    </row>
    <row r="8694" spans="1:3" x14ac:dyDescent="0.3">
      <c r="A8694">
        <v>210958</v>
      </c>
      <c r="B8694" t="s">
        <v>5</v>
      </c>
      <c r="C8694" s="2">
        <v>44381.935364280624</v>
      </c>
    </row>
    <row r="8695" spans="1:3" x14ac:dyDescent="0.3">
      <c r="A8695">
        <v>210979</v>
      </c>
      <c r="B8695" t="s">
        <v>6</v>
      </c>
      <c r="C8695" s="2">
        <v>44312.522757086896</v>
      </c>
    </row>
    <row r="8696" spans="1:3" x14ac:dyDescent="0.3">
      <c r="A8696">
        <v>210992</v>
      </c>
      <c r="B8696" t="s">
        <v>7</v>
      </c>
      <c r="C8696" s="2">
        <v>44346.861490206546</v>
      </c>
    </row>
    <row r="8697" spans="1:3" x14ac:dyDescent="0.3">
      <c r="A8697">
        <v>211042</v>
      </c>
      <c r="B8697" t="s">
        <v>5</v>
      </c>
      <c r="C8697" s="2">
        <v>44372.843853668091</v>
      </c>
    </row>
    <row r="8698" spans="1:3" x14ac:dyDescent="0.3">
      <c r="A8698">
        <v>211073</v>
      </c>
      <c r="B8698" t="s">
        <v>5</v>
      </c>
      <c r="C8698" s="2">
        <v>44358.871960576922</v>
      </c>
    </row>
    <row r="8699" spans="1:3" x14ac:dyDescent="0.3">
      <c r="A8699">
        <v>211077</v>
      </c>
      <c r="B8699" t="s">
        <v>2</v>
      </c>
      <c r="C8699" s="2">
        <v>44399.742526745009</v>
      </c>
    </row>
    <row r="8700" spans="1:3" x14ac:dyDescent="0.3">
      <c r="A8700">
        <v>211080</v>
      </c>
      <c r="B8700" t="s">
        <v>5</v>
      </c>
      <c r="C8700" s="2">
        <v>44379.16473600427</v>
      </c>
    </row>
    <row r="8701" spans="1:3" x14ac:dyDescent="0.3">
      <c r="A8701">
        <v>211118</v>
      </c>
      <c r="B8701" t="s">
        <v>11</v>
      </c>
      <c r="C8701" s="2">
        <v>44350.428710363252</v>
      </c>
    </row>
    <row r="8702" spans="1:3" x14ac:dyDescent="0.3">
      <c r="A8702">
        <v>211139</v>
      </c>
      <c r="B8702" t="s">
        <v>2</v>
      </c>
      <c r="C8702" s="2">
        <v>44341.344787642454</v>
      </c>
    </row>
    <row r="8703" spans="1:3" x14ac:dyDescent="0.3">
      <c r="A8703">
        <v>211151</v>
      </c>
      <c r="B8703" t="s">
        <v>2</v>
      </c>
      <c r="C8703" s="2">
        <v>44327.754736396004</v>
      </c>
    </row>
    <row r="8704" spans="1:3" x14ac:dyDescent="0.3">
      <c r="A8704">
        <v>211156</v>
      </c>
      <c r="B8704" t="s">
        <v>5</v>
      </c>
      <c r="C8704" s="2">
        <v>44370.418704237898</v>
      </c>
    </row>
    <row r="8705" spans="1:3" x14ac:dyDescent="0.3">
      <c r="A8705">
        <v>211162</v>
      </c>
      <c r="B8705" t="s">
        <v>5</v>
      </c>
      <c r="C8705" s="2">
        <v>44309.05319280627</v>
      </c>
    </row>
    <row r="8706" spans="1:3" x14ac:dyDescent="0.3">
      <c r="A8706">
        <v>211176</v>
      </c>
      <c r="B8706" t="s">
        <v>2</v>
      </c>
      <c r="C8706" s="2">
        <v>44372.265083297723</v>
      </c>
    </row>
    <row r="8707" spans="1:3" x14ac:dyDescent="0.3">
      <c r="A8707">
        <v>211198</v>
      </c>
      <c r="B8707" t="s">
        <v>3</v>
      </c>
      <c r="C8707" s="2">
        <v>44401.923471937327</v>
      </c>
    </row>
    <row r="8708" spans="1:3" x14ac:dyDescent="0.3">
      <c r="A8708">
        <v>211207</v>
      </c>
      <c r="B8708" t="s">
        <v>7</v>
      </c>
      <c r="C8708" s="2">
        <v>44331.109723326212</v>
      </c>
    </row>
    <row r="8709" spans="1:3" x14ac:dyDescent="0.3">
      <c r="A8709">
        <v>211281</v>
      </c>
      <c r="B8709" t="s">
        <v>5</v>
      </c>
      <c r="C8709" s="2">
        <v>44311.257490705124</v>
      </c>
    </row>
    <row r="8710" spans="1:3" x14ac:dyDescent="0.3">
      <c r="A8710">
        <v>211337</v>
      </c>
      <c r="B8710" t="s">
        <v>3</v>
      </c>
      <c r="C8710" s="2">
        <v>44313.970901032764</v>
      </c>
    </row>
    <row r="8711" spans="1:3" x14ac:dyDescent="0.3">
      <c r="A8711">
        <v>211340</v>
      </c>
      <c r="B8711" t="s">
        <v>3</v>
      </c>
      <c r="C8711" s="2">
        <v>44385.758161253565</v>
      </c>
    </row>
    <row r="8712" spans="1:3" x14ac:dyDescent="0.3">
      <c r="A8712">
        <v>211343</v>
      </c>
      <c r="B8712" t="s">
        <v>7</v>
      </c>
      <c r="C8712" s="2">
        <v>44373.652812179491</v>
      </c>
    </row>
    <row r="8713" spans="1:3" x14ac:dyDescent="0.3">
      <c r="A8713">
        <v>211427</v>
      </c>
      <c r="B8713" t="s">
        <v>8</v>
      </c>
      <c r="C8713" s="2">
        <v>44392.655518055552</v>
      </c>
    </row>
    <row r="8714" spans="1:3" x14ac:dyDescent="0.3">
      <c r="A8714">
        <v>211428</v>
      </c>
      <c r="B8714" t="s">
        <v>2</v>
      </c>
      <c r="C8714" s="2">
        <v>44303.890815705126</v>
      </c>
    </row>
    <row r="8715" spans="1:3" x14ac:dyDescent="0.3">
      <c r="A8715">
        <v>211431</v>
      </c>
      <c r="B8715" t="s">
        <v>6</v>
      </c>
      <c r="C8715" s="2">
        <v>44309.514229095439</v>
      </c>
    </row>
    <row r="8716" spans="1:3" x14ac:dyDescent="0.3">
      <c r="A8716">
        <v>211443</v>
      </c>
      <c r="B8716" t="s">
        <v>3</v>
      </c>
      <c r="C8716" s="2">
        <v>44385.559116595439</v>
      </c>
    </row>
    <row r="8717" spans="1:3" x14ac:dyDescent="0.3">
      <c r="A8717">
        <v>211444</v>
      </c>
      <c r="B8717" t="s">
        <v>5</v>
      </c>
      <c r="C8717" s="2">
        <v>44373.271795762106</v>
      </c>
    </row>
    <row r="8718" spans="1:3" x14ac:dyDescent="0.3">
      <c r="A8718">
        <v>211458</v>
      </c>
      <c r="B8718" t="s">
        <v>2</v>
      </c>
      <c r="C8718" s="2">
        <v>44393.668890883193</v>
      </c>
    </row>
    <row r="8719" spans="1:3" x14ac:dyDescent="0.3">
      <c r="A8719">
        <v>211471</v>
      </c>
      <c r="B8719" t="s">
        <v>3</v>
      </c>
      <c r="C8719" s="2">
        <v>44372.308114565531</v>
      </c>
    </row>
    <row r="8720" spans="1:3" x14ac:dyDescent="0.3">
      <c r="A8720">
        <v>211481</v>
      </c>
      <c r="B8720" t="s">
        <v>3</v>
      </c>
      <c r="C8720" s="2">
        <v>44343.387509472937</v>
      </c>
    </row>
    <row r="8721" spans="1:3" x14ac:dyDescent="0.3">
      <c r="A8721">
        <v>211482</v>
      </c>
      <c r="B8721" t="s">
        <v>7</v>
      </c>
      <c r="C8721" s="2">
        <v>44286.571480448714</v>
      </c>
    </row>
    <row r="8722" spans="1:3" x14ac:dyDescent="0.3">
      <c r="A8722">
        <v>211484</v>
      </c>
      <c r="B8722" t="s">
        <v>7</v>
      </c>
      <c r="C8722" s="2">
        <v>44308.318141880343</v>
      </c>
    </row>
    <row r="8723" spans="1:3" x14ac:dyDescent="0.3">
      <c r="A8723">
        <v>211487</v>
      </c>
      <c r="B8723" t="s">
        <v>4</v>
      </c>
      <c r="C8723" s="2">
        <v>44374.93558910257</v>
      </c>
    </row>
    <row r="8724" spans="1:3" x14ac:dyDescent="0.3">
      <c r="A8724">
        <v>211492</v>
      </c>
      <c r="B8724" t="s">
        <v>2</v>
      </c>
      <c r="C8724" s="2">
        <v>44306.177409686614</v>
      </c>
    </row>
    <row r="8725" spans="1:3" x14ac:dyDescent="0.3">
      <c r="A8725">
        <v>211493</v>
      </c>
      <c r="B8725" t="s">
        <v>2</v>
      </c>
      <c r="C8725" s="2">
        <v>44313.359413319085</v>
      </c>
    </row>
    <row r="8726" spans="1:3" x14ac:dyDescent="0.3">
      <c r="A8726">
        <v>211537</v>
      </c>
      <c r="B8726" t="s">
        <v>6</v>
      </c>
      <c r="C8726" s="2">
        <v>44374.388673753565</v>
      </c>
    </row>
    <row r="8727" spans="1:3" x14ac:dyDescent="0.3">
      <c r="A8727">
        <v>211548</v>
      </c>
      <c r="B8727" t="s">
        <v>5</v>
      </c>
      <c r="C8727" s="2">
        <v>44309.434933760684</v>
      </c>
    </row>
    <row r="8728" spans="1:3" x14ac:dyDescent="0.3">
      <c r="A8728">
        <v>211624</v>
      </c>
      <c r="B8728" t="s">
        <v>18</v>
      </c>
      <c r="C8728" s="2">
        <v>44375.790918660969</v>
      </c>
    </row>
    <row r="8729" spans="1:3" x14ac:dyDescent="0.3">
      <c r="A8729">
        <v>211631</v>
      </c>
      <c r="B8729" t="s">
        <v>3</v>
      </c>
      <c r="C8729" s="2">
        <v>44312.727123076926</v>
      </c>
    </row>
    <row r="8730" spans="1:3" x14ac:dyDescent="0.3">
      <c r="A8730">
        <v>211660</v>
      </c>
      <c r="B8730" t="s">
        <v>3</v>
      </c>
      <c r="C8730" s="2">
        <v>44336.18938019943</v>
      </c>
    </row>
    <row r="8731" spans="1:3" x14ac:dyDescent="0.3">
      <c r="A8731">
        <v>211663</v>
      </c>
      <c r="B8731" t="s">
        <v>7</v>
      </c>
      <c r="C8731" s="2">
        <v>44320.216304807698</v>
      </c>
    </row>
    <row r="8732" spans="1:3" x14ac:dyDescent="0.3">
      <c r="A8732">
        <v>211671</v>
      </c>
      <c r="B8732" t="s">
        <v>7</v>
      </c>
      <c r="C8732" s="2">
        <v>44379.870293910259</v>
      </c>
    </row>
    <row r="8733" spans="1:3" x14ac:dyDescent="0.3">
      <c r="A8733">
        <v>211714</v>
      </c>
      <c r="B8733" t="s">
        <v>16</v>
      </c>
      <c r="C8733" s="2">
        <v>44310.009446011398</v>
      </c>
    </row>
    <row r="8734" spans="1:3" x14ac:dyDescent="0.3">
      <c r="A8734">
        <v>211722</v>
      </c>
      <c r="B8734" t="s">
        <v>5</v>
      </c>
      <c r="C8734" s="2">
        <v>44331.515743910255</v>
      </c>
    </row>
    <row r="8735" spans="1:3" x14ac:dyDescent="0.3">
      <c r="A8735">
        <v>211726</v>
      </c>
      <c r="B8735" t="s">
        <v>5</v>
      </c>
      <c r="C8735" s="2">
        <v>44344.964538603992</v>
      </c>
    </row>
    <row r="8736" spans="1:3" x14ac:dyDescent="0.3">
      <c r="A8736">
        <v>211753</v>
      </c>
      <c r="B8736" t="s">
        <v>7</v>
      </c>
      <c r="C8736" s="2">
        <v>44300.243648112533</v>
      </c>
    </row>
    <row r="8737" spans="1:3" x14ac:dyDescent="0.3">
      <c r="A8737">
        <v>211761</v>
      </c>
      <c r="B8737" t="s">
        <v>2</v>
      </c>
      <c r="C8737" s="2">
        <v>44343.10335644587</v>
      </c>
    </row>
    <row r="8738" spans="1:3" x14ac:dyDescent="0.3">
      <c r="A8738">
        <v>211767</v>
      </c>
      <c r="B8738" t="s">
        <v>2</v>
      </c>
      <c r="C8738" s="2">
        <v>44294.769411965804</v>
      </c>
    </row>
    <row r="8739" spans="1:3" x14ac:dyDescent="0.3">
      <c r="A8739">
        <v>211773</v>
      </c>
      <c r="B8739" t="s">
        <v>2</v>
      </c>
      <c r="C8739" s="2">
        <v>44311.39303903134</v>
      </c>
    </row>
    <row r="8740" spans="1:3" x14ac:dyDescent="0.3">
      <c r="A8740">
        <v>211791</v>
      </c>
      <c r="B8740" t="s">
        <v>16</v>
      </c>
      <c r="C8740" s="2">
        <v>44372.115336289178</v>
      </c>
    </row>
    <row r="8741" spans="1:3" x14ac:dyDescent="0.3">
      <c r="A8741">
        <v>211839</v>
      </c>
      <c r="B8741" t="s">
        <v>2</v>
      </c>
      <c r="C8741" s="2">
        <v>44313.405159401715</v>
      </c>
    </row>
    <row r="8742" spans="1:3" x14ac:dyDescent="0.3">
      <c r="A8742">
        <v>211891</v>
      </c>
      <c r="B8742" t="s">
        <v>2</v>
      </c>
      <c r="C8742" s="2">
        <v>44376.846787428774</v>
      </c>
    </row>
    <row r="8743" spans="1:3" x14ac:dyDescent="0.3">
      <c r="A8743">
        <v>211915</v>
      </c>
      <c r="B8743" t="s">
        <v>3</v>
      </c>
      <c r="C8743" s="2">
        <v>44309.661092556984</v>
      </c>
    </row>
    <row r="8744" spans="1:3" x14ac:dyDescent="0.3">
      <c r="A8744">
        <v>211930</v>
      </c>
      <c r="B8744" t="s">
        <v>2</v>
      </c>
      <c r="C8744" s="2">
        <v>44341.964572542733</v>
      </c>
    </row>
    <row r="8745" spans="1:3" x14ac:dyDescent="0.3">
      <c r="A8745">
        <v>211937</v>
      </c>
      <c r="B8745" t="s">
        <v>2</v>
      </c>
      <c r="C8745" s="2">
        <v>44338.918438817665</v>
      </c>
    </row>
    <row r="8746" spans="1:3" x14ac:dyDescent="0.3">
      <c r="A8746">
        <v>211949</v>
      </c>
      <c r="B8746" t="s">
        <v>5</v>
      </c>
      <c r="C8746" s="2">
        <v>44300.39074070513</v>
      </c>
    </row>
    <row r="8747" spans="1:3" x14ac:dyDescent="0.3">
      <c r="A8747">
        <v>211950</v>
      </c>
      <c r="B8747" t="s">
        <v>11</v>
      </c>
      <c r="C8747" s="2">
        <v>44343.438639529915</v>
      </c>
    </row>
    <row r="8748" spans="1:3" x14ac:dyDescent="0.3">
      <c r="A8748">
        <v>212040</v>
      </c>
      <c r="B8748" t="s">
        <v>3</v>
      </c>
      <c r="C8748" s="2">
        <v>44370.762572542735</v>
      </c>
    </row>
    <row r="8749" spans="1:3" x14ac:dyDescent="0.3">
      <c r="A8749">
        <v>212065</v>
      </c>
      <c r="B8749" t="s">
        <v>2</v>
      </c>
      <c r="C8749" s="2">
        <v>44371.181351566956</v>
      </c>
    </row>
    <row r="8750" spans="1:3" x14ac:dyDescent="0.3">
      <c r="A8750">
        <v>212069</v>
      </c>
      <c r="B8750" t="s">
        <v>12</v>
      </c>
      <c r="C8750" s="2">
        <v>44371.445498753565</v>
      </c>
    </row>
    <row r="8751" spans="1:3" x14ac:dyDescent="0.3">
      <c r="A8751">
        <v>212072</v>
      </c>
      <c r="B8751" t="s">
        <v>3</v>
      </c>
      <c r="C8751" s="2">
        <v>44309.448538817662</v>
      </c>
    </row>
    <row r="8752" spans="1:3" x14ac:dyDescent="0.3">
      <c r="A8752">
        <v>212081</v>
      </c>
      <c r="B8752" t="s">
        <v>2</v>
      </c>
      <c r="C8752" s="2">
        <v>44373.563817058399</v>
      </c>
    </row>
    <row r="8753" spans="1:3" x14ac:dyDescent="0.3">
      <c r="A8753">
        <v>212106</v>
      </c>
      <c r="B8753" t="s">
        <v>5</v>
      </c>
      <c r="C8753" s="2">
        <v>44352.324818198009</v>
      </c>
    </row>
    <row r="8754" spans="1:3" x14ac:dyDescent="0.3">
      <c r="A8754">
        <v>212112</v>
      </c>
      <c r="B8754" t="s">
        <v>2</v>
      </c>
      <c r="C8754" s="2">
        <v>44324.785035113964</v>
      </c>
    </row>
    <row r="8755" spans="1:3" x14ac:dyDescent="0.3">
      <c r="A8755">
        <v>212116</v>
      </c>
      <c r="B8755" t="s">
        <v>5</v>
      </c>
      <c r="C8755" s="2">
        <v>44375.457515883194</v>
      </c>
    </row>
    <row r="8756" spans="1:3" x14ac:dyDescent="0.3">
      <c r="A8756">
        <v>212117</v>
      </c>
      <c r="B8756" t="s">
        <v>20</v>
      </c>
      <c r="C8756" s="2">
        <v>44322.746326994304</v>
      </c>
    </row>
    <row r="8757" spans="1:3" x14ac:dyDescent="0.3">
      <c r="A8757">
        <v>212143</v>
      </c>
      <c r="B8757" t="s">
        <v>2</v>
      </c>
      <c r="C8757" s="2">
        <v>44304.498702207973</v>
      </c>
    </row>
    <row r="8758" spans="1:3" x14ac:dyDescent="0.3">
      <c r="A8758">
        <v>212205</v>
      </c>
      <c r="B8758" t="s">
        <v>5</v>
      </c>
      <c r="C8758" s="2">
        <v>44312.435726816242</v>
      </c>
    </row>
    <row r="8759" spans="1:3" x14ac:dyDescent="0.3">
      <c r="A8759">
        <v>212234</v>
      </c>
      <c r="B8759" t="s">
        <v>7</v>
      </c>
      <c r="C8759" s="2">
        <v>44390.558828846159</v>
      </c>
    </row>
    <row r="8760" spans="1:3" x14ac:dyDescent="0.3">
      <c r="A8760">
        <v>212244</v>
      </c>
      <c r="B8760" t="s">
        <v>2</v>
      </c>
      <c r="C8760" s="2">
        <v>44323.139639707981</v>
      </c>
    </row>
    <row r="8761" spans="1:3" x14ac:dyDescent="0.3">
      <c r="A8761">
        <v>212288</v>
      </c>
      <c r="B8761" t="s">
        <v>3</v>
      </c>
      <c r="C8761" s="2">
        <v>44343.149900142453</v>
      </c>
    </row>
    <row r="8762" spans="1:3" x14ac:dyDescent="0.3">
      <c r="A8762">
        <v>212311</v>
      </c>
      <c r="B8762" t="s">
        <v>3</v>
      </c>
      <c r="C8762" s="2">
        <v>44374.610307799143</v>
      </c>
    </row>
    <row r="8763" spans="1:3" x14ac:dyDescent="0.3">
      <c r="A8763">
        <v>212396</v>
      </c>
      <c r="B8763" t="s">
        <v>6</v>
      </c>
      <c r="C8763" s="2">
        <v>44357.256487927349</v>
      </c>
    </row>
    <row r="8764" spans="1:3" x14ac:dyDescent="0.3">
      <c r="A8764">
        <v>212422</v>
      </c>
      <c r="B8764" t="s">
        <v>5</v>
      </c>
      <c r="C8764" s="2">
        <v>44296.820400178069</v>
      </c>
    </row>
    <row r="8765" spans="1:3" x14ac:dyDescent="0.3">
      <c r="A8765">
        <v>212444</v>
      </c>
      <c r="B8765" t="s">
        <v>5</v>
      </c>
      <c r="C8765" s="2">
        <v>44361.171554522793</v>
      </c>
    </row>
    <row r="8766" spans="1:3" x14ac:dyDescent="0.3">
      <c r="A8766">
        <v>212449</v>
      </c>
      <c r="B8766" t="s">
        <v>2</v>
      </c>
      <c r="C8766" s="2">
        <v>44303.123786538461</v>
      </c>
    </row>
    <row r="8767" spans="1:3" x14ac:dyDescent="0.3">
      <c r="A8767">
        <v>212473</v>
      </c>
      <c r="B8767" t="s">
        <v>7</v>
      </c>
      <c r="C8767" s="2">
        <v>44304.705876139604</v>
      </c>
    </row>
    <row r="8768" spans="1:3" x14ac:dyDescent="0.3">
      <c r="A8768">
        <v>212492</v>
      </c>
      <c r="B8768" t="s">
        <v>2</v>
      </c>
      <c r="C8768" s="2">
        <v>44372.730389957265</v>
      </c>
    </row>
    <row r="8769" spans="1:3" x14ac:dyDescent="0.3">
      <c r="A8769">
        <v>212505</v>
      </c>
      <c r="B8769" t="s">
        <v>3</v>
      </c>
      <c r="C8769" s="2">
        <v>44339.856367307693</v>
      </c>
    </row>
    <row r="8770" spans="1:3" x14ac:dyDescent="0.3">
      <c r="A8770">
        <v>212530</v>
      </c>
      <c r="B8770" t="s">
        <v>6</v>
      </c>
      <c r="C8770" s="2">
        <v>44372.951656659548</v>
      </c>
    </row>
    <row r="8771" spans="1:3" x14ac:dyDescent="0.3">
      <c r="A8771">
        <v>212551</v>
      </c>
      <c r="B8771" t="s">
        <v>20</v>
      </c>
      <c r="C8771" s="2">
        <v>44312.772480021362</v>
      </c>
    </row>
    <row r="8772" spans="1:3" x14ac:dyDescent="0.3">
      <c r="A8772">
        <v>212557</v>
      </c>
      <c r="B8772" t="s">
        <v>5</v>
      </c>
      <c r="C8772" s="2">
        <v>44309.883353881771</v>
      </c>
    </row>
    <row r="8773" spans="1:3" x14ac:dyDescent="0.3">
      <c r="A8773">
        <v>212576</v>
      </c>
      <c r="B8773" t="s">
        <v>2</v>
      </c>
      <c r="C8773" s="2">
        <v>44343.147479594016</v>
      </c>
    </row>
    <row r="8774" spans="1:3" x14ac:dyDescent="0.3">
      <c r="A8774">
        <v>212601</v>
      </c>
      <c r="B8774" t="s">
        <v>2</v>
      </c>
      <c r="C8774" s="2">
        <v>44339.335834401711</v>
      </c>
    </row>
    <row r="8775" spans="1:3" x14ac:dyDescent="0.3">
      <c r="A8775">
        <v>212634</v>
      </c>
      <c r="B8775" t="s">
        <v>5</v>
      </c>
      <c r="C8775" s="2">
        <v>44341.448677065535</v>
      </c>
    </row>
    <row r="8776" spans="1:3" x14ac:dyDescent="0.3">
      <c r="A8776">
        <v>212639</v>
      </c>
      <c r="B8776" t="s">
        <v>5</v>
      </c>
      <c r="C8776" s="2">
        <v>44315.659194836182</v>
      </c>
    </row>
    <row r="8777" spans="1:3" x14ac:dyDescent="0.3">
      <c r="A8777">
        <v>212686</v>
      </c>
      <c r="B8777" t="s">
        <v>2</v>
      </c>
      <c r="C8777" s="2">
        <v>44338.405460612536</v>
      </c>
    </row>
    <row r="8778" spans="1:3" x14ac:dyDescent="0.3">
      <c r="A8778">
        <v>212693</v>
      </c>
      <c r="B8778" t="s">
        <v>16</v>
      </c>
      <c r="C8778" s="2">
        <v>44338.949050605414</v>
      </c>
    </row>
    <row r="8779" spans="1:3" x14ac:dyDescent="0.3">
      <c r="A8779">
        <v>212705</v>
      </c>
      <c r="B8779" t="s">
        <v>11</v>
      </c>
      <c r="C8779" s="2">
        <v>44308.386369622509</v>
      </c>
    </row>
    <row r="8780" spans="1:3" x14ac:dyDescent="0.3">
      <c r="A8780">
        <v>212748</v>
      </c>
      <c r="B8780" t="s">
        <v>3</v>
      </c>
      <c r="C8780" s="2">
        <v>44312.158227706554</v>
      </c>
    </row>
    <row r="8781" spans="1:3" x14ac:dyDescent="0.3">
      <c r="A8781">
        <v>212762</v>
      </c>
      <c r="B8781" t="s">
        <v>18</v>
      </c>
      <c r="C8781" s="2">
        <v>44296.774839031343</v>
      </c>
    </row>
    <row r="8782" spans="1:3" x14ac:dyDescent="0.3">
      <c r="A8782">
        <v>212782</v>
      </c>
      <c r="B8782" t="s">
        <v>2</v>
      </c>
      <c r="C8782" s="2">
        <v>44407.637968198011</v>
      </c>
    </row>
    <row r="8783" spans="1:3" x14ac:dyDescent="0.3">
      <c r="A8783">
        <v>212789</v>
      </c>
      <c r="B8783" t="s">
        <v>5</v>
      </c>
      <c r="C8783" s="2">
        <v>44315.373442058408</v>
      </c>
    </row>
    <row r="8784" spans="1:3" x14ac:dyDescent="0.3">
      <c r="A8784">
        <v>212859</v>
      </c>
      <c r="B8784" t="s">
        <v>7</v>
      </c>
      <c r="C8784" s="2">
        <v>44371.96899740029</v>
      </c>
    </row>
    <row r="8785" spans="1:3" x14ac:dyDescent="0.3">
      <c r="A8785">
        <v>212863</v>
      </c>
      <c r="B8785" t="s">
        <v>5</v>
      </c>
      <c r="C8785" s="2">
        <v>44382.648771901717</v>
      </c>
    </row>
    <row r="8786" spans="1:3" x14ac:dyDescent="0.3">
      <c r="A8786">
        <v>212866</v>
      </c>
      <c r="B8786" t="s">
        <v>3</v>
      </c>
      <c r="C8786" s="2">
        <v>44375.149327029918</v>
      </c>
    </row>
    <row r="8787" spans="1:3" x14ac:dyDescent="0.3">
      <c r="A8787">
        <v>212901</v>
      </c>
      <c r="B8787" t="s">
        <v>3</v>
      </c>
      <c r="C8787" s="2">
        <v>44365.177918660971</v>
      </c>
    </row>
    <row r="8788" spans="1:3" x14ac:dyDescent="0.3">
      <c r="A8788">
        <v>212911</v>
      </c>
      <c r="B8788" t="s">
        <v>2</v>
      </c>
      <c r="C8788" s="2">
        <v>44331.782014316239</v>
      </c>
    </row>
    <row r="8789" spans="1:3" x14ac:dyDescent="0.3">
      <c r="A8789">
        <v>212952</v>
      </c>
      <c r="B8789" t="s">
        <v>5</v>
      </c>
      <c r="C8789" s="2">
        <v>44315.583322827639</v>
      </c>
    </row>
    <row r="8790" spans="1:3" x14ac:dyDescent="0.3">
      <c r="A8790">
        <v>212980</v>
      </c>
      <c r="B8790" t="s">
        <v>7</v>
      </c>
      <c r="C8790" s="2">
        <v>44371.685156908832</v>
      </c>
    </row>
    <row r="8791" spans="1:3" x14ac:dyDescent="0.3">
      <c r="A8791">
        <v>212981</v>
      </c>
      <c r="B8791" t="s">
        <v>5</v>
      </c>
      <c r="C8791" s="2">
        <v>44376.543659401708</v>
      </c>
    </row>
    <row r="8792" spans="1:3" x14ac:dyDescent="0.3">
      <c r="A8792">
        <v>212991</v>
      </c>
      <c r="B8792" t="s">
        <v>2</v>
      </c>
      <c r="C8792" s="2">
        <v>44344.965894800567</v>
      </c>
    </row>
    <row r="8793" spans="1:3" x14ac:dyDescent="0.3">
      <c r="A8793">
        <v>213039</v>
      </c>
      <c r="B8793" t="s">
        <v>5</v>
      </c>
      <c r="C8793" s="2">
        <v>44375.291429985758</v>
      </c>
    </row>
    <row r="8794" spans="1:3" x14ac:dyDescent="0.3">
      <c r="A8794">
        <v>213052</v>
      </c>
      <c r="B8794" t="s">
        <v>7</v>
      </c>
      <c r="C8794" s="2">
        <v>44378.484727991454</v>
      </c>
    </row>
    <row r="8795" spans="1:3" x14ac:dyDescent="0.3">
      <c r="A8795">
        <v>213055</v>
      </c>
      <c r="B8795" t="s">
        <v>2</v>
      </c>
      <c r="C8795" s="2">
        <v>44405.34269750712</v>
      </c>
    </row>
    <row r="8796" spans="1:3" x14ac:dyDescent="0.3">
      <c r="A8796">
        <v>213081</v>
      </c>
      <c r="B8796" t="s">
        <v>2</v>
      </c>
      <c r="C8796" s="2">
        <v>44389.070656588316</v>
      </c>
    </row>
    <row r="8797" spans="1:3" x14ac:dyDescent="0.3">
      <c r="A8797">
        <v>213089</v>
      </c>
      <c r="B8797" t="s">
        <v>2</v>
      </c>
      <c r="C8797" s="2">
        <v>44320.270173646728</v>
      </c>
    </row>
    <row r="8798" spans="1:3" x14ac:dyDescent="0.3">
      <c r="A8798">
        <v>213100</v>
      </c>
      <c r="B8798" t="s">
        <v>5</v>
      </c>
      <c r="C8798" s="2">
        <v>44372.301989316242</v>
      </c>
    </row>
    <row r="8799" spans="1:3" x14ac:dyDescent="0.3">
      <c r="A8799">
        <v>213162</v>
      </c>
      <c r="B8799" t="s">
        <v>18</v>
      </c>
      <c r="C8799" s="2">
        <v>44389.429286538463</v>
      </c>
    </row>
    <row r="8800" spans="1:3" x14ac:dyDescent="0.3">
      <c r="A8800">
        <v>213179</v>
      </c>
      <c r="B8800" t="s">
        <v>2</v>
      </c>
      <c r="C8800" s="2">
        <v>44305.62470641025</v>
      </c>
    </row>
    <row r="8801" spans="1:3" x14ac:dyDescent="0.3">
      <c r="A8801">
        <v>213184</v>
      </c>
      <c r="B8801" t="s">
        <v>2</v>
      </c>
      <c r="C8801" s="2">
        <v>44328.08552656696</v>
      </c>
    </row>
    <row r="8802" spans="1:3" x14ac:dyDescent="0.3">
      <c r="A8802">
        <v>213189</v>
      </c>
      <c r="B8802" t="s">
        <v>9</v>
      </c>
      <c r="C8802" s="2">
        <v>44340.10930462963</v>
      </c>
    </row>
    <row r="8803" spans="1:3" x14ac:dyDescent="0.3">
      <c r="A8803">
        <v>213190</v>
      </c>
      <c r="B8803" t="s">
        <v>2</v>
      </c>
      <c r="C8803" s="2">
        <v>44379.073153668091</v>
      </c>
    </row>
    <row r="8804" spans="1:3" x14ac:dyDescent="0.3">
      <c r="A8804">
        <v>213240</v>
      </c>
      <c r="B8804" t="s">
        <v>5</v>
      </c>
      <c r="C8804" s="2">
        <v>44346.094160113957</v>
      </c>
    </row>
    <row r="8805" spans="1:3" x14ac:dyDescent="0.3">
      <c r="A8805">
        <v>213249</v>
      </c>
      <c r="B8805" t="s">
        <v>5</v>
      </c>
      <c r="C8805" s="2">
        <v>44315.505600142453</v>
      </c>
    </row>
    <row r="8806" spans="1:3" x14ac:dyDescent="0.3">
      <c r="A8806">
        <v>213254</v>
      </c>
      <c r="B8806" t="s">
        <v>7</v>
      </c>
      <c r="C8806" s="2">
        <v>44399.994655947296</v>
      </c>
    </row>
    <row r="8807" spans="1:3" x14ac:dyDescent="0.3">
      <c r="A8807">
        <v>213263</v>
      </c>
      <c r="B8807" t="s">
        <v>9</v>
      </c>
      <c r="C8807" s="2">
        <v>44314.92638600427</v>
      </c>
    </row>
    <row r="8808" spans="1:3" x14ac:dyDescent="0.3">
      <c r="A8808">
        <v>213300</v>
      </c>
      <c r="B8808" t="s">
        <v>8</v>
      </c>
      <c r="C8808" s="2">
        <v>44312.923680982909</v>
      </c>
    </row>
    <row r="8809" spans="1:3" x14ac:dyDescent="0.3">
      <c r="A8809">
        <v>213303</v>
      </c>
      <c r="B8809" t="s">
        <v>3</v>
      </c>
      <c r="C8809" s="2">
        <v>44363.997733974364</v>
      </c>
    </row>
    <row r="8810" spans="1:3" x14ac:dyDescent="0.3">
      <c r="A8810">
        <v>213313</v>
      </c>
      <c r="B8810" t="s">
        <v>5</v>
      </c>
      <c r="C8810" s="2">
        <v>44345.051309650997</v>
      </c>
    </row>
    <row r="8811" spans="1:3" x14ac:dyDescent="0.3">
      <c r="A8811">
        <v>213390</v>
      </c>
      <c r="B8811" t="s">
        <v>2</v>
      </c>
      <c r="C8811" s="2">
        <v>44313.684130484326</v>
      </c>
    </row>
    <row r="8812" spans="1:3" x14ac:dyDescent="0.3">
      <c r="A8812">
        <v>213396</v>
      </c>
      <c r="B8812" t="s">
        <v>2</v>
      </c>
      <c r="C8812" s="2">
        <v>44346.722409401707</v>
      </c>
    </row>
    <row r="8813" spans="1:3" x14ac:dyDescent="0.3">
      <c r="A8813">
        <v>213419</v>
      </c>
      <c r="B8813" t="s">
        <v>16</v>
      </c>
      <c r="C8813" s="2">
        <v>44365.491893411679</v>
      </c>
    </row>
    <row r="8814" spans="1:3" x14ac:dyDescent="0.3">
      <c r="A8814">
        <v>213445</v>
      </c>
      <c r="B8814" t="s">
        <v>7</v>
      </c>
      <c r="C8814" s="2">
        <v>44315.154823076919</v>
      </c>
    </row>
    <row r="8815" spans="1:3" x14ac:dyDescent="0.3">
      <c r="A8815">
        <v>213466</v>
      </c>
      <c r="B8815" t="s">
        <v>5</v>
      </c>
      <c r="C8815" s="2">
        <v>44313.493947756411</v>
      </c>
    </row>
    <row r="8816" spans="1:3" x14ac:dyDescent="0.3">
      <c r="A8816">
        <v>213497</v>
      </c>
      <c r="B8816" t="s">
        <v>7</v>
      </c>
      <c r="C8816" s="2">
        <v>44376.223567770656</v>
      </c>
    </row>
    <row r="8817" spans="1:3" x14ac:dyDescent="0.3">
      <c r="A8817">
        <v>213505</v>
      </c>
      <c r="B8817" t="s">
        <v>10</v>
      </c>
      <c r="C8817" s="2">
        <v>44307.495661752146</v>
      </c>
    </row>
    <row r="8818" spans="1:3" x14ac:dyDescent="0.3">
      <c r="A8818">
        <v>213527</v>
      </c>
      <c r="B8818" t="s">
        <v>2</v>
      </c>
      <c r="C8818" s="2">
        <v>44311.592399501424</v>
      </c>
    </row>
    <row r="8819" spans="1:3" x14ac:dyDescent="0.3">
      <c r="A8819">
        <v>213551</v>
      </c>
      <c r="B8819" t="s">
        <v>3</v>
      </c>
      <c r="C8819" s="2">
        <v>44374.090016168091</v>
      </c>
    </row>
    <row r="8820" spans="1:3" x14ac:dyDescent="0.3">
      <c r="A8820">
        <v>213555</v>
      </c>
      <c r="B8820" t="s">
        <v>20</v>
      </c>
      <c r="C8820" s="2">
        <v>44364.255956908833</v>
      </c>
    </row>
    <row r="8821" spans="1:3" x14ac:dyDescent="0.3">
      <c r="A8821">
        <v>213560</v>
      </c>
      <c r="B8821" t="s">
        <v>3</v>
      </c>
      <c r="C8821" s="2">
        <v>44373.673139529914</v>
      </c>
    </row>
    <row r="8822" spans="1:3" x14ac:dyDescent="0.3">
      <c r="A8822">
        <v>213598</v>
      </c>
      <c r="B8822" t="s">
        <v>12</v>
      </c>
      <c r="C8822" s="2">
        <v>44371.496290883188</v>
      </c>
    </row>
    <row r="8823" spans="1:3" x14ac:dyDescent="0.3">
      <c r="A8823">
        <v>213600</v>
      </c>
      <c r="B8823" t="s">
        <v>2</v>
      </c>
      <c r="C8823" s="2">
        <v>44313.247330270664</v>
      </c>
    </row>
    <row r="8824" spans="1:3" x14ac:dyDescent="0.3">
      <c r="A8824">
        <v>213602</v>
      </c>
      <c r="B8824" t="s">
        <v>7</v>
      </c>
      <c r="C8824" s="2">
        <v>44374.345732371796</v>
      </c>
    </row>
    <row r="8825" spans="1:3" x14ac:dyDescent="0.3">
      <c r="A8825">
        <v>213624</v>
      </c>
      <c r="B8825" t="s">
        <v>2</v>
      </c>
      <c r="C8825" s="2">
        <v>44342.870782549864</v>
      </c>
    </row>
    <row r="8826" spans="1:3" x14ac:dyDescent="0.3">
      <c r="A8826">
        <v>213634</v>
      </c>
      <c r="B8826" t="s">
        <v>2</v>
      </c>
      <c r="C8826" s="2">
        <v>44285.809182549856</v>
      </c>
    </row>
    <row r="8827" spans="1:3" x14ac:dyDescent="0.3">
      <c r="A8827">
        <v>213647</v>
      </c>
      <c r="B8827" t="s">
        <v>5</v>
      </c>
      <c r="C8827" s="2">
        <v>44376.046054344733</v>
      </c>
    </row>
    <row r="8828" spans="1:3" x14ac:dyDescent="0.3">
      <c r="A8828">
        <v>213725</v>
      </c>
      <c r="B8828" t="s">
        <v>2</v>
      </c>
      <c r="C8828" s="2">
        <v>44318.79489255698</v>
      </c>
    </row>
    <row r="8829" spans="1:3" x14ac:dyDescent="0.3">
      <c r="A8829">
        <v>213782</v>
      </c>
      <c r="B8829" t="s">
        <v>5</v>
      </c>
      <c r="C8829" s="2">
        <v>44297.93509280627</v>
      </c>
    </row>
    <row r="8830" spans="1:3" x14ac:dyDescent="0.3">
      <c r="A8830">
        <v>213845</v>
      </c>
      <c r="B8830" t="s">
        <v>2</v>
      </c>
      <c r="C8830" s="2">
        <v>44339.366530270658</v>
      </c>
    </row>
    <row r="8831" spans="1:3" x14ac:dyDescent="0.3">
      <c r="A8831">
        <v>213847</v>
      </c>
      <c r="B8831" t="s">
        <v>7</v>
      </c>
      <c r="C8831" s="2">
        <v>44321.610089957263</v>
      </c>
    </row>
    <row r="8832" spans="1:3" x14ac:dyDescent="0.3">
      <c r="A8832">
        <v>213872</v>
      </c>
      <c r="B8832" t="s">
        <v>2</v>
      </c>
      <c r="C8832" s="2">
        <v>44324.757820762112</v>
      </c>
    </row>
    <row r="8833" spans="1:3" x14ac:dyDescent="0.3">
      <c r="A8833">
        <v>213895</v>
      </c>
      <c r="B8833" t="s">
        <v>7</v>
      </c>
      <c r="C8833" s="2">
        <v>44340.795449465812</v>
      </c>
    </row>
    <row r="8834" spans="1:3" x14ac:dyDescent="0.3">
      <c r="A8834">
        <v>213966</v>
      </c>
      <c r="B8834" t="s">
        <v>3</v>
      </c>
      <c r="C8834" s="2">
        <v>44373.091970512825</v>
      </c>
    </row>
    <row r="8835" spans="1:3" x14ac:dyDescent="0.3">
      <c r="A8835">
        <v>214022</v>
      </c>
      <c r="B8835" t="s">
        <v>7</v>
      </c>
      <c r="C8835" s="2">
        <v>44316.324842058406</v>
      </c>
    </row>
    <row r="8836" spans="1:3" x14ac:dyDescent="0.3">
      <c r="A8836">
        <v>214101</v>
      </c>
      <c r="B8836" t="s">
        <v>2</v>
      </c>
      <c r="C8836" s="2">
        <v>44371.313206374645</v>
      </c>
    </row>
    <row r="8837" spans="1:3" x14ac:dyDescent="0.3">
      <c r="A8837">
        <v>214118</v>
      </c>
      <c r="B8837" t="s">
        <v>5</v>
      </c>
      <c r="C8837" s="2">
        <v>44302.002055484336</v>
      </c>
    </row>
    <row r="8838" spans="1:3" x14ac:dyDescent="0.3">
      <c r="A8838">
        <v>214162</v>
      </c>
      <c r="B8838" t="s">
        <v>2</v>
      </c>
      <c r="C8838" s="2">
        <v>44371.826083725071</v>
      </c>
    </row>
    <row r="8839" spans="1:3" x14ac:dyDescent="0.3">
      <c r="A8839">
        <v>214197</v>
      </c>
      <c r="B8839" t="s">
        <v>9</v>
      </c>
      <c r="C8839" s="2">
        <v>44309.135620940171</v>
      </c>
    </row>
    <row r="8840" spans="1:3" x14ac:dyDescent="0.3">
      <c r="A8840">
        <v>214260</v>
      </c>
      <c r="B8840" t="s">
        <v>2</v>
      </c>
      <c r="C8840" s="2">
        <v>44324.823354095439</v>
      </c>
    </row>
    <row r="8841" spans="1:3" x14ac:dyDescent="0.3">
      <c r="A8841">
        <v>214268</v>
      </c>
      <c r="B8841" t="s">
        <v>2</v>
      </c>
      <c r="C8841" s="2">
        <v>44308.321805306274</v>
      </c>
    </row>
    <row r="8842" spans="1:3" x14ac:dyDescent="0.3">
      <c r="A8842">
        <v>214269</v>
      </c>
      <c r="B8842" t="s">
        <v>20</v>
      </c>
      <c r="C8842" s="2">
        <v>44400.065968910254</v>
      </c>
    </row>
    <row r="8843" spans="1:3" x14ac:dyDescent="0.3">
      <c r="A8843">
        <v>214282</v>
      </c>
      <c r="B8843" t="s">
        <v>7</v>
      </c>
      <c r="C8843" s="2">
        <v>44301.665492022788</v>
      </c>
    </row>
    <row r="8844" spans="1:3" x14ac:dyDescent="0.3">
      <c r="A8844">
        <v>214299</v>
      </c>
      <c r="B8844" t="s">
        <v>7</v>
      </c>
      <c r="C8844" s="2">
        <v>44339.517529131052</v>
      </c>
    </row>
    <row r="8845" spans="1:3" x14ac:dyDescent="0.3">
      <c r="A8845">
        <v>214306</v>
      </c>
      <c r="B8845" t="s">
        <v>5</v>
      </c>
      <c r="C8845" s="2">
        <v>44400.3336610755</v>
      </c>
    </row>
    <row r="8846" spans="1:3" x14ac:dyDescent="0.3">
      <c r="A8846">
        <v>214346</v>
      </c>
      <c r="B8846" t="s">
        <v>5</v>
      </c>
      <c r="C8846" s="2">
        <v>44308.095521723648</v>
      </c>
    </row>
    <row r="8847" spans="1:3" x14ac:dyDescent="0.3">
      <c r="A8847">
        <v>214374</v>
      </c>
      <c r="B8847" t="s">
        <v>2</v>
      </c>
      <c r="C8847" s="2">
        <v>44344.543162179492</v>
      </c>
    </row>
    <row r="8848" spans="1:3" x14ac:dyDescent="0.3">
      <c r="A8848">
        <v>214389</v>
      </c>
      <c r="B8848" t="s">
        <v>5</v>
      </c>
      <c r="C8848" s="2">
        <v>44327.844349928775</v>
      </c>
    </row>
    <row r="8849" spans="1:3" x14ac:dyDescent="0.3">
      <c r="A8849">
        <v>214397</v>
      </c>
      <c r="B8849" t="s">
        <v>18</v>
      </c>
      <c r="C8849" s="2">
        <v>44342.972825000004</v>
      </c>
    </row>
    <row r="8850" spans="1:3" x14ac:dyDescent="0.3">
      <c r="A8850">
        <v>214413</v>
      </c>
      <c r="B8850" t="s">
        <v>6</v>
      </c>
      <c r="C8850" s="2">
        <v>44361.084709615381</v>
      </c>
    </row>
    <row r="8851" spans="1:3" x14ac:dyDescent="0.3">
      <c r="A8851">
        <v>214424</v>
      </c>
      <c r="B8851" t="s">
        <v>3</v>
      </c>
      <c r="C8851" s="2">
        <v>44306.994290669514</v>
      </c>
    </row>
    <row r="8852" spans="1:3" x14ac:dyDescent="0.3">
      <c r="A8852">
        <v>214428</v>
      </c>
      <c r="B8852" t="s">
        <v>3</v>
      </c>
      <c r="C8852" s="2">
        <v>44295.773297792024</v>
      </c>
    </row>
    <row r="8853" spans="1:3" x14ac:dyDescent="0.3">
      <c r="A8853">
        <v>214443</v>
      </c>
      <c r="B8853" t="s">
        <v>2</v>
      </c>
      <c r="C8853" s="2">
        <v>44344.306535612537</v>
      </c>
    </row>
    <row r="8854" spans="1:3" x14ac:dyDescent="0.3">
      <c r="A8854">
        <v>214465</v>
      </c>
      <c r="B8854" t="s">
        <v>9</v>
      </c>
      <c r="C8854" s="2">
        <v>44308.348590242167</v>
      </c>
    </row>
    <row r="8855" spans="1:3" x14ac:dyDescent="0.3">
      <c r="A8855">
        <v>214501</v>
      </c>
      <c r="B8855" t="s">
        <v>5</v>
      </c>
      <c r="C8855" s="2">
        <v>44307.256629273506</v>
      </c>
    </row>
    <row r="8856" spans="1:3" x14ac:dyDescent="0.3">
      <c r="A8856">
        <v>214541</v>
      </c>
      <c r="B8856" t="s">
        <v>3</v>
      </c>
      <c r="C8856" s="2">
        <v>44304.468980235048</v>
      </c>
    </row>
    <row r="8857" spans="1:3" x14ac:dyDescent="0.3">
      <c r="A8857">
        <v>214573</v>
      </c>
      <c r="B8857" t="s">
        <v>2</v>
      </c>
      <c r="C8857" s="2">
        <v>44349.333686075501</v>
      </c>
    </row>
    <row r="8858" spans="1:3" x14ac:dyDescent="0.3">
      <c r="A8858">
        <v>214603</v>
      </c>
      <c r="B8858" t="s">
        <v>7</v>
      </c>
      <c r="C8858" s="2">
        <v>44372.270997792024</v>
      </c>
    </row>
    <row r="8859" spans="1:3" x14ac:dyDescent="0.3">
      <c r="A8859">
        <v>214619</v>
      </c>
      <c r="B8859" t="s">
        <v>5</v>
      </c>
      <c r="C8859" s="2">
        <v>44373.840592521366</v>
      </c>
    </row>
    <row r="8860" spans="1:3" x14ac:dyDescent="0.3">
      <c r="A8860">
        <v>214639</v>
      </c>
      <c r="B8860" t="s">
        <v>2</v>
      </c>
      <c r="C8860" s="2">
        <v>44374.53027353988</v>
      </c>
    </row>
    <row r="8861" spans="1:3" x14ac:dyDescent="0.3">
      <c r="A8861">
        <v>214645</v>
      </c>
      <c r="B8861" t="s">
        <v>3</v>
      </c>
      <c r="C8861" s="2">
        <v>44296.172341168094</v>
      </c>
    </row>
    <row r="8862" spans="1:3" x14ac:dyDescent="0.3">
      <c r="A8862">
        <v>214647</v>
      </c>
      <c r="B8862" t="s">
        <v>7</v>
      </c>
      <c r="C8862" s="2">
        <v>44306.847762678066</v>
      </c>
    </row>
    <row r="8863" spans="1:3" x14ac:dyDescent="0.3">
      <c r="A8863">
        <v>214686</v>
      </c>
      <c r="B8863" t="s">
        <v>19</v>
      </c>
      <c r="C8863" s="2">
        <v>44405.068640633901</v>
      </c>
    </row>
    <row r="8864" spans="1:3" x14ac:dyDescent="0.3">
      <c r="A8864">
        <v>214727</v>
      </c>
      <c r="B8864" t="s">
        <v>19</v>
      </c>
      <c r="C8864" s="2">
        <v>44358.537099465808</v>
      </c>
    </row>
    <row r="8865" spans="1:3" x14ac:dyDescent="0.3">
      <c r="A8865">
        <v>214737</v>
      </c>
      <c r="B8865" t="s">
        <v>2</v>
      </c>
      <c r="C8865" s="2">
        <v>44374.662678454413</v>
      </c>
    </row>
    <row r="8866" spans="1:3" x14ac:dyDescent="0.3">
      <c r="A8866">
        <v>214744</v>
      </c>
      <c r="B8866" t="s">
        <v>9</v>
      </c>
      <c r="C8866" s="2">
        <v>44356.83784020655</v>
      </c>
    </row>
    <row r="8867" spans="1:3" x14ac:dyDescent="0.3">
      <c r="A8867">
        <v>214779</v>
      </c>
      <c r="B8867" t="s">
        <v>2</v>
      </c>
      <c r="C8867" s="2">
        <v>44318.987842307695</v>
      </c>
    </row>
    <row r="8868" spans="1:3" x14ac:dyDescent="0.3">
      <c r="A8868">
        <v>214790</v>
      </c>
      <c r="B8868" t="s">
        <v>2</v>
      </c>
      <c r="C8868" s="2">
        <v>44344.120389316238</v>
      </c>
    </row>
    <row r="8869" spans="1:3" x14ac:dyDescent="0.3">
      <c r="A8869">
        <v>214801</v>
      </c>
      <c r="B8869" t="s">
        <v>16</v>
      </c>
      <c r="C8869" s="2">
        <v>44310.161027635324</v>
      </c>
    </row>
    <row r="8870" spans="1:3" x14ac:dyDescent="0.3">
      <c r="A8870">
        <v>214806</v>
      </c>
      <c r="B8870" t="s">
        <v>7</v>
      </c>
      <c r="C8870" s="2">
        <v>44325.633714957272</v>
      </c>
    </row>
    <row r="8871" spans="1:3" x14ac:dyDescent="0.3">
      <c r="A8871">
        <v>214839</v>
      </c>
      <c r="B8871" t="s">
        <v>5</v>
      </c>
      <c r="C8871" s="2">
        <v>44300.327792022792</v>
      </c>
    </row>
    <row r="8872" spans="1:3" x14ac:dyDescent="0.3">
      <c r="A8872">
        <v>214865</v>
      </c>
      <c r="B8872" t="s">
        <v>5</v>
      </c>
      <c r="C8872" s="2">
        <v>44348.167021723646</v>
      </c>
    </row>
    <row r="8873" spans="1:3" x14ac:dyDescent="0.3">
      <c r="A8873">
        <v>214884</v>
      </c>
      <c r="B8873" t="s">
        <v>5</v>
      </c>
      <c r="C8873" s="2">
        <v>44298.854382585472</v>
      </c>
    </row>
    <row r="8874" spans="1:3" x14ac:dyDescent="0.3">
      <c r="A8874">
        <v>214899</v>
      </c>
      <c r="B8874" t="s">
        <v>11</v>
      </c>
      <c r="C8874" s="2">
        <v>44312.19731032764</v>
      </c>
    </row>
    <row r="8875" spans="1:3" x14ac:dyDescent="0.3">
      <c r="A8875">
        <v>214970</v>
      </c>
      <c r="B8875" t="s">
        <v>2</v>
      </c>
      <c r="C8875" s="2">
        <v>44311.154128917377</v>
      </c>
    </row>
    <row r="8876" spans="1:3" x14ac:dyDescent="0.3">
      <c r="A8876">
        <v>214997</v>
      </c>
      <c r="B8876" t="s">
        <v>3</v>
      </c>
      <c r="C8876" s="2">
        <v>44311.816056908836</v>
      </c>
    </row>
    <row r="8877" spans="1:3" x14ac:dyDescent="0.3">
      <c r="A8877">
        <v>215002</v>
      </c>
      <c r="B8877" t="s">
        <v>7</v>
      </c>
      <c r="C8877" s="2">
        <v>44385.3810119302</v>
      </c>
    </row>
    <row r="8878" spans="1:3" x14ac:dyDescent="0.3">
      <c r="A8878">
        <v>215011</v>
      </c>
      <c r="B8878" t="s">
        <v>2</v>
      </c>
      <c r="C8878" s="2">
        <v>44309.182778596863</v>
      </c>
    </row>
    <row r="8879" spans="1:3" x14ac:dyDescent="0.3">
      <c r="A8879">
        <v>215014</v>
      </c>
      <c r="B8879" t="s">
        <v>13</v>
      </c>
      <c r="C8879" s="2">
        <v>44398.320594551282</v>
      </c>
    </row>
    <row r="8880" spans="1:3" x14ac:dyDescent="0.3">
      <c r="A8880">
        <v>215066</v>
      </c>
      <c r="B8880" t="s">
        <v>6</v>
      </c>
      <c r="C8880" s="2">
        <v>44376.7320883547</v>
      </c>
    </row>
    <row r="8881" spans="1:3" x14ac:dyDescent="0.3">
      <c r="A8881">
        <v>215093</v>
      </c>
      <c r="B8881" t="s">
        <v>5</v>
      </c>
      <c r="C8881" s="2">
        <v>44315.451546189455</v>
      </c>
    </row>
    <row r="8882" spans="1:3" x14ac:dyDescent="0.3">
      <c r="A8882">
        <v>215146</v>
      </c>
      <c r="B8882" t="s">
        <v>5</v>
      </c>
      <c r="C8882" s="2">
        <v>44352.468904594018</v>
      </c>
    </row>
    <row r="8883" spans="1:3" x14ac:dyDescent="0.3">
      <c r="A8883">
        <v>215155</v>
      </c>
      <c r="B8883" t="s">
        <v>6</v>
      </c>
      <c r="C8883" s="2">
        <v>44301.753095512817</v>
      </c>
    </row>
    <row r="8884" spans="1:3" x14ac:dyDescent="0.3">
      <c r="A8884">
        <v>215190</v>
      </c>
      <c r="B8884" t="s">
        <v>7</v>
      </c>
      <c r="C8884" s="2">
        <v>44372.331679131057</v>
      </c>
    </row>
    <row r="8885" spans="1:3" x14ac:dyDescent="0.3">
      <c r="A8885">
        <v>215192</v>
      </c>
      <c r="B8885" t="s">
        <v>3</v>
      </c>
      <c r="C8885" s="2">
        <v>44302.938542058408</v>
      </c>
    </row>
    <row r="8886" spans="1:3" x14ac:dyDescent="0.3">
      <c r="A8886">
        <v>215194</v>
      </c>
      <c r="B8886" t="s">
        <v>7</v>
      </c>
      <c r="C8886" s="2">
        <v>44358.830410363247</v>
      </c>
    </row>
    <row r="8887" spans="1:3" x14ac:dyDescent="0.3">
      <c r="A8887">
        <v>215271</v>
      </c>
      <c r="B8887" t="s">
        <v>2</v>
      </c>
      <c r="C8887" s="2">
        <v>44340.5358232906</v>
      </c>
    </row>
    <row r="8888" spans="1:3" x14ac:dyDescent="0.3">
      <c r="A8888">
        <v>215284</v>
      </c>
      <c r="B8888" t="s">
        <v>5</v>
      </c>
      <c r="C8888" s="2">
        <v>44295.820214529915</v>
      </c>
    </row>
    <row r="8889" spans="1:3" x14ac:dyDescent="0.3">
      <c r="A8889">
        <v>215308</v>
      </c>
      <c r="B8889" t="s">
        <v>4</v>
      </c>
      <c r="C8889" s="2">
        <v>44314.959441559826</v>
      </c>
    </row>
    <row r="8890" spans="1:3" x14ac:dyDescent="0.3">
      <c r="A8890">
        <v>215404</v>
      </c>
      <c r="B8890" t="s">
        <v>2</v>
      </c>
      <c r="C8890" s="2">
        <v>44371.557905484326</v>
      </c>
    </row>
    <row r="8891" spans="1:3" x14ac:dyDescent="0.3">
      <c r="A8891">
        <v>215418</v>
      </c>
      <c r="B8891" t="s">
        <v>7</v>
      </c>
      <c r="C8891" s="2">
        <v>44387.462689992877</v>
      </c>
    </row>
    <row r="8892" spans="1:3" x14ac:dyDescent="0.3">
      <c r="A8892">
        <v>215438</v>
      </c>
      <c r="B8892" t="s">
        <v>2</v>
      </c>
      <c r="C8892" s="2">
        <v>44373.704915883194</v>
      </c>
    </row>
    <row r="8893" spans="1:3" x14ac:dyDescent="0.3">
      <c r="A8893">
        <v>215443</v>
      </c>
      <c r="B8893" t="s">
        <v>2</v>
      </c>
      <c r="C8893" s="2">
        <v>44348.917798076924</v>
      </c>
    </row>
    <row r="8894" spans="1:3" x14ac:dyDescent="0.3">
      <c r="A8894">
        <v>215444</v>
      </c>
      <c r="B8894" t="s">
        <v>6</v>
      </c>
      <c r="C8894" s="2">
        <v>44306.289050890307</v>
      </c>
    </row>
    <row r="8895" spans="1:3" x14ac:dyDescent="0.3">
      <c r="A8895">
        <v>215455</v>
      </c>
      <c r="B8895" t="s">
        <v>2</v>
      </c>
      <c r="C8895" s="2">
        <v>44337.513821438748</v>
      </c>
    </row>
    <row r="8896" spans="1:3" x14ac:dyDescent="0.3">
      <c r="A8896">
        <v>215459</v>
      </c>
      <c r="B8896" t="s">
        <v>2</v>
      </c>
      <c r="C8896" s="2">
        <v>44386.698561716526</v>
      </c>
    </row>
    <row r="8897" spans="1:3" x14ac:dyDescent="0.3">
      <c r="A8897">
        <v>215466</v>
      </c>
      <c r="B8897" t="s">
        <v>11</v>
      </c>
      <c r="C8897" s="2">
        <v>44370.727530911674</v>
      </c>
    </row>
    <row r="8898" spans="1:3" x14ac:dyDescent="0.3">
      <c r="A8898">
        <v>215468</v>
      </c>
      <c r="B8898" t="s">
        <v>3</v>
      </c>
      <c r="C8898" s="2">
        <v>44317.842323789177</v>
      </c>
    </row>
    <row r="8899" spans="1:3" x14ac:dyDescent="0.3">
      <c r="A8899">
        <v>215477</v>
      </c>
      <c r="B8899" t="s">
        <v>2</v>
      </c>
      <c r="C8899" s="2">
        <v>44285.190091809112</v>
      </c>
    </row>
    <row r="8900" spans="1:3" x14ac:dyDescent="0.3">
      <c r="A8900">
        <v>215598</v>
      </c>
      <c r="B8900" t="s">
        <v>18</v>
      </c>
      <c r="C8900" s="2">
        <v>44403.023239066955</v>
      </c>
    </row>
    <row r="8901" spans="1:3" x14ac:dyDescent="0.3">
      <c r="A8901">
        <v>215626</v>
      </c>
      <c r="B8901" t="s">
        <v>5</v>
      </c>
      <c r="C8901" s="2">
        <v>44346.351131908828</v>
      </c>
    </row>
    <row r="8902" spans="1:3" x14ac:dyDescent="0.3">
      <c r="A8902">
        <v>215629</v>
      </c>
      <c r="B8902" t="s">
        <v>7</v>
      </c>
      <c r="C8902" s="2">
        <v>44359.260426816239</v>
      </c>
    </row>
    <row r="8903" spans="1:3" x14ac:dyDescent="0.3">
      <c r="A8903">
        <v>215656</v>
      </c>
      <c r="B8903" t="s">
        <v>2</v>
      </c>
      <c r="C8903" s="2">
        <v>44343.510871901715</v>
      </c>
    </row>
    <row r="8904" spans="1:3" x14ac:dyDescent="0.3">
      <c r="A8904">
        <v>215701</v>
      </c>
      <c r="B8904" t="s">
        <v>7</v>
      </c>
      <c r="C8904" s="2">
        <v>44374.317856445865</v>
      </c>
    </row>
    <row r="8905" spans="1:3" x14ac:dyDescent="0.3">
      <c r="A8905">
        <v>215704</v>
      </c>
      <c r="B8905" t="s">
        <v>8</v>
      </c>
      <c r="C8905" s="2">
        <v>44313.366458475786</v>
      </c>
    </row>
    <row r="8906" spans="1:3" x14ac:dyDescent="0.3">
      <c r="A8906">
        <v>215705</v>
      </c>
      <c r="B8906" t="s">
        <v>9</v>
      </c>
      <c r="C8906" s="2">
        <v>44374.807387891735</v>
      </c>
    </row>
    <row r="8907" spans="1:3" x14ac:dyDescent="0.3">
      <c r="A8907">
        <v>215710</v>
      </c>
      <c r="B8907" t="s">
        <v>2</v>
      </c>
      <c r="C8907" s="2">
        <v>44310.134967307691</v>
      </c>
    </row>
    <row r="8908" spans="1:3" x14ac:dyDescent="0.3">
      <c r="A8908">
        <v>215718</v>
      </c>
      <c r="B8908" t="s">
        <v>3</v>
      </c>
      <c r="C8908" s="2">
        <v>44304.643167058406</v>
      </c>
    </row>
    <row r="8909" spans="1:3" x14ac:dyDescent="0.3">
      <c r="A8909">
        <v>215726</v>
      </c>
      <c r="B8909" t="s">
        <v>3</v>
      </c>
      <c r="C8909" s="2">
        <v>44314.617784864669</v>
      </c>
    </row>
    <row r="8910" spans="1:3" x14ac:dyDescent="0.3">
      <c r="A8910">
        <v>215735</v>
      </c>
      <c r="B8910" t="s">
        <v>2</v>
      </c>
      <c r="C8910" s="2">
        <v>44372.653069373213</v>
      </c>
    </row>
    <row r="8911" spans="1:3" x14ac:dyDescent="0.3">
      <c r="A8911">
        <v>215745</v>
      </c>
      <c r="B8911" t="s">
        <v>7</v>
      </c>
      <c r="C8911" s="2">
        <v>44382.604930484325</v>
      </c>
    </row>
    <row r="8912" spans="1:3" x14ac:dyDescent="0.3">
      <c r="A8912">
        <v>215858</v>
      </c>
      <c r="B8912" t="s">
        <v>5</v>
      </c>
      <c r="C8912" s="2">
        <v>44346.250480982904</v>
      </c>
    </row>
    <row r="8913" spans="1:3" x14ac:dyDescent="0.3">
      <c r="A8913">
        <v>215881</v>
      </c>
      <c r="B8913" t="s">
        <v>7</v>
      </c>
      <c r="C8913" s="2">
        <v>44284.790370049857</v>
      </c>
    </row>
    <row r="8914" spans="1:3" x14ac:dyDescent="0.3">
      <c r="A8914">
        <v>215885</v>
      </c>
      <c r="B8914" t="s">
        <v>5</v>
      </c>
      <c r="C8914" s="2">
        <v>44361.255646723643</v>
      </c>
    </row>
    <row r="8915" spans="1:3" x14ac:dyDescent="0.3">
      <c r="A8915">
        <v>215886</v>
      </c>
      <c r="B8915" t="s">
        <v>2</v>
      </c>
      <c r="C8915" s="2">
        <v>44299.47163051994</v>
      </c>
    </row>
    <row r="8916" spans="1:3" x14ac:dyDescent="0.3">
      <c r="A8916">
        <v>215898</v>
      </c>
      <c r="B8916" t="s">
        <v>5</v>
      </c>
      <c r="C8916" s="2">
        <v>44306.728330519945</v>
      </c>
    </row>
    <row r="8917" spans="1:3" x14ac:dyDescent="0.3">
      <c r="A8917">
        <v>215910</v>
      </c>
      <c r="B8917" t="s">
        <v>3</v>
      </c>
      <c r="C8917" s="2">
        <v>44300.423509401713</v>
      </c>
    </row>
    <row r="8918" spans="1:3" x14ac:dyDescent="0.3">
      <c r="A8918">
        <v>215915</v>
      </c>
      <c r="B8918" t="s">
        <v>6</v>
      </c>
      <c r="C8918" s="2">
        <v>44344.833554344732</v>
      </c>
    </row>
    <row r="8919" spans="1:3" x14ac:dyDescent="0.3">
      <c r="A8919">
        <v>215965</v>
      </c>
      <c r="B8919" t="s">
        <v>3</v>
      </c>
      <c r="C8919" s="2">
        <v>44302.648988568377</v>
      </c>
    </row>
    <row r="8920" spans="1:3" x14ac:dyDescent="0.3">
      <c r="A8920">
        <v>216010</v>
      </c>
      <c r="B8920" t="s">
        <v>7</v>
      </c>
      <c r="C8920" s="2">
        <v>44371.506510327636</v>
      </c>
    </row>
    <row r="8921" spans="1:3" x14ac:dyDescent="0.3">
      <c r="A8921">
        <v>216042</v>
      </c>
      <c r="B8921" t="s">
        <v>13</v>
      </c>
      <c r="C8921" s="2">
        <v>44353.290614066951</v>
      </c>
    </row>
    <row r="8922" spans="1:3" x14ac:dyDescent="0.3">
      <c r="A8922">
        <v>216116</v>
      </c>
      <c r="B8922" t="s">
        <v>13</v>
      </c>
      <c r="C8922" s="2">
        <v>44309.128445512826</v>
      </c>
    </row>
    <row r="8923" spans="1:3" x14ac:dyDescent="0.3">
      <c r="A8923">
        <v>216119</v>
      </c>
      <c r="B8923" t="s">
        <v>7</v>
      </c>
      <c r="C8923" s="2">
        <v>44413.502668874644</v>
      </c>
    </row>
    <row r="8924" spans="1:3" x14ac:dyDescent="0.3">
      <c r="A8924">
        <v>216225</v>
      </c>
      <c r="B8924" t="s">
        <v>12</v>
      </c>
      <c r="C8924" s="2">
        <v>44293.741541381773</v>
      </c>
    </row>
    <row r="8925" spans="1:3" x14ac:dyDescent="0.3">
      <c r="A8925">
        <v>216232</v>
      </c>
      <c r="B8925" t="s">
        <v>3</v>
      </c>
      <c r="C8925" s="2">
        <v>44346.613066346152</v>
      </c>
    </row>
    <row r="8926" spans="1:3" x14ac:dyDescent="0.3">
      <c r="A8926">
        <v>216239</v>
      </c>
      <c r="B8926" t="s">
        <v>7</v>
      </c>
      <c r="C8926" s="2">
        <v>44408.576878418811</v>
      </c>
    </row>
    <row r="8927" spans="1:3" x14ac:dyDescent="0.3">
      <c r="A8927">
        <v>216252</v>
      </c>
      <c r="B8927" t="s">
        <v>6</v>
      </c>
      <c r="C8927" s="2">
        <v>44375.787350178063</v>
      </c>
    </row>
    <row r="8928" spans="1:3" x14ac:dyDescent="0.3">
      <c r="A8928">
        <v>216297</v>
      </c>
      <c r="B8928" t="s">
        <v>5</v>
      </c>
      <c r="C8928" s="2">
        <v>44345.070921901708</v>
      </c>
    </row>
    <row r="8929" spans="1:3" x14ac:dyDescent="0.3">
      <c r="A8929">
        <v>216328</v>
      </c>
      <c r="B8929" t="s">
        <v>2</v>
      </c>
      <c r="C8929" s="2">
        <v>44303.319676780629</v>
      </c>
    </row>
    <row r="8930" spans="1:3" x14ac:dyDescent="0.3">
      <c r="A8930">
        <v>216352</v>
      </c>
      <c r="B8930" t="s">
        <v>3</v>
      </c>
      <c r="C8930" s="2">
        <v>44309.281031445869</v>
      </c>
    </row>
    <row r="8931" spans="1:3" x14ac:dyDescent="0.3">
      <c r="A8931">
        <v>216366</v>
      </c>
      <c r="B8931" t="s">
        <v>14</v>
      </c>
      <c r="C8931" s="2">
        <v>44374.31057962963</v>
      </c>
    </row>
    <row r="8932" spans="1:3" x14ac:dyDescent="0.3">
      <c r="A8932">
        <v>216402</v>
      </c>
      <c r="B8932" t="s">
        <v>2</v>
      </c>
      <c r="C8932" s="2">
        <v>44407.601125854701</v>
      </c>
    </row>
    <row r="8933" spans="1:3" x14ac:dyDescent="0.3">
      <c r="A8933">
        <v>216411</v>
      </c>
      <c r="B8933" t="s">
        <v>2</v>
      </c>
      <c r="C8933" s="2">
        <v>44295.065995548437</v>
      </c>
    </row>
    <row r="8934" spans="1:3" x14ac:dyDescent="0.3">
      <c r="A8934">
        <v>216412</v>
      </c>
      <c r="B8934" t="s">
        <v>7</v>
      </c>
      <c r="C8934" s="2">
        <v>44306.982555947288</v>
      </c>
    </row>
    <row r="8935" spans="1:3" x14ac:dyDescent="0.3">
      <c r="A8935">
        <v>216437</v>
      </c>
      <c r="B8935" t="s">
        <v>7</v>
      </c>
      <c r="C8935" s="2">
        <v>44339.351594622509</v>
      </c>
    </row>
    <row r="8936" spans="1:3" x14ac:dyDescent="0.3">
      <c r="A8936">
        <v>216449</v>
      </c>
      <c r="B8936" t="s">
        <v>2</v>
      </c>
      <c r="C8936" s="2">
        <v>44312.019095477212</v>
      </c>
    </row>
    <row r="8937" spans="1:3" x14ac:dyDescent="0.3">
      <c r="A8937">
        <v>216463</v>
      </c>
      <c r="B8937" t="s">
        <v>2</v>
      </c>
      <c r="C8937" s="2">
        <v>44371.986221011401</v>
      </c>
    </row>
    <row r="8938" spans="1:3" x14ac:dyDescent="0.3">
      <c r="A8938">
        <v>216493</v>
      </c>
      <c r="B8938" t="s">
        <v>2</v>
      </c>
      <c r="C8938" s="2">
        <v>44341.698492521369</v>
      </c>
    </row>
    <row r="8939" spans="1:3" x14ac:dyDescent="0.3">
      <c r="A8939">
        <v>216532</v>
      </c>
      <c r="B8939" t="s">
        <v>2</v>
      </c>
      <c r="C8939" s="2">
        <v>44311.640057086894</v>
      </c>
    </row>
    <row r="8940" spans="1:3" x14ac:dyDescent="0.3">
      <c r="A8940">
        <v>216544</v>
      </c>
      <c r="B8940" t="s">
        <v>5</v>
      </c>
      <c r="C8940" s="2">
        <v>44389.350600890313</v>
      </c>
    </row>
    <row r="8941" spans="1:3" x14ac:dyDescent="0.3">
      <c r="A8941">
        <v>216548</v>
      </c>
      <c r="B8941" t="s">
        <v>2</v>
      </c>
      <c r="C8941" s="2">
        <v>44308.058194551282</v>
      </c>
    </row>
    <row r="8942" spans="1:3" x14ac:dyDescent="0.3">
      <c r="A8942">
        <v>216564</v>
      </c>
      <c r="B8942" t="s">
        <v>2</v>
      </c>
      <c r="C8942" s="2">
        <v>44371.811325320508</v>
      </c>
    </row>
    <row r="8943" spans="1:3" x14ac:dyDescent="0.3">
      <c r="A8943">
        <v>216583</v>
      </c>
      <c r="B8943" t="s">
        <v>22</v>
      </c>
      <c r="C8943" s="2">
        <v>44310.371954095441</v>
      </c>
    </row>
    <row r="8944" spans="1:3" x14ac:dyDescent="0.3">
      <c r="A8944">
        <v>216635</v>
      </c>
      <c r="B8944" t="s">
        <v>2</v>
      </c>
      <c r="C8944" s="2">
        <v>44347.010512927351</v>
      </c>
    </row>
    <row r="8945" spans="1:3" x14ac:dyDescent="0.3">
      <c r="A8945">
        <v>216641</v>
      </c>
      <c r="B8945" t="s">
        <v>2</v>
      </c>
      <c r="C8945" s="2">
        <v>44311.020243233615</v>
      </c>
    </row>
    <row r="8946" spans="1:3" x14ac:dyDescent="0.3">
      <c r="A8946">
        <v>216684</v>
      </c>
      <c r="B8946" t="s">
        <v>6</v>
      </c>
      <c r="C8946" s="2">
        <v>44327.094711324789</v>
      </c>
    </row>
    <row r="8947" spans="1:3" x14ac:dyDescent="0.3">
      <c r="A8947">
        <v>216719</v>
      </c>
      <c r="B8947" t="s">
        <v>5</v>
      </c>
      <c r="C8947" s="2">
        <v>44401.818531410252</v>
      </c>
    </row>
    <row r="8948" spans="1:3" x14ac:dyDescent="0.3">
      <c r="A8948">
        <v>216763</v>
      </c>
      <c r="B8948" t="s">
        <v>2</v>
      </c>
      <c r="C8948" s="2">
        <v>44312.679701460118</v>
      </c>
    </row>
    <row r="8949" spans="1:3" x14ac:dyDescent="0.3">
      <c r="A8949">
        <v>216799</v>
      </c>
      <c r="B8949" t="s">
        <v>5</v>
      </c>
      <c r="C8949" s="2">
        <v>44394.091520085472</v>
      </c>
    </row>
    <row r="8950" spans="1:3" x14ac:dyDescent="0.3">
      <c r="A8950">
        <v>216815</v>
      </c>
      <c r="B8950" t="s">
        <v>20</v>
      </c>
      <c r="C8950" s="2">
        <v>44295.725847435904</v>
      </c>
    </row>
    <row r="8951" spans="1:3" x14ac:dyDescent="0.3">
      <c r="A8951">
        <v>216845</v>
      </c>
      <c r="B8951" t="s">
        <v>7</v>
      </c>
      <c r="C8951" s="2">
        <v>44316.109201032763</v>
      </c>
    </row>
    <row r="8952" spans="1:3" x14ac:dyDescent="0.3">
      <c r="A8952">
        <v>216883</v>
      </c>
      <c r="B8952" t="s">
        <v>9</v>
      </c>
      <c r="C8952" s="2">
        <v>44329.869693233624</v>
      </c>
    </row>
    <row r="8953" spans="1:3" x14ac:dyDescent="0.3">
      <c r="A8953">
        <v>216897</v>
      </c>
      <c r="B8953" t="s">
        <v>5</v>
      </c>
      <c r="C8953" s="2">
        <v>44341.164594337606</v>
      </c>
    </row>
    <row r="8954" spans="1:3" x14ac:dyDescent="0.3">
      <c r="A8954">
        <v>216911</v>
      </c>
      <c r="B8954" t="s">
        <v>7</v>
      </c>
      <c r="C8954" s="2">
        <v>44387.367882621082</v>
      </c>
    </row>
    <row r="8955" spans="1:3" x14ac:dyDescent="0.3">
      <c r="A8955">
        <v>216912</v>
      </c>
      <c r="B8955" t="s">
        <v>2</v>
      </c>
      <c r="C8955" s="2">
        <v>44341.748791595433</v>
      </c>
    </row>
    <row r="8956" spans="1:3" x14ac:dyDescent="0.3">
      <c r="A8956">
        <v>216957</v>
      </c>
      <c r="B8956" t="s">
        <v>5</v>
      </c>
      <c r="C8956" s="2">
        <v>44325.964061289182</v>
      </c>
    </row>
    <row r="8957" spans="1:3" x14ac:dyDescent="0.3">
      <c r="A8957">
        <v>216977</v>
      </c>
      <c r="B8957" t="s">
        <v>15</v>
      </c>
      <c r="C8957" s="2">
        <v>44306.70220021368</v>
      </c>
    </row>
    <row r="8958" spans="1:3" x14ac:dyDescent="0.3">
      <c r="A8958">
        <v>216985</v>
      </c>
      <c r="B8958" t="s">
        <v>3</v>
      </c>
      <c r="C8958" s="2">
        <v>44382.995643910253</v>
      </c>
    </row>
    <row r="8959" spans="1:3" x14ac:dyDescent="0.3">
      <c r="A8959">
        <v>217000</v>
      </c>
      <c r="B8959" t="s">
        <v>2</v>
      </c>
      <c r="C8959" s="2">
        <v>44375.521544088318</v>
      </c>
    </row>
    <row r="8960" spans="1:3" x14ac:dyDescent="0.3">
      <c r="A8960">
        <v>217008</v>
      </c>
      <c r="B8960" t="s">
        <v>2</v>
      </c>
      <c r="C8960" s="2">
        <v>44348.901978632479</v>
      </c>
    </row>
    <row r="8961" spans="1:3" x14ac:dyDescent="0.3">
      <c r="A8961">
        <v>217054</v>
      </c>
      <c r="B8961" t="s">
        <v>5</v>
      </c>
      <c r="C8961" s="2">
        <v>44355.691455021362</v>
      </c>
    </row>
    <row r="8962" spans="1:3" x14ac:dyDescent="0.3">
      <c r="A8962">
        <v>217096</v>
      </c>
      <c r="B8962" t="s">
        <v>5</v>
      </c>
      <c r="C8962" s="2">
        <v>44319.220995548436</v>
      </c>
    </row>
    <row r="8963" spans="1:3" x14ac:dyDescent="0.3">
      <c r="A8963">
        <v>217097</v>
      </c>
      <c r="B8963" t="s">
        <v>2</v>
      </c>
      <c r="C8963" s="2">
        <v>44340.466527955839</v>
      </c>
    </row>
    <row r="8964" spans="1:3" x14ac:dyDescent="0.3">
      <c r="A8964">
        <v>217110</v>
      </c>
      <c r="B8964" t="s">
        <v>2</v>
      </c>
      <c r="C8964" s="2">
        <v>44293.64598486467</v>
      </c>
    </row>
    <row r="8965" spans="1:3" x14ac:dyDescent="0.3">
      <c r="A8965">
        <v>217111</v>
      </c>
      <c r="B8965" t="s">
        <v>5</v>
      </c>
      <c r="C8965" s="2">
        <v>44343.165991844733</v>
      </c>
    </row>
    <row r="8966" spans="1:3" x14ac:dyDescent="0.3">
      <c r="A8966">
        <v>217122</v>
      </c>
      <c r="B8966" t="s">
        <v>5</v>
      </c>
      <c r="C8966" s="2">
        <v>44329.766178169513</v>
      </c>
    </row>
    <row r="8967" spans="1:3" x14ac:dyDescent="0.3">
      <c r="A8967">
        <v>217153</v>
      </c>
      <c r="B8967" t="s">
        <v>6</v>
      </c>
      <c r="C8967" s="2">
        <v>44408.269889494302</v>
      </c>
    </row>
    <row r="8968" spans="1:3" x14ac:dyDescent="0.3">
      <c r="A8968">
        <v>217200</v>
      </c>
      <c r="B8968" t="s">
        <v>2</v>
      </c>
      <c r="C8968" s="2">
        <v>44331.289182122506</v>
      </c>
    </row>
    <row r="8969" spans="1:3" x14ac:dyDescent="0.3">
      <c r="A8969">
        <v>217204</v>
      </c>
      <c r="B8969" t="s">
        <v>2</v>
      </c>
      <c r="C8969" s="2">
        <v>44308.978730733623</v>
      </c>
    </row>
    <row r="8970" spans="1:3" x14ac:dyDescent="0.3">
      <c r="A8970">
        <v>217244</v>
      </c>
      <c r="B8970" t="s">
        <v>2</v>
      </c>
      <c r="C8970" s="2">
        <v>44383.894397150994</v>
      </c>
    </row>
    <row r="8971" spans="1:3" x14ac:dyDescent="0.3">
      <c r="A8971">
        <v>217249</v>
      </c>
      <c r="B8971" t="s">
        <v>7</v>
      </c>
      <c r="C8971" s="2">
        <v>44323.413593411678</v>
      </c>
    </row>
    <row r="8972" spans="1:3" x14ac:dyDescent="0.3">
      <c r="A8972">
        <v>217259</v>
      </c>
      <c r="B8972" t="s">
        <v>2</v>
      </c>
      <c r="C8972" s="2">
        <v>44371.6375170584</v>
      </c>
    </row>
    <row r="8973" spans="1:3" x14ac:dyDescent="0.3">
      <c r="A8973">
        <v>217281</v>
      </c>
      <c r="B8973" t="s">
        <v>5</v>
      </c>
      <c r="C8973" s="2">
        <v>44337.901344622507</v>
      </c>
    </row>
    <row r="8974" spans="1:3" x14ac:dyDescent="0.3">
      <c r="A8974">
        <v>217288</v>
      </c>
      <c r="B8974" t="s">
        <v>3</v>
      </c>
      <c r="C8974" s="2">
        <v>44311.479822613954</v>
      </c>
    </row>
    <row r="8975" spans="1:3" x14ac:dyDescent="0.3">
      <c r="A8975">
        <v>217294</v>
      </c>
      <c r="B8975" t="s">
        <v>7</v>
      </c>
      <c r="C8975" s="2">
        <v>44345.54571997864</v>
      </c>
    </row>
    <row r="8976" spans="1:3" x14ac:dyDescent="0.3">
      <c r="A8976">
        <v>217369</v>
      </c>
      <c r="B8976" t="s">
        <v>13</v>
      </c>
      <c r="C8976" s="2">
        <v>44289.186881339032</v>
      </c>
    </row>
    <row r="8977" spans="1:3" x14ac:dyDescent="0.3">
      <c r="A8977">
        <v>217391</v>
      </c>
      <c r="B8977" t="s">
        <v>2</v>
      </c>
      <c r="C8977" s="2">
        <v>44298.474860327638</v>
      </c>
    </row>
    <row r="8978" spans="1:3" x14ac:dyDescent="0.3">
      <c r="A8978">
        <v>217399</v>
      </c>
      <c r="B8978" t="s">
        <v>17</v>
      </c>
      <c r="C8978" s="2">
        <v>44311.566269159543</v>
      </c>
    </row>
    <row r="8979" spans="1:3" x14ac:dyDescent="0.3">
      <c r="A8979">
        <v>217418</v>
      </c>
      <c r="B8979" t="s">
        <v>12</v>
      </c>
      <c r="C8979" s="2">
        <v>44345.661944622509</v>
      </c>
    </row>
    <row r="8980" spans="1:3" x14ac:dyDescent="0.3">
      <c r="A8980">
        <v>217425</v>
      </c>
      <c r="B8980" t="s">
        <v>2</v>
      </c>
      <c r="C8980" s="2">
        <v>44377.353268482904</v>
      </c>
    </row>
    <row r="8981" spans="1:3" x14ac:dyDescent="0.3">
      <c r="A8981">
        <v>217430</v>
      </c>
      <c r="B8981" t="s">
        <v>2</v>
      </c>
      <c r="C8981" s="2">
        <v>44397.114256659552</v>
      </c>
    </row>
    <row r="8982" spans="1:3" x14ac:dyDescent="0.3">
      <c r="A8982">
        <v>217471</v>
      </c>
      <c r="B8982" t="s">
        <v>8</v>
      </c>
      <c r="C8982" s="2">
        <v>44310.29803625356</v>
      </c>
    </row>
    <row r="8983" spans="1:3" x14ac:dyDescent="0.3">
      <c r="A8983">
        <v>217477</v>
      </c>
      <c r="B8983" t="s">
        <v>9</v>
      </c>
      <c r="C8983" s="2">
        <v>44306.802240918812</v>
      </c>
    </row>
    <row r="8984" spans="1:3" x14ac:dyDescent="0.3">
      <c r="A8984">
        <v>217509</v>
      </c>
      <c r="B8984" t="s">
        <v>3</v>
      </c>
      <c r="C8984" s="2">
        <v>44339.613308725071</v>
      </c>
    </row>
    <row r="8985" spans="1:3" x14ac:dyDescent="0.3">
      <c r="A8985">
        <v>217522</v>
      </c>
      <c r="B8985" t="s">
        <v>5</v>
      </c>
      <c r="C8985" s="2">
        <v>44391.055032371798</v>
      </c>
    </row>
    <row r="8986" spans="1:3" x14ac:dyDescent="0.3">
      <c r="A8986">
        <v>217524</v>
      </c>
      <c r="B8986" t="s">
        <v>4</v>
      </c>
      <c r="C8986" s="2">
        <v>44307.107306160971</v>
      </c>
    </row>
    <row r="8987" spans="1:3" x14ac:dyDescent="0.3">
      <c r="A8987">
        <v>217570</v>
      </c>
      <c r="B8987" t="s">
        <v>5</v>
      </c>
      <c r="C8987" s="2">
        <v>44328.522909935898</v>
      </c>
    </row>
    <row r="8988" spans="1:3" x14ac:dyDescent="0.3">
      <c r="A8988">
        <v>217579</v>
      </c>
      <c r="B8988" t="s">
        <v>6</v>
      </c>
      <c r="C8988" s="2">
        <v>44325.533447435904</v>
      </c>
    </row>
    <row r="8989" spans="1:3" x14ac:dyDescent="0.3">
      <c r="A8989">
        <v>217582</v>
      </c>
      <c r="B8989" t="s">
        <v>3</v>
      </c>
      <c r="C8989" s="2">
        <v>44295.126466168091</v>
      </c>
    </row>
    <row r="8990" spans="1:3" x14ac:dyDescent="0.3">
      <c r="A8990">
        <v>217633</v>
      </c>
      <c r="B8990" t="s">
        <v>2</v>
      </c>
      <c r="C8990" s="2">
        <v>44385.981034864679</v>
      </c>
    </row>
    <row r="8991" spans="1:3" x14ac:dyDescent="0.3">
      <c r="A8991">
        <v>217667</v>
      </c>
      <c r="B8991" t="s">
        <v>6</v>
      </c>
      <c r="C8991" s="2">
        <v>44297.896004273505</v>
      </c>
    </row>
    <row r="8992" spans="1:3" x14ac:dyDescent="0.3">
      <c r="A8992">
        <v>217676</v>
      </c>
      <c r="B8992" t="s">
        <v>20</v>
      </c>
      <c r="C8992" s="2">
        <v>44344.347056801991</v>
      </c>
    </row>
    <row r="8993" spans="1:3" x14ac:dyDescent="0.3">
      <c r="A8993">
        <v>217701</v>
      </c>
      <c r="B8993" t="s">
        <v>5</v>
      </c>
      <c r="C8993" s="2">
        <v>44372.637451282048</v>
      </c>
    </row>
    <row r="8994" spans="1:3" x14ac:dyDescent="0.3">
      <c r="A8994">
        <v>217708</v>
      </c>
      <c r="B8994" t="s">
        <v>2</v>
      </c>
      <c r="C8994" s="2">
        <v>44354.207841631054</v>
      </c>
    </row>
    <row r="8995" spans="1:3" x14ac:dyDescent="0.3">
      <c r="A8995">
        <v>217714</v>
      </c>
      <c r="B8995" t="s">
        <v>16</v>
      </c>
      <c r="C8995" s="2">
        <v>44372.016162606837</v>
      </c>
    </row>
    <row r="8996" spans="1:3" x14ac:dyDescent="0.3">
      <c r="A8996">
        <v>217756</v>
      </c>
      <c r="B8996" t="s">
        <v>5</v>
      </c>
      <c r="C8996" s="2">
        <v>44400.593610790595</v>
      </c>
    </row>
    <row r="8997" spans="1:3" x14ac:dyDescent="0.3">
      <c r="A8997">
        <v>217784</v>
      </c>
      <c r="B8997" t="s">
        <v>2</v>
      </c>
      <c r="C8997" s="2">
        <v>44342.862435826217</v>
      </c>
    </row>
    <row r="8998" spans="1:3" x14ac:dyDescent="0.3">
      <c r="A8998">
        <v>217822</v>
      </c>
      <c r="B8998" t="s">
        <v>7</v>
      </c>
      <c r="C8998" s="2">
        <v>44407.575092877494</v>
      </c>
    </row>
    <row r="8999" spans="1:3" x14ac:dyDescent="0.3">
      <c r="A8999">
        <v>217886</v>
      </c>
      <c r="B8999" t="s">
        <v>7</v>
      </c>
      <c r="C8999" s="2">
        <v>44333.684286716525</v>
      </c>
    </row>
    <row r="9000" spans="1:3" x14ac:dyDescent="0.3">
      <c r="A9000">
        <v>217906</v>
      </c>
      <c r="B9000" t="s">
        <v>2</v>
      </c>
      <c r="C9000" s="2">
        <v>44308.066446403136</v>
      </c>
    </row>
    <row r="9001" spans="1:3" x14ac:dyDescent="0.3">
      <c r="A9001">
        <v>218009</v>
      </c>
      <c r="B9001" t="s">
        <v>3</v>
      </c>
      <c r="C9001" s="2">
        <v>44307.228542022785</v>
      </c>
    </row>
    <row r="9002" spans="1:3" x14ac:dyDescent="0.3">
      <c r="A9002">
        <v>218060</v>
      </c>
      <c r="B9002" t="s">
        <v>3</v>
      </c>
      <c r="C9002" s="2">
        <v>44415.28130206553</v>
      </c>
    </row>
    <row r="9003" spans="1:3" x14ac:dyDescent="0.3">
      <c r="A9003">
        <v>218064</v>
      </c>
      <c r="B9003" t="s">
        <v>3</v>
      </c>
      <c r="C9003" s="2">
        <v>44335.143887927348</v>
      </c>
    </row>
    <row r="9004" spans="1:3" x14ac:dyDescent="0.3">
      <c r="A9004">
        <v>218095</v>
      </c>
      <c r="B9004" t="s">
        <v>7</v>
      </c>
      <c r="C9004" s="2">
        <v>44388.421583760683</v>
      </c>
    </row>
    <row r="9005" spans="1:3" x14ac:dyDescent="0.3">
      <c r="A9005">
        <v>218109</v>
      </c>
      <c r="B9005" t="s">
        <v>3</v>
      </c>
      <c r="C9005" s="2">
        <v>44290.182738390307</v>
      </c>
    </row>
    <row r="9006" spans="1:3" x14ac:dyDescent="0.3">
      <c r="A9006">
        <v>218164</v>
      </c>
      <c r="B9006" t="s">
        <v>3</v>
      </c>
      <c r="C9006" s="2">
        <v>44377.955818910254</v>
      </c>
    </row>
    <row r="9007" spans="1:3" x14ac:dyDescent="0.3">
      <c r="A9007">
        <v>218216</v>
      </c>
      <c r="B9007" t="s">
        <v>2</v>
      </c>
      <c r="C9007" s="2">
        <v>44357.919548254991</v>
      </c>
    </row>
    <row r="9008" spans="1:3" x14ac:dyDescent="0.3">
      <c r="A9008">
        <v>218223</v>
      </c>
      <c r="B9008" t="s">
        <v>7</v>
      </c>
      <c r="C9008" s="2">
        <v>44322.50192891738</v>
      </c>
    </row>
    <row r="9009" spans="1:3" x14ac:dyDescent="0.3">
      <c r="A9009">
        <v>218225</v>
      </c>
      <c r="B9009" t="s">
        <v>3</v>
      </c>
      <c r="C9009" s="2">
        <v>44314.095807300568</v>
      </c>
    </row>
    <row r="9010" spans="1:3" x14ac:dyDescent="0.3">
      <c r="A9010">
        <v>218228</v>
      </c>
      <c r="B9010" t="s">
        <v>2</v>
      </c>
      <c r="C9010" s="2">
        <v>44322.728202528495</v>
      </c>
    </row>
    <row r="9011" spans="1:3" x14ac:dyDescent="0.3">
      <c r="A9011">
        <v>218270</v>
      </c>
      <c r="B9011" t="s">
        <v>3</v>
      </c>
      <c r="C9011" s="2">
        <v>44415.153987927348</v>
      </c>
    </row>
    <row r="9012" spans="1:3" x14ac:dyDescent="0.3">
      <c r="A9012">
        <v>218276</v>
      </c>
      <c r="B9012" t="s">
        <v>3</v>
      </c>
      <c r="C9012" s="2">
        <v>44314.39914757834</v>
      </c>
    </row>
    <row r="9013" spans="1:3" x14ac:dyDescent="0.3">
      <c r="A9013">
        <v>218319</v>
      </c>
      <c r="B9013" t="s">
        <v>2</v>
      </c>
      <c r="C9013" s="2">
        <v>44341.603825142454</v>
      </c>
    </row>
    <row r="9014" spans="1:3" x14ac:dyDescent="0.3">
      <c r="A9014">
        <v>218326</v>
      </c>
      <c r="B9014" t="s">
        <v>7</v>
      </c>
      <c r="C9014" s="2">
        <v>44314.397173254983</v>
      </c>
    </row>
    <row r="9015" spans="1:3" x14ac:dyDescent="0.3">
      <c r="A9015">
        <v>218331</v>
      </c>
      <c r="B9015" t="s">
        <v>5</v>
      </c>
      <c r="C9015" s="2">
        <v>44315.179155448714</v>
      </c>
    </row>
    <row r="9016" spans="1:3" x14ac:dyDescent="0.3">
      <c r="A9016">
        <v>218418</v>
      </c>
      <c r="B9016" t="s">
        <v>2</v>
      </c>
      <c r="C9016" s="2">
        <v>44285.966456410257</v>
      </c>
    </row>
    <row r="9017" spans="1:3" x14ac:dyDescent="0.3">
      <c r="A9017">
        <v>218432</v>
      </c>
      <c r="B9017" t="s">
        <v>5</v>
      </c>
      <c r="C9017" s="2">
        <v>44404.115012856128</v>
      </c>
    </row>
    <row r="9018" spans="1:3" x14ac:dyDescent="0.3">
      <c r="A9018">
        <v>218440</v>
      </c>
      <c r="B9018" t="s">
        <v>3</v>
      </c>
      <c r="C9018" s="2">
        <v>44287.539483725071</v>
      </c>
    </row>
    <row r="9019" spans="1:3" x14ac:dyDescent="0.3">
      <c r="A9019">
        <v>218449</v>
      </c>
      <c r="B9019" t="s">
        <v>7</v>
      </c>
      <c r="C9019" s="2">
        <v>44376.472036075495</v>
      </c>
    </row>
    <row r="9020" spans="1:3" x14ac:dyDescent="0.3">
      <c r="A9020">
        <v>218463</v>
      </c>
      <c r="B9020" t="s">
        <v>12</v>
      </c>
      <c r="C9020" s="2">
        <v>44398.799323789179</v>
      </c>
    </row>
    <row r="9021" spans="1:3" x14ac:dyDescent="0.3">
      <c r="A9021">
        <v>218549</v>
      </c>
      <c r="B9021" t="s">
        <v>2</v>
      </c>
      <c r="C9021" s="2">
        <v>44340.430568411677</v>
      </c>
    </row>
    <row r="9022" spans="1:3" x14ac:dyDescent="0.3">
      <c r="A9022">
        <v>218556</v>
      </c>
      <c r="B9022" t="s">
        <v>3</v>
      </c>
      <c r="C9022" s="2">
        <v>44327.844394551284</v>
      </c>
    </row>
    <row r="9023" spans="1:3" x14ac:dyDescent="0.3">
      <c r="A9023">
        <v>218606</v>
      </c>
      <c r="B9023" t="s">
        <v>2</v>
      </c>
      <c r="C9023" s="2">
        <v>44393.896337678067</v>
      </c>
    </row>
    <row r="9024" spans="1:3" x14ac:dyDescent="0.3">
      <c r="A9024">
        <v>218635</v>
      </c>
      <c r="B9024" t="s">
        <v>5</v>
      </c>
      <c r="C9024" s="2">
        <v>44302.769168233623</v>
      </c>
    </row>
    <row r="9025" spans="1:3" x14ac:dyDescent="0.3">
      <c r="A9025">
        <v>218669</v>
      </c>
      <c r="B9025" t="s">
        <v>5</v>
      </c>
      <c r="C9025" s="2">
        <v>44391.212947863256</v>
      </c>
    </row>
    <row r="9026" spans="1:3" x14ac:dyDescent="0.3">
      <c r="A9026">
        <v>218673</v>
      </c>
      <c r="B9026" t="s">
        <v>5</v>
      </c>
      <c r="C9026" s="2">
        <v>44288.994876566954</v>
      </c>
    </row>
    <row r="9027" spans="1:3" x14ac:dyDescent="0.3">
      <c r="A9027">
        <v>218678</v>
      </c>
      <c r="B9027" t="s">
        <v>5</v>
      </c>
      <c r="C9027" s="2">
        <v>44371.799517770662</v>
      </c>
    </row>
    <row r="9028" spans="1:3" x14ac:dyDescent="0.3">
      <c r="A9028">
        <v>218761</v>
      </c>
      <c r="B9028" t="s">
        <v>3</v>
      </c>
      <c r="C9028" s="2">
        <v>44346.045222186607</v>
      </c>
    </row>
    <row r="9029" spans="1:3" x14ac:dyDescent="0.3">
      <c r="A9029">
        <v>218814</v>
      </c>
      <c r="B9029" t="s">
        <v>5</v>
      </c>
      <c r="C9029" s="2">
        <v>44376.104253668091</v>
      </c>
    </row>
    <row r="9030" spans="1:3" x14ac:dyDescent="0.3">
      <c r="A9030">
        <v>218830</v>
      </c>
      <c r="B9030" t="s">
        <v>3</v>
      </c>
      <c r="C9030" s="2">
        <v>44316.787718198007</v>
      </c>
    </row>
    <row r="9031" spans="1:3" x14ac:dyDescent="0.3">
      <c r="A9031">
        <v>218834</v>
      </c>
      <c r="B9031" t="s">
        <v>2</v>
      </c>
      <c r="C9031" s="2">
        <v>44313.337535541308</v>
      </c>
    </row>
    <row r="9032" spans="1:3" x14ac:dyDescent="0.3">
      <c r="A9032">
        <v>218877</v>
      </c>
      <c r="B9032" t="s">
        <v>7</v>
      </c>
      <c r="C9032" s="2">
        <v>44302.999288390318</v>
      </c>
    </row>
    <row r="9033" spans="1:3" x14ac:dyDescent="0.3">
      <c r="A9033">
        <v>218881</v>
      </c>
      <c r="B9033" t="s">
        <v>18</v>
      </c>
      <c r="C9033" s="2">
        <v>44377.329812215103</v>
      </c>
    </row>
    <row r="9034" spans="1:3" x14ac:dyDescent="0.3">
      <c r="A9034">
        <v>218954</v>
      </c>
      <c r="B9034" t="s">
        <v>17</v>
      </c>
      <c r="C9034" s="2">
        <v>44301.384952670938</v>
      </c>
    </row>
    <row r="9035" spans="1:3" x14ac:dyDescent="0.3">
      <c r="A9035">
        <v>218969</v>
      </c>
      <c r="B9035" t="s">
        <v>2</v>
      </c>
      <c r="C9035" s="2">
        <v>44340.059674394586</v>
      </c>
    </row>
    <row r="9036" spans="1:3" x14ac:dyDescent="0.3">
      <c r="A9036">
        <v>218970</v>
      </c>
      <c r="B9036" t="s">
        <v>5</v>
      </c>
      <c r="C9036" s="2">
        <v>44311.285537143878</v>
      </c>
    </row>
    <row r="9037" spans="1:3" x14ac:dyDescent="0.3">
      <c r="A9037">
        <v>218978</v>
      </c>
      <c r="B9037" t="s">
        <v>2</v>
      </c>
      <c r="C9037" s="2">
        <v>44307.584716132478</v>
      </c>
    </row>
    <row r="9038" spans="1:3" x14ac:dyDescent="0.3">
      <c r="A9038">
        <v>219045</v>
      </c>
      <c r="B9038" t="s">
        <v>16</v>
      </c>
      <c r="C9038" s="2">
        <v>44374.735990883193</v>
      </c>
    </row>
    <row r="9039" spans="1:3" x14ac:dyDescent="0.3">
      <c r="A9039">
        <v>219046</v>
      </c>
      <c r="B9039" t="s">
        <v>5</v>
      </c>
      <c r="C9039" s="2">
        <v>44339.323251994305</v>
      </c>
    </row>
    <row r="9040" spans="1:3" x14ac:dyDescent="0.3">
      <c r="A9040">
        <v>219053</v>
      </c>
      <c r="B9040" t="s">
        <v>18</v>
      </c>
      <c r="C9040" s="2">
        <v>44347.083151780629</v>
      </c>
    </row>
    <row r="9041" spans="1:3" x14ac:dyDescent="0.3">
      <c r="A9041">
        <v>219060</v>
      </c>
      <c r="B9041" t="s">
        <v>5</v>
      </c>
      <c r="C9041" s="2">
        <v>44294.907773005696</v>
      </c>
    </row>
    <row r="9042" spans="1:3" x14ac:dyDescent="0.3">
      <c r="A9042">
        <v>219096</v>
      </c>
      <c r="B9042" t="s">
        <v>2</v>
      </c>
      <c r="C9042" s="2">
        <v>44404.437725641023</v>
      </c>
    </row>
    <row r="9043" spans="1:3" x14ac:dyDescent="0.3">
      <c r="A9043">
        <v>219103</v>
      </c>
      <c r="B9043" t="s">
        <v>7</v>
      </c>
      <c r="C9043" s="2">
        <v>44364.157502029921</v>
      </c>
    </row>
    <row r="9044" spans="1:3" x14ac:dyDescent="0.3">
      <c r="A9044">
        <v>219124</v>
      </c>
      <c r="B9044" t="s">
        <v>7</v>
      </c>
      <c r="C9044" s="2">
        <v>44343.859514066957</v>
      </c>
    </row>
    <row r="9045" spans="1:3" x14ac:dyDescent="0.3">
      <c r="A9045">
        <v>219135</v>
      </c>
      <c r="B9045" t="s">
        <v>3</v>
      </c>
      <c r="C9045" s="2">
        <v>44299.064156196589</v>
      </c>
    </row>
    <row r="9046" spans="1:3" x14ac:dyDescent="0.3">
      <c r="A9046">
        <v>219148</v>
      </c>
      <c r="B9046" t="s">
        <v>3</v>
      </c>
      <c r="C9046" s="2">
        <v>44371.267193411681</v>
      </c>
    </row>
    <row r="9047" spans="1:3" x14ac:dyDescent="0.3">
      <c r="A9047">
        <v>219205</v>
      </c>
      <c r="B9047" t="s">
        <v>3</v>
      </c>
      <c r="C9047" s="2">
        <v>44309.343707834756</v>
      </c>
    </row>
    <row r="9048" spans="1:3" x14ac:dyDescent="0.3">
      <c r="A9048">
        <v>219220</v>
      </c>
      <c r="B9048" t="s">
        <v>2</v>
      </c>
      <c r="C9048" s="2">
        <v>44389.41256748575</v>
      </c>
    </row>
    <row r="9049" spans="1:3" x14ac:dyDescent="0.3">
      <c r="A9049">
        <v>219249</v>
      </c>
      <c r="B9049" t="s">
        <v>2</v>
      </c>
      <c r="C9049" s="2">
        <v>44317.686529309118</v>
      </c>
    </row>
    <row r="9050" spans="1:3" x14ac:dyDescent="0.3">
      <c r="A9050">
        <v>219269</v>
      </c>
      <c r="B9050" t="s">
        <v>2</v>
      </c>
      <c r="C9050" s="2">
        <v>44309.198962179486</v>
      </c>
    </row>
    <row r="9051" spans="1:3" x14ac:dyDescent="0.3">
      <c r="A9051">
        <v>219278</v>
      </c>
      <c r="B9051" t="s">
        <v>2</v>
      </c>
      <c r="C9051" s="2">
        <v>44341.190530982902</v>
      </c>
    </row>
    <row r="9052" spans="1:3" x14ac:dyDescent="0.3">
      <c r="A9052">
        <v>219282</v>
      </c>
      <c r="B9052" t="s">
        <v>3</v>
      </c>
      <c r="C9052" s="2">
        <v>44344.380535790602</v>
      </c>
    </row>
    <row r="9053" spans="1:3" x14ac:dyDescent="0.3">
      <c r="A9053">
        <v>219314</v>
      </c>
      <c r="B9053" t="s">
        <v>2</v>
      </c>
      <c r="C9053" s="2">
        <v>44345.432789494305</v>
      </c>
    </row>
    <row r="9054" spans="1:3" x14ac:dyDescent="0.3">
      <c r="A9054">
        <v>219338</v>
      </c>
      <c r="B9054" t="s">
        <v>8</v>
      </c>
      <c r="C9054" s="2">
        <v>44344.487591417383</v>
      </c>
    </row>
    <row r="9055" spans="1:3" x14ac:dyDescent="0.3">
      <c r="A9055">
        <v>219354</v>
      </c>
      <c r="B9055" t="s">
        <v>5</v>
      </c>
      <c r="C9055" s="2">
        <v>44309.880402314819</v>
      </c>
    </row>
    <row r="9056" spans="1:3" x14ac:dyDescent="0.3">
      <c r="A9056">
        <v>219388</v>
      </c>
      <c r="B9056" t="s">
        <v>5</v>
      </c>
      <c r="C9056" s="2">
        <v>44309.112432585476</v>
      </c>
    </row>
    <row r="9057" spans="1:3" x14ac:dyDescent="0.3">
      <c r="A9057">
        <v>219422</v>
      </c>
      <c r="B9057" t="s">
        <v>3</v>
      </c>
      <c r="C9057" s="2">
        <v>44312.946502029918</v>
      </c>
    </row>
    <row r="9058" spans="1:3" x14ac:dyDescent="0.3">
      <c r="A9058">
        <v>219423</v>
      </c>
      <c r="B9058" t="s">
        <v>5</v>
      </c>
      <c r="C9058" s="2">
        <v>44388.129491844731</v>
      </c>
    </row>
    <row r="9059" spans="1:3" x14ac:dyDescent="0.3">
      <c r="A9059">
        <v>219445</v>
      </c>
      <c r="B9059" t="s">
        <v>7</v>
      </c>
      <c r="C9059" s="2">
        <v>44397.123620548438</v>
      </c>
    </row>
    <row r="9060" spans="1:3" x14ac:dyDescent="0.3">
      <c r="A9060">
        <v>219452</v>
      </c>
      <c r="B9060" t="s">
        <v>2</v>
      </c>
      <c r="C9060" s="2">
        <v>44315.880348326216</v>
      </c>
    </row>
    <row r="9061" spans="1:3" x14ac:dyDescent="0.3">
      <c r="A9061">
        <v>219489</v>
      </c>
      <c r="B9061" t="s">
        <v>7</v>
      </c>
      <c r="C9061" s="2">
        <v>44375.822441595439</v>
      </c>
    </row>
    <row r="9062" spans="1:3" x14ac:dyDescent="0.3">
      <c r="A9062">
        <v>219499</v>
      </c>
      <c r="B9062" t="s">
        <v>2</v>
      </c>
      <c r="C9062" s="2">
        <v>44316.242910612535</v>
      </c>
    </row>
    <row r="9063" spans="1:3" x14ac:dyDescent="0.3">
      <c r="A9063">
        <v>219510</v>
      </c>
      <c r="B9063" t="s">
        <v>2</v>
      </c>
      <c r="C9063" s="2">
        <v>44373.102225356124</v>
      </c>
    </row>
    <row r="9064" spans="1:3" x14ac:dyDescent="0.3">
      <c r="A9064">
        <v>219529</v>
      </c>
      <c r="B9064" t="s">
        <v>3</v>
      </c>
      <c r="C9064" s="2">
        <v>44300.192350819088</v>
      </c>
    </row>
    <row r="9065" spans="1:3" x14ac:dyDescent="0.3">
      <c r="A9065">
        <v>219544</v>
      </c>
      <c r="B9065" t="s">
        <v>7</v>
      </c>
      <c r="C9065" s="2">
        <v>44389.829541809115</v>
      </c>
    </row>
    <row r="9066" spans="1:3" x14ac:dyDescent="0.3">
      <c r="A9066">
        <v>219559</v>
      </c>
      <c r="B9066" t="s">
        <v>3</v>
      </c>
      <c r="C9066" s="2">
        <v>44371.372396189458</v>
      </c>
    </row>
    <row r="9067" spans="1:3" x14ac:dyDescent="0.3">
      <c r="A9067">
        <v>219566</v>
      </c>
      <c r="B9067" t="s">
        <v>5</v>
      </c>
      <c r="C9067" s="2">
        <v>44371.945683511396</v>
      </c>
    </row>
    <row r="9068" spans="1:3" x14ac:dyDescent="0.3">
      <c r="A9068">
        <v>219573</v>
      </c>
      <c r="B9068" t="s">
        <v>5</v>
      </c>
      <c r="C9068" s="2">
        <v>44373.644794907406</v>
      </c>
    </row>
    <row r="9069" spans="1:3" x14ac:dyDescent="0.3">
      <c r="A9069">
        <v>219589</v>
      </c>
      <c r="B9069" t="s">
        <v>7</v>
      </c>
      <c r="C9069" s="2">
        <v>44317.944235576921</v>
      </c>
    </row>
    <row r="9070" spans="1:3" x14ac:dyDescent="0.3">
      <c r="A9070">
        <v>219603</v>
      </c>
      <c r="B9070" t="s">
        <v>7</v>
      </c>
      <c r="C9070" s="2">
        <v>44344.826181196586</v>
      </c>
    </row>
    <row r="9071" spans="1:3" x14ac:dyDescent="0.3">
      <c r="A9071">
        <v>219622</v>
      </c>
      <c r="B9071" t="s">
        <v>5</v>
      </c>
      <c r="C9071" s="2">
        <v>44344.544041381771</v>
      </c>
    </row>
    <row r="9072" spans="1:3" x14ac:dyDescent="0.3">
      <c r="A9072">
        <v>219635</v>
      </c>
      <c r="B9072" t="s">
        <v>16</v>
      </c>
      <c r="C9072" s="2">
        <v>44294.754593411679</v>
      </c>
    </row>
    <row r="9073" spans="1:3" x14ac:dyDescent="0.3">
      <c r="A9073">
        <v>219691</v>
      </c>
      <c r="B9073" t="s">
        <v>9</v>
      </c>
      <c r="C9073" s="2">
        <v>44372.498035363249</v>
      </c>
    </row>
    <row r="9074" spans="1:3" x14ac:dyDescent="0.3">
      <c r="A9074">
        <v>219692</v>
      </c>
      <c r="B9074" t="s">
        <v>5</v>
      </c>
      <c r="C9074" s="2">
        <v>44371.815387428775</v>
      </c>
    </row>
    <row r="9075" spans="1:3" x14ac:dyDescent="0.3">
      <c r="A9075">
        <v>219719</v>
      </c>
      <c r="B9075" t="s">
        <v>9</v>
      </c>
      <c r="C9075" s="2">
        <v>44338.599749002853</v>
      </c>
    </row>
    <row r="9076" spans="1:3" x14ac:dyDescent="0.3">
      <c r="A9076">
        <v>219739</v>
      </c>
      <c r="B9076" t="s">
        <v>20</v>
      </c>
      <c r="C9076" s="2">
        <v>44337.039953133899</v>
      </c>
    </row>
    <row r="9077" spans="1:3" x14ac:dyDescent="0.3">
      <c r="A9077">
        <v>219740</v>
      </c>
      <c r="B9077" t="s">
        <v>7</v>
      </c>
      <c r="C9077" s="2">
        <v>44340.326781695163</v>
      </c>
    </row>
    <row r="9078" spans="1:3" x14ac:dyDescent="0.3">
      <c r="A9078">
        <v>219742</v>
      </c>
      <c r="B9078" t="s">
        <v>12</v>
      </c>
      <c r="C9078" s="2">
        <v>44309.016244195162</v>
      </c>
    </row>
    <row r="9079" spans="1:3" x14ac:dyDescent="0.3">
      <c r="A9079">
        <v>219773</v>
      </c>
      <c r="B9079" t="s">
        <v>3</v>
      </c>
      <c r="C9079" s="2">
        <v>44397.103315455839</v>
      </c>
    </row>
    <row r="9080" spans="1:3" x14ac:dyDescent="0.3">
      <c r="A9080">
        <v>219783</v>
      </c>
      <c r="B9080" t="s">
        <v>2</v>
      </c>
      <c r="C9080" s="2">
        <v>44338.756414031341</v>
      </c>
    </row>
    <row r="9081" spans="1:3" x14ac:dyDescent="0.3">
      <c r="A9081">
        <v>219819</v>
      </c>
      <c r="B9081" t="s">
        <v>7</v>
      </c>
      <c r="C9081" s="2">
        <v>44309.284370334761</v>
      </c>
    </row>
    <row r="9082" spans="1:3" x14ac:dyDescent="0.3">
      <c r="A9082">
        <v>219823</v>
      </c>
      <c r="B9082" t="s">
        <v>5</v>
      </c>
      <c r="C9082" s="2">
        <v>44396.950456196588</v>
      </c>
    </row>
    <row r="9083" spans="1:3" x14ac:dyDescent="0.3">
      <c r="A9083">
        <v>219836</v>
      </c>
      <c r="B9083" t="s">
        <v>5</v>
      </c>
      <c r="C9083" s="2">
        <v>44376.33329996439</v>
      </c>
    </row>
    <row r="9084" spans="1:3" x14ac:dyDescent="0.3">
      <c r="A9084">
        <v>219848</v>
      </c>
      <c r="B9084" t="s">
        <v>12</v>
      </c>
      <c r="C9084" s="2">
        <v>44290.896688390312</v>
      </c>
    </row>
    <row r="9085" spans="1:3" x14ac:dyDescent="0.3">
      <c r="A9085">
        <v>219928</v>
      </c>
      <c r="B9085" t="s">
        <v>5</v>
      </c>
      <c r="C9085" s="2">
        <v>44340.384241346153</v>
      </c>
    </row>
    <row r="9086" spans="1:3" x14ac:dyDescent="0.3">
      <c r="A9086">
        <v>219944</v>
      </c>
      <c r="B9086" t="s">
        <v>7</v>
      </c>
      <c r="C9086" s="2">
        <v>44286.362062250715</v>
      </c>
    </row>
    <row r="9087" spans="1:3" x14ac:dyDescent="0.3">
      <c r="A9087">
        <v>219982</v>
      </c>
      <c r="B9087" t="s">
        <v>5</v>
      </c>
      <c r="C9087" s="2">
        <v>44317.672662642457</v>
      </c>
    </row>
    <row r="9088" spans="1:3" x14ac:dyDescent="0.3">
      <c r="A9088">
        <v>220043</v>
      </c>
      <c r="B9088" t="s">
        <v>2</v>
      </c>
      <c r="C9088" s="2">
        <v>44347.006914066958</v>
      </c>
    </row>
    <row r="9089" spans="1:3" x14ac:dyDescent="0.3">
      <c r="A9089">
        <v>220071</v>
      </c>
      <c r="B9089" t="s">
        <v>3</v>
      </c>
      <c r="C9089" s="2">
        <v>44346.920149715101</v>
      </c>
    </row>
    <row r="9090" spans="1:3" x14ac:dyDescent="0.3">
      <c r="A9090">
        <v>220093</v>
      </c>
      <c r="B9090" t="s">
        <v>2</v>
      </c>
      <c r="C9090" s="2">
        <v>44301.751106588315</v>
      </c>
    </row>
    <row r="9091" spans="1:3" x14ac:dyDescent="0.3">
      <c r="A9091">
        <v>220154</v>
      </c>
      <c r="B9091" t="s">
        <v>12</v>
      </c>
      <c r="C9091" s="2">
        <v>44398.691598076919</v>
      </c>
    </row>
    <row r="9092" spans="1:3" x14ac:dyDescent="0.3">
      <c r="A9092">
        <v>220180</v>
      </c>
      <c r="B9092" t="s">
        <v>18</v>
      </c>
      <c r="C9092" s="2">
        <v>44300.525326353272</v>
      </c>
    </row>
    <row r="9093" spans="1:3" x14ac:dyDescent="0.3">
      <c r="A9093">
        <v>220210</v>
      </c>
      <c r="B9093" t="s">
        <v>2</v>
      </c>
      <c r="C9093" s="2">
        <v>44326.860064992878</v>
      </c>
    </row>
    <row r="9094" spans="1:3" x14ac:dyDescent="0.3">
      <c r="A9094">
        <v>220213</v>
      </c>
      <c r="B9094" t="s">
        <v>5</v>
      </c>
      <c r="C9094" s="2">
        <v>44339.080148967238</v>
      </c>
    </row>
    <row r="9095" spans="1:3" x14ac:dyDescent="0.3">
      <c r="A9095">
        <v>220228</v>
      </c>
      <c r="B9095" t="s">
        <v>3</v>
      </c>
      <c r="C9095" s="2">
        <v>44372.124118447289</v>
      </c>
    </row>
    <row r="9096" spans="1:3" x14ac:dyDescent="0.3">
      <c r="A9096">
        <v>220229</v>
      </c>
      <c r="B9096" t="s">
        <v>7</v>
      </c>
      <c r="C9096" s="2">
        <v>44293.991126566958</v>
      </c>
    </row>
    <row r="9097" spans="1:3" x14ac:dyDescent="0.3">
      <c r="A9097">
        <v>220241</v>
      </c>
      <c r="B9097" t="s">
        <v>2</v>
      </c>
      <c r="C9097" s="2">
        <v>44308.333268732204</v>
      </c>
    </row>
    <row r="9098" spans="1:3" x14ac:dyDescent="0.3">
      <c r="A9098">
        <v>220270</v>
      </c>
      <c r="B9098" t="s">
        <v>18</v>
      </c>
      <c r="C9098" s="2">
        <v>44378.706114245011</v>
      </c>
    </row>
    <row r="9099" spans="1:3" x14ac:dyDescent="0.3">
      <c r="A9099">
        <v>220278</v>
      </c>
      <c r="B9099" t="s">
        <v>2</v>
      </c>
      <c r="C9099" s="2">
        <v>44376.874278418807</v>
      </c>
    </row>
    <row r="9100" spans="1:3" x14ac:dyDescent="0.3">
      <c r="A9100">
        <v>220294</v>
      </c>
      <c r="B9100" t="s">
        <v>13</v>
      </c>
      <c r="C9100" s="2">
        <v>44319.970110327638</v>
      </c>
    </row>
    <row r="9101" spans="1:3" x14ac:dyDescent="0.3">
      <c r="A9101">
        <v>220355</v>
      </c>
      <c r="B9101" t="s">
        <v>5</v>
      </c>
      <c r="C9101" s="2">
        <v>44412.686386965812</v>
      </c>
    </row>
    <row r="9102" spans="1:3" x14ac:dyDescent="0.3">
      <c r="A9102">
        <v>220393</v>
      </c>
      <c r="B9102" t="s">
        <v>2</v>
      </c>
      <c r="C9102" s="2">
        <v>44361.997883048432</v>
      </c>
    </row>
    <row r="9103" spans="1:3" x14ac:dyDescent="0.3">
      <c r="A9103">
        <v>220402</v>
      </c>
      <c r="B9103" t="s">
        <v>7</v>
      </c>
      <c r="C9103" s="2">
        <v>44352.622251139604</v>
      </c>
    </row>
    <row r="9104" spans="1:3" x14ac:dyDescent="0.3">
      <c r="A9104">
        <v>220444</v>
      </c>
      <c r="B9104" t="s">
        <v>2</v>
      </c>
      <c r="C9104" s="2">
        <v>44316.095124715102</v>
      </c>
    </row>
    <row r="9105" spans="1:3" x14ac:dyDescent="0.3">
      <c r="A9105">
        <v>220448</v>
      </c>
      <c r="B9105" t="s">
        <v>7</v>
      </c>
      <c r="C9105" s="2">
        <v>44311.876340669514</v>
      </c>
    </row>
    <row r="9106" spans="1:3" x14ac:dyDescent="0.3">
      <c r="A9106">
        <v>220463</v>
      </c>
      <c r="B9106" t="s">
        <v>2</v>
      </c>
      <c r="C9106" s="2">
        <v>44375.367787179486</v>
      </c>
    </row>
    <row r="9107" spans="1:3" x14ac:dyDescent="0.3">
      <c r="A9107">
        <v>220493</v>
      </c>
      <c r="B9107" t="s">
        <v>3</v>
      </c>
      <c r="C9107" s="2">
        <v>44313.539634472938</v>
      </c>
    </row>
    <row r="9108" spans="1:3" x14ac:dyDescent="0.3">
      <c r="A9108">
        <v>220536</v>
      </c>
      <c r="B9108" t="s">
        <v>5</v>
      </c>
      <c r="C9108" s="2">
        <v>44340.046240242162</v>
      </c>
    </row>
    <row r="9109" spans="1:3" x14ac:dyDescent="0.3">
      <c r="A9109">
        <v>220558</v>
      </c>
      <c r="B9109" t="s">
        <v>5</v>
      </c>
      <c r="C9109" s="2">
        <v>44343.201815135326</v>
      </c>
    </row>
    <row r="9110" spans="1:3" x14ac:dyDescent="0.3">
      <c r="A9110">
        <v>220559</v>
      </c>
      <c r="B9110" t="s">
        <v>2</v>
      </c>
      <c r="C9110" s="2">
        <v>44374.410787856126</v>
      </c>
    </row>
    <row r="9111" spans="1:3" x14ac:dyDescent="0.3">
      <c r="A9111">
        <v>220569</v>
      </c>
      <c r="B9111" t="s">
        <v>3</v>
      </c>
      <c r="C9111" s="2">
        <v>44308.156827884617</v>
      </c>
    </row>
    <row r="9112" spans="1:3" x14ac:dyDescent="0.3">
      <c r="A9112">
        <v>220582</v>
      </c>
      <c r="B9112" t="s">
        <v>6</v>
      </c>
      <c r="C9112" s="2">
        <v>44295.406671901714</v>
      </c>
    </row>
    <row r="9113" spans="1:3" x14ac:dyDescent="0.3">
      <c r="A9113">
        <v>220658</v>
      </c>
      <c r="B9113" t="s">
        <v>2</v>
      </c>
      <c r="C9113" s="2">
        <v>44322.532284401714</v>
      </c>
    </row>
    <row r="9114" spans="1:3" x14ac:dyDescent="0.3">
      <c r="A9114">
        <v>220688</v>
      </c>
      <c r="B9114" t="s">
        <v>3</v>
      </c>
      <c r="C9114" s="2">
        <v>44311.656178632475</v>
      </c>
    </row>
    <row r="9115" spans="1:3" x14ac:dyDescent="0.3">
      <c r="A9115">
        <v>220706</v>
      </c>
      <c r="B9115" t="s">
        <v>7</v>
      </c>
      <c r="C9115" s="2">
        <v>44303.317292556982</v>
      </c>
    </row>
    <row r="9116" spans="1:3" x14ac:dyDescent="0.3">
      <c r="A9116">
        <v>220712</v>
      </c>
      <c r="B9116" t="s">
        <v>2</v>
      </c>
      <c r="C9116" s="2">
        <v>44341.657389743588</v>
      </c>
    </row>
    <row r="9117" spans="1:3" x14ac:dyDescent="0.3">
      <c r="A9117">
        <v>220715</v>
      </c>
      <c r="B9117" t="s">
        <v>5</v>
      </c>
      <c r="C9117" s="2">
        <v>44311.514154344732</v>
      </c>
    </row>
    <row r="9118" spans="1:3" x14ac:dyDescent="0.3">
      <c r="A9118">
        <v>220843</v>
      </c>
      <c r="B9118" t="s">
        <v>5</v>
      </c>
      <c r="C9118" s="2">
        <v>44398.271890883196</v>
      </c>
    </row>
    <row r="9119" spans="1:3" x14ac:dyDescent="0.3">
      <c r="A9119">
        <v>220846</v>
      </c>
      <c r="B9119" t="s">
        <v>2</v>
      </c>
      <c r="C9119" s="2">
        <v>44307.438491346154</v>
      </c>
    </row>
    <row r="9120" spans="1:3" x14ac:dyDescent="0.3">
      <c r="A9120">
        <v>220854</v>
      </c>
      <c r="B9120" t="s">
        <v>7</v>
      </c>
      <c r="C9120" s="2">
        <v>44312.264018447291</v>
      </c>
    </row>
    <row r="9121" spans="1:3" x14ac:dyDescent="0.3">
      <c r="A9121">
        <v>220877</v>
      </c>
      <c r="B9121" t="s">
        <v>2</v>
      </c>
      <c r="C9121" s="2">
        <v>44308.83022724359</v>
      </c>
    </row>
    <row r="9122" spans="1:3" x14ac:dyDescent="0.3">
      <c r="A9122">
        <v>220899</v>
      </c>
      <c r="B9122" t="s">
        <v>5</v>
      </c>
      <c r="C9122" s="2">
        <v>44373.45291103988</v>
      </c>
    </row>
    <row r="9123" spans="1:3" x14ac:dyDescent="0.3">
      <c r="A9123">
        <v>220906</v>
      </c>
      <c r="B9123" t="s">
        <v>8</v>
      </c>
      <c r="C9123" s="2">
        <v>44322.576606481482</v>
      </c>
    </row>
    <row r="9124" spans="1:3" x14ac:dyDescent="0.3">
      <c r="A9124">
        <v>220909</v>
      </c>
      <c r="B9124" t="s">
        <v>3</v>
      </c>
      <c r="C9124" s="2">
        <v>44297.10838792735</v>
      </c>
    </row>
    <row r="9125" spans="1:3" x14ac:dyDescent="0.3">
      <c r="A9125">
        <v>220915</v>
      </c>
      <c r="B9125" t="s">
        <v>2</v>
      </c>
      <c r="C9125" s="2">
        <v>44371.223842770662</v>
      </c>
    </row>
    <row r="9126" spans="1:3" x14ac:dyDescent="0.3">
      <c r="A9126">
        <v>220961</v>
      </c>
      <c r="B9126" t="s">
        <v>2</v>
      </c>
      <c r="C9126" s="2">
        <v>44343.414267272085</v>
      </c>
    </row>
    <row r="9127" spans="1:3" x14ac:dyDescent="0.3">
      <c r="A9127">
        <v>220967</v>
      </c>
      <c r="B9127" t="s">
        <v>5</v>
      </c>
      <c r="C9127" s="2">
        <v>44308.509597364675</v>
      </c>
    </row>
    <row r="9128" spans="1:3" x14ac:dyDescent="0.3">
      <c r="A9128">
        <v>220977</v>
      </c>
      <c r="B9128" t="s">
        <v>7</v>
      </c>
      <c r="C9128" s="2">
        <v>44303.552072435901</v>
      </c>
    </row>
    <row r="9129" spans="1:3" x14ac:dyDescent="0.3">
      <c r="A9129">
        <v>220982</v>
      </c>
      <c r="B9129" t="s">
        <v>3</v>
      </c>
      <c r="C9129" s="2">
        <v>44342.992314529918</v>
      </c>
    </row>
    <row r="9130" spans="1:3" x14ac:dyDescent="0.3">
      <c r="A9130">
        <v>220991</v>
      </c>
      <c r="B9130" t="s">
        <v>7</v>
      </c>
      <c r="C9130" s="2">
        <v>44396.789659188034</v>
      </c>
    </row>
    <row r="9131" spans="1:3" x14ac:dyDescent="0.3">
      <c r="A9131">
        <v>221044</v>
      </c>
      <c r="B9131" t="s">
        <v>2</v>
      </c>
      <c r="C9131" s="2">
        <v>44342.680511965809</v>
      </c>
    </row>
    <row r="9132" spans="1:3" x14ac:dyDescent="0.3">
      <c r="A9132">
        <v>221051</v>
      </c>
      <c r="B9132" t="s">
        <v>2</v>
      </c>
      <c r="C9132" s="2">
        <v>44309.033204309118</v>
      </c>
    </row>
    <row r="9133" spans="1:3" x14ac:dyDescent="0.3">
      <c r="A9133">
        <v>221098</v>
      </c>
      <c r="B9133" t="s">
        <v>23</v>
      </c>
      <c r="C9133" s="2">
        <v>44421.020028240746</v>
      </c>
    </row>
    <row r="9134" spans="1:3" x14ac:dyDescent="0.3">
      <c r="A9134">
        <v>221126</v>
      </c>
      <c r="B9134" t="s">
        <v>2</v>
      </c>
      <c r="C9134" s="2">
        <v>44297.64401032764</v>
      </c>
    </row>
    <row r="9135" spans="1:3" x14ac:dyDescent="0.3">
      <c r="A9135">
        <v>221141</v>
      </c>
      <c r="B9135" t="s">
        <v>7</v>
      </c>
      <c r="C9135" s="2">
        <v>44314.188749216526</v>
      </c>
    </row>
    <row r="9136" spans="1:3" x14ac:dyDescent="0.3">
      <c r="A9136">
        <v>221163</v>
      </c>
      <c r="B9136" t="s">
        <v>3</v>
      </c>
      <c r="C9136" s="2">
        <v>44374.746532941601</v>
      </c>
    </row>
    <row r="9137" spans="1:3" x14ac:dyDescent="0.3">
      <c r="A9137">
        <v>221166</v>
      </c>
      <c r="B9137" t="s">
        <v>7</v>
      </c>
      <c r="C9137" s="2">
        <v>44372.531610754988</v>
      </c>
    </row>
    <row r="9138" spans="1:3" x14ac:dyDescent="0.3">
      <c r="A9138">
        <v>221244</v>
      </c>
      <c r="B9138" t="s">
        <v>2</v>
      </c>
      <c r="C9138" s="2">
        <v>44310.684109188034</v>
      </c>
    </row>
    <row r="9139" spans="1:3" x14ac:dyDescent="0.3">
      <c r="A9139">
        <v>221247</v>
      </c>
      <c r="B9139" t="s">
        <v>11</v>
      </c>
      <c r="C9139" s="2">
        <v>44312.719890954417</v>
      </c>
    </row>
    <row r="9140" spans="1:3" x14ac:dyDescent="0.3">
      <c r="A9140">
        <v>221248</v>
      </c>
      <c r="B9140" t="s">
        <v>2</v>
      </c>
      <c r="C9140" s="2">
        <v>44329.055779487178</v>
      </c>
    </row>
    <row r="9141" spans="1:3" x14ac:dyDescent="0.3">
      <c r="A9141">
        <v>221276</v>
      </c>
      <c r="B9141" t="s">
        <v>3</v>
      </c>
      <c r="C9141" s="2">
        <v>44339.22085153134</v>
      </c>
    </row>
    <row r="9142" spans="1:3" x14ac:dyDescent="0.3">
      <c r="A9142">
        <v>221310</v>
      </c>
      <c r="B9142" t="s">
        <v>2</v>
      </c>
      <c r="C9142" s="2">
        <v>44361.665738354699</v>
      </c>
    </row>
    <row r="9143" spans="1:3" x14ac:dyDescent="0.3">
      <c r="A9143">
        <v>221325</v>
      </c>
      <c r="B9143" t="s">
        <v>7</v>
      </c>
      <c r="C9143" s="2">
        <v>44373.267327706548</v>
      </c>
    </row>
    <row r="9144" spans="1:3" x14ac:dyDescent="0.3">
      <c r="A9144">
        <v>221339</v>
      </c>
      <c r="B9144" t="s">
        <v>3</v>
      </c>
      <c r="C9144" s="2">
        <v>44315.292226068377</v>
      </c>
    </row>
    <row r="9145" spans="1:3" x14ac:dyDescent="0.3">
      <c r="A9145">
        <v>221343</v>
      </c>
      <c r="B9145" t="s">
        <v>2</v>
      </c>
      <c r="C9145" s="2">
        <v>44310.918166417381</v>
      </c>
    </row>
    <row r="9146" spans="1:3" x14ac:dyDescent="0.3">
      <c r="A9146">
        <v>221354</v>
      </c>
      <c r="B9146" t="s">
        <v>11</v>
      </c>
      <c r="C9146" s="2">
        <v>44338.56653621795</v>
      </c>
    </row>
    <row r="9147" spans="1:3" x14ac:dyDescent="0.3">
      <c r="A9147">
        <v>221375</v>
      </c>
      <c r="B9147" t="s">
        <v>3</v>
      </c>
      <c r="C9147" s="2">
        <v>44339.816405270656</v>
      </c>
    </row>
    <row r="9148" spans="1:3" x14ac:dyDescent="0.3">
      <c r="A9148">
        <v>221594</v>
      </c>
      <c r="B9148" t="s">
        <v>2</v>
      </c>
      <c r="C9148" s="2">
        <v>44301.223333903137</v>
      </c>
    </row>
    <row r="9149" spans="1:3" x14ac:dyDescent="0.3">
      <c r="A9149">
        <v>221671</v>
      </c>
      <c r="B9149" t="s">
        <v>5</v>
      </c>
      <c r="C9149" s="2">
        <v>44285.577087428777</v>
      </c>
    </row>
    <row r="9150" spans="1:3" x14ac:dyDescent="0.3">
      <c r="A9150">
        <v>221675</v>
      </c>
      <c r="B9150" t="s">
        <v>3</v>
      </c>
      <c r="C9150" s="2">
        <v>44372.912171688033</v>
      </c>
    </row>
    <row r="9151" spans="1:3" x14ac:dyDescent="0.3">
      <c r="A9151">
        <v>221730</v>
      </c>
      <c r="B9151" t="s">
        <v>2</v>
      </c>
      <c r="C9151" s="2">
        <v>44285.454200142449</v>
      </c>
    </row>
    <row r="9152" spans="1:3" x14ac:dyDescent="0.3">
      <c r="A9152">
        <v>221768</v>
      </c>
      <c r="B9152" t="s">
        <v>2</v>
      </c>
      <c r="C9152" s="2">
        <v>44304.367908938751</v>
      </c>
    </row>
    <row r="9153" spans="1:3" x14ac:dyDescent="0.3">
      <c r="A9153">
        <v>221792</v>
      </c>
      <c r="B9153" t="s">
        <v>2</v>
      </c>
      <c r="C9153" s="2">
        <v>44313.508432086892</v>
      </c>
    </row>
    <row r="9154" spans="1:3" x14ac:dyDescent="0.3">
      <c r="A9154">
        <v>221793</v>
      </c>
      <c r="B9154" t="s">
        <v>2</v>
      </c>
      <c r="C9154" s="2">
        <v>44399.467881410259</v>
      </c>
    </row>
    <row r="9155" spans="1:3" x14ac:dyDescent="0.3">
      <c r="A9155">
        <v>221808</v>
      </c>
      <c r="B9155" t="s">
        <v>7</v>
      </c>
      <c r="C9155" s="2">
        <v>44344.660258475786</v>
      </c>
    </row>
    <row r="9156" spans="1:3" x14ac:dyDescent="0.3">
      <c r="A9156">
        <v>221836</v>
      </c>
      <c r="B9156" t="s">
        <v>2</v>
      </c>
      <c r="C9156" s="2">
        <v>44362.218230982908</v>
      </c>
    </row>
    <row r="9157" spans="1:3" x14ac:dyDescent="0.3">
      <c r="A9157">
        <v>221953</v>
      </c>
      <c r="B9157" t="s">
        <v>5</v>
      </c>
      <c r="C9157" s="2">
        <v>44371.171722827639</v>
      </c>
    </row>
    <row r="9158" spans="1:3" x14ac:dyDescent="0.3">
      <c r="A9158">
        <v>221957</v>
      </c>
      <c r="B9158" t="s">
        <v>5</v>
      </c>
      <c r="C9158" s="2">
        <v>44303.586043696581</v>
      </c>
    </row>
    <row r="9159" spans="1:3" x14ac:dyDescent="0.3">
      <c r="A9159">
        <v>221995</v>
      </c>
      <c r="B9159" t="s">
        <v>5</v>
      </c>
      <c r="C9159" s="2">
        <v>44376.99826570513</v>
      </c>
    </row>
    <row r="9160" spans="1:3" x14ac:dyDescent="0.3">
      <c r="A9160">
        <v>222036</v>
      </c>
      <c r="B9160" t="s">
        <v>9</v>
      </c>
      <c r="C9160" s="2">
        <v>44344.89578767807</v>
      </c>
    </row>
    <row r="9161" spans="1:3" x14ac:dyDescent="0.3">
      <c r="A9161">
        <v>222061</v>
      </c>
      <c r="B9161" t="s">
        <v>5</v>
      </c>
      <c r="C9161" s="2">
        <v>44346.031810149572</v>
      </c>
    </row>
    <row r="9162" spans="1:3" x14ac:dyDescent="0.3">
      <c r="A9162">
        <v>222070</v>
      </c>
      <c r="B9162" t="s">
        <v>2</v>
      </c>
      <c r="C9162" s="2">
        <v>44332.9221883547</v>
      </c>
    </row>
    <row r="9163" spans="1:3" x14ac:dyDescent="0.3">
      <c r="A9163">
        <v>222084</v>
      </c>
      <c r="B9163" t="s">
        <v>18</v>
      </c>
      <c r="C9163" s="2">
        <v>44308.74599807692</v>
      </c>
    </row>
    <row r="9164" spans="1:3" x14ac:dyDescent="0.3">
      <c r="A9164">
        <v>222112</v>
      </c>
      <c r="B9164" t="s">
        <v>2</v>
      </c>
      <c r="C9164" s="2">
        <v>44427.604928846158</v>
      </c>
    </row>
    <row r="9165" spans="1:3" x14ac:dyDescent="0.3">
      <c r="A9165">
        <v>222183</v>
      </c>
      <c r="B9165" t="s">
        <v>2</v>
      </c>
      <c r="C9165" s="2">
        <v>44304.356264316244</v>
      </c>
    </row>
    <row r="9166" spans="1:3" x14ac:dyDescent="0.3">
      <c r="A9166">
        <v>222220</v>
      </c>
      <c r="B9166" t="s">
        <v>2</v>
      </c>
      <c r="C9166" s="2">
        <v>44362.700421011396</v>
      </c>
    </row>
    <row r="9167" spans="1:3" x14ac:dyDescent="0.3">
      <c r="A9167">
        <v>222227</v>
      </c>
      <c r="B9167" t="s">
        <v>2</v>
      </c>
      <c r="C9167" s="2">
        <v>44333.328227457263</v>
      </c>
    </row>
    <row r="9168" spans="1:3" x14ac:dyDescent="0.3">
      <c r="A9168">
        <v>222295</v>
      </c>
      <c r="B9168" t="s">
        <v>2</v>
      </c>
      <c r="C9168" s="2">
        <v>44332.970382977204</v>
      </c>
    </row>
    <row r="9169" spans="1:3" x14ac:dyDescent="0.3">
      <c r="A9169">
        <v>222301</v>
      </c>
      <c r="B9169" t="s">
        <v>2</v>
      </c>
      <c r="C9169" s="2">
        <v>44343.588377528489</v>
      </c>
    </row>
    <row r="9170" spans="1:3" x14ac:dyDescent="0.3">
      <c r="A9170">
        <v>222317</v>
      </c>
      <c r="B9170" t="s">
        <v>2</v>
      </c>
      <c r="C9170" s="2">
        <v>44343.696330698003</v>
      </c>
    </row>
    <row r="9171" spans="1:3" x14ac:dyDescent="0.3">
      <c r="A9171">
        <v>222349</v>
      </c>
      <c r="B9171" t="s">
        <v>5</v>
      </c>
      <c r="C9171" s="2">
        <v>44376.453494586895</v>
      </c>
    </row>
    <row r="9172" spans="1:3" x14ac:dyDescent="0.3">
      <c r="A9172">
        <v>222361</v>
      </c>
      <c r="B9172" t="s">
        <v>3</v>
      </c>
      <c r="C9172" s="2">
        <v>44344.398627920229</v>
      </c>
    </row>
    <row r="9173" spans="1:3" x14ac:dyDescent="0.3">
      <c r="A9173">
        <v>222385</v>
      </c>
      <c r="B9173" t="s">
        <v>3</v>
      </c>
      <c r="C9173" s="2">
        <v>44375.046035470084</v>
      </c>
    </row>
    <row r="9174" spans="1:3" x14ac:dyDescent="0.3">
      <c r="A9174">
        <v>222391</v>
      </c>
      <c r="B9174" t="s">
        <v>6</v>
      </c>
      <c r="C9174" s="2">
        <v>44329.640391809124</v>
      </c>
    </row>
    <row r="9175" spans="1:3" x14ac:dyDescent="0.3">
      <c r="A9175">
        <v>222425</v>
      </c>
      <c r="B9175" t="s">
        <v>2</v>
      </c>
      <c r="C9175" s="2">
        <v>44338.685908190877</v>
      </c>
    </row>
    <row r="9176" spans="1:3" x14ac:dyDescent="0.3">
      <c r="A9176">
        <v>222433</v>
      </c>
      <c r="B9176" t="s">
        <v>7</v>
      </c>
      <c r="C9176" s="2">
        <v>44361.32393144587</v>
      </c>
    </row>
    <row r="9177" spans="1:3" x14ac:dyDescent="0.3">
      <c r="A9177">
        <v>222451</v>
      </c>
      <c r="B9177" t="s">
        <v>2</v>
      </c>
      <c r="C9177" s="2">
        <v>44372.235599964391</v>
      </c>
    </row>
    <row r="9178" spans="1:3" x14ac:dyDescent="0.3">
      <c r="A9178">
        <v>222456</v>
      </c>
      <c r="B9178" t="s">
        <v>7</v>
      </c>
      <c r="C9178" s="2">
        <v>44376.299278418803</v>
      </c>
    </row>
    <row r="9179" spans="1:3" x14ac:dyDescent="0.3">
      <c r="A9179">
        <v>222499</v>
      </c>
      <c r="B9179" t="s">
        <v>7</v>
      </c>
      <c r="C9179" s="2">
        <v>44308.354933084047</v>
      </c>
    </row>
    <row r="9180" spans="1:3" x14ac:dyDescent="0.3">
      <c r="A9180">
        <v>222530</v>
      </c>
      <c r="B9180" t="s">
        <v>7</v>
      </c>
      <c r="C9180" s="2">
        <v>44396.292847542732</v>
      </c>
    </row>
    <row r="9181" spans="1:3" x14ac:dyDescent="0.3">
      <c r="A9181">
        <v>222532</v>
      </c>
      <c r="B9181" t="s">
        <v>5</v>
      </c>
      <c r="C9181" s="2">
        <v>44304.286747578342</v>
      </c>
    </row>
    <row r="9182" spans="1:3" x14ac:dyDescent="0.3">
      <c r="A9182">
        <v>222538</v>
      </c>
      <c r="B9182" t="s">
        <v>3</v>
      </c>
      <c r="C9182" s="2">
        <v>44323.796672613964</v>
      </c>
    </row>
    <row r="9183" spans="1:3" x14ac:dyDescent="0.3">
      <c r="A9183">
        <v>222580</v>
      </c>
      <c r="B9183" t="s">
        <v>16</v>
      </c>
      <c r="C9183" s="2">
        <v>44296.961470833332</v>
      </c>
    </row>
    <row r="9184" spans="1:3" x14ac:dyDescent="0.3">
      <c r="A9184">
        <v>222595</v>
      </c>
      <c r="B9184" t="s">
        <v>7</v>
      </c>
      <c r="C9184" s="2">
        <v>44375.0125585114</v>
      </c>
    </row>
    <row r="9185" spans="1:3" x14ac:dyDescent="0.3">
      <c r="A9185">
        <v>222629</v>
      </c>
      <c r="B9185" t="s">
        <v>3</v>
      </c>
      <c r="C9185" s="2">
        <v>44341.972751495727</v>
      </c>
    </row>
    <row r="9186" spans="1:3" x14ac:dyDescent="0.3">
      <c r="A9186">
        <v>222670</v>
      </c>
      <c r="B9186" t="s">
        <v>7</v>
      </c>
      <c r="C9186" s="2">
        <v>44376.12022307692</v>
      </c>
    </row>
    <row r="9187" spans="1:3" x14ac:dyDescent="0.3">
      <c r="A9187">
        <v>222682</v>
      </c>
      <c r="B9187" t="s">
        <v>20</v>
      </c>
      <c r="C9187" s="2">
        <v>44315.151223717949</v>
      </c>
    </row>
    <row r="9188" spans="1:3" x14ac:dyDescent="0.3">
      <c r="A9188">
        <v>222685</v>
      </c>
      <c r="B9188" t="s">
        <v>13</v>
      </c>
      <c r="C9188" s="2">
        <v>44314.867379309122</v>
      </c>
    </row>
    <row r="9189" spans="1:3" x14ac:dyDescent="0.3">
      <c r="A9189">
        <v>222686</v>
      </c>
      <c r="B9189" t="s">
        <v>5</v>
      </c>
      <c r="C9189" s="2">
        <v>44309.455223824792</v>
      </c>
    </row>
    <row r="9190" spans="1:3" x14ac:dyDescent="0.3">
      <c r="A9190">
        <v>222699</v>
      </c>
      <c r="B9190" t="s">
        <v>22</v>
      </c>
      <c r="C9190" s="2">
        <v>44323.359122613954</v>
      </c>
    </row>
    <row r="9191" spans="1:3" x14ac:dyDescent="0.3">
      <c r="A9191">
        <v>222705</v>
      </c>
      <c r="B9191" t="s">
        <v>7</v>
      </c>
      <c r="C9191" s="2">
        <v>44309.179273789174</v>
      </c>
    </row>
    <row r="9192" spans="1:3" x14ac:dyDescent="0.3">
      <c r="A9192">
        <v>222769</v>
      </c>
      <c r="B9192" t="s">
        <v>5</v>
      </c>
      <c r="C9192" s="2">
        <v>44311.31702542735</v>
      </c>
    </row>
    <row r="9193" spans="1:3" x14ac:dyDescent="0.3">
      <c r="A9193">
        <v>222785</v>
      </c>
      <c r="B9193" t="s">
        <v>3</v>
      </c>
      <c r="C9193" s="2">
        <v>44384.309723575498</v>
      </c>
    </row>
    <row r="9194" spans="1:3" x14ac:dyDescent="0.3">
      <c r="A9194">
        <v>222793</v>
      </c>
      <c r="B9194" t="s">
        <v>3</v>
      </c>
      <c r="C9194" s="2">
        <v>44374.736791061252</v>
      </c>
    </row>
    <row r="9195" spans="1:3" x14ac:dyDescent="0.3">
      <c r="A9195">
        <v>222809</v>
      </c>
      <c r="B9195" t="s">
        <v>5</v>
      </c>
      <c r="C9195" s="2">
        <v>44341.562999287751</v>
      </c>
    </row>
    <row r="9196" spans="1:3" x14ac:dyDescent="0.3">
      <c r="A9196">
        <v>222811</v>
      </c>
      <c r="B9196" t="s">
        <v>2</v>
      </c>
      <c r="C9196" s="2">
        <v>44309.196899252136</v>
      </c>
    </row>
    <row r="9197" spans="1:3" x14ac:dyDescent="0.3">
      <c r="A9197">
        <v>222812</v>
      </c>
      <c r="B9197" t="s">
        <v>2</v>
      </c>
      <c r="C9197" s="2">
        <v>44356.683728917385</v>
      </c>
    </row>
    <row r="9198" spans="1:3" x14ac:dyDescent="0.3">
      <c r="A9198">
        <v>222818</v>
      </c>
      <c r="B9198" t="s">
        <v>7</v>
      </c>
      <c r="C9198" s="2">
        <v>44317.374933012819</v>
      </c>
    </row>
    <row r="9199" spans="1:3" x14ac:dyDescent="0.3">
      <c r="A9199">
        <v>222820</v>
      </c>
      <c r="B9199" t="s">
        <v>7</v>
      </c>
      <c r="C9199" s="2">
        <v>44285.28417934473</v>
      </c>
    </row>
    <row r="9200" spans="1:3" x14ac:dyDescent="0.3">
      <c r="A9200">
        <v>222870</v>
      </c>
      <c r="B9200" t="s">
        <v>7</v>
      </c>
      <c r="C9200" s="2">
        <v>44344.371602920233</v>
      </c>
    </row>
    <row r="9201" spans="1:3" x14ac:dyDescent="0.3">
      <c r="A9201">
        <v>222956</v>
      </c>
      <c r="B9201" t="s">
        <v>6</v>
      </c>
      <c r="C9201" s="2">
        <v>44313.819782122511</v>
      </c>
    </row>
    <row r="9202" spans="1:3" x14ac:dyDescent="0.3">
      <c r="A9202">
        <v>223058</v>
      </c>
      <c r="B9202" t="s">
        <v>7</v>
      </c>
      <c r="C9202" s="2">
        <v>44296.932414280622</v>
      </c>
    </row>
    <row r="9203" spans="1:3" x14ac:dyDescent="0.3">
      <c r="A9203">
        <v>223099</v>
      </c>
      <c r="B9203" t="s">
        <v>7</v>
      </c>
      <c r="C9203" s="2">
        <v>44383.916511502852</v>
      </c>
    </row>
    <row r="9204" spans="1:3" x14ac:dyDescent="0.3">
      <c r="A9204">
        <v>223107</v>
      </c>
      <c r="B9204" t="s">
        <v>2</v>
      </c>
      <c r="C9204" s="2">
        <v>44386.265345334752</v>
      </c>
    </row>
    <row r="9205" spans="1:3" x14ac:dyDescent="0.3">
      <c r="A9205">
        <v>223127</v>
      </c>
      <c r="B9205" t="s">
        <v>19</v>
      </c>
      <c r="C9205" s="2">
        <v>44352.329851317663</v>
      </c>
    </row>
    <row r="9206" spans="1:3" x14ac:dyDescent="0.3">
      <c r="A9206">
        <v>223149</v>
      </c>
      <c r="B9206" t="s">
        <v>2</v>
      </c>
      <c r="C9206" s="2">
        <v>44391.82983511396</v>
      </c>
    </row>
    <row r="9207" spans="1:3" x14ac:dyDescent="0.3">
      <c r="A9207">
        <v>223157</v>
      </c>
      <c r="B9207" t="s">
        <v>3</v>
      </c>
      <c r="C9207" s="2">
        <v>44307.088359223642</v>
      </c>
    </row>
    <row r="9208" spans="1:3" x14ac:dyDescent="0.3">
      <c r="A9208">
        <v>223186</v>
      </c>
      <c r="B9208" t="s">
        <v>7</v>
      </c>
      <c r="C9208" s="2">
        <v>44315.778682300574</v>
      </c>
    </row>
    <row r="9209" spans="1:3" x14ac:dyDescent="0.3">
      <c r="A9209">
        <v>223199</v>
      </c>
      <c r="B9209" t="s">
        <v>2</v>
      </c>
      <c r="C9209" s="2">
        <v>44309.256972507123</v>
      </c>
    </row>
    <row r="9210" spans="1:3" x14ac:dyDescent="0.3">
      <c r="A9210">
        <v>223239</v>
      </c>
      <c r="B9210" t="s">
        <v>5</v>
      </c>
      <c r="C9210" s="2">
        <v>44340.76422678063</v>
      </c>
    </row>
    <row r="9211" spans="1:3" x14ac:dyDescent="0.3">
      <c r="A9211">
        <v>223316</v>
      </c>
      <c r="B9211" t="s">
        <v>18</v>
      </c>
      <c r="C9211" s="2">
        <v>44308.474298041307</v>
      </c>
    </row>
    <row r="9212" spans="1:3" x14ac:dyDescent="0.3">
      <c r="A9212">
        <v>223331</v>
      </c>
      <c r="B9212" t="s">
        <v>7</v>
      </c>
      <c r="C9212" s="2">
        <v>44302.673095014245</v>
      </c>
    </row>
    <row r="9213" spans="1:3" x14ac:dyDescent="0.3">
      <c r="A9213">
        <v>223340</v>
      </c>
      <c r="B9213" t="s">
        <v>3</v>
      </c>
      <c r="C9213" s="2">
        <v>44388.403617272081</v>
      </c>
    </row>
    <row r="9214" spans="1:3" x14ac:dyDescent="0.3">
      <c r="A9214">
        <v>223359</v>
      </c>
      <c r="B9214" t="s">
        <v>7</v>
      </c>
      <c r="C9214" s="2">
        <v>44316.789909437328</v>
      </c>
    </row>
    <row r="9215" spans="1:3" x14ac:dyDescent="0.3">
      <c r="A9215">
        <v>223366</v>
      </c>
      <c r="B9215" t="s">
        <v>2</v>
      </c>
      <c r="C9215" s="2">
        <v>44311.857859188036</v>
      </c>
    </row>
    <row r="9216" spans="1:3" x14ac:dyDescent="0.3">
      <c r="A9216">
        <v>223418</v>
      </c>
      <c r="B9216" t="s">
        <v>5</v>
      </c>
      <c r="C9216" s="2">
        <v>44344.198014992886</v>
      </c>
    </row>
    <row r="9217" spans="1:3" x14ac:dyDescent="0.3">
      <c r="A9217">
        <v>223424</v>
      </c>
      <c r="B9217" t="s">
        <v>7</v>
      </c>
      <c r="C9217" s="2">
        <v>44375.057662143874</v>
      </c>
    </row>
    <row r="9218" spans="1:3" x14ac:dyDescent="0.3">
      <c r="A9218">
        <v>223472</v>
      </c>
      <c r="B9218" t="s">
        <v>7</v>
      </c>
      <c r="C9218" s="2">
        <v>44395.273727742162</v>
      </c>
    </row>
    <row r="9219" spans="1:3" x14ac:dyDescent="0.3">
      <c r="A9219">
        <v>223496</v>
      </c>
      <c r="B9219" t="s">
        <v>2</v>
      </c>
      <c r="C9219" s="2">
        <v>44306.95310249288</v>
      </c>
    </row>
    <row r="9220" spans="1:3" x14ac:dyDescent="0.3">
      <c r="A9220">
        <v>223523</v>
      </c>
      <c r="B9220" t="s">
        <v>4</v>
      </c>
      <c r="C9220" s="2">
        <v>44349.331174465806</v>
      </c>
    </row>
    <row r="9221" spans="1:3" x14ac:dyDescent="0.3">
      <c r="A9221">
        <v>223532</v>
      </c>
      <c r="B9221" t="s">
        <v>3</v>
      </c>
      <c r="C9221" s="2">
        <v>44344.066044551284</v>
      </c>
    </row>
    <row r="9222" spans="1:3" x14ac:dyDescent="0.3">
      <c r="A9222">
        <v>223545</v>
      </c>
      <c r="B9222" t="s">
        <v>5</v>
      </c>
      <c r="C9222" s="2">
        <v>44317.848384437326</v>
      </c>
    </row>
    <row r="9223" spans="1:3" x14ac:dyDescent="0.3">
      <c r="A9223">
        <v>223561</v>
      </c>
      <c r="B9223" t="s">
        <v>2</v>
      </c>
      <c r="C9223" s="2">
        <v>44348.097066381772</v>
      </c>
    </row>
    <row r="9224" spans="1:3" x14ac:dyDescent="0.3">
      <c r="A9224">
        <v>223584</v>
      </c>
      <c r="B9224" t="s">
        <v>18</v>
      </c>
      <c r="C9224" s="2">
        <v>44374.153963141034</v>
      </c>
    </row>
    <row r="9225" spans="1:3" x14ac:dyDescent="0.3">
      <c r="A9225">
        <v>223589</v>
      </c>
      <c r="B9225" t="s">
        <v>5</v>
      </c>
      <c r="C9225" s="2">
        <v>44386.383961004271</v>
      </c>
    </row>
    <row r="9226" spans="1:3" x14ac:dyDescent="0.3">
      <c r="A9226">
        <v>223616</v>
      </c>
      <c r="B9226" t="s">
        <v>2</v>
      </c>
      <c r="C9226" s="2">
        <v>44343.71679975072</v>
      </c>
    </row>
    <row r="9227" spans="1:3" x14ac:dyDescent="0.3">
      <c r="A9227">
        <v>223629</v>
      </c>
      <c r="B9227" t="s">
        <v>2</v>
      </c>
      <c r="C9227" s="2">
        <v>44332.224241773503</v>
      </c>
    </row>
    <row r="9228" spans="1:3" x14ac:dyDescent="0.3">
      <c r="A9228">
        <v>223653</v>
      </c>
      <c r="B9228" t="s">
        <v>2</v>
      </c>
      <c r="C9228" s="2">
        <v>44342.915039529915</v>
      </c>
    </row>
    <row r="9229" spans="1:3" x14ac:dyDescent="0.3">
      <c r="A9229">
        <v>223659</v>
      </c>
      <c r="B9229" t="s">
        <v>3</v>
      </c>
      <c r="C9229" s="2">
        <v>44341.707742521365</v>
      </c>
    </row>
    <row r="9230" spans="1:3" x14ac:dyDescent="0.3">
      <c r="A9230">
        <v>223660</v>
      </c>
      <c r="B9230" t="s">
        <v>5</v>
      </c>
      <c r="C9230" s="2">
        <v>44340.602650605411</v>
      </c>
    </row>
    <row r="9231" spans="1:3" x14ac:dyDescent="0.3">
      <c r="A9231">
        <v>223690</v>
      </c>
      <c r="B9231" t="s">
        <v>5</v>
      </c>
      <c r="C9231" s="2">
        <v>44392.729426780628</v>
      </c>
    </row>
    <row r="9232" spans="1:3" x14ac:dyDescent="0.3">
      <c r="A9232">
        <v>223692</v>
      </c>
      <c r="B9232" t="s">
        <v>2</v>
      </c>
      <c r="C9232" s="2">
        <v>44392.198663141033</v>
      </c>
    </row>
    <row r="9233" spans="1:3" x14ac:dyDescent="0.3">
      <c r="A9233">
        <v>223731</v>
      </c>
      <c r="B9233" t="s">
        <v>7</v>
      </c>
      <c r="C9233" s="2">
        <v>44366.289493732191</v>
      </c>
    </row>
    <row r="9234" spans="1:3" x14ac:dyDescent="0.3">
      <c r="A9234">
        <v>223768</v>
      </c>
      <c r="B9234" t="s">
        <v>2</v>
      </c>
      <c r="C9234" s="2">
        <v>44357.955560113958</v>
      </c>
    </row>
    <row r="9235" spans="1:3" x14ac:dyDescent="0.3">
      <c r="A9235">
        <v>223816</v>
      </c>
      <c r="B9235" t="s">
        <v>3</v>
      </c>
      <c r="C9235" s="2">
        <v>44347.112755982904</v>
      </c>
    </row>
    <row r="9236" spans="1:3" x14ac:dyDescent="0.3">
      <c r="A9236">
        <v>223884</v>
      </c>
      <c r="B9236" t="s">
        <v>5</v>
      </c>
      <c r="C9236" s="2">
        <v>44315.432533547013</v>
      </c>
    </row>
    <row r="9237" spans="1:3" x14ac:dyDescent="0.3">
      <c r="A9237">
        <v>223885</v>
      </c>
      <c r="B9237" t="s">
        <v>7</v>
      </c>
      <c r="C9237" s="2">
        <v>44412.319289779203</v>
      </c>
    </row>
    <row r="9238" spans="1:3" x14ac:dyDescent="0.3">
      <c r="A9238">
        <v>223931</v>
      </c>
      <c r="B9238" t="s">
        <v>6</v>
      </c>
      <c r="C9238" s="2">
        <v>44302.776867984328</v>
      </c>
    </row>
    <row r="9239" spans="1:3" x14ac:dyDescent="0.3">
      <c r="A9239">
        <v>223939</v>
      </c>
      <c r="B9239" t="s">
        <v>3</v>
      </c>
      <c r="C9239" s="2">
        <v>44313.691030947288</v>
      </c>
    </row>
    <row r="9240" spans="1:3" x14ac:dyDescent="0.3">
      <c r="A9240">
        <v>223948</v>
      </c>
      <c r="B9240" t="s">
        <v>5</v>
      </c>
      <c r="C9240" s="2">
        <v>44341.293129059828</v>
      </c>
    </row>
    <row r="9241" spans="1:3" x14ac:dyDescent="0.3">
      <c r="A9241">
        <v>223984</v>
      </c>
      <c r="B9241" t="s">
        <v>2</v>
      </c>
      <c r="C9241" s="2">
        <v>44330.927509437322</v>
      </c>
    </row>
    <row r="9242" spans="1:3" x14ac:dyDescent="0.3">
      <c r="A9242">
        <v>223999</v>
      </c>
      <c r="B9242" t="s">
        <v>18</v>
      </c>
      <c r="C9242" s="2">
        <v>44412.534989743588</v>
      </c>
    </row>
    <row r="9243" spans="1:3" x14ac:dyDescent="0.3">
      <c r="A9243">
        <v>224005</v>
      </c>
      <c r="B9243" t="s">
        <v>2</v>
      </c>
      <c r="C9243" s="2">
        <v>44386.469679772083</v>
      </c>
    </row>
    <row r="9244" spans="1:3" x14ac:dyDescent="0.3">
      <c r="A9244">
        <v>224012</v>
      </c>
      <c r="B9244" t="s">
        <v>18</v>
      </c>
      <c r="C9244" s="2">
        <v>44376.671499750715</v>
      </c>
    </row>
    <row r="9245" spans="1:3" x14ac:dyDescent="0.3">
      <c r="A9245">
        <v>224057</v>
      </c>
      <c r="B9245" t="s">
        <v>6</v>
      </c>
      <c r="C9245" s="2">
        <v>44294.25336933761</v>
      </c>
    </row>
    <row r="9246" spans="1:3" x14ac:dyDescent="0.3">
      <c r="A9246">
        <v>224081</v>
      </c>
      <c r="B9246" t="s">
        <v>3</v>
      </c>
      <c r="C9246" s="2">
        <v>44340.751583262107</v>
      </c>
    </row>
    <row r="9247" spans="1:3" x14ac:dyDescent="0.3">
      <c r="A9247">
        <v>224094</v>
      </c>
      <c r="B9247" t="s">
        <v>5</v>
      </c>
      <c r="C9247" s="2">
        <v>44343.617851602568</v>
      </c>
    </row>
    <row r="9248" spans="1:3" x14ac:dyDescent="0.3">
      <c r="A9248">
        <v>224123</v>
      </c>
      <c r="B9248" t="s">
        <v>5</v>
      </c>
      <c r="C9248" s="2">
        <v>44341.242787250718</v>
      </c>
    </row>
    <row r="9249" spans="1:3" x14ac:dyDescent="0.3">
      <c r="A9249">
        <v>224136</v>
      </c>
      <c r="B9249" t="s">
        <v>2</v>
      </c>
      <c r="C9249" s="2">
        <v>44398.220660363244</v>
      </c>
    </row>
    <row r="9250" spans="1:3" x14ac:dyDescent="0.3">
      <c r="A9250">
        <v>224146</v>
      </c>
      <c r="B9250" t="s">
        <v>5</v>
      </c>
      <c r="C9250" s="2">
        <v>44387.036850890312</v>
      </c>
    </row>
    <row r="9251" spans="1:3" x14ac:dyDescent="0.3">
      <c r="A9251">
        <v>224152</v>
      </c>
      <c r="B9251" t="s">
        <v>6</v>
      </c>
      <c r="C9251" s="2">
        <v>44339.511220263528</v>
      </c>
    </row>
    <row r="9252" spans="1:3" x14ac:dyDescent="0.3">
      <c r="A9252">
        <v>224199</v>
      </c>
      <c r="B9252" t="s">
        <v>3</v>
      </c>
      <c r="C9252" s="2">
        <v>44350.273655235047</v>
      </c>
    </row>
    <row r="9253" spans="1:3" x14ac:dyDescent="0.3">
      <c r="A9253">
        <v>224250</v>
      </c>
      <c r="B9253" t="s">
        <v>13</v>
      </c>
      <c r="C9253" s="2">
        <v>44407.740493198013</v>
      </c>
    </row>
    <row r="9254" spans="1:3" x14ac:dyDescent="0.3">
      <c r="A9254">
        <v>224421</v>
      </c>
      <c r="B9254" t="s">
        <v>3</v>
      </c>
      <c r="C9254" s="2">
        <v>44314.707161752143</v>
      </c>
    </row>
    <row r="9255" spans="1:3" x14ac:dyDescent="0.3">
      <c r="A9255">
        <v>224467</v>
      </c>
      <c r="B9255" t="s">
        <v>5</v>
      </c>
      <c r="C9255" s="2">
        <v>44346.799818839027</v>
      </c>
    </row>
    <row r="9256" spans="1:3" x14ac:dyDescent="0.3">
      <c r="A9256">
        <v>224470</v>
      </c>
      <c r="B9256" t="s">
        <v>7</v>
      </c>
      <c r="C9256" s="2">
        <v>44371.851076994302</v>
      </c>
    </row>
    <row r="9257" spans="1:3" x14ac:dyDescent="0.3">
      <c r="A9257">
        <v>224505</v>
      </c>
      <c r="B9257" t="s">
        <v>7</v>
      </c>
      <c r="C9257" s="2">
        <v>44373.91722578348</v>
      </c>
    </row>
    <row r="9258" spans="1:3" x14ac:dyDescent="0.3">
      <c r="A9258">
        <v>224513</v>
      </c>
      <c r="B9258" t="s">
        <v>2</v>
      </c>
      <c r="C9258" s="2">
        <v>44338.788184116813</v>
      </c>
    </row>
    <row r="9259" spans="1:3" x14ac:dyDescent="0.3">
      <c r="A9259">
        <v>224514</v>
      </c>
      <c r="B9259" t="s">
        <v>6</v>
      </c>
      <c r="C9259" s="2">
        <v>44329.440274679488</v>
      </c>
    </row>
    <row r="9260" spans="1:3" x14ac:dyDescent="0.3">
      <c r="A9260">
        <v>224554</v>
      </c>
      <c r="B9260" t="s">
        <v>6</v>
      </c>
      <c r="C9260" s="2">
        <v>44304.292381659543</v>
      </c>
    </row>
    <row r="9261" spans="1:3" x14ac:dyDescent="0.3">
      <c r="A9261">
        <v>224599</v>
      </c>
      <c r="B9261" t="s">
        <v>12</v>
      </c>
      <c r="C9261" s="2">
        <v>44313.915860363246</v>
      </c>
    </row>
    <row r="9262" spans="1:3" x14ac:dyDescent="0.3">
      <c r="A9262">
        <v>224612</v>
      </c>
      <c r="B9262" t="s">
        <v>2</v>
      </c>
      <c r="C9262" s="2">
        <v>44373.353396652419</v>
      </c>
    </row>
    <row r="9263" spans="1:3" x14ac:dyDescent="0.3">
      <c r="A9263">
        <v>224636</v>
      </c>
      <c r="B9263" t="s">
        <v>3</v>
      </c>
      <c r="C9263" s="2">
        <v>44392.986344337609</v>
      </c>
    </row>
    <row r="9264" spans="1:3" x14ac:dyDescent="0.3">
      <c r="A9264">
        <v>224662</v>
      </c>
      <c r="B9264" t="s">
        <v>7</v>
      </c>
      <c r="C9264" s="2">
        <v>44328.474088390314</v>
      </c>
    </row>
    <row r="9265" spans="1:3" x14ac:dyDescent="0.3">
      <c r="A9265">
        <v>224714</v>
      </c>
      <c r="B9265" t="s">
        <v>3</v>
      </c>
      <c r="C9265" s="2">
        <v>44346.429858012823</v>
      </c>
    </row>
    <row r="9266" spans="1:3" x14ac:dyDescent="0.3">
      <c r="A9266">
        <v>224734</v>
      </c>
      <c r="B9266" t="s">
        <v>2</v>
      </c>
      <c r="C9266" s="2">
        <v>44292.553734223642</v>
      </c>
    </row>
    <row r="9267" spans="1:3" x14ac:dyDescent="0.3">
      <c r="A9267">
        <v>224746</v>
      </c>
      <c r="B9267" t="s">
        <v>2</v>
      </c>
      <c r="C9267" s="2">
        <v>44368.823036253561</v>
      </c>
    </row>
    <row r="9268" spans="1:3" x14ac:dyDescent="0.3">
      <c r="A9268">
        <v>224774</v>
      </c>
      <c r="B9268" t="s">
        <v>2</v>
      </c>
      <c r="C9268" s="2">
        <v>44391.728002243588</v>
      </c>
    </row>
    <row r="9269" spans="1:3" x14ac:dyDescent="0.3">
      <c r="A9269">
        <v>224807</v>
      </c>
      <c r="B9269" t="s">
        <v>6</v>
      </c>
      <c r="C9269" s="2">
        <v>44322.816520085471</v>
      </c>
    </row>
    <row r="9270" spans="1:3" x14ac:dyDescent="0.3">
      <c r="A9270">
        <v>224826</v>
      </c>
      <c r="B9270" t="s">
        <v>3</v>
      </c>
      <c r="C9270" s="2">
        <v>44376.526863853273</v>
      </c>
    </row>
    <row r="9271" spans="1:3" x14ac:dyDescent="0.3">
      <c r="A9271">
        <v>224828</v>
      </c>
      <c r="B9271" t="s">
        <v>2</v>
      </c>
      <c r="C9271" s="2">
        <v>44341.828636752143</v>
      </c>
    </row>
    <row r="9272" spans="1:3" x14ac:dyDescent="0.3">
      <c r="A9272">
        <v>224849</v>
      </c>
      <c r="B9272" t="s">
        <v>9</v>
      </c>
      <c r="C9272" s="2">
        <v>44301.473175854699</v>
      </c>
    </row>
    <row r="9273" spans="1:3" x14ac:dyDescent="0.3">
      <c r="A9273">
        <v>224851</v>
      </c>
      <c r="B9273" t="s">
        <v>21</v>
      </c>
      <c r="C9273" s="2">
        <v>44312.546033974359</v>
      </c>
    </row>
    <row r="9274" spans="1:3" x14ac:dyDescent="0.3">
      <c r="A9274">
        <v>224863</v>
      </c>
      <c r="B9274" t="s">
        <v>3</v>
      </c>
      <c r="C9274" s="2">
        <v>44310.749840669516</v>
      </c>
    </row>
    <row r="9275" spans="1:3" x14ac:dyDescent="0.3">
      <c r="A9275">
        <v>224864</v>
      </c>
      <c r="B9275" t="s">
        <v>7</v>
      </c>
      <c r="C9275" s="2">
        <v>44377.397187678071</v>
      </c>
    </row>
    <row r="9276" spans="1:3" x14ac:dyDescent="0.3">
      <c r="A9276">
        <v>224901</v>
      </c>
      <c r="B9276" t="s">
        <v>5</v>
      </c>
      <c r="C9276" s="2">
        <v>44311.033476566954</v>
      </c>
    </row>
    <row r="9277" spans="1:3" x14ac:dyDescent="0.3">
      <c r="A9277">
        <v>224960</v>
      </c>
      <c r="B9277" t="s">
        <v>3</v>
      </c>
      <c r="C9277" s="2">
        <v>44341.78940363248</v>
      </c>
    </row>
    <row r="9278" spans="1:3" x14ac:dyDescent="0.3">
      <c r="A9278">
        <v>224973</v>
      </c>
      <c r="B9278" t="s">
        <v>5</v>
      </c>
      <c r="C9278" s="2">
        <v>44369.601711004274</v>
      </c>
    </row>
    <row r="9279" spans="1:3" x14ac:dyDescent="0.3">
      <c r="A9279">
        <v>224982</v>
      </c>
      <c r="B9279" t="s">
        <v>6</v>
      </c>
      <c r="C9279" s="2">
        <v>44325.807130733621</v>
      </c>
    </row>
    <row r="9280" spans="1:3" x14ac:dyDescent="0.3">
      <c r="A9280">
        <v>225001</v>
      </c>
      <c r="B9280" t="s">
        <v>2</v>
      </c>
      <c r="C9280" s="2">
        <v>44407.799065633903</v>
      </c>
    </row>
    <row r="9281" spans="1:3" x14ac:dyDescent="0.3">
      <c r="A9281">
        <v>225005</v>
      </c>
      <c r="B9281" t="s">
        <v>7</v>
      </c>
      <c r="C9281" s="2">
        <v>44380.216739565527</v>
      </c>
    </row>
    <row r="9282" spans="1:3" x14ac:dyDescent="0.3">
      <c r="A9282">
        <v>225078</v>
      </c>
      <c r="B9282" t="s">
        <v>12</v>
      </c>
      <c r="C9282" s="2">
        <v>44287.208540170941</v>
      </c>
    </row>
    <row r="9283" spans="1:3" x14ac:dyDescent="0.3">
      <c r="A9283">
        <v>225119</v>
      </c>
      <c r="B9283" t="s">
        <v>2</v>
      </c>
      <c r="C9283" s="2">
        <v>44301.581354309121</v>
      </c>
    </row>
    <row r="9284" spans="1:3" x14ac:dyDescent="0.3">
      <c r="A9284">
        <v>225140</v>
      </c>
      <c r="B9284" t="s">
        <v>2</v>
      </c>
      <c r="C9284" s="2">
        <v>44371.477703205128</v>
      </c>
    </row>
    <row r="9285" spans="1:3" x14ac:dyDescent="0.3">
      <c r="A9285">
        <v>225153</v>
      </c>
      <c r="B9285" t="s">
        <v>5</v>
      </c>
      <c r="C9285" s="2">
        <v>44368.165623575493</v>
      </c>
    </row>
    <row r="9286" spans="1:3" x14ac:dyDescent="0.3">
      <c r="A9286">
        <v>225185</v>
      </c>
      <c r="B9286" t="s">
        <v>2</v>
      </c>
      <c r="C9286" s="2">
        <v>44405.338856623937</v>
      </c>
    </row>
    <row r="9287" spans="1:3" x14ac:dyDescent="0.3">
      <c r="A9287">
        <v>225194</v>
      </c>
      <c r="B9287" t="s">
        <v>2</v>
      </c>
      <c r="C9287" s="2">
        <v>44387.154169871799</v>
      </c>
    </row>
    <row r="9288" spans="1:3" x14ac:dyDescent="0.3">
      <c r="A9288">
        <v>225275</v>
      </c>
      <c r="B9288" t="s">
        <v>2</v>
      </c>
      <c r="C9288" s="2">
        <v>44384.354379059827</v>
      </c>
    </row>
    <row r="9289" spans="1:3" x14ac:dyDescent="0.3">
      <c r="A9289">
        <v>225282</v>
      </c>
      <c r="B9289" t="s">
        <v>2</v>
      </c>
      <c r="C9289" s="2">
        <v>44311.138499038461</v>
      </c>
    </row>
    <row r="9290" spans="1:3" x14ac:dyDescent="0.3">
      <c r="A9290">
        <v>225283</v>
      </c>
      <c r="B9290" t="s">
        <v>3</v>
      </c>
      <c r="C9290" s="2">
        <v>44308.815625854695</v>
      </c>
    </row>
    <row r="9291" spans="1:3" x14ac:dyDescent="0.3">
      <c r="A9291">
        <v>225289</v>
      </c>
      <c r="B9291" t="s">
        <v>2</v>
      </c>
      <c r="C9291" s="2">
        <v>44346.292611538462</v>
      </c>
    </row>
    <row r="9292" spans="1:3" x14ac:dyDescent="0.3">
      <c r="A9292">
        <v>225315</v>
      </c>
      <c r="B9292" t="s">
        <v>2</v>
      </c>
      <c r="C9292" s="2">
        <v>44388.441029594011</v>
      </c>
    </row>
    <row r="9293" spans="1:3" x14ac:dyDescent="0.3">
      <c r="A9293">
        <v>225386</v>
      </c>
      <c r="B9293" t="s">
        <v>3</v>
      </c>
      <c r="C9293" s="2">
        <v>44374.74152314815</v>
      </c>
    </row>
    <row r="9294" spans="1:3" x14ac:dyDescent="0.3">
      <c r="A9294">
        <v>225410</v>
      </c>
      <c r="B9294" t="s">
        <v>2</v>
      </c>
      <c r="C9294" s="2">
        <v>44372.066545085472</v>
      </c>
    </row>
    <row r="9295" spans="1:3" x14ac:dyDescent="0.3">
      <c r="A9295">
        <v>225426</v>
      </c>
      <c r="B9295" t="s">
        <v>2</v>
      </c>
      <c r="C9295" s="2">
        <v>44341.726469373214</v>
      </c>
    </row>
    <row r="9296" spans="1:3" x14ac:dyDescent="0.3">
      <c r="A9296">
        <v>225444</v>
      </c>
      <c r="B9296" t="s">
        <v>3</v>
      </c>
      <c r="C9296" s="2">
        <v>44340.637356623934</v>
      </c>
    </row>
    <row r="9297" spans="1:3" x14ac:dyDescent="0.3">
      <c r="A9297">
        <v>225452</v>
      </c>
      <c r="B9297" t="s">
        <v>3</v>
      </c>
      <c r="C9297" s="2">
        <v>44313.474539494302</v>
      </c>
    </row>
    <row r="9298" spans="1:3" x14ac:dyDescent="0.3">
      <c r="A9298">
        <v>225470</v>
      </c>
      <c r="B9298" t="s">
        <v>3</v>
      </c>
      <c r="C9298" s="2">
        <v>44327.230481695158</v>
      </c>
    </row>
    <row r="9299" spans="1:3" x14ac:dyDescent="0.3">
      <c r="A9299">
        <v>225478</v>
      </c>
      <c r="B9299" t="s">
        <v>3</v>
      </c>
      <c r="C9299" s="2">
        <v>44315.667749465814</v>
      </c>
    </row>
    <row r="9300" spans="1:3" x14ac:dyDescent="0.3">
      <c r="A9300">
        <v>225521</v>
      </c>
      <c r="B9300" t="s">
        <v>5</v>
      </c>
      <c r="C9300" s="2">
        <v>44342.819058974361</v>
      </c>
    </row>
    <row r="9301" spans="1:3" x14ac:dyDescent="0.3">
      <c r="A9301">
        <v>225554</v>
      </c>
      <c r="B9301" t="s">
        <v>5</v>
      </c>
      <c r="C9301" s="2">
        <v>44341.850590669514</v>
      </c>
    </row>
    <row r="9302" spans="1:3" x14ac:dyDescent="0.3">
      <c r="A9302">
        <v>225594</v>
      </c>
      <c r="B9302" t="s">
        <v>2</v>
      </c>
      <c r="C9302" s="2">
        <v>44350.698087891738</v>
      </c>
    </row>
    <row r="9303" spans="1:3" x14ac:dyDescent="0.3">
      <c r="A9303">
        <v>225599</v>
      </c>
      <c r="B9303" t="s">
        <v>2</v>
      </c>
      <c r="C9303" s="2">
        <v>44391.82422564103</v>
      </c>
    </row>
    <row r="9304" spans="1:3" x14ac:dyDescent="0.3">
      <c r="A9304">
        <v>225607</v>
      </c>
      <c r="B9304" t="s">
        <v>3</v>
      </c>
      <c r="C9304" s="2">
        <v>44346.575236039884</v>
      </c>
    </row>
    <row r="9305" spans="1:3" x14ac:dyDescent="0.3">
      <c r="A9305">
        <v>225646</v>
      </c>
      <c r="B9305" t="s">
        <v>8</v>
      </c>
      <c r="C9305" s="2">
        <v>44308.152199038464</v>
      </c>
    </row>
    <row r="9306" spans="1:3" x14ac:dyDescent="0.3">
      <c r="A9306">
        <v>225665</v>
      </c>
      <c r="B9306" t="s">
        <v>2</v>
      </c>
      <c r="C9306" s="2">
        <v>44379.991923789174</v>
      </c>
    </row>
    <row r="9307" spans="1:3" x14ac:dyDescent="0.3">
      <c r="A9307">
        <v>225671</v>
      </c>
      <c r="B9307" t="s">
        <v>5</v>
      </c>
      <c r="C9307" s="2">
        <v>44372.435485861832</v>
      </c>
    </row>
    <row r="9308" spans="1:3" x14ac:dyDescent="0.3">
      <c r="A9308">
        <v>225717</v>
      </c>
      <c r="B9308" t="s">
        <v>18</v>
      </c>
      <c r="C9308" s="2">
        <v>44300.238036965813</v>
      </c>
    </row>
    <row r="9309" spans="1:3" x14ac:dyDescent="0.3">
      <c r="A9309">
        <v>225767</v>
      </c>
      <c r="B9309" t="s">
        <v>16</v>
      </c>
      <c r="C9309" s="2">
        <v>44373.348835398865</v>
      </c>
    </row>
    <row r="9310" spans="1:3" x14ac:dyDescent="0.3">
      <c r="A9310">
        <v>225769</v>
      </c>
      <c r="B9310" t="s">
        <v>2</v>
      </c>
      <c r="C9310" s="2">
        <v>44309.002673326213</v>
      </c>
    </row>
    <row r="9311" spans="1:3" x14ac:dyDescent="0.3">
      <c r="A9311">
        <v>225783</v>
      </c>
      <c r="B9311" t="s">
        <v>3</v>
      </c>
      <c r="C9311" s="2">
        <v>44309.277715705131</v>
      </c>
    </row>
    <row r="9312" spans="1:3" x14ac:dyDescent="0.3">
      <c r="A9312">
        <v>225793</v>
      </c>
      <c r="B9312" t="s">
        <v>7</v>
      </c>
      <c r="C9312" s="2">
        <v>44294.849942663823</v>
      </c>
    </row>
    <row r="9313" spans="1:3" x14ac:dyDescent="0.3">
      <c r="A9313">
        <v>225882</v>
      </c>
      <c r="B9313" t="s">
        <v>5</v>
      </c>
      <c r="C9313" s="2">
        <v>44340.781954344733</v>
      </c>
    </row>
    <row r="9314" spans="1:3" x14ac:dyDescent="0.3">
      <c r="A9314">
        <v>225955</v>
      </c>
      <c r="B9314" t="s">
        <v>3</v>
      </c>
      <c r="C9314" s="2">
        <v>44311.099556623936</v>
      </c>
    </row>
    <row r="9315" spans="1:3" x14ac:dyDescent="0.3">
      <c r="A9315">
        <v>226027</v>
      </c>
      <c r="B9315" t="s">
        <v>2</v>
      </c>
      <c r="C9315" s="2">
        <v>44295.542233084052</v>
      </c>
    </row>
    <row r="9316" spans="1:3" x14ac:dyDescent="0.3">
      <c r="A9316">
        <v>226117</v>
      </c>
      <c r="B9316" t="s">
        <v>2</v>
      </c>
      <c r="C9316" s="2">
        <v>44355.782374002847</v>
      </c>
    </row>
    <row r="9317" spans="1:3" x14ac:dyDescent="0.3">
      <c r="A9317">
        <v>226122</v>
      </c>
      <c r="B9317" t="s">
        <v>8</v>
      </c>
      <c r="C9317" s="2">
        <v>44306.880048967236</v>
      </c>
    </row>
    <row r="9318" spans="1:3" x14ac:dyDescent="0.3">
      <c r="A9318">
        <v>226163</v>
      </c>
      <c r="B9318" t="s">
        <v>2</v>
      </c>
      <c r="C9318" s="2">
        <v>44314.901676068381</v>
      </c>
    </row>
    <row r="9319" spans="1:3" x14ac:dyDescent="0.3">
      <c r="A9319">
        <v>226201</v>
      </c>
      <c r="B9319" t="s">
        <v>7</v>
      </c>
      <c r="C9319" s="2">
        <v>44329.048418696584</v>
      </c>
    </row>
    <row r="9320" spans="1:3" x14ac:dyDescent="0.3">
      <c r="A9320">
        <v>226205</v>
      </c>
      <c r="B9320" t="s">
        <v>2</v>
      </c>
      <c r="C9320" s="2">
        <v>44355.483570334756</v>
      </c>
    </row>
    <row r="9321" spans="1:3" x14ac:dyDescent="0.3">
      <c r="A9321">
        <v>226265</v>
      </c>
      <c r="B9321" t="s">
        <v>6</v>
      </c>
      <c r="C9321" s="2">
        <v>44331.848542094012</v>
      </c>
    </row>
    <row r="9322" spans="1:3" x14ac:dyDescent="0.3">
      <c r="A9322">
        <v>226288</v>
      </c>
      <c r="B9322" t="s">
        <v>18</v>
      </c>
      <c r="C9322" s="2">
        <v>44327.494278596867</v>
      </c>
    </row>
    <row r="9323" spans="1:3" x14ac:dyDescent="0.3">
      <c r="A9323">
        <v>226297</v>
      </c>
      <c r="B9323" t="s">
        <v>6</v>
      </c>
      <c r="C9323" s="2">
        <v>44375.722865918804</v>
      </c>
    </row>
    <row r="9324" spans="1:3" x14ac:dyDescent="0.3">
      <c r="A9324">
        <v>226313</v>
      </c>
      <c r="B9324" t="s">
        <v>7</v>
      </c>
      <c r="C9324" s="2">
        <v>44342.020987678065</v>
      </c>
    </row>
    <row r="9325" spans="1:3" x14ac:dyDescent="0.3">
      <c r="A9325">
        <v>226318</v>
      </c>
      <c r="B9325" t="s">
        <v>18</v>
      </c>
      <c r="C9325" s="2">
        <v>44310.034579095438</v>
      </c>
    </row>
    <row r="9326" spans="1:3" x14ac:dyDescent="0.3">
      <c r="A9326">
        <v>226326</v>
      </c>
      <c r="B9326" t="s">
        <v>7</v>
      </c>
      <c r="C9326" s="2">
        <v>44375.98394878918</v>
      </c>
    </row>
    <row r="9327" spans="1:3" x14ac:dyDescent="0.3">
      <c r="A9327">
        <v>226356</v>
      </c>
      <c r="B9327" t="s">
        <v>2</v>
      </c>
      <c r="C9327" s="2">
        <v>44412.007861752136</v>
      </c>
    </row>
    <row r="9328" spans="1:3" x14ac:dyDescent="0.3">
      <c r="A9328">
        <v>226382</v>
      </c>
      <c r="B9328" t="s">
        <v>16</v>
      </c>
      <c r="C9328" s="2">
        <v>44373.912925391734</v>
      </c>
    </row>
    <row r="9329" spans="1:3" x14ac:dyDescent="0.3">
      <c r="A9329">
        <v>226387</v>
      </c>
      <c r="B9329" t="s">
        <v>7</v>
      </c>
      <c r="C9329" s="2">
        <v>44315.188464779203</v>
      </c>
    </row>
    <row r="9330" spans="1:3" x14ac:dyDescent="0.3">
      <c r="A9330">
        <v>226393</v>
      </c>
      <c r="B9330" t="s">
        <v>8</v>
      </c>
      <c r="C9330" s="2">
        <v>44345.518380484325</v>
      </c>
    </row>
    <row r="9331" spans="1:3" x14ac:dyDescent="0.3">
      <c r="A9331">
        <v>226411</v>
      </c>
      <c r="B9331" t="s">
        <v>8</v>
      </c>
      <c r="C9331" s="2">
        <v>44344.112917948718</v>
      </c>
    </row>
    <row r="9332" spans="1:3" x14ac:dyDescent="0.3">
      <c r="A9332">
        <v>226426</v>
      </c>
      <c r="B9332" t="s">
        <v>2</v>
      </c>
      <c r="C9332" s="2">
        <v>44371.857064280623</v>
      </c>
    </row>
    <row r="9333" spans="1:3" x14ac:dyDescent="0.3">
      <c r="A9333">
        <v>226432</v>
      </c>
      <c r="B9333" t="s">
        <v>5</v>
      </c>
      <c r="C9333" s="2">
        <v>44316.373145512822</v>
      </c>
    </row>
    <row r="9334" spans="1:3" x14ac:dyDescent="0.3">
      <c r="A9334">
        <v>226470</v>
      </c>
      <c r="B9334" t="s">
        <v>7</v>
      </c>
      <c r="C9334" s="2">
        <v>44299.097131196584</v>
      </c>
    </row>
    <row r="9335" spans="1:3" x14ac:dyDescent="0.3">
      <c r="A9335">
        <v>226474</v>
      </c>
      <c r="B9335" t="s">
        <v>2</v>
      </c>
      <c r="C9335" s="2">
        <v>44344.427944836178</v>
      </c>
    </row>
    <row r="9336" spans="1:3" x14ac:dyDescent="0.3">
      <c r="A9336">
        <v>226485</v>
      </c>
      <c r="B9336" t="s">
        <v>2</v>
      </c>
      <c r="C9336" s="2">
        <v>44340.769982799146</v>
      </c>
    </row>
    <row r="9337" spans="1:3" x14ac:dyDescent="0.3">
      <c r="A9337">
        <v>226512</v>
      </c>
      <c r="B9337" t="s">
        <v>2</v>
      </c>
      <c r="C9337" s="2">
        <v>44381.34173461538</v>
      </c>
    </row>
    <row r="9338" spans="1:3" x14ac:dyDescent="0.3">
      <c r="A9338">
        <v>226516</v>
      </c>
      <c r="B9338" t="s">
        <v>2</v>
      </c>
      <c r="C9338" s="2">
        <v>44345.054413141028</v>
      </c>
    </row>
    <row r="9339" spans="1:3" x14ac:dyDescent="0.3">
      <c r="A9339">
        <v>226573</v>
      </c>
      <c r="B9339" t="s">
        <v>7</v>
      </c>
      <c r="C9339" s="2">
        <v>44312.402972115378</v>
      </c>
    </row>
    <row r="9340" spans="1:3" x14ac:dyDescent="0.3">
      <c r="A9340">
        <v>226607</v>
      </c>
      <c r="B9340" t="s">
        <v>5</v>
      </c>
      <c r="C9340" s="2">
        <v>44312.510676994309</v>
      </c>
    </row>
    <row r="9341" spans="1:3" x14ac:dyDescent="0.3">
      <c r="A9341">
        <v>226618</v>
      </c>
      <c r="B9341" t="s">
        <v>2</v>
      </c>
      <c r="C9341" s="2">
        <v>44341.807874715101</v>
      </c>
    </row>
    <row r="9342" spans="1:3" x14ac:dyDescent="0.3">
      <c r="A9342">
        <v>226620</v>
      </c>
      <c r="B9342" t="s">
        <v>2</v>
      </c>
      <c r="C9342" s="2">
        <v>44341.63862004986</v>
      </c>
    </row>
    <row r="9343" spans="1:3" x14ac:dyDescent="0.3">
      <c r="A9343">
        <v>226625</v>
      </c>
      <c r="B9343" t="s">
        <v>2</v>
      </c>
      <c r="C9343" s="2">
        <v>44417.02488717949</v>
      </c>
    </row>
    <row r="9344" spans="1:3" x14ac:dyDescent="0.3">
      <c r="A9344">
        <v>226672</v>
      </c>
      <c r="B9344" t="s">
        <v>3</v>
      </c>
      <c r="C9344" s="2">
        <v>44314.544193660971</v>
      </c>
    </row>
    <row r="9345" spans="1:3" x14ac:dyDescent="0.3">
      <c r="A9345">
        <v>226699</v>
      </c>
      <c r="B9345" t="s">
        <v>17</v>
      </c>
      <c r="C9345" s="2">
        <v>44316.683393945874</v>
      </c>
    </row>
    <row r="9346" spans="1:3" x14ac:dyDescent="0.3">
      <c r="A9346">
        <v>226738</v>
      </c>
      <c r="B9346" t="s">
        <v>2</v>
      </c>
      <c r="C9346" s="2">
        <v>44345.436670263531</v>
      </c>
    </row>
    <row r="9347" spans="1:3" x14ac:dyDescent="0.3">
      <c r="A9347">
        <v>226750</v>
      </c>
      <c r="B9347" t="s">
        <v>5</v>
      </c>
      <c r="C9347" s="2">
        <v>44343.550718198007</v>
      </c>
    </row>
    <row r="9348" spans="1:3" x14ac:dyDescent="0.3">
      <c r="A9348">
        <v>226762</v>
      </c>
      <c r="B9348" t="s">
        <v>2</v>
      </c>
      <c r="C9348" s="2">
        <v>44298.739090883188</v>
      </c>
    </row>
    <row r="9349" spans="1:3" x14ac:dyDescent="0.3">
      <c r="A9349">
        <v>226802</v>
      </c>
      <c r="B9349" t="s">
        <v>2</v>
      </c>
      <c r="C9349" s="2">
        <v>44298.059566096861</v>
      </c>
    </row>
    <row r="9350" spans="1:3" x14ac:dyDescent="0.3">
      <c r="A9350">
        <v>226806</v>
      </c>
      <c r="B9350" t="s">
        <v>2</v>
      </c>
      <c r="C9350" s="2">
        <v>44342.021811289182</v>
      </c>
    </row>
    <row r="9351" spans="1:3" x14ac:dyDescent="0.3">
      <c r="A9351">
        <v>226813</v>
      </c>
      <c r="B9351" t="s">
        <v>2</v>
      </c>
      <c r="C9351" s="2">
        <v>44316.701130698006</v>
      </c>
    </row>
    <row r="9352" spans="1:3" x14ac:dyDescent="0.3">
      <c r="A9352">
        <v>226860</v>
      </c>
      <c r="B9352" t="s">
        <v>2</v>
      </c>
      <c r="C9352" s="2">
        <v>44358.713352492879</v>
      </c>
    </row>
    <row r="9353" spans="1:3" x14ac:dyDescent="0.3">
      <c r="A9353">
        <v>226892</v>
      </c>
      <c r="B9353" t="s">
        <v>9</v>
      </c>
      <c r="C9353" s="2">
        <v>44307.967724964386</v>
      </c>
    </row>
    <row r="9354" spans="1:3" x14ac:dyDescent="0.3">
      <c r="A9354">
        <v>226924</v>
      </c>
      <c r="B9354" t="s">
        <v>12</v>
      </c>
      <c r="C9354" s="2">
        <v>44298.403569515671</v>
      </c>
    </row>
    <row r="9355" spans="1:3" x14ac:dyDescent="0.3">
      <c r="A9355">
        <v>226935</v>
      </c>
      <c r="B9355" t="s">
        <v>5</v>
      </c>
      <c r="C9355" s="2">
        <v>44343.892791595434</v>
      </c>
    </row>
    <row r="9356" spans="1:3" x14ac:dyDescent="0.3">
      <c r="A9356">
        <v>226950</v>
      </c>
      <c r="B9356" t="s">
        <v>2</v>
      </c>
      <c r="C9356" s="2">
        <v>44341.462952457267</v>
      </c>
    </row>
    <row r="9357" spans="1:3" x14ac:dyDescent="0.3">
      <c r="A9357">
        <v>226959</v>
      </c>
      <c r="B9357" t="s">
        <v>7</v>
      </c>
      <c r="C9357" s="2">
        <v>44311.413244408832</v>
      </c>
    </row>
    <row r="9358" spans="1:3" x14ac:dyDescent="0.3">
      <c r="A9358">
        <v>226960</v>
      </c>
      <c r="B9358" t="s">
        <v>2</v>
      </c>
      <c r="C9358" s="2">
        <v>44402.57987467949</v>
      </c>
    </row>
    <row r="9359" spans="1:3" x14ac:dyDescent="0.3">
      <c r="A9359">
        <v>227069</v>
      </c>
      <c r="B9359" t="s">
        <v>2</v>
      </c>
      <c r="C9359" s="2">
        <v>44373.516598041308</v>
      </c>
    </row>
    <row r="9360" spans="1:3" x14ac:dyDescent="0.3">
      <c r="A9360">
        <v>227091</v>
      </c>
      <c r="B9360" t="s">
        <v>5</v>
      </c>
      <c r="C9360" s="2">
        <v>44403.562431232196</v>
      </c>
    </row>
    <row r="9361" spans="1:3" x14ac:dyDescent="0.3">
      <c r="A9361">
        <v>227129</v>
      </c>
      <c r="B9361" t="s">
        <v>2</v>
      </c>
      <c r="C9361" s="2">
        <v>44357.227890242168</v>
      </c>
    </row>
    <row r="9362" spans="1:3" x14ac:dyDescent="0.3">
      <c r="A9362">
        <v>227163</v>
      </c>
      <c r="B9362" t="s">
        <v>2</v>
      </c>
      <c r="C9362" s="2">
        <v>44316.371896723649</v>
      </c>
    </row>
    <row r="9363" spans="1:3" x14ac:dyDescent="0.3">
      <c r="A9363">
        <v>227198</v>
      </c>
      <c r="B9363" t="s">
        <v>6</v>
      </c>
      <c r="C9363" s="2">
        <v>44375.577718198008</v>
      </c>
    </row>
    <row r="9364" spans="1:3" x14ac:dyDescent="0.3">
      <c r="A9364">
        <v>227238</v>
      </c>
      <c r="B9364" t="s">
        <v>12</v>
      </c>
      <c r="C9364" s="2">
        <v>44323.261844586894</v>
      </c>
    </row>
    <row r="9365" spans="1:3" x14ac:dyDescent="0.3">
      <c r="A9365">
        <v>227281</v>
      </c>
      <c r="B9365" t="s">
        <v>6</v>
      </c>
      <c r="C9365" s="2">
        <v>44334.26545081909</v>
      </c>
    </row>
    <row r="9366" spans="1:3" x14ac:dyDescent="0.3">
      <c r="A9366">
        <v>227285</v>
      </c>
      <c r="B9366" t="s">
        <v>3</v>
      </c>
      <c r="C9366" s="2">
        <v>44394.914578668097</v>
      </c>
    </row>
    <row r="9367" spans="1:3" x14ac:dyDescent="0.3">
      <c r="A9367">
        <v>227290</v>
      </c>
      <c r="B9367" t="s">
        <v>2</v>
      </c>
      <c r="C9367" s="2">
        <v>44375.719684864678</v>
      </c>
    </row>
    <row r="9368" spans="1:3" x14ac:dyDescent="0.3">
      <c r="A9368">
        <v>227316</v>
      </c>
      <c r="B9368" t="s">
        <v>3</v>
      </c>
      <c r="C9368" s="2">
        <v>44374.874169017094</v>
      </c>
    </row>
    <row r="9369" spans="1:3" x14ac:dyDescent="0.3">
      <c r="A9369">
        <v>227382</v>
      </c>
      <c r="B9369" t="s">
        <v>2</v>
      </c>
      <c r="C9369" s="2">
        <v>44334.937741595437</v>
      </c>
    </row>
    <row r="9370" spans="1:3" x14ac:dyDescent="0.3">
      <c r="A9370">
        <v>227414</v>
      </c>
      <c r="B9370" t="s">
        <v>3</v>
      </c>
      <c r="C9370" s="2">
        <v>44414.58279622507</v>
      </c>
    </row>
    <row r="9371" spans="1:3" x14ac:dyDescent="0.3">
      <c r="A9371">
        <v>227478</v>
      </c>
      <c r="B9371" t="s">
        <v>3</v>
      </c>
      <c r="C9371" s="2">
        <v>44335.024515455843</v>
      </c>
    </row>
    <row r="9372" spans="1:3" x14ac:dyDescent="0.3">
      <c r="A9372">
        <v>227484</v>
      </c>
      <c r="B9372" t="s">
        <v>20</v>
      </c>
      <c r="C9372" s="2">
        <v>44304.719907478633</v>
      </c>
    </row>
    <row r="9373" spans="1:3" x14ac:dyDescent="0.3">
      <c r="A9373">
        <v>227633</v>
      </c>
      <c r="B9373" t="s">
        <v>9</v>
      </c>
      <c r="C9373" s="2">
        <v>44367.701135505689</v>
      </c>
    </row>
    <row r="9374" spans="1:3" x14ac:dyDescent="0.3">
      <c r="A9374">
        <v>227637</v>
      </c>
      <c r="B9374" t="s">
        <v>8</v>
      </c>
      <c r="C9374" s="2">
        <v>44340.177959223642</v>
      </c>
    </row>
    <row r="9375" spans="1:3" x14ac:dyDescent="0.3">
      <c r="A9375">
        <v>227660</v>
      </c>
      <c r="B9375" t="s">
        <v>5</v>
      </c>
      <c r="C9375" s="2">
        <v>44309.045880911675</v>
      </c>
    </row>
    <row r="9376" spans="1:3" x14ac:dyDescent="0.3">
      <c r="A9376">
        <v>227683</v>
      </c>
      <c r="B9376" t="s">
        <v>6</v>
      </c>
      <c r="C9376" s="2">
        <v>44338.731605021363</v>
      </c>
    </row>
    <row r="9377" spans="1:3" x14ac:dyDescent="0.3">
      <c r="A9377">
        <v>227687</v>
      </c>
      <c r="B9377" t="s">
        <v>5</v>
      </c>
      <c r="C9377" s="2">
        <v>44302.695965206549</v>
      </c>
    </row>
    <row r="9378" spans="1:3" x14ac:dyDescent="0.3">
      <c r="A9378">
        <v>227712</v>
      </c>
      <c r="B9378" t="s">
        <v>3</v>
      </c>
      <c r="C9378" s="2">
        <v>44390.557614102567</v>
      </c>
    </row>
    <row r="9379" spans="1:3" x14ac:dyDescent="0.3">
      <c r="A9379">
        <v>227790</v>
      </c>
      <c r="B9379" t="s">
        <v>5</v>
      </c>
      <c r="C9379" s="2">
        <v>44298.681326780621</v>
      </c>
    </row>
    <row r="9380" spans="1:3" x14ac:dyDescent="0.3">
      <c r="A9380">
        <v>227791</v>
      </c>
      <c r="B9380" t="s">
        <v>17</v>
      </c>
      <c r="C9380" s="2">
        <v>44341.633691381772</v>
      </c>
    </row>
    <row r="9381" spans="1:3" x14ac:dyDescent="0.3">
      <c r="A9381">
        <v>227812</v>
      </c>
      <c r="B9381" t="s">
        <v>18</v>
      </c>
      <c r="C9381" s="2">
        <v>44310.853922435897</v>
      </c>
    </row>
    <row r="9382" spans="1:3" x14ac:dyDescent="0.3">
      <c r="A9382">
        <v>227814</v>
      </c>
      <c r="B9382" t="s">
        <v>12</v>
      </c>
      <c r="C9382" s="2">
        <v>44338.989969800568</v>
      </c>
    </row>
    <row r="9383" spans="1:3" x14ac:dyDescent="0.3">
      <c r="A9383">
        <v>227823</v>
      </c>
      <c r="B9383" t="s">
        <v>2</v>
      </c>
      <c r="C9383" s="2">
        <v>44343.661898539889</v>
      </c>
    </row>
    <row r="9384" spans="1:3" x14ac:dyDescent="0.3">
      <c r="A9384">
        <v>227841</v>
      </c>
      <c r="B9384" t="s">
        <v>7</v>
      </c>
      <c r="C9384" s="2">
        <v>44309.216306445873</v>
      </c>
    </row>
    <row r="9385" spans="1:3" x14ac:dyDescent="0.3">
      <c r="A9385">
        <v>227842</v>
      </c>
      <c r="B9385" t="s">
        <v>16</v>
      </c>
      <c r="C9385" s="2">
        <v>44357.471853596871</v>
      </c>
    </row>
    <row r="9386" spans="1:3" x14ac:dyDescent="0.3">
      <c r="A9386">
        <v>227843</v>
      </c>
      <c r="B9386" t="s">
        <v>9</v>
      </c>
      <c r="C9386" s="2">
        <v>44329.490297150995</v>
      </c>
    </row>
    <row r="9387" spans="1:3" x14ac:dyDescent="0.3">
      <c r="A9387">
        <v>227849</v>
      </c>
      <c r="B9387" t="s">
        <v>5</v>
      </c>
      <c r="C9387" s="2">
        <v>44311.328290242163</v>
      </c>
    </row>
    <row r="9388" spans="1:3" x14ac:dyDescent="0.3">
      <c r="A9388">
        <v>227870</v>
      </c>
      <c r="B9388" t="s">
        <v>7</v>
      </c>
      <c r="C9388" s="2">
        <v>44372.669235327638</v>
      </c>
    </row>
    <row r="9389" spans="1:3" x14ac:dyDescent="0.3">
      <c r="A9389">
        <v>227894</v>
      </c>
      <c r="B9389" t="s">
        <v>5</v>
      </c>
      <c r="C9389" s="2">
        <v>44341.824971937327</v>
      </c>
    </row>
    <row r="9390" spans="1:3" x14ac:dyDescent="0.3">
      <c r="A9390">
        <v>227905</v>
      </c>
      <c r="B9390" t="s">
        <v>2</v>
      </c>
      <c r="C9390" s="2">
        <v>44344.07760413106</v>
      </c>
    </row>
    <row r="9391" spans="1:3" x14ac:dyDescent="0.3">
      <c r="A9391">
        <v>227927</v>
      </c>
      <c r="B9391" t="s">
        <v>5</v>
      </c>
      <c r="C9391" s="2">
        <v>44310.815579095441</v>
      </c>
    </row>
    <row r="9392" spans="1:3" x14ac:dyDescent="0.3">
      <c r="A9392">
        <v>227961</v>
      </c>
      <c r="B9392" t="s">
        <v>5</v>
      </c>
      <c r="C9392" s="2">
        <v>44285.684875605417</v>
      </c>
    </row>
    <row r="9393" spans="1:3" x14ac:dyDescent="0.3">
      <c r="A9393">
        <v>228001</v>
      </c>
      <c r="B9393" t="s">
        <v>2</v>
      </c>
      <c r="C9393" s="2">
        <v>44394.270324038458</v>
      </c>
    </row>
    <row r="9394" spans="1:3" x14ac:dyDescent="0.3">
      <c r="A9394">
        <v>228003</v>
      </c>
      <c r="B9394" t="s">
        <v>2</v>
      </c>
      <c r="C9394" s="2">
        <v>44300.058652884618</v>
      </c>
    </row>
    <row r="9395" spans="1:3" x14ac:dyDescent="0.3">
      <c r="A9395">
        <v>228016</v>
      </c>
      <c r="B9395" t="s">
        <v>5</v>
      </c>
      <c r="C9395" s="2">
        <v>44345.955273326217</v>
      </c>
    </row>
    <row r="9396" spans="1:3" x14ac:dyDescent="0.3">
      <c r="A9396">
        <v>228056</v>
      </c>
      <c r="B9396" t="s">
        <v>3</v>
      </c>
      <c r="C9396" s="2">
        <v>44308.122138603991</v>
      </c>
    </row>
    <row r="9397" spans="1:3" x14ac:dyDescent="0.3">
      <c r="A9397">
        <v>228129</v>
      </c>
      <c r="B9397" t="s">
        <v>20</v>
      </c>
      <c r="C9397" s="2">
        <v>44338.988876068375</v>
      </c>
    </row>
    <row r="9398" spans="1:3" x14ac:dyDescent="0.3">
      <c r="A9398">
        <v>228229</v>
      </c>
      <c r="B9398" t="s">
        <v>2</v>
      </c>
      <c r="C9398" s="2">
        <v>44332.29699301994</v>
      </c>
    </row>
    <row r="9399" spans="1:3" x14ac:dyDescent="0.3">
      <c r="A9399">
        <v>228277</v>
      </c>
      <c r="B9399" t="s">
        <v>2</v>
      </c>
      <c r="C9399" s="2">
        <v>44314.161609900286</v>
      </c>
    </row>
    <row r="9400" spans="1:3" x14ac:dyDescent="0.3">
      <c r="A9400">
        <v>228291</v>
      </c>
      <c r="B9400" t="s">
        <v>2</v>
      </c>
      <c r="C9400" s="2">
        <v>44406.092065669516</v>
      </c>
    </row>
    <row r="9401" spans="1:3" x14ac:dyDescent="0.3">
      <c r="A9401">
        <v>228303</v>
      </c>
      <c r="B9401" t="s">
        <v>7</v>
      </c>
      <c r="C9401" s="2">
        <v>44373.21511517094</v>
      </c>
    </row>
    <row r="9402" spans="1:3" x14ac:dyDescent="0.3">
      <c r="A9402">
        <v>228319</v>
      </c>
      <c r="B9402" t="s">
        <v>2</v>
      </c>
      <c r="C9402" s="2">
        <v>44375.372576994305</v>
      </c>
    </row>
    <row r="9403" spans="1:3" x14ac:dyDescent="0.3">
      <c r="A9403">
        <v>228323</v>
      </c>
      <c r="B9403" t="s">
        <v>9</v>
      </c>
      <c r="C9403" s="2">
        <v>44309.835440918803</v>
      </c>
    </row>
    <row r="9404" spans="1:3" x14ac:dyDescent="0.3">
      <c r="A9404">
        <v>228352</v>
      </c>
      <c r="B9404" t="s">
        <v>8</v>
      </c>
      <c r="C9404" s="2">
        <v>44376.561114280623</v>
      </c>
    </row>
    <row r="9405" spans="1:3" x14ac:dyDescent="0.3">
      <c r="A9405">
        <v>228368</v>
      </c>
      <c r="B9405" t="s">
        <v>12</v>
      </c>
      <c r="C9405" s="2">
        <v>44343.627505733624</v>
      </c>
    </row>
    <row r="9406" spans="1:3" x14ac:dyDescent="0.3">
      <c r="A9406">
        <v>228384</v>
      </c>
      <c r="B9406" t="s">
        <v>2</v>
      </c>
      <c r="C9406" s="2">
        <v>44308.575526994304</v>
      </c>
    </row>
    <row r="9407" spans="1:3" x14ac:dyDescent="0.3">
      <c r="A9407">
        <v>228460</v>
      </c>
      <c r="B9407" t="s">
        <v>3</v>
      </c>
      <c r="C9407" s="2">
        <v>44315.29064366097</v>
      </c>
    </row>
    <row r="9408" spans="1:3" x14ac:dyDescent="0.3">
      <c r="A9408">
        <v>228543</v>
      </c>
      <c r="B9408" t="s">
        <v>3</v>
      </c>
      <c r="C9408" s="2">
        <v>44364.416480021362</v>
      </c>
    </row>
    <row r="9409" spans="1:3" x14ac:dyDescent="0.3">
      <c r="A9409">
        <v>228578</v>
      </c>
      <c r="B9409" t="s">
        <v>5</v>
      </c>
      <c r="C9409" s="2">
        <v>44426.560422150993</v>
      </c>
    </row>
    <row r="9410" spans="1:3" x14ac:dyDescent="0.3">
      <c r="A9410">
        <v>228579</v>
      </c>
      <c r="B9410" t="s">
        <v>2</v>
      </c>
      <c r="C9410" s="2">
        <v>44373.25953187322</v>
      </c>
    </row>
    <row r="9411" spans="1:3" x14ac:dyDescent="0.3">
      <c r="A9411">
        <v>228612</v>
      </c>
      <c r="B9411" t="s">
        <v>8</v>
      </c>
      <c r="C9411" s="2">
        <v>44345.829087215105</v>
      </c>
    </row>
    <row r="9412" spans="1:3" x14ac:dyDescent="0.3">
      <c r="A9412">
        <v>228674</v>
      </c>
      <c r="B9412" t="s">
        <v>5</v>
      </c>
      <c r="C9412" s="2">
        <v>44372.784822827642</v>
      </c>
    </row>
    <row r="9413" spans="1:3" x14ac:dyDescent="0.3">
      <c r="A9413">
        <v>228676</v>
      </c>
      <c r="B9413" t="s">
        <v>3</v>
      </c>
      <c r="C9413" s="2">
        <v>44310.970389992879</v>
      </c>
    </row>
    <row r="9414" spans="1:3" x14ac:dyDescent="0.3">
      <c r="A9414">
        <v>228699</v>
      </c>
      <c r="B9414" t="s">
        <v>2</v>
      </c>
      <c r="C9414" s="2">
        <v>44341.62521627493</v>
      </c>
    </row>
    <row r="9415" spans="1:3" x14ac:dyDescent="0.3">
      <c r="A9415">
        <v>228775</v>
      </c>
      <c r="B9415" t="s">
        <v>8</v>
      </c>
      <c r="C9415" s="2">
        <v>44339.219492948716</v>
      </c>
    </row>
    <row r="9416" spans="1:3" x14ac:dyDescent="0.3">
      <c r="A9416">
        <v>228778</v>
      </c>
      <c r="B9416" t="s">
        <v>5</v>
      </c>
      <c r="C9416" s="2">
        <v>44352.752763390308</v>
      </c>
    </row>
    <row r="9417" spans="1:3" x14ac:dyDescent="0.3">
      <c r="A9417">
        <v>228827</v>
      </c>
      <c r="B9417" t="s">
        <v>2</v>
      </c>
      <c r="C9417" s="2">
        <v>44375.311845263532</v>
      </c>
    </row>
    <row r="9418" spans="1:3" x14ac:dyDescent="0.3">
      <c r="A9418">
        <v>228870</v>
      </c>
      <c r="B9418" t="s">
        <v>5</v>
      </c>
      <c r="C9418" s="2">
        <v>44295.856205769232</v>
      </c>
    </row>
    <row r="9419" spans="1:3" x14ac:dyDescent="0.3">
      <c r="A9419">
        <v>228937</v>
      </c>
      <c r="B9419" t="s">
        <v>5</v>
      </c>
      <c r="C9419" s="2">
        <v>44303.771758974362</v>
      </c>
    </row>
    <row r="9420" spans="1:3" x14ac:dyDescent="0.3">
      <c r="A9420">
        <v>228957</v>
      </c>
      <c r="B9420" t="s">
        <v>2</v>
      </c>
      <c r="C9420" s="2">
        <v>44340.470431445872</v>
      </c>
    </row>
    <row r="9421" spans="1:3" x14ac:dyDescent="0.3">
      <c r="A9421">
        <v>229016</v>
      </c>
      <c r="B9421" t="s">
        <v>2</v>
      </c>
      <c r="C9421" s="2">
        <v>44332.876448326213</v>
      </c>
    </row>
    <row r="9422" spans="1:3" x14ac:dyDescent="0.3">
      <c r="A9422">
        <v>229043</v>
      </c>
      <c r="B9422" t="s">
        <v>18</v>
      </c>
      <c r="C9422" s="2">
        <v>44320.433493696582</v>
      </c>
    </row>
    <row r="9423" spans="1:3" x14ac:dyDescent="0.3">
      <c r="A9423">
        <v>229064</v>
      </c>
      <c r="B9423" t="s">
        <v>6</v>
      </c>
      <c r="C9423" s="2">
        <v>44400.736096403132</v>
      </c>
    </row>
    <row r="9424" spans="1:3" x14ac:dyDescent="0.3">
      <c r="A9424">
        <v>229068</v>
      </c>
      <c r="B9424" t="s">
        <v>7</v>
      </c>
      <c r="C9424" s="2">
        <v>44302.144202029915</v>
      </c>
    </row>
    <row r="9425" spans="1:3" x14ac:dyDescent="0.3">
      <c r="A9425">
        <v>229069</v>
      </c>
      <c r="B9425" t="s">
        <v>7</v>
      </c>
      <c r="C9425" s="2">
        <v>44373.345712215101</v>
      </c>
    </row>
    <row r="9426" spans="1:3" x14ac:dyDescent="0.3">
      <c r="A9426">
        <v>229115</v>
      </c>
      <c r="B9426" t="s">
        <v>3</v>
      </c>
      <c r="C9426" s="2">
        <v>44289.151587927343</v>
      </c>
    </row>
    <row r="9427" spans="1:3" x14ac:dyDescent="0.3">
      <c r="A9427">
        <v>229165</v>
      </c>
      <c r="B9427" t="s">
        <v>7</v>
      </c>
      <c r="C9427" s="2">
        <v>44365.456389707979</v>
      </c>
    </row>
    <row r="9428" spans="1:3" x14ac:dyDescent="0.3">
      <c r="A9428">
        <v>229204</v>
      </c>
      <c r="B9428" t="s">
        <v>7</v>
      </c>
      <c r="C9428" s="2">
        <v>44310.120164066953</v>
      </c>
    </row>
    <row r="9429" spans="1:3" x14ac:dyDescent="0.3">
      <c r="A9429">
        <v>229208</v>
      </c>
      <c r="B9429" t="s">
        <v>7</v>
      </c>
      <c r="C9429" s="2">
        <v>44322.344850890309</v>
      </c>
    </row>
    <row r="9430" spans="1:3" x14ac:dyDescent="0.3">
      <c r="A9430">
        <v>229209</v>
      </c>
      <c r="B9430" t="s">
        <v>3</v>
      </c>
      <c r="C9430" s="2">
        <v>44322.839307122507</v>
      </c>
    </row>
    <row r="9431" spans="1:3" x14ac:dyDescent="0.3">
      <c r="A9431">
        <v>229210</v>
      </c>
      <c r="B9431" t="s">
        <v>3</v>
      </c>
      <c r="C9431" s="2">
        <v>44345.414104309122</v>
      </c>
    </row>
    <row r="9432" spans="1:3" x14ac:dyDescent="0.3">
      <c r="A9432">
        <v>229219</v>
      </c>
      <c r="B9432" t="s">
        <v>21</v>
      </c>
      <c r="C9432" s="2">
        <v>44345.387850427353</v>
      </c>
    </row>
    <row r="9433" spans="1:3" x14ac:dyDescent="0.3">
      <c r="A9433">
        <v>229248</v>
      </c>
      <c r="B9433" t="s">
        <v>2</v>
      </c>
      <c r="C9433" s="2">
        <v>44320.691499679488</v>
      </c>
    </row>
    <row r="9434" spans="1:3" x14ac:dyDescent="0.3">
      <c r="A9434">
        <v>229296</v>
      </c>
      <c r="B9434" t="s">
        <v>2</v>
      </c>
      <c r="C9434" s="2">
        <v>44342.786905021363</v>
      </c>
    </row>
    <row r="9435" spans="1:3" x14ac:dyDescent="0.3">
      <c r="A9435">
        <v>229306</v>
      </c>
      <c r="B9435" t="s">
        <v>12</v>
      </c>
      <c r="C9435" s="2">
        <v>44403.383528703707</v>
      </c>
    </row>
    <row r="9436" spans="1:3" x14ac:dyDescent="0.3">
      <c r="A9436">
        <v>229308</v>
      </c>
      <c r="B9436" t="s">
        <v>7</v>
      </c>
      <c r="C9436" s="2">
        <v>44299.051877955841</v>
      </c>
    </row>
    <row r="9437" spans="1:3" x14ac:dyDescent="0.3">
      <c r="A9437">
        <v>229339</v>
      </c>
      <c r="B9437" t="s">
        <v>2</v>
      </c>
      <c r="C9437" s="2">
        <v>44403.373486217955</v>
      </c>
    </row>
    <row r="9438" spans="1:3" x14ac:dyDescent="0.3">
      <c r="A9438">
        <v>229342</v>
      </c>
      <c r="B9438" t="s">
        <v>3</v>
      </c>
      <c r="C9438" s="2">
        <v>44290.815274252134</v>
      </c>
    </row>
    <row r="9439" spans="1:3" x14ac:dyDescent="0.3">
      <c r="A9439">
        <v>229390</v>
      </c>
      <c r="B9439" t="s">
        <v>2</v>
      </c>
      <c r="C9439" s="2">
        <v>44315.3599781339</v>
      </c>
    </row>
    <row r="9440" spans="1:3" x14ac:dyDescent="0.3">
      <c r="A9440">
        <v>229459</v>
      </c>
      <c r="B9440" t="s">
        <v>7</v>
      </c>
      <c r="C9440" s="2">
        <v>44311.031218910255</v>
      </c>
    </row>
    <row r="9441" spans="1:3" x14ac:dyDescent="0.3">
      <c r="A9441">
        <v>229475</v>
      </c>
      <c r="B9441" t="s">
        <v>2</v>
      </c>
      <c r="C9441" s="2">
        <v>44382.899721011396</v>
      </c>
    </row>
    <row r="9442" spans="1:3" x14ac:dyDescent="0.3">
      <c r="A9442">
        <v>229478</v>
      </c>
      <c r="B9442" t="s">
        <v>7</v>
      </c>
      <c r="C9442" s="2">
        <v>44373.770446901712</v>
      </c>
    </row>
    <row r="9443" spans="1:3" x14ac:dyDescent="0.3">
      <c r="A9443">
        <v>229481</v>
      </c>
      <c r="B9443" t="s">
        <v>7</v>
      </c>
      <c r="C9443" s="2">
        <v>44301.564297685181</v>
      </c>
    </row>
    <row r="9444" spans="1:3" x14ac:dyDescent="0.3">
      <c r="A9444">
        <v>229485</v>
      </c>
      <c r="B9444" t="s">
        <v>5</v>
      </c>
      <c r="C9444" s="2">
        <v>44378.83201289174</v>
      </c>
    </row>
    <row r="9445" spans="1:3" x14ac:dyDescent="0.3">
      <c r="A9445">
        <v>229531</v>
      </c>
      <c r="B9445" t="s">
        <v>6</v>
      </c>
      <c r="C9445" s="2">
        <v>44391.984476103986</v>
      </c>
    </row>
    <row r="9446" spans="1:3" x14ac:dyDescent="0.3">
      <c r="A9446">
        <v>229535</v>
      </c>
      <c r="B9446" t="s">
        <v>10</v>
      </c>
      <c r="C9446" s="2">
        <v>44382.222541346157</v>
      </c>
    </row>
    <row r="9447" spans="1:3" x14ac:dyDescent="0.3">
      <c r="A9447">
        <v>229658</v>
      </c>
      <c r="B9447" t="s">
        <v>3</v>
      </c>
      <c r="C9447" s="2">
        <v>44302.476673504272</v>
      </c>
    </row>
    <row r="9448" spans="1:3" x14ac:dyDescent="0.3">
      <c r="A9448">
        <v>229693</v>
      </c>
      <c r="B9448" t="s">
        <v>3</v>
      </c>
      <c r="C9448" s="2">
        <v>44307.424931623929</v>
      </c>
    </row>
    <row r="9449" spans="1:3" x14ac:dyDescent="0.3">
      <c r="A9449">
        <v>229722</v>
      </c>
      <c r="B9449" t="s">
        <v>8</v>
      </c>
      <c r="C9449" s="2">
        <v>44376.09551399573</v>
      </c>
    </row>
    <row r="9450" spans="1:3" x14ac:dyDescent="0.3">
      <c r="A9450">
        <v>229726</v>
      </c>
      <c r="B9450" t="s">
        <v>5</v>
      </c>
      <c r="C9450" s="2">
        <v>44381.967455911676</v>
      </c>
    </row>
    <row r="9451" spans="1:3" x14ac:dyDescent="0.3">
      <c r="A9451">
        <v>229791</v>
      </c>
      <c r="B9451" t="s">
        <v>18</v>
      </c>
      <c r="C9451" s="2">
        <v>44370.548889458689</v>
      </c>
    </row>
    <row r="9452" spans="1:3" x14ac:dyDescent="0.3">
      <c r="A9452">
        <v>229835</v>
      </c>
      <c r="B9452" t="s">
        <v>8</v>
      </c>
      <c r="C9452" s="2">
        <v>44358.364643660978</v>
      </c>
    </row>
    <row r="9453" spans="1:3" x14ac:dyDescent="0.3">
      <c r="A9453">
        <v>229840</v>
      </c>
      <c r="B9453" t="s">
        <v>12</v>
      </c>
      <c r="C9453" s="2">
        <v>44345.035594871799</v>
      </c>
    </row>
    <row r="9454" spans="1:3" x14ac:dyDescent="0.3">
      <c r="A9454">
        <v>229855</v>
      </c>
      <c r="B9454" t="s">
        <v>9</v>
      </c>
      <c r="C9454" s="2">
        <v>44339.523298076921</v>
      </c>
    </row>
    <row r="9455" spans="1:3" x14ac:dyDescent="0.3">
      <c r="A9455">
        <v>229868</v>
      </c>
      <c r="B9455" t="s">
        <v>7</v>
      </c>
      <c r="C9455" s="2">
        <v>44300.908225391737</v>
      </c>
    </row>
    <row r="9456" spans="1:3" x14ac:dyDescent="0.3">
      <c r="A9456">
        <v>229885</v>
      </c>
      <c r="B9456" t="s">
        <v>2</v>
      </c>
      <c r="C9456" s="2">
        <v>44346.479200427355</v>
      </c>
    </row>
    <row r="9457" spans="1:3" x14ac:dyDescent="0.3">
      <c r="A9457">
        <v>229907</v>
      </c>
      <c r="B9457" t="s">
        <v>2</v>
      </c>
      <c r="C9457" s="2">
        <v>44386.155039245015</v>
      </c>
    </row>
    <row r="9458" spans="1:3" x14ac:dyDescent="0.3">
      <c r="A9458">
        <v>229930</v>
      </c>
      <c r="B9458" t="s">
        <v>3</v>
      </c>
      <c r="C9458" s="2">
        <v>44334.00696385328</v>
      </c>
    </row>
    <row r="9459" spans="1:3" x14ac:dyDescent="0.3">
      <c r="A9459">
        <v>229940</v>
      </c>
      <c r="B9459" t="s">
        <v>3</v>
      </c>
      <c r="C9459" s="2">
        <v>44377.025642770655</v>
      </c>
    </row>
    <row r="9460" spans="1:3" x14ac:dyDescent="0.3">
      <c r="A9460">
        <v>229946</v>
      </c>
      <c r="B9460" t="s">
        <v>8</v>
      </c>
      <c r="C9460" s="2">
        <v>44329.959752955845</v>
      </c>
    </row>
    <row r="9461" spans="1:3" x14ac:dyDescent="0.3">
      <c r="A9461">
        <v>229962</v>
      </c>
      <c r="B9461" t="s">
        <v>2</v>
      </c>
      <c r="C9461" s="2">
        <v>44339.627506410252</v>
      </c>
    </row>
    <row r="9462" spans="1:3" x14ac:dyDescent="0.3">
      <c r="A9462">
        <v>229972</v>
      </c>
      <c r="B9462" t="s">
        <v>5</v>
      </c>
      <c r="C9462" s="2">
        <v>44346.668442521368</v>
      </c>
    </row>
    <row r="9463" spans="1:3" x14ac:dyDescent="0.3">
      <c r="A9463">
        <v>230012</v>
      </c>
      <c r="B9463" t="s">
        <v>3</v>
      </c>
      <c r="C9463" s="2">
        <v>44371.374788319081</v>
      </c>
    </row>
    <row r="9464" spans="1:3" x14ac:dyDescent="0.3">
      <c r="A9464">
        <v>230016</v>
      </c>
      <c r="B9464" t="s">
        <v>6</v>
      </c>
      <c r="C9464" s="2">
        <v>44285.381963105414</v>
      </c>
    </row>
    <row r="9465" spans="1:3" x14ac:dyDescent="0.3">
      <c r="A9465">
        <v>230046</v>
      </c>
      <c r="B9465" t="s">
        <v>2</v>
      </c>
      <c r="C9465" s="2">
        <v>44372.998191381768</v>
      </c>
    </row>
    <row r="9466" spans="1:3" x14ac:dyDescent="0.3">
      <c r="A9466">
        <v>230055</v>
      </c>
      <c r="B9466" t="s">
        <v>13</v>
      </c>
      <c r="C9466" s="2">
        <v>44296.249902635325</v>
      </c>
    </row>
    <row r="9467" spans="1:3" x14ac:dyDescent="0.3">
      <c r="A9467">
        <v>230066</v>
      </c>
      <c r="B9467" t="s">
        <v>5</v>
      </c>
      <c r="C9467" s="2">
        <v>44317.620131873213</v>
      </c>
    </row>
    <row r="9468" spans="1:3" x14ac:dyDescent="0.3">
      <c r="A9468">
        <v>230083</v>
      </c>
      <c r="B9468" t="s">
        <v>3</v>
      </c>
      <c r="C9468" s="2">
        <v>44293.558593447291</v>
      </c>
    </row>
    <row r="9469" spans="1:3" x14ac:dyDescent="0.3">
      <c r="A9469">
        <v>230095</v>
      </c>
      <c r="B9469" t="s">
        <v>3</v>
      </c>
      <c r="C9469" s="2">
        <v>44373.102197578344</v>
      </c>
    </row>
    <row r="9470" spans="1:3" x14ac:dyDescent="0.3">
      <c r="A9470">
        <v>230216</v>
      </c>
      <c r="B9470" t="s">
        <v>7</v>
      </c>
      <c r="C9470" s="2">
        <v>44412.157341631057</v>
      </c>
    </row>
    <row r="9471" spans="1:3" x14ac:dyDescent="0.3">
      <c r="A9471">
        <v>230267</v>
      </c>
      <c r="B9471" t="s">
        <v>5</v>
      </c>
      <c r="C9471" s="2">
        <v>44299.492995797722</v>
      </c>
    </row>
    <row r="9472" spans="1:3" x14ac:dyDescent="0.3">
      <c r="A9472">
        <v>230276</v>
      </c>
      <c r="B9472" t="s">
        <v>7</v>
      </c>
      <c r="C9472" s="2">
        <v>44345.795863853273</v>
      </c>
    </row>
    <row r="9473" spans="1:3" x14ac:dyDescent="0.3">
      <c r="A9473">
        <v>230323</v>
      </c>
      <c r="B9473" t="s">
        <v>7</v>
      </c>
      <c r="C9473" s="2">
        <v>44340.556689957266</v>
      </c>
    </row>
    <row r="9474" spans="1:3" x14ac:dyDescent="0.3">
      <c r="A9474">
        <v>230330</v>
      </c>
      <c r="B9474" t="s">
        <v>5</v>
      </c>
      <c r="C9474" s="2">
        <v>44372.872152492877</v>
      </c>
    </row>
    <row r="9475" spans="1:3" x14ac:dyDescent="0.3">
      <c r="A9475">
        <v>230350</v>
      </c>
      <c r="B9475" t="s">
        <v>17</v>
      </c>
      <c r="C9475" s="2">
        <v>44340.138464102565</v>
      </c>
    </row>
    <row r="9476" spans="1:3" x14ac:dyDescent="0.3">
      <c r="A9476">
        <v>230417</v>
      </c>
      <c r="B9476" t="s">
        <v>3</v>
      </c>
      <c r="C9476" s="2">
        <v>44314.529243198005</v>
      </c>
    </row>
    <row r="9477" spans="1:3" x14ac:dyDescent="0.3">
      <c r="A9477">
        <v>230447</v>
      </c>
      <c r="B9477" t="s">
        <v>7</v>
      </c>
      <c r="C9477" s="2">
        <v>44403.391472827636</v>
      </c>
    </row>
    <row r="9478" spans="1:3" x14ac:dyDescent="0.3">
      <c r="A9478">
        <v>230456</v>
      </c>
      <c r="B9478" t="s">
        <v>7</v>
      </c>
      <c r="C9478" s="2">
        <v>44390.456936075498</v>
      </c>
    </row>
    <row r="9479" spans="1:3" x14ac:dyDescent="0.3">
      <c r="A9479">
        <v>230474</v>
      </c>
      <c r="B9479" t="s">
        <v>5</v>
      </c>
      <c r="C9479" s="2">
        <v>44331.773717058401</v>
      </c>
    </row>
    <row r="9480" spans="1:3" x14ac:dyDescent="0.3">
      <c r="A9480">
        <v>230491</v>
      </c>
      <c r="B9480" t="s">
        <v>5</v>
      </c>
      <c r="C9480" s="2">
        <v>44373.470868839031</v>
      </c>
    </row>
    <row r="9481" spans="1:3" x14ac:dyDescent="0.3">
      <c r="A9481">
        <v>230497</v>
      </c>
      <c r="B9481" t="s">
        <v>5</v>
      </c>
      <c r="C9481" s="2">
        <v>44315.395212393159</v>
      </c>
    </row>
    <row r="9482" spans="1:3" x14ac:dyDescent="0.3">
      <c r="A9482">
        <v>230506</v>
      </c>
      <c r="B9482" t="s">
        <v>2</v>
      </c>
      <c r="C9482" s="2">
        <v>44322.102137001428</v>
      </c>
    </row>
    <row r="9483" spans="1:3" x14ac:dyDescent="0.3">
      <c r="A9483">
        <v>230527</v>
      </c>
      <c r="B9483" t="s">
        <v>3</v>
      </c>
      <c r="C9483" s="2">
        <v>44352.894497400288</v>
      </c>
    </row>
    <row r="9484" spans="1:3" x14ac:dyDescent="0.3">
      <c r="A9484">
        <v>230558</v>
      </c>
      <c r="B9484" t="s">
        <v>5</v>
      </c>
      <c r="C9484" s="2">
        <v>44379.802970940174</v>
      </c>
    </row>
    <row r="9485" spans="1:3" x14ac:dyDescent="0.3">
      <c r="A9485">
        <v>230572</v>
      </c>
      <c r="B9485" t="s">
        <v>2</v>
      </c>
      <c r="C9485" s="2">
        <v>44341.708769373217</v>
      </c>
    </row>
    <row r="9486" spans="1:3" x14ac:dyDescent="0.3">
      <c r="A9486">
        <v>230586</v>
      </c>
      <c r="B9486" t="s">
        <v>7</v>
      </c>
      <c r="C9486" s="2">
        <v>44313.217536538461</v>
      </c>
    </row>
    <row r="9487" spans="1:3" x14ac:dyDescent="0.3">
      <c r="A9487">
        <v>230618</v>
      </c>
      <c r="B9487" t="s">
        <v>2</v>
      </c>
      <c r="C9487" s="2">
        <v>44314.841175854694</v>
      </c>
    </row>
    <row r="9488" spans="1:3" x14ac:dyDescent="0.3">
      <c r="A9488">
        <v>230625</v>
      </c>
      <c r="B9488" t="s">
        <v>5</v>
      </c>
      <c r="C9488" s="2">
        <v>44341.500976068382</v>
      </c>
    </row>
    <row r="9489" spans="1:3" x14ac:dyDescent="0.3">
      <c r="A9489">
        <v>230652</v>
      </c>
      <c r="B9489" t="s">
        <v>7</v>
      </c>
      <c r="C9489" s="2">
        <v>44305.57602275641</v>
      </c>
    </row>
    <row r="9490" spans="1:3" x14ac:dyDescent="0.3">
      <c r="A9490">
        <v>230692</v>
      </c>
      <c r="B9490" t="s">
        <v>7</v>
      </c>
      <c r="C9490" s="2">
        <v>44356.654272578344</v>
      </c>
    </row>
    <row r="9491" spans="1:3" x14ac:dyDescent="0.3">
      <c r="A9491">
        <v>230711</v>
      </c>
      <c r="B9491" t="s">
        <v>2</v>
      </c>
      <c r="C9491" s="2">
        <v>44312.386422578347</v>
      </c>
    </row>
    <row r="9492" spans="1:3" x14ac:dyDescent="0.3">
      <c r="A9492">
        <v>230722</v>
      </c>
      <c r="B9492" t="s">
        <v>5</v>
      </c>
      <c r="C9492" s="2">
        <v>44311.939915455841</v>
      </c>
    </row>
    <row r="9493" spans="1:3" x14ac:dyDescent="0.3">
      <c r="A9493">
        <v>230736</v>
      </c>
      <c r="B9493" t="s">
        <v>2</v>
      </c>
      <c r="C9493" s="2">
        <v>44352.741343198002</v>
      </c>
    </row>
    <row r="9494" spans="1:3" x14ac:dyDescent="0.3">
      <c r="A9494">
        <v>230764</v>
      </c>
      <c r="B9494" t="s">
        <v>2</v>
      </c>
      <c r="C9494" s="2">
        <v>44408.31144626069</v>
      </c>
    </row>
    <row r="9495" spans="1:3" x14ac:dyDescent="0.3">
      <c r="A9495">
        <v>230803</v>
      </c>
      <c r="B9495" t="s">
        <v>2</v>
      </c>
      <c r="C9495" s="2">
        <v>44344.269555982901</v>
      </c>
    </row>
    <row r="9496" spans="1:3" x14ac:dyDescent="0.3">
      <c r="A9496">
        <v>230806</v>
      </c>
      <c r="B9496" t="s">
        <v>3</v>
      </c>
      <c r="C9496" s="2">
        <v>44371.863667236466</v>
      </c>
    </row>
    <row r="9497" spans="1:3" x14ac:dyDescent="0.3">
      <c r="A9497">
        <v>230837</v>
      </c>
      <c r="B9497" t="s">
        <v>5</v>
      </c>
      <c r="C9497" s="2">
        <v>44410.541819586899</v>
      </c>
    </row>
    <row r="9498" spans="1:3" x14ac:dyDescent="0.3">
      <c r="A9498">
        <v>230852</v>
      </c>
      <c r="B9498" t="s">
        <v>18</v>
      </c>
      <c r="C9498" s="2">
        <v>44345.281730199429</v>
      </c>
    </row>
    <row r="9499" spans="1:3" x14ac:dyDescent="0.3">
      <c r="A9499">
        <v>230881</v>
      </c>
      <c r="B9499" t="s">
        <v>2</v>
      </c>
      <c r="C9499" s="2">
        <v>44312.391758547012</v>
      </c>
    </row>
    <row r="9500" spans="1:3" x14ac:dyDescent="0.3">
      <c r="A9500">
        <v>230884</v>
      </c>
      <c r="B9500" t="s">
        <v>2</v>
      </c>
      <c r="C9500" s="2">
        <v>44353.552053596868</v>
      </c>
    </row>
    <row r="9501" spans="1:3" x14ac:dyDescent="0.3">
      <c r="A9501">
        <v>230935</v>
      </c>
      <c r="B9501" t="s">
        <v>3</v>
      </c>
      <c r="C9501" s="2">
        <v>44346.925589529914</v>
      </c>
    </row>
    <row r="9502" spans="1:3" x14ac:dyDescent="0.3">
      <c r="A9502">
        <v>230971</v>
      </c>
      <c r="B9502" t="s">
        <v>3</v>
      </c>
      <c r="C9502" s="2">
        <v>44293.49109230769</v>
      </c>
    </row>
    <row r="9503" spans="1:3" x14ac:dyDescent="0.3">
      <c r="A9503">
        <v>230990</v>
      </c>
      <c r="B9503" t="s">
        <v>8</v>
      </c>
      <c r="C9503" s="2">
        <v>44343.477980698008</v>
      </c>
    </row>
    <row r="9504" spans="1:3" x14ac:dyDescent="0.3">
      <c r="A9504">
        <v>231016</v>
      </c>
      <c r="B9504" t="s">
        <v>5</v>
      </c>
      <c r="C9504" s="2">
        <v>44372.565390206546</v>
      </c>
    </row>
    <row r="9505" spans="1:3" x14ac:dyDescent="0.3">
      <c r="A9505">
        <v>231030</v>
      </c>
      <c r="B9505" t="s">
        <v>6</v>
      </c>
      <c r="C9505" s="2">
        <v>44350.836972400291</v>
      </c>
    </row>
    <row r="9506" spans="1:3" x14ac:dyDescent="0.3">
      <c r="A9506">
        <v>231073</v>
      </c>
      <c r="B9506" t="s">
        <v>5</v>
      </c>
      <c r="C9506" s="2">
        <v>44414.224056160972</v>
      </c>
    </row>
    <row r="9507" spans="1:3" x14ac:dyDescent="0.3">
      <c r="A9507">
        <v>231103</v>
      </c>
      <c r="B9507" t="s">
        <v>2</v>
      </c>
      <c r="C9507" s="2">
        <v>44305.644858938751</v>
      </c>
    </row>
    <row r="9508" spans="1:3" x14ac:dyDescent="0.3">
      <c r="A9508">
        <v>231116</v>
      </c>
      <c r="B9508" t="s">
        <v>7</v>
      </c>
      <c r="C9508" s="2">
        <v>44299.284728881765</v>
      </c>
    </row>
    <row r="9509" spans="1:3" x14ac:dyDescent="0.3">
      <c r="A9509">
        <v>231165</v>
      </c>
      <c r="B9509" t="s">
        <v>2</v>
      </c>
      <c r="C9509" s="2">
        <v>44370.799816524217</v>
      </c>
    </row>
    <row r="9510" spans="1:3" x14ac:dyDescent="0.3">
      <c r="A9510">
        <v>231166</v>
      </c>
      <c r="B9510" t="s">
        <v>7</v>
      </c>
      <c r="C9510" s="2">
        <v>44340.934302635324</v>
      </c>
    </row>
    <row r="9511" spans="1:3" x14ac:dyDescent="0.3">
      <c r="A9511">
        <v>231201</v>
      </c>
      <c r="B9511" t="s">
        <v>7</v>
      </c>
      <c r="C9511" s="2">
        <v>44344.504937713675</v>
      </c>
    </row>
    <row r="9512" spans="1:3" x14ac:dyDescent="0.3">
      <c r="A9512">
        <v>231211</v>
      </c>
      <c r="B9512" t="s">
        <v>7</v>
      </c>
      <c r="C9512" s="2">
        <v>44356.386373967231</v>
      </c>
    </row>
    <row r="9513" spans="1:3" x14ac:dyDescent="0.3">
      <c r="A9513">
        <v>231284</v>
      </c>
      <c r="B9513" t="s">
        <v>3</v>
      </c>
      <c r="C9513" s="2">
        <v>44373.277887678065</v>
      </c>
    </row>
    <row r="9514" spans="1:3" x14ac:dyDescent="0.3">
      <c r="A9514">
        <v>231298</v>
      </c>
      <c r="B9514" t="s">
        <v>5</v>
      </c>
      <c r="C9514" s="2">
        <v>44343.613031160967</v>
      </c>
    </row>
    <row r="9515" spans="1:3" x14ac:dyDescent="0.3">
      <c r="A9515">
        <v>231300</v>
      </c>
      <c r="B9515" t="s">
        <v>2</v>
      </c>
      <c r="C9515" s="2">
        <v>44308.990581196587</v>
      </c>
    </row>
    <row r="9516" spans="1:3" x14ac:dyDescent="0.3">
      <c r="A9516">
        <v>231360</v>
      </c>
      <c r="B9516" t="s">
        <v>2</v>
      </c>
      <c r="C9516" s="2">
        <v>44372.884939529911</v>
      </c>
    </row>
    <row r="9517" spans="1:3" x14ac:dyDescent="0.3">
      <c r="A9517">
        <v>231397</v>
      </c>
      <c r="B9517" t="s">
        <v>2</v>
      </c>
      <c r="C9517" s="2">
        <v>44375.037975106839</v>
      </c>
    </row>
    <row r="9518" spans="1:3" x14ac:dyDescent="0.3">
      <c r="A9518">
        <v>231416</v>
      </c>
      <c r="B9518" t="s">
        <v>13</v>
      </c>
      <c r="C9518" s="2">
        <v>44305.39733999288</v>
      </c>
    </row>
    <row r="9519" spans="1:3" x14ac:dyDescent="0.3">
      <c r="A9519">
        <v>231474</v>
      </c>
      <c r="B9519" t="s">
        <v>3</v>
      </c>
      <c r="C9519" s="2">
        <v>44313.097396011399</v>
      </c>
    </row>
    <row r="9520" spans="1:3" x14ac:dyDescent="0.3">
      <c r="A9520">
        <v>231482</v>
      </c>
      <c r="B9520" t="s">
        <v>2</v>
      </c>
      <c r="C9520" s="2">
        <v>44287.967318376061</v>
      </c>
    </row>
    <row r="9521" spans="1:3" x14ac:dyDescent="0.3">
      <c r="A9521">
        <v>231484</v>
      </c>
      <c r="B9521" t="s">
        <v>3</v>
      </c>
      <c r="C9521" s="2">
        <v>44387.91031869658</v>
      </c>
    </row>
    <row r="9522" spans="1:3" x14ac:dyDescent="0.3">
      <c r="A9522">
        <v>231510</v>
      </c>
      <c r="B9522" t="s">
        <v>10</v>
      </c>
      <c r="C9522" s="2">
        <v>44373.466431873218</v>
      </c>
    </row>
    <row r="9523" spans="1:3" x14ac:dyDescent="0.3">
      <c r="A9523">
        <v>231514</v>
      </c>
      <c r="B9523" t="s">
        <v>5</v>
      </c>
      <c r="C9523" s="2">
        <v>44343.90069323362</v>
      </c>
    </row>
    <row r="9524" spans="1:3" x14ac:dyDescent="0.3">
      <c r="A9524">
        <v>231563</v>
      </c>
      <c r="B9524" t="s">
        <v>5</v>
      </c>
      <c r="C9524" s="2">
        <v>44315.473776068378</v>
      </c>
    </row>
    <row r="9525" spans="1:3" x14ac:dyDescent="0.3">
      <c r="A9525">
        <v>231568</v>
      </c>
      <c r="B9525" t="s">
        <v>3</v>
      </c>
      <c r="C9525" s="2">
        <v>44308.560974216525</v>
      </c>
    </row>
    <row r="9526" spans="1:3" x14ac:dyDescent="0.3">
      <c r="A9526">
        <v>231571</v>
      </c>
      <c r="B9526" t="s">
        <v>7</v>
      </c>
      <c r="C9526" s="2">
        <v>44401.860030876065</v>
      </c>
    </row>
    <row r="9527" spans="1:3" x14ac:dyDescent="0.3">
      <c r="A9527">
        <v>231586</v>
      </c>
      <c r="B9527" t="s">
        <v>7</v>
      </c>
      <c r="C9527" s="2">
        <v>44319.338273112531</v>
      </c>
    </row>
    <row r="9528" spans="1:3" x14ac:dyDescent="0.3">
      <c r="A9528">
        <v>231627</v>
      </c>
      <c r="B9528" t="s">
        <v>2</v>
      </c>
      <c r="C9528" s="2">
        <v>44366.609687891738</v>
      </c>
    </row>
    <row r="9529" spans="1:3" x14ac:dyDescent="0.3">
      <c r="A9529">
        <v>231632</v>
      </c>
      <c r="B9529" t="s">
        <v>2</v>
      </c>
      <c r="C9529" s="2">
        <v>44373.869196153842</v>
      </c>
    </row>
    <row r="9530" spans="1:3" x14ac:dyDescent="0.3">
      <c r="A9530">
        <v>231651</v>
      </c>
      <c r="B9530" t="s">
        <v>7</v>
      </c>
      <c r="C9530" s="2">
        <v>44375.086320548442</v>
      </c>
    </row>
    <row r="9531" spans="1:3" x14ac:dyDescent="0.3">
      <c r="A9531">
        <v>231732</v>
      </c>
      <c r="B9531" t="s">
        <v>5</v>
      </c>
      <c r="C9531" s="2">
        <v>44345.940430519942</v>
      </c>
    </row>
    <row r="9532" spans="1:3" x14ac:dyDescent="0.3">
      <c r="A9532">
        <v>231789</v>
      </c>
      <c r="B9532" t="s">
        <v>2</v>
      </c>
      <c r="C9532" s="2">
        <v>44356.272101816241</v>
      </c>
    </row>
    <row r="9533" spans="1:3" x14ac:dyDescent="0.3">
      <c r="A9533">
        <v>231816</v>
      </c>
      <c r="B9533" t="s">
        <v>2</v>
      </c>
      <c r="C9533" s="2">
        <v>44422.681051139603</v>
      </c>
    </row>
    <row r="9534" spans="1:3" x14ac:dyDescent="0.3">
      <c r="A9534">
        <v>231857</v>
      </c>
      <c r="B9534" t="s">
        <v>3</v>
      </c>
      <c r="C9534" s="2">
        <v>44364.623176780631</v>
      </c>
    </row>
    <row r="9535" spans="1:3" x14ac:dyDescent="0.3">
      <c r="A9535">
        <v>231881</v>
      </c>
      <c r="B9535" t="s">
        <v>2</v>
      </c>
      <c r="C9535" s="2">
        <v>44340.535225641026</v>
      </c>
    </row>
    <row r="9536" spans="1:3" x14ac:dyDescent="0.3">
      <c r="A9536">
        <v>231882</v>
      </c>
      <c r="B9536" t="s">
        <v>5</v>
      </c>
      <c r="C9536" s="2">
        <v>44341.752638283469</v>
      </c>
    </row>
    <row r="9537" spans="1:3" x14ac:dyDescent="0.3">
      <c r="A9537">
        <v>231888</v>
      </c>
      <c r="B9537" t="s">
        <v>5</v>
      </c>
      <c r="C9537" s="2">
        <v>44344.270999964392</v>
      </c>
    </row>
    <row r="9538" spans="1:3" x14ac:dyDescent="0.3">
      <c r="A9538">
        <v>231899</v>
      </c>
      <c r="B9538" t="s">
        <v>9</v>
      </c>
      <c r="C9538" s="2">
        <v>44336.855970299141</v>
      </c>
    </row>
    <row r="9539" spans="1:3" x14ac:dyDescent="0.3">
      <c r="A9539">
        <v>231904</v>
      </c>
      <c r="B9539" t="s">
        <v>11</v>
      </c>
      <c r="C9539" s="2">
        <v>44343.905680484328</v>
      </c>
    </row>
    <row r="9540" spans="1:3" x14ac:dyDescent="0.3">
      <c r="A9540">
        <v>231910</v>
      </c>
      <c r="B9540" t="s">
        <v>7</v>
      </c>
      <c r="C9540" s="2">
        <v>44302.9848179131</v>
      </c>
    </row>
    <row r="9541" spans="1:3" x14ac:dyDescent="0.3">
      <c r="A9541">
        <v>231921</v>
      </c>
      <c r="B9541" t="s">
        <v>5</v>
      </c>
      <c r="C9541" s="2">
        <v>44386.381122186613</v>
      </c>
    </row>
    <row r="9542" spans="1:3" x14ac:dyDescent="0.3">
      <c r="A9542">
        <v>231931</v>
      </c>
      <c r="B9542" t="s">
        <v>2</v>
      </c>
      <c r="C9542" s="2">
        <v>44373.616002029921</v>
      </c>
    </row>
    <row r="9543" spans="1:3" x14ac:dyDescent="0.3">
      <c r="A9543">
        <v>231933</v>
      </c>
      <c r="B9543" t="s">
        <v>7</v>
      </c>
      <c r="C9543" s="2">
        <v>44406.565489031345</v>
      </c>
    </row>
    <row r="9544" spans="1:3" x14ac:dyDescent="0.3">
      <c r="A9544">
        <v>231937</v>
      </c>
      <c r="B9544" t="s">
        <v>5</v>
      </c>
      <c r="C9544" s="2">
        <v>44344.044620726498</v>
      </c>
    </row>
    <row r="9545" spans="1:3" x14ac:dyDescent="0.3">
      <c r="A9545">
        <v>231956</v>
      </c>
      <c r="B9545" t="s">
        <v>2</v>
      </c>
      <c r="C9545" s="2">
        <v>44342.269683297724</v>
      </c>
    </row>
    <row r="9546" spans="1:3" x14ac:dyDescent="0.3">
      <c r="A9546">
        <v>231962</v>
      </c>
      <c r="B9546" t="s">
        <v>2</v>
      </c>
      <c r="C9546" s="2">
        <v>44408.320786716533</v>
      </c>
    </row>
    <row r="9547" spans="1:3" x14ac:dyDescent="0.3">
      <c r="A9547">
        <v>231963</v>
      </c>
      <c r="B9547" t="s">
        <v>5</v>
      </c>
      <c r="C9547" s="2">
        <v>44370.849063782043</v>
      </c>
    </row>
    <row r="9548" spans="1:3" x14ac:dyDescent="0.3">
      <c r="A9548">
        <v>231975</v>
      </c>
      <c r="B9548" t="s">
        <v>5</v>
      </c>
      <c r="C9548" s="2">
        <v>44305.187573967232</v>
      </c>
    </row>
    <row r="9549" spans="1:3" x14ac:dyDescent="0.3">
      <c r="A9549">
        <v>231988</v>
      </c>
      <c r="B9549" t="s">
        <v>5</v>
      </c>
      <c r="C9549" s="2">
        <v>44344.428022898865</v>
      </c>
    </row>
    <row r="9550" spans="1:3" x14ac:dyDescent="0.3">
      <c r="A9550">
        <v>231991</v>
      </c>
      <c r="B9550" t="s">
        <v>18</v>
      </c>
      <c r="C9550" s="2">
        <v>44415.313161467231</v>
      </c>
    </row>
    <row r="9551" spans="1:3" x14ac:dyDescent="0.3">
      <c r="A9551">
        <v>232005</v>
      </c>
      <c r="B9551" t="s">
        <v>2</v>
      </c>
      <c r="C9551" s="2">
        <v>44310.455589565536</v>
      </c>
    </row>
    <row r="9552" spans="1:3" x14ac:dyDescent="0.3">
      <c r="A9552">
        <v>232018</v>
      </c>
      <c r="B9552" t="s">
        <v>5</v>
      </c>
      <c r="C9552" s="2">
        <v>44387.354192094019</v>
      </c>
    </row>
    <row r="9553" spans="1:3" x14ac:dyDescent="0.3">
      <c r="A9553">
        <v>232022</v>
      </c>
      <c r="B9553" t="s">
        <v>9</v>
      </c>
      <c r="C9553" s="2">
        <v>44340.371100676639</v>
      </c>
    </row>
    <row r="9554" spans="1:3" x14ac:dyDescent="0.3">
      <c r="A9554">
        <v>232031</v>
      </c>
      <c r="B9554" t="s">
        <v>2</v>
      </c>
      <c r="C9554" s="2">
        <v>44346.313164779196</v>
      </c>
    </row>
    <row r="9555" spans="1:3" x14ac:dyDescent="0.3">
      <c r="A9555">
        <v>232071</v>
      </c>
      <c r="B9555" t="s">
        <v>2</v>
      </c>
      <c r="C9555" s="2">
        <v>44344.379166631057</v>
      </c>
    </row>
    <row r="9556" spans="1:3" x14ac:dyDescent="0.3">
      <c r="A9556">
        <v>232089</v>
      </c>
      <c r="B9556" t="s">
        <v>3</v>
      </c>
      <c r="C9556" s="2">
        <v>44322.282732158121</v>
      </c>
    </row>
    <row r="9557" spans="1:3" x14ac:dyDescent="0.3">
      <c r="A9557">
        <v>232095</v>
      </c>
      <c r="B9557" t="s">
        <v>5</v>
      </c>
      <c r="C9557" s="2">
        <v>44388.899273076924</v>
      </c>
    </row>
    <row r="9558" spans="1:3" x14ac:dyDescent="0.3">
      <c r="A9558">
        <v>232121</v>
      </c>
      <c r="B9558" t="s">
        <v>7</v>
      </c>
      <c r="C9558" s="2">
        <v>44313.490126282049</v>
      </c>
    </row>
    <row r="9559" spans="1:3" x14ac:dyDescent="0.3">
      <c r="A9559">
        <v>232147</v>
      </c>
      <c r="B9559" t="s">
        <v>2</v>
      </c>
      <c r="C9559" s="2">
        <v>44345.692866417383</v>
      </c>
    </row>
    <row r="9560" spans="1:3" x14ac:dyDescent="0.3">
      <c r="A9560">
        <v>232178</v>
      </c>
      <c r="B9560" t="s">
        <v>3</v>
      </c>
      <c r="C9560" s="2">
        <v>44341.938489529915</v>
      </c>
    </row>
    <row r="9561" spans="1:3" x14ac:dyDescent="0.3">
      <c r="A9561">
        <v>232200</v>
      </c>
      <c r="B9561" t="s">
        <v>12</v>
      </c>
      <c r="C9561" s="2">
        <v>44293.640947400287</v>
      </c>
    </row>
    <row r="9562" spans="1:3" x14ac:dyDescent="0.3">
      <c r="A9562">
        <v>232208</v>
      </c>
      <c r="B9562" t="s">
        <v>2</v>
      </c>
      <c r="C9562" s="2">
        <v>44347.193909900285</v>
      </c>
    </row>
    <row r="9563" spans="1:3" x14ac:dyDescent="0.3">
      <c r="A9563">
        <v>232212</v>
      </c>
      <c r="B9563" t="s">
        <v>7</v>
      </c>
      <c r="C9563" s="2">
        <v>44309.122843696583</v>
      </c>
    </row>
    <row r="9564" spans="1:3" x14ac:dyDescent="0.3">
      <c r="A9564">
        <v>232254</v>
      </c>
      <c r="B9564" t="s">
        <v>2</v>
      </c>
      <c r="C9564" s="2">
        <v>44295.533345299147</v>
      </c>
    </row>
    <row r="9565" spans="1:3" x14ac:dyDescent="0.3">
      <c r="A9565">
        <v>232267</v>
      </c>
      <c r="B9565" t="s">
        <v>2</v>
      </c>
      <c r="C9565" s="2">
        <v>44316.652307407407</v>
      </c>
    </row>
    <row r="9566" spans="1:3" x14ac:dyDescent="0.3">
      <c r="A9566">
        <v>232274</v>
      </c>
      <c r="B9566" t="s">
        <v>2</v>
      </c>
      <c r="C9566" s="2">
        <v>44400.329913319089</v>
      </c>
    </row>
    <row r="9567" spans="1:3" x14ac:dyDescent="0.3">
      <c r="A9567">
        <v>232277</v>
      </c>
      <c r="B9567" t="s">
        <v>7</v>
      </c>
      <c r="C9567" s="2">
        <v>44290.587938639605</v>
      </c>
    </row>
    <row r="9568" spans="1:3" x14ac:dyDescent="0.3">
      <c r="A9568">
        <v>232302</v>
      </c>
      <c r="B9568" t="s">
        <v>6</v>
      </c>
      <c r="C9568" s="2">
        <v>44316.295530235046</v>
      </c>
    </row>
    <row r="9569" spans="1:3" x14ac:dyDescent="0.3">
      <c r="A9569">
        <v>232311</v>
      </c>
      <c r="B9569" t="s">
        <v>2</v>
      </c>
      <c r="C9569" s="2">
        <v>44295.933600890312</v>
      </c>
    </row>
    <row r="9570" spans="1:3" x14ac:dyDescent="0.3">
      <c r="A9570">
        <v>232357</v>
      </c>
      <c r="B9570" t="s">
        <v>2</v>
      </c>
      <c r="C9570" s="2">
        <v>44314.866467984328</v>
      </c>
    </row>
    <row r="9571" spans="1:3" x14ac:dyDescent="0.3">
      <c r="A9571">
        <v>232378</v>
      </c>
      <c r="B9571" t="s">
        <v>5</v>
      </c>
      <c r="C9571" s="2">
        <v>44342.192755519944</v>
      </c>
    </row>
    <row r="9572" spans="1:3" x14ac:dyDescent="0.3">
      <c r="A9572">
        <v>232456</v>
      </c>
      <c r="B9572" t="s">
        <v>5</v>
      </c>
      <c r="C9572" s="2">
        <v>44285.380732549856</v>
      </c>
    </row>
    <row r="9573" spans="1:3" x14ac:dyDescent="0.3">
      <c r="A9573">
        <v>232458</v>
      </c>
      <c r="B9573" t="s">
        <v>11</v>
      </c>
      <c r="C9573" s="2">
        <v>44312.37508878205</v>
      </c>
    </row>
    <row r="9574" spans="1:3" x14ac:dyDescent="0.3">
      <c r="A9574">
        <v>232475</v>
      </c>
      <c r="B9574" t="s">
        <v>3</v>
      </c>
      <c r="C9574" s="2">
        <v>44317.579516168087</v>
      </c>
    </row>
    <row r="9575" spans="1:3" x14ac:dyDescent="0.3">
      <c r="A9575">
        <v>232503</v>
      </c>
      <c r="B9575" t="s">
        <v>2</v>
      </c>
      <c r="C9575" s="2">
        <v>44298.079705270662</v>
      </c>
    </row>
    <row r="9576" spans="1:3" x14ac:dyDescent="0.3">
      <c r="A9576">
        <v>232531</v>
      </c>
      <c r="B9576" t="s">
        <v>3</v>
      </c>
      <c r="C9576" s="2">
        <v>44310.366187250715</v>
      </c>
    </row>
    <row r="9577" spans="1:3" x14ac:dyDescent="0.3">
      <c r="A9577">
        <v>232610</v>
      </c>
      <c r="B9577" t="s">
        <v>16</v>
      </c>
      <c r="C9577" s="2">
        <v>44342.879446153849</v>
      </c>
    </row>
    <row r="9578" spans="1:3" x14ac:dyDescent="0.3">
      <c r="A9578">
        <v>232627</v>
      </c>
      <c r="B9578" t="s">
        <v>7</v>
      </c>
      <c r="C9578" s="2">
        <v>44379.980354807689</v>
      </c>
    </row>
    <row r="9579" spans="1:3" x14ac:dyDescent="0.3">
      <c r="A9579">
        <v>232628</v>
      </c>
      <c r="B9579" t="s">
        <v>13</v>
      </c>
      <c r="C9579" s="2">
        <v>44395.504444195161</v>
      </c>
    </row>
    <row r="9580" spans="1:3" x14ac:dyDescent="0.3">
      <c r="A9580">
        <v>232636</v>
      </c>
      <c r="B9580" t="s">
        <v>2</v>
      </c>
      <c r="C9580" s="2">
        <v>44333.983020299143</v>
      </c>
    </row>
    <row r="9581" spans="1:3" x14ac:dyDescent="0.3">
      <c r="A9581">
        <v>232696</v>
      </c>
      <c r="B9581" t="s">
        <v>5</v>
      </c>
      <c r="C9581" s="2">
        <v>44367.420054772083</v>
      </c>
    </row>
    <row r="9582" spans="1:3" x14ac:dyDescent="0.3">
      <c r="A9582">
        <v>232707</v>
      </c>
      <c r="B9582" t="s">
        <v>2</v>
      </c>
      <c r="C9582" s="2">
        <v>44373.603748112539</v>
      </c>
    </row>
    <row r="9583" spans="1:3" x14ac:dyDescent="0.3">
      <c r="A9583">
        <v>232712</v>
      </c>
      <c r="B9583" t="s">
        <v>5</v>
      </c>
      <c r="C9583" s="2">
        <v>44397.927672863247</v>
      </c>
    </row>
    <row r="9584" spans="1:3" x14ac:dyDescent="0.3">
      <c r="A9584">
        <v>232723</v>
      </c>
      <c r="B9584" t="s">
        <v>7</v>
      </c>
      <c r="C9584" s="2">
        <v>44317.995257834758</v>
      </c>
    </row>
    <row r="9585" spans="1:3" x14ac:dyDescent="0.3">
      <c r="A9585">
        <v>232764</v>
      </c>
      <c r="B9585" t="s">
        <v>5</v>
      </c>
      <c r="C9585" s="2">
        <v>44387.565365206552</v>
      </c>
    </row>
    <row r="9586" spans="1:3" x14ac:dyDescent="0.3">
      <c r="A9586">
        <v>232779</v>
      </c>
      <c r="B9586" t="s">
        <v>2</v>
      </c>
      <c r="C9586" s="2">
        <v>44308.116694871795</v>
      </c>
    </row>
    <row r="9587" spans="1:3" x14ac:dyDescent="0.3">
      <c r="A9587">
        <v>232819</v>
      </c>
      <c r="B9587" t="s">
        <v>7</v>
      </c>
      <c r="C9587" s="2">
        <v>44308.658395512823</v>
      </c>
    </row>
    <row r="9588" spans="1:3" x14ac:dyDescent="0.3">
      <c r="A9588">
        <v>232825</v>
      </c>
      <c r="B9588" t="s">
        <v>2</v>
      </c>
      <c r="C9588" s="2">
        <v>44347.161628205125</v>
      </c>
    </row>
    <row r="9589" spans="1:3" x14ac:dyDescent="0.3">
      <c r="A9589">
        <v>232838</v>
      </c>
      <c r="B9589" t="s">
        <v>7</v>
      </c>
      <c r="C9589" s="2">
        <v>44342.445516631058</v>
      </c>
    </row>
    <row r="9590" spans="1:3" x14ac:dyDescent="0.3">
      <c r="A9590">
        <v>232844</v>
      </c>
      <c r="B9590" t="s">
        <v>3</v>
      </c>
      <c r="C9590" s="2">
        <v>44390.650107585476</v>
      </c>
    </row>
    <row r="9591" spans="1:3" x14ac:dyDescent="0.3">
      <c r="A9591">
        <v>232850</v>
      </c>
      <c r="B9591" t="s">
        <v>2</v>
      </c>
      <c r="C9591" s="2">
        <v>44339.040658725069</v>
      </c>
    </row>
    <row r="9592" spans="1:3" x14ac:dyDescent="0.3">
      <c r="A9592">
        <v>232896</v>
      </c>
      <c r="B9592" t="s">
        <v>5</v>
      </c>
      <c r="C9592" s="2">
        <v>44307.436612820515</v>
      </c>
    </row>
    <row r="9593" spans="1:3" x14ac:dyDescent="0.3">
      <c r="A9593">
        <v>232976</v>
      </c>
      <c r="B9593" t="s">
        <v>2</v>
      </c>
      <c r="C9593" s="2">
        <v>44375.572187179489</v>
      </c>
    </row>
    <row r="9594" spans="1:3" x14ac:dyDescent="0.3">
      <c r="A9594">
        <v>232983</v>
      </c>
      <c r="B9594" t="s">
        <v>5</v>
      </c>
      <c r="C9594" s="2">
        <v>44295.540917521364</v>
      </c>
    </row>
    <row r="9595" spans="1:3" x14ac:dyDescent="0.3">
      <c r="A9595">
        <v>233022</v>
      </c>
      <c r="B9595" t="s">
        <v>3</v>
      </c>
      <c r="C9595" s="2">
        <v>44372.042071866097</v>
      </c>
    </row>
    <row r="9596" spans="1:3" x14ac:dyDescent="0.3">
      <c r="A9596">
        <v>233086</v>
      </c>
      <c r="B9596" t="s">
        <v>5</v>
      </c>
      <c r="C9596" s="2">
        <v>44342.889251780631</v>
      </c>
    </row>
    <row r="9597" spans="1:3" x14ac:dyDescent="0.3">
      <c r="A9597">
        <v>233094</v>
      </c>
      <c r="B9597" t="s">
        <v>5</v>
      </c>
      <c r="C9597" s="2">
        <v>44313.193785612537</v>
      </c>
    </row>
    <row r="9598" spans="1:3" x14ac:dyDescent="0.3">
      <c r="A9598">
        <v>233097</v>
      </c>
      <c r="B9598" t="s">
        <v>6</v>
      </c>
      <c r="C9598" s="2">
        <v>44310.086851353277</v>
      </c>
    </row>
    <row r="9599" spans="1:3" x14ac:dyDescent="0.3">
      <c r="A9599">
        <v>233118</v>
      </c>
      <c r="B9599" t="s">
        <v>18</v>
      </c>
      <c r="C9599" s="2">
        <v>44376.107022400291</v>
      </c>
    </row>
    <row r="9600" spans="1:3" x14ac:dyDescent="0.3">
      <c r="A9600">
        <v>233140</v>
      </c>
      <c r="B9600" t="s">
        <v>7</v>
      </c>
      <c r="C9600" s="2">
        <v>44371.954204344729</v>
      </c>
    </row>
    <row r="9601" spans="1:3" x14ac:dyDescent="0.3">
      <c r="A9601">
        <v>233146</v>
      </c>
      <c r="B9601" t="s">
        <v>2</v>
      </c>
      <c r="C9601" s="2">
        <v>44308.873176780631</v>
      </c>
    </row>
    <row r="9602" spans="1:3" x14ac:dyDescent="0.3">
      <c r="A9602">
        <v>233194</v>
      </c>
      <c r="B9602" t="s">
        <v>5</v>
      </c>
      <c r="C9602" s="2">
        <v>44395.566281695159</v>
      </c>
    </row>
    <row r="9603" spans="1:3" x14ac:dyDescent="0.3">
      <c r="A9603">
        <v>233217</v>
      </c>
      <c r="B9603" t="s">
        <v>2</v>
      </c>
      <c r="C9603" s="2">
        <v>44372.25687172365</v>
      </c>
    </row>
    <row r="9604" spans="1:3" x14ac:dyDescent="0.3">
      <c r="A9604">
        <v>233221</v>
      </c>
      <c r="B9604" t="s">
        <v>3</v>
      </c>
      <c r="C9604" s="2">
        <v>44312.103106445873</v>
      </c>
    </row>
    <row r="9605" spans="1:3" x14ac:dyDescent="0.3">
      <c r="A9605">
        <v>233249</v>
      </c>
      <c r="B9605" t="s">
        <v>5</v>
      </c>
      <c r="C9605" s="2">
        <v>44407.732350890306</v>
      </c>
    </row>
    <row r="9606" spans="1:3" x14ac:dyDescent="0.3">
      <c r="A9606">
        <v>233269</v>
      </c>
      <c r="B9606" t="s">
        <v>2</v>
      </c>
      <c r="C9606" s="2">
        <v>44394.043058760682</v>
      </c>
    </row>
    <row r="9607" spans="1:3" x14ac:dyDescent="0.3">
      <c r="A9607">
        <v>233285</v>
      </c>
      <c r="B9607" t="s">
        <v>9</v>
      </c>
      <c r="C9607" s="2">
        <v>44399.445114031347</v>
      </c>
    </row>
    <row r="9608" spans="1:3" x14ac:dyDescent="0.3">
      <c r="A9608">
        <v>233293</v>
      </c>
      <c r="B9608" t="s">
        <v>2</v>
      </c>
      <c r="C9608" s="2">
        <v>44310.888519159547</v>
      </c>
    </row>
    <row r="9609" spans="1:3" x14ac:dyDescent="0.3">
      <c r="A9609">
        <v>233318</v>
      </c>
      <c r="B9609" t="s">
        <v>5</v>
      </c>
      <c r="C9609" s="2">
        <v>44345.566460327638</v>
      </c>
    </row>
    <row r="9610" spans="1:3" x14ac:dyDescent="0.3">
      <c r="A9610">
        <v>233328</v>
      </c>
      <c r="B9610" t="s">
        <v>12</v>
      </c>
      <c r="C9610" s="2">
        <v>44349.497882799144</v>
      </c>
    </row>
    <row r="9611" spans="1:3" x14ac:dyDescent="0.3">
      <c r="A9611">
        <v>233343</v>
      </c>
      <c r="B9611" t="s">
        <v>5</v>
      </c>
      <c r="C9611" s="2">
        <v>44365.046963603992</v>
      </c>
    </row>
    <row r="9612" spans="1:3" x14ac:dyDescent="0.3">
      <c r="A9612">
        <v>233352</v>
      </c>
      <c r="B9612" t="s">
        <v>5</v>
      </c>
      <c r="C9612" s="2">
        <v>44310.621756908826</v>
      </c>
    </row>
    <row r="9613" spans="1:3" x14ac:dyDescent="0.3">
      <c r="A9613">
        <v>233357</v>
      </c>
      <c r="B9613" t="s">
        <v>2</v>
      </c>
      <c r="C9613" s="2">
        <v>44308.789860541307</v>
      </c>
    </row>
    <row r="9614" spans="1:3" x14ac:dyDescent="0.3">
      <c r="A9614">
        <v>233375</v>
      </c>
      <c r="B9614" t="s">
        <v>2</v>
      </c>
      <c r="C9614" s="2">
        <v>44366.880485363254</v>
      </c>
    </row>
    <row r="9615" spans="1:3" x14ac:dyDescent="0.3">
      <c r="A9615">
        <v>233414</v>
      </c>
      <c r="B9615" t="s">
        <v>2</v>
      </c>
      <c r="C9615" s="2">
        <v>44372.190561075498</v>
      </c>
    </row>
    <row r="9616" spans="1:3" x14ac:dyDescent="0.3">
      <c r="A9616">
        <v>233420</v>
      </c>
      <c r="B9616" t="s">
        <v>8</v>
      </c>
      <c r="C9616" s="2">
        <v>44331.148366310546</v>
      </c>
    </row>
    <row r="9617" spans="1:3" x14ac:dyDescent="0.3">
      <c r="A9617">
        <v>233427</v>
      </c>
      <c r="B9617" t="s">
        <v>3</v>
      </c>
      <c r="C9617" s="2">
        <v>44344.825214066957</v>
      </c>
    </row>
    <row r="9618" spans="1:3" x14ac:dyDescent="0.3">
      <c r="A9618">
        <v>233500</v>
      </c>
      <c r="B9618" t="s">
        <v>14</v>
      </c>
      <c r="C9618" s="2">
        <v>44340.890001282052</v>
      </c>
    </row>
    <row r="9619" spans="1:3" x14ac:dyDescent="0.3">
      <c r="A9619">
        <v>233509</v>
      </c>
      <c r="B9619" t="s">
        <v>2</v>
      </c>
      <c r="C9619" s="2">
        <v>44372.417766809122</v>
      </c>
    </row>
    <row r="9620" spans="1:3" x14ac:dyDescent="0.3">
      <c r="A9620">
        <v>233546</v>
      </c>
      <c r="B9620" t="s">
        <v>3</v>
      </c>
      <c r="C9620" s="2">
        <v>44312.083747186611</v>
      </c>
    </row>
    <row r="9621" spans="1:3" x14ac:dyDescent="0.3">
      <c r="A9621">
        <v>233571</v>
      </c>
      <c r="B9621" t="s">
        <v>5</v>
      </c>
      <c r="C9621" s="2">
        <v>44323.402565491459</v>
      </c>
    </row>
    <row r="9622" spans="1:3" x14ac:dyDescent="0.3">
      <c r="A9622">
        <v>233579</v>
      </c>
      <c r="B9622" t="s">
        <v>5</v>
      </c>
      <c r="C9622" s="2">
        <v>44299.821780235048</v>
      </c>
    </row>
    <row r="9623" spans="1:3" x14ac:dyDescent="0.3">
      <c r="A9623">
        <v>233585</v>
      </c>
      <c r="B9623" t="s">
        <v>7</v>
      </c>
      <c r="C9623" s="2">
        <v>44342.140641773505</v>
      </c>
    </row>
    <row r="9624" spans="1:3" x14ac:dyDescent="0.3">
      <c r="A9624">
        <v>233595</v>
      </c>
      <c r="B9624" t="s">
        <v>7</v>
      </c>
      <c r="C9624" s="2">
        <v>44376.399922792029</v>
      </c>
    </row>
    <row r="9625" spans="1:3" x14ac:dyDescent="0.3">
      <c r="A9625">
        <v>233623</v>
      </c>
      <c r="B9625" t="s">
        <v>2</v>
      </c>
      <c r="C9625" s="2">
        <v>44302.954969622508</v>
      </c>
    </row>
    <row r="9626" spans="1:3" x14ac:dyDescent="0.3">
      <c r="A9626">
        <v>233714</v>
      </c>
      <c r="B9626" t="s">
        <v>2</v>
      </c>
      <c r="C9626" s="2">
        <v>44401.792074002842</v>
      </c>
    </row>
    <row r="9627" spans="1:3" x14ac:dyDescent="0.3">
      <c r="A9627">
        <v>233779</v>
      </c>
      <c r="B9627" t="s">
        <v>7</v>
      </c>
      <c r="C9627" s="2">
        <v>44344.605266559825</v>
      </c>
    </row>
    <row r="9628" spans="1:3" x14ac:dyDescent="0.3">
      <c r="A9628">
        <v>233817</v>
      </c>
      <c r="B9628" t="s">
        <v>7</v>
      </c>
      <c r="C9628" s="2">
        <v>44392.792053846155</v>
      </c>
    </row>
    <row r="9629" spans="1:3" x14ac:dyDescent="0.3">
      <c r="A9629">
        <v>233836</v>
      </c>
      <c r="B9629" t="s">
        <v>7</v>
      </c>
      <c r="C9629" s="2">
        <v>44342.46435616097</v>
      </c>
    </row>
    <row r="9630" spans="1:3" x14ac:dyDescent="0.3">
      <c r="A9630">
        <v>233924</v>
      </c>
      <c r="B9630" t="s">
        <v>5</v>
      </c>
      <c r="C9630" s="2">
        <v>44341.795230484327</v>
      </c>
    </row>
    <row r="9631" spans="1:3" x14ac:dyDescent="0.3">
      <c r="A9631">
        <v>233926</v>
      </c>
      <c r="B9631" t="s">
        <v>2</v>
      </c>
      <c r="C9631" s="2">
        <v>44373.445269337608</v>
      </c>
    </row>
    <row r="9632" spans="1:3" x14ac:dyDescent="0.3">
      <c r="A9632">
        <v>233958</v>
      </c>
      <c r="B9632" t="s">
        <v>3</v>
      </c>
      <c r="C9632" s="2">
        <v>44372.296702457272</v>
      </c>
    </row>
    <row r="9633" spans="1:3" x14ac:dyDescent="0.3">
      <c r="A9633">
        <v>233962</v>
      </c>
      <c r="B9633" t="s">
        <v>18</v>
      </c>
      <c r="C9633" s="2">
        <v>44301.357834437324</v>
      </c>
    </row>
    <row r="9634" spans="1:3" x14ac:dyDescent="0.3">
      <c r="A9634">
        <v>233996</v>
      </c>
      <c r="B9634" t="s">
        <v>5</v>
      </c>
      <c r="C9634" s="2">
        <v>44295.673675391736</v>
      </c>
    </row>
    <row r="9635" spans="1:3" x14ac:dyDescent="0.3">
      <c r="A9635">
        <v>234019</v>
      </c>
      <c r="B9635" t="s">
        <v>3</v>
      </c>
      <c r="C9635" s="2">
        <v>44365.372788319088</v>
      </c>
    </row>
    <row r="9636" spans="1:3" x14ac:dyDescent="0.3">
      <c r="A9636">
        <v>234029</v>
      </c>
      <c r="B9636" t="s">
        <v>2</v>
      </c>
      <c r="C9636" s="2">
        <v>44305.141768732195</v>
      </c>
    </row>
    <row r="9637" spans="1:3" x14ac:dyDescent="0.3">
      <c r="A9637">
        <v>234037</v>
      </c>
      <c r="B9637" t="s">
        <v>17</v>
      </c>
      <c r="C9637" s="2">
        <v>44373.698314458685</v>
      </c>
    </row>
    <row r="9638" spans="1:3" x14ac:dyDescent="0.3">
      <c r="A9638">
        <v>234059</v>
      </c>
      <c r="B9638" t="s">
        <v>7</v>
      </c>
      <c r="C9638" s="2">
        <v>44324.71942866809</v>
      </c>
    </row>
    <row r="9639" spans="1:3" x14ac:dyDescent="0.3">
      <c r="A9639">
        <v>234210</v>
      </c>
      <c r="B9639" t="s">
        <v>3</v>
      </c>
      <c r="C9639" s="2">
        <v>44317.495514245013</v>
      </c>
    </row>
    <row r="9640" spans="1:3" x14ac:dyDescent="0.3">
      <c r="A9640">
        <v>234228</v>
      </c>
      <c r="B9640" t="s">
        <v>2</v>
      </c>
      <c r="C9640" s="2">
        <v>44322.995883048432</v>
      </c>
    </row>
    <row r="9641" spans="1:3" x14ac:dyDescent="0.3">
      <c r="A9641">
        <v>234233</v>
      </c>
      <c r="B9641" t="s">
        <v>3</v>
      </c>
      <c r="C9641" s="2">
        <v>44344.92528789174</v>
      </c>
    </row>
    <row r="9642" spans="1:3" x14ac:dyDescent="0.3">
      <c r="A9642">
        <v>234273</v>
      </c>
      <c r="B9642" t="s">
        <v>3</v>
      </c>
      <c r="C9642" s="2">
        <v>44373.395089031343</v>
      </c>
    </row>
    <row r="9643" spans="1:3" x14ac:dyDescent="0.3">
      <c r="A9643">
        <v>234274</v>
      </c>
      <c r="B9643" t="s">
        <v>5</v>
      </c>
      <c r="C9643" s="2">
        <v>44297.579249608258</v>
      </c>
    </row>
    <row r="9644" spans="1:3" x14ac:dyDescent="0.3">
      <c r="A9644">
        <v>234315</v>
      </c>
      <c r="B9644" t="s">
        <v>2</v>
      </c>
      <c r="C9644" s="2">
        <v>44358.737214743582</v>
      </c>
    </row>
    <row r="9645" spans="1:3" x14ac:dyDescent="0.3">
      <c r="A9645">
        <v>234339</v>
      </c>
      <c r="B9645" t="s">
        <v>5</v>
      </c>
      <c r="C9645" s="2">
        <v>44301.980107799151</v>
      </c>
    </row>
    <row r="9646" spans="1:3" x14ac:dyDescent="0.3">
      <c r="A9646">
        <v>234357</v>
      </c>
      <c r="B9646" t="s">
        <v>5</v>
      </c>
      <c r="C9646" s="2">
        <v>44311.470917592589</v>
      </c>
    </row>
    <row r="9647" spans="1:3" x14ac:dyDescent="0.3">
      <c r="A9647">
        <v>234386</v>
      </c>
      <c r="B9647" t="s">
        <v>13</v>
      </c>
      <c r="C9647" s="2">
        <v>44306.889466880348</v>
      </c>
    </row>
    <row r="9648" spans="1:3" x14ac:dyDescent="0.3">
      <c r="A9648">
        <v>234415</v>
      </c>
      <c r="B9648" t="s">
        <v>5</v>
      </c>
      <c r="C9648" s="2">
        <v>44373.006117094017</v>
      </c>
    </row>
    <row r="9649" spans="1:3" x14ac:dyDescent="0.3">
      <c r="A9649">
        <v>234449</v>
      </c>
      <c r="B9649" t="s">
        <v>5</v>
      </c>
      <c r="C9649" s="2">
        <v>44381.990855270655</v>
      </c>
    </row>
    <row r="9650" spans="1:3" x14ac:dyDescent="0.3">
      <c r="A9650">
        <v>234466</v>
      </c>
      <c r="B9650" t="s">
        <v>3</v>
      </c>
      <c r="C9650" s="2">
        <v>44310.725825391732</v>
      </c>
    </row>
    <row r="9651" spans="1:3" x14ac:dyDescent="0.3">
      <c r="A9651">
        <v>234474</v>
      </c>
      <c r="B9651" t="s">
        <v>5</v>
      </c>
      <c r="C9651" s="2">
        <v>44300.75772770655</v>
      </c>
    </row>
    <row r="9652" spans="1:3" x14ac:dyDescent="0.3">
      <c r="A9652">
        <v>234511</v>
      </c>
      <c r="B9652" t="s">
        <v>3</v>
      </c>
      <c r="C9652" s="2">
        <v>44386.257831623938</v>
      </c>
    </row>
    <row r="9653" spans="1:3" x14ac:dyDescent="0.3">
      <c r="A9653">
        <v>234541</v>
      </c>
      <c r="B9653" t="s">
        <v>2</v>
      </c>
      <c r="C9653" s="2">
        <v>44365.739310612531</v>
      </c>
    </row>
    <row r="9654" spans="1:3" x14ac:dyDescent="0.3">
      <c r="A9654">
        <v>234561</v>
      </c>
      <c r="B9654" t="s">
        <v>5</v>
      </c>
      <c r="C9654" s="2">
        <v>44342.192386324787</v>
      </c>
    </row>
    <row r="9655" spans="1:3" x14ac:dyDescent="0.3">
      <c r="A9655">
        <v>234593</v>
      </c>
      <c r="B9655" t="s">
        <v>2</v>
      </c>
      <c r="C9655" s="2">
        <v>44343.819546403131</v>
      </c>
    </row>
    <row r="9656" spans="1:3" x14ac:dyDescent="0.3">
      <c r="A9656">
        <v>234625</v>
      </c>
      <c r="B9656" t="s">
        <v>5</v>
      </c>
      <c r="C9656" s="2">
        <v>44291.89361545584</v>
      </c>
    </row>
    <row r="9657" spans="1:3" x14ac:dyDescent="0.3">
      <c r="A9657">
        <v>234636</v>
      </c>
      <c r="B9657" t="s">
        <v>2</v>
      </c>
      <c r="C9657" s="2">
        <v>44310.118596474356</v>
      </c>
    </row>
    <row r="9658" spans="1:3" x14ac:dyDescent="0.3">
      <c r="A9658">
        <v>234713</v>
      </c>
      <c r="B9658" t="s">
        <v>2</v>
      </c>
      <c r="C9658" s="2">
        <v>44373.917068910254</v>
      </c>
    </row>
    <row r="9659" spans="1:3" x14ac:dyDescent="0.3">
      <c r="A9659">
        <v>234720</v>
      </c>
      <c r="B9659" t="s">
        <v>3</v>
      </c>
      <c r="C9659" s="2">
        <v>44299.358266168092</v>
      </c>
    </row>
    <row r="9660" spans="1:3" x14ac:dyDescent="0.3">
      <c r="A9660">
        <v>234762</v>
      </c>
      <c r="B9660" t="s">
        <v>2</v>
      </c>
      <c r="C9660" s="2">
        <v>44309.817954095444</v>
      </c>
    </row>
    <row r="9661" spans="1:3" x14ac:dyDescent="0.3">
      <c r="A9661">
        <v>234771</v>
      </c>
      <c r="B9661" t="s">
        <v>6</v>
      </c>
      <c r="C9661" s="2">
        <v>44307.421533938752</v>
      </c>
    </row>
    <row r="9662" spans="1:3" x14ac:dyDescent="0.3">
      <c r="A9662">
        <v>234772</v>
      </c>
      <c r="B9662" t="s">
        <v>7</v>
      </c>
      <c r="C9662" s="2">
        <v>44345.222186075502</v>
      </c>
    </row>
    <row r="9663" spans="1:3" x14ac:dyDescent="0.3">
      <c r="A9663">
        <v>234786</v>
      </c>
      <c r="B9663" t="s">
        <v>5</v>
      </c>
      <c r="C9663" s="2">
        <v>44315.725137215108</v>
      </c>
    </row>
    <row r="9664" spans="1:3" x14ac:dyDescent="0.3">
      <c r="A9664">
        <v>234787</v>
      </c>
      <c r="B9664" t="s">
        <v>2</v>
      </c>
      <c r="C9664" s="2">
        <v>44358.393469123934</v>
      </c>
    </row>
    <row r="9665" spans="1:3" x14ac:dyDescent="0.3">
      <c r="A9665">
        <v>234788</v>
      </c>
      <c r="B9665" t="s">
        <v>2</v>
      </c>
      <c r="C9665" s="2">
        <v>44310.366955733625</v>
      </c>
    </row>
    <row r="9666" spans="1:3" x14ac:dyDescent="0.3">
      <c r="A9666">
        <v>234810</v>
      </c>
      <c r="B9666" t="s">
        <v>5</v>
      </c>
      <c r="C9666" s="2">
        <v>44337.376372435901</v>
      </c>
    </row>
    <row r="9667" spans="1:3" x14ac:dyDescent="0.3">
      <c r="A9667">
        <v>234822</v>
      </c>
      <c r="B9667" t="s">
        <v>17</v>
      </c>
      <c r="C9667" s="2">
        <v>44305.619322186605</v>
      </c>
    </row>
    <row r="9668" spans="1:3" x14ac:dyDescent="0.3">
      <c r="A9668">
        <v>234828</v>
      </c>
      <c r="B9668" t="s">
        <v>2</v>
      </c>
      <c r="C9668" s="2">
        <v>44393.03991314103</v>
      </c>
    </row>
    <row r="9669" spans="1:3" x14ac:dyDescent="0.3">
      <c r="A9669">
        <v>234835</v>
      </c>
      <c r="B9669" t="s">
        <v>7</v>
      </c>
      <c r="C9669" s="2">
        <v>44344.794125178072</v>
      </c>
    </row>
    <row r="9670" spans="1:3" x14ac:dyDescent="0.3">
      <c r="A9670">
        <v>234844</v>
      </c>
      <c r="B9670" t="s">
        <v>2</v>
      </c>
      <c r="C9670" s="2">
        <v>44300.475810861826</v>
      </c>
    </row>
    <row r="9671" spans="1:3" x14ac:dyDescent="0.3">
      <c r="A9671">
        <v>234867</v>
      </c>
      <c r="B9671" t="s">
        <v>2</v>
      </c>
      <c r="C9671" s="2">
        <v>44296.023102706553</v>
      </c>
    </row>
    <row r="9672" spans="1:3" x14ac:dyDescent="0.3">
      <c r="A9672">
        <v>234872</v>
      </c>
      <c r="B9672" t="s">
        <v>2</v>
      </c>
      <c r="C9672" s="2">
        <v>44314.777874928768</v>
      </c>
    </row>
    <row r="9673" spans="1:3" x14ac:dyDescent="0.3">
      <c r="A9673">
        <v>234887</v>
      </c>
      <c r="B9673" t="s">
        <v>3</v>
      </c>
      <c r="C9673" s="2">
        <v>44343.426471225073</v>
      </c>
    </row>
    <row r="9674" spans="1:3" x14ac:dyDescent="0.3">
      <c r="A9674">
        <v>234938</v>
      </c>
      <c r="B9674" t="s">
        <v>7</v>
      </c>
      <c r="C9674" s="2">
        <v>44309.043877670934</v>
      </c>
    </row>
    <row r="9675" spans="1:3" x14ac:dyDescent="0.3">
      <c r="A9675">
        <v>234944</v>
      </c>
      <c r="B9675" t="s">
        <v>3</v>
      </c>
      <c r="C9675" s="2">
        <v>44346.840295548434</v>
      </c>
    </row>
    <row r="9676" spans="1:3" x14ac:dyDescent="0.3">
      <c r="A9676">
        <v>235005</v>
      </c>
      <c r="B9676" t="s">
        <v>2</v>
      </c>
      <c r="C9676" s="2">
        <v>44373.317543447294</v>
      </c>
    </row>
    <row r="9677" spans="1:3" x14ac:dyDescent="0.3">
      <c r="A9677">
        <v>235014</v>
      </c>
      <c r="B9677" t="s">
        <v>3</v>
      </c>
      <c r="C9677" s="2">
        <v>44371.578140847581</v>
      </c>
    </row>
    <row r="9678" spans="1:3" x14ac:dyDescent="0.3">
      <c r="A9678">
        <v>235032</v>
      </c>
      <c r="B9678" t="s">
        <v>2</v>
      </c>
      <c r="C9678" s="2">
        <v>44345.64475409544</v>
      </c>
    </row>
    <row r="9679" spans="1:3" x14ac:dyDescent="0.3">
      <c r="A9679">
        <v>235036</v>
      </c>
      <c r="B9679" t="s">
        <v>3</v>
      </c>
      <c r="C9679" s="2">
        <v>44315.467371438754</v>
      </c>
    </row>
    <row r="9680" spans="1:3" x14ac:dyDescent="0.3">
      <c r="A9680">
        <v>235052</v>
      </c>
      <c r="B9680" t="s">
        <v>7</v>
      </c>
      <c r="C9680" s="2">
        <v>44308.60708329772</v>
      </c>
    </row>
    <row r="9681" spans="1:3" x14ac:dyDescent="0.3">
      <c r="A9681">
        <v>235074</v>
      </c>
      <c r="B9681" t="s">
        <v>7</v>
      </c>
      <c r="C9681" s="2">
        <v>44307.346807692302</v>
      </c>
    </row>
    <row r="9682" spans="1:3" x14ac:dyDescent="0.3">
      <c r="A9682">
        <v>235125</v>
      </c>
      <c r="B9682" t="s">
        <v>22</v>
      </c>
      <c r="C9682" s="2">
        <v>44385.587388995729</v>
      </c>
    </row>
    <row r="9683" spans="1:3" x14ac:dyDescent="0.3">
      <c r="A9683">
        <v>235131</v>
      </c>
      <c r="B9683" t="s">
        <v>23</v>
      </c>
      <c r="C9683" s="2">
        <v>44375.354313390315</v>
      </c>
    </row>
    <row r="9684" spans="1:3" x14ac:dyDescent="0.3">
      <c r="A9684">
        <v>235219</v>
      </c>
      <c r="B9684" t="s">
        <v>21</v>
      </c>
      <c r="C9684" s="2">
        <v>44319.43785156696</v>
      </c>
    </row>
    <row r="9685" spans="1:3" x14ac:dyDescent="0.3">
      <c r="A9685">
        <v>235246</v>
      </c>
      <c r="B9685" t="s">
        <v>6</v>
      </c>
      <c r="C9685" s="2">
        <v>44371.012877670939</v>
      </c>
    </row>
    <row r="9686" spans="1:3" x14ac:dyDescent="0.3">
      <c r="A9686">
        <v>235248</v>
      </c>
      <c r="B9686" t="s">
        <v>2</v>
      </c>
      <c r="C9686" s="2">
        <v>44347.03720598291</v>
      </c>
    </row>
    <row r="9687" spans="1:3" x14ac:dyDescent="0.3">
      <c r="A9687">
        <v>235298</v>
      </c>
      <c r="B9687" t="s">
        <v>12</v>
      </c>
      <c r="C9687" s="2">
        <v>44361.770672400286</v>
      </c>
    </row>
    <row r="9688" spans="1:3" x14ac:dyDescent="0.3">
      <c r="A9688">
        <v>235317</v>
      </c>
      <c r="B9688" t="s">
        <v>17</v>
      </c>
      <c r="C9688" s="2">
        <v>44315.776794871796</v>
      </c>
    </row>
    <row r="9689" spans="1:3" x14ac:dyDescent="0.3">
      <c r="A9689">
        <v>235321</v>
      </c>
      <c r="B9689" t="s">
        <v>5</v>
      </c>
      <c r="C9689" s="2">
        <v>44360.46014711538</v>
      </c>
    </row>
    <row r="9690" spans="1:3" x14ac:dyDescent="0.3">
      <c r="A9690">
        <v>235325</v>
      </c>
      <c r="B9690" t="s">
        <v>2</v>
      </c>
      <c r="C9690" s="2">
        <v>44373.258419586899</v>
      </c>
    </row>
    <row r="9691" spans="1:3" x14ac:dyDescent="0.3">
      <c r="A9691">
        <v>235326</v>
      </c>
      <c r="B9691" t="s">
        <v>9</v>
      </c>
      <c r="C9691" s="2">
        <v>44344.055425391736</v>
      </c>
    </row>
    <row r="9692" spans="1:3" x14ac:dyDescent="0.3">
      <c r="A9692">
        <v>235460</v>
      </c>
      <c r="B9692" t="s">
        <v>5</v>
      </c>
      <c r="C9692" s="2">
        <v>44352.247392556979</v>
      </c>
    </row>
    <row r="9693" spans="1:3" x14ac:dyDescent="0.3">
      <c r="A9693">
        <v>235471</v>
      </c>
      <c r="B9693" t="s">
        <v>3</v>
      </c>
      <c r="C9693" s="2">
        <v>44396.467674608262</v>
      </c>
    </row>
    <row r="9694" spans="1:3" x14ac:dyDescent="0.3">
      <c r="A9694">
        <v>235472</v>
      </c>
      <c r="B9694" t="s">
        <v>7</v>
      </c>
      <c r="C9694" s="2">
        <v>44308.168545477209</v>
      </c>
    </row>
    <row r="9695" spans="1:3" x14ac:dyDescent="0.3">
      <c r="A9695">
        <v>235484</v>
      </c>
      <c r="B9695" t="s">
        <v>2</v>
      </c>
      <c r="C9695" s="2">
        <v>44285.959189992878</v>
      </c>
    </row>
    <row r="9696" spans="1:3" x14ac:dyDescent="0.3">
      <c r="A9696">
        <v>235487</v>
      </c>
      <c r="B9696" t="s">
        <v>2</v>
      </c>
      <c r="C9696" s="2">
        <v>44309.128429558405</v>
      </c>
    </row>
    <row r="9697" spans="1:3" x14ac:dyDescent="0.3">
      <c r="A9697">
        <v>235583</v>
      </c>
      <c r="B9697" t="s">
        <v>2</v>
      </c>
      <c r="C9697" s="2">
        <v>44313.744274928773</v>
      </c>
    </row>
    <row r="9698" spans="1:3" x14ac:dyDescent="0.3">
      <c r="A9698">
        <v>235584</v>
      </c>
      <c r="B9698" t="s">
        <v>2</v>
      </c>
      <c r="C9698" s="2">
        <v>44372.60343764245</v>
      </c>
    </row>
    <row r="9699" spans="1:3" x14ac:dyDescent="0.3">
      <c r="A9699">
        <v>235597</v>
      </c>
      <c r="B9699" t="s">
        <v>2</v>
      </c>
      <c r="C9699" s="2">
        <v>44345.344494871795</v>
      </c>
    </row>
    <row r="9700" spans="1:3" x14ac:dyDescent="0.3">
      <c r="A9700">
        <v>235627</v>
      </c>
      <c r="B9700" t="s">
        <v>2</v>
      </c>
      <c r="C9700" s="2">
        <v>44344.937709437327</v>
      </c>
    </row>
    <row r="9701" spans="1:3" x14ac:dyDescent="0.3">
      <c r="A9701">
        <v>235637</v>
      </c>
      <c r="B9701" t="s">
        <v>2</v>
      </c>
      <c r="C9701" s="2">
        <v>44387.736371225074</v>
      </c>
    </row>
    <row r="9702" spans="1:3" x14ac:dyDescent="0.3">
      <c r="A9702">
        <v>235696</v>
      </c>
      <c r="B9702" t="s">
        <v>2</v>
      </c>
      <c r="C9702" s="2">
        <v>44344.745850890307</v>
      </c>
    </row>
    <row r="9703" spans="1:3" x14ac:dyDescent="0.3">
      <c r="A9703">
        <v>235698</v>
      </c>
      <c r="B9703" t="s">
        <v>5</v>
      </c>
      <c r="C9703" s="2">
        <v>44372.10824394587</v>
      </c>
    </row>
    <row r="9704" spans="1:3" x14ac:dyDescent="0.3">
      <c r="A9704">
        <v>235721</v>
      </c>
      <c r="B9704" t="s">
        <v>5</v>
      </c>
      <c r="C9704" s="2">
        <v>44312.29675434473</v>
      </c>
    </row>
    <row r="9705" spans="1:3" x14ac:dyDescent="0.3">
      <c r="A9705">
        <v>235724</v>
      </c>
      <c r="B9705" t="s">
        <v>3</v>
      </c>
      <c r="C9705" s="2">
        <v>44375.612088354705</v>
      </c>
    </row>
    <row r="9706" spans="1:3" x14ac:dyDescent="0.3">
      <c r="A9706">
        <v>235728</v>
      </c>
      <c r="B9706" t="s">
        <v>2</v>
      </c>
      <c r="C9706" s="2">
        <v>44358.400005199437</v>
      </c>
    </row>
    <row r="9707" spans="1:3" x14ac:dyDescent="0.3">
      <c r="A9707">
        <v>235762</v>
      </c>
      <c r="B9707" t="s">
        <v>8</v>
      </c>
      <c r="C9707" s="2">
        <v>44295.858325178066</v>
      </c>
    </row>
    <row r="9708" spans="1:3" x14ac:dyDescent="0.3">
      <c r="A9708">
        <v>235765</v>
      </c>
      <c r="B9708" t="s">
        <v>2</v>
      </c>
      <c r="C9708" s="2">
        <v>44319.09329255698</v>
      </c>
    </row>
    <row r="9709" spans="1:3" x14ac:dyDescent="0.3">
      <c r="A9709">
        <v>235799</v>
      </c>
      <c r="B9709" t="s">
        <v>2</v>
      </c>
      <c r="C9709" s="2">
        <v>44313.951931659547</v>
      </c>
    </row>
    <row r="9710" spans="1:3" x14ac:dyDescent="0.3">
      <c r="A9710">
        <v>235831</v>
      </c>
      <c r="B9710" t="s">
        <v>7</v>
      </c>
      <c r="C9710" s="2">
        <v>44376.812163853276</v>
      </c>
    </row>
    <row r="9711" spans="1:3" x14ac:dyDescent="0.3">
      <c r="A9711">
        <v>235860</v>
      </c>
      <c r="B9711" t="s">
        <v>3</v>
      </c>
      <c r="C9711" s="2">
        <v>44393.822159437324</v>
      </c>
    </row>
    <row r="9712" spans="1:3" x14ac:dyDescent="0.3">
      <c r="A9712">
        <v>235925</v>
      </c>
      <c r="B9712" t="s">
        <v>5</v>
      </c>
      <c r="C9712" s="2">
        <v>44374.212133974361</v>
      </c>
    </row>
    <row r="9713" spans="1:3" x14ac:dyDescent="0.3">
      <c r="A9713">
        <v>235975</v>
      </c>
      <c r="B9713" t="s">
        <v>2</v>
      </c>
      <c r="C9713" s="2">
        <v>44387.31850530627</v>
      </c>
    </row>
    <row r="9714" spans="1:3" x14ac:dyDescent="0.3">
      <c r="A9714">
        <v>236003</v>
      </c>
      <c r="B9714" t="s">
        <v>7</v>
      </c>
      <c r="C9714" s="2">
        <v>44340.362190633903</v>
      </c>
    </row>
    <row r="9715" spans="1:3" x14ac:dyDescent="0.3">
      <c r="A9715">
        <v>236039</v>
      </c>
      <c r="B9715" t="s">
        <v>5</v>
      </c>
      <c r="C9715" s="2">
        <v>44352.165898824795</v>
      </c>
    </row>
    <row r="9716" spans="1:3" x14ac:dyDescent="0.3">
      <c r="A9716">
        <v>236082</v>
      </c>
      <c r="B9716" t="s">
        <v>2</v>
      </c>
      <c r="C9716" s="2">
        <v>44307.14429903846</v>
      </c>
    </row>
    <row r="9717" spans="1:3" x14ac:dyDescent="0.3">
      <c r="A9717">
        <v>236132</v>
      </c>
      <c r="B9717" t="s">
        <v>5</v>
      </c>
      <c r="C9717" s="2">
        <v>44384.846691595434</v>
      </c>
    </row>
    <row r="9718" spans="1:3" x14ac:dyDescent="0.3">
      <c r="A9718">
        <v>236157</v>
      </c>
      <c r="B9718" t="s">
        <v>8</v>
      </c>
      <c r="C9718" s="2">
        <v>44303.308904807694</v>
      </c>
    </row>
    <row r="9719" spans="1:3" x14ac:dyDescent="0.3">
      <c r="A9719">
        <v>236174</v>
      </c>
      <c r="B9719" t="s">
        <v>3</v>
      </c>
      <c r="C9719" s="2">
        <v>44390.419140633901</v>
      </c>
    </row>
    <row r="9720" spans="1:3" x14ac:dyDescent="0.3">
      <c r="A9720">
        <v>236272</v>
      </c>
      <c r="B9720" t="s">
        <v>7</v>
      </c>
      <c r="C9720" s="2">
        <v>44401.143431908837</v>
      </c>
    </row>
    <row r="9721" spans="1:3" x14ac:dyDescent="0.3">
      <c r="A9721">
        <v>236284</v>
      </c>
      <c r="B9721" t="s">
        <v>5</v>
      </c>
      <c r="C9721" s="2">
        <v>44310.4691857906</v>
      </c>
    </row>
    <row r="9722" spans="1:3" x14ac:dyDescent="0.3">
      <c r="A9722">
        <v>236317</v>
      </c>
      <c r="B9722" t="s">
        <v>5</v>
      </c>
      <c r="C9722" s="2">
        <v>44375.989987001427</v>
      </c>
    </row>
    <row r="9723" spans="1:3" x14ac:dyDescent="0.3">
      <c r="A9723">
        <v>236330</v>
      </c>
      <c r="B9723" t="s">
        <v>3</v>
      </c>
      <c r="C9723" s="2">
        <v>44304.020455199432</v>
      </c>
    </row>
    <row r="9724" spans="1:3" x14ac:dyDescent="0.3">
      <c r="A9724">
        <v>236364</v>
      </c>
      <c r="B9724" t="s">
        <v>2</v>
      </c>
      <c r="C9724" s="2">
        <v>44295.031052955841</v>
      </c>
    </row>
    <row r="9725" spans="1:3" x14ac:dyDescent="0.3">
      <c r="A9725">
        <v>236447</v>
      </c>
      <c r="B9725" t="s">
        <v>14</v>
      </c>
      <c r="C9725" s="2">
        <v>44315.153394586894</v>
      </c>
    </row>
    <row r="9726" spans="1:3" x14ac:dyDescent="0.3">
      <c r="A9726">
        <v>236459</v>
      </c>
      <c r="B9726" t="s">
        <v>16</v>
      </c>
      <c r="C9726" s="2">
        <v>44384.616459152421</v>
      </c>
    </row>
    <row r="9727" spans="1:3" x14ac:dyDescent="0.3">
      <c r="A9727">
        <v>236502</v>
      </c>
      <c r="B9727" t="s">
        <v>12</v>
      </c>
      <c r="C9727" s="2">
        <v>44390.533032478634</v>
      </c>
    </row>
    <row r="9728" spans="1:3" x14ac:dyDescent="0.3">
      <c r="A9728">
        <v>236645</v>
      </c>
      <c r="B9728" t="s">
        <v>5</v>
      </c>
      <c r="C9728" s="2">
        <v>44341.272859152421</v>
      </c>
    </row>
    <row r="9729" spans="1:3" x14ac:dyDescent="0.3">
      <c r="A9729">
        <v>236693</v>
      </c>
      <c r="B9729" t="s">
        <v>18</v>
      </c>
      <c r="C9729" s="2">
        <v>44335.921165883192</v>
      </c>
    </row>
    <row r="9730" spans="1:3" x14ac:dyDescent="0.3">
      <c r="A9730">
        <v>236697</v>
      </c>
      <c r="B9730" t="s">
        <v>7</v>
      </c>
      <c r="C9730" s="2">
        <v>44341.965376317668</v>
      </c>
    </row>
    <row r="9731" spans="1:3" x14ac:dyDescent="0.3">
      <c r="A9731">
        <v>236743</v>
      </c>
      <c r="B9731" t="s">
        <v>3</v>
      </c>
      <c r="C9731" s="2">
        <v>44320.136499430198</v>
      </c>
    </row>
    <row r="9732" spans="1:3" x14ac:dyDescent="0.3">
      <c r="A9732">
        <v>236752</v>
      </c>
      <c r="B9732" t="s">
        <v>3</v>
      </c>
      <c r="C9732" s="2">
        <v>44308.583287642454</v>
      </c>
    </row>
    <row r="9733" spans="1:3" x14ac:dyDescent="0.3">
      <c r="A9733">
        <v>236760</v>
      </c>
      <c r="B9733" t="s">
        <v>2</v>
      </c>
      <c r="C9733" s="2">
        <v>44336.064465455842</v>
      </c>
    </row>
    <row r="9734" spans="1:3" x14ac:dyDescent="0.3">
      <c r="A9734">
        <v>236779</v>
      </c>
      <c r="B9734" t="s">
        <v>7</v>
      </c>
      <c r="C9734" s="2">
        <v>44341.196154344732</v>
      </c>
    </row>
    <row r="9735" spans="1:3" x14ac:dyDescent="0.3">
      <c r="A9735">
        <v>236782</v>
      </c>
      <c r="B9735" t="s">
        <v>2</v>
      </c>
      <c r="C9735" s="2">
        <v>44382.870888283476</v>
      </c>
    </row>
    <row r="9736" spans="1:3" x14ac:dyDescent="0.3">
      <c r="A9736">
        <v>236853</v>
      </c>
      <c r="B9736" t="s">
        <v>5</v>
      </c>
      <c r="C9736" s="2">
        <v>44374.828399465812</v>
      </c>
    </row>
    <row r="9737" spans="1:3" x14ac:dyDescent="0.3">
      <c r="A9737">
        <v>236856</v>
      </c>
      <c r="B9737" t="s">
        <v>5</v>
      </c>
      <c r="C9737" s="2">
        <v>44294.697714494308</v>
      </c>
    </row>
    <row r="9738" spans="1:3" x14ac:dyDescent="0.3">
      <c r="A9738">
        <v>236887</v>
      </c>
      <c r="B9738" t="s">
        <v>2</v>
      </c>
      <c r="C9738" s="2">
        <v>44312.141259437325</v>
      </c>
    </row>
    <row r="9739" spans="1:3" x14ac:dyDescent="0.3">
      <c r="A9739">
        <v>236932</v>
      </c>
      <c r="B9739" t="s">
        <v>18</v>
      </c>
      <c r="C9739" s="2">
        <v>44379.291760113956</v>
      </c>
    </row>
    <row r="9740" spans="1:3" x14ac:dyDescent="0.3">
      <c r="A9740">
        <v>236945</v>
      </c>
      <c r="B9740" t="s">
        <v>5</v>
      </c>
      <c r="C9740" s="2">
        <v>44339.847120548438</v>
      </c>
    </row>
    <row r="9741" spans="1:3" x14ac:dyDescent="0.3">
      <c r="A9741">
        <v>237015</v>
      </c>
      <c r="B9741" t="s">
        <v>7</v>
      </c>
      <c r="C9741" s="2">
        <v>44388.109463853274</v>
      </c>
    </row>
    <row r="9742" spans="1:3" x14ac:dyDescent="0.3">
      <c r="A9742">
        <v>237024</v>
      </c>
      <c r="B9742" t="s">
        <v>2</v>
      </c>
      <c r="C9742" s="2">
        <v>44375.645020121083</v>
      </c>
    </row>
    <row r="9743" spans="1:3" x14ac:dyDescent="0.3">
      <c r="A9743">
        <v>237035</v>
      </c>
      <c r="B9743" t="s">
        <v>5</v>
      </c>
      <c r="C9743" s="2">
        <v>44433.427276139606</v>
      </c>
    </row>
    <row r="9744" spans="1:3" x14ac:dyDescent="0.3">
      <c r="A9744">
        <v>237036</v>
      </c>
      <c r="B9744" t="s">
        <v>3</v>
      </c>
      <c r="C9744" s="2">
        <v>44314.262343660972</v>
      </c>
    </row>
    <row r="9745" spans="1:3" x14ac:dyDescent="0.3">
      <c r="A9745">
        <v>237047</v>
      </c>
      <c r="B9745" t="s">
        <v>2</v>
      </c>
      <c r="C9745" s="2">
        <v>44344.619307621084</v>
      </c>
    </row>
    <row r="9746" spans="1:3" x14ac:dyDescent="0.3">
      <c r="A9746">
        <v>237049</v>
      </c>
      <c r="B9746" t="s">
        <v>2</v>
      </c>
      <c r="C9746" s="2">
        <v>44311.440500142453</v>
      </c>
    </row>
    <row r="9747" spans="1:3" x14ac:dyDescent="0.3">
      <c r="A9747">
        <v>237059</v>
      </c>
      <c r="B9747" t="s">
        <v>2</v>
      </c>
      <c r="C9747" s="2">
        <v>44345.394698504271</v>
      </c>
    </row>
    <row r="9748" spans="1:3" x14ac:dyDescent="0.3">
      <c r="A9748">
        <v>237082</v>
      </c>
      <c r="B9748" t="s">
        <v>7</v>
      </c>
      <c r="C9748" s="2">
        <v>44372.060963853277</v>
      </c>
    </row>
    <row r="9749" spans="1:3" x14ac:dyDescent="0.3">
      <c r="A9749">
        <v>237111</v>
      </c>
      <c r="B9749" t="s">
        <v>2</v>
      </c>
      <c r="C9749" s="2">
        <v>44340.051875106838</v>
      </c>
    </row>
    <row r="9750" spans="1:3" x14ac:dyDescent="0.3">
      <c r="A9750">
        <v>237119</v>
      </c>
      <c r="B9750" t="s">
        <v>7</v>
      </c>
      <c r="C9750" s="2">
        <v>44342.422463105417</v>
      </c>
    </row>
    <row r="9751" spans="1:3" x14ac:dyDescent="0.3">
      <c r="A9751">
        <v>237122</v>
      </c>
      <c r="B9751" t="s">
        <v>3</v>
      </c>
      <c r="C9751" s="2">
        <v>44358.810925391743</v>
      </c>
    </row>
    <row r="9752" spans="1:3" x14ac:dyDescent="0.3">
      <c r="A9752">
        <v>237179</v>
      </c>
      <c r="B9752" t="s">
        <v>5</v>
      </c>
      <c r="C9752" s="2">
        <v>44382.09537218661</v>
      </c>
    </row>
    <row r="9753" spans="1:3" x14ac:dyDescent="0.3">
      <c r="A9753">
        <v>237202</v>
      </c>
      <c r="B9753" t="s">
        <v>2</v>
      </c>
      <c r="C9753" s="2">
        <v>44376.057662678068</v>
      </c>
    </row>
    <row r="9754" spans="1:3" x14ac:dyDescent="0.3">
      <c r="A9754">
        <v>237203</v>
      </c>
      <c r="B9754" t="s">
        <v>2</v>
      </c>
      <c r="C9754" s="2">
        <v>44388.046383974361</v>
      </c>
    </row>
    <row r="9755" spans="1:3" x14ac:dyDescent="0.3">
      <c r="A9755">
        <v>237219</v>
      </c>
      <c r="B9755" t="s">
        <v>3</v>
      </c>
      <c r="C9755" s="2">
        <v>44311.889589992883</v>
      </c>
    </row>
    <row r="9756" spans="1:3" x14ac:dyDescent="0.3">
      <c r="A9756">
        <v>237229</v>
      </c>
      <c r="B9756" t="s">
        <v>3</v>
      </c>
      <c r="C9756" s="2">
        <v>44310.077966844736</v>
      </c>
    </row>
    <row r="9757" spans="1:3" x14ac:dyDescent="0.3">
      <c r="A9757">
        <v>237255</v>
      </c>
      <c r="B9757" t="s">
        <v>7</v>
      </c>
      <c r="C9757" s="2">
        <v>44303.002129344735</v>
      </c>
    </row>
    <row r="9758" spans="1:3" x14ac:dyDescent="0.3">
      <c r="A9758">
        <v>237304</v>
      </c>
      <c r="B9758" t="s">
        <v>3</v>
      </c>
      <c r="C9758" s="2">
        <v>44318.902219622512</v>
      </c>
    </row>
    <row r="9759" spans="1:3" x14ac:dyDescent="0.3">
      <c r="A9759">
        <v>237367</v>
      </c>
      <c r="B9759" t="s">
        <v>12</v>
      </c>
      <c r="C9759" s="2">
        <v>44285.518164992878</v>
      </c>
    </row>
    <row r="9760" spans="1:3" x14ac:dyDescent="0.3">
      <c r="A9760">
        <v>237369</v>
      </c>
      <c r="B9760" t="s">
        <v>2</v>
      </c>
      <c r="C9760" s="2">
        <v>44309.78019245014</v>
      </c>
    </row>
    <row r="9761" spans="1:3" x14ac:dyDescent="0.3">
      <c r="A9761">
        <v>237402</v>
      </c>
      <c r="B9761" t="s">
        <v>6</v>
      </c>
      <c r="C9761" s="2">
        <v>44337.856390242159</v>
      </c>
    </row>
    <row r="9762" spans="1:3" x14ac:dyDescent="0.3">
      <c r="A9762">
        <v>237416</v>
      </c>
      <c r="B9762" t="s">
        <v>5</v>
      </c>
      <c r="C9762" s="2">
        <v>44375.609870975786</v>
      </c>
    </row>
    <row r="9763" spans="1:3" x14ac:dyDescent="0.3">
      <c r="A9763">
        <v>237427</v>
      </c>
      <c r="B9763" t="s">
        <v>5</v>
      </c>
      <c r="C9763" s="2">
        <v>44341.718556944441</v>
      </c>
    </row>
    <row r="9764" spans="1:3" x14ac:dyDescent="0.3">
      <c r="A9764">
        <v>237431</v>
      </c>
      <c r="B9764" t="s">
        <v>7</v>
      </c>
      <c r="C9764" s="2">
        <v>44312.536849287753</v>
      </c>
    </row>
    <row r="9765" spans="1:3" x14ac:dyDescent="0.3">
      <c r="A9765">
        <v>237441</v>
      </c>
      <c r="B9765" t="s">
        <v>3</v>
      </c>
      <c r="C9765" s="2">
        <v>44301.383285327633</v>
      </c>
    </row>
    <row r="9766" spans="1:3" x14ac:dyDescent="0.3">
      <c r="A9766">
        <v>237457</v>
      </c>
      <c r="B9766" t="s">
        <v>2</v>
      </c>
      <c r="C9766" s="2">
        <v>44344.443705733618</v>
      </c>
    </row>
    <row r="9767" spans="1:3" x14ac:dyDescent="0.3">
      <c r="A9767">
        <v>237474</v>
      </c>
      <c r="B9767" t="s">
        <v>3</v>
      </c>
      <c r="C9767" s="2">
        <v>44310.497954487175</v>
      </c>
    </row>
    <row r="9768" spans="1:3" x14ac:dyDescent="0.3">
      <c r="A9768">
        <v>237495</v>
      </c>
      <c r="B9768" t="s">
        <v>3</v>
      </c>
      <c r="C9768" s="2">
        <v>44393.487923076922</v>
      </c>
    </row>
    <row r="9769" spans="1:3" x14ac:dyDescent="0.3">
      <c r="A9769">
        <v>237532</v>
      </c>
      <c r="B9769" t="s">
        <v>5</v>
      </c>
      <c r="C9769" s="2">
        <v>44411.455995512821</v>
      </c>
    </row>
    <row r="9770" spans="1:3" x14ac:dyDescent="0.3">
      <c r="A9770">
        <v>237534</v>
      </c>
      <c r="B9770" t="s">
        <v>7</v>
      </c>
      <c r="C9770" s="2">
        <v>44306.809040883192</v>
      </c>
    </row>
    <row r="9771" spans="1:3" x14ac:dyDescent="0.3">
      <c r="A9771">
        <v>237547</v>
      </c>
      <c r="B9771" t="s">
        <v>7</v>
      </c>
      <c r="C9771" s="2">
        <v>44363.39196246439</v>
      </c>
    </row>
    <row r="9772" spans="1:3" x14ac:dyDescent="0.3">
      <c r="A9772">
        <v>237561</v>
      </c>
      <c r="B9772" t="s">
        <v>6</v>
      </c>
      <c r="C9772" s="2">
        <v>44302.460245299146</v>
      </c>
    </row>
    <row r="9773" spans="1:3" x14ac:dyDescent="0.3">
      <c r="A9773">
        <v>237575</v>
      </c>
      <c r="B9773" t="s">
        <v>2</v>
      </c>
      <c r="C9773" s="2">
        <v>44370.540973041308</v>
      </c>
    </row>
    <row r="9774" spans="1:3" x14ac:dyDescent="0.3">
      <c r="A9774">
        <v>237584</v>
      </c>
      <c r="B9774" t="s">
        <v>3</v>
      </c>
      <c r="C9774" s="2">
        <v>44296.907949216526</v>
      </c>
    </row>
    <row r="9775" spans="1:3" x14ac:dyDescent="0.3">
      <c r="A9775">
        <v>237632</v>
      </c>
      <c r="B9775" t="s">
        <v>2</v>
      </c>
      <c r="C9775" s="2">
        <v>44374.4245119302</v>
      </c>
    </row>
    <row r="9776" spans="1:3" x14ac:dyDescent="0.3">
      <c r="A9776">
        <v>237633</v>
      </c>
      <c r="B9776" t="s">
        <v>16</v>
      </c>
      <c r="C9776" s="2">
        <v>44341.210373076923</v>
      </c>
    </row>
    <row r="9777" spans="1:3" x14ac:dyDescent="0.3">
      <c r="A9777">
        <v>237674</v>
      </c>
      <c r="B9777" t="s">
        <v>5</v>
      </c>
      <c r="C9777" s="2">
        <v>44308.360930163821</v>
      </c>
    </row>
    <row r="9778" spans="1:3" x14ac:dyDescent="0.3">
      <c r="A9778">
        <v>237693</v>
      </c>
      <c r="B9778" t="s">
        <v>2</v>
      </c>
      <c r="C9778" s="2">
        <v>44343.024853881769</v>
      </c>
    </row>
    <row r="9779" spans="1:3" x14ac:dyDescent="0.3">
      <c r="A9779">
        <v>237696</v>
      </c>
      <c r="B9779" t="s">
        <v>2</v>
      </c>
      <c r="C9779" s="2">
        <v>44370.964943019942</v>
      </c>
    </row>
    <row r="9780" spans="1:3" x14ac:dyDescent="0.3">
      <c r="A9780">
        <v>237701</v>
      </c>
      <c r="B9780" t="s">
        <v>17</v>
      </c>
      <c r="C9780" s="2">
        <v>44386.322199501425</v>
      </c>
    </row>
    <row r="9781" spans="1:3" x14ac:dyDescent="0.3">
      <c r="A9781">
        <v>237740</v>
      </c>
      <c r="B9781" t="s">
        <v>2</v>
      </c>
      <c r="C9781" s="2">
        <v>44397.700950854705</v>
      </c>
    </row>
    <row r="9782" spans="1:3" x14ac:dyDescent="0.3">
      <c r="A9782">
        <v>237746</v>
      </c>
      <c r="B9782" t="s">
        <v>5</v>
      </c>
      <c r="C9782" s="2">
        <v>44332.312351353277</v>
      </c>
    </row>
    <row r="9783" spans="1:3" x14ac:dyDescent="0.3">
      <c r="A9783">
        <v>237752</v>
      </c>
      <c r="B9783" t="s">
        <v>6</v>
      </c>
      <c r="C9783" s="2">
        <v>44344.418975819084</v>
      </c>
    </row>
    <row r="9784" spans="1:3" x14ac:dyDescent="0.3">
      <c r="A9784">
        <v>237789</v>
      </c>
      <c r="B9784" t="s">
        <v>2</v>
      </c>
      <c r="C9784" s="2">
        <v>44400.358515028493</v>
      </c>
    </row>
    <row r="9785" spans="1:3" x14ac:dyDescent="0.3">
      <c r="A9785">
        <v>237845</v>
      </c>
      <c r="B9785" t="s">
        <v>2</v>
      </c>
      <c r="C9785" s="2">
        <v>44335.003662962961</v>
      </c>
    </row>
    <row r="9786" spans="1:3" x14ac:dyDescent="0.3">
      <c r="A9786">
        <v>237848</v>
      </c>
      <c r="B9786" t="s">
        <v>9</v>
      </c>
      <c r="C9786" s="2">
        <v>44371.879874501421</v>
      </c>
    </row>
    <row r="9787" spans="1:3" x14ac:dyDescent="0.3">
      <c r="A9787">
        <v>237851</v>
      </c>
      <c r="B9787" t="s">
        <v>21</v>
      </c>
      <c r="C9787" s="2">
        <v>44310.687957585469</v>
      </c>
    </row>
    <row r="9788" spans="1:3" x14ac:dyDescent="0.3">
      <c r="A9788">
        <v>237855</v>
      </c>
      <c r="B9788" t="s">
        <v>16</v>
      </c>
      <c r="C9788" s="2">
        <v>44341.40333076923</v>
      </c>
    </row>
    <row r="9789" spans="1:3" x14ac:dyDescent="0.3">
      <c r="A9789">
        <v>237870</v>
      </c>
      <c r="B9789" t="s">
        <v>6</v>
      </c>
      <c r="C9789" s="2">
        <v>44346.705825391742</v>
      </c>
    </row>
    <row r="9790" spans="1:3" x14ac:dyDescent="0.3">
      <c r="A9790">
        <v>237900</v>
      </c>
      <c r="B9790" t="s">
        <v>7</v>
      </c>
      <c r="C9790" s="2">
        <v>44423.238026032763</v>
      </c>
    </row>
    <row r="9791" spans="1:3" x14ac:dyDescent="0.3">
      <c r="A9791">
        <v>237904</v>
      </c>
      <c r="B9791" t="s">
        <v>2</v>
      </c>
      <c r="C9791" s="2">
        <v>44374.621454166663</v>
      </c>
    </row>
    <row r="9792" spans="1:3" x14ac:dyDescent="0.3">
      <c r="A9792">
        <v>237913</v>
      </c>
      <c r="B9792" t="s">
        <v>5</v>
      </c>
      <c r="C9792" s="2">
        <v>44335.516908938749</v>
      </c>
    </row>
    <row r="9793" spans="1:3" x14ac:dyDescent="0.3">
      <c r="A9793">
        <v>237920</v>
      </c>
      <c r="B9793" t="s">
        <v>2</v>
      </c>
      <c r="C9793" s="2">
        <v>44404.734711965815</v>
      </c>
    </row>
    <row r="9794" spans="1:3" x14ac:dyDescent="0.3">
      <c r="A9794">
        <v>237930</v>
      </c>
      <c r="B9794" t="s">
        <v>5</v>
      </c>
      <c r="C9794" s="2">
        <v>44345.992528881769</v>
      </c>
    </row>
    <row r="9795" spans="1:3" x14ac:dyDescent="0.3">
      <c r="A9795">
        <v>237933</v>
      </c>
      <c r="B9795" t="s">
        <v>3</v>
      </c>
      <c r="C9795" s="2">
        <v>44372.484559223652</v>
      </c>
    </row>
    <row r="9796" spans="1:3" x14ac:dyDescent="0.3">
      <c r="A9796">
        <v>237934</v>
      </c>
      <c r="B9796" t="s">
        <v>5</v>
      </c>
      <c r="C9796" s="2">
        <v>44373.706346438747</v>
      </c>
    </row>
    <row r="9797" spans="1:3" x14ac:dyDescent="0.3">
      <c r="A9797">
        <v>237942</v>
      </c>
      <c r="B9797" t="s">
        <v>5</v>
      </c>
      <c r="C9797" s="2">
        <v>44305.153515705133</v>
      </c>
    </row>
    <row r="9798" spans="1:3" x14ac:dyDescent="0.3">
      <c r="A9798">
        <v>237976</v>
      </c>
      <c r="B9798" t="s">
        <v>13</v>
      </c>
      <c r="C9798" s="2">
        <v>44383.520392948718</v>
      </c>
    </row>
    <row r="9799" spans="1:3" x14ac:dyDescent="0.3">
      <c r="A9799">
        <v>237991</v>
      </c>
      <c r="B9799" t="s">
        <v>2</v>
      </c>
      <c r="C9799" s="2">
        <v>44331.540005698007</v>
      </c>
    </row>
    <row r="9800" spans="1:3" x14ac:dyDescent="0.3">
      <c r="A9800">
        <v>238018</v>
      </c>
      <c r="B9800" t="s">
        <v>7</v>
      </c>
      <c r="C9800" s="2">
        <v>44359.115162179492</v>
      </c>
    </row>
    <row r="9801" spans="1:3" x14ac:dyDescent="0.3">
      <c r="A9801">
        <v>238071</v>
      </c>
      <c r="B9801" t="s">
        <v>3</v>
      </c>
      <c r="C9801" s="2">
        <v>44321.556236039884</v>
      </c>
    </row>
    <row r="9802" spans="1:3" x14ac:dyDescent="0.3">
      <c r="A9802">
        <v>238113</v>
      </c>
      <c r="B9802" t="s">
        <v>2</v>
      </c>
      <c r="C9802" s="2">
        <v>44340.344024893166</v>
      </c>
    </row>
    <row r="9803" spans="1:3" x14ac:dyDescent="0.3">
      <c r="A9803">
        <v>238133</v>
      </c>
      <c r="B9803" t="s">
        <v>2</v>
      </c>
      <c r="C9803" s="2">
        <v>44308.423758547018</v>
      </c>
    </row>
    <row r="9804" spans="1:3" x14ac:dyDescent="0.3">
      <c r="A9804">
        <v>238201</v>
      </c>
      <c r="B9804" t="s">
        <v>2</v>
      </c>
      <c r="C9804" s="2">
        <v>44317.073644159544</v>
      </c>
    </row>
    <row r="9805" spans="1:3" x14ac:dyDescent="0.3">
      <c r="A9805">
        <v>238208</v>
      </c>
      <c r="B9805" t="s">
        <v>3</v>
      </c>
      <c r="C9805" s="2">
        <v>44371.254663319087</v>
      </c>
    </row>
    <row r="9806" spans="1:3" x14ac:dyDescent="0.3">
      <c r="A9806">
        <v>238239</v>
      </c>
      <c r="B9806" t="s">
        <v>11</v>
      </c>
      <c r="C9806" s="2">
        <v>44344.66814836183</v>
      </c>
    </row>
    <row r="9807" spans="1:3" x14ac:dyDescent="0.3">
      <c r="A9807">
        <v>238252</v>
      </c>
      <c r="B9807" t="s">
        <v>12</v>
      </c>
      <c r="C9807" s="2">
        <v>44339.097394408825</v>
      </c>
    </row>
    <row r="9808" spans="1:3" x14ac:dyDescent="0.3">
      <c r="A9808">
        <v>238267</v>
      </c>
      <c r="B9808" t="s">
        <v>7</v>
      </c>
      <c r="C9808" s="2">
        <v>44375.99759668803</v>
      </c>
    </row>
    <row r="9809" spans="1:3" x14ac:dyDescent="0.3">
      <c r="A9809">
        <v>238309</v>
      </c>
      <c r="B9809" t="s">
        <v>5</v>
      </c>
      <c r="C9809" s="2">
        <v>44391.971766773509</v>
      </c>
    </row>
    <row r="9810" spans="1:3" x14ac:dyDescent="0.3">
      <c r="A9810">
        <v>238316</v>
      </c>
      <c r="B9810" t="s">
        <v>18</v>
      </c>
      <c r="C9810" s="2">
        <v>44349.165353418801</v>
      </c>
    </row>
    <row r="9811" spans="1:3" x14ac:dyDescent="0.3">
      <c r="A9811">
        <v>238349</v>
      </c>
      <c r="B9811" t="s">
        <v>19</v>
      </c>
      <c r="C9811" s="2">
        <v>44297.166703383198</v>
      </c>
    </row>
    <row r="9812" spans="1:3" x14ac:dyDescent="0.3">
      <c r="A9812">
        <v>238356</v>
      </c>
      <c r="B9812" t="s">
        <v>5</v>
      </c>
      <c r="C9812" s="2">
        <v>44314.03537054843</v>
      </c>
    </row>
    <row r="9813" spans="1:3" x14ac:dyDescent="0.3">
      <c r="A9813">
        <v>238365</v>
      </c>
      <c r="B9813" t="s">
        <v>5</v>
      </c>
      <c r="C9813" s="2">
        <v>44319.761869373222</v>
      </c>
    </row>
    <row r="9814" spans="1:3" x14ac:dyDescent="0.3">
      <c r="A9814">
        <v>238366</v>
      </c>
      <c r="B9814" t="s">
        <v>2</v>
      </c>
      <c r="C9814" s="2">
        <v>44312.910668839031</v>
      </c>
    </row>
    <row r="9815" spans="1:3" x14ac:dyDescent="0.3">
      <c r="A9815">
        <v>238384</v>
      </c>
      <c r="B9815" t="s">
        <v>3</v>
      </c>
      <c r="C9815" s="2">
        <v>44310.252240242167</v>
      </c>
    </row>
    <row r="9816" spans="1:3" x14ac:dyDescent="0.3">
      <c r="A9816">
        <v>238396</v>
      </c>
      <c r="B9816" t="s">
        <v>3</v>
      </c>
      <c r="C9816" s="2">
        <v>44345.216298717954</v>
      </c>
    </row>
    <row r="9817" spans="1:3" x14ac:dyDescent="0.3">
      <c r="A9817">
        <v>238404</v>
      </c>
      <c r="B9817" t="s">
        <v>3</v>
      </c>
      <c r="C9817" s="2">
        <v>44379.828901353278</v>
      </c>
    </row>
    <row r="9818" spans="1:3" x14ac:dyDescent="0.3">
      <c r="A9818">
        <v>238437</v>
      </c>
      <c r="B9818" t="s">
        <v>10</v>
      </c>
      <c r="C9818" s="2">
        <v>44374.762392307697</v>
      </c>
    </row>
    <row r="9819" spans="1:3" x14ac:dyDescent="0.3">
      <c r="A9819">
        <v>238440</v>
      </c>
      <c r="B9819" t="s">
        <v>2</v>
      </c>
      <c r="C9819" s="2">
        <v>44287.900948326213</v>
      </c>
    </row>
    <row r="9820" spans="1:3" x14ac:dyDescent="0.3">
      <c r="A9820">
        <v>238443</v>
      </c>
      <c r="B9820" t="s">
        <v>8</v>
      </c>
      <c r="C9820" s="2">
        <v>44371.835527955845</v>
      </c>
    </row>
    <row r="9821" spans="1:3" x14ac:dyDescent="0.3">
      <c r="A9821">
        <v>238448</v>
      </c>
      <c r="B9821" t="s">
        <v>7</v>
      </c>
      <c r="C9821" s="2">
        <v>44309.881646901711</v>
      </c>
    </row>
    <row r="9822" spans="1:3" x14ac:dyDescent="0.3">
      <c r="A9822">
        <v>238480</v>
      </c>
      <c r="B9822" t="s">
        <v>7</v>
      </c>
      <c r="C9822" s="2">
        <v>44293.6436545584</v>
      </c>
    </row>
    <row r="9823" spans="1:3" x14ac:dyDescent="0.3">
      <c r="A9823">
        <v>238569</v>
      </c>
      <c r="B9823" t="s">
        <v>9</v>
      </c>
      <c r="C9823" s="2">
        <v>44299.9941647792</v>
      </c>
    </row>
    <row r="9824" spans="1:3" x14ac:dyDescent="0.3">
      <c r="A9824">
        <v>238604</v>
      </c>
      <c r="B9824" t="s">
        <v>2</v>
      </c>
      <c r="C9824" s="2">
        <v>44309.3273357906</v>
      </c>
    </row>
    <row r="9825" spans="1:3" x14ac:dyDescent="0.3">
      <c r="A9825">
        <v>238658</v>
      </c>
      <c r="B9825" t="s">
        <v>2</v>
      </c>
      <c r="C9825" s="2">
        <v>44306.688719195161</v>
      </c>
    </row>
    <row r="9826" spans="1:3" x14ac:dyDescent="0.3">
      <c r="A9826">
        <v>238711</v>
      </c>
      <c r="B9826" t="s">
        <v>2</v>
      </c>
      <c r="C9826" s="2">
        <v>44364.810874928771</v>
      </c>
    </row>
    <row r="9827" spans="1:3" x14ac:dyDescent="0.3">
      <c r="A9827">
        <v>238713</v>
      </c>
      <c r="B9827" t="s">
        <v>3</v>
      </c>
      <c r="C9827" s="2">
        <v>44317.405523753565</v>
      </c>
    </row>
    <row r="9828" spans="1:3" x14ac:dyDescent="0.3">
      <c r="A9828">
        <v>238728</v>
      </c>
      <c r="B9828" t="s">
        <v>7</v>
      </c>
      <c r="C9828" s="2">
        <v>44353.105661752139</v>
      </c>
    </row>
    <row r="9829" spans="1:3" x14ac:dyDescent="0.3">
      <c r="A9829">
        <v>238740</v>
      </c>
      <c r="B9829" t="s">
        <v>2</v>
      </c>
      <c r="C9829" s="2">
        <v>44302.888167770659</v>
      </c>
    </row>
    <row r="9830" spans="1:3" x14ac:dyDescent="0.3">
      <c r="A9830">
        <v>238756</v>
      </c>
      <c r="B9830" t="s">
        <v>2</v>
      </c>
      <c r="C9830" s="2">
        <v>44315.933567770655</v>
      </c>
    </row>
    <row r="9831" spans="1:3" x14ac:dyDescent="0.3">
      <c r="A9831">
        <v>238840</v>
      </c>
      <c r="B9831" t="s">
        <v>7</v>
      </c>
      <c r="C9831" s="2">
        <v>44302.208365633902</v>
      </c>
    </row>
    <row r="9832" spans="1:3" x14ac:dyDescent="0.3">
      <c r="A9832">
        <v>238848</v>
      </c>
      <c r="B9832" t="s">
        <v>12</v>
      </c>
      <c r="C9832" s="2">
        <v>44301.164579059827</v>
      </c>
    </row>
    <row r="9833" spans="1:3" x14ac:dyDescent="0.3">
      <c r="A9833">
        <v>238863</v>
      </c>
      <c r="B9833" t="s">
        <v>2</v>
      </c>
      <c r="C9833" s="2">
        <v>44372.547594123935</v>
      </c>
    </row>
    <row r="9834" spans="1:3" x14ac:dyDescent="0.3">
      <c r="A9834">
        <v>238906</v>
      </c>
      <c r="B9834" t="s">
        <v>2</v>
      </c>
      <c r="C9834" s="2">
        <v>44296.396168411673</v>
      </c>
    </row>
    <row r="9835" spans="1:3" x14ac:dyDescent="0.3">
      <c r="A9835">
        <v>238909</v>
      </c>
      <c r="B9835" t="s">
        <v>5</v>
      </c>
      <c r="C9835" s="2">
        <v>44309.516110576922</v>
      </c>
    </row>
    <row r="9836" spans="1:3" x14ac:dyDescent="0.3">
      <c r="A9836">
        <v>238929</v>
      </c>
      <c r="B9836" t="s">
        <v>3</v>
      </c>
      <c r="C9836" s="2">
        <v>44365.378929985753</v>
      </c>
    </row>
    <row r="9837" spans="1:3" x14ac:dyDescent="0.3">
      <c r="A9837">
        <v>238970</v>
      </c>
      <c r="B9837" t="s">
        <v>3</v>
      </c>
      <c r="C9837" s="2">
        <v>44286.660357478635</v>
      </c>
    </row>
    <row r="9838" spans="1:3" x14ac:dyDescent="0.3">
      <c r="A9838">
        <v>239005</v>
      </c>
      <c r="B9838" t="s">
        <v>3</v>
      </c>
      <c r="C9838" s="2">
        <v>44374.977352421651</v>
      </c>
    </row>
    <row r="9839" spans="1:3" x14ac:dyDescent="0.3">
      <c r="A9839">
        <v>239008</v>
      </c>
      <c r="B9839" t="s">
        <v>8</v>
      </c>
      <c r="C9839" s="2">
        <v>44303.267533938742</v>
      </c>
    </row>
    <row r="9840" spans="1:3" x14ac:dyDescent="0.3">
      <c r="A9840">
        <v>239049</v>
      </c>
      <c r="B9840" t="s">
        <v>2</v>
      </c>
      <c r="C9840" s="2">
        <v>44411.809135113959</v>
      </c>
    </row>
    <row r="9841" spans="1:3" x14ac:dyDescent="0.3">
      <c r="A9841">
        <v>239068</v>
      </c>
      <c r="B9841" t="s">
        <v>5</v>
      </c>
      <c r="C9841" s="2">
        <v>44331.788697613956</v>
      </c>
    </row>
    <row r="9842" spans="1:3" x14ac:dyDescent="0.3">
      <c r="A9842">
        <v>239100</v>
      </c>
      <c r="B9842" t="s">
        <v>5</v>
      </c>
      <c r="C9842" s="2">
        <v>44308.840331410254</v>
      </c>
    </row>
    <row r="9843" spans="1:3" x14ac:dyDescent="0.3">
      <c r="A9843">
        <v>239121</v>
      </c>
      <c r="B9843" t="s">
        <v>3</v>
      </c>
      <c r="C9843" s="2">
        <v>44325.303663319086</v>
      </c>
    </row>
    <row r="9844" spans="1:3" x14ac:dyDescent="0.3">
      <c r="A9844">
        <v>239149</v>
      </c>
      <c r="B9844" t="s">
        <v>2</v>
      </c>
      <c r="C9844" s="2">
        <v>44344.405965883197</v>
      </c>
    </row>
    <row r="9845" spans="1:3" x14ac:dyDescent="0.3">
      <c r="A9845">
        <v>239150</v>
      </c>
      <c r="B9845" t="s">
        <v>5</v>
      </c>
      <c r="C9845" s="2">
        <v>44303.575741809116</v>
      </c>
    </row>
    <row r="9846" spans="1:3" x14ac:dyDescent="0.3">
      <c r="A9846">
        <v>239214</v>
      </c>
      <c r="B9846" t="s">
        <v>7</v>
      </c>
      <c r="C9846" s="2">
        <v>44285.029690669515</v>
      </c>
    </row>
    <row r="9847" spans="1:3" x14ac:dyDescent="0.3">
      <c r="A9847">
        <v>239227</v>
      </c>
      <c r="B9847" t="s">
        <v>5</v>
      </c>
      <c r="C9847" s="2">
        <v>44340.887925142451</v>
      </c>
    </row>
    <row r="9848" spans="1:3" x14ac:dyDescent="0.3">
      <c r="A9848">
        <v>239229</v>
      </c>
      <c r="B9848" t="s">
        <v>2</v>
      </c>
      <c r="C9848" s="2">
        <v>44315.801052706556</v>
      </c>
    </row>
    <row r="9849" spans="1:3" x14ac:dyDescent="0.3">
      <c r="A9849">
        <v>239243</v>
      </c>
      <c r="B9849" t="s">
        <v>9</v>
      </c>
      <c r="C9849" s="2">
        <v>44306.515376709402</v>
      </c>
    </row>
    <row r="9850" spans="1:3" x14ac:dyDescent="0.3">
      <c r="A9850">
        <v>239287</v>
      </c>
      <c r="B9850" t="s">
        <v>3</v>
      </c>
      <c r="C9850" s="2">
        <v>44290.402488319087</v>
      </c>
    </row>
    <row r="9851" spans="1:3" x14ac:dyDescent="0.3">
      <c r="A9851">
        <v>239293</v>
      </c>
      <c r="B9851" t="s">
        <v>2</v>
      </c>
      <c r="C9851" s="2">
        <v>44350.255373575499</v>
      </c>
    </row>
    <row r="9852" spans="1:3" x14ac:dyDescent="0.3">
      <c r="A9852">
        <v>239336</v>
      </c>
      <c r="B9852" t="s">
        <v>7</v>
      </c>
      <c r="C9852" s="2">
        <v>44373.195865847578</v>
      </c>
    </row>
    <row r="9853" spans="1:3" x14ac:dyDescent="0.3">
      <c r="A9853">
        <v>239340</v>
      </c>
      <c r="B9853" t="s">
        <v>7</v>
      </c>
      <c r="C9853" s="2">
        <v>44355.642193660969</v>
      </c>
    </row>
    <row r="9854" spans="1:3" x14ac:dyDescent="0.3">
      <c r="A9854">
        <v>239360</v>
      </c>
      <c r="B9854" t="s">
        <v>7</v>
      </c>
      <c r="C9854" s="2">
        <v>44376.212233974358</v>
      </c>
    </row>
    <row r="9855" spans="1:3" x14ac:dyDescent="0.3">
      <c r="A9855">
        <v>239370</v>
      </c>
      <c r="B9855" t="s">
        <v>18</v>
      </c>
      <c r="C9855" s="2">
        <v>44303.631600605411</v>
      </c>
    </row>
    <row r="9856" spans="1:3" x14ac:dyDescent="0.3">
      <c r="A9856">
        <v>239381</v>
      </c>
      <c r="B9856" t="s">
        <v>2</v>
      </c>
      <c r="C9856" s="2">
        <v>44313.072497329056</v>
      </c>
    </row>
    <row r="9857" spans="1:3" x14ac:dyDescent="0.3">
      <c r="A9857">
        <v>239425</v>
      </c>
      <c r="B9857" t="s">
        <v>9</v>
      </c>
      <c r="C9857" s="2">
        <v>44320.132651816239</v>
      </c>
    </row>
    <row r="9858" spans="1:3" x14ac:dyDescent="0.3">
      <c r="A9858">
        <v>239430</v>
      </c>
      <c r="B9858" t="s">
        <v>3</v>
      </c>
      <c r="C9858" s="2">
        <v>44340.987340633903</v>
      </c>
    </row>
    <row r="9859" spans="1:3" x14ac:dyDescent="0.3">
      <c r="A9859">
        <v>239449</v>
      </c>
      <c r="B9859" t="s">
        <v>5</v>
      </c>
      <c r="C9859" s="2">
        <v>44308.464624038461</v>
      </c>
    </row>
    <row r="9860" spans="1:3" x14ac:dyDescent="0.3">
      <c r="A9860">
        <v>239493</v>
      </c>
      <c r="B9860" t="s">
        <v>5</v>
      </c>
      <c r="C9860" s="2">
        <v>44372.904613603991</v>
      </c>
    </row>
    <row r="9861" spans="1:3" x14ac:dyDescent="0.3">
      <c r="A9861">
        <v>239494</v>
      </c>
      <c r="B9861" t="s">
        <v>3</v>
      </c>
      <c r="C9861" s="2">
        <v>44307.163039245017</v>
      </c>
    </row>
    <row r="9862" spans="1:3" x14ac:dyDescent="0.3">
      <c r="A9862">
        <v>239527</v>
      </c>
      <c r="B9862" t="s">
        <v>8</v>
      </c>
      <c r="C9862" s="2">
        <v>44343.446729309122</v>
      </c>
    </row>
    <row r="9863" spans="1:3" x14ac:dyDescent="0.3">
      <c r="A9863">
        <v>239537</v>
      </c>
      <c r="B9863" t="s">
        <v>2</v>
      </c>
      <c r="C9863" s="2">
        <v>44407.975561538457</v>
      </c>
    </row>
    <row r="9864" spans="1:3" x14ac:dyDescent="0.3">
      <c r="A9864">
        <v>239544</v>
      </c>
      <c r="B9864" t="s">
        <v>3</v>
      </c>
      <c r="C9864" s="2">
        <v>44319.498341524217</v>
      </c>
    </row>
    <row r="9865" spans="1:3" x14ac:dyDescent="0.3">
      <c r="A9865">
        <v>239592</v>
      </c>
      <c r="B9865" t="s">
        <v>19</v>
      </c>
      <c r="C9865" s="2">
        <v>44392.569380021363</v>
      </c>
    </row>
    <row r="9866" spans="1:3" x14ac:dyDescent="0.3">
      <c r="A9866">
        <v>239602</v>
      </c>
      <c r="B9866" t="s">
        <v>5</v>
      </c>
      <c r="C9866" s="2">
        <v>44345.001111930193</v>
      </c>
    </row>
    <row r="9867" spans="1:3" x14ac:dyDescent="0.3">
      <c r="A9867">
        <v>239605</v>
      </c>
      <c r="B9867" t="s">
        <v>17</v>
      </c>
      <c r="C9867" s="2">
        <v>44365.280318447294</v>
      </c>
    </row>
    <row r="9868" spans="1:3" x14ac:dyDescent="0.3">
      <c r="A9868">
        <v>239620</v>
      </c>
      <c r="B9868" t="s">
        <v>18</v>
      </c>
      <c r="C9868" s="2">
        <v>44309.554290170941</v>
      </c>
    </row>
    <row r="9869" spans="1:3" x14ac:dyDescent="0.3">
      <c r="A9869">
        <v>239641</v>
      </c>
      <c r="B9869" t="s">
        <v>4</v>
      </c>
      <c r="C9869" s="2">
        <v>44406.871298753562</v>
      </c>
    </row>
    <row r="9870" spans="1:3" x14ac:dyDescent="0.3">
      <c r="A9870">
        <v>239646</v>
      </c>
      <c r="B9870" t="s">
        <v>6</v>
      </c>
      <c r="C9870" s="2">
        <v>44302.192720263534</v>
      </c>
    </row>
    <row r="9871" spans="1:3" x14ac:dyDescent="0.3">
      <c r="A9871">
        <v>239666</v>
      </c>
      <c r="B9871" t="s">
        <v>5</v>
      </c>
      <c r="C9871" s="2">
        <v>44308.24565644587</v>
      </c>
    </row>
    <row r="9872" spans="1:3" x14ac:dyDescent="0.3">
      <c r="A9872">
        <v>239669</v>
      </c>
      <c r="B9872" t="s">
        <v>8</v>
      </c>
      <c r="C9872" s="2">
        <v>44340.309646901711</v>
      </c>
    </row>
    <row r="9873" spans="1:3" x14ac:dyDescent="0.3">
      <c r="A9873">
        <v>239675</v>
      </c>
      <c r="B9873" t="s">
        <v>2</v>
      </c>
      <c r="C9873" s="2">
        <v>44386.677478169513</v>
      </c>
    </row>
    <row r="9874" spans="1:3" x14ac:dyDescent="0.3">
      <c r="A9874">
        <v>239691</v>
      </c>
      <c r="B9874" t="s">
        <v>12</v>
      </c>
      <c r="C9874" s="2">
        <v>44416.013103418809</v>
      </c>
    </row>
    <row r="9875" spans="1:3" x14ac:dyDescent="0.3">
      <c r="A9875">
        <v>239702</v>
      </c>
      <c r="B9875" t="s">
        <v>3</v>
      </c>
      <c r="C9875" s="2">
        <v>44345.486423789174</v>
      </c>
    </row>
    <row r="9876" spans="1:3" x14ac:dyDescent="0.3">
      <c r="A9876">
        <v>239726</v>
      </c>
      <c r="B9876" t="s">
        <v>5</v>
      </c>
      <c r="C9876" s="2">
        <v>44343.872592521373</v>
      </c>
    </row>
    <row r="9877" spans="1:3" x14ac:dyDescent="0.3">
      <c r="A9877">
        <v>239744</v>
      </c>
      <c r="B9877" t="s">
        <v>6</v>
      </c>
      <c r="C9877" s="2">
        <v>44375.394605698006</v>
      </c>
    </row>
    <row r="9878" spans="1:3" x14ac:dyDescent="0.3">
      <c r="A9878">
        <v>239749</v>
      </c>
      <c r="B9878" t="s">
        <v>7</v>
      </c>
      <c r="C9878" s="2">
        <v>44390.828530876068</v>
      </c>
    </row>
    <row r="9879" spans="1:3" x14ac:dyDescent="0.3">
      <c r="A9879">
        <v>239777</v>
      </c>
      <c r="B9879" t="s">
        <v>7</v>
      </c>
      <c r="C9879" s="2">
        <v>44307.472297044158</v>
      </c>
    </row>
    <row r="9880" spans="1:3" x14ac:dyDescent="0.3">
      <c r="A9880">
        <v>239780</v>
      </c>
      <c r="B9880" t="s">
        <v>2</v>
      </c>
      <c r="C9880" s="2">
        <v>44372.250844337606</v>
      </c>
    </row>
    <row r="9881" spans="1:3" x14ac:dyDescent="0.3">
      <c r="A9881">
        <v>239816</v>
      </c>
      <c r="B9881" t="s">
        <v>2</v>
      </c>
      <c r="C9881" s="2">
        <v>44371.566605484324</v>
      </c>
    </row>
    <row r="9882" spans="1:3" x14ac:dyDescent="0.3">
      <c r="A9882">
        <v>239818</v>
      </c>
      <c r="B9882" t="s">
        <v>2</v>
      </c>
      <c r="C9882" s="2">
        <v>44304.585907549867</v>
      </c>
    </row>
    <row r="9883" spans="1:3" x14ac:dyDescent="0.3">
      <c r="A9883">
        <v>239831</v>
      </c>
      <c r="B9883" t="s">
        <v>9</v>
      </c>
      <c r="C9883" s="2">
        <v>44329.985126958687</v>
      </c>
    </row>
    <row r="9884" spans="1:3" x14ac:dyDescent="0.3">
      <c r="A9884">
        <v>239838</v>
      </c>
      <c r="B9884" t="s">
        <v>3</v>
      </c>
      <c r="C9884" s="2">
        <v>44340.857296474358</v>
      </c>
    </row>
    <row r="9885" spans="1:3" x14ac:dyDescent="0.3">
      <c r="A9885">
        <v>239909</v>
      </c>
      <c r="B9885" t="s">
        <v>2</v>
      </c>
      <c r="C9885" s="2">
        <v>44341.645658725072</v>
      </c>
    </row>
    <row r="9886" spans="1:3" x14ac:dyDescent="0.3">
      <c r="A9886">
        <v>239910</v>
      </c>
      <c r="B9886" t="s">
        <v>2</v>
      </c>
      <c r="C9886" s="2">
        <v>44389.10305751425</v>
      </c>
    </row>
    <row r="9887" spans="1:3" x14ac:dyDescent="0.3">
      <c r="A9887">
        <v>239925</v>
      </c>
      <c r="B9887" t="s">
        <v>5</v>
      </c>
      <c r="C9887" s="2">
        <v>44330.342182086897</v>
      </c>
    </row>
    <row r="9888" spans="1:3" x14ac:dyDescent="0.3">
      <c r="A9888">
        <v>239950</v>
      </c>
      <c r="B9888" t="s">
        <v>2</v>
      </c>
      <c r="C9888" s="2">
        <v>44372.837889494302</v>
      </c>
    </row>
    <row r="9889" spans="1:3" x14ac:dyDescent="0.3">
      <c r="A9889">
        <v>239955</v>
      </c>
      <c r="B9889" t="s">
        <v>5</v>
      </c>
      <c r="C9889" s="2">
        <v>44402.990449038458</v>
      </c>
    </row>
    <row r="9890" spans="1:3" x14ac:dyDescent="0.3">
      <c r="A9890">
        <v>240010</v>
      </c>
      <c r="B9890" t="s">
        <v>7</v>
      </c>
      <c r="C9890" s="2">
        <v>44385.148892307698</v>
      </c>
    </row>
    <row r="9891" spans="1:3" x14ac:dyDescent="0.3">
      <c r="A9891">
        <v>240013</v>
      </c>
      <c r="B9891" t="s">
        <v>12</v>
      </c>
      <c r="C9891" s="2">
        <v>44305.196631873223</v>
      </c>
    </row>
    <row r="9892" spans="1:3" x14ac:dyDescent="0.3">
      <c r="A9892">
        <v>240014</v>
      </c>
      <c r="B9892" t="s">
        <v>2</v>
      </c>
      <c r="C9892" s="2">
        <v>44346.4974636396</v>
      </c>
    </row>
    <row r="9893" spans="1:3" x14ac:dyDescent="0.3">
      <c r="A9893">
        <v>240030</v>
      </c>
      <c r="B9893" t="s">
        <v>7</v>
      </c>
      <c r="C9893" s="2">
        <v>44331.237366844733</v>
      </c>
    </row>
    <row r="9894" spans="1:3" x14ac:dyDescent="0.3">
      <c r="A9894">
        <v>240050</v>
      </c>
      <c r="B9894" t="s">
        <v>7</v>
      </c>
      <c r="C9894" s="2">
        <v>44345.822491132472</v>
      </c>
    </row>
    <row r="9895" spans="1:3" x14ac:dyDescent="0.3">
      <c r="A9895">
        <v>240111</v>
      </c>
      <c r="B9895" t="s">
        <v>7</v>
      </c>
      <c r="C9895" s="2">
        <v>44345.270907621089</v>
      </c>
    </row>
    <row r="9896" spans="1:3" x14ac:dyDescent="0.3">
      <c r="A9896">
        <v>240131</v>
      </c>
      <c r="B9896" t="s">
        <v>3</v>
      </c>
      <c r="C9896" s="2">
        <v>44340.881066381771</v>
      </c>
    </row>
    <row r="9897" spans="1:3" x14ac:dyDescent="0.3">
      <c r="A9897">
        <v>240136</v>
      </c>
      <c r="B9897" t="s">
        <v>7</v>
      </c>
      <c r="C9897" s="2">
        <v>44326.412661680908</v>
      </c>
    </row>
    <row r="9898" spans="1:3" x14ac:dyDescent="0.3">
      <c r="A9898">
        <v>240140</v>
      </c>
      <c r="B9898" t="s">
        <v>2</v>
      </c>
      <c r="C9898" s="2">
        <v>44410.461290491454</v>
      </c>
    </row>
    <row r="9899" spans="1:3" x14ac:dyDescent="0.3">
      <c r="A9899">
        <v>240154</v>
      </c>
      <c r="B9899" t="s">
        <v>5</v>
      </c>
      <c r="C9899" s="2">
        <v>44314.417463853279</v>
      </c>
    </row>
    <row r="9900" spans="1:3" x14ac:dyDescent="0.3">
      <c r="A9900">
        <v>240181</v>
      </c>
      <c r="B9900" t="s">
        <v>2</v>
      </c>
      <c r="C9900" s="2">
        <v>44372.8984909188</v>
      </c>
    </row>
    <row r="9901" spans="1:3" x14ac:dyDescent="0.3">
      <c r="A9901">
        <v>240231</v>
      </c>
      <c r="B9901" t="s">
        <v>2</v>
      </c>
      <c r="C9901" s="2">
        <v>44385.746090669512</v>
      </c>
    </row>
    <row r="9902" spans="1:3" x14ac:dyDescent="0.3">
      <c r="A9902">
        <v>240260</v>
      </c>
      <c r="B9902" t="s">
        <v>7</v>
      </c>
      <c r="C9902" s="2">
        <v>44293.901127706551</v>
      </c>
    </row>
    <row r="9903" spans="1:3" x14ac:dyDescent="0.3">
      <c r="A9903">
        <v>240261</v>
      </c>
      <c r="B9903" t="s">
        <v>5</v>
      </c>
      <c r="C9903" s="2">
        <v>44308.071530519941</v>
      </c>
    </row>
    <row r="9904" spans="1:3" x14ac:dyDescent="0.3">
      <c r="A9904">
        <v>240289</v>
      </c>
      <c r="B9904" t="s">
        <v>2</v>
      </c>
      <c r="C9904" s="2">
        <v>44343.644726780629</v>
      </c>
    </row>
    <row r="9905" spans="1:3" x14ac:dyDescent="0.3">
      <c r="A9905">
        <v>240294</v>
      </c>
      <c r="B9905" t="s">
        <v>2</v>
      </c>
      <c r="C9905" s="2">
        <v>44344.027122863248</v>
      </c>
    </row>
    <row r="9906" spans="1:3" x14ac:dyDescent="0.3">
      <c r="A9906">
        <v>240303</v>
      </c>
      <c r="B9906" t="s">
        <v>2</v>
      </c>
      <c r="C9906" s="2">
        <v>44374.348447827637</v>
      </c>
    </row>
    <row r="9907" spans="1:3" x14ac:dyDescent="0.3">
      <c r="A9907">
        <v>240360</v>
      </c>
      <c r="B9907" t="s">
        <v>2</v>
      </c>
      <c r="C9907" s="2">
        <v>44321.808545121086</v>
      </c>
    </row>
    <row r="9908" spans="1:3" x14ac:dyDescent="0.3">
      <c r="A9908">
        <v>240378</v>
      </c>
      <c r="B9908" t="s">
        <v>3</v>
      </c>
      <c r="C9908" s="2">
        <v>44372.343974964388</v>
      </c>
    </row>
    <row r="9909" spans="1:3" x14ac:dyDescent="0.3">
      <c r="A9909">
        <v>240387</v>
      </c>
      <c r="B9909" t="s">
        <v>18</v>
      </c>
      <c r="C9909" s="2">
        <v>44346.494938639604</v>
      </c>
    </row>
    <row r="9910" spans="1:3" x14ac:dyDescent="0.3">
      <c r="A9910">
        <v>240396</v>
      </c>
      <c r="B9910" t="s">
        <v>5</v>
      </c>
      <c r="C9910" s="2">
        <v>44308.541790420226</v>
      </c>
    </row>
    <row r="9911" spans="1:3" x14ac:dyDescent="0.3">
      <c r="A9911">
        <v>240402</v>
      </c>
      <c r="B9911" t="s">
        <v>7</v>
      </c>
      <c r="C9911" s="2">
        <v>44344.018876958689</v>
      </c>
    </row>
    <row r="9912" spans="1:3" x14ac:dyDescent="0.3">
      <c r="A9912">
        <v>240428</v>
      </c>
      <c r="B9912" t="s">
        <v>2</v>
      </c>
      <c r="C9912" s="2">
        <v>44364.932271688034</v>
      </c>
    </row>
    <row r="9913" spans="1:3" x14ac:dyDescent="0.3">
      <c r="A9913">
        <v>240430</v>
      </c>
      <c r="B9913" t="s">
        <v>5</v>
      </c>
      <c r="C9913" s="2">
        <v>44298.691396688031</v>
      </c>
    </row>
    <row r="9914" spans="1:3" x14ac:dyDescent="0.3">
      <c r="A9914">
        <v>240491</v>
      </c>
      <c r="B9914" t="s">
        <v>2</v>
      </c>
      <c r="C9914" s="2">
        <v>44343.961671403136</v>
      </c>
    </row>
    <row r="9915" spans="1:3" x14ac:dyDescent="0.3">
      <c r="A9915">
        <v>240524</v>
      </c>
      <c r="B9915" t="s">
        <v>3</v>
      </c>
      <c r="C9915" s="2">
        <v>44375.408089957265</v>
      </c>
    </row>
    <row r="9916" spans="1:3" x14ac:dyDescent="0.3">
      <c r="A9916">
        <v>240536</v>
      </c>
      <c r="B9916" t="s">
        <v>5</v>
      </c>
      <c r="C9916" s="2">
        <v>44345.259105056983</v>
      </c>
    </row>
    <row r="9917" spans="1:3" x14ac:dyDescent="0.3">
      <c r="A9917">
        <v>240637</v>
      </c>
      <c r="B9917" t="s">
        <v>2</v>
      </c>
      <c r="C9917" s="2">
        <v>44310.26958422365</v>
      </c>
    </row>
    <row r="9918" spans="1:3" x14ac:dyDescent="0.3">
      <c r="A9918">
        <v>240644</v>
      </c>
      <c r="B9918" t="s">
        <v>2</v>
      </c>
      <c r="C9918" s="2">
        <v>44319.011061680918</v>
      </c>
    </row>
    <row r="9919" spans="1:3" x14ac:dyDescent="0.3">
      <c r="A9919">
        <v>240651</v>
      </c>
      <c r="B9919" t="s">
        <v>5</v>
      </c>
      <c r="C9919" s="2">
        <v>44340.89851196581</v>
      </c>
    </row>
    <row r="9920" spans="1:3" x14ac:dyDescent="0.3">
      <c r="A9920">
        <v>240703</v>
      </c>
      <c r="B9920" t="s">
        <v>5</v>
      </c>
      <c r="C9920" s="2">
        <v>44286.604221296293</v>
      </c>
    </row>
    <row r="9921" spans="1:3" x14ac:dyDescent="0.3">
      <c r="A9921">
        <v>240721</v>
      </c>
      <c r="B9921" t="s">
        <v>5</v>
      </c>
      <c r="C9921" s="2">
        <v>44379.055120299141</v>
      </c>
    </row>
    <row r="9922" spans="1:3" x14ac:dyDescent="0.3">
      <c r="A9922">
        <v>240748</v>
      </c>
      <c r="B9922" t="s">
        <v>3</v>
      </c>
      <c r="C9922" s="2">
        <v>44302.492040420228</v>
      </c>
    </row>
    <row r="9923" spans="1:3" x14ac:dyDescent="0.3">
      <c r="A9923">
        <v>240749</v>
      </c>
      <c r="B9923" t="s">
        <v>9</v>
      </c>
      <c r="C9923" s="2">
        <v>44392.352330698006</v>
      </c>
    </row>
    <row r="9924" spans="1:3" x14ac:dyDescent="0.3">
      <c r="A9924">
        <v>240754</v>
      </c>
      <c r="B9924" t="s">
        <v>5</v>
      </c>
      <c r="C9924" s="2">
        <v>44363.993867984333</v>
      </c>
    </row>
    <row r="9925" spans="1:3" x14ac:dyDescent="0.3">
      <c r="A9925">
        <v>240765</v>
      </c>
      <c r="B9925" t="s">
        <v>3</v>
      </c>
      <c r="C9925" s="2">
        <v>44429.076073076925</v>
      </c>
    </row>
    <row r="9926" spans="1:3" x14ac:dyDescent="0.3">
      <c r="A9926">
        <v>240777</v>
      </c>
      <c r="B9926" t="s">
        <v>3</v>
      </c>
      <c r="C9926" s="2">
        <v>44300.454489957265</v>
      </c>
    </row>
    <row r="9927" spans="1:3" x14ac:dyDescent="0.3">
      <c r="A9927">
        <v>240805</v>
      </c>
      <c r="B9927" t="s">
        <v>2</v>
      </c>
      <c r="C9927" s="2">
        <v>44371.312824252142</v>
      </c>
    </row>
    <row r="9928" spans="1:3" x14ac:dyDescent="0.3">
      <c r="A9928">
        <v>240808</v>
      </c>
      <c r="B9928" t="s">
        <v>3</v>
      </c>
      <c r="C9928" s="2">
        <v>44352.556909686609</v>
      </c>
    </row>
    <row r="9929" spans="1:3" x14ac:dyDescent="0.3">
      <c r="A9929">
        <v>240850</v>
      </c>
      <c r="B9929" t="s">
        <v>3</v>
      </c>
      <c r="C9929" s="2">
        <v>44313.922677029914</v>
      </c>
    </row>
    <row r="9930" spans="1:3" x14ac:dyDescent="0.3">
      <c r="A9930">
        <v>240873</v>
      </c>
      <c r="B9930" t="s">
        <v>7</v>
      </c>
      <c r="C9930" s="2">
        <v>44316.243278205126</v>
      </c>
    </row>
    <row r="9931" spans="1:3" x14ac:dyDescent="0.3">
      <c r="A9931">
        <v>240891</v>
      </c>
      <c r="B9931" t="s">
        <v>7</v>
      </c>
      <c r="C9931" s="2">
        <v>44390.011436289176</v>
      </c>
    </row>
    <row r="9932" spans="1:3" x14ac:dyDescent="0.3">
      <c r="A9932">
        <v>240913</v>
      </c>
      <c r="B9932" t="s">
        <v>11</v>
      </c>
      <c r="C9932" s="2">
        <v>44345.341218233625</v>
      </c>
    </row>
    <row r="9933" spans="1:3" x14ac:dyDescent="0.3">
      <c r="A9933">
        <v>240930</v>
      </c>
      <c r="B9933" t="s">
        <v>2</v>
      </c>
      <c r="C9933" s="2">
        <v>44326.15303906695</v>
      </c>
    </row>
    <row r="9934" spans="1:3" x14ac:dyDescent="0.3">
      <c r="A9934">
        <v>240962</v>
      </c>
      <c r="B9934" t="s">
        <v>10</v>
      </c>
      <c r="C9934" s="2">
        <v>44312.435569836183</v>
      </c>
    </row>
    <row r="9935" spans="1:3" x14ac:dyDescent="0.3">
      <c r="A9935">
        <v>240964</v>
      </c>
      <c r="B9935" t="s">
        <v>2</v>
      </c>
      <c r="C9935" s="2">
        <v>44340.973551317664</v>
      </c>
    </row>
    <row r="9936" spans="1:3" x14ac:dyDescent="0.3">
      <c r="A9936">
        <v>240981</v>
      </c>
      <c r="B9936" t="s">
        <v>3</v>
      </c>
      <c r="C9936" s="2">
        <v>44339.460529772077</v>
      </c>
    </row>
    <row r="9937" spans="1:3" x14ac:dyDescent="0.3">
      <c r="A9937">
        <v>241000</v>
      </c>
      <c r="B9937" t="s">
        <v>7</v>
      </c>
      <c r="C9937" s="2">
        <v>44294.90515922365</v>
      </c>
    </row>
    <row r="9938" spans="1:3" x14ac:dyDescent="0.3">
      <c r="A9938">
        <v>241050</v>
      </c>
      <c r="B9938" t="s">
        <v>2</v>
      </c>
      <c r="C9938" s="2">
        <v>44309.057774252135</v>
      </c>
    </row>
    <row r="9939" spans="1:3" x14ac:dyDescent="0.3">
      <c r="A9939">
        <v>241079</v>
      </c>
      <c r="B9939" t="s">
        <v>5</v>
      </c>
      <c r="C9939" s="2">
        <v>44401.750665028492</v>
      </c>
    </row>
    <row r="9940" spans="1:3" x14ac:dyDescent="0.3">
      <c r="A9940">
        <v>241082</v>
      </c>
      <c r="B9940" t="s">
        <v>2</v>
      </c>
      <c r="C9940" s="2">
        <v>44309.935419836183</v>
      </c>
    </row>
    <row r="9941" spans="1:3" x14ac:dyDescent="0.3">
      <c r="A9941">
        <v>241101</v>
      </c>
      <c r="B9941" t="s">
        <v>5</v>
      </c>
      <c r="C9941" s="2">
        <v>44311.367051068373</v>
      </c>
    </row>
    <row r="9942" spans="1:3" x14ac:dyDescent="0.3">
      <c r="A9942">
        <v>241109</v>
      </c>
      <c r="B9942" t="s">
        <v>8</v>
      </c>
      <c r="C9942" s="2">
        <v>44310.273480982905</v>
      </c>
    </row>
    <row r="9943" spans="1:3" x14ac:dyDescent="0.3">
      <c r="A9943">
        <v>241117</v>
      </c>
      <c r="B9943" t="s">
        <v>13</v>
      </c>
      <c r="C9943" s="2">
        <v>44397.652218019946</v>
      </c>
    </row>
    <row r="9944" spans="1:3" x14ac:dyDescent="0.3">
      <c r="A9944">
        <v>241126</v>
      </c>
      <c r="B9944" t="s">
        <v>5</v>
      </c>
      <c r="C9944" s="2">
        <v>44316.249477029924</v>
      </c>
    </row>
    <row r="9945" spans="1:3" x14ac:dyDescent="0.3">
      <c r="A9945">
        <v>241157</v>
      </c>
      <c r="B9945" t="s">
        <v>2</v>
      </c>
      <c r="C9945" s="2">
        <v>44345.136858511396</v>
      </c>
    </row>
    <row r="9946" spans="1:3" x14ac:dyDescent="0.3">
      <c r="A9946">
        <v>241177</v>
      </c>
      <c r="B9946" t="s">
        <v>7</v>
      </c>
      <c r="C9946" s="2">
        <v>44317.053380733618</v>
      </c>
    </row>
    <row r="9947" spans="1:3" x14ac:dyDescent="0.3">
      <c r="A9947">
        <v>241183</v>
      </c>
      <c r="B9947" t="s">
        <v>12</v>
      </c>
      <c r="C9947" s="2">
        <v>44327.443089957262</v>
      </c>
    </row>
    <row r="9948" spans="1:3" x14ac:dyDescent="0.3">
      <c r="A9948">
        <v>241191</v>
      </c>
      <c r="B9948" t="s">
        <v>18</v>
      </c>
      <c r="C9948" s="2">
        <v>44357.335691844732</v>
      </c>
    </row>
    <row r="9949" spans="1:3" x14ac:dyDescent="0.3">
      <c r="A9949">
        <v>241198</v>
      </c>
      <c r="B9949" t="s">
        <v>2</v>
      </c>
      <c r="C9949" s="2">
        <v>44347.171694871795</v>
      </c>
    </row>
    <row r="9950" spans="1:3" x14ac:dyDescent="0.3">
      <c r="A9950">
        <v>241211</v>
      </c>
      <c r="B9950" t="s">
        <v>2</v>
      </c>
      <c r="C9950" s="2">
        <v>44387.12545178063</v>
      </c>
    </row>
    <row r="9951" spans="1:3" x14ac:dyDescent="0.3">
      <c r="A9951">
        <v>241235</v>
      </c>
      <c r="B9951" t="s">
        <v>3</v>
      </c>
      <c r="C9951" s="2">
        <v>44408.252518447291</v>
      </c>
    </row>
    <row r="9952" spans="1:3" x14ac:dyDescent="0.3">
      <c r="A9952">
        <v>241272</v>
      </c>
      <c r="B9952" t="s">
        <v>12</v>
      </c>
      <c r="C9952" s="2">
        <v>44402.727371688037</v>
      </c>
    </row>
    <row r="9953" spans="1:3" x14ac:dyDescent="0.3">
      <c r="A9953">
        <v>241275</v>
      </c>
      <c r="B9953" t="s">
        <v>2</v>
      </c>
      <c r="C9953" s="2">
        <v>44306.734753347584</v>
      </c>
    </row>
    <row r="9954" spans="1:3" x14ac:dyDescent="0.3">
      <c r="A9954">
        <v>241470</v>
      </c>
      <c r="B9954" t="s">
        <v>7</v>
      </c>
      <c r="C9954" s="2">
        <v>44317.545950178064</v>
      </c>
    </row>
    <row r="9955" spans="1:3" x14ac:dyDescent="0.3">
      <c r="A9955">
        <v>241532</v>
      </c>
      <c r="B9955" t="s">
        <v>3</v>
      </c>
      <c r="C9955" s="2">
        <v>44300.369736004272</v>
      </c>
    </row>
    <row r="9956" spans="1:3" x14ac:dyDescent="0.3">
      <c r="A9956">
        <v>241542</v>
      </c>
      <c r="B9956" t="s">
        <v>3</v>
      </c>
      <c r="C9956" s="2">
        <v>44367.784184686607</v>
      </c>
    </row>
    <row r="9957" spans="1:3" x14ac:dyDescent="0.3">
      <c r="A9957">
        <v>241567</v>
      </c>
      <c r="B9957" t="s">
        <v>2</v>
      </c>
      <c r="C9957" s="2">
        <v>44315.470452457266</v>
      </c>
    </row>
    <row r="9958" spans="1:3" x14ac:dyDescent="0.3">
      <c r="A9958">
        <v>241573</v>
      </c>
      <c r="B9958" t="s">
        <v>2</v>
      </c>
      <c r="C9958" s="2">
        <v>44396.761811253564</v>
      </c>
    </row>
    <row r="9959" spans="1:3" x14ac:dyDescent="0.3">
      <c r="A9959">
        <v>241595</v>
      </c>
      <c r="B9959" t="s">
        <v>7</v>
      </c>
      <c r="C9959" s="2">
        <v>44334.133084223649</v>
      </c>
    </row>
    <row r="9960" spans="1:3" x14ac:dyDescent="0.3">
      <c r="A9960">
        <v>241616</v>
      </c>
      <c r="B9960" t="s">
        <v>3</v>
      </c>
      <c r="C9960" s="2">
        <v>44343.570976068375</v>
      </c>
    </row>
    <row r="9961" spans="1:3" x14ac:dyDescent="0.3">
      <c r="A9961">
        <v>241656</v>
      </c>
      <c r="B9961" t="s">
        <v>2</v>
      </c>
      <c r="C9961" s="2">
        <v>44343.162391809121</v>
      </c>
    </row>
    <row r="9962" spans="1:3" x14ac:dyDescent="0.3">
      <c r="A9962">
        <v>241822</v>
      </c>
      <c r="B9962" t="s">
        <v>7</v>
      </c>
      <c r="C9962" s="2">
        <v>44343.810581125355</v>
      </c>
    </row>
    <row r="9963" spans="1:3" x14ac:dyDescent="0.3">
      <c r="A9963">
        <v>241857</v>
      </c>
      <c r="B9963" t="s">
        <v>2</v>
      </c>
      <c r="C9963" s="2">
        <v>44338.321765847577</v>
      </c>
    </row>
    <row r="9964" spans="1:3" x14ac:dyDescent="0.3">
      <c r="A9964">
        <v>241882</v>
      </c>
      <c r="B9964" t="s">
        <v>5</v>
      </c>
      <c r="C9964" s="2">
        <v>44366.662655021362</v>
      </c>
    </row>
    <row r="9965" spans="1:3" x14ac:dyDescent="0.3">
      <c r="A9965">
        <v>241906</v>
      </c>
      <c r="B9965" t="s">
        <v>2</v>
      </c>
      <c r="C9965" s="2">
        <v>44313.326266631055</v>
      </c>
    </row>
    <row r="9966" spans="1:3" x14ac:dyDescent="0.3">
      <c r="A9966">
        <v>241912</v>
      </c>
      <c r="B9966" t="s">
        <v>2</v>
      </c>
      <c r="C9966" s="2">
        <v>44331.319163782049</v>
      </c>
    </row>
    <row r="9967" spans="1:3" x14ac:dyDescent="0.3">
      <c r="A9967">
        <v>241952</v>
      </c>
      <c r="B9967" t="s">
        <v>3</v>
      </c>
      <c r="C9967" s="2">
        <v>44288.830945299145</v>
      </c>
    </row>
    <row r="9968" spans="1:3" x14ac:dyDescent="0.3">
      <c r="A9968">
        <v>241959</v>
      </c>
      <c r="B9968" t="s">
        <v>5</v>
      </c>
      <c r="C9968" s="2">
        <v>44303.339898611113</v>
      </c>
    </row>
    <row r="9969" spans="1:3" x14ac:dyDescent="0.3">
      <c r="A9969">
        <v>241961</v>
      </c>
      <c r="B9969" t="s">
        <v>2</v>
      </c>
      <c r="C9969" s="2">
        <v>44315.850106659549</v>
      </c>
    </row>
    <row r="9970" spans="1:3" x14ac:dyDescent="0.3">
      <c r="A9970">
        <v>241976</v>
      </c>
      <c r="B9970" t="s">
        <v>5</v>
      </c>
      <c r="C9970" s="2">
        <v>44374.592270975787</v>
      </c>
    </row>
    <row r="9971" spans="1:3" x14ac:dyDescent="0.3">
      <c r="A9971">
        <v>242044</v>
      </c>
      <c r="B9971" t="s">
        <v>13</v>
      </c>
      <c r="C9971" s="2">
        <v>44324.580295797721</v>
      </c>
    </row>
    <row r="9972" spans="1:3" x14ac:dyDescent="0.3">
      <c r="A9972">
        <v>242079</v>
      </c>
      <c r="B9972" t="s">
        <v>7</v>
      </c>
      <c r="C9972" s="2">
        <v>44374.681153846155</v>
      </c>
    </row>
    <row r="9973" spans="1:3" x14ac:dyDescent="0.3">
      <c r="A9973">
        <v>242082</v>
      </c>
      <c r="B9973" t="s">
        <v>3</v>
      </c>
      <c r="C9973" s="2">
        <v>44379.153607585475</v>
      </c>
    </row>
    <row r="9974" spans="1:3" x14ac:dyDescent="0.3">
      <c r="A9974">
        <v>242107</v>
      </c>
      <c r="B9974" t="s">
        <v>7</v>
      </c>
      <c r="C9974" s="2">
        <v>44365.746945762112</v>
      </c>
    </row>
    <row r="9975" spans="1:3" x14ac:dyDescent="0.3">
      <c r="A9975">
        <v>242135</v>
      </c>
      <c r="B9975" t="s">
        <v>7</v>
      </c>
      <c r="C9975" s="2">
        <v>44400.102328596869</v>
      </c>
    </row>
    <row r="9976" spans="1:3" x14ac:dyDescent="0.3">
      <c r="A9976">
        <v>242139</v>
      </c>
      <c r="B9976" t="s">
        <v>2</v>
      </c>
      <c r="C9976" s="2">
        <v>44345.673447613961</v>
      </c>
    </row>
    <row r="9977" spans="1:3" x14ac:dyDescent="0.3">
      <c r="A9977">
        <v>242146</v>
      </c>
      <c r="B9977" t="s">
        <v>9</v>
      </c>
      <c r="C9977" s="2">
        <v>44348.38803162393</v>
      </c>
    </row>
    <row r="9978" spans="1:3" x14ac:dyDescent="0.3">
      <c r="A9978">
        <v>242150</v>
      </c>
      <c r="B9978" t="s">
        <v>7</v>
      </c>
      <c r="C9978" s="2">
        <v>44341.565028205128</v>
      </c>
    </row>
    <row r="9979" spans="1:3" x14ac:dyDescent="0.3">
      <c r="A9979">
        <v>242194</v>
      </c>
      <c r="B9979" t="s">
        <v>5</v>
      </c>
      <c r="C9979" s="2">
        <v>44343.397589743588</v>
      </c>
    </row>
    <row r="9980" spans="1:3" x14ac:dyDescent="0.3">
      <c r="A9980">
        <v>242221</v>
      </c>
      <c r="B9980" t="s">
        <v>12</v>
      </c>
      <c r="C9980" s="2">
        <v>44285.749656410255</v>
      </c>
    </row>
    <row r="9981" spans="1:3" x14ac:dyDescent="0.3">
      <c r="A9981">
        <v>242263</v>
      </c>
      <c r="B9981" t="s">
        <v>7</v>
      </c>
      <c r="C9981" s="2">
        <v>44343.747557549854</v>
      </c>
    </row>
    <row r="9982" spans="1:3" x14ac:dyDescent="0.3">
      <c r="A9982">
        <v>242276</v>
      </c>
      <c r="B9982" t="s">
        <v>5</v>
      </c>
      <c r="C9982" s="2">
        <v>44288.344554344738</v>
      </c>
    </row>
    <row r="9983" spans="1:3" x14ac:dyDescent="0.3">
      <c r="A9983">
        <v>242318</v>
      </c>
      <c r="B9983" t="s">
        <v>7</v>
      </c>
      <c r="C9983" s="2">
        <v>44309.59781039886</v>
      </c>
    </row>
    <row r="9984" spans="1:3" x14ac:dyDescent="0.3">
      <c r="A9984">
        <v>242403</v>
      </c>
      <c r="B9984" t="s">
        <v>6</v>
      </c>
      <c r="C9984" s="2">
        <v>44371.492838568382</v>
      </c>
    </row>
    <row r="9985" spans="1:3" x14ac:dyDescent="0.3">
      <c r="A9985">
        <v>242526</v>
      </c>
      <c r="B9985" t="s">
        <v>7</v>
      </c>
      <c r="C9985" s="2">
        <v>44300.561551923078</v>
      </c>
    </row>
    <row r="9986" spans="1:3" x14ac:dyDescent="0.3">
      <c r="A9986">
        <v>242529</v>
      </c>
      <c r="B9986" t="s">
        <v>3</v>
      </c>
      <c r="C9986" s="2">
        <v>44302.049534900289</v>
      </c>
    </row>
    <row r="9987" spans="1:3" x14ac:dyDescent="0.3">
      <c r="A9987">
        <v>242545</v>
      </c>
      <c r="B9987" t="s">
        <v>23</v>
      </c>
      <c r="C9987" s="2">
        <v>44394.374546901709</v>
      </c>
    </row>
    <row r="9988" spans="1:3" x14ac:dyDescent="0.3">
      <c r="A9988">
        <v>242595</v>
      </c>
      <c r="B9988" t="s">
        <v>2</v>
      </c>
      <c r="C9988" s="2">
        <v>44305.352645334759</v>
      </c>
    </row>
    <row r="9989" spans="1:3" x14ac:dyDescent="0.3">
      <c r="A9989">
        <v>242671</v>
      </c>
      <c r="B9989" t="s">
        <v>2</v>
      </c>
      <c r="C9989" s="2">
        <v>44294.484322649572</v>
      </c>
    </row>
    <row r="9990" spans="1:3" x14ac:dyDescent="0.3">
      <c r="A9990">
        <v>242719</v>
      </c>
      <c r="B9990" t="s">
        <v>5</v>
      </c>
      <c r="C9990" s="2">
        <v>44291.095339529915</v>
      </c>
    </row>
    <row r="9991" spans="1:3" x14ac:dyDescent="0.3">
      <c r="A9991">
        <v>242784</v>
      </c>
      <c r="B9991" t="s">
        <v>5</v>
      </c>
      <c r="C9991" s="2">
        <v>44310.62922589032</v>
      </c>
    </row>
    <row r="9992" spans="1:3" x14ac:dyDescent="0.3">
      <c r="A9992">
        <v>242801</v>
      </c>
      <c r="B9992" t="s">
        <v>3</v>
      </c>
      <c r="C9992" s="2">
        <v>44372.747601780626</v>
      </c>
    </row>
    <row r="9993" spans="1:3" x14ac:dyDescent="0.3">
      <c r="A9993">
        <v>242843</v>
      </c>
      <c r="B9993" t="s">
        <v>3</v>
      </c>
      <c r="C9993" s="2">
        <v>44310.675196260687</v>
      </c>
    </row>
    <row r="9994" spans="1:3" x14ac:dyDescent="0.3">
      <c r="A9994">
        <v>242846</v>
      </c>
      <c r="B9994" t="s">
        <v>6</v>
      </c>
      <c r="C9994" s="2">
        <v>44343.866651103992</v>
      </c>
    </row>
    <row r="9995" spans="1:3" x14ac:dyDescent="0.3">
      <c r="A9995">
        <v>242849</v>
      </c>
      <c r="B9995" t="s">
        <v>7</v>
      </c>
      <c r="C9995" s="2">
        <v>44373.820532371792</v>
      </c>
    </row>
    <row r="9996" spans="1:3" x14ac:dyDescent="0.3">
      <c r="A9996">
        <v>242853</v>
      </c>
      <c r="B9996" t="s">
        <v>3</v>
      </c>
      <c r="C9996" s="2">
        <v>44324.52194113248</v>
      </c>
    </row>
    <row r="9997" spans="1:3" x14ac:dyDescent="0.3">
      <c r="A9997">
        <v>242917</v>
      </c>
      <c r="B9997" t="s">
        <v>5</v>
      </c>
      <c r="C9997" s="2">
        <v>44323.833359437325</v>
      </c>
    </row>
    <row r="9998" spans="1:3" x14ac:dyDescent="0.3">
      <c r="A9998">
        <v>242930</v>
      </c>
      <c r="B9998" t="s">
        <v>2</v>
      </c>
      <c r="C9998" s="2">
        <v>44306.440722649575</v>
      </c>
    </row>
    <row r="9999" spans="1:3" x14ac:dyDescent="0.3">
      <c r="A9999">
        <v>242942</v>
      </c>
      <c r="B9999" t="s">
        <v>6</v>
      </c>
      <c r="C9999" s="2">
        <v>44328.736516310542</v>
      </c>
    </row>
    <row r="10000" spans="1:3" x14ac:dyDescent="0.3">
      <c r="A10000">
        <v>242944</v>
      </c>
      <c r="B10000" t="s">
        <v>2</v>
      </c>
      <c r="C10000" s="2">
        <v>44339.908687571224</v>
      </c>
    </row>
    <row r="10001" spans="1:3" x14ac:dyDescent="0.3">
      <c r="A10001">
        <v>242991</v>
      </c>
      <c r="B10001" t="s">
        <v>20</v>
      </c>
      <c r="C10001" s="2">
        <v>44289.835139707975</v>
      </c>
    </row>
    <row r="10002" spans="1:3" x14ac:dyDescent="0.3">
      <c r="A10002">
        <v>243003</v>
      </c>
      <c r="B10002" t="s">
        <v>5</v>
      </c>
      <c r="C10002" s="2">
        <v>44320.88870388177</v>
      </c>
    </row>
    <row r="10003" spans="1:3" x14ac:dyDescent="0.3">
      <c r="A10003">
        <v>243013</v>
      </c>
      <c r="B10003" t="s">
        <v>5</v>
      </c>
      <c r="C10003" s="2">
        <v>44372.714586965812</v>
      </c>
    </row>
    <row r="10004" spans="1:3" x14ac:dyDescent="0.3">
      <c r="A10004">
        <v>243029</v>
      </c>
      <c r="B10004" t="s">
        <v>10</v>
      </c>
      <c r="C10004" s="2">
        <v>44303.83349508547</v>
      </c>
    </row>
    <row r="10005" spans="1:3" x14ac:dyDescent="0.3">
      <c r="A10005">
        <v>243052</v>
      </c>
      <c r="B10005" t="s">
        <v>7</v>
      </c>
      <c r="C10005" s="2">
        <v>44311.385074750717</v>
      </c>
    </row>
    <row r="10006" spans="1:3" x14ac:dyDescent="0.3">
      <c r="A10006">
        <v>243057</v>
      </c>
      <c r="B10006" t="s">
        <v>7</v>
      </c>
      <c r="C10006" s="2">
        <v>44361.621790954421</v>
      </c>
    </row>
    <row r="10007" spans="1:3" x14ac:dyDescent="0.3">
      <c r="A10007">
        <v>243084</v>
      </c>
      <c r="B10007" t="s">
        <v>2</v>
      </c>
      <c r="C10007" s="2">
        <v>44389.770642058407</v>
      </c>
    </row>
    <row r="10008" spans="1:3" x14ac:dyDescent="0.3">
      <c r="A10008">
        <v>243096</v>
      </c>
      <c r="B10008" t="s">
        <v>5</v>
      </c>
      <c r="C10008" s="2">
        <v>44357.449983226492</v>
      </c>
    </row>
    <row r="10009" spans="1:3" x14ac:dyDescent="0.3">
      <c r="A10009">
        <v>243115</v>
      </c>
      <c r="B10009" t="s">
        <v>2</v>
      </c>
      <c r="C10009" s="2">
        <v>44294.779011965809</v>
      </c>
    </row>
    <row r="10010" spans="1:3" x14ac:dyDescent="0.3">
      <c r="A10010">
        <v>243138</v>
      </c>
      <c r="B10010" t="s">
        <v>5</v>
      </c>
      <c r="C10010" s="2">
        <v>44339.904886289172</v>
      </c>
    </row>
    <row r="10011" spans="1:3" x14ac:dyDescent="0.3">
      <c r="A10011">
        <v>243147</v>
      </c>
      <c r="B10011" t="s">
        <v>2</v>
      </c>
      <c r="C10011" s="2">
        <v>44375.244891880349</v>
      </c>
    </row>
    <row r="10012" spans="1:3" x14ac:dyDescent="0.3">
      <c r="A10012">
        <v>243201</v>
      </c>
      <c r="B10012" t="s">
        <v>5</v>
      </c>
      <c r="C10012" s="2">
        <v>44403.582260327639</v>
      </c>
    </row>
    <row r="10013" spans="1:3" x14ac:dyDescent="0.3">
      <c r="A10013">
        <v>243222</v>
      </c>
      <c r="B10013" t="s">
        <v>7</v>
      </c>
      <c r="C10013" s="2">
        <v>44371.230387856129</v>
      </c>
    </row>
    <row r="10014" spans="1:3" x14ac:dyDescent="0.3">
      <c r="A10014">
        <v>243240</v>
      </c>
      <c r="B10014" t="s">
        <v>5</v>
      </c>
      <c r="C10014" s="2">
        <v>44373.925142770655</v>
      </c>
    </row>
    <row r="10015" spans="1:3" x14ac:dyDescent="0.3">
      <c r="A10015">
        <v>243246</v>
      </c>
      <c r="B10015" t="s">
        <v>7</v>
      </c>
      <c r="C10015" s="2">
        <v>44394.107691381767</v>
      </c>
    </row>
    <row r="10016" spans="1:3" x14ac:dyDescent="0.3">
      <c r="A10016">
        <v>243248</v>
      </c>
      <c r="B10016" t="s">
        <v>2</v>
      </c>
      <c r="C10016" s="2">
        <v>44338.962940455844</v>
      </c>
    </row>
    <row r="10017" spans="1:3" x14ac:dyDescent="0.3">
      <c r="A10017">
        <v>243273</v>
      </c>
      <c r="B10017" t="s">
        <v>5</v>
      </c>
      <c r="C10017" s="2">
        <v>44305.728696474362</v>
      </c>
    </row>
    <row r="10018" spans="1:3" x14ac:dyDescent="0.3">
      <c r="A10018">
        <v>243287</v>
      </c>
      <c r="B10018" t="s">
        <v>7</v>
      </c>
      <c r="C10018" s="2">
        <v>44297.12055334758</v>
      </c>
    </row>
    <row r="10019" spans="1:3" x14ac:dyDescent="0.3">
      <c r="A10019">
        <v>243309</v>
      </c>
      <c r="B10019" t="s">
        <v>2</v>
      </c>
      <c r="C10019" s="2">
        <v>44288.885325142452</v>
      </c>
    </row>
    <row r="10020" spans="1:3" x14ac:dyDescent="0.3">
      <c r="A10020">
        <v>243314</v>
      </c>
      <c r="B10020" t="s">
        <v>3</v>
      </c>
      <c r="C10020" s="2">
        <v>44312.87100733618</v>
      </c>
    </row>
    <row r="10021" spans="1:3" x14ac:dyDescent="0.3">
      <c r="A10021">
        <v>243349</v>
      </c>
      <c r="B10021" t="s">
        <v>2</v>
      </c>
      <c r="C10021" s="2">
        <v>44324.956170085468</v>
      </c>
    </row>
    <row r="10022" spans="1:3" x14ac:dyDescent="0.3">
      <c r="A10022">
        <v>243389</v>
      </c>
      <c r="B10022" t="s">
        <v>9</v>
      </c>
      <c r="C10022" s="2">
        <v>44344.63909277066</v>
      </c>
    </row>
    <row r="10023" spans="1:3" x14ac:dyDescent="0.3">
      <c r="A10023">
        <v>243404</v>
      </c>
      <c r="B10023" t="s">
        <v>5</v>
      </c>
      <c r="C10023" s="2">
        <v>44373.667402920233</v>
      </c>
    </row>
    <row r="10024" spans="1:3" x14ac:dyDescent="0.3">
      <c r="A10024">
        <v>243406</v>
      </c>
      <c r="B10024" t="s">
        <v>6</v>
      </c>
      <c r="C10024" s="2">
        <v>44304.174113319088</v>
      </c>
    </row>
    <row r="10025" spans="1:3" x14ac:dyDescent="0.3">
      <c r="A10025">
        <v>243414</v>
      </c>
      <c r="B10025" t="s">
        <v>5</v>
      </c>
      <c r="C10025" s="2">
        <v>44318.626424074078</v>
      </c>
    </row>
    <row r="10026" spans="1:3" x14ac:dyDescent="0.3">
      <c r="A10026">
        <v>243461</v>
      </c>
      <c r="B10026" t="s">
        <v>7</v>
      </c>
      <c r="C10026" s="2">
        <v>44312.943765669515</v>
      </c>
    </row>
    <row r="10027" spans="1:3" x14ac:dyDescent="0.3">
      <c r="A10027">
        <v>243507</v>
      </c>
      <c r="B10027" t="s">
        <v>3</v>
      </c>
      <c r="C10027" s="2">
        <v>44344.459551994303</v>
      </c>
    </row>
    <row r="10028" spans="1:3" x14ac:dyDescent="0.3">
      <c r="A10028">
        <v>243508</v>
      </c>
      <c r="B10028" t="s">
        <v>7</v>
      </c>
      <c r="C10028" s="2">
        <v>44341.407284686611</v>
      </c>
    </row>
    <row r="10029" spans="1:3" x14ac:dyDescent="0.3">
      <c r="A10029">
        <v>243536</v>
      </c>
      <c r="B10029" t="s">
        <v>2</v>
      </c>
      <c r="C10029" s="2">
        <v>44344.272183226494</v>
      </c>
    </row>
    <row r="10030" spans="1:3" x14ac:dyDescent="0.3">
      <c r="A10030">
        <v>243546</v>
      </c>
      <c r="B10030" t="s">
        <v>7</v>
      </c>
      <c r="C10030" s="2">
        <v>44302.332088782052</v>
      </c>
    </row>
    <row r="10031" spans="1:3" x14ac:dyDescent="0.3">
      <c r="A10031">
        <v>243567</v>
      </c>
      <c r="B10031" t="s">
        <v>3</v>
      </c>
      <c r="C10031" s="2">
        <v>44307.785187678062</v>
      </c>
    </row>
    <row r="10032" spans="1:3" x14ac:dyDescent="0.3">
      <c r="A10032">
        <v>243633</v>
      </c>
      <c r="B10032" t="s">
        <v>2</v>
      </c>
      <c r="C10032" s="2">
        <v>44294.779945762108</v>
      </c>
    </row>
    <row r="10033" spans="1:3" x14ac:dyDescent="0.3">
      <c r="A10033">
        <v>243710</v>
      </c>
      <c r="B10033" t="s">
        <v>5</v>
      </c>
      <c r="C10033" s="2">
        <v>44395.306110505699</v>
      </c>
    </row>
    <row r="10034" spans="1:3" x14ac:dyDescent="0.3">
      <c r="A10034">
        <v>243715</v>
      </c>
      <c r="B10034" t="s">
        <v>9</v>
      </c>
      <c r="C10034" s="2">
        <v>44373.343931695155</v>
      </c>
    </row>
    <row r="10035" spans="1:3" x14ac:dyDescent="0.3">
      <c r="A10035">
        <v>243722</v>
      </c>
      <c r="B10035" t="s">
        <v>13</v>
      </c>
      <c r="C10035" s="2">
        <v>44379.992256160971</v>
      </c>
    </row>
    <row r="10036" spans="1:3" x14ac:dyDescent="0.3">
      <c r="A10036">
        <v>243731</v>
      </c>
      <c r="B10036" t="s">
        <v>3</v>
      </c>
      <c r="C10036" s="2">
        <v>44340.146680199432</v>
      </c>
    </row>
    <row r="10037" spans="1:3" x14ac:dyDescent="0.3">
      <c r="A10037">
        <v>243760</v>
      </c>
      <c r="B10037" t="s">
        <v>5</v>
      </c>
      <c r="C10037" s="2">
        <v>44295.753226709399</v>
      </c>
    </row>
    <row r="10038" spans="1:3" x14ac:dyDescent="0.3">
      <c r="A10038">
        <v>243766</v>
      </c>
      <c r="B10038" t="s">
        <v>2</v>
      </c>
      <c r="C10038" s="2">
        <v>44370.248974643881</v>
      </c>
    </row>
    <row r="10039" spans="1:3" x14ac:dyDescent="0.3">
      <c r="A10039">
        <v>243795</v>
      </c>
      <c r="B10039" t="s">
        <v>7</v>
      </c>
      <c r="C10039" s="2">
        <v>44377.826422222221</v>
      </c>
    </row>
    <row r="10040" spans="1:3" x14ac:dyDescent="0.3">
      <c r="A10040">
        <v>243799</v>
      </c>
      <c r="B10040" t="s">
        <v>3</v>
      </c>
      <c r="C10040" s="2">
        <v>44309.124327884616</v>
      </c>
    </row>
    <row r="10041" spans="1:3" x14ac:dyDescent="0.3">
      <c r="A10041">
        <v>243834</v>
      </c>
      <c r="B10041" t="s">
        <v>2</v>
      </c>
      <c r="C10041" s="2">
        <v>44285.77310573362</v>
      </c>
    </row>
    <row r="10042" spans="1:3" x14ac:dyDescent="0.3">
      <c r="A10042">
        <v>243841</v>
      </c>
      <c r="B10042" t="s">
        <v>7</v>
      </c>
      <c r="C10042" s="2">
        <v>44344.094742058405</v>
      </c>
    </row>
    <row r="10043" spans="1:3" x14ac:dyDescent="0.3">
      <c r="A10043">
        <v>243859</v>
      </c>
      <c r="B10043" t="s">
        <v>2</v>
      </c>
      <c r="C10043" s="2">
        <v>44397.270962001421</v>
      </c>
    </row>
    <row r="10044" spans="1:3" x14ac:dyDescent="0.3">
      <c r="A10044">
        <v>243865</v>
      </c>
      <c r="B10044" t="s">
        <v>5</v>
      </c>
      <c r="C10044" s="2">
        <v>44339.670977421658</v>
      </c>
    </row>
    <row r="10045" spans="1:3" x14ac:dyDescent="0.3">
      <c r="A10045">
        <v>243866</v>
      </c>
      <c r="B10045" t="s">
        <v>7</v>
      </c>
      <c r="C10045" s="2">
        <v>44392.273879059823</v>
      </c>
    </row>
    <row r="10046" spans="1:3" x14ac:dyDescent="0.3">
      <c r="A10046">
        <v>243906</v>
      </c>
      <c r="B10046" t="s">
        <v>2</v>
      </c>
      <c r="C10046" s="2">
        <v>44399.583553347584</v>
      </c>
    </row>
    <row r="10047" spans="1:3" x14ac:dyDescent="0.3">
      <c r="A10047">
        <v>243915</v>
      </c>
      <c r="B10047" t="s">
        <v>18</v>
      </c>
      <c r="C10047" s="2">
        <v>44343.938734650998</v>
      </c>
    </row>
    <row r="10048" spans="1:3" x14ac:dyDescent="0.3">
      <c r="A10048">
        <v>243924</v>
      </c>
      <c r="B10048" t="s">
        <v>2</v>
      </c>
      <c r="C10048" s="2">
        <v>44374.896987428772</v>
      </c>
    </row>
    <row r="10049" spans="1:3" x14ac:dyDescent="0.3">
      <c r="A10049">
        <v>243959</v>
      </c>
      <c r="B10049" t="s">
        <v>5</v>
      </c>
      <c r="C10049" s="2">
        <v>44310.292524679491</v>
      </c>
    </row>
    <row r="10050" spans="1:3" x14ac:dyDescent="0.3">
      <c r="A10050">
        <v>243970</v>
      </c>
      <c r="B10050" t="s">
        <v>16</v>
      </c>
      <c r="C10050" s="2">
        <v>44295.743904380339</v>
      </c>
    </row>
    <row r="10051" spans="1:3" x14ac:dyDescent="0.3">
      <c r="A10051">
        <v>243993</v>
      </c>
      <c r="B10051" t="s">
        <v>5</v>
      </c>
      <c r="C10051" s="2">
        <v>44380.932825178068</v>
      </c>
    </row>
    <row r="10052" spans="1:3" x14ac:dyDescent="0.3">
      <c r="A10052">
        <v>243997</v>
      </c>
      <c r="B10052" t="s">
        <v>18</v>
      </c>
      <c r="C10052" s="2">
        <v>44302.598473468664</v>
      </c>
    </row>
    <row r="10053" spans="1:3" x14ac:dyDescent="0.3">
      <c r="A10053">
        <v>244007</v>
      </c>
      <c r="B10053" t="s">
        <v>5</v>
      </c>
      <c r="C10053" s="2">
        <v>44410.571638034184</v>
      </c>
    </row>
    <row r="10054" spans="1:3" x14ac:dyDescent="0.3">
      <c r="A10054">
        <v>244050</v>
      </c>
      <c r="B10054" t="s">
        <v>2</v>
      </c>
      <c r="C10054" s="2">
        <v>44301.603427065529</v>
      </c>
    </row>
    <row r="10055" spans="1:3" x14ac:dyDescent="0.3">
      <c r="A10055">
        <v>244061</v>
      </c>
      <c r="B10055" t="s">
        <v>5</v>
      </c>
      <c r="C10055" s="2">
        <v>44340.687603846156</v>
      </c>
    </row>
    <row r="10056" spans="1:3" x14ac:dyDescent="0.3">
      <c r="A10056">
        <v>244062</v>
      </c>
      <c r="B10056" t="s">
        <v>2</v>
      </c>
      <c r="C10056" s="2">
        <v>44342.283044195159</v>
      </c>
    </row>
    <row r="10057" spans="1:3" x14ac:dyDescent="0.3">
      <c r="A10057">
        <v>244127</v>
      </c>
      <c r="B10057" t="s">
        <v>2</v>
      </c>
      <c r="C10057" s="2">
        <v>44301.652780021366</v>
      </c>
    </row>
    <row r="10058" spans="1:3" x14ac:dyDescent="0.3">
      <c r="A10058">
        <v>244132</v>
      </c>
      <c r="B10058" t="s">
        <v>12</v>
      </c>
      <c r="C10058" s="2">
        <v>44343.481242058406</v>
      </c>
    </row>
    <row r="10059" spans="1:3" x14ac:dyDescent="0.3">
      <c r="A10059">
        <v>244210</v>
      </c>
      <c r="B10059" t="s">
        <v>7</v>
      </c>
      <c r="C10059" s="2">
        <v>44343.133561289178</v>
      </c>
    </row>
    <row r="10060" spans="1:3" x14ac:dyDescent="0.3">
      <c r="A10060">
        <v>244215</v>
      </c>
      <c r="B10060" t="s">
        <v>5</v>
      </c>
      <c r="C10060" s="2">
        <v>44314.242087393162</v>
      </c>
    </row>
    <row r="10061" spans="1:3" x14ac:dyDescent="0.3">
      <c r="A10061">
        <v>244222</v>
      </c>
      <c r="B10061" t="s">
        <v>5</v>
      </c>
      <c r="C10061" s="2">
        <v>44289.496025676643</v>
      </c>
    </row>
    <row r="10062" spans="1:3" x14ac:dyDescent="0.3">
      <c r="A10062">
        <v>244279</v>
      </c>
      <c r="B10062" t="s">
        <v>22</v>
      </c>
      <c r="C10062" s="2">
        <v>44309.401889743589</v>
      </c>
    </row>
    <row r="10063" spans="1:3" x14ac:dyDescent="0.3">
      <c r="A10063">
        <v>244281</v>
      </c>
      <c r="B10063" t="s">
        <v>2</v>
      </c>
      <c r="C10063" s="2">
        <v>44342.623695049857</v>
      </c>
    </row>
    <row r="10064" spans="1:3" x14ac:dyDescent="0.3">
      <c r="A10064">
        <v>244353</v>
      </c>
      <c r="B10064" t="s">
        <v>8</v>
      </c>
      <c r="C10064" s="2">
        <v>44359.54829437322</v>
      </c>
    </row>
    <row r="10065" spans="1:3" x14ac:dyDescent="0.3">
      <c r="A10065">
        <v>244373</v>
      </c>
      <c r="B10065" t="s">
        <v>5</v>
      </c>
      <c r="C10065" s="2">
        <v>44371.478728383197</v>
      </c>
    </row>
    <row r="10066" spans="1:3" x14ac:dyDescent="0.3">
      <c r="A10066">
        <v>244419</v>
      </c>
      <c r="B10066" t="s">
        <v>2</v>
      </c>
      <c r="C10066" s="2">
        <v>44345.523033012818</v>
      </c>
    </row>
    <row r="10067" spans="1:3" x14ac:dyDescent="0.3">
      <c r="A10067">
        <v>244420</v>
      </c>
      <c r="B10067" t="s">
        <v>2</v>
      </c>
      <c r="C10067" s="2">
        <v>44314.987651032767</v>
      </c>
    </row>
    <row r="10068" spans="1:3" x14ac:dyDescent="0.3">
      <c r="A10068">
        <v>244427</v>
      </c>
      <c r="B10068" t="s">
        <v>7</v>
      </c>
      <c r="C10068" s="2">
        <v>44314.778057336182</v>
      </c>
    </row>
    <row r="10069" spans="1:3" x14ac:dyDescent="0.3">
      <c r="A10069">
        <v>244446</v>
      </c>
      <c r="B10069" t="s">
        <v>5</v>
      </c>
      <c r="C10069" s="2">
        <v>44369.354799893161</v>
      </c>
    </row>
    <row r="10070" spans="1:3" x14ac:dyDescent="0.3">
      <c r="A10070">
        <v>244458</v>
      </c>
      <c r="B10070" t="s">
        <v>5</v>
      </c>
      <c r="C10070" s="2">
        <v>44396.912483653847</v>
      </c>
    </row>
    <row r="10071" spans="1:3" x14ac:dyDescent="0.3">
      <c r="A10071">
        <v>244489</v>
      </c>
      <c r="B10071" t="s">
        <v>5</v>
      </c>
      <c r="C10071" s="2">
        <v>44343.051528810545</v>
      </c>
    </row>
    <row r="10072" spans="1:3" x14ac:dyDescent="0.3">
      <c r="A10072">
        <v>244492</v>
      </c>
      <c r="B10072" t="s">
        <v>3</v>
      </c>
      <c r="C10072" s="2">
        <v>44320.123788782053</v>
      </c>
    </row>
    <row r="10073" spans="1:3" x14ac:dyDescent="0.3">
      <c r="A10073">
        <v>244531</v>
      </c>
      <c r="B10073" t="s">
        <v>13</v>
      </c>
      <c r="C10073" s="2">
        <v>44345.62042681624</v>
      </c>
    </row>
    <row r="10074" spans="1:3" x14ac:dyDescent="0.3">
      <c r="A10074">
        <v>244537</v>
      </c>
      <c r="B10074" t="s">
        <v>12</v>
      </c>
      <c r="C10074" s="2">
        <v>44322.852978668088</v>
      </c>
    </row>
    <row r="10075" spans="1:3" x14ac:dyDescent="0.3">
      <c r="A10075">
        <v>244549</v>
      </c>
      <c r="B10075" t="s">
        <v>2</v>
      </c>
      <c r="C10075" s="2">
        <v>44338.891128881769</v>
      </c>
    </row>
    <row r="10076" spans="1:3" x14ac:dyDescent="0.3">
      <c r="A10076">
        <v>244588</v>
      </c>
      <c r="B10076" t="s">
        <v>2</v>
      </c>
      <c r="C10076" s="2">
        <v>44328.358165349004</v>
      </c>
    </row>
    <row r="10077" spans="1:3" x14ac:dyDescent="0.3">
      <c r="A10077">
        <v>244616</v>
      </c>
      <c r="B10077" t="s">
        <v>8</v>
      </c>
      <c r="C10077" s="2">
        <v>44344.394688639601</v>
      </c>
    </row>
    <row r="10078" spans="1:3" x14ac:dyDescent="0.3">
      <c r="A10078">
        <v>244623</v>
      </c>
      <c r="B10078" t="s">
        <v>19</v>
      </c>
      <c r="C10078" s="2">
        <v>44372.555999537035</v>
      </c>
    </row>
    <row r="10079" spans="1:3" x14ac:dyDescent="0.3">
      <c r="A10079">
        <v>244641</v>
      </c>
      <c r="B10079" t="s">
        <v>3</v>
      </c>
      <c r="C10079" s="2">
        <v>44330.797705199438</v>
      </c>
    </row>
    <row r="10080" spans="1:3" x14ac:dyDescent="0.3">
      <c r="A10080">
        <v>244691</v>
      </c>
      <c r="B10080" t="s">
        <v>2</v>
      </c>
      <c r="C10080" s="2">
        <v>44342.356585149573</v>
      </c>
    </row>
    <row r="10081" spans="1:3" x14ac:dyDescent="0.3">
      <c r="A10081">
        <v>244702</v>
      </c>
      <c r="B10081" t="s">
        <v>6</v>
      </c>
      <c r="C10081" s="2">
        <v>44389.60068187322</v>
      </c>
    </row>
    <row r="10082" spans="1:3" x14ac:dyDescent="0.3">
      <c r="A10082">
        <v>244727</v>
      </c>
      <c r="B10082" t="s">
        <v>5</v>
      </c>
      <c r="C10082" s="2">
        <v>44376.287580306271</v>
      </c>
    </row>
    <row r="10083" spans="1:3" x14ac:dyDescent="0.3">
      <c r="A10083">
        <v>244745</v>
      </c>
      <c r="B10083" t="s">
        <v>2</v>
      </c>
      <c r="C10083" s="2">
        <v>44309.483281623936</v>
      </c>
    </row>
    <row r="10084" spans="1:3" x14ac:dyDescent="0.3">
      <c r="A10084">
        <v>244762</v>
      </c>
      <c r="B10084" t="s">
        <v>7</v>
      </c>
      <c r="C10084" s="2">
        <v>44389.033248789179</v>
      </c>
    </row>
    <row r="10085" spans="1:3" x14ac:dyDescent="0.3">
      <c r="A10085">
        <v>244769</v>
      </c>
      <c r="B10085" t="s">
        <v>2</v>
      </c>
      <c r="C10085" s="2">
        <v>44345.138246937327</v>
      </c>
    </row>
    <row r="10086" spans="1:3" x14ac:dyDescent="0.3">
      <c r="A10086">
        <v>244785</v>
      </c>
      <c r="B10086" t="s">
        <v>2</v>
      </c>
      <c r="C10086" s="2">
        <v>44313.013414921654</v>
      </c>
    </row>
    <row r="10087" spans="1:3" x14ac:dyDescent="0.3">
      <c r="A10087">
        <v>244794</v>
      </c>
      <c r="B10087" t="s">
        <v>17</v>
      </c>
      <c r="C10087" s="2">
        <v>44367.196146688038</v>
      </c>
    </row>
    <row r="10088" spans="1:3" x14ac:dyDescent="0.3">
      <c r="A10088">
        <v>244817</v>
      </c>
      <c r="B10088" t="s">
        <v>2</v>
      </c>
      <c r="C10088" s="2">
        <v>44346.065562678064</v>
      </c>
    </row>
    <row r="10089" spans="1:3" x14ac:dyDescent="0.3">
      <c r="A10089">
        <v>244838</v>
      </c>
      <c r="B10089" t="s">
        <v>2</v>
      </c>
      <c r="C10089" s="2">
        <v>44309.415087179485</v>
      </c>
    </row>
    <row r="10090" spans="1:3" x14ac:dyDescent="0.3">
      <c r="A10090">
        <v>244901</v>
      </c>
      <c r="B10090" t="s">
        <v>3</v>
      </c>
      <c r="C10090" s="2">
        <v>44321.565875142449</v>
      </c>
    </row>
    <row r="10091" spans="1:3" x14ac:dyDescent="0.3">
      <c r="A10091">
        <v>244902</v>
      </c>
      <c r="B10091" t="s">
        <v>2</v>
      </c>
      <c r="C10091" s="2">
        <v>44289.303006445873</v>
      </c>
    </row>
    <row r="10092" spans="1:3" x14ac:dyDescent="0.3">
      <c r="A10092">
        <v>244924</v>
      </c>
      <c r="B10092" t="s">
        <v>5</v>
      </c>
      <c r="C10092" s="2">
        <v>44309.473128383193</v>
      </c>
    </row>
    <row r="10093" spans="1:3" x14ac:dyDescent="0.3">
      <c r="A10093">
        <v>244942</v>
      </c>
      <c r="B10093" t="s">
        <v>2</v>
      </c>
      <c r="C10093" s="2">
        <v>44344.792062499997</v>
      </c>
    </row>
    <row r="10094" spans="1:3" x14ac:dyDescent="0.3">
      <c r="A10094">
        <v>244947</v>
      </c>
      <c r="B10094" t="s">
        <v>2</v>
      </c>
      <c r="C10094" s="2">
        <v>44311.113917770657</v>
      </c>
    </row>
    <row r="10095" spans="1:3" x14ac:dyDescent="0.3">
      <c r="A10095">
        <v>244982</v>
      </c>
      <c r="B10095" t="s">
        <v>5</v>
      </c>
      <c r="C10095" s="2">
        <v>44296.732067770659</v>
      </c>
    </row>
    <row r="10096" spans="1:3" x14ac:dyDescent="0.3">
      <c r="A10096">
        <v>244989</v>
      </c>
      <c r="B10096" t="s">
        <v>2</v>
      </c>
      <c r="C10096" s="2">
        <v>44299.253840918813</v>
      </c>
    </row>
    <row r="10097" spans="1:3" x14ac:dyDescent="0.3">
      <c r="A10097">
        <v>245000</v>
      </c>
      <c r="B10097" t="s">
        <v>5</v>
      </c>
      <c r="C10097" s="2">
        <v>44315.526799216525</v>
      </c>
    </row>
    <row r="10098" spans="1:3" x14ac:dyDescent="0.3">
      <c r="A10098">
        <v>245015</v>
      </c>
      <c r="B10098" t="s">
        <v>2</v>
      </c>
      <c r="C10098" s="2">
        <v>44371.544265883189</v>
      </c>
    </row>
    <row r="10099" spans="1:3" x14ac:dyDescent="0.3">
      <c r="A10099">
        <v>245040</v>
      </c>
      <c r="B10099" t="s">
        <v>2</v>
      </c>
      <c r="C10099" s="2">
        <v>44375.124228418805</v>
      </c>
    </row>
    <row r="10100" spans="1:3" x14ac:dyDescent="0.3">
      <c r="A10100">
        <v>245093</v>
      </c>
      <c r="B10100" t="s">
        <v>5</v>
      </c>
      <c r="C10100" s="2">
        <v>44287.70759205841</v>
      </c>
    </row>
    <row r="10101" spans="1:3" x14ac:dyDescent="0.3">
      <c r="A10101">
        <v>245138</v>
      </c>
      <c r="B10101" t="s">
        <v>3</v>
      </c>
      <c r="C10101" s="2">
        <v>44381.701698789177</v>
      </c>
    </row>
    <row r="10102" spans="1:3" x14ac:dyDescent="0.3">
      <c r="A10102">
        <v>245142</v>
      </c>
      <c r="B10102" t="s">
        <v>3</v>
      </c>
      <c r="C10102" s="2">
        <v>44323.570049216527</v>
      </c>
    </row>
    <row r="10103" spans="1:3" x14ac:dyDescent="0.3">
      <c r="A10103">
        <v>245152</v>
      </c>
      <c r="B10103" t="s">
        <v>2</v>
      </c>
      <c r="C10103" s="2">
        <v>44372.363258475787</v>
      </c>
    </row>
    <row r="10104" spans="1:3" x14ac:dyDescent="0.3">
      <c r="A10104">
        <v>245188</v>
      </c>
      <c r="B10104" t="s">
        <v>3</v>
      </c>
      <c r="C10104" s="2">
        <v>44336.56028393875</v>
      </c>
    </row>
    <row r="10105" spans="1:3" x14ac:dyDescent="0.3">
      <c r="A10105">
        <v>245227</v>
      </c>
      <c r="B10105" t="s">
        <v>7</v>
      </c>
      <c r="C10105" s="2">
        <v>44310.336540918805</v>
      </c>
    </row>
    <row r="10106" spans="1:3" x14ac:dyDescent="0.3">
      <c r="A10106">
        <v>245229</v>
      </c>
      <c r="B10106" t="s">
        <v>5</v>
      </c>
      <c r="C10106" s="2">
        <v>44343.112300427354</v>
      </c>
    </row>
    <row r="10107" spans="1:3" x14ac:dyDescent="0.3">
      <c r="A10107">
        <v>245271</v>
      </c>
      <c r="B10107" t="s">
        <v>5</v>
      </c>
      <c r="C10107" s="2">
        <v>44310.625963176644</v>
      </c>
    </row>
    <row r="10108" spans="1:3" x14ac:dyDescent="0.3">
      <c r="A10108">
        <v>245272</v>
      </c>
      <c r="B10108" t="s">
        <v>7</v>
      </c>
      <c r="C10108" s="2">
        <v>44403.854041595441</v>
      </c>
    </row>
    <row r="10109" spans="1:3" x14ac:dyDescent="0.3">
      <c r="A10109">
        <v>245279</v>
      </c>
      <c r="B10109" t="s">
        <v>2</v>
      </c>
      <c r="C10109" s="2">
        <v>44307.111746652416</v>
      </c>
    </row>
    <row r="10110" spans="1:3" x14ac:dyDescent="0.3">
      <c r="A10110">
        <v>245284</v>
      </c>
      <c r="B10110" t="s">
        <v>5</v>
      </c>
      <c r="C10110" s="2">
        <v>44343.323025142447</v>
      </c>
    </row>
    <row r="10111" spans="1:3" x14ac:dyDescent="0.3">
      <c r="A10111">
        <v>245303</v>
      </c>
      <c r="B10111" t="s">
        <v>2</v>
      </c>
      <c r="C10111" s="2">
        <v>44343.416488782052</v>
      </c>
    </row>
    <row r="10112" spans="1:3" x14ac:dyDescent="0.3">
      <c r="A10112">
        <v>245317</v>
      </c>
      <c r="B10112" t="s">
        <v>5</v>
      </c>
      <c r="C10112" s="2">
        <v>44310.137161538456</v>
      </c>
    </row>
    <row r="10113" spans="1:3" x14ac:dyDescent="0.3">
      <c r="A10113">
        <v>245392</v>
      </c>
      <c r="B10113" t="s">
        <v>5</v>
      </c>
      <c r="C10113" s="2">
        <v>44292.880093447297</v>
      </c>
    </row>
    <row r="10114" spans="1:3" x14ac:dyDescent="0.3">
      <c r="A10114">
        <v>245422</v>
      </c>
      <c r="B10114" t="s">
        <v>5</v>
      </c>
      <c r="C10114" s="2">
        <v>44372.008261289178</v>
      </c>
    </row>
    <row r="10115" spans="1:3" x14ac:dyDescent="0.3">
      <c r="A10115">
        <v>245423</v>
      </c>
      <c r="B10115" t="s">
        <v>3</v>
      </c>
      <c r="C10115" s="2">
        <v>44289.821205270659</v>
      </c>
    </row>
    <row r="10116" spans="1:3" x14ac:dyDescent="0.3">
      <c r="A10116">
        <v>245424</v>
      </c>
      <c r="B10116" t="s">
        <v>9</v>
      </c>
      <c r="C10116" s="2">
        <v>44315.866863853276</v>
      </c>
    </row>
    <row r="10117" spans="1:3" x14ac:dyDescent="0.3">
      <c r="A10117">
        <v>245430</v>
      </c>
      <c r="B10117" t="s">
        <v>5</v>
      </c>
      <c r="C10117" s="2">
        <v>44305.29276128918</v>
      </c>
    </row>
    <row r="10118" spans="1:3" x14ac:dyDescent="0.3">
      <c r="A10118">
        <v>245443</v>
      </c>
      <c r="B10118" t="s">
        <v>6</v>
      </c>
      <c r="C10118" s="2">
        <v>44343.797098076924</v>
      </c>
    </row>
    <row r="10119" spans="1:3" x14ac:dyDescent="0.3">
      <c r="A10119">
        <v>245470</v>
      </c>
      <c r="B10119" t="s">
        <v>5</v>
      </c>
      <c r="C10119" s="2">
        <v>44331.706397435897</v>
      </c>
    </row>
    <row r="10120" spans="1:3" x14ac:dyDescent="0.3">
      <c r="A10120">
        <v>245475</v>
      </c>
      <c r="B10120" t="s">
        <v>8</v>
      </c>
      <c r="C10120" s="2">
        <v>44307.937485113958</v>
      </c>
    </row>
    <row r="10121" spans="1:3" x14ac:dyDescent="0.3">
      <c r="A10121">
        <v>245480</v>
      </c>
      <c r="B10121" t="s">
        <v>3</v>
      </c>
      <c r="C10121" s="2">
        <v>44385.930671937327</v>
      </c>
    </row>
    <row r="10122" spans="1:3" x14ac:dyDescent="0.3">
      <c r="A10122">
        <v>245490</v>
      </c>
      <c r="B10122" t="s">
        <v>10</v>
      </c>
      <c r="C10122" s="2">
        <v>44309.170389957268</v>
      </c>
    </row>
    <row r="10123" spans="1:3" x14ac:dyDescent="0.3">
      <c r="A10123">
        <v>245499</v>
      </c>
      <c r="B10123" t="s">
        <v>12</v>
      </c>
      <c r="C10123" s="2">
        <v>44368.01993091168</v>
      </c>
    </row>
    <row r="10124" spans="1:3" x14ac:dyDescent="0.3">
      <c r="A10124">
        <v>245509</v>
      </c>
      <c r="B10124" t="s">
        <v>5</v>
      </c>
      <c r="C10124" s="2">
        <v>44392.926025178065</v>
      </c>
    </row>
    <row r="10125" spans="1:3" x14ac:dyDescent="0.3">
      <c r="A10125">
        <v>245529</v>
      </c>
      <c r="B10125" t="s">
        <v>2</v>
      </c>
      <c r="C10125" s="2">
        <v>44305.557944800574</v>
      </c>
    </row>
    <row r="10126" spans="1:3" x14ac:dyDescent="0.3">
      <c r="A10126">
        <v>245530</v>
      </c>
      <c r="B10126" t="s">
        <v>3</v>
      </c>
      <c r="C10126" s="2">
        <v>44317.586884864679</v>
      </c>
    </row>
    <row r="10127" spans="1:3" x14ac:dyDescent="0.3">
      <c r="A10127">
        <v>245531</v>
      </c>
      <c r="B10127" t="s">
        <v>5</v>
      </c>
      <c r="C10127" s="2">
        <v>44307.570459188028</v>
      </c>
    </row>
    <row r="10128" spans="1:3" x14ac:dyDescent="0.3">
      <c r="A10128">
        <v>245558</v>
      </c>
      <c r="B10128" t="s">
        <v>2</v>
      </c>
      <c r="C10128" s="2">
        <v>44408.806614814814</v>
      </c>
    </row>
    <row r="10129" spans="1:3" x14ac:dyDescent="0.3">
      <c r="A10129">
        <v>245575</v>
      </c>
      <c r="B10129" t="s">
        <v>3</v>
      </c>
      <c r="C10129" s="2">
        <v>44375.968019408829</v>
      </c>
    </row>
    <row r="10130" spans="1:3" x14ac:dyDescent="0.3">
      <c r="A10130">
        <v>245591</v>
      </c>
      <c r="B10130" t="s">
        <v>2</v>
      </c>
      <c r="C10130" s="2">
        <v>44376.078686752138</v>
      </c>
    </row>
    <row r="10131" spans="1:3" x14ac:dyDescent="0.3">
      <c r="A10131">
        <v>245598</v>
      </c>
      <c r="B10131" t="s">
        <v>6</v>
      </c>
      <c r="C10131" s="2">
        <v>44311.404814779205</v>
      </c>
    </row>
    <row r="10132" spans="1:3" x14ac:dyDescent="0.3">
      <c r="A10132">
        <v>245609</v>
      </c>
      <c r="B10132" t="s">
        <v>5</v>
      </c>
      <c r="C10132" s="2">
        <v>44332.103259615382</v>
      </c>
    </row>
    <row r="10133" spans="1:3" x14ac:dyDescent="0.3">
      <c r="A10133">
        <v>245621</v>
      </c>
      <c r="B10133" t="s">
        <v>3</v>
      </c>
      <c r="C10133" s="2">
        <v>44340.116918945867</v>
      </c>
    </row>
    <row r="10134" spans="1:3" x14ac:dyDescent="0.3">
      <c r="A10134">
        <v>245639</v>
      </c>
      <c r="B10134" t="s">
        <v>16</v>
      </c>
      <c r="C10134" s="2">
        <v>44343.028896937329</v>
      </c>
    </row>
    <row r="10135" spans="1:3" x14ac:dyDescent="0.3">
      <c r="A10135">
        <v>245691</v>
      </c>
      <c r="B10135" t="s">
        <v>7</v>
      </c>
      <c r="C10135" s="2">
        <v>44302.858710007116</v>
      </c>
    </row>
    <row r="10136" spans="1:3" x14ac:dyDescent="0.3">
      <c r="A10136">
        <v>245714</v>
      </c>
      <c r="B10136" t="s">
        <v>5</v>
      </c>
      <c r="C10136" s="2">
        <v>44407.674455947294</v>
      </c>
    </row>
    <row r="10137" spans="1:3" x14ac:dyDescent="0.3">
      <c r="A10137">
        <v>245727</v>
      </c>
      <c r="B10137" t="s">
        <v>8</v>
      </c>
      <c r="C10137" s="2">
        <v>44343.672450534192</v>
      </c>
    </row>
    <row r="10138" spans="1:3" x14ac:dyDescent="0.3">
      <c r="A10138">
        <v>245731</v>
      </c>
      <c r="B10138" t="s">
        <v>2</v>
      </c>
      <c r="C10138" s="2">
        <v>44339.931889494306</v>
      </c>
    </row>
    <row r="10139" spans="1:3" x14ac:dyDescent="0.3">
      <c r="A10139">
        <v>245738</v>
      </c>
      <c r="B10139" t="s">
        <v>2</v>
      </c>
      <c r="C10139" s="2">
        <v>44363.30788411681</v>
      </c>
    </row>
    <row r="10140" spans="1:3" x14ac:dyDescent="0.3">
      <c r="A10140">
        <v>245743</v>
      </c>
      <c r="B10140" t="s">
        <v>2</v>
      </c>
      <c r="C10140" s="2">
        <v>44298.727054095441</v>
      </c>
    </row>
    <row r="10141" spans="1:3" x14ac:dyDescent="0.3">
      <c r="A10141">
        <v>245751</v>
      </c>
      <c r="B10141" t="s">
        <v>5</v>
      </c>
      <c r="C10141" s="2">
        <v>44310.718142307698</v>
      </c>
    </row>
    <row r="10142" spans="1:3" x14ac:dyDescent="0.3">
      <c r="A10142">
        <v>245801</v>
      </c>
      <c r="B10142" t="s">
        <v>8</v>
      </c>
      <c r="C10142" s="2">
        <v>44357.287501745013</v>
      </c>
    </row>
    <row r="10143" spans="1:3" x14ac:dyDescent="0.3">
      <c r="A10143">
        <v>245816</v>
      </c>
      <c r="B10143" t="s">
        <v>17</v>
      </c>
      <c r="C10143" s="2">
        <v>44402.181995014245</v>
      </c>
    </row>
    <row r="10144" spans="1:3" x14ac:dyDescent="0.3">
      <c r="A10144">
        <v>245878</v>
      </c>
      <c r="B10144" t="s">
        <v>5</v>
      </c>
      <c r="C10144" s="2">
        <v>44290.380400605412</v>
      </c>
    </row>
    <row r="10145" spans="1:3" x14ac:dyDescent="0.3">
      <c r="A10145">
        <v>245881</v>
      </c>
      <c r="B10145" t="s">
        <v>2</v>
      </c>
      <c r="C10145" s="2">
        <v>44374.800964102564</v>
      </c>
    </row>
    <row r="10146" spans="1:3" x14ac:dyDescent="0.3">
      <c r="A10146">
        <v>245897</v>
      </c>
      <c r="B10146" t="s">
        <v>16</v>
      </c>
      <c r="C10146" s="2">
        <v>44371.387229594016</v>
      </c>
    </row>
    <row r="10147" spans="1:3" x14ac:dyDescent="0.3">
      <c r="A10147">
        <v>245899</v>
      </c>
      <c r="B10147" t="s">
        <v>8</v>
      </c>
      <c r="C10147" s="2">
        <v>44386.836321688039</v>
      </c>
    </row>
    <row r="10148" spans="1:3" x14ac:dyDescent="0.3">
      <c r="A10148">
        <v>245926</v>
      </c>
      <c r="B10148" t="s">
        <v>5</v>
      </c>
      <c r="C10148" s="2">
        <v>44342.47115655271</v>
      </c>
    </row>
    <row r="10149" spans="1:3" x14ac:dyDescent="0.3">
      <c r="A10149">
        <v>245972</v>
      </c>
      <c r="B10149" t="s">
        <v>3</v>
      </c>
      <c r="C10149" s="2">
        <v>44385.533674608268</v>
      </c>
    </row>
    <row r="10150" spans="1:3" x14ac:dyDescent="0.3">
      <c r="A10150">
        <v>245974</v>
      </c>
      <c r="B10150" t="s">
        <v>2</v>
      </c>
      <c r="C10150" s="2">
        <v>44352.340063782052</v>
      </c>
    </row>
    <row r="10151" spans="1:3" x14ac:dyDescent="0.3">
      <c r="A10151">
        <v>245980</v>
      </c>
      <c r="B10151" t="s">
        <v>2</v>
      </c>
      <c r="C10151" s="2">
        <v>44375.611978169516</v>
      </c>
    </row>
    <row r="10152" spans="1:3" x14ac:dyDescent="0.3">
      <c r="A10152">
        <v>245997</v>
      </c>
      <c r="B10152" t="s">
        <v>19</v>
      </c>
      <c r="C10152" s="2">
        <v>44311.618000391732</v>
      </c>
    </row>
    <row r="10153" spans="1:3" x14ac:dyDescent="0.3">
      <c r="A10153">
        <v>246013</v>
      </c>
      <c r="B10153" t="s">
        <v>2</v>
      </c>
      <c r="C10153" s="2">
        <v>44300.118207763531</v>
      </c>
    </row>
    <row r="10154" spans="1:3" x14ac:dyDescent="0.3">
      <c r="A10154">
        <v>246024</v>
      </c>
      <c r="B10154" t="s">
        <v>5</v>
      </c>
      <c r="C10154" s="2">
        <v>44314.326309686614</v>
      </c>
    </row>
    <row r="10155" spans="1:3" x14ac:dyDescent="0.3">
      <c r="A10155">
        <v>246050</v>
      </c>
      <c r="B10155" t="s">
        <v>5</v>
      </c>
      <c r="C10155" s="2">
        <v>44355.057428881766</v>
      </c>
    </row>
    <row r="10156" spans="1:3" x14ac:dyDescent="0.3">
      <c r="A10156">
        <v>246071</v>
      </c>
      <c r="B10156" t="s">
        <v>18</v>
      </c>
      <c r="C10156" s="2">
        <v>44316.944855911679</v>
      </c>
    </row>
    <row r="10157" spans="1:3" x14ac:dyDescent="0.3">
      <c r="A10157">
        <v>246216</v>
      </c>
      <c r="B10157" t="s">
        <v>19</v>
      </c>
      <c r="C10157" s="2">
        <v>44373.893787428773</v>
      </c>
    </row>
    <row r="10158" spans="1:3" x14ac:dyDescent="0.3">
      <c r="A10158">
        <v>246226</v>
      </c>
      <c r="B10158" t="s">
        <v>7</v>
      </c>
      <c r="C10158" s="2">
        <v>44397.639313817665</v>
      </c>
    </row>
    <row r="10159" spans="1:3" x14ac:dyDescent="0.3">
      <c r="A10159">
        <v>246235</v>
      </c>
      <c r="B10159" t="s">
        <v>16</v>
      </c>
      <c r="C10159" s="2">
        <v>44314.630036930197</v>
      </c>
    </row>
    <row r="10160" spans="1:3" x14ac:dyDescent="0.3">
      <c r="A10160">
        <v>246290</v>
      </c>
      <c r="B10160" t="s">
        <v>5</v>
      </c>
      <c r="C10160" s="2">
        <v>44312.325760790598</v>
      </c>
    </row>
    <row r="10161" spans="1:3" x14ac:dyDescent="0.3">
      <c r="A10161">
        <v>246394</v>
      </c>
      <c r="B10161" t="s">
        <v>5</v>
      </c>
      <c r="C10161" s="2">
        <v>44390.271179451564</v>
      </c>
    </row>
    <row r="10162" spans="1:3" x14ac:dyDescent="0.3">
      <c r="A10162">
        <v>246429</v>
      </c>
      <c r="B10162" t="s">
        <v>5</v>
      </c>
      <c r="C10162" s="2">
        <v>44316.204245726491</v>
      </c>
    </row>
    <row r="10163" spans="1:3" x14ac:dyDescent="0.3">
      <c r="A10163">
        <v>246441</v>
      </c>
      <c r="B10163" t="s">
        <v>3</v>
      </c>
      <c r="C10163" s="2">
        <v>44296.3735519943</v>
      </c>
    </row>
    <row r="10164" spans="1:3" x14ac:dyDescent="0.3">
      <c r="A10164">
        <v>246476</v>
      </c>
      <c r="B10164" t="s">
        <v>2</v>
      </c>
      <c r="C10164" s="2">
        <v>44314.459351602571</v>
      </c>
    </row>
    <row r="10165" spans="1:3" x14ac:dyDescent="0.3">
      <c r="A10165">
        <v>246488</v>
      </c>
      <c r="B10165" t="s">
        <v>5</v>
      </c>
      <c r="C10165" s="2">
        <v>44341.467345049859</v>
      </c>
    </row>
    <row r="10166" spans="1:3" x14ac:dyDescent="0.3">
      <c r="A10166">
        <v>246510</v>
      </c>
      <c r="B10166" t="s">
        <v>12</v>
      </c>
      <c r="C10166" s="2">
        <v>44336.219801139603</v>
      </c>
    </row>
    <row r="10167" spans="1:3" x14ac:dyDescent="0.3">
      <c r="A10167">
        <v>246515</v>
      </c>
      <c r="B10167" t="s">
        <v>3</v>
      </c>
      <c r="C10167" s="2">
        <v>44322.751874465815</v>
      </c>
    </row>
    <row r="10168" spans="1:3" x14ac:dyDescent="0.3">
      <c r="A10168">
        <v>246525</v>
      </c>
      <c r="B10168" t="s">
        <v>3</v>
      </c>
      <c r="C10168" s="2">
        <v>44294.490189245014</v>
      </c>
    </row>
    <row r="10169" spans="1:3" x14ac:dyDescent="0.3">
      <c r="A10169">
        <v>246528</v>
      </c>
      <c r="B10169" t="s">
        <v>3</v>
      </c>
      <c r="C10169" s="2">
        <v>44291.715023717945</v>
      </c>
    </row>
    <row r="10170" spans="1:3" x14ac:dyDescent="0.3">
      <c r="A10170">
        <v>246542</v>
      </c>
      <c r="B10170" t="s">
        <v>5</v>
      </c>
      <c r="C10170" s="2">
        <v>44317.057198575494</v>
      </c>
    </row>
    <row r="10171" spans="1:3" x14ac:dyDescent="0.3">
      <c r="A10171">
        <v>246568</v>
      </c>
      <c r="B10171" t="s">
        <v>3</v>
      </c>
      <c r="C10171" s="2">
        <v>44302.547513817663</v>
      </c>
    </row>
    <row r="10172" spans="1:3" x14ac:dyDescent="0.3">
      <c r="A10172">
        <v>246586</v>
      </c>
      <c r="B10172" t="s">
        <v>8</v>
      </c>
      <c r="C10172" s="2">
        <v>44343.728902243587</v>
      </c>
    </row>
    <row r="10173" spans="1:3" x14ac:dyDescent="0.3">
      <c r="A10173">
        <v>246590</v>
      </c>
      <c r="B10173" t="s">
        <v>2</v>
      </c>
      <c r="C10173" s="2">
        <v>44344.02847425214</v>
      </c>
    </row>
    <row r="10174" spans="1:3" x14ac:dyDescent="0.3">
      <c r="A10174">
        <v>246593</v>
      </c>
      <c r="B10174" t="s">
        <v>2</v>
      </c>
      <c r="C10174" s="2">
        <v>44298.724780092591</v>
      </c>
    </row>
    <row r="10175" spans="1:3" x14ac:dyDescent="0.3">
      <c r="A10175">
        <v>246614</v>
      </c>
      <c r="B10175" t="s">
        <v>7</v>
      </c>
      <c r="C10175" s="2">
        <v>44285.957714992881</v>
      </c>
    </row>
    <row r="10176" spans="1:3" x14ac:dyDescent="0.3">
      <c r="A10176">
        <v>246622</v>
      </c>
      <c r="B10176" t="s">
        <v>5</v>
      </c>
      <c r="C10176" s="2">
        <v>44346.665011502846</v>
      </c>
    </row>
    <row r="10177" spans="1:3" x14ac:dyDescent="0.3">
      <c r="A10177">
        <v>246631</v>
      </c>
      <c r="B10177" t="s">
        <v>13</v>
      </c>
      <c r="C10177" s="2">
        <v>44343.065522827637</v>
      </c>
    </row>
    <row r="10178" spans="1:3" x14ac:dyDescent="0.3">
      <c r="A10178">
        <v>246656</v>
      </c>
      <c r="B10178" t="s">
        <v>2</v>
      </c>
      <c r="C10178" s="2">
        <v>44399.844387571226</v>
      </c>
    </row>
    <row r="10179" spans="1:3" x14ac:dyDescent="0.3">
      <c r="A10179">
        <v>246681</v>
      </c>
      <c r="B10179" t="s">
        <v>7</v>
      </c>
      <c r="C10179" s="2">
        <v>44310.118423575499</v>
      </c>
    </row>
    <row r="10180" spans="1:3" x14ac:dyDescent="0.3">
      <c r="A10180">
        <v>246744</v>
      </c>
      <c r="B10180" t="s">
        <v>2</v>
      </c>
      <c r="C10180" s="2">
        <v>44356.45373137464</v>
      </c>
    </row>
    <row r="10181" spans="1:3" x14ac:dyDescent="0.3">
      <c r="A10181">
        <v>246762</v>
      </c>
      <c r="B10181" t="s">
        <v>5</v>
      </c>
      <c r="C10181" s="2">
        <v>44343.295146866098</v>
      </c>
    </row>
    <row r="10182" spans="1:3" x14ac:dyDescent="0.3">
      <c r="A10182">
        <v>246794</v>
      </c>
      <c r="B10182" t="s">
        <v>3</v>
      </c>
      <c r="C10182" s="2">
        <v>44386.732230733622</v>
      </c>
    </row>
    <row r="10183" spans="1:3" x14ac:dyDescent="0.3">
      <c r="A10183">
        <v>246795</v>
      </c>
      <c r="B10183" t="s">
        <v>5</v>
      </c>
      <c r="C10183" s="2">
        <v>44286.143965242161</v>
      </c>
    </row>
    <row r="10184" spans="1:3" x14ac:dyDescent="0.3">
      <c r="A10184">
        <v>246798</v>
      </c>
      <c r="B10184" t="s">
        <v>2</v>
      </c>
      <c r="C10184" s="2">
        <v>44347.048262678065</v>
      </c>
    </row>
    <row r="10185" spans="1:3" x14ac:dyDescent="0.3">
      <c r="A10185">
        <v>246866</v>
      </c>
      <c r="B10185" t="s">
        <v>7</v>
      </c>
      <c r="C10185" s="2">
        <v>44316.126080733622</v>
      </c>
    </row>
    <row r="10186" spans="1:3" x14ac:dyDescent="0.3">
      <c r="A10186">
        <v>246872</v>
      </c>
      <c r="B10186" t="s">
        <v>7</v>
      </c>
      <c r="C10186" s="2">
        <v>44312.639414031342</v>
      </c>
    </row>
    <row r="10187" spans="1:3" x14ac:dyDescent="0.3">
      <c r="A10187">
        <v>246901</v>
      </c>
      <c r="B10187" t="s">
        <v>3</v>
      </c>
      <c r="C10187" s="2">
        <v>44341.121067770662</v>
      </c>
    </row>
    <row r="10188" spans="1:3" x14ac:dyDescent="0.3">
      <c r="A10188">
        <v>246919</v>
      </c>
      <c r="B10188" t="s">
        <v>6</v>
      </c>
      <c r="C10188" s="2">
        <v>44315.498045512824</v>
      </c>
    </row>
    <row r="10189" spans="1:3" x14ac:dyDescent="0.3">
      <c r="A10189">
        <v>246929</v>
      </c>
      <c r="B10189" t="s">
        <v>8</v>
      </c>
      <c r="C10189" s="2">
        <v>44308.12609782764</v>
      </c>
    </row>
    <row r="10190" spans="1:3" x14ac:dyDescent="0.3">
      <c r="A10190">
        <v>246990</v>
      </c>
      <c r="B10190" t="s">
        <v>2</v>
      </c>
      <c r="C10190" s="2">
        <v>44372.976280662398</v>
      </c>
    </row>
    <row r="10191" spans="1:3" x14ac:dyDescent="0.3">
      <c r="A10191">
        <v>247033</v>
      </c>
      <c r="B10191" t="s">
        <v>3</v>
      </c>
      <c r="C10191" s="2">
        <v>44310.203659686609</v>
      </c>
    </row>
    <row r="10192" spans="1:3" x14ac:dyDescent="0.3">
      <c r="A10192">
        <v>247035</v>
      </c>
      <c r="B10192" t="s">
        <v>18</v>
      </c>
      <c r="C10192" s="2">
        <v>44325.106123326215</v>
      </c>
    </row>
    <row r="10193" spans="1:3" x14ac:dyDescent="0.3">
      <c r="A10193">
        <v>247038</v>
      </c>
      <c r="B10193" t="s">
        <v>7</v>
      </c>
      <c r="C10193" s="2">
        <v>44353.790909864678</v>
      </c>
    </row>
    <row r="10194" spans="1:3" x14ac:dyDescent="0.3">
      <c r="A10194">
        <v>247040</v>
      </c>
      <c r="B10194" t="s">
        <v>3</v>
      </c>
      <c r="C10194" s="2">
        <v>44307.709662179492</v>
      </c>
    </row>
    <row r="10195" spans="1:3" x14ac:dyDescent="0.3">
      <c r="A10195">
        <v>247070</v>
      </c>
      <c r="B10195" t="s">
        <v>2</v>
      </c>
      <c r="C10195" s="2">
        <v>44402.775033547012</v>
      </c>
    </row>
    <row r="10196" spans="1:3" x14ac:dyDescent="0.3">
      <c r="A10196">
        <v>247103</v>
      </c>
      <c r="B10196" t="s">
        <v>3</v>
      </c>
      <c r="C10196" s="2">
        <v>44392.144707300569</v>
      </c>
    </row>
    <row r="10197" spans="1:3" x14ac:dyDescent="0.3">
      <c r="A10197">
        <v>247113</v>
      </c>
      <c r="B10197" t="s">
        <v>2</v>
      </c>
      <c r="C10197" s="2">
        <v>44404.540034009973</v>
      </c>
    </row>
    <row r="10198" spans="1:3" x14ac:dyDescent="0.3">
      <c r="A10198">
        <v>247114</v>
      </c>
      <c r="B10198" t="s">
        <v>5</v>
      </c>
      <c r="C10198" s="2">
        <v>44399.343881160974</v>
      </c>
    </row>
    <row r="10199" spans="1:3" x14ac:dyDescent="0.3">
      <c r="A10199">
        <v>247122</v>
      </c>
      <c r="B10199" t="s">
        <v>2</v>
      </c>
      <c r="C10199" s="2">
        <v>44389.902548326208</v>
      </c>
    </row>
    <row r="10200" spans="1:3" x14ac:dyDescent="0.3">
      <c r="A10200">
        <v>247167</v>
      </c>
      <c r="B10200" t="s">
        <v>7</v>
      </c>
      <c r="C10200" s="2">
        <v>44297.242315455849</v>
      </c>
    </row>
    <row r="10201" spans="1:3" x14ac:dyDescent="0.3">
      <c r="A10201">
        <v>247182</v>
      </c>
      <c r="B10201" t="s">
        <v>18</v>
      </c>
      <c r="C10201" s="2">
        <v>44413.516218411678</v>
      </c>
    </row>
    <row r="10202" spans="1:3" x14ac:dyDescent="0.3">
      <c r="A10202">
        <v>247188</v>
      </c>
      <c r="B10202" t="s">
        <v>5</v>
      </c>
      <c r="C10202" s="2">
        <v>44310.537070762104</v>
      </c>
    </row>
    <row r="10203" spans="1:3" x14ac:dyDescent="0.3">
      <c r="A10203">
        <v>247212</v>
      </c>
      <c r="B10203" t="s">
        <v>2</v>
      </c>
      <c r="C10203" s="2">
        <v>44383.732658725072</v>
      </c>
    </row>
    <row r="10204" spans="1:3" x14ac:dyDescent="0.3">
      <c r="A10204">
        <v>247280</v>
      </c>
      <c r="B10204" t="s">
        <v>10</v>
      </c>
      <c r="C10204" s="2">
        <v>44295.265713603992</v>
      </c>
    </row>
    <row r="10205" spans="1:3" x14ac:dyDescent="0.3">
      <c r="A10205">
        <v>247313</v>
      </c>
      <c r="B10205" t="s">
        <v>7</v>
      </c>
      <c r="C10205" s="2">
        <v>44370.72934846866</v>
      </c>
    </row>
    <row r="10206" spans="1:3" x14ac:dyDescent="0.3">
      <c r="A10206">
        <v>247332</v>
      </c>
      <c r="B10206" t="s">
        <v>3</v>
      </c>
      <c r="C10206" s="2">
        <v>44311.083566559828</v>
      </c>
    </row>
    <row r="10207" spans="1:3" x14ac:dyDescent="0.3">
      <c r="A10207">
        <v>247340</v>
      </c>
      <c r="B10207" t="s">
        <v>3</v>
      </c>
      <c r="C10207" s="2">
        <v>44371.652088283474</v>
      </c>
    </row>
    <row r="10208" spans="1:3" x14ac:dyDescent="0.3">
      <c r="A10208">
        <v>247342</v>
      </c>
      <c r="B10208" t="s">
        <v>2</v>
      </c>
      <c r="C10208" s="2">
        <v>44343.412298575495</v>
      </c>
    </row>
    <row r="10209" spans="1:3" x14ac:dyDescent="0.3">
      <c r="A10209">
        <v>247357</v>
      </c>
      <c r="B10209" t="s">
        <v>6</v>
      </c>
      <c r="C10209" s="2">
        <v>44345.706689494305</v>
      </c>
    </row>
    <row r="10210" spans="1:3" x14ac:dyDescent="0.3">
      <c r="A10210">
        <v>247390</v>
      </c>
      <c r="B10210" t="s">
        <v>5</v>
      </c>
      <c r="C10210" s="2">
        <v>44411.300700890315</v>
      </c>
    </row>
    <row r="10211" spans="1:3" x14ac:dyDescent="0.3">
      <c r="A10211">
        <v>247439</v>
      </c>
      <c r="B10211" t="s">
        <v>7</v>
      </c>
      <c r="C10211" s="2">
        <v>44337.383194052709</v>
      </c>
    </row>
    <row r="10212" spans="1:3" x14ac:dyDescent="0.3">
      <c r="A10212">
        <v>247442</v>
      </c>
      <c r="B10212" t="s">
        <v>3</v>
      </c>
      <c r="C10212" s="2">
        <v>44345.378738639607</v>
      </c>
    </row>
    <row r="10213" spans="1:3" x14ac:dyDescent="0.3">
      <c r="A10213">
        <v>247465</v>
      </c>
      <c r="B10213" t="s">
        <v>20</v>
      </c>
      <c r="C10213" s="2">
        <v>44374.361391381768</v>
      </c>
    </row>
    <row r="10214" spans="1:3" x14ac:dyDescent="0.3">
      <c r="A10214">
        <v>247480</v>
      </c>
      <c r="B10214" t="s">
        <v>2</v>
      </c>
      <c r="C10214" s="2">
        <v>44333.256671652416</v>
      </c>
    </row>
    <row r="10215" spans="1:3" x14ac:dyDescent="0.3">
      <c r="A10215">
        <v>247489</v>
      </c>
      <c r="B10215" t="s">
        <v>2</v>
      </c>
      <c r="C10215" s="2">
        <v>44335.812216381768</v>
      </c>
    </row>
    <row r="10216" spans="1:3" x14ac:dyDescent="0.3">
      <c r="A10216">
        <v>247499</v>
      </c>
      <c r="B10216" t="s">
        <v>2</v>
      </c>
      <c r="C10216" s="2">
        <v>44374.91884066951</v>
      </c>
    </row>
    <row r="10217" spans="1:3" x14ac:dyDescent="0.3">
      <c r="A10217">
        <v>247517</v>
      </c>
      <c r="B10217" t="s">
        <v>5</v>
      </c>
      <c r="C10217" s="2">
        <v>44418.059698717945</v>
      </c>
    </row>
    <row r="10218" spans="1:3" x14ac:dyDescent="0.3">
      <c r="A10218">
        <v>247577</v>
      </c>
      <c r="B10218" t="s">
        <v>5</v>
      </c>
      <c r="C10218" s="2">
        <v>44342.932148219377</v>
      </c>
    </row>
    <row r="10219" spans="1:3" x14ac:dyDescent="0.3">
      <c r="A10219">
        <v>247601</v>
      </c>
      <c r="B10219" t="s">
        <v>3</v>
      </c>
      <c r="C10219" s="2">
        <v>44342.319494408832</v>
      </c>
    </row>
    <row r="10220" spans="1:3" x14ac:dyDescent="0.3">
      <c r="A10220">
        <v>247637</v>
      </c>
      <c r="B10220" t="s">
        <v>2</v>
      </c>
      <c r="C10220" s="2">
        <v>44371.523084401713</v>
      </c>
    </row>
    <row r="10221" spans="1:3" x14ac:dyDescent="0.3">
      <c r="A10221">
        <v>247657</v>
      </c>
      <c r="B10221" t="s">
        <v>18</v>
      </c>
      <c r="C10221" s="2">
        <v>44392.979855947298</v>
      </c>
    </row>
    <row r="10222" spans="1:3" x14ac:dyDescent="0.3">
      <c r="A10222">
        <v>247659</v>
      </c>
      <c r="B10222" t="s">
        <v>5</v>
      </c>
      <c r="C10222" s="2">
        <v>44345.02751798433</v>
      </c>
    </row>
    <row r="10223" spans="1:3" x14ac:dyDescent="0.3">
      <c r="A10223">
        <v>247708</v>
      </c>
      <c r="B10223" t="s">
        <v>3</v>
      </c>
      <c r="C10223" s="2">
        <v>44308.384487464391</v>
      </c>
    </row>
    <row r="10224" spans="1:3" x14ac:dyDescent="0.3">
      <c r="A10224">
        <v>247747</v>
      </c>
      <c r="B10224" t="s">
        <v>2</v>
      </c>
      <c r="C10224" s="2">
        <v>44379.087813532766</v>
      </c>
    </row>
    <row r="10225" spans="1:3" x14ac:dyDescent="0.3">
      <c r="A10225">
        <v>247761</v>
      </c>
      <c r="B10225" t="s">
        <v>12</v>
      </c>
      <c r="C10225" s="2">
        <v>44309.445501246439</v>
      </c>
    </row>
    <row r="10226" spans="1:3" x14ac:dyDescent="0.3">
      <c r="A10226">
        <v>247769</v>
      </c>
      <c r="B10226" t="s">
        <v>5</v>
      </c>
      <c r="C10226" s="2">
        <v>44345.045857834753</v>
      </c>
    </row>
    <row r="10227" spans="1:3" x14ac:dyDescent="0.3">
      <c r="A10227">
        <v>247783</v>
      </c>
      <c r="B10227" t="s">
        <v>11</v>
      </c>
      <c r="C10227" s="2">
        <v>44318.33370544872</v>
      </c>
    </row>
    <row r="10228" spans="1:3" x14ac:dyDescent="0.3">
      <c r="A10228">
        <v>247878</v>
      </c>
      <c r="B10228" t="s">
        <v>14</v>
      </c>
      <c r="C10228" s="2">
        <v>44315.140152920227</v>
      </c>
    </row>
    <row r="10229" spans="1:3" x14ac:dyDescent="0.3">
      <c r="A10229">
        <v>247917</v>
      </c>
      <c r="B10229" t="s">
        <v>3</v>
      </c>
      <c r="C10229" s="2">
        <v>44294.911377172357</v>
      </c>
    </row>
    <row r="10230" spans="1:3" x14ac:dyDescent="0.3">
      <c r="A10230">
        <v>247936</v>
      </c>
      <c r="B10230" t="s">
        <v>3</v>
      </c>
      <c r="C10230" s="2">
        <v>44393.319065883195</v>
      </c>
    </row>
    <row r="10231" spans="1:3" x14ac:dyDescent="0.3">
      <c r="A10231">
        <v>247942</v>
      </c>
      <c r="B10231" t="s">
        <v>6</v>
      </c>
      <c r="C10231" s="2">
        <v>44407.866774608265</v>
      </c>
    </row>
    <row r="10232" spans="1:3" x14ac:dyDescent="0.3">
      <c r="A10232">
        <v>247967</v>
      </c>
      <c r="B10232" t="s">
        <v>6</v>
      </c>
      <c r="C10232" s="2">
        <v>44338.55729277066</v>
      </c>
    </row>
    <row r="10233" spans="1:3" x14ac:dyDescent="0.3">
      <c r="A10233">
        <v>247975</v>
      </c>
      <c r="B10233" t="s">
        <v>5</v>
      </c>
      <c r="C10233" s="2">
        <v>44297.819241132478</v>
      </c>
    </row>
    <row r="10234" spans="1:3" x14ac:dyDescent="0.3">
      <c r="A10234">
        <v>247998</v>
      </c>
      <c r="B10234" t="s">
        <v>7</v>
      </c>
      <c r="C10234" s="2">
        <v>44374.584082300564</v>
      </c>
    </row>
    <row r="10235" spans="1:3" x14ac:dyDescent="0.3">
      <c r="A10235">
        <v>248011</v>
      </c>
      <c r="B10235" t="s">
        <v>2</v>
      </c>
      <c r="C10235" s="2">
        <v>44344.355191844734</v>
      </c>
    </row>
    <row r="10236" spans="1:3" x14ac:dyDescent="0.3">
      <c r="A10236">
        <v>248039</v>
      </c>
      <c r="B10236" t="s">
        <v>5</v>
      </c>
      <c r="C10236" s="2">
        <v>44303.264019408831</v>
      </c>
    </row>
    <row r="10237" spans="1:3" x14ac:dyDescent="0.3">
      <c r="A10237">
        <v>248043</v>
      </c>
      <c r="B10237" t="s">
        <v>5</v>
      </c>
      <c r="C10237" s="2">
        <v>44371.713987820513</v>
      </c>
    </row>
    <row r="10238" spans="1:3" x14ac:dyDescent="0.3">
      <c r="A10238">
        <v>248045</v>
      </c>
      <c r="B10238" t="s">
        <v>2</v>
      </c>
      <c r="C10238" s="2">
        <v>44310.279289992883</v>
      </c>
    </row>
    <row r="10239" spans="1:3" x14ac:dyDescent="0.3">
      <c r="A10239">
        <v>248142</v>
      </c>
      <c r="B10239" t="s">
        <v>5</v>
      </c>
      <c r="C10239" s="2">
        <v>44316.118672400291</v>
      </c>
    </row>
    <row r="10240" spans="1:3" x14ac:dyDescent="0.3">
      <c r="A10240">
        <v>248190</v>
      </c>
      <c r="B10240" t="s">
        <v>2</v>
      </c>
      <c r="C10240" s="2">
        <v>44312.471079131057</v>
      </c>
    </row>
    <row r="10241" spans="1:3" x14ac:dyDescent="0.3">
      <c r="A10241">
        <v>248313</v>
      </c>
      <c r="B10241" t="s">
        <v>2</v>
      </c>
      <c r="C10241" s="2">
        <v>44322.537052528496</v>
      </c>
    </row>
    <row r="10242" spans="1:3" x14ac:dyDescent="0.3">
      <c r="A10242">
        <v>248316</v>
      </c>
      <c r="B10242" t="s">
        <v>3</v>
      </c>
      <c r="C10242" s="2">
        <v>44346.976810826214</v>
      </c>
    </row>
    <row r="10243" spans="1:3" x14ac:dyDescent="0.3">
      <c r="A10243">
        <v>248323</v>
      </c>
      <c r="B10243" t="s">
        <v>4</v>
      </c>
      <c r="C10243" s="2">
        <v>44337.86491588319</v>
      </c>
    </row>
    <row r="10244" spans="1:3" x14ac:dyDescent="0.3">
      <c r="A10244">
        <v>248436</v>
      </c>
      <c r="B10244" t="s">
        <v>6</v>
      </c>
      <c r="C10244" s="2">
        <v>44344.023744586899</v>
      </c>
    </row>
    <row r="10245" spans="1:3" x14ac:dyDescent="0.3">
      <c r="A10245">
        <v>248461</v>
      </c>
      <c r="B10245" t="s">
        <v>5</v>
      </c>
      <c r="C10245" s="2">
        <v>44406.426434615387</v>
      </c>
    </row>
    <row r="10246" spans="1:3" x14ac:dyDescent="0.3">
      <c r="A10246">
        <v>248529</v>
      </c>
      <c r="B10246" t="s">
        <v>3</v>
      </c>
      <c r="C10246" s="2">
        <v>44373.188597649569</v>
      </c>
    </row>
    <row r="10247" spans="1:3" x14ac:dyDescent="0.3">
      <c r="A10247">
        <v>248547</v>
      </c>
      <c r="B10247" t="s">
        <v>3</v>
      </c>
      <c r="C10247" s="2">
        <v>44309.948942770658</v>
      </c>
    </row>
    <row r="10248" spans="1:3" x14ac:dyDescent="0.3">
      <c r="A10248">
        <v>248549</v>
      </c>
      <c r="B10248" t="s">
        <v>7</v>
      </c>
      <c r="C10248" s="2">
        <v>44341.339230519945</v>
      </c>
    </row>
    <row r="10249" spans="1:3" x14ac:dyDescent="0.3">
      <c r="A10249">
        <v>248558</v>
      </c>
      <c r="B10249" t="s">
        <v>2</v>
      </c>
      <c r="C10249" s="2">
        <v>44313.229270085467</v>
      </c>
    </row>
    <row r="10250" spans="1:3" x14ac:dyDescent="0.3">
      <c r="A10250">
        <v>248706</v>
      </c>
      <c r="B10250" t="s">
        <v>3</v>
      </c>
      <c r="C10250" s="2">
        <v>44306.495772364673</v>
      </c>
    </row>
    <row r="10251" spans="1:3" x14ac:dyDescent="0.3">
      <c r="A10251">
        <v>248769</v>
      </c>
      <c r="B10251" t="s">
        <v>2</v>
      </c>
      <c r="C10251" s="2">
        <v>44343.043124857548</v>
      </c>
    </row>
    <row r="10252" spans="1:3" x14ac:dyDescent="0.3">
      <c r="A10252">
        <v>248822</v>
      </c>
      <c r="B10252" t="s">
        <v>7</v>
      </c>
      <c r="C10252" s="2">
        <v>44341.749587428771</v>
      </c>
    </row>
    <row r="10253" spans="1:3" x14ac:dyDescent="0.3">
      <c r="A10253">
        <v>248848</v>
      </c>
      <c r="B10253" t="s">
        <v>3</v>
      </c>
      <c r="C10253" s="2">
        <v>44317.044811111111</v>
      </c>
    </row>
    <row r="10254" spans="1:3" x14ac:dyDescent="0.3">
      <c r="A10254">
        <v>248886</v>
      </c>
      <c r="B10254" t="s">
        <v>3</v>
      </c>
      <c r="C10254" s="2">
        <v>44293.389060576919</v>
      </c>
    </row>
    <row r="10255" spans="1:3" x14ac:dyDescent="0.3">
      <c r="A10255">
        <v>248916</v>
      </c>
      <c r="B10255" t="s">
        <v>7</v>
      </c>
      <c r="C10255" s="2">
        <v>44309.901272613963</v>
      </c>
    </row>
    <row r="10256" spans="1:3" x14ac:dyDescent="0.3">
      <c r="A10256">
        <v>249029</v>
      </c>
      <c r="B10256" t="s">
        <v>3</v>
      </c>
      <c r="C10256" s="2">
        <v>44343.038604594018</v>
      </c>
    </row>
    <row r="10257" spans="1:3" x14ac:dyDescent="0.3">
      <c r="A10257">
        <v>249031</v>
      </c>
      <c r="B10257" t="s">
        <v>2</v>
      </c>
      <c r="C10257" s="2">
        <v>44309.329610576926</v>
      </c>
    </row>
    <row r="10258" spans="1:3" x14ac:dyDescent="0.3">
      <c r="A10258">
        <v>249034</v>
      </c>
      <c r="B10258" t="s">
        <v>3</v>
      </c>
      <c r="C10258" s="2">
        <v>44340.710131873217</v>
      </c>
    </row>
    <row r="10259" spans="1:3" x14ac:dyDescent="0.3">
      <c r="A10259">
        <v>249097</v>
      </c>
      <c r="B10259" t="s">
        <v>5</v>
      </c>
      <c r="C10259" s="2">
        <v>44300.000498717949</v>
      </c>
    </row>
    <row r="10260" spans="1:3" x14ac:dyDescent="0.3">
      <c r="A10260">
        <v>249124</v>
      </c>
      <c r="B10260" t="s">
        <v>3</v>
      </c>
      <c r="C10260" s="2">
        <v>44315.817035576918</v>
      </c>
    </row>
    <row r="10261" spans="1:3" x14ac:dyDescent="0.3">
      <c r="A10261">
        <v>249131</v>
      </c>
      <c r="B10261" t="s">
        <v>5</v>
      </c>
      <c r="C10261" s="2">
        <v>44403.666934722227</v>
      </c>
    </row>
    <row r="10262" spans="1:3" x14ac:dyDescent="0.3">
      <c r="A10262">
        <v>249180</v>
      </c>
      <c r="B10262" t="s">
        <v>3</v>
      </c>
      <c r="C10262" s="2">
        <v>44313.114326103991</v>
      </c>
    </row>
    <row r="10263" spans="1:3" x14ac:dyDescent="0.3">
      <c r="A10263">
        <v>249211</v>
      </c>
      <c r="B10263" t="s">
        <v>2</v>
      </c>
      <c r="C10263" s="2">
        <v>44330.264645726493</v>
      </c>
    </row>
    <row r="10264" spans="1:3" x14ac:dyDescent="0.3">
      <c r="A10264">
        <v>249214</v>
      </c>
      <c r="B10264" t="s">
        <v>2</v>
      </c>
      <c r="C10264" s="2">
        <v>44371.464370975787</v>
      </c>
    </row>
    <row r="10265" spans="1:3" x14ac:dyDescent="0.3">
      <c r="A10265">
        <v>249224</v>
      </c>
      <c r="B10265" t="s">
        <v>6</v>
      </c>
      <c r="C10265" s="2">
        <v>44314.026520263535</v>
      </c>
    </row>
    <row r="10266" spans="1:3" x14ac:dyDescent="0.3">
      <c r="A10266">
        <v>249247</v>
      </c>
      <c r="B10266" t="s">
        <v>16</v>
      </c>
      <c r="C10266" s="2">
        <v>44318.454032300564</v>
      </c>
    </row>
    <row r="10267" spans="1:3" x14ac:dyDescent="0.3">
      <c r="A10267">
        <v>249252</v>
      </c>
      <c r="B10267" t="s">
        <v>6</v>
      </c>
      <c r="C10267" s="2">
        <v>44374.18183561253</v>
      </c>
    </row>
    <row r="10268" spans="1:3" x14ac:dyDescent="0.3">
      <c r="A10268">
        <v>249259</v>
      </c>
      <c r="B10268" t="s">
        <v>5</v>
      </c>
      <c r="C10268" s="2">
        <v>44412.353060078342</v>
      </c>
    </row>
    <row r="10269" spans="1:3" x14ac:dyDescent="0.3">
      <c r="A10269">
        <v>249270</v>
      </c>
      <c r="B10269" t="s">
        <v>10</v>
      </c>
      <c r="C10269" s="2">
        <v>44308.258911111108</v>
      </c>
    </row>
    <row r="10270" spans="1:3" x14ac:dyDescent="0.3">
      <c r="A10270">
        <v>249317</v>
      </c>
      <c r="B10270" t="s">
        <v>14</v>
      </c>
      <c r="C10270" s="2">
        <v>44357.952252172363</v>
      </c>
    </row>
    <row r="10271" spans="1:3" x14ac:dyDescent="0.3">
      <c r="A10271">
        <v>249336</v>
      </c>
      <c r="B10271" t="s">
        <v>3</v>
      </c>
      <c r="C10271" s="2">
        <v>44377.352963853271</v>
      </c>
    </row>
    <row r="10272" spans="1:3" x14ac:dyDescent="0.3">
      <c r="A10272">
        <v>249339</v>
      </c>
      <c r="B10272" t="s">
        <v>5</v>
      </c>
      <c r="C10272" s="2">
        <v>44343.096299715107</v>
      </c>
    </row>
    <row r="10273" spans="1:3" x14ac:dyDescent="0.3">
      <c r="A10273">
        <v>249348</v>
      </c>
      <c r="B10273" t="s">
        <v>3</v>
      </c>
      <c r="C10273" s="2">
        <v>44285.786296937324</v>
      </c>
    </row>
    <row r="10274" spans="1:3" x14ac:dyDescent="0.3">
      <c r="A10274">
        <v>249350</v>
      </c>
      <c r="B10274" t="s">
        <v>3</v>
      </c>
      <c r="C10274" s="2">
        <v>44375.04485249288</v>
      </c>
    </row>
    <row r="10275" spans="1:3" x14ac:dyDescent="0.3">
      <c r="A10275">
        <v>249355</v>
      </c>
      <c r="B10275" t="s">
        <v>7</v>
      </c>
      <c r="C10275" s="2">
        <v>44297.314110754989</v>
      </c>
    </row>
    <row r="10276" spans="1:3" x14ac:dyDescent="0.3">
      <c r="A10276">
        <v>249440</v>
      </c>
      <c r="B10276" t="s">
        <v>6</v>
      </c>
      <c r="C10276" s="2">
        <v>44345.701023326212</v>
      </c>
    </row>
    <row r="10277" spans="1:3" x14ac:dyDescent="0.3">
      <c r="A10277">
        <v>249444</v>
      </c>
      <c r="B10277" t="s">
        <v>7</v>
      </c>
      <c r="C10277" s="2">
        <v>44374.535129985758</v>
      </c>
    </row>
    <row r="10278" spans="1:3" x14ac:dyDescent="0.3">
      <c r="A10278">
        <v>249458</v>
      </c>
      <c r="B10278" t="s">
        <v>2</v>
      </c>
      <c r="C10278" s="2">
        <v>44407.047465883195</v>
      </c>
    </row>
    <row r="10279" spans="1:3" x14ac:dyDescent="0.3">
      <c r="A10279">
        <v>249464</v>
      </c>
      <c r="B10279" t="s">
        <v>5</v>
      </c>
      <c r="C10279" s="2">
        <v>44345.695384188031</v>
      </c>
    </row>
    <row r="10280" spans="1:3" x14ac:dyDescent="0.3">
      <c r="A10280">
        <v>249472</v>
      </c>
      <c r="B10280" t="s">
        <v>2</v>
      </c>
      <c r="C10280" s="2">
        <v>44371.921066346156</v>
      </c>
    </row>
    <row r="10281" spans="1:3" x14ac:dyDescent="0.3">
      <c r="A10281">
        <v>249512</v>
      </c>
      <c r="B10281" t="s">
        <v>2</v>
      </c>
      <c r="C10281" s="2">
        <v>44300.406940242159</v>
      </c>
    </row>
    <row r="10282" spans="1:3" x14ac:dyDescent="0.3">
      <c r="A10282">
        <v>249520</v>
      </c>
      <c r="B10282" t="s">
        <v>5</v>
      </c>
      <c r="C10282" s="2">
        <v>44338.042353383193</v>
      </c>
    </row>
    <row r="10283" spans="1:3" x14ac:dyDescent="0.3">
      <c r="A10283">
        <v>249542</v>
      </c>
      <c r="B10283" t="s">
        <v>22</v>
      </c>
      <c r="C10283" s="2">
        <v>44371.430745548438</v>
      </c>
    </row>
    <row r="10284" spans="1:3" x14ac:dyDescent="0.3">
      <c r="A10284">
        <v>249554</v>
      </c>
      <c r="B10284" t="s">
        <v>4</v>
      </c>
      <c r="C10284" s="2">
        <v>44310.262153454423</v>
      </c>
    </row>
    <row r="10285" spans="1:3" x14ac:dyDescent="0.3">
      <c r="A10285">
        <v>249576</v>
      </c>
      <c r="B10285" t="s">
        <v>9</v>
      </c>
      <c r="C10285" s="2">
        <v>44348.997638390312</v>
      </c>
    </row>
    <row r="10286" spans="1:3" x14ac:dyDescent="0.3">
      <c r="A10286">
        <v>249611</v>
      </c>
      <c r="B10286" t="s">
        <v>3</v>
      </c>
      <c r="C10286" s="2">
        <v>44345.584818732197</v>
      </c>
    </row>
    <row r="10287" spans="1:3" x14ac:dyDescent="0.3">
      <c r="A10287">
        <v>249647</v>
      </c>
      <c r="B10287" t="s">
        <v>7</v>
      </c>
      <c r="C10287" s="2">
        <v>44309.319728668088</v>
      </c>
    </row>
    <row r="10288" spans="1:3" x14ac:dyDescent="0.3">
      <c r="A10288">
        <v>249673</v>
      </c>
      <c r="B10288" t="s">
        <v>3</v>
      </c>
      <c r="C10288" s="2">
        <v>44338.606618732192</v>
      </c>
    </row>
    <row r="10289" spans="1:3" x14ac:dyDescent="0.3">
      <c r="A10289">
        <v>249770</v>
      </c>
      <c r="B10289" t="s">
        <v>3</v>
      </c>
      <c r="C10289" s="2">
        <v>44340.795414066961</v>
      </c>
    </row>
    <row r="10290" spans="1:3" x14ac:dyDescent="0.3">
      <c r="A10290">
        <v>249870</v>
      </c>
      <c r="B10290" t="s">
        <v>2</v>
      </c>
      <c r="C10290" s="2">
        <v>44327.232391381767</v>
      </c>
    </row>
    <row r="10291" spans="1:3" x14ac:dyDescent="0.3">
      <c r="A10291">
        <v>249881</v>
      </c>
      <c r="B10291" t="s">
        <v>3</v>
      </c>
      <c r="C10291" s="2">
        <v>44350.616437179488</v>
      </c>
    </row>
    <row r="10292" spans="1:3" x14ac:dyDescent="0.3">
      <c r="A10292">
        <v>249902</v>
      </c>
      <c r="B10292" t="s">
        <v>2</v>
      </c>
      <c r="C10292" s="2">
        <v>44361.953759188029</v>
      </c>
    </row>
    <row r="10293" spans="1:3" x14ac:dyDescent="0.3">
      <c r="A10293">
        <v>249914</v>
      </c>
      <c r="B10293" t="s">
        <v>5</v>
      </c>
      <c r="C10293" s="2">
        <v>44401.065718162397</v>
      </c>
    </row>
    <row r="10294" spans="1:3" x14ac:dyDescent="0.3">
      <c r="A10294">
        <v>249916</v>
      </c>
      <c r="B10294" t="s">
        <v>5</v>
      </c>
      <c r="C10294" s="2">
        <v>44341.589859401713</v>
      </c>
    </row>
    <row r="10295" spans="1:3" x14ac:dyDescent="0.3">
      <c r="A10295">
        <v>249980</v>
      </c>
      <c r="B10295" t="s">
        <v>2</v>
      </c>
      <c r="C10295" s="2">
        <v>44372.079645940175</v>
      </c>
    </row>
    <row r="10296" spans="1:3" x14ac:dyDescent="0.3">
      <c r="A10296">
        <v>249994</v>
      </c>
      <c r="B10296" t="s">
        <v>19</v>
      </c>
      <c r="C10296" s="2">
        <v>44344.801774715103</v>
      </c>
    </row>
    <row r="10297" spans="1:3" x14ac:dyDescent="0.3">
      <c r="A10297">
        <v>250005</v>
      </c>
      <c r="B10297" t="s">
        <v>7</v>
      </c>
      <c r="C10297" s="2">
        <v>44357.587762642448</v>
      </c>
    </row>
    <row r="10298" spans="1:3" x14ac:dyDescent="0.3">
      <c r="A10298">
        <v>250008</v>
      </c>
      <c r="B10298" t="s">
        <v>2</v>
      </c>
      <c r="C10298" s="2">
        <v>44331.028844159548</v>
      </c>
    </row>
    <row r="10299" spans="1:3" x14ac:dyDescent="0.3">
      <c r="A10299">
        <v>250013</v>
      </c>
      <c r="B10299" t="s">
        <v>5</v>
      </c>
      <c r="C10299" s="2">
        <v>44319.774368233622</v>
      </c>
    </row>
    <row r="10300" spans="1:3" x14ac:dyDescent="0.3">
      <c r="A10300">
        <v>250077</v>
      </c>
      <c r="B10300" t="s">
        <v>7</v>
      </c>
      <c r="C10300" s="2">
        <v>44349.546189957262</v>
      </c>
    </row>
    <row r="10301" spans="1:3" x14ac:dyDescent="0.3">
      <c r="A10301">
        <v>250107</v>
      </c>
      <c r="B10301" t="s">
        <v>6</v>
      </c>
      <c r="C10301" s="2">
        <v>44343.640403169513</v>
      </c>
    </row>
    <row r="10302" spans="1:3" x14ac:dyDescent="0.3">
      <c r="A10302">
        <v>250119</v>
      </c>
      <c r="B10302" t="s">
        <v>2</v>
      </c>
      <c r="C10302" s="2">
        <v>44311.400317948719</v>
      </c>
    </row>
    <row r="10303" spans="1:3" x14ac:dyDescent="0.3">
      <c r="A10303">
        <v>250123</v>
      </c>
      <c r="B10303" t="s">
        <v>5</v>
      </c>
      <c r="C10303" s="2">
        <v>44355.992763603994</v>
      </c>
    </row>
    <row r="10304" spans="1:3" x14ac:dyDescent="0.3">
      <c r="A10304">
        <v>250139</v>
      </c>
      <c r="B10304" t="s">
        <v>20</v>
      </c>
      <c r="C10304" s="2">
        <v>44388.541299501427</v>
      </c>
    </row>
    <row r="10305" spans="1:3" x14ac:dyDescent="0.3">
      <c r="A10305">
        <v>250218</v>
      </c>
      <c r="B10305" t="s">
        <v>2</v>
      </c>
      <c r="C10305" s="2">
        <v>44344.618092094017</v>
      </c>
    </row>
    <row r="10306" spans="1:3" x14ac:dyDescent="0.3">
      <c r="A10306">
        <v>250261</v>
      </c>
      <c r="B10306" t="s">
        <v>2</v>
      </c>
      <c r="C10306" s="2">
        <v>44374.935031445872</v>
      </c>
    </row>
    <row r="10307" spans="1:3" x14ac:dyDescent="0.3">
      <c r="A10307">
        <v>250263</v>
      </c>
      <c r="B10307" t="s">
        <v>9</v>
      </c>
      <c r="C10307" s="2">
        <v>44370.938835612542</v>
      </c>
    </row>
    <row r="10308" spans="1:3" x14ac:dyDescent="0.3">
      <c r="A10308">
        <v>250319</v>
      </c>
      <c r="B10308" t="s">
        <v>2</v>
      </c>
      <c r="C10308" s="2">
        <v>44345.856156196591</v>
      </c>
    </row>
    <row r="10309" spans="1:3" x14ac:dyDescent="0.3">
      <c r="A10309">
        <v>250337</v>
      </c>
      <c r="B10309" t="s">
        <v>5</v>
      </c>
      <c r="C10309" s="2">
        <v>44296.863981873219</v>
      </c>
    </row>
    <row r="10310" spans="1:3" x14ac:dyDescent="0.3">
      <c r="A10310">
        <v>250375</v>
      </c>
      <c r="B10310" t="s">
        <v>5</v>
      </c>
      <c r="C10310" s="2">
        <v>44313.315299038462</v>
      </c>
    </row>
    <row r="10311" spans="1:3" x14ac:dyDescent="0.3">
      <c r="A10311">
        <v>250383</v>
      </c>
      <c r="B10311" t="s">
        <v>2</v>
      </c>
      <c r="C10311" s="2">
        <v>44299.974520085474</v>
      </c>
    </row>
    <row r="10312" spans="1:3" x14ac:dyDescent="0.3">
      <c r="A10312">
        <v>250427</v>
      </c>
      <c r="B10312" t="s">
        <v>5</v>
      </c>
      <c r="C10312" s="2">
        <v>44344.792055911683</v>
      </c>
    </row>
    <row r="10313" spans="1:3" x14ac:dyDescent="0.3">
      <c r="A10313">
        <v>250489</v>
      </c>
      <c r="B10313" t="s">
        <v>16</v>
      </c>
      <c r="C10313" s="2">
        <v>44345.273933475786</v>
      </c>
    </row>
    <row r="10314" spans="1:3" x14ac:dyDescent="0.3">
      <c r="A10314">
        <v>250494</v>
      </c>
      <c r="B10314" t="s">
        <v>3</v>
      </c>
      <c r="C10314" s="2">
        <v>44313.884758368949</v>
      </c>
    </row>
    <row r="10315" spans="1:3" x14ac:dyDescent="0.3">
      <c r="A10315">
        <v>250518</v>
      </c>
      <c r="B10315" t="s">
        <v>9</v>
      </c>
      <c r="C10315" s="2">
        <v>44371.728186752138</v>
      </c>
    </row>
    <row r="10316" spans="1:3" x14ac:dyDescent="0.3">
      <c r="A10316">
        <v>250521</v>
      </c>
      <c r="B10316" t="s">
        <v>3</v>
      </c>
      <c r="C10316" s="2">
        <v>44373.393445762107</v>
      </c>
    </row>
    <row r="10317" spans="1:3" x14ac:dyDescent="0.3">
      <c r="A10317">
        <v>250558</v>
      </c>
      <c r="B10317" t="s">
        <v>7</v>
      </c>
      <c r="C10317" s="2">
        <v>44410.323348967235</v>
      </c>
    </row>
    <row r="10318" spans="1:3" x14ac:dyDescent="0.3">
      <c r="A10318">
        <v>250563</v>
      </c>
      <c r="B10318" t="s">
        <v>5</v>
      </c>
      <c r="C10318" s="2">
        <v>44296.144639494305</v>
      </c>
    </row>
    <row r="10319" spans="1:3" x14ac:dyDescent="0.3">
      <c r="A10319">
        <v>250590</v>
      </c>
      <c r="B10319" t="s">
        <v>5</v>
      </c>
      <c r="C10319" s="2">
        <v>44340.702023575504</v>
      </c>
    </row>
    <row r="10320" spans="1:3" x14ac:dyDescent="0.3">
      <c r="A10320">
        <v>250609</v>
      </c>
      <c r="B10320" t="s">
        <v>2</v>
      </c>
      <c r="C10320" s="2">
        <v>44310.011294622505</v>
      </c>
    </row>
    <row r="10321" spans="1:3" x14ac:dyDescent="0.3">
      <c r="A10321">
        <v>250612</v>
      </c>
      <c r="B10321" t="s">
        <v>2</v>
      </c>
      <c r="C10321" s="2">
        <v>44309.626788817666</v>
      </c>
    </row>
    <row r="10322" spans="1:3" x14ac:dyDescent="0.3">
      <c r="A10322">
        <v>250641</v>
      </c>
      <c r="B10322" t="s">
        <v>7</v>
      </c>
      <c r="C10322" s="2">
        <v>44310.53195715812</v>
      </c>
    </row>
    <row r="10323" spans="1:3" x14ac:dyDescent="0.3">
      <c r="A10323">
        <v>250656</v>
      </c>
      <c r="B10323" t="s">
        <v>2</v>
      </c>
      <c r="C10323" s="2">
        <v>44343.711250142449</v>
      </c>
    </row>
    <row r="10324" spans="1:3" x14ac:dyDescent="0.3">
      <c r="A10324">
        <v>250699</v>
      </c>
      <c r="B10324" t="s">
        <v>2</v>
      </c>
      <c r="C10324" s="2">
        <v>44371.907208511402</v>
      </c>
    </row>
    <row r="10325" spans="1:3" x14ac:dyDescent="0.3">
      <c r="A10325">
        <v>250704</v>
      </c>
      <c r="B10325" t="s">
        <v>6</v>
      </c>
      <c r="C10325" s="2">
        <v>44342.056267307693</v>
      </c>
    </row>
    <row r="10326" spans="1:3" x14ac:dyDescent="0.3">
      <c r="A10326">
        <v>250713</v>
      </c>
      <c r="B10326" t="s">
        <v>7</v>
      </c>
      <c r="C10326" s="2">
        <v>44374.884811502852</v>
      </c>
    </row>
    <row r="10327" spans="1:3" x14ac:dyDescent="0.3">
      <c r="A10327">
        <v>250755</v>
      </c>
      <c r="B10327" t="s">
        <v>19</v>
      </c>
      <c r="C10327" s="2">
        <v>44334.039788390313</v>
      </c>
    </row>
    <row r="10328" spans="1:3" x14ac:dyDescent="0.3">
      <c r="A10328">
        <v>250765</v>
      </c>
      <c r="B10328" t="s">
        <v>12</v>
      </c>
      <c r="C10328" s="2">
        <v>44347.064433547013</v>
      </c>
    </row>
    <row r="10329" spans="1:3" x14ac:dyDescent="0.3">
      <c r="A10329">
        <v>250781</v>
      </c>
      <c r="B10329" t="s">
        <v>2</v>
      </c>
      <c r="C10329" s="2">
        <v>44372.858054344731</v>
      </c>
    </row>
    <row r="10330" spans="1:3" x14ac:dyDescent="0.3">
      <c r="A10330">
        <v>250783</v>
      </c>
      <c r="B10330" t="s">
        <v>13</v>
      </c>
      <c r="C10330" s="2">
        <v>44313.860116203701</v>
      </c>
    </row>
    <row r="10331" spans="1:3" x14ac:dyDescent="0.3">
      <c r="A10331">
        <v>250785</v>
      </c>
      <c r="B10331" t="s">
        <v>5</v>
      </c>
      <c r="C10331" s="2">
        <v>44398.765810327641</v>
      </c>
    </row>
    <row r="10332" spans="1:3" x14ac:dyDescent="0.3">
      <c r="A10332">
        <v>250798</v>
      </c>
      <c r="B10332" t="s">
        <v>18</v>
      </c>
      <c r="C10332" s="2">
        <v>44314.366241310541</v>
      </c>
    </row>
    <row r="10333" spans="1:3" x14ac:dyDescent="0.3">
      <c r="A10333">
        <v>250802</v>
      </c>
      <c r="B10333" t="s">
        <v>5</v>
      </c>
      <c r="C10333" s="2">
        <v>44309.092190847579</v>
      </c>
    </row>
    <row r="10334" spans="1:3" x14ac:dyDescent="0.3">
      <c r="A10334">
        <v>250821</v>
      </c>
      <c r="B10334" t="s">
        <v>5</v>
      </c>
      <c r="C10334" s="2">
        <v>44375.283260078344</v>
      </c>
    </row>
    <row r="10335" spans="1:3" x14ac:dyDescent="0.3">
      <c r="A10335">
        <v>250841</v>
      </c>
      <c r="B10335" t="s">
        <v>14</v>
      </c>
      <c r="C10335" s="2">
        <v>44398.633441631056</v>
      </c>
    </row>
    <row r="10336" spans="1:3" x14ac:dyDescent="0.3">
      <c r="A10336">
        <v>250846</v>
      </c>
      <c r="B10336" t="s">
        <v>9</v>
      </c>
      <c r="C10336" s="2">
        <v>44373.020427670941</v>
      </c>
    </row>
    <row r="10337" spans="1:3" x14ac:dyDescent="0.3">
      <c r="A10337">
        <v>250861</v>
      </c>
      <c r="B10337" t="s">
        <v>5</v>
      </c>
      <c r="C10337" s="2">
        <v>44407.461427243587</v>
      </c>
    </row>
    <row r="10338" spans="1:3" x14ac:dyDescent="0.3">
      <c r="A10338">
        <v>250871</v>
      </c>
      <c r="B10338" t="s">
        <v>7</v>
      </c>
      <c r="C10338" s="2">
        <v>44373.265616844736</v>
      </c>
    </row>
    <row r="10339" spans="1:3" x14ac:dyDescent="0.3">
      <c r="A10339">
        <v>250930</v>
      </c>
      <c r="B10339" t="s">
        <v>5</v>
      </c>
      <c r="C10339" s="2">
        <v>44342.078380056984</v>
      </c>
    </row>
    <row r="10340" spans="1:3" x14ac:dyDescent="0.3">
      <c r="A10340">
        <v>250942</v>
      </c>
      <c r="B10340" t="s">
        <v>7</v>
      </c>
      <c r="C10340" s="2">
        <v>44372.019976103991</v>
      </c>
    </row>
    <row r="10341" spans="1:3" x14ac:dyDescent="0.3">
      <c r="A10341">
        <v>250962</v>
      </c>
      <c r="B10341" t="s">
        <v>5</v>
      </c>
      <c r="C10341" s="2">
        <v>44351.775068447292</v>
      </c>
    </row>
    <row r="10342" spans="1:3" x14ac:dyDescent="0.3">
      <c r="A10342">
        <v>250972</v>
      </c>
      <c r="B10342" t="s">
        <v>7</v>
      </c>
      <c r="C10342" s="2">
        <v>44297.918854807693</v>
      </c>
    </row>
    <row r="10343" spans="1:3" x14ac:dyDescent="0.3">
      <c r="A10343">
        <v>251019</v>
      </c>
      <c r="B10343" t="s">
        <v>5</v>
      </c>
      <c r="C10343" s="2">
        <v>44350.947456196591</v>
      </c>
    </row>
    <row r="10344" spans="1:3" x14ac:dyDescent="0.3">
      <c r="A10344">
        <v>251064</v>
      </c>
      <c r="B10344" t="s">
        <v>2</v>
      </c>
      <c r="C10344" s="2">
        <v>44316.665780306277</v>
      </c>
    </row>
    <row r="10345" spans="1:3" x14ac:dyDescent="0.3">
      <c r="A10345">
        <v>251069</v>
      </c>
      <c r="B10345" t="s">
        <v>9</v>
      </c>
      <c r="C10345" s="2">
        <v>44373.972898575499</v>
      </c>
    </row>
    <row r="10346" spans="1:3" x14ac:dyDescent="0.3">
      <c r="A10346">
        <v>251085</v>
      </c>
      <c r="B10346" t="s">
        <v>6</v>
      </c>
      <c r="C10346" s="2">
        <v>44341.384922150995</v>
      </c>
    </row>
    <row r="10347" spans="1:3" x14ac:dyDescent="0.3">
      <c r="A10347">
        <v>251112</v>
      </c>
      <c r="B10347" t="s">
        <v>5</v>
      </c>
      <c r="C10347" s="2">
        <v>44347.853089743585</v>
      </c>
    </row>
    <row r="10348" spans="1:3" x14ac:dyDescent="0.3">
      <c r="A10348">
        <v>251118</v>
      </c>
      <c r="B10348" t="s">
        <v>5</v>
      </c>
      <c r="C10348" s="2">
        <v>44371.533087642456</v>
      </c>
    </row>
    <row r="10349" spans="1:3" x14ac:dyDescent="0.3">
      <c r="A10349">
        <v>251136</v>
      </c>
      <c r="B10349" t="s">
        <v>2</v>
      </c>
      <c r="C10349" s="2">
        <v>44323.584304558397</v>
      </c>
    </row>
    <row r="10350" spans="1:3" x14ac:dyDescent="0.3">
      <c r="A10350">
        <v>251166</v>
      </c>
      <c r="B10350" t="s">
        <v>3</v>
      </c>
      <c r="C10350" s="2">
        <v>44296.59946542023</v>
      </c>
    </row>
    <row r="10351" spans="1:3" x14ac:dyDescent="0.3">
      <c r="A10351">
        <v>251178</v>
      </c>
      <c r="B10351" t="s">
        <v>2</v>
      </c>
      <c r="C10351" s="2">
        <v>44332.255123112533</v>
      </c>
    </row>
    <row r="10352" spans="1:3" x14ac:dyDescent="0.3">
      <c r="A10352">
        <v>251249</v>
      </c>
      <c r="B10352" t="s">
        <v>2</v>
      </c>
      <c r="C10352" s="2">
        <v>44314.85753760684</v>
      </c>
    </row>
    <row r="10353" spans="1:3" x14ac:dyDescent="0.3">
      <c r="A10353">
        <v>251257</v>
      </c>
      <c r="B10353" t="s">
        <v>7</v>
      </c>
      <c r="C10353" s="2">
        <v>44315.498698753567</v>
      </c>
    </row>
    <row r="10354" spans="1:3" x14ac:dyDescent="0.3">
      <c r="A10354">
        <v>251263</v>
      </c>
      <c r="B10354" t="s">
        <v>2</v>
      </c>
      <c r="C10354" s="2">
        <v>44339.761622578349</v>
      </c>
    </row>
    <row r="10355" spans="1:3" x14ac:dyDescent="0.3">
      <c r="A10355">
        <v>251277</v>
      </c>
      <c r="B10355" t="s">
        <v>2</v>
      </c>
      <c r="C10355" s="2">
        <v>44344.489564102565</v>
      </c>
    </row>
    <row r="10356" spans="1:3" x14ac:dyDescent="0.3">
      <c r="A10356">
        <v>251290</v>
      </c>
      <c r="B10356" t="s">
        <v>7</v>
      </c>
      <c r="C10356" s="2">
        <v>44403.372822649573</v>
      </c>
    </row>
    <row r="10357" spans="1:3" x14ac:dyDescent="0.3">
      <c r="A10357">
        <v>251304</v>
      </c>
      <c r="B10357" t="s">
        <v>2</v>
      </c>
      <c r="C10357" s="2">
        <v>44310.087040883191</v>
      </c>
    </row>
    <row r="10358" spans="1:3" x14ac:dyDescent="0.3">
      <c r="A10358">
        <v>251315</v>
      </c>
      <c r="B10358" t="s">
        <v>3</v>
      </c>
      <c r="C10358" s="2">
        <v>44308.272753596866</v>
      </c>
    </row>
    <row r="10359" spans="1:3" x14ac:dyDescent="0.3">
      <c r="A10359">
        <v>251329</v>
      </c>
      <c r="B10359" t="s">
        <v>3</v>
      </c>
      <c r="C10359" s="2">
        <v>44342.076426103995</v>
      </c>
    </row>
    <row r="10360" spans="1:3" x14ac:dyDescent="0.3">
      <c r="A10360">
        <v>251349</v>
      </c>
      <c r="B10360" t="s">
        <v>7</v>
      </c>
      <c r="C10360" s="2">
        <v>44372.433845299143</v>
      </c>
    </row>
    <row r="10361" spans="1:3" x14ac:dyDescent="0.3">
      <c r="A10361">
        <v>251379</v>
      </c>
      <c r="B10361" t="s">
        <v>2</v>
      </c>
      <c r="C10361" s="2">
        <v>44365.802890206556</v>
      </c>
    </row>
    <row r="10362" spans="1:3" x14ac:dyDescent="0.3">
      <c r="A10362">
        <v>251390</v>
      </c>
      <c r="B10362" t="s">
        <v>5</v>
      </c>
      <c r="C10362" s="2">
        <v>44329.723177421649</v>
      </c>
    </row>
    <row r="10363" spans="1:3" x14ac:dyDescent="0.3">
      <c r="A10363">
        <v>251393</v>
      </c>
      <c r="B10363" t="s">
        <v>2</v>
      </c>
      <c r="C10363" s="2">
        <v>44373.81070110399</v>
      </c>
    </row>
    <row r="10364" spans="1:3" x14ac:dyDescent="0.3">
      <c r="A10364">
        <v>251399</v>
      </c>
      <c r="B10364" t="s">
        <v>7</v>
      </c>
      <c r="C10364" s="2">
        <v>44376.166601745019</v>
      </c>
    </row>
    <row r="10365" spans="1:3" x14ac:dyDescent="0.3">
      <c r="A10365">
        <v>251412</v>
      </c>
      <c r="B10365" t="s">
        <v>3</v>
      </c>
      <c r="C10365" s="2">
        <v>44379.723901566955</v>
      </c>
    </row>
    <row r="10366" spans="1:3" x14ac:dyDescent="0.3">
      <c r="A10366">
        <v>251425</v>
      </c>
      <c r="B10366" t="s">
        <v>7</v>
      </c>
      <c r="C10366" s="2">
        <v>44302.842719836182</v>
      </c>
    </row>
    <row r="10367" spans="1:3" x14ac:dyDescent="0.3">
      <c r="A10367">
        <v>251443</v>
      </c>
      <c r="B10367" t="s">
        <v>7</v>
      </c>
      <c r="C10367" s="2">
        <v>44315.816204629627</v>
      </c>
    </row>
    <row r="10368" spans="1:3" x14ac:dyDescent="0.3">
      <c r="A10368">
        <v>251464</v>
      </c>
      <c r="B10368" t="s">
        <v>3</v>
      </c>
      <c r="C10368" s="2">
        <v>44292.438448290603</v>
      </c>
    </row>
    <row r="10369" spans="1:3" x14ac:dyDescent="0.3">
      <c r="A10369">
        <v>251514</v>
      </c>
      <c r="B10369" t="s">
        <v>5</v>
      </c>
      <c r="C10369" s="2">
        <v>44313.97889437322</v>
      </c>
    </row>
    <row r="10370" spans="1:3" x14ac:dyDescent="0.3">
      <c r="A10370">
        <v>251563</v>
      </c>
      <c r="B10370" t="s">
        <v>2</v>
      </c>
      <c r="C10370" s="2">
        <v>44313.04085274216</v>
      </c>
    </row>
    <row r="10371" spans="1:3" x14ac:dyDescent="0.3">
      <c r="A10371">
        <v>251578</v>
      </c>
      <c r="B10371" t="s">
        <v>2</v>
      </c>
      <c r="C10371" s="2">
        <v>44315.734942984331</v>
      </c>
    </row>
    <row r="10372" spans="1:3" x14ac:dyDescent="0.3">
      <c r="A10372">
        <v>251588</v>
      </c>
      <c r="B10372" t="s">
        <v>5</v>
      </c>
      <c r="C10372" s="2">
        <v>44374.897143696588</v>
      </c>
    </row>
    <row r="10373" spans="1:3" x14ac:dyDescent="0.3">
      <c r="A10373">
        <v>251597</v>
      </c>
      <c r="B10373" t="s">
        <v>7</v>
      </c>
      <c r="C10373" s="2">
        <v>44322.431755448721</v>
      </c>
    </row>
    <row r="10374" spans="1:3" x14ac:dyDescent="0.3">
      <c r="A10374">
        <v>251615</v>
      </c>
      <c r="B10374" t="s">
        <v>5</v>
      </c>
      <c r="C10374" s="2">
        <v>44373.780796901716</v>
      </c>
    </row>
    <row r="10375" spans="1:3" x14ac:dyDescent="0.3">
      <c r="A10375">
        <v>251659</v>
      </c>
      <c r="B10375" t="s">
        <v>2</v>
      </c>
      <c r="C10375" s="2">
        <v>44387.220331908837</v>
      </c>
    </row>
    <row r="10376" spans="1:3" x14ac:dyDescent="0.3">
      <c r="A10376">
        <v>251678</v>
      </c>
      <c r="B10376" t="s">
        <v>7</v>
      </c>
      <c r="C10376" s="2">
        <v>44341.006008974364</v>
      </c>
    </row>
    <row r="10377" spans="1:3" x14ac:dyDescent="0.3">
      <c r="A10377">
        <v>251687</v>
      </c>
      <c r="B10377" t="s">
        <v>8</v>
      </c>
      <c r="C10377" s="2">
        <v>44312.149979309121</v>
      </c>
    </row>
    <row r="10378" spans="1:3" x14ac:dyDescent="0.3">
      <c r="A10378">
        <v>251719</v>
      </c>
      <c r="B10378" t="s">
        <v>9</v>
      </c>
      <c r="C10378" s="2">
        <v>44290.219876531344</v>
      </c>
    </row>
    <row r="10379" spans="1:3" x14ac:dyDescent="0.3">
      <c r="A10379">
        <v>251733</v>
      </c>
      <c r="B10379" t="s">
        <v>3</v>
      </c>
      <c r="C10379" s="2">
        <v>44310.841056160971</v>
      </c>
    </row>
    <row r="10380" spans="1:3" x14ac:dyDescent="0.3">
      <c r="A10380">
        <v>251764</v>
      </c>
      <c r="B10380" t="s">
        <v>5</v>
      </c>
      <c r="C10380" s="2">
        <v>44373.788133333335</v>
      </c>
    </row>
    <row r="10381" spans="1:3" x14ac:dyDescent="0.3">
      <c r="A10381">
        <v>251772</v>
      </c>
      <c r="B10381" t="s">
        <v>3</v>
      </c>
      <c r="C10381" s="2">
        <v>44397.741231873217</v>
      </c>
    </row>
    <row r="10382" spans="1:3" x14ac:dyDescent="0.3">
      <c r="A10382">
        <v>251835</v>
      </c>
      <c r="B10382" t="s">
        <v>7</v>
      </c>
      <c r="C10382" s="2">
        <v>44360.35693329772</v>
      </c>
    </row>
    <row r="10383" spans="1:3" x14ac:dyDescent="0.3">
      <c r="A10383">
        <v>251870</v>
      </c>
      <c r="B10383" t="s">
        <v>2</v>
      </c>
      <c r="C10383" s="2">
        <v>44309.176079807694</v>
      </c>
    </row>
    <row r="10384" spans="1:3" x14ac:dyDescent="0.3">
      <c r="A10384">
        <v>251893</v>
      </c>
      <c r="B10384" t="s">
        <v>16</v>
      </c>
      <c r="C10384" s="2">
        <v>44309.188590455844</v>
      </c>
    </row>
    <row r="10385" spans="1:3" x14ac:dyDescent="0.3">
      <c r="A10385">
        <v>251895</v>
      </c>
      <c r="B10385" t="s">
        <v>5</v>
      </c>
      <c r="C10385" s="2">
        <v>44291.343102457271</v>
      </c>
    </row>
    <row r="10386" spans="1:3" x14ac:dyDescent="0.3">
      <c r="A10386">
        <v>251923</v>
      </c>
      <c r="B10386" t="s">
        <v>8</v>
      </c>
      <c r="C10386" s="2">
        <v>44309.272825854699</v>
      </c>
    </row>
    <row r="10387" spans="1:3" x14ac:dyDescent="0.3">
      <c r="A10387">
        <v>251942</v>
      </c>
      <c r="B10387" t="s">
        <v>2</v>
      </c>
      <c r="C10387" s="2">
        <v>44304.000123789177</v>
      </c>
    </row>
    <row r="10388" spans="1:3" x14ac:dyDescent="0.3">
      <c r="A10388">
        <v>251966</v>
      </c>
      <c r="B10388" t="s">
        <v>11</v>
      </c>
      <c r="C10388" s="2">
        <v>44337.854056908829</v>
      </c>
    </row>
    <row r="10389" spans="1:3" x14ac:dyDescent="0.3">
      <c r="A10389">
        <v>251971</v>
      </c>
      <c r="B10389" t="s">
        <v>5</v>
      </c>
      <c r="C10389" s="2">
        <v>44322.486457621089</v>
      </c>
    </row>
    <row r="10390" spans="1:3" x14ac:dyDescent="0.3">
      <c r="A10390">
        <v>252005</v>
      </c>
      <c r="B10390" t="s">
        <v>2</v>
      </c>
      <c r="C10390" s="2">
        <v>44296.820707799146</v>
      </c>
    </row>
    <row r="10391" spans="1:3" x14ac:dyDescent="0.3">
      <c r="A10391">
        <v>252017</v>
      </c>
      <c r="B10391" t="s">
        <v>12</v>
      </c>
      <c r="C10391" s="2">
        <v>44349.504314743586</v>
      </c>
    </row>
    <row r="10392" spans="1:3" x14ac:dyDescent="0.3">
      <c r="A10392">
        <v>252020</v>
      </c>
      <c r="B10392" t="s">
        <v>2</v>
      </c>
      <c r="C10392" s="2">
        <v>44313.008191844732</v>
      </c>
    </row>
    <row r="10393" spans="1:3" x14ac:dyDescent="0.3">
      <c r="A10393">
        <v>252028</v>
      </c>
      <c r="B10393" t="s">
        <v>2</v>
      </c>
      <c r="C10393" s="2">
        <v>44371.858626282054</v>
      </c>
    </row>
    <row r="10394" spans="1:3" x14ac:dyDescent="0.3">
      <c r="A10394">
        <v>252053</v>
      </c>
      <c r="B10394" t="s">
        <v>3</v>
      </c>
      <c r="C10394" s="2">
        <v>44373.584636253559</v>
      </c>
    </row>
    <row r="10395" spans="1:3" x14ac:dyDescent="0.3">
      <c r="A10395">
        <v>252105</v>
      </c>
      <c r="B10395" t="s">
        <v>9</v>
      </c>
      <c r="C10395" s="2">
        <v>44315.888272863252</v>
      </c>
    </row>
    <row r="10396" spans="1:3" x14ac:dyDescent="0.3">
      <c r="A10396">
        <v>252115</v>
      </c>
      <c r="B10396" t="s">
        <v>2</v>
      </c>
      <c r="C10396" s="2">
        <v>44317.888867058406</v>
      </c>
    </row>
    <row r="10397" spans="1:3" x14ac:dyDescent="0.3">
      <c r="A10397">
        <v>252118</v>
      </c>
      <c r="B10397" t="s">
        <v>5</v>
      </c>
      <c r="C10397" s="2">
        <v>44398.787787179492</v>
      </c>
    </row>
    <row r="10398" spans="1:3" x14ac:dyDescent="0.3">
      <c r="A10398">
        <v>252154</v>
      </c>
      <c r="B10398" t="s">
        <v>5</v>
      </c>
      <c r="C10398" s="2">
        <v>44345.203603205126</v>
      </c>
    </row>
    <row r="10399" spans="1:3" x14ac:dyDescent="0.3">
      <c r="A10399">
        <v>252239</v>
      </c>
      <c r="B10399" t="s">
        <v>12</v>
      </c>
      <c r="C10399" s="2">
        <v>44376.615666132479</v>
      </c>
    </row>
    <row r="10400" spans="1:3" x14ac:dyDescent="0.3">
      <c r="A10400">
        <v>252263</v>
      </c>
      <c r="B10400" t="s">
        <v>16</v>
      </c>
      <c r="C10400" s="2">
        <v>44371.828376994301</v>
      </c>
    </row>
    <row r="10401" spans="1:3" x14ac:dyDescent="0.3">
      <c r="A10401">
        <v>252314</v>
      </c>
      <c r="B10401" t="s">
        <v>3</v>
      </c>
      <c r="C10401" s="2">
        <v>44345.99428165955</v>
      </c>
    </row>
    <row r="10402" spans="1:3" x14ac:dyDescent="0.3">
      <c r="A10402">
        <v>252332</v>
      </c>
      <c r="B10402" t="s">
        <v>2</v>
      </c>
      <c r="C10402" s="2">
        <v>44301.625579309119</v>
      </c>
    </row>
    <row r="10403" spans="1:3" x14ac:dyDescent="0.3">
      <c r="A10403">
        <v>252365</v>
      </c>
      <c r="B10403" t="s">
        <v>2</v>
      </c>
      <c r="C10403" s="2">
        <v>44308.402840170944</v>
      </c>
    </row>
    <row r="10404" spans="1:3" x14ac:dyDescent="0.3">
      <c r="A10404">
        <v>252375</v>
      </c>
      <c r="B10404" t="s">
        <v>2</v>
      </c>
      <c r="C10404" s="2">
        <v>44344.553784401709</v>
      </c>
    </row>
    <row r="10405" spans="1:3" x14ac:dyDescent="0.3">
      <c r="A10405">
        <v>252380</v>
      </c>
      <c r="B10405" t="s">
        <v>5</v>
      </c>
      <c r="C10405" s="2">
        <v>44304.136303418803</v>
      </c>
    </row>
    <row r="10406" spans="1:3" x14ac:dyDescent="0.3">
      <c r="A10406">
        <v>252398</v>
      </c>
      <c r="B10406" t="s">
        <v>7</v>
      </c>
      <c r="C10406" s="2">
        <v>44409.737085790599</v>
      </c>
    </row>
    <row r="10407" spans="1:3" x14ac:dyDescent="0.3">
      <c r="A10407">
        <v>252399</v>
      </c>
      <c r="B10407" t="s">
        <v>7</v>
      </c>
      <c r="C10407" s="2">
        <v>44308.246248254989</v>
      </c>
    </row>
    <row r="10408" spans="1:3" x14ac:dyDescent="0.3">
      <c r="A10408">
        <v>252409</v>
      </c>
      <c r="B10408" t="s">
        <v>3</v>
      </c>
      <c r="C10408" s="2">
        <v>44376.194861467236</v>
      </c>
    </row>
    <row r="10409" spans="1:3" x14ac:dyDescent="0.3">
      <c r="A10409">
        <v>252427</v>
      </c>
      <c r="B10409" t="s">
        <v>2</v>
      </c>
      <c r="C10409" s="2">
        <v>44342.854505021365</v>
      </c>
    </row>
    <row r="10410" spans="1:3" x14ac:dyDescent="0.3">
      <c r="A10410">
        <v>252452</v>
      </c>
      <c r="B10410" t="s">
        <v>2</v>
      </c>
      <c r="C10410" s="2">
        <v>44384.425880056981</v>
      </c>
    </row>
    <row r="10411" spans="1:3" x14ac:dyDescent="0.3">
      <c r="A10411">
        <v>252464</v>
      </c>
      <c r="B10411" t="s">
        <v>2</v>
      </c>
      <c r="C10411" s="2">
        <v>44340.976122863249</v>
      </c>
    </row>
    <row r="10412" spans="1:3" x14ac:dyDescent="0.3">
      <c r="A10412">
        <v>252467</v>
      </c>
      <c r="B10412" t="s">
        <v>2</v>
      </c>
      <c r="C10412" s="2">
        <v>44346.086584864672</v>
      </c>
    </row>
    <row r="10413" spans="1:3" x14ac:dyDescent="0.3">
      <c r="A10413">
        <v>252476</v>
      </c>
      <c r="B10413" t="s">
        <v>18</v>
      </c>
      <c r="C10413" s="2">
        <v>44313.974975605415</v>
      </c>
    </row>
    <row r="10414" spans="1:3" x14ac:dyDescent="0.3">
      <c r="A10414">
        <v>252511</v>
      </c>
      <c r="B10414" t="s">
        <v>18</v>
      </c>
      <c r="C10414" s="2">
        <v>44379.284879273509</v>
      </c>
    </row>
    <row r="10415" spans="1:3" x14ac:dyDescent="0.3">
      <c r="A10415">
        <v>252561</v>
      </c>
      <c r="B10415" t="s">
        <v>2</v>
      </c>
      <c r="C10415" s="2">
        <v>44306.640868447292</v>
      </c>
    </row>
    <row r="10416" spans="1:3" x14ac:dyDescent="0.3">
      <c r="A10416">
        <v>252577</v>
      </c>
      <c r="B10416" t="s">
        <v>7</v>
      </c>
      <c r="C10416" s="2">
        <v>44357.001386039883</v>
      </c>
    </row>
    <row r="10417" spans="1:3" x14ac:dyDescent="0.3">
      <c r="A10417">
        <v>252630</v>
      </c>
      <c r="B10417" t="s">
        <v>20</v>
      </c>
      <c r="C10417" s="2">
        <v>44312.712775676642</v>
      </c>
    </row>
    <row r="10418" spans="1:3" x14ac:dyDescent="0.3">
      <c r="A10418">
        <v>252648</v>
      </c>
      <c r="B10418" t="s">
        <v>5</v>
      </c>
      <c r="C10418" s="2">
        <v>44368.384958974362</v>
      </c>
    </row>
    <row r="10419" spans="1:3" x14ac:dyDescent="0.3">
      <c r="A10419">
        <v>252691</v>
      </c>
      <c r="B10419" t="s">
        <v>2</v>
      </c>
      <c r="C10419" s="2">
        <v>44346.720811253559</v>
      </c>
    </row>
    <row r="10420" spans="1:3" x14ac:dyDescent="0.3">
      <c r="A10420">
        <v>252719</v>
      </c>
      <c r="B10420" t="s">
        <v>7</v>
      </c>
      <c r="C10420" s="2">
        <v>44400.572540705129</v>
      </c>
    </row>
    <row r="10421" spans="1:3" x14ac:dyDescent="0.3">
      <c r="A10421">
        <v>252736</v>
      </c>
      <c r="B10421" t="s">
        <v>3</v>
      </c>
      <c r="C10421" s="2">
        <v>44336.626738176637</v>
      </c>
    </row>
    <row r="10422" spans="1:3" x14ac:dyDescent="0.3">
      <c r="A10422">
        <v>252745</v>
      </c>
      <c r="B10422" t="s">
        <v>3</v>
      </c>
      <c r="C10422" s="2">
        <v>44344.552623753567</v>
      </c>
    </row>
    <row r="10423" spans="1:3" x14ac:dyDescent="0.3">
      <c r="A10423">
        <v>252826</v>
      </c>
      <c r="B10423" t="s">
        <v>2</v>
      </c>
      <c r="C10423" s="2">
        <v>44341.268913390311</v>
      </c>
    </row>
    <row r="10424" spans="1:3" x14ac:dyDescent="0.3">
      <c r="A10424">
        <v>252879</v>
      </c>
      <c r="B10424" t="s">
        <v>5</v>
      </c>
      <c r="C10424" s="2">
        <v>44298.528506944444</v>
      </c>
    </row>
    <row r="10425" spans="1:3" x14ac:dyDescent="0.3">
      <c r="A10425">
        <v>252882</v>
      </c>
      <c r="B10425" t="s">
        <v>2</v>
      </c>
      <c r="C10425" s="2">
        <v>44319.946540455843</v>
      </c>
    </row>
    <row r="10426" spans="1:3" x14ac:dyDescent="0.3">
      <c r="A10426">
        <v>252889</v>
      </c>
      <c r="B10426" t="s">
        <v>2</v>
      </c>
      <c r="C10426" s="2">
        <v>44297.747621688031</v>
      </c>
    </row>
    <row r="10427" spans="1:3" x14ac:dyDescent="0.3">
      <c r="A10427">
        <v>252895</v>
      </c>
      <c r="B10427" t="s">
        <v>2</v>
      </c>
      <c r="C10427" s="2">
        <v>44314.310736467232</v>
      </c>
    </row>
    <row r="10428" spans="1:3" x14ac:dyDescent="0.3">
      <c r="A10428">
        <v>252908</v>
      </c>
      <c r="B10428" t="s">
        <v>18</v>
      </c>
      <c r="C10428" s="2">
        <v>44319.031579095441</v>
      </c>
    </row>
    <row r="10429" spans="1:3" x14ac:dyDescent="0.3">
      <c r="A10429">
        <v>252942</v>
      </c>
      <c r="B10429" t="s">
        <v>5</v>
      </c>
      <c r="C10429" s="2">
        <v>44309.4631070869</v>
      </c>
    </row>
    <row r="10430" spans="1:3" x14ac:dyDescent="0.3">
      <c r="A10430">
        <v>252949</v>
      </c>
      <c r="B10430" t="s">
        <v>7</v>
      </c>
      <c r="C10430" s="2">
        <v>44319.005558511395</v>
      </c>
    </row>
    <row r="10431" spans="1:3" x14ac:dyDescent="0.3">
      <c r="A10431">
        <v>252983</v>
      </c>
      <c r="B10431" t="s">
        <v>7</v>
      </c>
      <c r="C10431" s="2">
        <v>44344.989494551286</v>
      </c>
    </row>
    <row r="10432" spans="1:3" x14ac:dyDescent="0.3">
      <c r="A10432">
        <v>253008</v>
      </c>
      <c r="B10432" t="s">
        <v>7</v>
      </c>
      <c r="C10432" s="2">
        <v>44350.488356160968</v>
      </c>
    </row>
    <row r="10433" spans="1:3" x14ac:dyDescent="0.3">
      <c r="A10433">
        <v>253016</v>
      </c>
      <c r="B10433" t="s">
        <v>13</v>
      </c>
      <c r="C10433" s="2">
        <v>44397.992283938751</v>
      </c>
    </row>
    <row r="10434" spans="1:3" x14ac:dyDescent="0.3">
      <c r="A10434">
        <v>253065</v>
      </c>
      <c r="B10434" t="s">
        <v>3</v>
      </c>
      <c r="C10434" s="2">
        <v>44375.127757763526</v>
      </c>
    </row>
    <row r="10435" spans="1:3" x14ac:dyDescent="0.3">
      <c r="A10435">
        <v>253076</v>
      </c>
      <c r="B10435" t="s">
        <v>5</v>
      </c>
      <c r="C10435" s="2">
        <v>44313.227705270656</v>
      </c>
    </row>
    <row r="10436" spans="1:3" x14ac:dyDescent="0.3">
      <c r="A10436">
        <v>253090</v>
      </c>
      <c r="B10436" t="s">
        <v>5</v>
      </c>
      <c r="C10436" s="2">
        <v>44323.107932514249</v>
      </c>
    </row>
    <row r="10437" spans="1:3" x14ac:dyDescent="0.3">
      <c r="A10437">
        <v>253108</v>
      </c>
      <c r="B10437" t="s">
        <v>5</v>
      </c>
      <c r="C10437" s="2">
        <v>44345.829490883196</v>
      </c>
    </row>
    <row r="10438" spans="1:3" x14ac:dyDescent="0.3">
      <c r="A10438">
        <v>253129</v>
      </c>
      <c r="B10438" t="s">
        <v>10</v>
      </c>
      <c r="C10438" s="2">
        <v>44315.041292485752</v>
      </c>
    </row>
    <row r="10439" spans="1:3" x14ac:dyDescent="0.3">
      <c r="A10439">
        <v>253137</v>
      </c>
      <c r="B10439" t="s">
        <v>3</v>
      </c>
      <c r="C10439" s="2">
        <v>44285.766614992877</v>
      </c>
    </row>
    <row r="10440" spans="1:3" x14ac:dyDescent="0.3">
      <c r="A10440">
        <v>253191</v>
      </c>
      <c r="B10440" t="s">
        <v>8</v>
      </c>
      <c r="C10440" s="2">
        <v>44383.558455947292</v>
      </c>
    </row>
    <row r="10441" spans="1:3" x14ac:dyDescent="0.3">
      <c r="A10441">
        <v>253203</v>
      </c>
      <c r="B10441" t="s">
        <v>3</v>
      </c>
      <c r="C10441" s="2">
        <v>44342.134217948718</v>
      </c>
    </row>
    <row r="10442" spans="1:3" x14ac:dyDescent="0.3">
      <c r="A10442">
        <v>253224</v>
      </c>
      <c r="B10442" t="s">
        <v>7</v>
      </c>
      <c r="C10442" s="2">
        <v>44313.116070940174</v>
      </c>
    </row>
    <row r="10443" spans="1:3" x14ac:dyDescent="0.3">
      <c r="A10443">
        <v>253235</v>
      </c>
      <c r="B10443" t="s">
        <v>7</v>
      </c>
      <c r="C10443" s="2">
        <v>44357.972166381776</v>
      </c>
    </row>
    <row r="10444" spans="1:3" x14ac:dyDescent="0.3">
      <c r="A10444">
        <v>253236</v>
      </c>
      <c r="B10444" t="s">
        <v>22</v>
      </c>
      <c r="C10444" s="2">
        <v>44378.224686965812</v>
      </c>
    </row>
    <row r="10445" spans="1:3" x14ac:dyDescent="0.3">
      <c r="A10445">
        <v>253247</v>
      </c>
      <c r="B10445" t="s">
        <v>3</v>
      </c>
      <c r="C10445" s="2">
        <v>44396.48540224359</v>
      </c>
    </row>
    <row r="10446" spans="1:3" x14ac:dyDescent="0.3">
      <c r="A10446">
        <v>253249</v>
      </c>
      <c r="B10446" t="s">
        <v>5</v>
      </c>
      <c r="C10446" s="2">
        <v>44307.97114383903</v>
      </c>
    </row>
    <row r="10447" spans="1:3" x14ac:dyDescent="0.3">
      <c r="A10447">
        <v>253275</v>
      </c>
      <c r="B10447" t="s">
        <v>2</v>
      </c>
      <c r="C10447" s="2">
        <v>44286.376038176641</v>
      </c>
    </row>
    <row r="10448" spans="1:3" x14ac:dyDescent="0.3">
      <c r="A10448">
        <v>253279</v>
      </c>
      <c r="B10448" t="s">
        <v>2</v>
      </c>
      <c r="C10448" s="2">
        <v>44298.660854095448</v>
      </c>
    </row>
    <row r="10449" spans="1:3" x14ac:dyDescent="0.3">
      <c r="A10449">
        <v>253285</v>
      </c>
      <c r="B10449" t="s">
        <v>18</v>
      </c>
      <c r="C10449" s="2">
        <v>44387.857750605413</v>
      </c>
    </row>
    <row r="10450" spans="1:3" x14ac:dyDescent="0.3">
      <c r="A10450">
        <v>253326</v>
      </c>
      <c r="B10450" t="s">
        <v>7</v>
      </c>
      <c r="C10450" s="2">
        <v>44319.142463995733</v>
      </c>
    </row>
    <row r="10451" spans="1:3" x14ac:dyDescent="0.3">
      <c r="A10451">
        <v>253376</v>
      </c>
      <c r="B10451" t="s">
        <v>5</v>
      </c>
      <c r="C10451" s="2">
        <v>44344.577599252145</v>
      </c>
    </row>
    <row r="10452" spans="1:3" x14ac:dyDescent="0.3">
      <c r="A10452">
        <v>253378</v>
      </c>
      <c r="B10452" t="s">
        <v>7</v>
      </c>
      <c r="C10452" s="2">
        <v>44344.141732763528</v>
      </c>
    </row>
    <row r="10453" spans="1:3" x14ac:dyDescent="0.3">
      <c r="A10453">
        <v>253408</v>
      </c>
      <c r="B10453" t="s">
        <v>2</v>
      </c>
      <c r="C10453" s="2">
        <v>44310.108117556978</v>
      </c>
    </row>
    <row r="10454" spans="1:3" x14ac:dyDescent="0.3">
      <c r="A10454">
        <v>253415</v>
      </c>
      <c r="B10454" t="s">
        <v>3</v>
      </c>
      <c r="C10454" s="2">
        <v>44315.572961538463</v>
      </c>
    </row>
    <row r="10455" spans="1:3" x14ac:dyDescent="0.3">
      <c r="A10455">
        <v>253426</v>
      </c>
      <c r="B10455" t="s">
        <v>2</v>
      </c>
      <c r="C10455" s="2">
        <v>44374.957321937327</v>
      </c>
    </row>
    <row r="10456" spans="1:3" x14ac:dyDescent="0.3">
      <c r="A10456">
        <v>253434</v>
      </c>
      <c r="B10456" t="s">
        <v>2</v>
      </c>
      <c r="C10456" s="2">
        <v>44311.403679772084</v>
      </c>
    </row>
    <row r="10457" spans="1:3" x14ac:dyDescent="0.3">
      <c r="A10457">
        <v>253442</v>
      </c>
      <c r="B10457" t="s">
        <v>3</v>
      </c>
      <c r="C10457" s="2">
        <v>44341.004049216528</v>
      </c>
    </row>
    <row r="10458" spans="1:3" x14ac:dyDescent="0.3">
      <c r="A10458">
        <v>253451</v>
      </c>
      <c r="B10458" t="s">
        <v>2</v>
      </c>
      <c r="C10458" s="2">
        <v>44393.436600142457</v>
      </c>
    </row>
    <row r="10459" spans="1:3" x14ac:dyDescent="0.3">
      <c r="A10459">
        <v>253483</v>
      </c>
      <c r="B10459" t="s">
        <v>7</v>
      </c>
      <c r="C10459" s="2">
        <v>44315.274080056981</v>
      </c>
    </row>
    <row r="10460" spans="1:3" x14ac:dyDescent="0.3">
      <c r="A10460">
        <v>253513</v>
      </c>
      <c r="B10460" t="s">
        <v>13</v>
      </c>
      <c r="C10460" s="2">
        <v>44375.827126068376</v>
      </c>
    </row>
    <row r="10461" spans="1:3" x14ac:dyDescent="0.3">
      <c r="A10461">
        <v>253566</v>
      </c>
      <c r="B10461" t="s">
        <v>3</v>
      </c>
      <c r="C10461" s="2">
        <v>44393.289974750718</v>
      </c>
    </row>
    <row r="10462" spans="1:3" x14ac:dyDescent="0.3">
      <c r="A10462">
        <v>253568</v>
      </c>
      <c r="B10462" t="s">
        <v>7</v>
      </c>
      <c r="C10462" s="2">
        <v>44375.553971438749</v>
      </c>
    </row>
    <row r="10463" spans="1:3" x14ac:dyDescent="0.3">
      <c r="A10463">
        <v>253616</v>
      </c>
      <c r="B10463" t="s">
        <v>5</v>
      </c>
      <c r="C10463" s="2">
        <v>44345.803168233622</v>
      </c>
    </row>
    <row r="10464" spans="1:3" x14ac:dyDescent="0.3">
      <c r="A10464">
        <v>253625</v>
      </c>
      <c r="B10464" t="s">
        <v>7</v>
      </c>
      <c r="C10464" s="2">
        <v>44315.741986502842</v>
      </c>
    </row>
    <row r="10465" spans="1:3" x14ac:dyDescent="0.3">
      <c r="A10465">
        <v>253634</v>
      </c>
      <c r="B10465" t="s">
        <v>5</v>
      </c>
      <c r="C10465" s="2">
        <v>44307.612501780619</v>
      </c>
    </row>
    <row r="10466" spans="1:3" x14ac:dyDescent="0.3">
      <c r="A10466">
        <v>253636</v>
      </c>
      <c r="B10466" t="s">
        <v>7</v>
      </c>
      <c r="C10466" s="2">
        <v>44287.691676068374</v>
      </c>
    </row>
    <row r="10467" spans="1:3" x14ac:dyDescent="0.3">
      <c r="A10467">
        <v>253638</v>
      </c>
      <c r="B10467" t="s">
        <v>7</v>
      </c>
      <c r="C10467" s="2">
        <v>44373.167445334759</v>
      </c>
    </row>
    <row r="10468" spans="1:3" x14ac:dyDescent="0.3">
      <c r="A10468">
        <v>253695</v>
      </c>
      <c r="B10468" t="s">
        <v>5</v>
      </c>
      <c r="C10468" s="2">
        <v>44317.377982300568</v>
      </c>
    </row>
    <row r="10469" spans="1:3" x14ac:dyDescent="0.3">
      <c r="A10469">
        <v>253757</v>
      </c>
      <c r="B10469" t="s">
        <v>5</v>
      </c>
      <c r="C10469" s="2">
        <v>44370.997138532766</v>
      </c>
    </row>
    <row r="10470" spans="1:3" x14ac:dyDescent="0.3">
      <c r="A10470">
        <v>253787</v>
      </c>
      <c r="B10470" t="s">
        <v>3</v>
      </c>
      <c r="C10470" s="2">
        <v>44286.11618792735</v>
      </c>
    </row>
    <row r="10471" spans="1:3" x14ac:dyDescent="0.3">
      <c r="A10471">
        <v>253805</v>
      </c>
      <c r="B10471" t="s">
        <v>5</v>
      </c>
      <c r="C10471" s="2">
        <v>44284.075209294868</v>
      </c>
    </row>
    <row r="10472" spans="1:3" x14ac:dyDescent="0.3">
      <c r="A10472">
        <v>253879</v>
      </c>
      <c r="B10472" t="s">
        <v>2</v>
      </c>
      <c r="C10472" s="2">
        <v>44313.269063782049</v>
      </c>
    </row>
    <row r="10473" spans="1:3" x14ac:dyDescent="0.3">
      <c r="A10473">
        <v>253931</v>
      </c>
      <c r="B10473" t="s">
        <v>7</v>
      </c>
      <c r="C10473" s="2">
        <v>44284.298261680917</v>
      </c>
    </row>
    <row r="10474" spans="1:3" x14ac:dyDescent="0.3">
      <c r="A10474">
        <v>253934</v>
      </c>
      <c r="B10474" t="s">
        <v>5</v>
      </c>
      <c r="C10474" s="2">
        <v>44371.313115883197</v>
      </c>
    </row>
    <row r="10475" spans="1:3" x14ac:dyDescent="0.3">
      <c r="A10475">
        <v>253954</v>
      </c>
      <c r="B10475" t="s">
        <v>6</v>
      </c>
      <c r="C10475" s="2">
        <v>44317.032019408827</v>
      </c>
    </row>
    <row r="10476" spans="1:3" x14ac:dyDescent="0.3">
      <c r="A10476">
        <v>254019</v>
      </c>
      <c r="B10476" t="s">
        <v>2</v>
      </c>
      <c r="C10476" s="2">
        <v>44304.123257585474</v>
      </c>
    </row>
    <row r="10477" spans="1:3" x14ac:dyDescent="0.3">
      <c r="A10477">
        <v>254035</v>
      </c>
      <c r="B10477" t="s">
        <v>13</v>
      </c>
      <c r="C10477" s="2">
        <v>44371.921781160971</v>
      </c>
    </row>
    <row r="10478" spans="1:3" x14ac:dyDescent="0.3">
      <c r="A10478">
        <v>254057</v>
      </c>
      <c r="B10478" t="s">
        <v>5</v>
      </c>
      <c r="C10478" s="2">
        <v>44378.980874928769</v>
      </c>
    </row>
    <row r="10479" spans="1:3" x14ac:dyDescent="0.3">
      <c r="A10479">
        <v>254069</v>
      </c>
      <c r="B10479" t="s">
        <v>18</v>
      </c>
      <c r="C10479" s="2">
        <v>44297.654264494304</v>
      </c>
    </row>
    <row r="10480" spans="1:3" x14ac:dyDescent="0.3">
      <c r="A10480">
        <v>254098</v>
      </c>
      <c r="B10480" t="s">
        <v>3</v>
      </c>
      <c r="C10480" s="2">
        <v>44314.403126994301</v>
      </c>
    </row>
    <row r="10481" spans="1:3" x14ac:dyDescent="0.3">
      <c r="A10481">
        <v>254119</v>
      </c>
      <c r="B10481" t="s">
        <v>3</v>
      </c>
      <c r="C10481" s="2">
        <v>44373.237660612533</v>
      </c>
    </row>
    <row r="10482" spans="1:3" x14ac:dyDescent="0.3">
      <c r="A10482">
        <v>254123</v>
      </c>
      <c r="B10482" t="s">
        <v>3</v>
      </c>
      <c r="C10482" s="2">
        <v>44313.464391096866</v>
      </c>
    </row>
    <row r="10483" spans="1:3" x14ac:dyDescent="0.3">
      <c r="A10483">
        <v>254153</v>
      </c>
      <c r="B10483" t="s">
        <v>12</v>
      </c>
      <c r="C10483" s="2">
        <v>44298.287179487183</v>
      </c>
    </row>
    <row r="10484" spans="1:3" x14ac:dyDescent="0.3">
      <c r="A10484">
        <v>254165</v>
      </c>
      <c r="B10484" t="s">
        <v>9</v>
      </c>
      <c r="C10484" s="2">
        <v>44290.69392307692</v>
      </c>
    </row>
    <row r="10485" spans="1:3" x14ac:dyDescent="0.3">
      <c r="A10485">
        <v>254179</v>
      </c>
      <c r="B10485" t="s">
        <v>2</v>
      </c>
      <c r="C10485" s="2">
        <v>44333.013822649569</v>
      </c>
    </row>
    <row r="10486" spans="1:3" x14ac:dyDescent="0.3">
      <c r="A10486">
        <v>254183</v>
      </c>
      <c r="B10486" t="s">
        <v>5</v>
      </c>
      <c r="C10486" s="2">
        <v>44371.297190170939</v>
      </c>
    </row>
    <row r="10487" spans="1:3" x14ac:dyDescent="0.3">
      <c r="A10487">
        <v>254193</v>
      </c>
      <c r="B10487" t="s">
        <v>12</v>
      </c>
      <c r="C10487" s="2">
        <v>44373.578569480058</v>
      </c>
    </row>
    <row r="10488" spans="1:3" x14ac:dyDescent="0.3">
      <c r="A10488">
        <v>254211</v>
      </c>
      <c r="B10488" t="s">
        <v>18</v>
      </c>
      <c r="C10488" s="2">
        <v>44324.034798539884</v>
      </c>
    </row>
    <row r="10489" spans="1:3" x14ac:dyDescent="0.3">
      <c r="A10489">
        <v>254220</v>
      </c>
      <c r="B10489" t="s">
        <v>3</v>
      </c>
      <c r="C10489" s="2">
        <v>44311.01174298433</v>
      </c>
    </row>
    <row r="10490" spans="1:3" x14ac:dyDescent="0.3">
      <c r="A10490">
        <v>254244</v>
      </c>
      <c r="B10490" t="s">
        <v>5</v>
      </c>
      <c r="C10490" s="2">
        <v>44370.400173290604</v>
      </c>
    </row>
    <row r="10491" spans="1:3" x14ac:dyDescent="0.3">
      <c r="A10491">
        <v>254283</v>
      </c>
      <c r="B10491" t="s">
        <v>10</v>
      </c>
      <c r="C10491" s="2">
        <v>44344.412987678072</v>
      </c>
    </row>
    <row r="10492" spans="1:3" x14ac:dyDescent="0.3">
      <c r="A10492">
        <v>254296</v>
      </c>
      <c r="B10492" t="s">
        <v>3</v>
      </c>
      <c r="C10492" s="2">
        <v>44309.967088390316</v>
      </c>
    </row>
    <row r="10493" spans="1:3" x14ac:dyDescent="0.3">
      <c r="A10493">
        <v>254310</v>
      </c>
      <c r="B10493" t="s">
        <v>7</v>
      </c>
      <c r="C10493" s="2">
        <v>44309.362189779204</v>
      </c>
    </row>
    <row r="10494" spans="1:3" x14ac:dyDescent="0.3">
      <c r="A10494">
        <v>254311</v>
      </c>
      <c r="B10494" t="s">
        <v>5</v>
      </c>
      <c r="C10494" s="2">
        <v>44330.563602065537</v>
      </c>
    </row>
    <row r="10495" spans="1:3" x14ac:dyDescent="0.3">
      <c r="A10495">
        <v>254331</v>
      </c>
      <c r="B10495" t="s">
        <v>7</v>
      </c>
      <c r="C10495" s="2">
        <v>44339.890495548432</v>
      </c>
    </row>
    <row r="10496" spans="1:3" x14ac:dyDescent="0.3">
      <c r="A10496">
        <v>254335</v>
      </c>
      <c r="B10496" t="s">
        <v>3</v>
      </c>
      <c r="C10496" s="2">
        <v>44317.487590954421</v>
      </c>
    </row>
    <row r="10497" spans="1:3" x14ac:dyDescent="0.3">
      <c r="A10497">
        <v>254337</v>
      </c>
      <c r="B10497" t="s">
        <v>3</v>
      </c>
      <c r="C10497" s="2">
        <v>44310.382147435899</v>
      </c>
    </row>
    <row r="10498" spans="1:3" x14ac:dyDescent="0.3">
      <c r="A10498">
        <v>254362</v>
      </c>
      <c r="B10498" t="s">
        <v>2</v>
      </c>
      <c r="C10498" s="2">
        <v>44371.723623326216</v>
      </c>
    </row>
    <row r="10499" spans="1:3" x14ac:dyDescent="0.3">
      <c r="A10499">
        <v>254367</v>
      </c>
      <c r="B10499" t="s">
        <v>8</v>
      </c>
      <c r="C10499" s="2">
        <v>44344.769962428778</v>
      </c>
    </row>
    <row r="10500" spans="1:3" x14ac:dyDescent="0.3">
      <c r="A10500">
        <v>254384</v>
      </c>
      <c r="B10500" t="s">
        <v>7</v>
      </c>
      <c r="C10500" s="2">
        <v>44343.770638176647</v>
      </c>
    </row>
    <row r="10501" spans="1:3" x14ac:dyDescent="0.3">
      <c r="A10501">
        <v>254402</v>
      </c>
      <c r="B10501" t="s">
        <v>3</v>
      </c>
      <c r="C10501" s="2">
        <v>44310.010739992882</v>
      </c>
    </row>
    <row r="10502" spans="1:3" x14ac:dyDescent="0.3">
      <c r="A10502">
        <v>254408</v>
      </c>
      <c r="B10502" t="s">
        <v>5</v>
      </c>
      <c r="C10502" s="2">
        <v>44325.988697863249</v>
      </c>
    </row>
    <row r="10503" spans="1:3" x14ac:dyDescent="0.3">
      <c r="A10503">
        <v>254409</v>
      </c>
      <c r="B10503" t="s">
        <v>9</v>
      </c>
      <c r="C10503" s="2">
        <v>44310.423044836185</v>
      </c>
    </row>
    <row r="10504" spans="1:3" x14ac:dyDescent="0.3">
      <c r="A10504">
        <v>254425</v>
      </c>
      <c r="B10504" t="s">
        <v>3</v>
      </c>
      <c r="C10504" s="2">
        <v>44372.945294301993</v>
      </c>
    </row>
    <row r="10505" spans="1:3" x14ac:dyDescent="0.3">
      <c r="A10505">
        <v>254462</v>
      </c>
      <c r="B10505" t="s">
        <v>18</v>
      </c>
      <c r="C10505" s="2">
        <v>44364.435283974359</v>
      </c>
    </row>
    <row r="10506" spans="1:3" x14ac:dyDescent="0.3">
      <c r="A10506">
        <v>254471</v>
      </c>
      <c r="B10506" t="s">
        <v>14</v>
      </c>
      <c r="C10506" s="2">
        <v>44374.188494586895</v>
      </c>
    </row>
    <row r="10507" spans="1:3" x14ac:dyDescent="0.3">
      <c r="A10507">
        <v>254481</v>
      </c>
      <c r="B10507" t="s">
        <v>8</v>
      </c>
      <c r="C10507" s="2">
        <v>44310.685114779204</v>
      </c>
    </row>
    <row r="10508" spans="1:3" x14ac:dyDescent="0.3">
      <c r="A10508">
        <v>254489</v>
      </c>
      <c r="B10508" t="s">
        <v>7</v>
      </c>
      <c r="C10508" s="2">
        <v>44309.628104095442</v>
      </c>
    </row>
    <row r="10509" spans="1:3" x14ac:dyDescent="0.3">
      <c r="A10509">
        <v>254504</v>
      </c>
      <c r="B10509" t="s">
        <v>2</v>
      </c>
      <c r="C10509" s="2">
        <v>44375.687371438748</v>
      </c>
    </row>
    <row r="10510" spans="1:3" x14ac:dyDescent="0.3">
      <c r="A10510">
        <v>254512</v>
      </c>
      <c r="B10510" t="s">
        <v>3</v>
      </c>
      <c r="C10510" s="2">
        <v>44310.840477884616</v>
      </c>
    </row>
    <row r="10511" spans="1:3" x14ac:dyDescent="0.3">
      <c r="A10511">
        <v>254529</v>
      </c>
      <c r="B10511" t="s">
        <v>5</v>
      </c>
      <c r="C10511" s="2">
        <v>44295.386143589749</v>
      </c>
    </row>
    <row r="10512" spans="1:3" x14ac:dyDescent="0.3">
      <c r="A10512">
        <v>254558</v>
      </c>
      <c r="B10512" t="s">
        <v>3</v>
      </c>
      <c r="C10512" s="2">
        <v>44347.919530270665</v>
      </c>
    </row>
    <row r="10513" spans="1:3" x14ac:dyDescent="0.3">
      <c r="A10513">
        <v>254604</v>
      </c>
      <c r="B10513" t="s">
        <v>8</v>
      </c>
      <c r="C10513" s="2">
        <v>44343.168730519945</v>
      </c>
    </row>
    <row r="10514" spans="1:3" x14ac:dyDescent="0.3">
      <c r="A10514">
        <v>254626</v>
      </c>
      <c r="B10514" t="s">
        <v>7</v>
      </c>
      <c r="C10514" s="2">
        <v>44391.245387143877</v>
      </c>
    </row>
    <row r="10515" spans="1:3" x14ac:dyDescent="0.3">
      <c r="A10515">
        <v>254655</v>
      </c>
      <c r="B10515" t="s">
        <v>7</v>
      </c>
      <c r="C10515" s="2">
        <v>44316.200715455845</v>
      </c>
    </row>
    <row r="10516" spans="1:3" x14ac:dyDescent="0.3">
      <c r="A10516">
        <v>254662</v>
      </c>
      <c r="B10516" t="s">
        <v>2</v>
      </c>
      <c r="C10516" s="2">
        <v>44373.487140242163</v>
      </c>
    </row>
    <row r="10517" spans="1:3" x14ac:dyDescent="0.3">
      <c r="A10517">
        <v>254719</v>
      </c>
      <c r="B10517" t="s">
        <v>7</v>
      </c>
      <c r="C10517" s="2">
        <v>44387.740566132481</v>
      </c>
    </row>
    <row r="10518" spans="1:3" x14ac:dyDescent="0.3">
      <c r="A10518">
        <v>254728</v>
      </c>
      <c r="B10518" t="s">
        <v>7</v>
      </c>
      <c r="C10518" s="2">
        <v>44408.509328596861</v>
      </c>
    </row>
    <row r="10519" spans="1:3" x14ac:dyDescent="0.3">
      <c r="A10519">
        <v>254737</v>
      </c>
      <c r="B10519" t="s">
        <v>2</v>
      </c>
      <c r="C10519" s="2">
        <v>44315.224740633901</v>
      </c>
    </row>
    <row r="10520" spans="1:3" x14ac:dyDescent="0.3">
      <c r="A10520">
        <v>254754</v>
      </c>
      <c r="B10520" t="s">
        <v>7</v>
      </c>
      <c r="C10520" s="2">
        <v>44345.114452706548</v>
      </c>
    </row>
    <row r="10521" spans="1:3" x14ac:dyDescent="0.3">
      <c r="A10521">
        <v>254798</v>
      </c>
      <c r="B10521" t="s">
        <v>5</v>
      </c>
      <c r="C10521" s="2">
        <v>44391.605370975791</v>
      </c>
    </row>
    <row r="10522" spans="1:3" x14ac:dyDescent="0.3">
      <c r="A10522">
        <v>254803</v>
      </c>
      <c r="B10522" t="s">
        <v>7</v>
      </c>
      <c r="C10522" s="2">
        <v>44371.273549216523</v>
      </c>
    </row>
    <row r="10523" spans="1:3" x14ac:dyDescent="0.3">
      <c r="A10523">
        <v>254805</v>
      </c>
      <c r="B10523" t="s">
        <v>7</v>
      </c>
      <c r="C10523" s="2">
        <v>44308.356842806272</v>
      </c>
    </row>
    <row r="10524" spans="1:3" x14ac:dyDescent="0.3">
      <c r="A10524">
        <v>254807</v>
      </c>
      <c r="B10524" t="s">
        <v>7</v>
      </c>
      <c r="C10524" s="2">
        <v>44344.606291880344</v>
      </c>
    </row>
    <row r="10525" spans="1:3" x14ac:dyDescent="0.3">
      <c r="A10525">
        <v>254842</v>
      </c>
      <c r="B10525" t="s">
        <v>7</v>
      </c>
      <c r="C10525" s="2">
        <v>44374.069610754988</v>
      </c>
    </row>
    <row r="10526" spans="1:3" x14ac:dyDescent="0.3">
      <c r="A10526">
        <v>254865</v>
      </c>
      <c r="B10526" t="s">
        <v>2</v>
      </c>
      <c r="C10526" s="2">
        <v>44371.379379772079</v>
      </c>
    </row>
    <row r="10527" spans="1:3" x14ac:dyDescent="0.3">
      <c r="A10527">
        <v>254883</v>
      </c>
      <c r="B10527" t="s">
        <v>2</v>
      </c>
      <c r="C10527" s="2">
        <v>44359.155013782052</v>
      </c>
    </row>
    <row r="10528" spans="1:3" x14ac:dyDescent="0.3">
      <c r="A10528">
        <v>254892</v>
      </c>
      <c r="B10528" t="s">
        <v>2</v>
      </c>
      <c r="C10528" s="2">
        <v>44317.875157122508</v>
      </c>
    </row>
    <row r="10529" spans="1:3" x14ac:dyDescent="0.3">
      <c r="A10529">
        <v>254899</v>
      </c>
      <c r="B10529" t="s">
        <v>2</v>
      </c>
      <c r="C10529" s="2">
        <v>44314.415654095443</v>
      </c>
    </row>
    <row r="10530" spans="1:3" x14ac:dyDescent="0.3">
      <c r="A10530">
        <v>254900</v>
      </c>
      <c r="B10530" t="s">
        <v>2</v>
      </c>
      <c r="C10530" s="2">
        <v>44372.53806217949</v>
      </c>
    </row>
    <row r="10531" spans="1:3" x14ac:dyDescent="0.3">
      <c r="A10531">
        <v>254948</v>
      </c>
      <c r="B10531" t="s">
        <v>5</v>
      </c>
      <c r="C10531" s="2">
        <v>44356.942675641032</v>
      </c>
    </row>
    <row r="10532" spans="1:3" x14ac:dyDescent="0.3">
      <c r="A10532">
        <v>254966</v>
      </c>
      <c r="B10532" t="s">
        <v>12</v>
      </c>
      <c r="C10532" s="2">
        <v>44373.244822364672</v>
      </c>
    </row>
    <row r="10533" spans="1:3" x14ac:dyDescent="0.3">
      <c r="A10533">
        <v>255039</v>
      </c>
      <c r="B10533" t="s">
        <v>7</v>
      </c>
      <c r="C10533" s="2">
        <v>44313.634353846159</v>
      </c>
    </row>
    <row r="10534" spans="1:3" x14ac:dyDescent="0.3">
      <c r="A10534">
        <v>255059</v>
      </c>
      <c r="B10534" t="s">
        <v>16</v>
      </c>
      <c r="C10534" s="2">
        <v>44305.234324180914</v>
      </c>
    </row>
    <row r="10535" spans="1:3" x14ac:dyDescent="0.3">
      <c r="A10535">
        <v>255078</v>
      </c>
      <c r="B10535" t="s">
        <v>8</v>
      </c>
      <c r="C10535" s="2">
        <v>44307.228161930194</v>
      </c>
    </row>
    <row r="10536" spans="1:3" x14ac:dyDescent="0.3">
      <c r="A10536">
        <v>255080</v>
      </c>
      <c r="B10536" t="s">
        <v>3</v>
      </c>
      <c r="C10536" s="2">
        <v>44344.454900605415</v>
      </c>
    </row>
    <row r="10537" spans="1:3" x14ac:dyDescent="0.3">
      <c r="A10537">
        <v>255140</v>
      </c>
      <c r="B10537" t="s">
        <v>7</v>
      </c>
      <c r="C10537" s="2">
        <v>44314.388094408838</v>
      </c>
    </row>
    <row r="10538" spans="1:3" x14ac:dyDescent="0.3">
      <c r="A10538">
        <v>255152</v>
      </c>
      <c r="B10538" t="s">
        <v>9</v>
      </c>
      <c r="C10538" s="2">
        <v>44376.035808084045</v>
      </c>
    </row>
    <row r="10539" spans="1:3" x14ac:dyDescent="0.3">
      <c r="A10539">
        <v>255172</v>
      </c>
      <c r="B10539" t="s">
        <v>2</v>
      </c>
      <c r="C10539" s="2">
        <v>44319.19593027066</v>
      </c>
    </row>
    <row r="10540" spans="1:3" x14ac:dyDescent="0.3">
      <c r="A10540">
        <v>255188</v>
      </c>
      <c r="B10540" t="s">
        <v>3</v>
      </c>
      <c r="C10540" s="2">
        <v>44312.33620477208</v>
      </c>
    </row>
    <row r="10541" spans="1:3" x14ac:dyDescent="0.3">
      <c r="A10541">
        <v>255205</v>
      </c>
      <c r="B10541" t="s">
        <v>3</v>
      </c>
      <c r="C10541" s="2">
        <v>44310.18150900997</v>
      </c>
    </row>
    <row r="10542" spans="1:3" x14ac:dyDescent="0.3">
      <c r="A10542">
        <v>255213</v>
      </c>
      <c r="B10542" t="s">
        <v>2</v>
      </c>
      <c r="C10542" s="2">
        <v>44337.751655484331</v>
      </c>
    </row>
    <row r="10543" spans="1:3" x14ac:dyDescent="0.3">
      <c r="A10543">
        <v>255229</v>
      </c>
      <c r="B10543" t="s">
        <v>7</v>
      </c>
      <c r="C10543" s="2">
        <v>44311.635215028487</v>
      </c>
    </row>
    <row r="10544" spans="1:3" x14ac:dyDescent="0.3">
      <c r="A10544">
        <v>255233</v>
      </c>
      <c r="B10544" t="s">
        <v>2</v>
      </c>
      <c r="C10544" s="2">
        <v>44374.140704380341</v>
      </c>
    </row>
    <row r="10545" spans="1:3" x14ac:dyDescent="0.3">
      <c r="A10545">
        <v>255239</v>
      </c>
      <c r="B10545" t="s">
        <v>18</v>
      </c>
      <c r="C10545" s="2">
        <v>44313.897942735042</v>
      </c>
    </row>
    <row r="10546" spans="1:3" x14ac:dyDescent="0.3">
      <c r="A10546">
        <v>255242</v>
      </c>
      <c r="B10546" t="s">
        <v>7</v>
      </c>
      <c r="C10546" s="2">
        <v>44343.781896937326</v>
      </c>
    </row>
    <row r="10547" spans="1:3" x14ac:dyDescent="0.3">
      <c r="A10547">
        <v>255288</v>
      </c>
      <c r="B10547" t="s">
        <v>19</v>
      </c>
      <c r="C10547" s="2">
        <v>44401.507158796303</v>
      </c>
    </row>
    <row r="10548" spans="1:3" x14ac:dyDescent="0.3">
      <c r="A10548">
        <v>255303</v>
      </c>
      <c r="B10548" t="s">
        <v>2</v>
      </c>
      <c r="C10548" s="2">
        <v>44383.283489494301</v>
      </c>
    </row>
    <row r="10549" spans="1:3" x14ac:dyDescent="0.3">
      <c r="A10549">
        <v>255324</v>
      </c>
      <c r="B10549" t="s">
        <v>3</v>
      </c>
      <c r="C10549" s="2">
        <v>44327.858656089746</v>
      </c>
    </row>
    <row r="10550" spans="1:3" x14ac:dyDescent="0.3">
      <c r="A10550">
        <v>255339</v>
      </c>
      <c r="B10550" t="s">
        <v>8</v>
      </c>
      <c r="C10550" s="2">
        <v>44392.292234401713</v>
      </c>
    </row>
    <row r="10551" spans="1:3" x14ac:dyDescent="0.3">
      <c r="A10551">
        <v>255343</v>
      </c>
      <c r="B10551" t="s">
        <v>7</v>
      </c>
      <c r="C10551" s="2">
        <v>44341.296279059825</v>
      </c>
    </row>
    <row r="10552" spans="1:3" x14ac:dyDescent="0.3">
      <c r="A10552">
        <v>255355</v>
      </c>
      <c r="B10552" t="s">
        <v>5</v>
      </c>
      <c r="C10552" s="2">
        <v>44311.167905982911</v>
      </c>
    </row>
    <row r="10553" spans="1:3" x14ac:dyDescent="0.3">
      <c r="A10553">
        <v>255380</v>
      </c>
      <c r="B10553" t="s">
        <v>5</v>
      </c>
      <c r="C10553" s="2">
        <v>44377.368651353274</v>
      </c>
    </row>
    <row r="10554" spans="1:3" x14ac:dyDescent="0.3">
      <c r="A10554">
        <v>255400</v>
      </c>
      <c r="B10554" t="s">
        <v>2</v>
      </c>
      <c r="C10554" s="2">
        <v>44375.50530128205</v>
      </c>
    </row>
    <row r="10555" spans="1:3" x14ac:dyDescent="0.3">
      <c r="A10555">
        <v>255416</v>
      </c>
      <c r="B10555" t="s">
        <v>3</v>
      </c>
      <c r="C10555" s="2">
        <v>44313.982729487179</v>
      </c>
    </row>
    <row r="10556" spans="1:3" x14ac:dyDescent="0.3">
      <c r="A10556">
        <v>255427</v>
      </c>
      <c r="B10556" t="s">
        <v>3</v>
      </c>
      <c r="C10556" s="2">
        <v>44384.751731873213</v>
      </c>
    </row>
    <row r="10557" spans="1:3" x14ac:dyDescent="0.3">
      <c r="A10557">
        <v>255440</v>
      </c>
      <c r="B10557" t="s">
        <v>2</v>
      </c>
      <c r="C10557" s="2">
        <v>44391.22945922365</v>
      </c>
    </row>
    <row r="10558" spans="1:3" x14ac:dyDescent="0.3">
      <c r="A10558">
        <v>255470</v>
      </c>
      <c r="B10558" t="s">
        <v>3</v>
      </c>
      <c r="C10558" s="2">
        <v>44371.983500178067</v>
      </c>
    </row>
    <row r="10559" spans="1:3" x14ac:dyDescent="0.3">
      <c r="A10559">
        <v>255501</v>
      </c>
      <c r="B10559" t="s">
        <v>7</v>
      </c>
      <c r="C10559" s="2">
        <v>44403.886844373221</v>
      </c>
    </row>
    <row r="10560" spans="1:3" x14ac:dyDescent="0.3">
      <c r="A10560">
        <v>255513</v>
      </c>
      <c r="B10560" t="s">
        <v>5</v>
      </c>
      <c r="C10560" s="2">
        <v>44314.2512485755</v>
      </c>
    </row>
    <row r="10561" spans="1:3" x14ac:dyDescent="0.3">
      <c r="A10561">
        <v>255553</v>
      </c>
      <c r="B10561" t="s">
        <v>5</v>
      </c>
      <c r="C10561" s="2">
        <v>44329.882318198004</v>
      </c>
    </row>
    <row r="10562" spans="1:3" x14ac:dyDescent="0.3">
      <c r="A10562">
        <v>255570</v>
      </c>
      <c r="B10562" t="s">
        <v>2</v>
      </c>
      <c r="C10562" s="2">
        <v>44375.255103668089</v>
      </c>
    </row>
    <row r="10563" spans="1:3" x14ac:dyDescent="0.3">
      <c r="A10563">
        <v>255618</v>
      </c>
      <c r="B10563" t="s">
        <v>13</v>
      </c>
      <c r="C10563" s="2">
        <v>44340.899498682338</v>
      </c>
    </row>
    <row r="10564" spans="1:3" x14ac:dyDescent="0.3">
      <c r="A10564">
        <v>255634</v>
      </c>
      <c r="B10564" t="s">
        <v>7</v>
      </c>
      <c r="C10564" s="2">
        <v>44318.12238158832</v>
      </c>
    </row>
    <row r="10565" spans="1:3" x14ac:dyDescent="0.3">
      <c r="A10565">
        <v>255694</v>
      </c>
      <c r="B10565" t="s">
        <v>3</v>
      </c>
      <c r="C10565" s="2">
        <v>44294.958627670938</v>
      </c>
    </row>
    <row r="10566" spans="1:3" x14ac:dyDescent="0.3">
      <c r="A10566">
        <v>255754</v>
      </c>
      <c r="B10566" t="s">
        <v>3</v>
      </c>
      <c r="C10566" s="2">
        <v>44343.713972400292</v>
      </c>
    </row>
    <row r="10567" spans="1:3" x14ac:dyDescent="0.3">
      <c r="A10567">
        <v>255765</v>
      </c>
      <c r="B10567" t="s">
        <v>12</v>
      </c>
      <c r="C10567" s="2">
        <v>44397.586807799147</v>
      </c>
    </row>
    <row r="10568" spans="1:3" x14ac:dyDescent="0.3">
      <c r="A10568">
        <v>255777</v>
      </c>
      <c r="B10568" t="s">
        <v>3</v>
      </c>
      <c r="C10568" s="2">
        <v>44372.131855876069</v>
      </c>
    </row>
    <row r="10569" spans="1:3" x14ac:dyDescent="0.3">
      <c r="A10569">
        <v>255816</v>
      </c>
      <c r="B10569" t="s">
        <v>5</v>
      </c>
      <c r="C10569" s="2">
        <v>44343.087641310543</v>
      </c>
    </row>
    <row r="10570" spans="1:3" x14ac:dyDescent="0.3">
      <c r="A10570">
        <v>255839</v>
      </c>
      <c r="B10570" t="s">
        <v>5</v>
      </c>
      <c r="C10570" s="2">
        <v>44310.849462215105</v>
      </c>
    </row>
    <row r="10571" spans="1:3" x14ac:dyDescent="0.3">
      <c r="A10571">
        <v>255857</v>
      </c>
      <c r="B10571" t="s">
        <v>3</v>
      </c>
      <c r="C10571" s="2">
        <v>44319.169609935896</v>
      </c>
    </row>
    <row r="10572" spans="1:3" x14ac:dyDescent="0.3">
      <c r="A10572">
        <v>255864</v>
      </c>
      <c r="B10572" t="s">
        <v>2</v>
      </c>
      <c r="C10572" s="2">
        <v>44371.180398254983</v>
      </c>
    </row>
    <row r="10573" spans="1:3" x14ac:dyDescent="0.3">
      <c r="A10573">
        <v>255871</v>
      </c>
      <c r="B10573" t="s">
        <v>8</v>
      </c>
      <c r="C10573" s="2">
        <v>44287.240111538464</v>
      </c>
    </row>
    <row r="10574" spans="1:3" x14ac:dyDescent="0.3">
      <c r="A10574">
        <v>255900</v>
      </c>
      <c r="B10574" t="s">
        <v>2</v>
      </c>
      <c r="C10574" s="2">
        <v>44310.250802742165</v>
      </c>
    </row>
    <row r="10575" spans="1:3" x14ac:dyDescent="0.3">
      <c r="A10575">
        <v>255951</v>
      </c>
      <c r="B10575" t="s">
        <v>5</v>
      </c>
      <c r="C10575" s="2">
        <v>44315.894802955845</v>
      </c>
    </row>
    <row r="10576" spans="1:3" x14ac:dyDescent="0.3">
      <c r="A10576">
        <v>255979</v>
      </c>
      <c r="B10576" t="s">
        <v>14</v>
      </c>
      <c r="C10576" s="2">
        <v>44345.70052510684</v>
      </c>
    </row>
    <row r="10577" spans="1:3" x14ac:dyDescent="0.3">
      <c r="A10577">
        <v>256006</v>
      </c>
      <c r="B10577" t="s">
        <v>7</v>
      </c>
      <c r="C10577" s="2">
        <v>44351.266488853282</v>
      </c>
    </row>
    <row r="10578" spans="1:3" x14ac:dyDescent="0.3">
      <c r="A10578">
        <v>256041</v>
      </c>
      <c r="B10578" t="s">
        <v>5</v>
      </c>
      <c r="C10578" s="2">
        <v>44338.309000391731</v>
      </c>
    </row>
    <row r="10579" spans="1:3" x14ac:dyDescent="0.3">
      <c r="A10579">
        <v>256046</v>
      </c>
      <c r="B10579" t="s">
        <v>5</v>
      </c>
      <c r="C10579" s="2">
        <v>44315.449157549854</v>
      </c>
    </row>
    <row r="10580" spans="1:3" x14ac:dyDescent="0.3">
      <c r="A10580">
        <v>256051</v>
      </c>
      <c r="B10580" t="s">
        <v>3</v>
      </c>
      <c r="C10580" s="2">
        <v>44295.023809152415</v>
      </c>
    </row>
    <row r="10581" spans="1:3" x14ac:dyDescent="0.3">
      <c r="A10581">
        <v>256106</v>
      </c>
      <c r="B10581" t="s">
        <v>2</v>
      </c>
      <c r="C10581" s="2">
        <v>44340.735324252142</v>
      </c>
    </row>
    <row r="10582" spans="1:3" x14ac:dyDescent="0.3">
      <c r="A10582">
        <v>256160</v>
      </c>
      <c r="B10582" t="s">
        <v>17</v>
      </c>
      <c r="C10582" s="2">
        <v>44292.218574928775</v>
      </c>
    </row>
    <row r="10583" spans="1:3" x14ac:dyDescent="0.3">
      <c r="A10583">
        <v>256178</v>
      </c>
      <c r="B10583" t="s">
        <v>7</v>
      </c>
      <c r="C10583" s="2">
        <v>44371.55423856838</v>
      </c>
    </row>
    <row r="10584" spans="1:3" x14ac:dyDescent="0.3">
      <c r="A10584">
        <v>256182</v>
      </c>
      <c r="B10584" t="s">
        <v>2</v>
      </c>
      <c r="C10584" s="2">
        <v>44338.645653347579</v>
      </c>
    </row>
    <row r="10585" spans="1:3" x14ac:dyDescent="0.3">
      <c r="A10585">
        <v>256226</v>
      </c>
      <c r="B10585" t="s">
        <v>2</v>
      </c>
      <c r="C10585" s="2">
        <v>44342.097937215105</v>
      </c>
    </row>
    <row r="10586" spans="1:3" x14ac:dyDescent="0.3">
      <c r="A10586">
        <v>256312</v>
      </c>
      <c r="B10586" t="s">
        <v>2</v>
      </c>
      <c r="C10586" s="2">
        <v>44308.171960078347</v>
      </c>
    </row>
    <row r="10587" spans="1:3" x14ac:dyDescent="0.3">
      <c r="A10587">
        <v>256332</v>
      </c>
      <c r="B10587" t="s">
        <v>5</v>
      </c>
      <c r="C10587" s="2">
        <v>44363.740686324789</v>
      </c>
    </row>
    <row r="10588" spans="1:3" x14ac:dyDescent="0.3">
      <c r="A10588">
        <v>256340</v>
      </c>
      <c r="B10588" t="s">
        <v>3</v>
      </c>
      <c r="C10588" s="2">
        <v>44370.056103098286</v>
      </c>
    </row>
    <row r="10589" spans="1:3" x14ac:dyDescent="0.3">
      <c r="A10589">
        <v>256404</v>
      </c>
      <c r="B10589" t="s">
        <v>2</v>
      </c>
      <c r="C10589" s="2">
        <v>44376.161460149568</v>
      </c>
    </row>
    <row r="10590" spans="1:3" x14ac:dyDescent="0.3">
      <c r="A10590">
        <v>256411</v>
      </c>
      <c r="B10590" t="s">
        <v>3</v>
      </c>
      <c r="C10590" s="2">
        <v>44350.306936075503</v>
      </c>
    </row>
    <row r="10591" spans="1:3" x14ac:dyDescent="0.3">
      <c r="A10591">
        <v>256423</v>
      </c>
      <c r="B10591" t="s">
        <v>5</v>
      </c>
      <c r="C10591" s="2">
        <v>44342.42707521368</v>
      </c>
    </row>
    <row r="10592" spans="1:3" x14ac:dyDescent="0.3">
      <c r="A10592">
        <v>256428</v>
      </c>
      <c r="B10592" t="s">
        <v>2</v>
      </c>
      <c r="C10592" s="2">
        <v>44344.301446225065</v>
      </c>
    </row>
    <row r="10593" spans="1:3" x14ac:dyDescent="0.3">
      <c r="A10593">
        <v>256483</v>
      </c>
      <c r="B10593" t="s">
        <v>7</v>
      </c>
      <c r="C10593" s="2">
        <v>44327.524509401708</v>
      </c>
    </row>
    <row r="10594" spans="1:3" x14ac:dyDescent="0.3">
      <c r="A10594">
        <v>256486</v>
      </c>
      <c r="B10594" t="s">
        <v>5</v>
      </c>
      <c r="C10594" s="2">
        <v>44347.299398112533</v>
      </c>
    </row>
    <row r="10595" spans="1:3" x14ac:dyDescent="0.3">
      <c r="A10595">
        <v>256568</v>
      </c>
      <c r="B10595" t="s">
        <v>7</v>
      </c>
      <c r="C10595" s="2">
        <v>44320.593351994299</v>
      </c>
    </row>
    <row r="10596" spans="1:3" x14ac:dyDescent="0.3">
      <c r="A10596">
        <v>256576</v>
      </c>
      <c r="B10596" t="s">
        <v>7</v>
      </c>
      <c r="C10596" s="2">
        <v>44314.353741168095</v>
      </c>
    </row>
    <row r="10597" spans="1:3" x14ac:dyDescent="0.3">
      <c r="A10597">
        <v>256637</v>
      </c>
      <c r="B10597" t="s">
        <v>2</v>
      </c>
      <c r="C10597" s="2">
        <v>44342.169668019938</v>
      </c>
    </row>
    <row r="10598" spans="1:3" x14ac:dyDescent="0.3">
      <c r="A10598">
        <v>256650</v>
      </c>
      <c r="B10598" t="s">
        <v>3</v>
      </c>
      <c r="C10598" s="2">
        <v>44386.843945975786</v>
      </c>
    </row>
    <row r="10599" spans="1:3" x14ac:dyDescent="0.3">
      <c r="A10599">
        <v>256738</v>
      </c>
      <c r="B10599" t="s">
        <v>7</v>
      </c>
      <c r="C10599" s="2">
        <v>44288.0684945869</v>
      </c>
    </row>
    <row r="10600" spans="1:3" x14ac:dyDescent="0.3">
      <c r="A10600">
        <v>256740</v>
      </c>
      <c r="B10600" t="s">
        <v>2</v>
      </c>
      <c r="C10600" s="2">
        <v>44352.510922400288</v>
      </c>
    </row>
    <row r="10601" spans="1:3" x14ac:dyDescent="0.3">
      <c r="A10601">
        <v>256754</v>
      </c>
      <c r="B10601" t="s">
        <v>2</v>
      </c>
      <c r="C10601" s="2">
        <v>44349.868826103993</v>
      </c>
    </row>
    <row r="10602" spans="1:3" x14ac:dyDescent="0.3">
      <c r="A10602">
        <v>256765</v>
      </c>
      <c r="B10602" t="s">
        <v>5</v>
      </c>
      <c r="C10602" s="2">
        <v>44312.681816132477</v>
      </c>
    </row>
    <row r="10603" spans="1:3" x14ac:dyDescent="0.3">
      <c r="A10603">
        <v>256775</v>
      </c>
      <c r="B10603" t="s">
        <v>3</v>
      </c>
      <c r="C10603" s="2">
        <v>44307.073546972941</v>
      </c>
    </row>
    <row r="10604" spans="1:3" x14ac:dyDescent="0.3">
      <c r="A10604">
        <v>256778</v>
      </c>
      <c r="B10604" t="s">
        <v>3</v>
      </c>
      <c r="C10604" s="2">
        <v>44311.319496972937</v>
      </c>
    </row>
    <row r="10605" spans="1:3" x14ac:dyDescent="0.3">
      <c r="A10605">
        <v>256796</v>
      </c>
      <c r="B10605" t="s">
        <v>2</v>
      </c>
      <c r="C10605" s="2">
        <v>44342.181317699433</v>
      </c>
    </row>
    <row r="10606" spans="1:3" x14ac:dyDescent="0.3">
      <c r="A10606">
        <v>256797</v>
      </c>
      <c r="B10606" t="s">
        <v>2</v>
      </c>
      <c r="C10606" s="2">
        <v>44372.171590242164</v>
      </c>
    </row>
    <row r="10607" spans="1:3" x14ac:dyDescent="0.3">
      <c r="A10607">
        <v>256806</v>
      </c>
      <c r="B10607" t="s">
        <v>2</v>
      </c>
      <c r="C10607" s="2">
        <v>44373.357417094012</v>
      </c>
    </row>
    <row r="10608" spans="1:3" x14ac:dyDescent="0.3">
      <c r="A10608">
        <v>256820</v>
      </c>
      <c r="B10608" t="s">
        <v>7</v>
      </c>
      <c r="C10608" s="2">
        <v>44373.680956908836</v>
      </c>
    </row>
    <row r="10609" spans="1:3" x14ac:dyDescent="0.3">
      <c r="A10609">
        <v>256893</v>
      </c>
      <c r="B10609" t="s">
        <v>3</v>
      </c>
      <c r="C10609" s="2">
        <v>44303.197508048434</v>
      </c>
    </row>
    <row r="10610" spans="1:3" x14ac:dyDescent="0.3">
      <c r="A10610">
        <v>256926</v>
      </c>
      <c r="B10610" t="s">
        <v>7</v>
      </c>
      <c r="C10610" s="2">
        <v>44313.931784188033</v>
      </c>
    </row>
    <row r="10611" spans="1:3" x14ac:dyDescent="0.3">
      <c r="A10611">
        <v>256972</v>
      </c>
      <c r="B10611" t="s">
        <v>3</v>
      </c>
      <c r="C10611" s="2">
        <v>44371.215027706552</v>
      </c>
    </row>
    <row r="10612" spans="1:3" x14ac:dyDescent="0.3">
      <c r="A10612">
        <v>256976</v>
      </c>
      <c r="B10612" t="s">
        <v>2</v>
      </c>
      <c r="C10612" s="2">
        <v>44314.936578703702</v>
      </c>
    </row>
    <row r="10613" spans="1:3" x14ac:dyDescent="0.3">
      <c r="A10613">
        <v>257002</v>
      </c>
      <c r="B10613" t="s">
        <v>2</v>
      </c>
      <c r="C10613" s="2">
        <v>44349.731361502854</v>
      </c>
    </row>
    <row r="10614" spans="1:3" x14ac:dyDescent="0.3">
      <c r="A10614">
        <v>257069</v>
      </c>
      <c r="B10614" t="s">
        <v>2</v>
      </c>
      <c r="C10614" s="2">
        <v>44322.822513675215</v>
      </c>
    </row>
    <row r="10615" spans="1:3" x14ac:dyDescent="0.3">
      <c r="A10615">
        <v>257096</v>
      </c>
      <c r="B10615" t="s">
        <v>7</v>
      </c>
      <c r="C10615" s="2">
        <v>44313.745408012823</v>
      </c>
    </row>
    <row r="10616" spans="1:3" x14ac:dyDescent="0.3">
      <c r="A10616">
        <v>257103</v>
      </c>
      <c r="B10616" t="s">
        <v>2</v>
      </c>
      <c r="C10616" s="2">
        <v>44303.55581132479</v>
      </c>
    </row>
    <row r="10617" spans="1:3" x14ac:dyDescent="0.3">
      <c r="A10617">
        <v>257107</v>
      </c>
      <c r="B10617" t="s">
        <v>2</v>
      </c>
      <c r="C10617" s="2">
        <v>44314.077774180914</v>
      </c>
    </row>
    <row r="10618" spans="1:3" x14ac:dyDescent="0.3">
      <c r="A10618">
        <v>257109</v>
      </c>
      <c r="B10618" t="s">
        <v>5</v>
      </c>
      <c r="C10618" s="2">
        <v>44348.364333475787</v>
      </c>
    </row>
    <row r="10619" spans="1:3" x14ac:dyDescent="0.3">
      <c r="A10619">
        <v>257112</v>
      </c>
      <c r="B10619" t="s">
        <v>3</v>
      </c>
      <c r="C10619" s="2">
        <v>44311.504204095436</v>
      </c>
    </row>
    <row r="10620" spans="1:3" x14ac:dyDescent="0.3">
      <c r="A10620">
        <v>257119</v>
      </c>
      <c r="B10620" t="s">
        <v>2</v>
      </c>
      <c r="C10620" s="2">
        <v>44315.535846225066</v>
      </c>
    </row>
    <row r="10621" spans="1:3" x14ac:dyDescent="0.3">
      <c r="A10621">
        <v>257121</v>
      </c>
      <c r="B10621" t="s">
        <v>2</v>
      </c>
      <c r="C10621" s="2">
        <v>44344.188090242162</v>
      </c>
    </row>
    <row r="10622" spans="1:3" x14ac:dyDescent="0.3">
      <c r="A10622">
        <v>257174</v>
      </c>
      <c r="B10622" t="s">
        <v>5</v>
      </c>
      <c r="C10622" s="2">
        <v>44308.541048967236</v>
      </c>
    </row>
    <row r="10623" spans="1:3" x14ac:dyDescent="0.3">
      <c r="A10623">
        <v>257256</v>
      </c>
      <c r="B10623" t="s">
        <v>7</v>
      </c>
      <c r="C10623" s="2">
        <v>44311.814409864674</v>
      </c>
    </row>
    <row r="10624" spans="1:3" x14ac:dyDescent="0.3">
      <c r="A10624">
        <v>257267</v>
      </c>
      <c r="B10624" t="s">
        <v>2</v>
      </c>
      <c r="C10624" s="2">
        <v>44309.539574679489</v>
      </c>
    </row>
    <row r="10625" spans="1:3" x14ac:dyDescent="0.3">
      <c r="A10625">
        <v>257284</v>
      </c>
      <c r="B10625" t="s">
        <v>7</v>
      </c>
      <c r="C10625" s="2">
        <v>44375.3088210114</v>
      </c>
    </row>
    <row r="10626" spans="1:3" x14ac:dyDescent="0.3">
      <c r="A10626">
        <v>257301</v>
      </c>
      <c r="B10626" t="s">
        <v>3</v>
      </c>
      <c r="C10626" s="2">
        <v>44343.053063782048</v>
      </c>
    </row>
    <row r="10627" spans="1:3" x14ac:dyDescent="0.3">
      <c r="A10627">
        <v>257321</v>
      </c>
      <c r="B10627" t="s">
        <v>7</v>
      </c>
      <c r="C10627" s="2">
        <v>44311.368594622516</v>
      </c>
    </row>
    <row r="10628" spans="1:3" x14ac:dyDescent="0.3">
      <c r="A10628">
        <v>257357</v>
      </c>
      <c r="B10628" t="s">
        <v>16</v>
      </c>
      <c r="C10628" s="2">
        <v>44373.424378418807</v>
      </c>
    </row>
    <row r="10629" spans="1:3" x14ac:dyDescent="0.3">
      <c r="A10629">
        <v>257386</v>
      </c>
      <c r="B10629" t="s">
        <v>5</v>
      </c>
      <c r="C10629" s="2">
        <v>44320.884272151001</v>
      </c>
    </row>
    <row r="10630" spans="1:3" x14ac:dyDescent="0.3">
      <c r="A10630">
        <v>257403</v>
      </c>
      <c r="B10630" t="s">
        <v>3</v>
      </c>
      <c r="C10630" s="2">
        <v>44371.367415420231</v>
      </c>
    </row>
    <row r="10631" spans="1:3" x14ac:dyDescent="0.3">
      <c r="A10631">
        <v>257430</v>
      </c>
      <c r="B10631" t="s">
        <v>7</v>
      </c>
      <c r="C10631" s="2">
        <v>44372.133559793445</v>
      </c>
    </row>
    <row r="10632" spans="1:3" x14ac:dyDescent="0.3">
      <c r="A10632">
        <v>257470</v>
      </c>
      <c r="B10632" t="s">
        <v>20</v>
      </c>
      <c r="C10632" s="2">
        <v>44372.708071723646</v>
      </c>
    </row>
    <row r="10633" spans="1:3" x14ac:dyDescent="0.3">
      <c r="A10633">
        <v>257483</v>
      </c>
      <c r="B10633" t="s">
        <v>7</v>
      </c>
      <c r="C10633" s="2">
        <v>44400.986996474356</v>
      </c>
    </row>
    <row r="10634" spans="1:3" x14ac:dyDescent="0.3">
      <c r="A10634">
        <v>257537</v>
      </c>
      <c r="B10634" t="s">
        <v>2</v>
      </c>
      <c r="C10634" s="2">
        <v>44347.085117556984</v>
      </c>
    </row>
    <row r="10635" spans="1:3" x14ac:dyDescent="0.3">
      <c r="A10635">
        <v>257539</v>
      </c>
      <c r="B10635" t="s">
        <v>3</v>
      </c>
      <c r="C10635" s="2">
        <v>44404.806895548434</v>
      </c>
    </row>
    <row r="10636" spans="1:3" x14ac:dyDescent="0.3">
      <c r="A10636">
        <v>257573</v>
      </c>
      <c r="B10636" t="s">
        <v>2</v>
      </c>
      <c r="C10636" s="2">
        <v>44310.061596474363</v>
      </c>
    </row>
    <row r="10637" spans="1:3" x14ac:dyDescent="0.3">
      <c r="A10637">
        <v>257589</v>
      </c>
      <c r="B10637" t="s">
        <v>6</v>
      </c>
      <c r="C10637" s="2">
        <v>44314.875703418809</v>
      </c>
    </row>
    <row r="10638" spans="1:3" x14ac:dyDescent="0.3">
      <c r="A10638">
        <v>257609</v>
      </c>
      <c r="B10638" t="s">
        <v>3</v>
      </c>
      <c r="C10638" s="2">
        <v>44341.531985576919</v>
      </c>
    </row>
    <row r="10639" spans="1:3" x14ac:dyDescent="0.3">
      <c r="A10639">
        <v>257653</v>
      </c>
      <c r="B10639" t="s">
        <v>9</v>
      </c>
      <c r="C10639" s="2">
        <v>44296.048017094014</v>
      </c>
    </row>
    <row r="10640" spans="1:3" x14ac:dyDescent="0.3">
      <c r="A10640">
        <v>257723</v>
      </c>
      <c r="B10640" t="s">
        <v>2</v>
      </c>
      <c r="C10640" s="2">
        <v>44375.604936502845</v>
      </c>
    </row>
    <row r="10641" spans="1:3" x14ac:dyDescent="0.3">
      <c r="A10641">
        <v>257752</v>
      </c>
      <c r="B10641" t="s">
        <v>2</v>
      </c>
      <c r="C10641" s="2">
        <v>44384.306993233622</v>
      </c>
    </row>
    <row r="10642" spans="1:3" x14ac:dyDescent="0.3">
      <c r="A10642">
        <v>257795</v>
      </c>
      <c r="B10642" t="s">
        <v>2</v>
      </c>
      <c r="C10642" s="2">
        <v>44401.596916274932</v>
      </c>
    </row>
    <row r="10643" spans="1:3" x14ac:dyDescent="0.3">
      <c r="A10643">
        <v>257826</v>
      </c>
      <c r="B10643" t="s">
        <v>2</v>
      </c>
      <c r="C10643" s="2">
        <v>44345.242872578347</v>
      </c>
    </row>
    <row r="10644" spans="1:3" x14ac:dyDescent="0.3">
      <c r="A10644">
        <v>257829</v>
      </c>
      <c r="B10644" t="s">
        <v>5</v>
      </c>
      <c r="C10644" s="2">
        <v>44313.460376068382</v>
      </c>
    </row>
    <row r="10645" spans="1:3" x14ac:dyDescent="0.3">
      <c r="A10645">
        <v>257842</v>
      </c>
      <c r="B10645" t="s">
        <v>2</v>
      </c>
      <c r="C10645" s="2">
        <v>44311.029076103994</v>
      </c>
    </row>
    <row r="10646" spans="1:3" x14ac:dyDescent="0.3">
      <c r="A10646">
        <v>257852</v>
      </c>
      <c r="B10646" t="s">
        <v>5</v>
      </c>
      <c r="C10646" s="2">
        <v>44341.247727279202</v>
      </c>
    </row>
    <row r="10647" spans="1:3" x14ac:dyDescent="0.3">
      <c r="A10647">
        <v>257865</v>
      </c>
      <c r="B10647" t="s">
        <v>5</v>
      </c>
      <c r="C10647" s="2">
        <v>44311.268507763532</v>
      </c>
    </row>
    <row r="10648" spans="1:3" x14ac:dyDescent="0.3">
      <c r="A10648">
        <v>257883</v>
      </c>
      <c r="B10648" t="s">
        <v>18</v>
      </c>
      <c r="C10648" s="2">
        <v>44372.790031410259</v>
      </c>
    </row>
    <row r="10649" spans="1:3" x14ac:dyDescent="0.3">
      <c r="A10649">
        <v>257885</v>
      </c>
      <c r="B10649" t="s">
        <v>2</v>
      </c>
      <c r="C10649" s="2">
        <v>44310.731049857546</v>
      </c>
    </row>
    <row r="10650" spans="1:3" x14ac:dyDescent="0.3">
      <c r="A10650">
        <v>257913</v>
      </c>
      <c r="B10650" t="s">
        <v>16</v>
      </c>
      <c r="C10650" s="2">
        <v>44376.830197151001</v>
      </c>
    </row>
    <row r="10651" spans="1:3" x14ac:dyDescent="0.3">
      <c r="A10651">
        <v>257931</v>
      </c>
      <c r="B10651" t="s">
        <v>2</v>
      </c>
      <c r="C10651" s="2">
        <v>44309.960574002849</v>
      </c>
    </row>
    <row r="10652" spans="1:3" x14ac:dyDescent="0.3">
      <c r="A10652">
        <v>257974</v>
      </c>
      <c r="B10652" t="s">
        <v>7</v>
      </c>
      <c r="C10652" s="2">
        <v>44373.250486217948</v>
      </c>
    </row>
    <row r="10653" spans="1:3" x14ac:dyDescent="0.3">
      <c r="A10653">
        <v>257986</v>
      </c>
      <c r="B10653" t="s">
        <v>3</v>
      </c>
      <c r="C10653" s="2">
        <v>44347.338124501424</v>
      </c>
    </row>
    <row r="10654" spans="1:3" x14ac:dyDescent="0.3">
      <c r="A10654">
        <v>257994</v>
      </c>
      <c r="B10654" t="s">
        <v>3</v>
      </c>
      <c r="C10654" s="2">
        <v>44316.863877955846</v>
      </c>
    </row>
    <row r="10655" spans="1:3" x14ac:dyDescent="0.3">
      <c r="A10655">
        <v>258024</v>
      </c>
      <c r="B10655" t="s">
        <v>7</v>
      </c>
      <c r="C10655" s="2">
        <v>44345.857591844731</v>
      </c>
    </row>
    <row r="10656" spans="1:3" x14ac:dyDescent="0.3">
      <c r="A10656">
        <v>258031</v>
      </c>
      <c r="B10656" t="s">
        <v>2</v>
      </c>
      <c r="C10656" s="2">
        <v>44309.405368411681</v>
      </c>
    </row>
    <row r="10657" spans="1:3" x14ac:dyDescent="0.3">
      <c r="A10657">
        <v>258093</v>
      </c>
      <c r="B10657" t="s">
        <v>13</v>
      </c>
      <c r="C10657" s="2">
        <v>44398.542874501421</v>
      </c>
    </row>
    <row r="10658" spans="1:3" x14ac:dyDescent="0.3">
      <c r="A10658">
        <v>258127</v>
      </c>
      <c r="B10658" t="s">
        <v>7</v>
      </c>
      <c r="C10658" s="2">
        <v>44370.930313069803</v>
      </c>
    </row>
    <row r="10659" spans="1:3" x14ac:dyDescent="0.3">
      <c r="A10659">
        <v>258143</v>
      </c>
      <c r="B10659" t="s">
        <v>5</v>
      </c>
      <c r="C10659" s="2">
        <v>44312.973565918801</v>
      </c>
    </row>
    <row r="10660" spans="1:3" x14ac:dyDescent="0.3">
      <c r="A10660">
        <v>258147</v>
      </c>
      <c r="B10660" t="s">
        <v>3</v>
      </c>
      <c r="C10660" s="2">
        <v>44375.195800569803</v>
      </c>
    </row>
    <row r="10661" spans="1:3" x14ac:dyDescent="0.3">
      <c r="A10661">
        <v>258156</v>
      </c>
      <c r="B10661" t="s">
        <v>9</v>
      </c>
      <c r="C10661" s="2">
        <v>44302.277777528492</v>
      </c>
    </row>
    <row r="10662" spans="1:3" x14ac:dyDescent="0.3">
      <c r="A10662">
        <v>258191</v>
      </c>
      <c r="B10662" t="s">
        <v>13</v>
      </c>
      <c r="C10662" s="2">
        <v>44308.268505270658</v>
      </c>
    </row>
    <row r="10663" spans="1:3" x14ac:dyDescent="0.3">
      <c r="A10663">
        <v>258262</v>
      </c>
      <c r="B10663" t="s">
        <v>2</v>
      </c>
      <c r="C10663" s="2">
        <v>44339.410076994303</v>
      </c>
    </row>
    <row r="10664" spans="1:3" x14ac:dyDescent="0.3">
      <c r="A10664">
        <v>258299</v>
      </c>
      <c r="B10664" t="s">
        <v>7</v>
      </c>
      <c r="C10664" s="2">
        <v>44316.097711004273</v>
      </c>
    </row>
    <row r="10665" spans="1:3" x14ac:dyDescent="0.3">
      <c r="A10665">
        <v>258321</v>
      </c>
      <c r="B10665" t="s">
        <v>2</v>
      </c>
      <c r="C10665" s="2">
        <v>44309.175108903131</v>
      </c>
    </row>
    <row r="10666" spans="1:3" x14ac:dyDescent="0.3">
      <c r="A10666">
        <v>258322</v>
      </c>
      <c r="B10666" t="s">
        <v>2</v>
      </c>
      <c r="C10666" s="2">
        <v>44376.13924579772</v>
      </c>
    </row>
    <row r="10667" spans="1:3" x14ac:dyDescent="0.3">
      <c r="A10667">
        <v>258329</v>
      </c>
      <c r="B10667" t="s">
        <v>3</v>
      </c>
      <c r="C10667" s="2">
        <v>44374.81617510684</v>
      </c>
    </row>
    <row r="10668" spans="1:3" x14ac:dyDescent="0.3">
      <c r="A10668">
        <v>258350</v>
      </c>
      <c r="B10668" t="s">
        <v>20</v>
      </c>
      <c r="C10668" s="2">
        <v>44341.970287428776</v>
      </c>
    </row>
    <row r="10669" spans="1:3" x14ac:dyDescent="0.3">
      <c r="A10669">
        <v>258360</v>
      </c>
      <c r="B10669" t="s">
        <v>5</v>
      </c>
      <c r="C10669" s="2">
        <v>44406.589853169513</v>
      </c>
    </row>
    <row r="10670" spans="1:3" x14ac:dyDescent="0.3">
      <c r="A10670">
        <v>258366</v>
      </c>
      <c r="B10670" t="s">
        <v>12</v>
      </c>
      <c r="C10670" s="2">
        <v>44370.749643233619</v>
      </c>
    </row>
    <row r="10671" spans="1:3" x14ac:dyDescent="0.3">
      <c r="A10671">
        <v>258375</v>
      </c>
      <c r="B10671" t="s">
        <v>7</v>
      </c>
      <c r="C10671" s="2">
        <v>44299.827752172365</v>
      </c>
    </row>
    <row r="10672" spans="1:3" x14ac:dyDescent="0.3">
      <c r="A10672">
        <v>258377</v>
      </c>
      <c r="B10672" t="s">
        <v>3</v>
      </c>
      <c r="C10672" s="2">
        <v>44344.39284907408</v>
      </c>
    </row>
    <row r="10673" spans="1:3" x14ac:dyDescent="0.3">
      <c r="A10673">
        <v>258428</v>
      </c>
      <c r="B10673" t="s">
        <v>2</v>
      </c>
      <c r="C10673" s="2">
        <v>44342.896028881769</v>
      </c>
    </row>
    <row r="10674" spans="1:3" x14ac:dyDescent="0.3">
      <c r="A10674">
        <v>258438</v>
      </c>
      <c r="B10674" t="s">
        <v>3</v>
      </c>
      <c r="C10674" s="2">
        <v>44402.009601103993</v>
      </c>
    </row>
    <row r="10675" spans="1:3" x14ac:dyDescent="0.3">
      <c r="A10675">
        <v>258439</v>
      </c>
      <c r="B10675" t="s">
        <v>2</v>
      </c>
      <c r="C10675" s="2">
        <v>44406.622277457267</v>
      </c>
    </row>
    <row r="10676" spans="1:3" x14ac:dyDescent="0.3">
      <c r="A10676">
        <v>258442</v>
      </c>
      <c r="B10676" t="s">
        <v>3</v>
      </c>
      <c r="C10676" s="2">
        <v>44394.753002706551</v>
      </c>
    </row>
    <row r="10677" spans="1:3" x14ac:dyDescent="0.3">
      <c r="A10677">
        <v>258446</v>
      </c>
      <c r="B10677" t="s">
        <v>3</v>
      </c>
      <c r="C10677" s="2">
        <v>44373.021274501421</v>
      </c>
    </row>
    <row r="10678" spans="1:3" x14ac:dyDescent="0.3">
      <c r="A10678">
        <v>258634</v>
      </c>
      <c r="B10678" t="s">
        <v>2</v>
      </c>
      <c r="C10678" s="2">
        <v>44311.166280519945</v>
      </c>
    </row>
    <row r="10679" spans="1:3" x14ac:dyDescent="0.3">
      <c r="A10679">
        <v>258643</v>
      </c>
      <c r="B10679" t="s">
        <v>3</v>
      </c>
      <c r="C10679" s="2">
        <v>44343.983582514244</v>
      </c>
    </row>
    <row r="10680" spans="1:3" x14ac:dyDescent="0.3">
      <c r="A10680">
        <v>258664</v>
      </c>
      <c r="B10680" t="s">
        <v>2</v>
      </c>
      <c r="C10680" s="2">
        <v>44341.455339316235</v>
      </c>
    </row>
    <row r="10681" spans="1:3" x14ac:dyDescent="0.3">
      <c r="A10681">
        <v>258675</v>
      </c>
      <c r="B10681" t="s">
        <v>5</v>
      </c>
      <c r="C10681" s="2">
        <v>44352.82445252849</v>
      </c>
    </row>
    <row r="10682" spans="1:3" x14ac:dyDescent="0.3">
      <c r="A10682">
        <v>258682</v>
      </c>
      <c r="B10682" t="s">
        <v>11</v>
      </c>
      <c r="C10682" s="2">
        <v>44372.558645726494</v>
      </c>
    </row>
    <row r="10683" spans="1:3" x14ac:dyDescent="0.3">
      <c r="A10683">
        <v>258694</v>
      </c>
      <c r="B10683" t="s">
        <v>2</v>
      </c>
      <c r="C10683" s="2">
        <v>44292.377359401711</v>
      </c>
    </row>
    <row r="10684" spans="1:3" x14ac:dyDescent="0.3">
      <c r="A10684">
        <v>258704</v>
      </c>
      <c r="B10684" t="s">
        <v>2</v>
      </c>
      <c r="C10684" s="2">
        <v>44374.824827955847</v>
      </c>
    </row>
    <row r="10685" spans="1:3" x14ac:dyDescent="0.3">
      <c r="A10685">
        <v>258757</v>
      </c>
      <c r="B10685" t="s">
        <v>3</v>
      </c>
      <c r="C10685" s="2">
        <v>44371.510066168092</v>
      </c>
    </row>
    <row r="10686" spans="1:3" x14ac:dyDescent="0.3">
      <c r="A10686">
        <v>258763</v>
      </c>
      <c r="B10686" t="s">
        <v>5</v>
      </c>
      <c r="C10686" s="2">
        <v>44330.233285541311</v>
      </c>
    </row>
    <row r="10687" spans="1:3" x14ac:dyDescent="0.3">
      <c r="A10687">
        <v>258772</v>
      </c>
      <c r="B10687" t="s">
        <v>3</v>
      </c>
      <c r="C10687" s="2">
        <v>44392.98561082621</v>
      </c>
    </row>
    <row r="10688" spans="1:3" x14ac:dyDescent="0.3">
      <c r="A10688">
        <v>258773</v>
      </c>
      <c r="B10688" t="s">
        <v>2</v>
      </c>
      <c r="C10688" s="2">
        <v>44344.762971296295</v>
      </c>
    </row>
    <row r="10689" spans="1:3" x14ac:dyDescent="0.3">
      <c r="A10689">
        <v>258806</v>
      </c>
      <c r="B10689" t="s">
        <v>5</v>
      </c>
      <c r="C10689" s="2">
        <v>44316.425902670941</v>
      </c>
    </row>
    <row r="10690" spans="1:3" x14ac:dyDescent="0.3">
      <c r="A10690">
        <v>258838</v>
      </c>
      <c r="B10690" t="s">
        <v>3</v>
      </c>
      <c r="C10690" s="2">
        <v>44342.82562400285</v>
      </c>
    </row>
    <row r="10691" spans="1:3" x14ac:dyDescent="0.3">
      <c r="A10691">
        <v>258840</v>
      </c>
      <c r="B10691" t="s">
        <v>2</v>
      </c>
      <c r="C10691" s="2">
        <v>44296.120036502849</v>
      </c>
    </row>
    <row r="10692" spans="1:3" x14ac:dyDescent="0.3">
      <c r="A10692">
        <v>258843</v>
      </c>
      <c r="B10692" t="s">
        <v>2</v>
      </c>
      <c r="C10692" s="2">
        <v>44310.065937143874</v>
      </c>
    </row>
    <row r="10693" spans="1:3" x14ac:dyDescent="0.3">
      <c r="A10693">
        <v>258885</v>
      </c>
      <c r="B10693" t="s">
        <v>3</v>
      </c>
      <c r="C10693" s="2">
        <v>44293.971752492886</v>
      </c>
    </row>
    <row r="10694" spans="1:3" x14ac:dyDescent="0.3">
      <c r="A10694">
        <v>258916</v>
      </c>
      <c r="B10694" t="s">
        <v>19</v>
      </c>
      <c r="C10694" s="2">
        <v>44311.558759650994</v>
      </c>
    </row>
    <row r="10695" spans="1:3" x14ac:dyDescent="0.3">
      <c r="A10695">
        <v>258959</v>
      </c>
      <c r="B10695" t="s">
        <v>10</v>
      </c>
      <c r="C10695" s="2">
        <v>44343.82732001425</v>
      </c>
    </row>
    <row r="10696" spans="1:3" x14ac:dyDescent="0.3">
      <c r="A10696">
        <v>258966</v>
      </c>
      <c r="B10696" t="s">
        <v>5</v>
      </c>
      <c r="C10696" s="2">
        <v>44350.809259650996</v>
      </c>
    </row>
    <row r="10697" spans="1:3" x14ac:dyDescent="0.3">
      <c r="A10697">
        <v>258968</v>
      </c>
      <c r="B10697" t="s">
        <v>2</v>
      </c>
      <c r="C10697" s="2">
        <v>44313.650337642452</v>
      </c>
    </row>
    <row r="10698" spans="1:3" x14ac:dyDescent="0.3">
      <c r="A10698">
        <v>258990</v>
      </c>
      <c r="B10698" t="s">
        <v>2</v>
      </c>
      <c r="C10698" s="2">
        <v>44302.269246189462</v>
      </c>
    </row>
    <row r="10699" spans="1:3" x14ac:dyDescent="0.3">
      <c r="A10699">
        <v>258998</v>
      </c>
      <c r="B10699" t="s">
        <v>5</v>
      </c>
      <c r="C10699" s="2">
        <v>44317.547908012828</v>
      </c>
    </row>
    <row r="10700" spans="1:3" x14ac:dyDescent="0.3">
      <c r="A10700">
        <v>259029</v>
      </c>
      <c r="B10700" t="s">
        <v>2</v>
      </c>
      <c r="C10700" s="2">
        <v>44370.97882001425</v>
      </c>
    </row>
    <row r="10701" spans="1:3" x14ac:dyDescent="0.3">
      <c r="A10701">
        <v>259078</v>
      </c>
      <c r="B10701" t="s">
        <v>7</v>
      </c>
      <c r="C10701" s="2">
        <v>44374.984636075496</v>
      </c>
    </row>
    <row r="10702" spans="1:3" x14ac:dyDescent="0.3">
      <c r="A10702">
        <v>259096</v>
      </c>
      <c r="B10702" t="s">
        <v>2</v>
      </c>
      <c r="C10702" s="2">
        <v>44313.300042770657</v>
      </c>
    </row>
    <row r="10703" spans="1:3" x14ac:dyDescent="0.3">
      <c r="A10703">
        <v>259116</v>
      </c>
      <c r="B10703" t="s">
        <v>5</v>
      </c>
      <c r="C10703" s="2">
        <v>44291.087520014247</v>
      </c>
    </row>
    <row r="10704" spans="1:3" x14ac:dyDescent="0.3">
      <c r="A10704">
        <v>259125</v>
      </c>
      <c r="B10704" t="s">
        <v>3</v>
      </c>
      <c r="C10704" s="2">
        <v>44325.325625391735</v>
      </c>
    </row>
    <row r="10705" spans="1:3" x14ac:dyDescent="0.3">
      <c r="A10705">
        <v>259131</v>
      </c>
      <c r="B10705" t="s">
        <v>3</v>
      </c>
      <c r="C10705" s="2">
        <v>44311.76141399573</v>
      </c>
    </row>
    <row r="10706" spans="1:3" x14ac:dyDescent="0.3">
      <c r="A10706">
        <v>259141</v>
      </c>
      <c r="B10706" t="s">
        <v>6</v>
      </c>
      <c r="C10706" s="2">
        <v>44309.291149679491</v>
      </c>
    </row>
    <row r="10707" spans="1:3" x14ac:dyDescent="0.3">
      <c r="A10707">
        <v>259196</v>
      </c>
      <c r="B10707" t="s">
        <v>3</v>
      </c>
      <c r="C10707" s="2">
        <v>44373.860577884618</v>
      </c>
    </row>
    <row r="10708" spans="1:3" x14ac:dyDescent="0.3">
      <c r="A10708">
        <v>259200</v>
      </c>
      <c r="B10708" t="s">
        <v>13</v>
      </c>
      <c r="C10708" s="2">
        <v>44345.486893019937</v>
      </c>
    </row>
    <row r="10709" spans="1:3" x14ac:dyDescent="0.3">
      <c r="A10709">
        <v>259213</v>
      </c>
      <c r="B10709" t="s">
        <v>20</v>
      </c>
      <c r="C10709" s="2">
        <v>44310.104010363255</v>
      </c>
    </row>
    <row r="10710" spans="1:3" x14ac:dyDescent="0.3">
      <c r="A10710">
        <v>259254</v>
      </c>
      <c r="B10710" t="s">
        <v>5</v>
      </c>
      <c r="C10710" s="2">
        <v>44349.484367272082</v>
      </c>
    </row>
    <row r="10711" spans="1:3" x14ac:dyDescent="0.3">
      <c r="A10711">
        <v>259266</v>
      </c>
      <c r="B10711" t="s">
        <v>5</v>
      </c>
      <c r="C10711" s="2">
        <v>44386.833144123935</v>
      </c>
    </row>
    <row r="10712" spans="1:3" x14ac:dyDescent="0.3">
      <c r="A10712">
        <v>259275</v>
      </c>
      <c r="B10712" t="s">
        <v>2</v>
      </c>
      <c r="C10712" s="2">
        <v>44302.780806196584</v>
      </c>
    </row>
    <row r="10713" spans="1:3" x14ac:dyDescent="0.3">
      <c r="A10713">
        <v>259278</v>
      </c>
      <c r="B10713" t="s">
        <v>2</v>
      </c>
      <c r="C10713" s="2">
        <v>44359.296283297721</v>
      </c>
    </row>
    <row r="10714" spans="1:3" x14ac:dyDescent="0.3">
      <c r="A10714">
        <v>259291</v>
      </c>
      <c r="B10714" t="s">
        <v>2</v>
      </c>
      <c r="C10714" s="2">
        <v>44321.565473753566</v>
      </c>
    </row>
    <row r="10715" spans="1:3" x14ac:dyDescent="0.3">
      <c r="A10715">
        <v>259308</v>
      </c>
      <c r="B10715" t="s">
        <v>2</v>
      </c>
      <c r="C10715" s="2">
        <v>44314.080507834755</v>
      </c>
    </row>
    <row r="10716" spans="1:3" x14ac:dyDescent="0.3">
      <c r="A10716">
        <v>259356</v>
      </c>
      <c r="B10716" t="s">
        <v>7</v>
      </c>
      <c r="C10716" s="2">
        <v>44343.508997115387</v>
      </c>
    </row>
    <row r="10717" spans="1:3" x14ac:dyDescent="0.3">
      <c r="A10717">
        <v>259373</v>
      </c>
      <c r="B10717" t="s">
        <v>2</v>
      </c>
      <c r="C10717" s="2">
        <v>44376.261174430205</v>
      </c>
    </row>
    <row r="10718" spans="1:3" x14ac:dyDescent="0.3">
      <c r="A10718">
        <v>259507</v>
      </c>
      <c r="B10718" t="s">
        <v>7</v>
      </c>
      <c r="C10718" s="2">
        <v>44346.957375391736</v>
      </c>
    </row>
    <row r="10719" spans="1:3" x14ac:dyDescent="0.3">
      <c r="A10719">
        <v>259524</v>
      </c>
      <c r="B10719" t="s">
        <v>7</v>
      </c>
      <c r="C10719" s="2">
        <v>44317.939256160971</v>
      </c>
    </row>
    <row r="10720" spans="1:3" x14ac:dyDescent="0.3">
      <c r="A10720">
        <v>259642</v>
      </c>
      <c r="B10720" t="s">
        <v>2</v>
      </c>
      <c r="C10720" s="2">
        <v>44408.89355455841</v>
      </c>
    </row>
    <row r="10721" spans="1:3" x14ac:dyDescent="0.3">
      <c r="A10721">
        <v>259655</v>
      </c>
      <c r="B10721" t="s">
        <v>2</v>
      </c>
      <c r="C10721" s="2">
        <v>44371.87273596866</v>
      </c>
    </row>
    <row r="10722" spans="1:3" x14ac:dyDescent="0.3">
      <c r="A10722">
        <v>259660</v>
      </c>
      <c r="B10722" t="s">
        <v>7</v>
      </c>
      <c r="C10722" s="2">
        <v>44316.484526353277</v>
      </c>
    </row>
    <row r="10723" spans="1:3" x14ac:dyDescent="0.3">
      <c r="A10723">
        <v>259666</v>
      </c>
      <c r="B10723" t="s">
        <v>7</v>
      </c>
      <c r="C10723" s="2">
        <v>44311.205886004274</v>
      </c>
    </row>
    <row r="10724" spans="1:3" x14ac:dyDescent="0.3">
      <c r="A10724">
        <v>259705</v>
      </c>
      <c r="B10724" t="s">
        <v>7</v>
      </c>
      <c r="C10724" s="2">
        <v>44300.483467735045</v>
      </c>
    </row>
    <row r="10725" spans="1:3" x14ac:dyDescent="0.3">
      <c r="A10725">
        <v>259775</v>
      </c>
      <c r="B10725" t="s">
        <v>3</v>
      </c>
      <c r="C10725" s="2">
        <v>44340.377987678068</v>
      </c>
    </row>
    <row r="10726" spans="1:3" x14ac:dyDescent="0.3">
      <c r="A10726">
        <v>259805</v>
      </c>
      <c r="B10726" t="s">
        <v>7</v>
      </c>
      <c r="C10726" s="2">
        <v>44407.840811502851</v>
      </c>
    </row>
    <row r="10727" spans="1:3" x14ac:dyDescent="0.3">
      <c r="A10727">
        <v>259850</v>
      </c>
      <c r="B10727" t="s">
        <v>7</v>
      </c>
      <c r="C10727" s="2">
        <v>44309.222087927352</v>
      </c>
    </row>
    <row r="10728" spans="1:3" x14ac:dyDescent="0.3">
      <c r="A10728">
        <v>259855</v>
      </c>
      <c r="B10728" t="s">
        <v>3</v>
      </c>
      <c r="C10728" s="2">
        <v>44373.171718945865</v>
      </c>
    </row>
    <row r="10729" spans="1:3" x14ac:dyDescent="0.3">
      <c r="A10729">
        <v>259863</v>
      </c>
      <c r="B10729" t="s">
        <v>17</v>
      </c>
      <c r="C10729" s="2">
        <v>44316.844960612529</v>
      </c>
    </row>
    <row r="10730" spans="1:3" x14ac:dyDescent="0.3">
      <c r="A10730">
        <v>259864</v>
      </c>
      <c r="B10730" t="s">
        <v>5</v>
      </c>
      <c r="C10730" s="2">
        <v>44314.312928205123</v>
      </c>
    </row>
    <row r="10731" spans="1:3" x14ac:dyDescent="0.3">
      <c r="A10731">
        <v>259872</v>
      </c>
      <c r="B10731" t="s">
        <v>3</v>
      </c>
      <c r="C10731" s="2">
        <v>44301.869448290607</v>
      </c>
    </row>
    <row r="10732" spans="1:3" x14ac:dyDescent="0.3">
      <c r="A10732">
        <v>259879</v>
      </c>
      <c r="B10732" t="s">
        <v>18</v>
      </c>
      <c r="C10732" s="2">
        <v>44333.830500213684</v>
      </c>
    </row>
    <row r="10733" spans="1:3" x14ac:dyDescent="0.3">
      <c r="A10733">
        <v>259919</v>
      </c>
      <c r="B10733" t="s">
        <v>5</v>
      </c>
      <c r="C10733" s="2">
        <v>44308.464754059823</v>
      </c>
    </row>
    <row r="10734" spans="1:3" x14ac:dyDescent="0.3">
      <c r="A10734">
        <v>259926</v>
      </c>
      <c r="B10734" t="s">
        <v>5</v>
      </c>
      <c r="C10734" s="2">
        <v>44315.458825142457</v>
      </c>
    </row>
    <row r="10735" spans="1:3" x14ac:dyDescent="0.3">
      <c r="A10735">
        <v>259958</v>
      </c>
      <c r="B10735" t="s">
        <v>16</v>
      </c>
      <c r="C10735" s="2">
        <v>44309.50858162393</v>
      </c>
    </row>
    <row r="10736" spans="1:3" x14ac:dyDescent="0.3">
      <c r="A10736">
        <v>259982</v>
      </c>
      <c r="B10736" t="s">
        <v>3</v>
      </c>
      <c r="C10736" s="2">
        <v>44344.805786752135</v>
      </c>
    </row>
    <row r="10737" spans="1:3" x14ac:dyDescent="0.3">
      <c r="A10737">
        <v>259987</v>
      </c>
      <c r="B10737" t="s">
        <v>7</v>
      </c>
      <c r="C10737" s="2">
        <v>44317.234618019946</v>
      </c>
    </row>
    <row r="10738" spans="1:3" x14ac:dyDescent="0.3">
      <c r="A10738">
        <v>260002</v>
      </c>
      <c r="B10738" t="s">
        <v>5</v>
      </c>
      <c r="C10738" s="2">
        <v>44307.989530519946</v>
      </c>
    </row>
    <row r="10739" spans="1:3" x14ac:dyDescent="0.3">
      <c r="A10739">
        <v>260028</v>
      </c>
      <c r="B10739" t="s">
        <v>5</v>
      </c>
      <c r="C10739" s="2">
        <v>44340.712656659547</v>
      </c>
    </row>
    <row r="10740" spans="1:3" x14ac:dyDescent="0.3">
      <c r="A10740">
        <v>260063</v>
      </c>
      <c r="B10740" t="s">
        <v>2</v>
      </c>
      <c r="C10740" s="2">
        <v>44284.819082727918</v>
      </c>
    </row>
    <row r="10741" spans="1:3" x14ac:dyDescent="0.3">
      <c r="A10741">
        <v>260066</v>
      </c>
      <c r="B10741" t="s">
        <v>5</v>
      </c>
      <c r="C10741" s="2">
        <v>44350.925012891734</v>
      </c>
    </row>
    <row r="10742" spans="1:3" x14ac:dyDescent="0.3">
      <c r="A10742">
        <v>260081</v>
      </c>
      <c r="B10742" t="s">
        <v>5</v>
      </c>
      <c r="C10742" s="2">
        <v>44393.423859188035</v>
      </c>
    </row>
    <row r="10743" spans="1:3" x14ac:dyDescent="0.3">
      <c r="A10743">
        <v>260127</v>
      </c>
      <c r="B10743" t="s">
        <v>3</v>
      </c>
      <c r="C10743" s="2">
        <v>44308.574884864669</v>
      </c>
    </row>
    <row r="10744" spans="1:3" x14ac:dyDescent="0.3">
      <c r="A10744">
        <v>260136</v>
      </c>
      <c r="B10744" t="s">
        <v>3</v>
      </c>
      <c r="C10744" s="2">
        <v>44336.623389280627</v>
      </c>
    </row>
    <row r="10745" spans="1:3" x14ac:dyDescent="0.3">
      <c r="A10745">
        <v>260139</v>
      </c>
      <c r="B10745" t="s">
        <v>7</v>
      </c>
      <c r="C10745" s="2">
        <v>44340.75191752136</v>
      </c>
    </row>
    <row r="10746" spans="1:3" x14ac:dyDescent="0.3">
      <c r="A10746">
        <v>260143</v>
      </c>
      <c r="B10746" t="s">
        <v>2</v>
      </c>
      <c r="C10746" s="2">
        <v>44312.698669159545</v>
      </c>
    </row>
    <row r="10747" spans="1:3" x14ac:dyDescent="0.3">
      <c r="A10747">
        <v>260155</v>
      </c>
      <c r="B10747" t="s">
        <v>6</v>
      </c>
      <c r="C10747" s="2">
        <v>44342.063729344729</v>
      </c>
    </row>
    <row r="10748" spans="1:3" x14ac:dyDescent="0.3">
      <c r="A10748">
        <v>260169</v>
      </c>
      <c r="B10748" t="s">
        <v>2</v>
      </c>
      <c r="C10748" s="2">
        <v>44385.898899643878</v>
      </c>
    </row>
    <row r="10749" spans="1:3" x14ac:dyDescent="0.3">
      <c r="A10749">
        <v>260176</v>
      </c>
      <c r="B10749" t="s">
        <v>6</v>
      </c>
      <c r="C10749" s="2">
        <v>44387.986096403132</v>
      </c>
    </row>
    <row r="10750" spans="1:3" x14ac:dyDescent="0.3">
      <c r="A10750">
        <v>260180</v>
      </c>
      <c r="B10750" t="s">
        <v>3</v>
      </c>
      <c r="C10750" s="2">
        <v>44309.770894836176</v>
      </c>
    </row>
    <row r="10751" spans="1:3" x14ac:dyDescent="0.3">
      <c r="A10751">
        <v>260234</v>
      </c>
      <c r="B10751" t="s">
        <v>3</v>
      </c>
      <c r="C10751" s="2">
        <v>44302.453709188034</v>
      </c>
    </row>
    <row r="10752" spans="1:3" x14ac:dyDescent="0.3">
      <c r="A10752">
        <v>260235</v>
      </c>
      <c r="B10752" t="s">
        <v>7</v>
      </c>
      <c r="C10752" s="2">
        <v>44313.310191559824</v>
      </c>
    </row>
    <row r="10753" spans="1:3" x14ac:dyDescent="0.3">
      <c r="A10753">
        <v>260295</v>
      </c>
      <c r="B10753" t="s">
        <v>5</v>
      </c>
      <c r="C10753" s="2">
        <v>44328.547759259265</v>
      </c>
    </row>
    <row r="10754" spans="1:3" x14ac:dyDescent="0.3">
      <c r="A10754">
        <v>260312</v>
      </c>
      <c r="B10754" t="s">
        <v>22</v>
      </c>
      <c r="C10754" s="2">
        <v>44330.238026282052</v>
      </c>
    </row>
    <row r="10755" spans="1:3" x14ac:dyDescent="0.3">
      <c r="A10755">
        <v>260410</v>
      </c>
      <c r="B10755" t="s">
        <v>7</v>
      </c>
      <c r="C10755" s="2">
        <v>44375.1378710114</v>
      </c>
    </row>
    <row r="10756" spans="1:3" x14ac:dyDescent="0.3">
      <c r="A10756">
        <v>260412</v>
      </c>
      <c r="B10756" t="s">
        <v>5</v>
      </c>
      <c r="C10756" s="2">
        <v>44371.283298041308</v>
      </c>
    </row>
    <row r="10757" spans="1:3" x14ac:dyDescent="0.3">
      <c r="A10757">
        <v>260424</v>
      </c>
      <c r="B10757" t="s">
        <v>2</v>
      </c>
      <c r="C10757" s="2">
        <v>44353.921082549859</v>
      </c>
    </row>
    <row r="10758" spans="1:3" x14ac:dyDescent="0.3">
      <c r="A10758">
        <v>260454</v>
      </c>
      <c r="B10758" t="s">
        <v>5</v>
      </c>
      <c r="C10758" s="2">
        <v>44306.87676399573</v>
      </c>
    </row>
    <row r="10759" spans="1:3" x14ac:dyDescent="0.3">
      <c r="A10759">
        <v>260457</v>
      </c>
      <c r="B10759" t="s">
        <v>2</v>
      </c>
      <c r="C10759" s="2">
        <v>44359.551716346155</v>
      </c>
    </row>
    <row r="10760" spans="1:3" x14ac:dyDescent="0.3">
      <c r="A10760">
        <v>260478</v>
      </c>
      <c r="B10760" t="s">
        <v>7</v>
      </c>
      <c r="C10760" s="2">
        <v>44300.228728881768</v>
      </c>
    </row>
    <row r="10761" spans="1:3" x14ac:dyDescent="0.3">
      <c r="A10761">
        <v>260499</v>
      </c>
      <c r="B10761" t="s">
        <v>3</v>
      </c>
      <c r="C10761" s="2">
        <v>44375.215030733627</v>
      </c>
    </row>
    <row r="10762" spans="1:3" x14ac:dyDescent="0.3">
      <c r="A10762">
        <v>260546</v>
      </c>
      <c r="B10762" t="s">
        <v>3</v>
      </c>
      <c r="C10762" s="2">
        <v>44339.640597150996</v>
      </c>
    </row>
    <row r="10763" spans="1:3" x14ac:dyDescent="0.3">
      <c r="A10763">
        <v>260563</v>
      </c>
      <c r="B10763" t="s">
        <v>17</v>
      </c>
      <c r="C10763" s="2">
        <v>44312.188306873213</v>
      </c>
    </row>
    <row r="10764" spans="1:3" x14ac:dyDescent="0.3">
      <c r="A10764">
        <v>260712</v>
      </c>
      <c r="B10764" t="s">
        <v>3</v>
      </c>
      <c r="C10764" s="2">
        <v>44295.755995014246</v>
      </c>
    </row>
    <row r="10765" spans="1:3" x14ac:dyDescent="0.3">
      <c r="A10765">
        <v>260718</v>
      </c>
      <c r="B10765" t="s">
        <v>2</v>
      </c>
      <c r="C10765" s="2">
        <v>44342.900756410258</v>
      </c>
    </row>
    <row r="10766" spans="1:3" x14ac:dyDescent="0.3">
      <c r="A10766">
        <v>260721</v>
      </c>
      <c r="B10766" t="s">
        <v>2</v>
      </c>
      <c r="C10766" s="2">
        <v>44325.851017521367</v>
      </c>
    </row>
    <row r="10767" spans="1:3" x14ac:dyDescent="0.3">
      <c r="A10767">
        <v>260781</v>
      </c>
      <c r="B10767" t="s">
        <v>2</v>
      </c>
      <c r="C10767" s="2">
        <v>44314.46814989316</v>
      </c>
    </row>
    <row r="10768" spans="1:3" x14ac:dyDescent="0.3">
      <c r="A10768">
        <v>260787</v>
      </c>
      <c r="B10768" t="s">
        <v>7</v>
      </c>
      <c r="C10768" s="2">
        <v>44406.540997115386</v>
      </c>
    </row>
    <row r="10769" spans="1:3" x14ac:dyDescent="0.3">
      <c r="A10769">
        <v>260790</v>
      </c>
      <c r="B10769" t="s">
        <v>7</v>
      </c>
      <c r="C10769" s="2">
        <v>44371.280497578351</v>
      </c>
    </row>
    <row r="10770" spans="1:3" x14ac:dyDescent="0.3">
      <c r="A10770">
        <v>260792</v>
      </c>
      <c r="B10770" t="s">
        <v>2</v>
      </c>
      <c r="C10770" s="2">
        <v>44343.925700641026</v>
      </c>
    </row>
    <row r="10771" spans="1:3" x14ac:dyDescent="0.3">
      <c r="A10771">
        <v>260823</v>
      </c>
      <c r="B10771" t="s">
        <v>6</v>
      </c>
      <c r="C10771" s="2">
        <v>44310.400327955846</v>
      </c>
    </row>
    <row r="10772" spans="1:3" x14ac:dyDescent="0.3">
      <c r="A10772">
        <v>260827</v>
      </c>
      <c r="B10772" t="s">
        <v>7</v>
      </c>
      <c r="C10772" s="2">
        <v>44322.810270833332</v>
      </c>
    </row>
    <row r="10773" spans="1:3" x14ac:dyDescent="0.3">
      <c r="A10773">
        <v>260850</v>
      </c>
      <c r="B10773" t="s">
        <v>2</v>
      </c>
      <c r="C10773" s="2">
        <v>44314.625489031343</v>
      </c>
    </row>
    <row r="10774" spans="1:3" x14ac:dyDescent="0.3">
      <c r="A10774">
        <v>260857</v>
      </c>
      <c r="B10774" t="s">
        <v>2</v>
      </c>
      <c r="C10774" s="2">
        <v>44311.888510363249</v>
      </c>
    </row>
    <row r="10775" spans="1:3" x14ac:dyDescent="0.3">
      <c r="A10775">
        <v>260912</v>
      </c>
      <c r="B10775" t="s">
        <v>2</v>
      </c>
      <c r="C10775" s="2">
        <v>44313.295233760684</v>
      </c>
    </row>
    <row r="10776" spans="1:3" x14ac:dyDescent="0.3">
      <c r="A10776">
        <v>260955</v>
      </c>
      <c r="B10776" t="s">
        <v>2</v>
      </c>
      <c r="C10776" s="2">
        <v>44340.667571509977</v>
      </c>
    </row>
    <row r="10777" spans="1:3" x14ac:dyDescent="0.3">
      <c r="A10777">
        <v>260956</v>
      </c>
      <c r="B10777" t="s">
        <v>2</v>
      </c>
      <c r="C10777" s="2">
        <v>44375.734030484331</v>
      </c>
    </row>
    <row r="10778" spans="1:3" x14ac:dyDescent="0.3">
      <c r="A10778">
        <v>260977</v>
      </c>
      <c r="B10778" t="s">
        <v>3</v>
      </c>
      <c r="C10778" s="2">
        <v>44379.575058475784</v>
      </c>
    </row>
    <row r="10779" spans="1:3" x14ac:dyDescent="0.3">
      <c r="A10779">
        <v>261004</v>
      </c>
      <c r="B10779" t="s">
        <v>7</v>
      </c>
      <c r="C10779" s="2">
        <v>44370.317391488599</v>
      </c>
    </row>
    <row r="10780" spans="1:3" x14ac:dyDescent="0.3">
      <c r="A10780">
        <v>261019</v>
      </c>
      <c r="B10780" t="s">
        <v>6</v>
      </c>
      <c r="C10780" s="2">
        <v>44323.295321011399</v>
      </c>
    </row>
    <row r="10781" spans="1:3" x14ac:dyDescent="0.3">
      <c r="A10781">
        <v>261020</v>
      </c>
      <c r="B10781" t="s">
        <v>3</v>
      </c>
      <c r="C10781" s="2">
        <v>44314.457638639607</v>
      </c>
    </row>
    <row r="10782" spans="1:3" x14ac:dyDescent="0.3">
      <c r="A10782">
        <v>261028</v>
      </c>
      <c r="B10782" t="s">
        <v>2</v>
      </c>
      <c r="C10782" s="2">
        <v>44373.399660398863</v>
      </c>
    </row>
    <row r="10783" spans="1:3" x14ac:dyDescent="0.3">
      <c r="A10783">
        <v>261030</v>
      </c>
      <c r="B10783" t="s">
        <v>2</v>
      </c>
      <c r="C10783" s="2">
        <v>44404.723738710825</v>
      </c>
    </row>
    <row r="10784" spans="1:3" x14ac:dyDescent="0.3">
      <c r="A10784">
        <v>261048</v>
      </c>
      <c r="B10784" t="s">
        <v>2</v>
      </c>
      <c r="C10784" s="2">
        <v>44344.813964209403</v>
      </c>
    </row>
    <row r="10785" spans="1:3" x14ac:dyDescent="0.3">
      <c r="A10785">
        <v>261055</v>
      </c>
      <c r="B10785" t="s">
        <v>2</v>
      </c>
      <c r="C10785" s="2">
        <v>44343.896208725069</v>
      </c>
    </row>
    <row r="10786" spans="1:3" x14ac:dyDescent="0.3">
      <c r="A10786">
        <v>261061</v>
      </c>
      <c r="B10786" t="s">
        <v>5</v>
      </c>
      <c r="C10786" s="2">
        <v>44375.422212464386</v>
      </c>
    </row>
    <row r="10787" spans="1:3" x14ac:dyDescent="0.3">
      <c r="A10787">
        <v>261071</v>
      </c>
      <c r="B10787" t="s">
        <v>14</v>
      </c>
      <c r="C10787" s="2">
        <v>44359.907931445865</v>
      </c>
    </row>
    <row r="10788" spans="1:3" x14ac:dyDescent="0.3">
      <c r="A10788">
        <v>261084</v>
      </c>
      <c r="B10788" t="s">
        <v>7</v>
      </c>
      <c r="C10788" s="2">
        <v>44309.99486481482</v>
      </c>
    </row>
    <row r="10789" spans="1:3" x14ac:dyDescent="0.3">
      <c r="A10789">
        <v>261096</v>
      </c>
      <c r="B10789" t="s">
        <v>16</v>
      </c>
      <c r="C10789" s="2">
        <v>44366.33621801994</v>
      </c>
    </row>
    <row r="10790" spans="1:3" x14ac:dyDescent="0.3">
      <c r="A10790">
        <v>261099</v>
      </c>
      <c r="B10790" t="s">
        <v>7</v>
      </c>
      <c r="C10790" s="2">
        <v>44374.638722613963</v>
      </c>
    </row>
    <row r="10791" spans="1:3" x14ac:dyDescent="0.3">
      <c r="A10791">
        <v>261115</v>
      </c>
      <c r="B10791" t="s">
        <v>7</v>
      </c>
      <c r="C10791" s="2">
        <v>44309.906664707974</v>
      </c>
    </row>
    <row r="10792" spans="1:3" x14ac:dyDescent="0.3">
      <c r="A10792">
        <v>261133</v>
      </c>
      <c r="B10792" t="s">
        <v>3</v>
      </c>
      <c r="C10792" s="2">
        <v>44371.973780733621</v>
      </c>
    </row>
    <row r="10793" spans="1:3" x14ac:dyDescent="0.3">
      <c r="A10793">
        <v>261144</v>
      </c>
      <c r="B10793" t="s">
        <v>2</v>
      </c>
      <c r="C10793" s="2">
        <v>44345.060805270659</v>
      </c>
    </row>
    <row r="10794" spans="1:3" x14ac:dyDescent="0.3">
      <c r="A10794">
        <v>261145</v>
      </c>
      <c r="B10794" t="s">
        <v>9</v>
      </c>
      <c r="C10794" s="2">
        <v>44346.676626780623</v>
      </c>
    </row>
    <row r="10795" spans="1:3" x14ac:dyDescent="0.3">
      <c r="A10795">
        <v>261203</v>
      </c>
      <c r="B10795" t="s">
        <v>3</v>
      </c>
      <c r="C10795" s="2">
        <v>44346.808693696585</v>
      </c>
    </row>
    <row r="10796" spans="1:3" x14ac:dyDescent="0.3">
      <c r="A10796">
        <v>261215</v>
      </c>
      <c r="B10796" t="s">
        <v>3</v>
      </c>
      <c r="C10796" s="2">
        <v>44365.688331018522</v>
      </c>
    </row>
    <row r="10797" spans="1:3" x14ac:dyDescent="0.3">
      <c r="A10797">
        <v>261225</v>
      </c>
      <c r="B10797" t="s">
        <v>3</v>
      </c>
      <c r="C10797" s="2">
        <v>44331.605039031347</v>
      </c>
    </row>
    <row r="10798" spans="1:3" x14ac:dyDescent="0.3">
      <c r="A10798">
        <v>261281</v>
      </c>
      <c r="B10798" t="s">
        <v>2</v>
      </c>
      <c r="C10798" s="2">
        <v>44308.2346710114</v>
      </c>
    </row>
    <row r="10799" spans="1:3" x14ac:dyDescent="0.3">
      <c r="A10799">
        <v>261292</v>
      </c>
      <c r="B10799" t="s">
        <v>2</v>
      </c>
      <c r="C10799" s="2">
        <v>44343.299735612534</v>
      </c>
    </row>
    <row r="10800" spans="1:3" x14ac:dyDescent="0.3">
      <c r="A10800">
        <v>261296</v>
      </c>
      <c r="B10800" t="s">
        <v>3</v>
      </c>
      <c r="C10800" s="2">
        <v>44329.697929807699</v>
      </c>
    </row>
    <row r="10801" spans="1:3" x14ac:dyDescent="0.3">
      <c r="A10801">
        <v>261355</v>
      </c>
      <c r="B10801" t="s">
        <v>5</v>
      </c>
      <c r="C10801" s="2">
        <v>44304.177073041305</v>
      </c>
    </row>
    <row r="10802" spans="1:3" x14ac:dyDescent="0.3">
      <c r="A10802">
        <v>261393</v>
      </c>
      <c r="B10802" t="s">
        <v>18</v>
      </c>
      <c r="C10802" s="2">
        <v>44300.399061289172</v>
      </c>
    </row>
    <row r="10803" spans="1:3" x14ac:dyDescent="0.3">
      <c r="A10803">
        <v>261429</v>
      </c>
      <c r="B10803" t="s">
        <v>7</v>
      </c>
      <c r="C10803" s="2">
        <v>44330.946692984326</v>
      </c>
    </row>
    <row r="10804" spans="1:3" x14ac:dyDescent="0.3">
      <c r="A10804">
        <v>261468</v>
      </c>
      <c r="B10804" t="s">
        <v>8</v>
      </c>
      <c r="C10804" s="2">
        <v>44307.753541631057</v>
      </c>
    </row>
    <row r="10805" spans="1:3" x14ac:dyDescent="0.3">
      <c r="A10805">
        <v>261473</v>
      </c>
      <c r="B10805" t="s">
        <v>2</v>
      </c>
      <c r="C10805" s="2">
        <v>44373.157277955841</v>
      </c>
    </row>
    <row r="10806" spans="1:3" x14ac:dyDescent="0.3">
      <c r="A10806">
        <v>261498</v>
      </c>
      <c r="B10806" t="s">
        <v>17</v>
      </c>
      <c r="C10806" s="2">
        <v>44374.74626641738</v>
      </c>
    </row>
    <row r="10807" spans="1:3" x14ac:dyDescent="0.3">
      <c r="A10807">
        <v>261549</v>
      </c>
      <c r="B10807" t="s">
        <v>2</v>
      </c>
      <c r="C10807" s="2">
        <v>44376.495491346155</v>
      </c>
    </row>
    <row r="10808" spans="1:3" x14ac:dyDescent="0.3">
      <c r="A10808">
        <v>261560</v>
      </c>
      <c r="B10808" t="s">
        <v>7</v>
      </c>
      <c r="C10808" s="2">
        <v>44344.5183474359</v>
      </c>
    </row>
    <row r="10809" spans="1:3" x14ac:dyDescent="0.3">
      <c r="A10809">
        <v>261596</v>
      </c>
      <c r="B10809" t="s">
        <v>5</v>
      </c>
      <c r="C10809" s="2">
        <v>44343.482120014247</v>
      </c>
    </row>
    <row r="10810" spans="1:3" x14ac:dyDescent="0.3">
      <c r="A10810">
        <v>261625</v>
      </c>
      <c r="B10810" t="s">
        <v>2</v>
      </c>
      <c r="C10810" s="2">
        <v>44331.253742556983</v>
      </c>
    </row>
    <row r="10811" spans="1:3" x14ac:dyDescent="0.3">
      <c r="A10811">
        <v>261638</v>
      </c>
      <c r="B10811" t="s">
        <v>7</v>
      </c>
      <c r="C10811" s="2">
        <v>44389.782826317663</v>
      </c>
    </row>
    <row r="10812" spans="1:3" x14ac:dyDescent="0.3">
      <c r="A10812">
        <v>261650</v>
      </c>
      <c r="B10812" t="s">
        <v>2</v>
      </c>
      <c r="C10812" s="2">
        <v>44334.306714245016</v>
      </c>
    </row>
    <row r="10813" spans="1:3" x14ac:dyDescent="0.3">
      <c r="A10813">
        <v>261730</v>
      </c>
      <c r="B10813" t="s">
        <v>7</v>
      </c>
      <c r="C10813" s="2">
        <v>44315.892092058406</v>
      </c>
    </row>
    <row r="10814" spans="1:3" x14ac:dyDescent="0.3">
      <c r="A10814">
        <v>261813</v>
      </c>
      <c r="B10814" t="s">
        <v>16</v>
      </c>
      <c r="C10814" s="2">
        <v>44342.255622400291</v>
      </c>
    </row>
    <row r="10815" spans="1:3" x14ac:dyDescent="0.3">
      <c r="A10815">
        <v>261841</v>
      </c>
      <c r="B10815" t="s">
        <v>7</v>
      </c>
      <c r="C10815" s="2">
        <v>44379.576661787753</v>
      </c>
    </row>
    <row r="10816" spans="1:3" x14ac:dyDescent="0.3">
      <c r="A10816">
        <v>261861</v>
      </c>
      <c r="B10816" t="s">
        <v>10</v>
      </c>
      <c r="C10816" s="2">
        <v>44346.211871438747</v>
      </c>
    </row>
    <row r="10817" spans="1:3" x14ac:dyDescent="0.3">
      <c r="A10817">
        <v>261878</v>
      </c>
      <c r="B10817" t="s">
        <v>6</v>
      </c>
      <c r="C10817" s="2">
        <v>44302.76506940883</v>
      </c>
    </row>
    <row r="10818" spans="1:3" x14ac:dyDescent="0.3">
      <c r="A10818">
        <v>261898</v>
      </c>
      <c r="B10818" t="s">
        <v>6</v>
      </c>
      <c r="C10818" s="2">
        <v>44338.884994408836</v>
      </c>
    </row>
    <row r="10819" spans="1:3" x14ac:dyDescent="0.3">
      <c r="A10819">
        <v>261907</v>
      </c>
      <c r="B10819" t="s">
        <v>7</v>
      </c>
      <c r="C10819" s="2">
        <v>44373.200116595443</v>
      </c>
    </row>
    <row r="10820" spans="1:3" x14ac:dyDescent="0.3">
      <c r="A10820">
        <v>261967</v>
      </c>
      <c r="B10820" t="s">
        <v>7</v>
      </c>
      <c r="C10820" s="2">
        <v>44302.148511752144</v>
      </c>
    </row>
    <row r="10821" spans="1:3" x14ac:dyDescent="0.3">
      <c r="A10821">
        <v>261982</v>
      </c>
      <c r="B10821" t="s">
        <v>5</v>
      </c>
      <c r="C10821" s="2">
        <v>44313.409922827639</v>
      </c>
    </row>
    <row r="10822" spans="1:3" x14ac:dyDescent="0.3">
      <c r="A10822">
        <v>261984</v>
      </c>
      <c r="B10822" t="s">
        <v>2</v>
      </c>
      <c r="C10822" s="2">
        <v>44375.66488789174</v>
      </c>
    </row>
    <row r="10823" spans="1:3" x14ac:dyDescent="0.3">
      <c r="A10823">
        <v>262020</v>
      </c>
      <c r="B10823" t="s">
        <v>3</v>
      </c>
      <c r="C10823" s="2">
        <v>44341.149138532768</v>
      </c>
    </row>
    <row r="10824" spans="1:3" x14ac:dyDescent="0.3">
      <c r="A10824">
        <v>262034</v>
      </c>
      <c r="B10824" t="s">
        <v>2</v>
      </c>
      <c r="C10824" s="2">
        <v>44322.394656410259</v>
      </c>
    </row>
    <row r="10825" spans="1:3" x14ac:dyDescent="0.3">
      <c r="A10825">
        <v>262051</v>
      </c>
      <c r="B10825" t="s">
        <v>10</v>
      </c>
      <c r="C10825" s="2">
        <v>44303.902438603989</v>
      </c>
    </row>
    <row r="10826" spans="1:3" x14ac:dyDescent="0.3">
      <c r="A10826">
        <v>262071</v>
      </c>
      <c r="B10826" t="s">
        <v>5</v>
      </c>
      <c r="C10826" s="2">
        <v>44402.458376139606</v>
      </c>
    </row>
    <row r="10827" spans="1:3" x14ac:dyDescent="0.3">
      <c r="A10827">
        <v>262076</v>
      </c>
      <c r="B10827" t="s">
        <v>2</v>
      </c>
      <c r="C10827" s="2">
        <v>44316.276964779201</v>
      </c>
    </row>
    <row r="10828" spans="1:3" x14ac:dyDescent="0.3">
      <c r="A10828">
        <v>262143</v>
      </c>
      <c r="B10828" t="s">
        <v>2</v>
      </c>
      <c r="C10828" s="2">
        <v>44343.877526388882</v>
      </c>
    </row>
    <row r="10829" spans="1:3" x14ac:dyDescent="0.3">
      <c r="A10829">
        <v>262146</v>
      </c>
      <c r="B10829" t="s">
        <v>2</v>
      </c>
      <c r="C10829" s="2">
        <v>44338.052744159548</v>
      </c>
    </row>
    <row r="10830" spans="1:3" x14ac:dyDescent="0.3">
      <c r="A10830">
        <v>262148</v>
      </c>
      <c r="B10830" t="s">
        <v>3</v>
      </c>
      <c r="C10830" s="2">
        <v>44364.828064743589</v>
      </c>
    </row>
    <row r="10831" spans="1:3" x14ac:dyDescent="0.3">
      <c r="A10831">
        <v>262158</v>
      </c>
      <c r="B10831" t="s">
        <v>5</v>
      </c>
      <c r="C10831" s="2">
        <v>44339.730567735045</v>
      </c>
    </row>
    <row r="10832" spans="1:3" x14ac:dyDescent="0.3">
      <c r="A10832">
        <v>262186</v>
      </c>
      <c r="B10832" t="s">
        <v>6</v>
      </c>
      <c r="C10832" s="2">
        <v>44315.650283796291</v>
      </c>
    </row>
    <row r="10833" spans="1:3" x14ac:dyDescent="0.3">
      <c r="A10833">
        <v>262261</v>
      </c>
      <c r="B10833" t="s">
        <v>3</v>
      </c>
      <c r="C10833" s="2">
        <v>44373.032295512821</v>
      </c>
    </row>
    <row r="10834" spans="1:3" x14ac:dyDescent="0.3">
      <c r="A10834">
        <v>262267</v>
      </c>
      <c r="B10834" t="s">
        <v>8</v>
      </c>
      <c r="C10834" s="2">
        <v>44303.106036538462</v>
      </c>
    </row>
    <row r="10835" spans="1:3" x14ac:dyDescent="0.3">
      <c r="A10835">
        <v>262379</v>
      </c>
      <c r="B10835" t="s">
        <v>14</v>
      </c>
      <c r="C10835" s="2">
        <v>44334.405335576921</v>
      </c>
    </row>
    <row r="10836" spans="1:3" x14ac:dyDescent="0.3">
      <c r="A10836">
        <v>262392</v>
      </c>
      <c r="B10836" t="s">
        <v>2</v>
      </c>
      <c r="C10836" s="2">
        <v>44373.35625762109</v>
      </c>
    </row>
    <row r="10837" spans="1:3" x14ac:dyDescent="0.3">
      <c r="A10837">
        <v>262398</v>
      </c>
      <c r="B10837" t="s">
        <v>2</v>
      </c>
      <c r="C10837" s="2">
        <v>44309.595564102565</v>
      </c>
    </row>
    <row r="10838" spans="1:3" x14ac:dyDescent="0.3">
      <c r="A10838">
        <v>262451</v>
      </c>
      <c r="B10838" t="s">
        <v>3</v>
      </c>
      <c r="C10838" s="2">
        <v>44375.324466880345</v>
      </c>
    </row>
    <row r="10839" spans="1:3" x14ac:dyDescent="0.3">
      <c r="A10839">
        <v>262511</v>
      </c>
      <c r="B10839" t="s">
        <v>3</v>
      </c>
      <c r="C10839" s="2">
        <v>44309.426190954422</v>
      </c>
    </row>
    <row r="10840" spans="1:3" x14ac:dyDescent="0.3">
      <c r="A10840">
        <v>262567</v>
      </c>
      <c r="B10840" t="s">
        <v>17</v>
      </c>
      <c r="C10840" s="2">
        <v>44298.0733295584</v>
      </c>
    </row>
    <row r="10841" spans="1:3" x14ac:dyDescent="0.3">
      <c r="A10841">
        <v>262624</v>
      </c>
      <c r="B10841" t="s">
        <v>2</v>
      </c>
      <c r="C10841" s="2">
        <v>44308.538121723643</v>
      </c>
    </row>
    <row r="10842" spans="1:3" x14ac:dyDescent="0.3">
      <c r="A10842">
        <v>262625</v>
      </c>
      <c r="B10842" t="s">
        <v>3</v>
      </c>
      <c r="C10842" s="2">
        <v>44347.069084437324</v>
      </c>
    </row>
    <row r="10843" spans="1:3" x14ac:dyDescent="0.3">
      <c r="A10843">
        <v>262643</v>
      </c>
      <c r="B10843" t="s">
        <v>2</v>
      </c>
      <c r="C10843" s="2">
        <v>44386.762103169516</v>
      </c>
    </row>
    <row r="10844" spans="1:3" x14ac:dyDescent="0.3">
      <c r="A10844">
        <v>262657</v>
      </c>
      <c r="B10844" t="s">
        <v>7</v>
      </c>
      <c r="C10844" s="2">
        <v>44373.655795512823</v>
      </c>
    </row>
    <row r="10845" spans="1:3" x14ac:dyDescent="0.3">
      <c r="A10845">
        <v>262728</v>
      </c>
      <c r="B10845" t="s">
        <v>19</v>
      </c>
      <c r="C10845" s="2">
        <v>44304.840572186607</v>
      </c>
    </row>
    <row r="10846" spans="1:3" x14ac:dyDescent="0.3">
      <c r="A10846">
        <v>262732</v>
      </c>
      <c r="B10846" t="s">
        <v>2</v>
      </c>
      <c r="C10846" s="2">
        <v>44340.503340242169</v>
      </c>
    </row>
    <row r="10847" spans="1:3" x14ac:dyDescent="0.3">
      <c r="A10847">
        <v>262765</v>
      </c>
      <c r="B10847" t="s">
        <v>3</v>
      </c>
      <c r="C10847" s="2">
        <v>44339.93074779203</v>
      </c>
    </row>
    <row r="10848" spans="1:3" x14ac:dyDescent="0.3">
      <c r="A10848">
        <v>262768</v>
      </c>
      <c r="B10848" t="s">
        <v>16</v>
      </c>
      <c r="C10848" s="2">
        <v>44400.541704024217</v>
      </c>
    </row>
    <row r="10849" spans="1:3" x14ac:dyDescent="0.3">
      <c r="A10849">
        <v>262774</v>
      </c>
      <c r="B10849" t="s">
        <v>7</v>
      </c>
      <c r="C10849" s="2">
        <v>44310.122927492877</v>
      </c>
    </row>
    <row r="10850" spans="1:3" x14ac:dyDescent="0.3">
      <c r="A10850">
        <v>262785</v>
      </c>
      <c r="B10850" t="s">
        <v>7</v>
      </c>
      <c r="C10850" s="2">
        <v>44285.688154558404</v>
      </c>
    </row>
    <row r="10851" spans="1:3" x14ac:dyDescent="0.3">
      <c r="A10851">
        <v>262787</v>
      </c>
      <c r="B10851" t="s">
        <v>5</v>
      </c>
      <c r="C10851" s="2">
        <v>44320.242338782053</v>
      </c>
    </row>
    <row r="10852" spans="1:3" x14ac:dyDescent="0.3">
      <c r="A10852">
        <v>262830</v>
      </c>
      <c r="B10852" t="s">
        <v>5</v>
      </c>
      <c r="C10852" s="2">
        <v>44371.745294373221</v>
      </c>
    </row>
    <row r="10853" spans="1:3" x14ac:dyDescent="0.3">
      <c r="A10853">
        <v>262998</v>
      </c>
      <c r="B10853" t="s">
        <v>2</v>
      </c>
      <c r="C10853" s="2">
        <v>44297.067694871796</v>
      </c>
    </row>
    <row r="10854" spans="1:3" x14ac:dyDescent="0.3">
      <c r="A10854">
        <v>263000</v>
      </c>
      <c r="B10854" t="s">
        <v>7</v>
      </c>
      <c r="C10854" s="2">
        <v>44390.687657122515</v>
      </c>
    </row>
    <row r="10855" spans="1:3" x14ac:dyDescent="0.3">
      <c r="A10855">
        <v>263013</v>
      </c>
      <c r="B10855" t="s">
        <v>2</v>
      </c>
      <c r="C10855" s="2">
        <v>44393.531833760688</v>
      </c>
    </row>
    <row r="10856" spans="1:3" x14ac:dyDescent="0.3">
      <c r="A10856">
        <v>263163</v>
      </c>
      <c r="B10856" t="s">
        <v>3</v>
      </c>
      <c r="C10856" s="2">
        <v>44302.398123326217</v>
      </c>
    </row>
    <row r="10857" spans="1:3" x14ac:dyDescent="0.3">
      <c r="A10857">
        <v>263177</v>
      </c>
      <c r="B10857" t="s">
        <v>7</v>
      </c>
      <c r="C10857" s="2">
        <v>44360.596212179495</v>
      </c>
    </row>
    <row r="10858" spans="1:3" x14ac:dyDescent="0.3">
      <c r="A10858">
        <v>263179</v>
      </c>
      <c r="B10858" t="s">
        <v>2</v>
      </c>
      <c r="C10858" s="2">
        <v>44294.395751032767</v>
      </c>
    </row>
    <row r="10859" spans="1:3" x14ac:dyDescent="0.3">
      <c r="A10859">
        <v>263182</v>
      </c>
      <c r="B10859" t="s">
        <v>5</v>
      </c>
      <c r="C10859" s="2">
        <v>44297.771719123935</v>
      </c>
    </row>
    <row r="10860" spans="1:3" x14ac:dyDescent="0.3">
      <c r="A10860">
        <v>263206</v>
      </c>
      <c r="B10860" t="s">
        <v>16</v>
      </c>
      <c r="C10860" s="2">
        <v>44377.137457585479</v>
      </c>
    </row>
    <row r="10861" spans="1:3" x14ac:dyDescent="0.3">
      <c r="A10861">
        <v>263226</v>
      </c>
      <c r="B10861" t="s">
        <v>5</v>
      </c>
      <c r="C10861" s="2">
        <v>44339.901371011401</v>
      </c>
    </row>
    <row r="10862" spans="1:3" x14ac:dyDescent="0.3">
      <c r="A10862">
        <v>263237</v>
      </c>
      <c r="B10862" t="s">
        <v>8</v>
      </c>
      <c r="C10862" s="2">
        <v>44306.948861894583</v>
      </c>
    </row>
    <row r="10863" spans="1:3" x14ac:dyDescent="0.3">
      <c r="A10863">
        <v>263267</v>
      </c>
      <c r="B10863" t="s">
        <v>5</v>
      </c>
      <c r="C10863" s="2">
        <v>44332.774489743584</v>
      </c>
    </row>
    <row r="10864" spans="1:3" x14ac:dyDescent="0.3">
      <c r="A10864">
        <v>263279</v>
      </c>
      <c r="B10864" t="s">
        <v>5</v>
      </c>
      <c r="C10864" s="2">
        <v>44290.502296723651</v>
      </c>
    </row>
    <row r="10865" spans="1:3" x14ac:dyDescent="0.3">
      <c r="A10865">
        <v>263287</v>
      </c>
      <c r="B10865" t="s">
        <v>7</v>
      </c>
      <c r="C10865" s="2">
        <v>44316.155843696586</v>
      </c>
    </row>
    <row r="10866" spans="1:3" x14ac:dyDescent="0.3">
      <c r="A10866">
        <v>263373</v>
      </c>
      <c r="B10866" t="s">
        <v>9</v>
      </c>
      <c r="C10866" s="2">
        <v>44342.165613853271</v>
      </c>
    </row>
    <row r="10867" spans="1:3" x14ac:dyDescent="0.3">
      <c r="A10867">
        <v>263374</v>
      </c>
      <c r="B10867" t="s">
        <v>19</v>
      </c>
      <c r="C10867" s="2">
        <v>44376.154311467239</v>
      </c>
    </row>
    <row r="10868" spans="1:3" x14ac:dyDescent="0.3">
      <c r="A10868">
        <v>263385</v>
      </c>
      <c r="B10868" t="s">
        <v>5</v>
      </c>
      <c r="C10868" s="2">
        <v>44354.931883297722</v>
      </c>
    </row>
    <row r="10869" spans="1:3" x14ac:dyDescent="0.3">
      <c r="A10869">
        <v>263434</v>
      </c>
      <c r="B10869" t="s">
        <v>13</v>
      </c>
      <c r="C10869" s="2">
        <v>44299.428647863249</v>
      </c>
    </row>
    <row r="10870" spans="1:3" x14ac:dyDescent="0.3">
      <c r="A10870">
        <v>263436</v>
      </c>
      <c r="B10870" t="s">
        <v>5</v>
      </c>
      <c r="C10870" s="2">
        <v>44308.798339066954</v>
      </c>
    </row>
    <row r="10871" spans="1:3" x14ac:dyDescent="0.3">
      <c r="A10871">
        <v>263440</v>
      </c>
      <c r="B10871" t="s">
        <v>7</v>
      </c>
      <c r="C10871" s="2">
        <v>44346.382090491454</v>
      </c>
    </row>
    <row r="10872" spans="1:3" x14ac:dyDescent="0.3">
      <c r="A10872">
        <v>263447</v>
      </c>
      <c r="B10872" t="s">
        <v>8</v>
      </c>
      <c r="C10872" s="2">
        <v>44310.306093198007</v>
      </c>
    </row>
    <row r="10873" spans="1:3" x14ac:dyDescent="0.3">
      <c r="A10873">
        <v>263468</v>
      </c>
      <c r="B10873" t="s">
        <v>3</v>
      </c>
      <c r="C10873" s="2">
        <v>44339.94585957977</v>
      </c>
    </row>
    <row r="10874" spans="1:3" x14ac:dyDescent="0.3">
      <c r="A10874">
        <v>263469</v>
      </c>
      <c r="B10874" t="s">
        <v>12</v>
      </c>
      <c r="C10874" s="2">
        <v>44289.864288390316</v>
      </c>
    </row>
    <row r="10875" spans="1:3" x14ac:dyDescent="0.3">
      <c r="A10875">
        <v>263474</v>
      </c>
      <c r="B10875" t="s">
        <v>19</v>
      </c>
      <c r="C10875" s="2">
        <v>44342.91573507835</v>
      </c>
    </row>
    <row r="10876" spans="1:3" x14ac:dyDescent="0.3">
      <c r="A10876">
        <v>263487</v>
      </c>
      <c r="B10876" t="s">
        <v>3</v>
      </c>
      <c r="C10876" s="2">
        <v>44375.565544052704</v>
      </c>
    </row>
    <row r="10877" spans="1:3" x14ac:dyDescent="0.3">
      <c r="A10877">
        <v>263524</v>
      </c>
      <c r="B10877" t="s">
        <v>3</v>
      </c>
      <c r="C10877" s="2">
        <v>44346.64514946581</v>
      </c>
    </row>
    <row r="10878" spans="1:3" x14ac:dyDescent="0.3">
      <c r="A10878">
        <v>263538</v>
      </c>
      <c r="B10878" t="s">
        <v>2</v>
      </c>
      <c r="C10878" s="2">
        <v>44343.293525605412</v>
      </c>
    </row>
    <row r="10879" spans="1:3" x14ac:dyDescent="0.3">
      <c r="A10879">
        <v>263595</v>
      </c>
      <c r="B10879" t="s">
        <v>3</v>
      </c>
      <c r="C10879" s="2">
        <v>44314.836506196589</v>
      </c>
    </row>
    <row r="10880" spans="1:3" x14ac:dyDescent="0.3">
      <c r="A10880">
        <v>263686</v>
      </c>
      <c r="B10880" t="s">
        <v>2</v>
      </c>
      <c r="C10880" s="2">
        <v>44386.110723326208</v>
      </c>
    </row>
    <row r="10881" spans="1:3" x14ac:dyDescent="0.3">
      <c r="A10881">
        <v>263689</v>
      </c>
      <c r="B10881" t="s">
        <v>8</v>
      </c>
      <c r="C10881" s="2">
        <v>44405.687002243583</v>
      </c>
    </row>
    <row r="10882" spans="1:3" x14ac:dyDescent="0.3">
      <c r="A10882">
        <v>263715</v>
      </c>
      <c r="B10882" t="s">
        <v>5</v>
      </c>
      <c r="C10882" s="2">
        <v>44395.338228205132</v>
      </c>
    </row>
    <row r="10883" spans="1:3" x14ac:dyDescent="0.3">
      <c r="A10883">
        <v>263717</v>
      </c>
      <c r="B10883" t="s">
        <v>7</v>
      </c>
      <c r="C10883" s="2">
        <v>44351.997526780622</v>
      </c>
    </row>
    <row r="10884" spans="1:3" x14ac:dyDescent="0.3">
      <c r="A10884">
        <v>263728</v>
      </c>
      <c r="B10884" t="s">
        <v>3</v>
      </c>
      <c r="C10884" s="2">
        <v>44286.389517556978</v>
      </c>
    </row>
    <row r="10885" spans="1:3" x14ac:dyDescent="0.3">
      <c r="A10885">
        <v>263750</v>
      </c>
      <c r="B10885" t="s">
        <v>5</v>
      </c>
      <c r="C10885" s="2">
        <v>44308.433403454415</v>
      </c>
    </row>
    <row r="10886" spans="1:3" x14ac:dyDescent="0.3">
      <c r="A10886">
        <v>263768</v>
      </c>
      <c r="B10886" t="s">
        <v>2</v>
      </c>
      <c r="C10886" s="2">
        <v>44291.371817022795</v>
      </c>
    </row>
    <row r="10887" spans="1:3" x14ac:dyDescent="0.3">
      <c r="A10887">
        <v>263776</v>
      </c>
      <c r="B10887" t="s">
        <v>2</v>
      </c>
      <c r="C10887" s="2">
        <v>44343.68852977208</v>
      </c>
    </row>
    <row r="10888" spans="1:3" x14ac:dyDescent="0.3">
      <c r="A10888">
        <v>263789</v>
      </c>
      <c r="B10888" t="s">
        <v>6</v>
      </c>
      <c r="C10888" s="2">
        <v>44341.823748326213</v>
      </c>
    </row>
    <row r="10889" spans="1:3" x14ac:dyDescent="0.3">
      <c r="A10889">
        <v>263799</v>
      </c>
      <c r="B10889" t="s">
        <v>7</v>
      </c>
      <c r="C10889" s="2">
        <v>44374.077342770659</v>
      </c>
    </row>
    <row r="10890" spans="1:3" x14ac:dyDescent="0.3">
      <c r="A10890">
        <v>263806</v>
      </c>
      <c r="B10890" t="s">
        <v>12</v>
      </c>
      <c r="C10890" s="2">
        <v>44344.354036716526</v>
      </c>
    </row>
    <row r="10891" spans="1:3" x14ac:dyDescent="0.3">
      <c r="A10891">
        <v>263811</v>
      </c>
      <c r="B10891" t="s">
        <v>2</v>
      </c>
      <c r="C10891" s="2">
        <v>44410.206460149573</v>
      </c>
    </row>
    <row r="10892" spans="1:3" x14ac:dyDescent="0.3">
      <c r="A10892">
        <v>263822</v>
      </c>
      <c r="B10892" t="s">
        <v>5</v>
      </c>
      <c r="C10892" s="2">
        <v>44304.027256659552</v>
      </c>
    </row>
    <row r="10893" spans="1:3" x14ac:dyDescent="0.3">
      <c r="A10893">
        <v>263839</v>
      </c>
      <c r="B10893" t="s">
        <v>12</v>
      </c>
      <c r="C10893" s="2">
        <v>44350.549535113962</v>
      </c>
    </row>
    <row r="10894" spans="1:3" x14ac:dyDescent="0.3">
      <c r="A10894">
        <v>263871</v>
      </c>
      <c r="B10894" t="s">
        <v>5</v>
      </c>
      <c r="C10894" s="2">
        <v>44309.518040883195</v>
      </c>
    </row>
    <row r="10895" spans="1:3" x14ac:dyDescent="0.3">
      <c r="A10895">
        <v>263886</v>
      </c>
      <c r="B10895" t="s">
        <v>3</v>
      </c>
      <c r="C10895" s="2">
        <v>44313.278122435899</v>
      </c>
    </row>
    <row r="10896" spans="1:3" x14ac:dyDescent="0.3">
      <c r="A10896">
        <v>263891</v>
      </c>
      <c r="B10896" t="s">
        <v>7</v>
      </c>
      <c r="C10896" s="2">
        <v>44373.952986894583</v>
      </c>
    </row>
    <row r="10897" spans="1:3" x14ac:dyDescent="0.3">
      <c r="A10897">
        <v>263905</v>
      </c>
      <c r="B10897" t="s">
        <v>3</v>
      </c>
      <c r="C10897" s="2">
        <v>44302.545183938753</v>
      </c>
    </row>
    <row r="10898" spans="1:3" x14ac:dyDescent="0.3">
      <c r="A10898">
        <v>263906</v>
      </c>
      <c r="B10898" t="s">
        <v>2</v>
      </c>
      <c r="C10898" s="2">
        <v>44371.305079237893</v>
      </c>
    </row>
    <row r="10899" spans="1:3" x14ac:dyDescent="0.3">
      <c r="A10899">
        <v>263947</v>
      </c>
      <c r="B10899" t="s">
        <v>2</v>
      </c>
      <c r="C10899" s="2">
        <v>44312.111457585474</v>
      </c>
    </row>
    <row r="10900" spans="1:3" x14ac:dyDescent="0.3">
      <c r="A10900">
        <v>263989</v>
      </c>
      <c r="B10900" t="s">
        <v>18</v>
      </c>
      <c r="C10900" s="2">
        <v>44345.571390883197</v>
      </c>
    </row>
    <row r="10901" spans="1:3" x14ac:dyDescent="0.3">
      <c r="A10901">
        <v>264009</v>
      </c>
      <c r="B10901" t="s">
        <v>3</v>
      </c>
      <c r="C10901" s="2">
        <v>44313.643698076921</v>
      </c>
    </row>
    <row r="10902" spans="1:3" x14ac:dyDescent="0.3">
      <c r="A10902">
        <v>264013</v>
      </c>
      <c r="B10902" t="s">
        <v>5</v>
      </c>
      <c r="C10902" s="2">
        <v>44342.169163532766</v>
      </c>
    </row>
    <row r="10903" spans="1:3" x14ac:dyDescent="0.3">
      <c r="A10903">
        <v>264030</v>
      </c>
      <c r="B10903" t="s">
        <v>16</v>
      </c>
      <c r="C10903" s="2">
        <v>44344.41305690883</v>
      </c>
    </row>
    <row r="10904" spans="1:3" x14ac:dyDescent="0.3">
      <c r="A10904">
        <v>264067</v>
      </c>
      <c r="B10904" t="s">
        <v>2</v>
      </c>
      <c r="C10904" s="2">
        <v>44346.46880206553</v>
      </c>
    </row>
    <row r="10905" spans="1:3" x14ac:dyDescent="0.3">
      <c r="A10905">
        <v>264104</v>
      </c>
      <c r="B10905" t="s">
        <v>3</v>
      </c>
      <c r="C10905" s="2">
        <v>44379.334166096865</v>
      </c>
    </row>
    <row r="10906" spans="1:3" x14ac:dyDescent="0.3">
      <c r="A10906">
        <v>264109</v>
      </c>
      <c r="B10906" t="s">
        <v>5</v>
      </c>
      <c r="C10906" s="2">
        <v>44383.365243589738</v>
      </c>
    </row>
    <row r="10907" spans="1:3" x14ac:dyDescent="0.3">
      <c r="A10907">
        <v>264132</v>
      </c>
      <c r="B10907" t="s">
        <v>7</v>
      </c>
      <c r="C10907" s="2">
        <v>44316.046256659545</v>
      </c>
    </row>
    <row r="10908" spans="1:3" x14ac:dyDescent="0.3">
      <c r="A10908">
        <v>264145</v>
      </c>
      <c r="B10908" t="s">
        <v>8</v>
      </c>
      <c r="C10908" s="2">
        <v>44372.490240669518</v>
      </c>
    </row>
    <row r="10909" spans="1:3" x14ac:dyDescent="0.3">
      <c r="A10909">
        <v>264160</v>
      </c>
      <c r="B10909" t="s">
        <v>2</v>
      </c>
      <c r="C10909" s="2">
        <v>44371.091354594013</v>
      </c>
    </row>
    <row r="10910" spans="1:3" x14ac:dyDescent="0.3">
      <c r="A10910">
        <v>264193</v>
      </c>
      <c r="B10910" t="s">
        <v>13</v>
      </c>
      <c r="C10910" s="2">
        <v>44310.232093696584</v>
      </c>
    </row>
    <row r="10911" spans="1:3" x14ac:dyDescent="0.3">
      <c r="A10911">
        <v>264199</v>
      </c>
      <c r="B10911" t="s">
        <v>5</v>
      </c>
      <c r="C10911" s="2">
        <v>44316.11548098291</v>
      </c>
    </row>
    <row r="10912" spans="1:3" x14ac:dyDescent="0.3">
      <c r="A10912">
        <v>264216</v>
      </c>
      <c r="B10912" t="s">
        <v>7</v>
      </c>
      <c r="C10912" s="2">
        <v>44344.894984188031</v>
      </c>
    </row>
    <row r="10913" spans="1:3" x14ac:dyDescent="0.3">
      <c r="A10913">
        <v>264257</v>
      </c>
      <c r="B10913" t="s">
        <v>2</v>
      </c>
      <c r="C10913" s="2">
        <v>44375.737883653841</v>
      </c>
    </row>
    <row r="10914" spans="1:3" x14ac:dyDescent="0.3">
      <c r="A10914">
        <v>264275</v>
      </c>
      <c r="B10914" t="s">
        <v>7</v>
      </c>
      <c r="C10914" s="2">
        <v>44407.234685363255</v>
      </c>
    </row>
    <row r="10915" spans="1:3" x14ac:dyDescent="0.3">
      <c r="A10915">
        <v>264280</v>
      </c>
      <c r="B10915" t="s">
        <v>3</v>
      </c>
      <c r="C10915" s="2">
        <v>44400.579324679493</v>
      </c>
    </row>
    <row r="10916" spans="1:3" x14ac:dyDescent="0.3">
      <c r="A10916">
        <v>264305</v>
      </c>
      <c r="B10916" t="s">
        <v>7</v>
      </c>
      <c r="C10916" s="2">
        <v>44302.703497151</v>
      </c>
    </row>
    <row r="10917" spans="1:3" x14ac:dyDescent="0.3">
      <c r="A10917">
        <v>264351</v>
      </c>
      <c r="B10917" t="s">
        <v>2</v>
      </c>
      <c r="C10917" s="2">
        <v>44307.823117948719</v>
      </c>
    </row>
    <row r="10918" spans="1:3" x14ac:dyDescent="0.3">
      <c r="A10918">
        <v>264354</v>
      </c>
      <c r="B10918" t="s">
        <v>6</v>
      </c>
      <c r="C10918" s="2">
        <v>44335.504279095439</v>
      </c>
    </row>
    <row r="10919" spans="1:3" x14ac:dyDescent="0.3">
      <c r="A10919">
        <v>264357</v>
      </c>
      <c r="B10919" t="s">
        <v>7</v>
      </c>
      <c r="C10919" s="2">
        <v>44394.374629309124</v>
      </c>
    </row>
    <row r="10920" spans="1:3" x14ac:dyDescent="0.3">
      <c r="A10920">
        <v>264427</v>
      </c>
      <c r="B10920" t="s">
        <v>7</v>
      </c>
      <c r="C10920" s="2">
        <v>44285.99939654558</v>
      </c>
    </row>
    <row r="10921" spans="1:3" x14ac:dyDescent="0.3">
      <c r="A10921">
        <v>264446</v>
      </c>
      <c r="B10921" t="s">
        <v>6</v>
      </c>
      <c r="C10921" s="2">
        <v>44345.190144123932</v>
      </c>
    </row>
    <row r="10922" spans="1:3" x14ac:dyDescent="0.3">
      <c r="A10922">
        <v>264450</v>
      </c>
      <c r="B10922" t="s">
        <v>7</v>
      </c>
      <c r="C10922" s="2">
        <v>44325.512260576921</v>
      </c>
    </row>
    <row r="10923" spans="1:3" x14ac:dyDescent="0.3">
      <c r="A10923">
        <v>264466</v>
      </c>
      <c r="B10923" t="s">
        <v>3</v>
      </c>
      <c r="C10923" s="2">
        <v>44341.147396652421</v>
      </c>
    </row>
    <row r="10924" spans="1:3" x14ac:dyDescent="0.3">
      <c r="A10924">
        <v>264486</v>
      </c>
      <c r="B10924" t="s">
        <v>2</v>
      </c>
      <c r="C10924" s="2">
        <v>44304.013642236467</v>
      </c>
    </row>
    <row r="10925" spans="1:3" x14ac:dyDescent="0.3">
      <c r="A10925">
        <v>264491</v>
      </c>
      <c r="B10925" t="s">
        <v>7</v>
      </c>
      <c r="C10925" s="2">
        <v>44309.201794088316</v>
      </c>
    </row>
    <row r="10926" spans="1:3" x14ac:dyDescent="0.3">
      <c r="A10926">
        <v>264541</v>
      </c>
      <c r="B10926" t="s">
        <v>18</v>
      </c>
      <c r="C10926" s="2">
        <v>44310.569601602569</v>
      </c>
    </row>
    <row r="10927" spans="1:3" x14ac:dyDescent="0.3">
      <c r="A10927">
        <v>264605</v>
      </c>
      <c r="B10927" t="s">
        <v>2</v>
      </c>
      <c r="C10927" s="2">
        <v>44313.500933012823</v>
      </c>
    </row>
    <row r="10928" spans="1:3" x14ac:dyDescent="0.3">
      <c r="A10928">
        <v>264612</v>
      </c>
      <c r="B10928" t="s">
        <v>2</v>
      </c>
      <c r="C10928" s="2">
        <v>44314.93375032051</v>
      </c>
    </row>
    <row r="10929" spans="1:3" x14ac:dyDescent="0.3">
      <c r="A10929">
        <v>264613</v>
      </c>
      <c r="B10929" t="s">
        <v>5</v>
      </c>
      <c r="C10929" s="2">
        <v>44295.138261538465</v>
      </c>
    </row>
    <row r="10930" spans="1:3" x14ac:dyDescent="0.3">
      <c r="A10930">
        <v>264654</v>
      </c>
      <c r="B10930" t="s">
        <v>16</v>
      </c>
      <c r="C10930" s="2">
        <v>44313.398880056979</v>
      </c>
    </row>
    <row r="10931" spans="1:3" x14ac:dyDescent="0.3">
      <c r="A10931">
        <v>264712</v>
      </c>
      <c r="B10931" t="s">
        <v>5</v>
      </c>
      <c r="C10931" s="2">
        <v>44344.856671937327</v>
      </c>
    </row>
    <row r="10932" spans="1:3" x14ac:dyDescent="0.3">
      <c r="A10932">
        <v>264726</v>
      </c>
      <c r="B10932" t="s">
        <v>17</v>
      </c>
      <c r="C10932" s="2">
        <v>44311.282596937323</v>
      </c>
    </row>
    <row r="10933" spans="1:3" x14ac:dyDescent="0.3">
      <c r="A10933">
        <v>264742</v>
      </c>
      <c r="B10933" t="s">
        <v>2</v>
      </c>
      <c r="C10933" s="2">
        <v>44357.891398076928</v>
      </c>
    </row>
    <row r="10934" spans="1:3" x14ac:dyDescent="0.3">
      <c r="A10934">
        <v>264772</v>
      </c>
      <c r="B10934" t="s">
        <v>2</v>
      </c>
      <c r="C10934" s="2">
        <v>44332.078375961544</v>
      </c>
    </row>
    <row r="10935" spans="1:3" x14ac:dyDescent="0.3">
      <c r="A10935">
        <v>264773</v>
      </c>
      <c r="B10935" t="s">
        <v>5</v>
      </c>
      <c r="C10935" s="2">
        <v>44311.009007585475</v>
      </c>
    </row>
    <row r="10936" spans="1:3" x14ac:dyDescent="0.3">
      <c r="A10936">
        <v>264777</v>
      </c>
      <c r="B10936" t="s">
        <v>5</v>
      </c>
      <c r="C10936" s="2">
        <v>44309.636855911682</v>
      </c>
    </row>
    <row r="10937" spans="1:3" x14ac:dyDescent="0.3">
      <c r="A10937">
        <v>264780</v>
      </c>
      <c r="B10937" t="s">
        <v>5</v>
      </c>
      <c r="C10937" s="2">
        <v>44415.947176353278</v>
      </c>
    </row>
    <row r="10938" spans="1:3" x14ac:dyDescent="0.3">
      <c r="A10938">
        <v>264806</v>
      </c>
      <c r="B10938" t="s">
        <v>2</v>
      </c>
      <c r="C10938" s="2">
        <v>44312.839345049862</v>
      </c>
    </row>
    <row r="10939" spans="1:3" x14ac:dyDescent="0.3">
      <c r="A10939">
        <v>264832</v>
      </c>
      <c r="B10939" t="s">
        <v>5</v>
      </c>
      <c r="C10939" s="2">
        <v>44285.218225356126</v>
      </c>
    </row>
    <row r="10940" spans="1:3" x14ac:dyDescent="0.3">
      <c r="A10940">
        <v>264858</v>
      </c>
      <c r="B10940" t="s">
        <v>5</v>
      </c>
      <c r="C10940" s="2">
        <v>44339.68862706553</v>
      </c>
    </row>
    <row r="10941" spans="1:3" x14ac:dyDescent="0.3">
      <c r="A10941">
        <v>264887</v>
      </c>
      <c r="B10941" t="s">
        <v>5</v>
      </c>
      <c r="C10941" s="2">
        <v>44371.26167767094</v>
      </c>
    </row>
    <row r="10942" spans="1:3" x14ac:dyDescent="0.3">
      <c r="A10942">
        <v>264888</v>
      </c>
      <c r="B10942" t="s">
        <v>5</v>
      </c>
      <c r="C10942" s="2">
        <v>44340.671885968659</v>
      </c>
    </row>
    <row r="10943" spans="1:3" x14ac:dyDescent="0.3">
      <c r="A10943">
        <v>264902</v>
      </c>
      <c r="B10943" t="s">
        <v>2</v>
      </c>
      <c r="C10943" s="2">
        <v>44310.413051780626</v>
      </c>
    </row>
    <row r="10944" spans="1:3" x14ac:dyDescent="0.3">
      <c r="A10944">
        <v>264924</v>
      </c>
      <c r="B10944" t="s">
        <v>2</v>
      </c>
      <c r="C10944" s="2">
        <v>44385.808842984334</v>
      </c>
    </row>
    <row r="10945" spans="1:3" x14ac:dyDescent="0.3">
      <c r="A10945">
        <v>264941</v>
      </c>
      <c r="B10945" t="s">
        <v>7</v>
      </c>
      <c r="C10945" s="2">
        <v>44322.41101285613</v>
      </c>
    </row>
    <row r="10946" spans="1:3" x14ac:dyDescent="0.3">
      <c r="A10946">
        <v>264978</v>
      </c>
      <c r="B10946" t="s">
        <v>2</v>
      </c>
      <c r="C10946" s="2">
        <v>44373.702908297717</v>
      </c>
    </row>
    <row r="10947" spans="1:3" x14ac:dyDescent="0.3">
      <c r="A10947">
        <v>265060</v>
      </c>
      <c r="B10947" t="s">
        <v>5</v>
      </c>
      <c r="C10947" s="2">
        <v>44310.147825427353</v>
      </c>
    </row>
    <row r="10948" spans="1:3" x14ac:dyDescent="0.3">
      <c r="A10948">
        <v>265081</v>
      </c>
      <c r="B10948" t="s">
        <v>5</v>
      </c>
      <c r="C10948" s="2">
        <v>44322.925005733618</v>
      </c>
    </row>
    <row r="10949" spans="1:3" x14ac:dyDescent="0.3">
      <c r="A10949">
        <v>265115</v>
      </c>
      <c r="B10949" t="s">
        <v>7</v>
      </c>
      <c r="C10949" s="2">
        <v>44372.092841631056</v>
      </c>
    </row>
    <row r="10950" spans="1:3" x14ac:dyDescent="0.3">
      <c r="A10950">
        <v>265159</v>
      </c>
      <c r="B10950" t="s">
        <v>7</v>
      </c>
      <c r="C10950" s="2">
        <v>44311.144058974365</v>
      </c>
    </row>
    <row r="10951" spans="1:3" x14ac:dyDescent="0.3">
      <c r="A10951">
        <v>265184</v>
      </c>
      <c r="B10951" t="s">
        <v>11</v>
      </c>
      <c r="C10951" s="2">
        <v>44373.444900676644</v>
      </c>
    </row>
    <row r="10952" spans="1:3" x14ac:dyDescent="0.3">
      <c r="A10952">
        <v>265199</v>
      </c>
      <c r="B10952" t="s">
        <v>2</v>
      </c>
      <c r="C10952" s="2">
        <v>44373.516762250714</v>
      </c>
    </row>
    <row r="10953" spans="1:3" x14ac:dyDescent="0.3">
      <c r="A10953">
        <v>265201</v>
      </c>
      <c r="B10953" t="s">
        <v>5</v>
      </c>
      <c r="C10953" s="2">
        <v>44365.986077492882</v>
      </c>
    </row>
    <row r="10954" spans="1:3" x14ac:dyDescent="0.3">
      <c r="A10954">
        <v>265264</v>
      </c>
      <c r="B10954" t="s">
        <v>7</v>
      </c>
      <c r="C10954" s="2">
        <v>44313.43638376068</v>
      </c>
    </row>
    <row r="10955" spans="1:3" x14ac:dyDescent="0.3">
      <c r="A10955">
        <v>265270</v>
      </c>
      <c r="B10955" t="s">
        <v>2</v>
      </c>
      <c r="C10955" s="2">
        <v>44342.882129807695</v>
      </c>
    </row>
    <row r="10956" spans="1:3" x14ac:dyDescent="0.3">
      <c r="A10956">
        <v>265281</v>
      </c>
      <c r="B10956" t="s">
        <v>2</v>
      </c>
      <c r="C10956" s="2">
        <v>44336.846267984329</v>
      </c>
    </row>
    <row r="10957" spans="1:3" x14ac:dyDescent="0.3">
      <c r="A10957">
        <v>265298</v>
      </c>
      <c r="B10957" t="s">
        <v>2</v>
      </c>
      <c r="C10957" s="2">
        <v>44373.171750427347</v>
      </c>
    </row>
    <row r="10958" spans="1:3" x14ac:dyDescent="0.3">
      <c r="A10958">
        <v>265338</v>
      </c>
      <c r="B10958" t="s">
        <v>9</v>
      </c>
      <c r="C10958" s="2">
        <v>44408.599662678062</v>
      </c>
    </row>
    <row r="10959" spans="1:3" x14ac:dyDescent="0.3">
      <c r="A10959">
        <v>265352</v>
      </c>
      <c r="B10959" t="s">
        <v>2</v>
      </c>
      <c r="C10959" s="2">
        <v>44295.739491809123</v>
      </c>
    </row>
    <row r="10960" spans="1:3" x14ac:dyDescent="0.3">
      <c r="A10960">
        <v>265388</v>
      </c>
      <c r="B10960" t="s">
        <v>12</v>
      </c>
      <c r="C10960" s="2">
        <v>44340.681089066951</v>
      </c>
    </row>
    <row r="10961" spans="1:3" x14ac:dyDescent="0.3">
      <c r="A10961">
        <v>265454</v>
      </c>
      <c r="B10961" t="s">
        <v>5</v>
      </c>
      <c r="C10961" s="2">
        <v>44344.584608938749</v>
      </c>
    </row>
    <row r="10962" spans="1:3" x14ac:dyDescent="0.3">
      <c r="A10962">
        <v>265486</v>
      </c>
      <c r="B10962" t="s">
        <v>3</v>
      </c>
      <c r="C10962" s="2">
        <v>44316.313405769237</v>
      </c>
    </row>
    <row r="10963" spans="1:3" x14ac:dyDescent="0.3">
      <c r="A10963">
        <v>265535</v>
      </c>
      <c r="B10963" t="s">
        <v>18</v>
      </c>
      <c r="C10963" s="2">
        <v>44298.687844195163</v>
      </c>
    </row>
    <row r="10964" spans="1:3" x14ac:dyDescent="0.3">
      <c r="A10964">
        <v>265550</v>
      </c>
      <c r="B10964" t="s">
        <v>5</v>
      </c>
      <c r="C10964" s="2">
        <v>44315.547123575496</v>
      </c>
    </row>
    <row r="10965" spans="1:3" x14ac:dyDescent="0.3">
      <c r="A10965">
        <v>265571</v>
      </c>
      <c r="B10965" t="s">
        <v>3</v>
      </c>
      <c r="C10965" s="2">
        <v>44410.096895085473</v>
      </c>
    </row>
    <row r="10966" spans="1:3" x14ac:dyDescent="0.3">
      <c r="A10966">
        <v>265575</v>
      </c>
      <c r="B10966" t="s">
        <v>2</v>
      </c>
      <c r="C10966" s="2">
        <v>44372.72906962251</v>
      </c>
    </row>
    <row r="10967" spans="1:3" x14ac:dyDescent="0.3">
      <c r="A10967">
        <v>265647</v>
      </c>
      <c r="B10967" t="s">
        <v>2</v>
      </c>
      <c r="C10967" s="2">
        <v>44362.936761039891</v>
      </c>
    </row>
    <row r="10968" spans="1:3" x14ac:dyDescent="0.3">
      <c r="A10968">
        <v>265655</v>
      </c>
      <c r="B10968" t="s">
        <v>9</v>
      </c>
      <c r="C10968" s="2">
        <v>44308.39552489316</v>
      </c>
    </row>
    <row r="10969" spans="1:3" x14ac:dyDescent="0.3">
      <c r="A10969">
        <v>265686</v>
      </c>
      <c r="B10969" t="s">
        <v>7</v>
      </c>
      <c r="C10969" s="2">
        <v>44310.47303507835</v>
      </c>
    </row>
    <row r="10970" spans="1:3" x14ac:dyDescent="0.3">
      <c r="A10970">
        <v>265687</v>
      </c>
      <c r="B10970" t="s">
        <v>2</v>
      </c>
      <c r="C10970" s="2">
        <v>44309.637458725068</v>
      </c>
    </row>
    <row r="10971" spans="1:3" x14ac:dyDescent="0.3">
      <c r="A10971">
        <v>265704</v>
      </c>
      <c r="B10971" t="s">
        <v>5</v>
      </c>
      <c r="C10971" s="2">
        <v>44341.24801777066</v>
      </c>
    </row>
    <row r="10972" spans="1:3" x14ac:dyDescent="0.3">
      <c r="A10972">
        <v>265706</v>
      </c>
      <c r="B10972" t="s">
        <v>5</v>
      </c>
      <c r="C10972" s="2">
        <v>44402.083452670937</v>
      </c>
    </row>
    <row r="10973" spans="1:3" x14ac:dyDescent="0.3">
      <c r="A10973">
        <v>265708</v>
      </c>
      <c r="B10973" t="s">
        <v>3</v>
      </c>
      <c r="C10973" s="2">
        <v>44340.838365669515</v>
      </c>
    </row>
    <row r="10974" spans="1:3" x14ac:dyDescent="0.3">
      <c r="A10974">
        <v>265760</v>
      </c>
      <c r="B10974" t="s">
        <v>2</v>
      </c>
      <c r="C10974" s="2">
        <v>44335.58267546296</v>
      </c>
    </row>
    <row r="10975" spans="1:3" x14ac:dyDescent="0.3">
      <c r="A10975">
        <v>265779</v>
      </c>
      <c r="B10975" t="s">
        <v>3</v>
      </c>
      <c r="C10975" s="2">
        <v>44403.341357086902</v>
      </c>
    </row>
    <row r="10976" spans="1:3" x14ac:dyDescent="0.3">
      <c r="A10976">
        <v>265783</v>
      </c>
      <c r="B10976" t="s">
        <v>8</v>
      </c>
      <c r="C10976" s="2">
        <v>44345.21146520655</v>
      </c>
    </row>
    <row r="10977" spans="1:3" x14ac:dyDescent="0.3">
      <c r="A10977">
        <v>265863</v>
      </c>
      <c r="B10977" t="s">
        <v>7</v>
      </c>
      <c r="C10977" s="2">
        <v>44315.101201317659</v>
      </c>
    </row>
    <row r="10978" spans="1:3" x14ac:dyDescent="0.3">
      <c r="A10978">
        <v>265871</v>
      </c>
      <c r="B10978" t="s">
        <v>2</v>
      </c>
      <c r="C10978" s="2">
        <v>44313.655319123936</v>
      </c>
    </row>
    <row r="10979" spans="1:3" x14ac:dyDescent="0.3">
      <c r="A10979">
        <v>265873</v>
      </c>
      <c r="B10979" t="s">
        <v>5</v>
      </c>
      <c r="C10979" s="2">
        <v>44341.538181623931</v>
      </c>
    </row>
    <row r="10980" spans="1:3" x14ac:dyDescent="0.3">
      <c r="A10980">
        <v>265874</v>
      </c>
      <c r="B10980" t="s">
        <v>7</v>
      </c>
      <c r="C10980" s="2">
        <v>44403.822609864677</v>
      </c>
    </row>
    <row r="10981" spans="1:3" x14ac:dyDescent="0.3">
      <c r="A10981">
        <v>265900</v>
      </c>
      <c r="B10981" t="s">
        <v>5</v>
      </c>
      <c r="C10981" s="2">
        <v>44339.523798076923</v>
      </c>
    </row>
    <row r="10982" spans="1:3" x14ac:dyDescent="0.3">
      <c r="A10982">
        <v>265972</v>
      </c>
      <c r="B10982" t="s">
        <v>2</v>
      </c>
      <c r="C10982" s="2">
        <v>44309.717407621079</v>
      </c>
    </row>
    <row r="10983" spans="1:3" x14ac:dyDescent="0.3">
      <c r="A10983">
        <v>266003</v>
      </c>
      <c r="B10983" t="s">
        <v>2</v>
      </c>
      <c r="C10983" s="2">
        <v>44328.799413817665</v>
      </c>
    </row>
    <row r="10984" spans="1:3" x14ac:dyDescent="0.3">
      <c r="A10984">
        <v>266054</v>
      </c>
      <c r="B10984" t="s">
        <v>5</v>
      </c>
      <c r="C10984" s="2">
        <v>44302.757117272078</v>
      </c>
    </row>
    <row r="10985" spans="1:3" x14ac:dyDescent="0.3">
      <c r="A10985">
        <v>266062</v>
      </c>
      <c r="B10985" t="s">
        <v>7</v>
      </c>
      <c r="C10985" s="2">
        <v>44316.434242806274</v>
      </c>
    </row>
    <row r="10986" spans="1:3" x14ac:dyDescent="0.3">
      <c r="A10986">
        <v>266078</v>
      </c>
      <c r="B10986" t="s">
        <v>2</v>
      </c>
      <c r="C10986" s="2">
        <v>44304.443108938751</v>
      </c>
    </row>
    <row r="10987" spans="1:3" x14ac:dyDescent="0.3">
      <c r="A10987">
        <v>266125</v>
      </c>
      <c r="B10987" t="s">
        <v>17</v>
      </c>
      <c r="C10987" s="2">
        <v>44304.131464280625</v>
      </c>
    </row>
    <row r="10988" spans="1:3" x14ac:dyDescent="0.3">
      <c r="A10988">
        <v>266143</v>
      </c>
      <c r="B10988" t="s">
        <v>2</v>
      </c>
      <c r="C10988" s="2">
        <v>44298.03718397436</v>
      </c>
    </row>
    <row r="10989" spans="1:3" x14ac:dyDescent="0.3">
      <c r="A10989">
        <v>266253</v>
      </c>
      <c r="B10989" t="s">
        <v>7</v>
      </c>
      <c r="C10989" s="2">
        <v>44310.304938319088</v>
      </c>
    </row>
    <row r="10990" spans="1:3" x14ac:dyDescent="0.3">
      <c r="A10990">
        <v>266257</v>
      </c>
      <c r="B10990" t="s">
        <v>2</v>
      </c>
      <c r="C10990" s="2">
        <v>44313.917669836184</v>
      </c>
    </row>
    <row r="10991" spans="1:3" x14ac:dyDescent="0.3">
      <c r="A10991">
        <v>266283</v>
      </c>
      <c r="B10991" t="s">
        <v>5</v>
      </c>
      <c r="C10991" s="2">
        <v>44343.63487467949</v>
      </c>
    </row>
    <row r="10992" spans="1:3" x14ac:dyDescent="0.3">
      <c r="A10992">
        <v>266307</v>
      </c>
      <c r="B10992" t="s">
        <v>7</v>
      </c>
      <c r="C10992" s="2">
        <v>44387.140213603991</v>
      </c>
    </row>
    <row r="10993" spans="1:3" x14ac:dyDescent="0.3">
      <c r="A10993">
        <v>266317</v>
      </c>
      <c r="B10993" t="s">
        <v>7</v>
      </c>
      <c r="C10993" s="2">
        <v>44352.516680056979</v>
      </c>
    </row>
    <row r="10994" spans="1:3" x14ac:dyDescent="0.3">
      <c r="A10994">
        <v>266332</v>
      </c>
      <c r="B10994" t="s">
        <v>5</v>
      </c>
      <c r="C10994" s="2">
        <v>44372.967141844732</v>
      </c>
    </row>
    <row r="10995" spans="1:3" x14ac:dyDescent="0.3">
      <c r="A10995">
        <v>266349</v>
      </c>
      <c r="B10995" t="s">
        <v>2</v>
      </c>
      <c r="C10995" s="2">
        <v>44308.858506873221</v>
      </c>
    </row>
    <row r="10996" spans="1:3" x14ac:dyDescent="0.3">
      <c r="A10996">
        <v>266372</v>
      </c>
      <c r="B10996" t="s">
        <v>2</v>
      </c>
      <c r="C10996" s="2">
        <v>44351.575740918808</v>
      </c>
    </row>
    <row r="10997" spans="1:3" x14ac:dyDescent="0.3">
      <c r="A10997">
        <v>266381</v>
      </c>
      <c r="B10997" t="s">
        <v>2</v>
      </c>
      <c r="C10997" s="2">
        <v>44388.665084864675</v>
      </c>
    </row>
    <row r="10998" spans="1:3" x14ac:dyDescent="0.3">
      <c r="A10998">
        <v>266399</v>
      </c>
      <c r="B10998" t="s">
        <v>2</v>
      </c>
      <c r="C10998" s="2">
        <v>44345.200048789171</v>
      </c>
    </row>
    <row r="10999" spans="1:3" x14ac:dyDescent="0.3">
      <c r="A10999">
        <v>266405</v>
      </c>
      <c r="B10999" t="s">
        <v>5</v>
      </c>
      <c r="C10999" s="2">
        <v>44290.892722400291</v>
      </c>
    </row>
    <row r="11000" spans="1:3" x14ac:dyDescent="0.3">
      <c r="A11000">
        <v>266406</v>
      </c>
      <c r="B11000" t="s">
        <v>5</v>
      </c>
      <c r="C11000" s="2">
        <v>44316.477377884614</v>
      </c>
    </row>
    <row r="11001" spans="1:3" x14ac:dyDescent="0.3">
      <c r="A11001">
        <v>266436</v>
      </c>
      <c r="B11001" t="s">
        <v>7</v>
      </c>
      <c r="C11001" s="2">
        <v>44298.641351994309</v>
      </c>
    </row>
    <row r="11002" spans="1:3" x14ac:dyDescent="0.3">
      <c r="A11002">
        <v>266500</v>
      </c>
      <c r="B11002" t="s">
        <v>7</v>
      </c>
      <c r="C11002" s="2">
        <v>44308.629201388889</v>
      </c>
    </row>
    <row r="11003" spans="1:3" x14ac:dyDescent="0.3">
      <c r="A11003">
        <v>266519</v>
      </c>
      <c r="B11003" t="s">
        <v>5</v>
      </c>
      <c r="C11003" s="2">
        <v>44359.525912713674</v>
      </c>
    </row>
    <row r="11004" spans="1:3" x14ac:dyDescent="0.3">
      <c r="A11004">
        <v>266545</v>
      </c>
      <c r="B11004" t="s">
        <v>2</v>
      </c>
      <c r="C11004" s="2">
        <v>44386.645289672364</v>
      </c>
    </row>
    <row r="11005" spans="1:3" x14ac:dyDescent="0.3">
      <c r="A11005">
        <v>266570</v>
      </c>
      <c r="B11005" t="s">
        <v>3</v>
      </c>
      <c r="C11005" s="2">
        <v>44341.235971260685</v>
      </c>
    </row>
    <row r="11006" spans="1:3" x14ac:dyDescent="0.3">
      <c r="A11006">
        <v>266586</v>
      </c>
      <c r="B11006" t="s">
        <v>2</v>
      </c>
      <c r="C11006" s="2">
        <v>44324.826167058403</v>
      </c>
    </row>
    <row r="11007" spans="1:3" x14ac:dyDescent="0.3">
      <c r="A11007">
        <v>266635</v>
      </c>
      <c r="B11007" t="s">
        <v>2</v>
      </c>
      <c r="C11007" s="2">
        <v>44298.991121723651</v>
      </c>
    </row>
    <row r="11008" spans="1:3" x14ac:dyDescent="0.3">
      <c r="A11008">
        <v>266661</v>
      </c>
      <c r="B11008" t="s">
        <v>3</v>
      </c>
      <c r="C11008" s="2">
        <v>44339.298662179492</v>
      </c>
    </row>
    <row r="11009" spans="1:3" x14ac:dyDescent="0.3">
      <c r="A11009">
        <v>266664</v>
      </c>
      <c r="B11009" t="s">
        <v>7</v>
      </c>
      <c r="C11009" s="2">
        <v>44340.790548539888</v>
      </c>
    </row>
    <row r="11010" spans="1:3" x14ac:dyDescent="0.3">
      <c r="A11010">
        <v>266697</v>
      </c>
      <c r="B11010" t="s">
        <v>3</v>
      </c>
      <c r="C11010" s="2">
        <v>44345.979341844737</v>
      </c>
    </row>
    <row r="11011" spans="1:3" x14ac:dyDescent="0.3">
      <c r="A11011">
        <v>266742</v>
      </c>
      <c r="B11011" t="s">
        <v>20</v>
      </c>
      <c r="C11011" s="2">
        <v>44372.12039084758</v>
      </c>
    </row>
    <row r="11012" spans="1:3" x14ac:dyDescent="0.3">
      <c r="A11012">
        <v>266744</v>
      </c>
      <c r="B11012" t="s">
        <v>9</v>
      </c>
      <c r="C11012" s="2">
        <v>44318.539317521369</v>
      </c>
    </row>
    <row r="11013" spans="1:3" x14ac:dyDescent="0.3">
      <c r="A11013">
        <v>266760</v>
      </c>
      <c r="B11013" t="s">
        <v>7</v>
      </c>
      <c r="C11013" s="2">
        <v>44297.175112464385</v>
      </c>
    </row>
    <row r="11014" spans="1:3" x14ac:dyDescent="0.3">
      <c r="A11014">
        <v>266761</v>
      </c>
      <c r="B11014" t="s">
        <v>3</v>
      </c>
      <c r="C11014" s="2">
        <v>44377.513433475789</v>
      </c>
    </row>
    <row r="11015" spans="1:3" x14ac:dyDescent="0.3">
      <c r="A11015">
        <v>266776</v>
      </c>
      <c r="B11015" t="s">
        <v>2</v>
      </c>
      <c r="C11015" s="2">
        <v>44293.771204309116</v>
      </c>
    </row>
    <row r="11016" spans="1:3" x14ac:dyDescent="0.3">
      <c r="A11016">
        <v>266810</v>
      </c>
      <c r="B11016" t="s">
        <v>2</v>
      </c>
      <c r="C11016" s="2">
        <v>44333.673178169513</v>
      </c>
    </row>
    <row r="11017" spans="1:3" x14ac:dyDescent="0.3">
      <c r="A11017">
        <v>266817</v>
      </c>
      <c r="B11017" t="s">
        <v>12</v>
      </c>
      <c r="C11017" s="2">
        <v>44321.901968945873</v>
      </c>
    </row>
    <row r="11018" spans="1:3" x14ac:dyDescent="0.3">
      <c r="A11018">
        <v>266893</v>
      </c>
      <c r="B11018" t="s">
        <v>2</v>
      </c>
      <c r="C11018" s="2">
        <v>44349.677260790602</v>
      </c>
    </row>
    <row r="11019" spans="1:3" x14ac:dyDescent="0.3">
      <c r="A11019">
        <v>266896</v>
      </c>
      <c r="B11019" t="s">
        <v>5</v>
      </c>
      <c r="C11019" s="2">
        <v>44296.336212179493</v>
      </c>
    </row>
    <row r="11020" spans="1:3" x14ac:dyDescent="0.3">
      <c r="A11020">
        <v>266940</v>
      </c>
      <c r="B11020" t="s">
        <v>3</v>
      </c>
      <c r="C11020" s="2">
        <v>44317.063984366105</v>
      </c>
    </row>
    <row r="11021" spans="1:3" x14ac:dyDescent="0.3">
      <c r="A11021">
        <v>266960</v>
      </c>
      <c r="B11021" t="s">
        <v>3</v>
      </c>
      <c r="C11021" s="2">
        <v>44343.751471403135</v>
      </c>
    </row>
    <row r="11022" spans="1:3" x14ac:dyDescent="0.3">
      <c r="A11022">
        <v>266979</v>
      </c>
      <c r="B11022" t="s">
        <v>2</v>
      </c>
      <c r="C11022" s="2">
        <v>44311.505134081191</v>
      </c>
    </row>
    <row r="11023" spans="1:3" x14ac:dyDescent="0.3">
      <c r="A11023">
        <v>267010</v>
      </c>
      <c r="B11023" t="s">
        <v>5</v>
      </c>
      <c r="C11023" s="2">
        <v>44341.385063853275</v>
      </c>
    </row>
    <row r="11024" spans="1:3" x14ac:dyDescent="0.3">
      <c r="A11024">
        <v>267035</v>
      </c>
      <c r="B11024" t="s">
        <v>2</v>
      </c>
      <c r="C11024" s="2">
        <v>44380.002891631055</v>
      </c>
    </row>
    <row r="11025" spans="1:3" x14ac:dyDescent="0.3">
      <c r="A11025">
        <v>267052</v>
      </c>
      <c r="B11025" t="s">
        <v>5</v>
      </c>
      <c r="C11025" s="2">
        <v>44346.895158974366</v>
      </c>
    </row>
    <row r="11026" spans="1:3" x14ac:dyDescent="0.3">
      <c r="A11026">
        <v>267054</v>
      </c>
      <c r="B11026" t="s">
        <v>5</v>
      </c>
      <c r="C11026" s="2">
        <v>44372.617961253563</v>
      </c>
    </row>
    <row r="11027" spans="1:3" x14ac:dyDescent="0.3">
      <c r="A11027">
        <v>267065</v>
      </c>
      <c r="B11027" t="s">
        <v>5</v>
      </c>
      <c r="C11027" s="2">
        <v>44377.172684686608</v>
      </c>
    </row>
    <row r="11028" spans="1:3" x14ac:dyDescent="0.3">
      <c r="A11028">
        <v>267072</v>
      </c>
      <c r="B11028" t="s">
        <v>2</v>
      </c>
      <c r="C11028" s="2">
        <v>44310.30710067664</v>
      </c>
    </row>
    <row r="11029" spans="1:3" x14ac:dyDescent="0.3">
      <c r="A11029">
        <v>267088</v>
      </c>
      <c r="B11029" t="s">
        <v>7</v>
      </c>
      <c r="C11029" s="2">
        <v>44375.019938141028</v>
      </c>
    </row>
    <row r="11030" spans="1:3" x14ac:dyDescent="0.3">
      <c r="A11030">
        <v>267123</v>
      </c>
      <c r="B11030" t="s">
        <v>5</v>
      </c>
      <c r="C11030" s="2">
        <v>44312.934586075498</v>
      </c>
    </row>
    <row r="11031" spans="1:3" x14ac:dyDescent="0.3">
      <c r="A11031">
        <v>267129</v>
      </c>
      <c r="B11031" t="s">
        <v>9</v>
      </c>
      <c r="C11031" s="2">
        <v>44302.961352243583</v>
      </c>
    </row>
    <row r="11032" spans="1:3" x14ac:dyDescent="0.3">
      <c r="A11032">
        <v>267133</v>
      </c>
      <c r="B11032" t="s">
        <v>7</v>
      </c>
      <c r="C11032" s="2">
        <v>44372.257738176646</v>
      </c>
    </row>
    <row r="11033" spans="1:3" x14ac:dyDescent="0.3">
      <c r="A11033">
        <v>267136</v>
      </c>
      <c r="B11033" t="s">
        <v>3</v>
      </c>
      <c r="C11033" s="2">
        <v>44323.513802670939</v>
      </c>
    </row>
    <row r="11034" spans="1:3" x14ac:dyDescent="0.3">
      <c r="A11034">
        <v>267170</v>
      </c>
      <c r="B11034" t="s">
        <v>8</v>
      </c>
      <c r="C11034" s="2">
        <v>44343.477860327635</v>
      </c>
    </row>
    <row r="11035" spans="1:3" x14ac:dyDescent="0.3">
      <c r="A11035">
        <v>267179</v>
      </c>
      <c r="B11035" t="s">
        <v>2</v>
      </c>
      <c r="C11035" s="2">
        <v>44309.010929522789</v>
      </c>
    </row>
    <row r="11036" spans="1:3" x14ac:dyDescent="0.3">
      <c r="A11036">
        <v>267212</v>
      </c>
      <c r="B11036" t="s">
        <v>2</v>
      </c>
      <c r="C11036" s="2">
        <v>44308.782122613957</v>
      </c>
    </row>
    <row r="11037" spans="1:3" x14ac:dyDescent="0.3">
      <c r="A11037">
        <v>267225</v>
      </c>
      <c r="B11037" t="s">
        <v>18</v>
      </c>
      <c r="C11037" s="2">
        <v>44365.630956374647</v>
      </c>
    </row>
    <row r="11038" spans="1:3" x14ac:dyDescent="0.3">
      <c r="A11038">
        <v>267227</v>
      </c>
      <c r="B11038" t="s">
        <v>3</v>
      </c>
      <c r="C11038" s="2">
        <v>44341.596975997149</v>
      </c>
    </row>
    <row r="11039" spans="1:3" x14ac:dyDescent="0.3">
      <c r="A11039">
        <v>267240</v>
      </c>
      <c r="B11039" t="s">
        <v>10</v>
      </c>
      <c r="C11039" s="2">
        <v>44344.009222649576</v>
      </c>
    </row>
    <row r="11040" spans="1:3" x14ac:dyDescent="0.3">
      <c r="A11040">
        <v>267259</v>
      </c>
      <c r="B11040" t="s">
        <v>13</v>
      </c>
      <c r="C11040" s="2">
        <v>44319.671309152422</v>
      </c>
    </row>
    <row r="11041" spans="1:3" x14ac:dyDescent="0.3">
      <c r="A11041">
        <v>267261</v>
      </c>
      <c r="B11041" t="s">
        <v>5</v>
      </c>
      <c r="C11041" s="2">
        <v>44358.201197115384</v>
      </c>
    </row>
    <row r="11042" spans="1:3" x14ac:dyDescent="0.3">
      <c r="A11042">
        <v>267345</v>
      </c>
      <c r="B11042" t="s">
        <v>6</v>
      </c>
      <c r="C11042" s="2">
        <v>44309.051028347581</v>
      </c>
    </row>
    <row r="11043" spans="1:3" x14ac:dyDescent="0.3">
      <c r="A11043">
        <v>267362</v>
      </c>
      <c r="B11043" t="s">
        <v>3</v>
      </c>
      <c r="C11043" s="2">
        <v>44375.479820975786</v>
      </c>
    </row>
    <row r="11044" spans="1:3" x14ac:dyDescent="0.3">
      <c r="A11044">
        <v>267365</v>
      </c>
      <c r="B11044" t="s">
        <v>3</v>
      </c>
      <c r="C11044" s="2">
        <v>44340.712392913105</v>
      </c>
    </row>
    <row r="11045" spans="1:3" x14ac:dyDescent="0.3">
      <c r="A11045">
        <v>267398</v>
      </c>
      <c r="B11045" t="s">
        <v>5</v>
      </c>
      <c r="C11045" s="2">
        <v>44313.942433048433</v>
      </c>
    </row>
    <row r="11046" spans="1:3" x14ac:dyDescent="0.3">
      <c r="A11046">
        <v>267402</v>
      </c>
      <c r="B11046" t="s">
        <v>3</v>
      </c>
      <c r="C11046" s="2">
        <v>44313.180501282048</v>
      </c>
    </row>
    <row r="11047" spans="1:3" x14ac:dyDescent="0.3">
      <c r="A11047">
        <v>267404</v>
      </c>
      <c r="B11047" t="s">
        <v>3</v>
      </c>
      <c r="C11047" s="2">
        <v>44348.197030448719</v>
      </c>
    </row>
    <row r="11048" spans="1:3" x14ac:dyDescent="0.3">
      <c r="A11048">
        <v>267410</v>
      </c>
      <c r="B11048" t="s">
        <v>3</v>
      </c>
      <c r="C11048" s="2">
        <v>44371.120508440174</v>
      </c>
    </row>
    <row r="11049" spans="1:3" x14ac:dyDescent="0.3">
      <c r="A11049">
        <v>267414</v>
      </c>
      <c r="B11049" t="s">
        <v>5</v>
      </c>
      <c r="C11049" s="2">
        <v>44287.601941595443</v>
      </c>
    </row>
    <row r="11050" spans="1:3" x14ac:dyDescent="0.3">
      <c r="A11050">
        <v>267450</v>
      </c>
      <c r="B11050" t="s">
        <v>16</v>
      </c>
      <c r="C11050" s="2">
        <v>44341.408127742165</v>
      </c>
    </row>
    <row r="11051" spans="1:3" x14ac:dyDescent="0.3">
      <c r="A11051">
        <v>267465</v>
      </c>
      <c r="B11051" t="s">
        <v>7</v>
      </c>
      <c r="C11051" s="2">
        <v>44372.192118447289</v>
      </c>
    </row>
    <row r="11052" spans="1:3" x14ac:dyDescent="0.3">
      <c r="A11052">
        <v>267500</v>
      </c>
      <c r="B11052" t="s">
        <v>7</v>
      </c>
      <c r="C11052" s="2">
        <v>44347.488006695159</v>
      </c>
    </row>
    <row r="11053" spans="1:3" x14ac:dyDescent="0.3">
      <c r="A11053">
        <v>267568</v>
      </c>
      <c r="B11053" t="s">
        <v>2</v>
      </c>
      <c r="C11053" s="2">
        <v>44310.286145548438</v>
      </c>
    </row>
    <row r="11054" spans="1:3" x14ac:dyDescent="0.3">
      <c r="A11054">
        <v>267611</v>
      </c>
      <c r="B11054" t="s">
        <v>22</v>
      </c>
      <c r="C11054" s="2">
        <v>44358.345571509977</v>
      </c>
    </row>
    <row r="11055" spans="1:3" x14ac:dyDescent="0.3">
      <c r="A11055">
        <v>267642</v>
      </c>
      <c r="B11055" t="s">
        <v>2</v>
      </c>
      <c r="C11055" s="2">
        <v>44307.034284864676</v>
      </c>
    </row>
    <row r="11056" spans="1:3" x14ac:dyDescent="0.3">
      <c r="A11056">
        <v>267661</v>
      </c>
      <c r="B11056" t="s">
        <v>2</v>
      </c>
      <c r="C11056" s="2">
        <v>44343.28404248575</v>
      </c>
    </row>
    <row r="11057" spans="1:3" x14ac:dyDescent="0.3">
      <c r="A11057">
        <v>267668</v>
      </c>
      <c r="B11057" t="s">
        <v>18</v>
      </c>
      <c r="C11057" s="2">
        <v>44294.290627243587</v>
      </c>
    </row>
    <row r="11058" spans="1:3" x14ac:dyDescent="0.3">
      <c r="A11058">
        <v>267718</v>
      </c>
      <c r="B11058" t="s">
        <v>18</v>
      </c>
      <c r="C11058" s="2">
        <v>44285.282907799148</v>
      </c>
    </row>
    <row r="11059" spans="1:3" x14ac:dyDescent="0.3">
      <c r="A11059">
        <v>267736</v>
      </c>
      <c r="B11059" t="s">
        <v>5</v>
      </c>
      <c r="C11059" s="2">
        <v>44395.532418660972</v>
      </c>
    </row>
    <row r="11060" spans="1:3" x14ac:dyDescent="0.3">
      <c r="A11060">
        <v>267739</v>
      </c>
      <c r="B11060" t="s">
        <v>3</v>
      </c>
      <c r="C11060" s="2">
        <v>44337.142688853281</v>
      </c>
    </row>
    <row r="11061" spans="1:3" x14ac:dyDescent="0.3">
      <c r="A11061">
        <v>267747</v>
      </c>
      <c r="B11061" t="s">
        <v>2</v>
      </c>
      <c r="C11061" s="2">
        <v>44393.106227421653</v>
      </c>
    </row>
    <row r="11062" spans="1:3" x14ac:dyDescent="0.3">
      <c r="A11062">
        <v>267789</v>
      </c>
      <c r="B11062" t="s">
        <v>12</v>
      </c>
      <c r="C11062" s="2">
        <v>44375.442021688032</v>
      </c>
    </row>
    <row r="11063" spans="1:3" x14ac:dyDescent="0.3">
      <c r="A11063">
        <v>267828</v>
      </c>
      <c r="B11063" t="s">
        <v>6</v>
      </c>
      <c r="C11063" s="2">
        <v>44340.1783659188</v>
      </c>
    </row>
    <row r="11064" spans="1:3" x14ac:dyDescent="0.3">
      <c r="A11064">
        <v>267837</v>
      </c>
      <c r="B11064" t="s">
        <v>2</v>
      </c>
      <c r="C11064" s="2">
        <v>44315.986892770656</v>
      </c>
    </row>
    <row r="11065" spans="1:3" x14ac:dyDescent="0.3">
      <c r="A11065">
        <v>267873</v>
      </c>
      <c r="B11065" t="s">
        <v>2</v>
      </c>
      <c r="C11065" s="2">
        <v>44309.890266346156</v>
      </c>
    </row>
    <row r="11066" spans="1:3" x14ac:dyDescent="0.3">
      <c r="A11066">
        <v>267890</v>
      </c>
      <c r="B11066" t="s">
        <v>2</v>
      </c>
      <c r="C11066" s="2">
        <v>44298.325634686604</v>
      </c>
    </row>
    <row r="11067" spans="1:3" x14ac:dyDescent="0.3">
      <c r="A11067">
        <v>267896</v>
      </c>
      <c r="B11067" t="s">
        <v>6</v>
      </c>
      <c r="C11067" s="2">
        <v>44340.050960292028</v>
      </c>
    </row>
    <row r="11068" spans="1:3" x14ac:dyDescent="0.3">
      <c r="A11068">
        <v>267899</v>
      </c>
      <c r="B11068" t="s">
        <v>5</v>
      </c>
      <c r="C11068" s="2">
        <v>44411.858353418807</v>
      </c>
    </row>
    <row r="11069" spans="1:3" x14ac:dyDescent="0.3">
      <c r="A11069">
        <v>267900</v>
      </c>
      <c r="B11069" t="s">
        <v>5</v>
      </c>
      <c r="C11069" s="2">
        <v>44339.26418995727</v>
      </c>
    </row>
    <row r="11070" spans="1:3" x14ac:dyDescent="0.3">
      <c r="A11070">
        <v>267922</v>
      </c>
      <c r="B11070" t="s">
        <v>2</v>
      </c>
      <c r="C11070" s="2">
        <v>44346.926182122515</v>
      </c>
    </row>
    <row r="11071" spans="1:3" x14ac:dyDescent="0.3">
      <c r="A11071">
        <v>267947</v>
      </c>
      <c r="B11071" t="s">
        <v>5</v>
      </c>
      <c r="C11071" s="2">
        <v>44306.794590384619</v>
      </c>
    </row>
    <row r="11072" spans="1:3" x14ac:dyDescent="0.3">
      <c r="A11072">
        <v>267953</v>
      </c>
      <c r="B11072" t="s">
        <v>3</v>
      </c>
      <c r="C11072" s="2">
        <v>44374.830525641031</v>
      </c>
    </row>
    <row r="11073" spans="1:3" x14ac:dyDescent="0.3">
      <c r="A11073">
        <v>267968</v>
      </c>
      <c r="B11073" t="s">
        <v>7</v>
      </c>
      <c r="C11073" s="2">
        <v>44406.754256410255</v>
      </c>
    </row>
    <row r="11074" spans="1:3" x14ac:dyDescent="0.3">
      <c r="A11074">
        <v>268000</v>
      </c>
      <c r="B11074" t="s">
        <v>13</v>
      </c>
      <c r="C11074" s="2">
        <v>44316.255221937325</v>
      </c>
    </row>
    <row r="11075" spans="1:3" x14ac:dyDescent="0.3">
      <c r="A11075">
        <v>268039</v>
      </c>
      <c r="B11075" t="s">
        <v>3</v>
      </c>
      <c r="C11075" s="2">
        <v>44344.224741168087</v>
      </c>
    </row>
    <row r="11076" spans="1:3" x14ac:dyDescent="0.3">
      <c r="A11076">
        <v>268054</v>
      </c>
      <c r="B11076" t="s">
        <v>2</v>
      </c>
      <c r="C11076" s="2">
        <v>44309.959321011404</v>
      </c>
    </row>
    <row r="11077" spans="1:3" x14ac:dyDescent="0.3">
      <c r="A11077">
        <v>268093</v>
      </c>
      <c r="B11077" t="s">
        <v>2</v>
      </c>
      <c r="C11077" s="2">
        <v>44311.93536777066</v>
      </c>
    </row>
    <row r="11078" spans="1:3" x14ac:dyDescent="0.3">
      <c r="A11078">
        <v>268124</v>
      </c>
      <c r="B11078" t="s">
        <v>5</v>
      </c>
      <c r="C11078" s="2">
        <v>44306.623093910253</v>
      </c>
    </row>
    <row r="11079" spans="1:3" x14ac:dyDescent="0.3">
      <c r="A11079">
        <v>268242</v>
      </c>
      <c r="B11079" t="s">
        <v>7</v>
      </c>
      <c r="C11079" s="2">
        <v>44341.439987678066</v>
      </c>
    </row>
    <row r="11080" spans="1:3" x14ac:dyDescent="0.3">
      <c r="A11080">
        <v>268261</v>
      </c>
      <c r="B11080" t="s">
        <v>5</v>
      </c>
      <c r="C11080" s="2">
        <v>44344.120431659547</v>
      </c>
    </row>
    <row r="11081" spans="1:3" x14ac:dyDescent="0.3">
      <c r="A11081">
        <v>268263</v>
      </c>
      <c r="B11081" t="s">
        <v>3</v>
      </c>
      <c r="C11081" s="2">
        <v>44312.664476923077</v>
      </c>
    </row>
    <row r="11082" spans="1:3" x14ac:dyDescent="0.3">
      <c r="A11082">
        <v>268292</v>
      </c>
      <c r="B11082" t="s">
        <v>2</v>
      </c>
      <c r="C11082" s="2">
        <v>44312.052026566955</v>
      </c>
    </row>
    <row r="11083" spans="1:3" x14ac:dyDescent="0.3">
      <c r="A11083">
        <v>268373</v>
      </c>
      <c r="B11083" t="s">
        <v>8</v>
      </c>
      <c r="C11083" s="2">
        <v>44295.287194586897</v>
      </c>
    </row>
    <row r="11084" spans="1:3" x14ac:dyDescent="0.3">
      <c r="A11084">
        <v>268396</v>
      </c>
      <c r="B11084" t="s">
        <v>2</v>
      </c>
      <c r="C11084" s="2">
        <v>44340.884516595441</v>
      </c>
    </row>
    <row r="11085" spans="1:3" x14ac:dyDescent="0.3">
      <c r="A11085">
        <v>268397</v>
      </c>
      <c r="B11085" t="s">
        <v>5</v>
      </c>
      <c r="C11085" s="2">
        <v>44362.481245049858</v>
      </c>
    </row>
    <row r="11086" spans="1:3" x14ac:dyDescent="0.3">
      <c r="A11086">
        <v>268432</v>
      </c>
      <c r="B11086" t="s">
        <v>7</v>
      </c>
      <c r="C11086" s="2">
        <v>44345.378006410254</v>
      </c>
    </row>
    <row r="11087" spans="1:3" x14ac:dyDescent="0.3">
      <c r="A11087">
        <v>268435</v>
      </c>
      <c r="B11087" t="s">
        <v>5</v>
      </c>
      <c r="C11087" s="2">
        <v>44291.657835719379</v>
      </c>
    </row>
    <row r="11088" spans="1:3" x14ac:dyDescent="0.3">
      <c r="A11088">
        <v>268445</v>
      </c>
      <c r="B11088" t="s">
        <v>7</v>
      </c>
      <c r="C11088" s="2">
        <v>44397.815909650992</v>
      </c>
    </row>
    <row r="11089" spans="1:3" x14ac:dyDescent="0.3">
      <c r="A11089">
        <v>268456</v>
      </c>
      <c r="B11089" t="s">
        <v>2</v>
      </c>
      <c r="C11089" s="2">
        <v>44310.740971438747</v>
      </c>
    </row>
    <row r="11090" spans="1:3" x14ac:dyDescent="0.3">
      <c r="A11090">
        <v>268492</v>
      </c>
      <c r="B11090" t="s">
        <v>3</v>
      </c>
      <c r="C11090" s="2">
        <v>44310.170160612535</v>
      </c>
    </row>
    <row r="11091" spans="1:3" x14ac:dyDescent="0.3">
      <c r="A11091">
        <v>268521</v>
      </c>
      <c r="B11091" t="s">
        <v>7</v>
      </c>
      <c r="C11091" s="2">
        <v>44309.61990153134</v>
      </c>
    </row>
    <row r="11092" spans="1:3" x14ac:dyDescent="0.3">
      <c r="A11092">
        <v>268557</v>
      </c>
      <c r="B11092" t="s">
        <v>7</v>
      </c>
      <c r="C11092" s="2">
        <v>44314.37308276353</v>
      </c>
    </row>
    <row r="11093" spans="1:3" x14ac:dyDescent="0.3">
      <c r="A11093">
        <v>268563</v>
      </c>
      <c r="B11093" t="s">
        <v>6</v>
      </c>
      <c r="C11093" s="2">
        <v>44386.086063141032</v>
      </c>
    </row>
    <row r="11094" spans="1:3" x14ac:dyDescent="0.3">
      <c r="A11094">
        <v>268577</v>
      </c>
      <c r="B11094" t="s">
        <v>2</v>
      </c>
      <c r="C11094" s="2">
        <v>44330.543146438744</v>
      </c>
    </row>
    <row r="11095" spans="1:3" x14ac:dyDescent="0.3">
      <c r="A11095">
        <v>268593</v>
      </c>
      <c r="B11095" t="s">
        <v>13</v>
      </c>
      <c r="C11095" s="2">
        <v>44373.946882086901</v>
      </c>
    </row>
    <row r="11096" spans="1:3" x14ac:dyDescent="0.3">
      <c r="A11096">
        <v>268636</v>
      </c>
      <c r="B11096" t="s">
        <v>3</v>
      </c>
      <c r="C11096" s="2">
        <v>44406.951448789172</v>
      </c>
    </row>
    <row r="11097" spans="1:3" x14ac:dyDescent="0.3">
      <c r="A11097">
        <v>268647</v>
      </c>
      <c r="B11097" t="s">
        <v>2</v>
      </c>
      <c r="C11097" s="2">
        <v>44313.819597150999</v>
      </c>
    </row>
    <row r="11098" spans="1:3" x14ac:dyDescent="0.3">
      <c r="A11098">
        <v>268704</v>
      </c>
      <c r="B11098" t="s">
        <v>2</v>
      </c>
      <c r="C11098" s="2">
        <v>44294.530764743591</v>
      </c>
    </row>
    <row r="11099" spans="1:3" x14ac:dyDescent="0.3">
      <c r="A11099">
        <v>268760</v>
      </c>
      <c r="B11099" t="s">
        <v>13</v>
      </c>
      <c r="C11099" s="2">
        <v>44303.84954925214</v>
      </c>
    </row>
    <row r="11100" spans="1:3" x14ac:dyDescent="0.3">
      <c r="A11100">
        <v>268766</v>
      </c>
      <c r="B11100" t="s">
        <v>5</v>
      </c>
      <c r="C11100" s="2">
        <v>44400.905534045582</v>
      </c>
    </row>
    <row r="11101" spans="1:3" x14ac:dyDescent="0.3">
      <c r="A11101">
        <v>268779</v>
      </c>
      <c r="B11101" t="s">
        <v>2</v>
      </c>
      <c r="C11101" s="2">
        <v>44345.802163354703</v>
      </c>
    </row>
    <row r="11102" spans="1:3" x14ac:dyDescent="0.3">
      <c r="A11102">
        <v>268780</v>
      </c>
      <c r="B11102" t="s">
        <v>9</v>
      </c>
      <c r="C11102" s="2">
        <v>44308.379886930197</v>
      </c>
    </row>
    <row r="11103" spans="1:3" x14ac:dyDescent="0.3">
      <c r="A11103">
        <v>268782</v>
      </c>
      <c r="B11103" t="s">
        <v>5</v>
      </c>
      <c r="C11103" s="2">
        <v>44308.215082051283</v>
      </c>
    </row>
    <row r="11104" spans="1:3" x14ac:dyDescent="0.3">
      <c r="A11104">
        <v>268816</v>
      </c>
      <c r="B11104" t="s">
        <v>5</v>
      </c>
      <c r="C11104" s="2">
        <v>44308.400741987178</v>
      </c>
    </row>
    <row r="11105" spans="1:3" x14ac:dyDescent="0.3">
      <c r="A11105">
        <v>268836</v>
      </c>
      <c r="B11105" t="s">
        <v>9</v>
      </c>
      <c r="C11105" s="2">
        <v>44342.472537037036</v>
      </c>
    </row>
    <row r="11106" spans="1:3" x14ac:dyDescent="0.3">
      <c r="A11106">
        <v>268847</v>
      </c>
      <c r="B11106" t="s">
        <v>2</v>
      </c>
      <c r="C11106" s="2">
        <v>44347.084305270655</v>
      </c>
    </row>
    <row r="11107" spans="1:3" x14ac:dyDescent="0.3">
      <c r="A11107">
        <v>268850</v>
      </c>
      <c r="B11107" t="s">
        <v>2</v>
      </c>
      <c r="C11107" s="2">
        <v>44307.195698041309</v>
      </c>
    </row>
    <row r="11108" spans="1:3" x14ac:dyDescent="0.3">
      <c r="A11108">
        <v>268894</v>
      </c>
      <c r="B11108" t="s">
        <v>5</v>
      </c>
      <c r="C11108" s="2">
        <v>44339.247287393162</v>
      </c>
    </row>
    <row r="11109" spans="1:3" x14ac:dyDescent="0.3">
      <c r="A11109">
        <v>268905</v>
      </c>
      <c r="B11109" t="s">
        <v>7</v>
      </c>
      <c r="C11109" s="2">
        <v>44324.685585363251</v>
      </c>
    </row>
    <row r="11110" spans="1:3" x14ac:dyDescent="0.3">
      <c r="A11110">
        <v>268909</v>
      </c>
      <c r="B11110" t="s">
        <v>2</v>
      </c>
      <c r="C11110" s="2">
        <v>44344.554035149573</v>
      </c>
    </row>
    <row r="11111" spans="1:3" x14ac:dyDescent="0.3">
      <c r="A11111">
        <v>268917</v>
      </c>
      <c r="B11111" t="s">
        <v>4</v>
      </c>
      <c r="C11111" s="2">
        <v>44309.201666132474</v>
      </c>
    </row>
    <row r="11112" spans="1:3" x14ac:dyDescent="0.3">
      <c r="A11112">
        <v>268942</v>
      </c>
      <c r="B11112" t="s">
        <v>10</v>
      </c>
      <c r="C11112" s="2">
        <v>44387.075355235043</v>
      </c>
    </row>
    <row r="11113" spans="1:3" x14ac:dyDescent="0.3">
      <c r="A11113">
        <v>268952</v>
      </c>
      <c r="B11113" t="s">
        <v>7</v>
      </c>
      <c r="C11113" s="2">
        <v>44339.005074038461</v>
      </c>
    </row>
    <row r="11114" spans="1:3" x14ac:dyDescent="0.3">
      <c r="A11114">
        <v>268960</v>
      </c>
      <c r="B11114" t="s">
        <v>5</v>
      </c>
      <c r="C11114" s="2">
        <v>44341.102571189454</v>
      </c>
    </row>
    <row r="11115" spans="1:3" x14ac:dyDescent="0.3">
      <c r="A11115">
        <v>268979</v>
      </c>
      <c r="B11115" t="s">
        <v>2</v>
      </c>
      <c r="C11115" s="2">
        <v>44328.209093019941</v>
      </c>
    </row>
    <row r="11116" spans="1:3" x14ac:dyDescent="0.3">
      <c r="A11116">
        <v>268982</v>
      </c>
      <c r="B11116" t="s">
        <v>7</v>
      </c>
      <c r="C11116" s="2">
        <v>44290.234035612535</v>
      </c>
    </row>
    <row r="11117" spans="1:3" x14ac:dyDescent="0.3">
      <c r="A11117">
        <v>269035</v>
      </c>
      <c r="B11117" t="s">
        <v>6</v>
      </c>
      <c r="C11117" s="2">
        <v>44386.504617984327</v>
      </c>
    </row>
    <row r="11118" spans="1:3" x14ac:dyDescent="0.3">
      <c r="A11118">
        <v>269069</v>
      </c>
      <c r="B11118" t="s">
        <v>18</v>
      </c>
      <c r="C11118" s="2">
        <v>44300.754156623931</v>
      </c>
    </row>
    <row r="11119" spans="1:3" x14ac:dyDescent="0.3">
      <c r="A11119">
        <v>269077</v>
      </c>
      <c r="B11119" t="s">
        <v>2</v>
      </c>
      <c r="C11119" s="2">
        <v>44315.102067307693</v>
      </c>
    </row>
    <row r="11120" spans="1:3" x14ac:dyDescent="0.3">
      <c r="A11120">
        <v>269079</v>
      </c>
      <c r="B11120" t="s">
        <v>6</v>
      </c>
      <c r="C11120" s="2">
        <v>44314.97865665955</v>
      </c>
    </row>
    <row r="11121" spans="1:3" x14ac:dyDescent="0.3">
      <c r="A11121">
        <v>269182</v>
      </c>
      <c r="B11121" t="s">
        <v>2</v>
      </c>
      <c r="C11121" s="2">
        <v>44349.899559900288</v>
      </c>
    </row>
    <row r="11122" spans="1:3" x14ac:dyDescent="0.3">
      <c r="A11122">
        <v>269200</v>
      </c>
      <c r="B11122" t="s">
        <v>2</v>
      </c>
      <c r="C11122" s="2">
        <v>44324.605904772077</v>
      </c>
    </row>
    <row r="11123" spans="1:3" x14ac:dyDescent="0.3">
      <c r="A11123">
        <v>269202</v>
      </c>
      <c r="B11123" t="s">
        <v>5</v>
      </c>
      <c r="C11123" s="2">
        <v>44315.208689743587</v>
      </c>
    </row>
    <row r="11124" spans="1:3" x14ac:dyDescent="0.3">
      <c r="A11124">
        <v>269221</v>
      </c>
      <c r="B11124" t="s">
        <v>2</v>
      </c>
      <c r="C11124" s="2">
        <v>44343.194998041312</v>
      </c>
    </row>
    <row r="11125" spans="1:3" x14ac:dyDescent="0.3">
      <c r="A11125">
        <v>269247</v>
      </c>
      <c r="B11125" t="s">
        <v>2</v>
      </c>
      <c r="C11125" s="2">
        <v>44394.636698753566</v>
      </c>
    </row>
    <row r="11126" spans="1:3" x14ac:dyDescent="0.3">
      <c r="A11126">
        <v>269249</v>
      </c>
      <c r="B11126" t="s">
        <v>13</v>
      </c>
      <c r="C11126" s="2">
        <v>44373.689150605416</v>
      </c>
    </row>
    <row r="11127" spans="1:3" x14ac:dyDescent="0.3">
      <c r="A11127">
        <v>269303</v>
      </c>
      <c r="B11127" t="s">
        <v>2</v>
      </c>
      <c r="C11127" s="2">
        <v>44315.468381623934</v>
      </c>
    </row>
    <row r="11128" spans="1:3" x14ac:dyDescent="0.3">
      <c r="A11128">
        <v>269308</v>
      </c>
      <c r="B11128" t="s">
        <v>7</v>
      </c>
      <c r="C11128" s="2">
        <v>44371.576930484334</v>
      </c>
    </row>
    <row r="11129" spans="1:3" x14ac:dyDescent="0.3">
      <c r="A11129">
        <v>269328</v>
      </c>
      <c r="B11129" t="s">
        <v>5</v>
      </c>
      <c r="C11129" s="2">
        <v>44308.724555235043</v>
      </c>
    </row>
    <row r="11130" spans="1:3" x14ac:dyDescent="0.3">
      <c r="A11130">
        <v>269336</v>
      </c>
      <c r="B11130" t="s">
        <v>5</v>
      </c>
      <c r="C11130" s="2">
        <v>44387.808291381763</v>
      </c>
    </row>
    <row r="11131" spans="1:3" x14ac:dyDescent="0.3">
      <c r="A11131">
        <v>269341</v>
      </c>
      <c r="B11131" t="s">
        <v>5</v>
      </c>
      <c r="C11131" s="2">
        <v>44300.722588888886</v>
      </c>
    </row>
    <row r="11132" spans="1:3" x14ac:dyDescent="0.3">
      <c r="A11132">
        <v>269357</v>
      </c>
      <c r="B11132" t="s">
        <v>2</v>
      </c>
      <c r="C11132" s="2">
        <v>44417.444052457264</v>
      </c>
    </row>
    <row r="11133" spans="1:3" x14ac:dyDescent="0.3">
      <c r="A11133">
        <v>269405</v>
      </c>
      <c r="B11133" t="s">
        <v>7</v>
      </c>
      <c r="C11133" s="2">
        <v>44301.708846830486</v>
      </c>
    </row>
    <row r="11134" spans="1:3" x14ac:dyDescent="0.3">
      <c r="A11134">
        <v>269473</v>
      </c>
      <c r="B11134" t="s">
        <v>2</v>
      </c>
      <c r="C11134" s="2">
        <v>44343.623937428776</v>
      </c>
    </row>
    <row r="11135" spans="1:3" x14ac:dyDescent="0.3">
      <c r="A11135">
        <v>269476</v>
      </c>
      <c r="B11135" t="s">
        <v>18</v>
      </c>
      <c r="C11135" s="2">
        <v>44340.05035886752</v>
      </c>
    </row>
    <row r="11136" spans="1:3" x14ac:dyDescent="0.3">
      <c r="A11136">
        <v>269482</v>
      </c>
      <c r="B11136" t="s">
        <v>2</v>
      </c>
      <c r="C11136" s="2">
        <v>44314.439531374643</v>
      </c>
    </row>
    <row r="11137" spans="1:3" x14ac:dyDescent="0.3">
      <c r="A11137">
        <v>269484</v>
      </c>
      <c r="B11137" t="s">
        <v>2</v>
      </c>
      <c r="C11137" s="2">
        <v>44310.892137962961</v>
      </c>
    </row>
    <row r="11138" spans="1:3" x14ac:dyDescent="0.3">
      <c r="A11138">
        <v>269538</v>
      </c>
      <c r="B11138" t="s">
        <v>7</v>
      </c>
      <c r="C11138" s="2">
        <v>44352.125933297721</v>
      </c>
    </row>
    <row r="11139" spans="1:3" x14ac:dyDescent="0.3">
      <c r="A11139">
        <v>269546</v>
      </c>
      <c r="B11139" t="s">
        <v>7</v>
      </c>
      <c r="C11139" s="2">
        <v>44309.835900142454</v>
      </c>
    </row>
    <row r="11140" spans="1:3" x14ac:dyDescent="0.3">
      <c r="A11140">
        <v>269606</v>
      </c>
      <c r="B11140" t="s">
        <v>2</v>
      </c>
      <c r="C11140" s="2">
        <v>44342.967532443021</v>
      </c>
    </row>
    <row r="11141" spans="1:3" x14ac:dyDescent="0.3">
      <c r="A11141">
        <v>269618</v>
      </c>
      <c r="B11141" t="s">
        <v>7</v>
      </c>
      <c r="C11141" s="2">
        <v>44341.24260644587</v>
      </c>
    </row>
    <row r="11142" spans="1:3" x14ac:dyDescent="0.3">
      <c r="A11142">
        <v>269636</v>
      </c>
      <c r="B11142" t="s">
        <v>7</v>
      </c>
      <c r="C11142" s="2">
        <v>44316.619630270659</v>
      </c>
    </row>
    <row r="11143" spans="1:3" x14ac:dyDescent="0.3">
      <c r="A11143">
        <v>269684</v>
      </c>
      <c r="B11143" t="s">
        <v>3</v>
      </c>
      <c r="C11143" s="2">
        <v>44373.447070797723</v>
      </c>
    </row>
    <row r="11144" spans="1:3" x14ac:dyDescent="0.3">
      <c r="A11144">
        <v>269711</v>
      </c>
      <c r="B11144" t="s">
        <v>5</v>
      </c>
      <c r="C11144" s="2">
        <v>44296.120302279203</v>
      </c>
    </row>
    <row r="11145" spans="1:3" x14ac:dyDescent="0.3">
      <c r="A11145">
        <v>269721</v>
      </c>
      <c r="B11145" t="s">
        <v>2</v>
      </c>
      <c r="C11145" s="2">
        <v>44308.123090242167</v>
      </c>
    </row>
    <row r="11146" spans="1:3" x14ac:dyDescent="0.3">
      <c r="A11146">
        <v>269764</v>
      </c>
      <c r="B11146" t="s">
        <v>3</v>
      </c>
      <c r="C11146" s="2">
        <v>44394.017575498576</v>
      </c>
    </row>
    <row r="11147" spans="1:3" x14ac:dyDescent="0.3">
      <c r="A11147">
        <v>269789</v>
      </c>
      <c r="B11147" t="s">
        <v>3</v>
      </c>
      <c r="C11147" s="2">
        <v>44346.514562642456</v>
      </c>
    </row>
    <row r="11148" spans="1:3" x14ac:dyDescent="0.3">
      <c r="A11148">
        <v>269796</v>
      </c>
      <c r="B11148" t="s">
        <v>7</v>
      </c>
      <c r="C11148" s="2">
        <v>44346.663732621084</v>
      </c>
    </row>
    <row r="11149" spans="1:3" x14ac:dyDescent="0.3">
      <c r="A11149">
        <v>269810</v>
      </c>
      <c r="B11149" t="s">
        <v>2</v>
      </c>
      <c r="C11149" s="2">
        <v>44372.085085576924</v>
      </c>
    </row>
    <row r="11150" spans="1:3" x14ac:dyDescent="0.3">
      <c r="A11150">
        <v>269839</v>
      </c>
      <c r="B11150" t="s">
        <v>20</v>
      </c>
      <c r="C11150" s="2">
        <v>44311.502098504272</v>
      </c>
    </row>
    <row r="11151" spans="1:3" x14ac:dyDescent="0.3">
      <c r="A11151">
        <v>269862</v>
      </c>
      <c r="B11151" t="s">
        <v>5</v>
      </c>
      <c r="C11151" s="2">
        <v>44324.621412571221</v>
      </c>
    </row>
    <row r="11152" spans="1:3" x14ac:dyDescent="0.3">
      <c r="A11152">
        <v>269918</v>
      </c>
      <c r="B11152" t="s">
        <v>7</v>
      </c>
      <c r="C11152" s="2">
        <v>44346.140652029921</v>
      </c>
    </row>
    <row r="11153" spans="1:3" x14ac:dyDescent="0.3">
      <c r="A11153">
        <v>269929</v>
      </c>
      <c r="B11153" t="s">
        <v>5</v>
      </c>
      <c r="C11153" s="2">
        <v>44343.447477421658</v>
      </c>
    </row>
    <row r="11154" spans="1:3" x14ac:dyDescent="0.3">
      <c r="A11154">
        <v>269958</v>
      </c>
      <c r="B11154" t="s">
        <v>5</v>
      </c>
      <c r="C11154" s="2">
        <v>44382.837553418809</v>
      </c>
    </row>
    <row r="11155" spans="1:3" x14ac:dyDescent="0.3">
      <c r="A11155">
        <v>270041</v>
      </c>
      <c r="B11155" t="s">
        <v>3</v>
      </c>
      <c r="C11155" s="2">
        <v>44296.826317058403</v>
      </c>
    </row>
    <row r="11156" spans="1:3" x14ac:dyDescent="0.3">
      <c r="A11156">
        <v>270045</v>
      </c>
      <c r="B11156" t="s">
        <v>3</v>
      </c>
      <c r="C11156" s="2">
        <v>44300.021024964386</v>
      </c>
    </row>
    <row r="11157" spans="1:3" x14ac:dyDescent="0.3">
      <c r="A11157">
        <v>270048</v>
      </c>
      <c r="B11157" t="s">
        <v>3</v>
      </c>
      <c r="C11157" s="2">
        <v>44307.752783262105</v>
      </c>
    </row>
    <row r="11158" spans="1:3" x14ac:dyDescent="0.3">
      <c r="A11158">
        <v>270053</v>
      </c>
      <c r="B11158" t="s">
        <v>7</v>
      </c>
      <c r="C11158" s="2">
        <v>44380.804292556983</v>
      </c>
    </row>
    <row r="11159" spans="1:3" x14ac:dyDescent="0.3">
      <c r="A11159">
        <v>270058</v>
      </c>
      <c r="B11159" t="s">
        <v>3</v>
      </c>
      <c r="C11159" s="2">
        <v>44373.010409152419</v>
      </c>
    </row>
    <row r="11160" spans="1:3" x14ac:dyDescent="0.3">
      <c r="A11160">
        <v>270059</v>
      </c>
      <c r="B11160" t="s">
        <v>3</v>
      </c>
      <c r="C11160" s="2">
        <v>44342.200387927347</v>
      </c>
    </row>
    <row r="11161" spans="1:3" x14ac:dyDescent="0.3">
      <c r="A11161">
        <v>270145</v>
      </c>
      <c r="B11161" t="s">
        <v>13</v>
      </c>
      <c r="C11161" s="2">
        <v>44330.673638105414</v>
      </c>
    </row>
    <row r="11162" spans="1:3" x14ac:dyDescent="0.3">
      <c r="A11162">
        <v>270162</v>
      </c>
      <c r="B11162" t="s">
        <v>2</v>
      </c>
      <c r="C11162" s="2">
        <v>44393.390939102566</v>
      </c>
    </row>
    <row r="11163" spans="1:3" x14ac:dyDescent="0.3">
      <c r="A11163">
        <v>270180</v>
      </c>
      <c r="B11163" t="s">
        <v>2</v>
      </c>
      <c r="C11163" s="2">
        <v>44385.045448717952</v>
      </c>
    </row>
    <row r="11164" spans="1:3" x14ac:dyDescent="0.3">
      <c r="A11164">
        <v>270185</v>
      </c>
      <c r="B11164" t="s">
        <v>2</v>
      </c>
      <c r="C11164" s="2">
        <v>44308.540764245015</v>
      </c>
    </row>
    <row r="11165" spans="1:3" x14ac:dyDescent="0.3">
      <c r="A11165">
        <v>270196</v>
      </c>
      <c r="B11165" t="s">
        <v>5</v>
      </c>
      <c r="C11165" s="2">
        <v>44373.214355519944</v>
      </c>
    </row>
    <row r="11166" spans="1:3" x14ac:dyDescent="0.3">
      <c r="A11166">
        <v>270210</v>
      </c>
      <c r="B11166" t="s">
        <v>7</v>
      </c>
      <c r="C11166" s="2">
        <v>44343.259587143875</v>
      </c>
    </row>
    <row r="11167" spans="1:3" x14ac:dyDescent="0.3">
      <c r="A11167">
        <v>270227</v>
      </c>
      <c r="B11167" t="s">
        <v>7</v>
      </c>
      <c r="C11167" s="2">
        <v>44295.1094417735</v>
      </c>
    </row>
    <row r="11168" spans="1:3" x14ac:dyDescent="0.3">
      <c r="A11168">
        <v>270272</v>
      </c>
      <c r="B11168" t="s">
        <v>2</v>
      </c>
      <c r="C11168" s="2">
        <v>44373.430525605414</v>
      </c>
    </row>
    <row r="11169" spans="1:3" x14ac:dyDescent="0.3">
      <c r="A11169">
        <v>270321</v>
      </c>
      <c r="B11169" t="s">
        <v>5</v>
      </c>
      <c r="C11169" s="2">
        <v>44316.797057799144</v>
      </c>
    </row>
    <row r="11170" spans="1:3" x14ac:dyDescent="0.3">
      <c r="A11170">
        <v>270380</v>
      </c>
      <c r="B11170" t="s">
        <v>6</v>
      </c>
      <c r="C11170" s="2">
        <v>44339.032312678064</v>
      </c>
    </row>
    <row r="11171" spans="1:3" x14ac:dyDescent="0.3">
      <c r="A11171">
        <v>270454</v>
      </c>
      <c r="B11171" t="s">
        <v>3</v>
      </c>
      <c r="C11171" s="2">
        <v>44344.903299180907</v>
      </c>
    </row>
    <row r="11172" spans="1:3" x14ac:dyDescent="0.3">
      <c r="A11172">
        <v>270482</v>
      </c>
      <c r="B11172" t="s">
        <v>2</v>
      </c>
      <c r="C11172" s="2">
        <v>44327.636379237891</v>
      </c>
    </row>
    <row r="11173" spans="1:3" x14ac:dyDescent="0.3">
      <c r="A11173">
        <v>270488</v>
      </c>
      <c r="B11173" t="s">
        <v>2</v>
      </c>
      <c r="C11173" s="2">
        <v>44344.670768660973</v>
      </c>
    </row>
    <row r="11174" spans="1:3" x14ac:dyDescent="0.3">
      <c r="A11174">
        <v>270559</v>
      </c>
      <c r="B11174" t="s">
        <v>5</v>
      </c>
      <c r="C11174" s="2">
        <v>44306.268189316237</v>
      </c>
    </row>
    <row r="11175" spans="1:3" x14ac:dyDescent="0.3">
      <c r="A11175">
        <v>270566</v>
      </c>
      <c r="B11175" t="s">
        <v>7</v>
      </c>
      <c r="C11175" s="2">
        <v>44336.515388319087</v>
      </c>
    </row>
    <row r="11176" spans="1:3" x14ac:dyDescent="0.3">
      <c r="A11176">
        <v>270569</v>
      </c>
      <c r="B11176" t="s">
        <v>3</v>
      </c>
      <c r="C11176" s="2">
        <v>44391.258901353278</v>
      </c>
    </row>
    <row r="11177" spans="1:3" x14ac:dyDescent="0.3">
      <c r="A11177">
        <v>270574</v>
      </c>
      <c r="B11177" t="s">
        <v>5</v>
      </c>
      <c r="C11177" s="2">
        <v>44344.813500819087</v>
      </c>
    </row>
    <row r="11178" spans="1:3" x14ac:dyDescent="0.3">
      <c r="A11178">
        <v>270576</v>
      </c>
      <c r="B11178" t="s">
        <v>12</v>
      </c>
      <c r="C11178" s="2">
        <v>44309.593464280624</v>
      </c>
    </row>
    <row r="11179" spans="1:3" x14ac:dyDescent="0.3">
      <c r="A11179">
        <v>270577</v>
      </c>
      <c r="B11179" t="s">
        <v>7</v>
      </c>
      <c r="C11179" s="2">
        <v>44299.708067272077</v>
      </c>
    </row>
    <row r="11180" spans="1:3" x14ac:dyDescent="0.3">
      <c r="A11180">
        <v>270594</v>
      </c>
      <c r="B11180" t="s">
        <v>2</v>
      </c>
      <c r="C11180" s="2">
        <v>44346.075305056984</v>
      </c>
    </row>
    <row r="11181" spans="1:3" x14ac:dyDescent="0.3">
      <c r="A11181">
        <v>270597</v>
      </c>
      <c r="B11181" t="s">
        <v>17</v>
      </c>
      <c r="C11181" s="2">
        <v>44352.519489529921</v>
      </c>
    </row>
    <row r="11182" spans="1:3" x14ac:dyDescent="0.3">
      <c r="A11182">
        <v>270599</v>
      </c>
      <c r="B11182" t="s">
        <v>3</v>
      </c>
      <c r="C11182" s="2">
        <v>44339.936659223647</v>
      </c>
    </row>
    <row r="11183" spans="1:3" x14ac:dyDescent="0.3">
      <c r="A11183">
        <v>270607</v>
      </c>
      <c r="B11183" t="s">
        <v>9</v>
      </c>
      <c r="C11183" s="2">
        <v>44389.547560113962</v>
      </c>
    </row>
    <row r="11184" spans="1:3" x14ac:dyDescent="0.3">
      <c r="A11184">
        <v>270633</v>
      </c>
      <c r="B11184" t="s">
        <v>3</v>
      </c>
      <c r="C11184" s="2">
        <v>44343.896887678064</v>
      </c>
    </row>
    <row r="11185" spans="1:3" x14ac:dyDescent="0.3">
      <c r="A11185">
        <v>270641</v>
      </c>
      <c r="B11185" t="s">
        <v>5</v>
      </c>
      <c r="C11185" s="2">
        <v>44331.521040669511</v>
      </c>
    </row>
    <row r="11186" spans="1:3" x14ac:dyDescent="0.3">
      <c r="A11186">
        <v>270646</v>
      </c>
      <c r="B11186" t="s">
        <v>22</v>
      </c>
      <c r="C11186" s="2">
        <v>44340.61302193733</v>
      </c>
    </row>
    <row r="11187" spans="1:3" x14ac:dyDescent="0.3">
      <c r="A11187">
        <v>270650</v>
      </c>
      <c r="B11187" t="s">
        <v>2</v>
      </c>
      <c r="C11187" s="2">
        <v>44308.389587856123</v>
      </c>
    </row>
    <row r="11188" spans="1:3" x14ac:dyDescent="0.3">
      <c r="A11188">
        <v>270672</v>
      </c>
      <c r="B11188" t="s">
        <v>3</v>
      </c>
      <c r="C11188" s="2">
        <v>44314.438751994305</v>
      </c>
    </row>
    <row r="11189" spans="1:3" x14ac:dyDescent="0.3">
      <c r="A11189">
        <v>270692</v>
      </c>
      <c r="B11189" t="s">
        <v>8</v>
      </c>
      <c r="C11189" s="2">
        <v>44304.929448967232</v>
      </c>
    </row>
    <row r="11190" spans="1:3" x14ac:dyDescent="0.3">
      <c r="A11190">
        <v>270741</v>
      </c>
      <c r="B11190" t="s">
        <v>2</v>
      </c>
      <c r="C11190" s="2">
        <v>44303.318068233617</v>
      </c>
    </row>
    <row r="11191" spans="1:3" x14ac:dyDescent="0.3">
      <c r="A11191">
        <v>270765</v>
      </c>
      <c r="B11191" t="s">
        <v>9</v>
      </c>
      <c r="C11191" s="2">
        <v>44396.707694622513</v>
      </c>
    </row>
    <row r="11192" spans="1:3" x14ac:dyDescent="0.3">
      <c r="A11192">
        <v>270776</v>
      </c>
      <c r="B11192" t="s">
        <v>9</v>
      </c>
      <c r="C11192" s="2">
        <v>44400.86599992877</v>
      </c>
    </row>
    <row r="11193" spans="1:3" x14ac:dyDescent="0.3">
      <c r="A11193">
        <v>270782</v>
      </c>
      <c r="B11193" t="s">
        <v>7</v>
      </c>
      <c r="C11193" s="2">
        <v>44307.926284188034</v>
      </c>
    </row>
    <row r="11194" spans="1:3" x14ac:dyDescent="0.3">
      <c r="A11194">
        <v>270791</v>
      </c>
      <c r="B11194" t="s">
        <v>2</v>
      </c>
      <c r="C11194" s="2">
        <v>44376.970731659552</v>
      </c>
    </row>
    <row r="11195" spans="1:3" x14ac:dyDescent="0.3">
      <c r="A11195">
        <v>270797</v>
      </c>
      <c r="B11195" t="s">
        <v>5</v>
      </c>
      <c r="C11195" s="2">
        <v>44310.86262514245</v>
      </c>
    </row>
    <row r="11196" spans="1:3" x14ac:dyDescent="0.3">
      <c r="A11196">
        <v>270801</v>
      </c>
      <c r="B11196" t="s">
        <v>5</v>
      </c>
      <c r="C11196" s="2">
        <v>44345.531257336181</v>
      </c>
    </row>
    <row r="11197" spans="1:3" x14ac:dyDescent="0.3">
      <c r="A11197">
        <v>270804</v>
      </c>
      <c r="B11197" t="s">
        <v>5</v>
      </c>
      <c r="C11197" s="2">
        <v>44317.723647150997</v>
      </c>
    </row>
    <row r="11198" spans="1:3" x14ac:dyDescent="0.3">
      <c r="A11198">
        <v>270816</v>
      </c>
      <c r="B11198" t="s">
        <v>2</v>
      </c>
      <c r="C11198" s="2">
        <v>44344.923209650995</v>
      </c>
    </row>
    <row r="11199" spans="1:3" x14ac:dyDescent="0.3">
      <c r="A11199">
        <v>270840</v>
      </c>
      <c r="B11199" t="s">
        <v>5</v>
      </c>
      <c r="C11199" s="2">
        <v>44342.655113354696</v>
      </c>
    </row>
    <row r="11200" spans="1:3" x14ac:dyDescent="0.3">
      <c r="A11200">
        <v>270851</v>
      </c>
      <c r="B11200" t="s">
        <v>3</v>
      </c>
      <c r="C11200" s="2">
        <v>44343.664227243593</v>
      </c>
    </row>
    <row r="11201" spans="1:3" x14ac:dyDescent="0.3">
      <c r="A11201">
        <v>270852</v>
      </c>
      <c r="B11201" t="s">
        <v>2</v>
      </c>
      <c r="C11201" s="2">
        <v>44303.478369622506</v>
      </c>
    </row>
    <row r="11202" spans="1:3" x14ac:dyDescent="0.3">
      <c r="A11202">
        <v>270867</v>
      </c>
      <c r="B11202" t="s">
        <v>6</v>
      </c>
      <c r="C11202" s="2">
        <v>44369.953724643878</v>
      </c>
    </row>
    <row r="11203" spans="1:3" x14ac:dyDescent="0.3">
      <c r="A11203">
        <v>270909</v>
      </c>
      <c r="B11203" t="s">
        <v>3</v>
      </c>
      <c r="C11203" s="2">
        <v>44314.487653703705</v>
      </c>
    </row>
    <row r="11204" spans="1:3" x14ac:dyDescent="0.3">
      <c r="A11204">
        <v>270984</v>
      </c>
      <c r="B11204" t="s">
        <v>5</v>
      </c>
      <c r="C11204" s="2">
        <v>44373.099251958694</v>
      </c>
    </row>
    <row r="11205" spans="1:3" x14ac:dyDescent="0.3">
      <c r="A11205">
        <v>271029</v>
      </c>
      <c r="B11205" t="s">
        <v>7</v>
      </c>
      <c r="C11205" s="2">
        <v>44304.69211566951</v>
      </c>
    </row>
    <row r="11206" spans="1:3" x14ac:dyDescent="0.3">
      <c r="A11206">
        <v>271045</v>
      </c>
      <c r="B11206" t="s">
        <v>5</v>
      </c>
      <c r="C11206" s="2">
        <v>44307.720305484327</v>
      </c>
    </row>
    <row r="11207" spans="1:3" x14ac:dyDescent="0.3">
      <c r="A11207">
        <v>271050</v>
      </c>
      <c r="B11207" t="s">
        <v>2</v>
      </c>
      <c r="C11207" s="2">
        <v>44340.734142984329</v>
      </c>
    </row>
    <row r="11208" spans="1:3" x14ac:dyDescent="0.3">
      <c r="A11208">
        <v>271118</v>
      </c>
      <c r="B11208" t="s">
        <v>5</v>
      </c>
      <c r="C11208" s="2">
        <v>44374.630556659547</v>
      </c>
    </row>
    <row r="11209" spans="1:3" x14ac:dyDescent="0.3">
      <c r="A11209">
        <v>271126</v>
      </c>
      <c r="B11209" t="s">
        <v>3</v>
      </c>
      <c r="C11209" s="2">
        <v>44293.677060113958</v>
      </c>
    </row>
    <row r="11210" spans="1:3" x14ac:dyDescent="0.3">
      <c r="A11210">
        <v>271130</v>
      </c>
      <c r="B11210" t="s">
        <v>2</v>
      </c>
      <c r="C11210" s="2">
        <v>44314.202461289176</v>
      </c>
    </row>
    <row r="11211" spans="1:3" x14ac:dyDescent="0.3">
      <c r="A11211">
        <v>271156</v>
      </c>
      <c r="B11211" t="s">
        <v>12</v>
      </c>
      <c r="C11211" s="2">
        <v>44323.04249294872</v>
      </c>
    </row>
    <row r="11212" spans="1:3" x14ac:dyDescent="0.3">
      <c r="A11212">
        <v>271168</v>
      </c>
      <c r="B11212" t="s">
        <v>6</v>
      </c>
      <c r="C11212" s="2">
        <v>44308.792439707977</v>
      </c>
    </row>
    <row r="11213" spans="1:3" x14ac:dyDescent="0.3">
      <c r="A11213">
        <v>271232</v>
      </c>
      <c r="B11213" t="s">
        <v>8</v>
      </c>
      <c r="C11213" s="2">
        <v>44373.244992735046</v>
      </c>
    </row>
    <row r="11214" spans="1:3" x14ac:dyDescent="0.3">
      <c r="A11214">
        <v>271243</v>
      </c>
      <c r="B11214" t="s">
        <v>5</v>
      </c>
      <c r="C11214" s="2">
        <v>44343.04991908832</v>
      </c>
    </row>
    <row r="11215" spans="1:3" x14ac:dyDescent="0.3">
      <c r="A11215">
        <v>271247</v>
      </c>
      <c r="B11215" t="s">
        <v>6</v>
      </c>
      <c r="C11215" s="2">
        <v>44344.204749928773</v>
      </c>
    </row>
    <row r="11216" spans="1:3" x14ac:dyDescent="0.3">
      <c r="A11216">
        <v>271260</v>
      </c>
      <c r="B11216" t="s">
        <v>3</v>
      </c>
      <c r="C11216" s="2">
        <v>44346.294264957265</v>
      </c>
    </row>
    <row r="11217" spans="1:3" x14ac:dyDescent="0.3">
      <c r="A11217">
        <v>271276</v>
      </c>
      <c r="B11217" t="s">
        <v>2</v>
      </c>
      <c r="C11217" s="2">
        <v>44303.851437962963</v>
      </c>
    </row>
    <row r="11218" spans="1:3" x14ac:dyDescent="0.3">
      <c r="A11218">
        <v>271278</v>
      </c>
      <c r="B11218" t="s">
        <v>8</v>
      </c>
      <c r="C11218" s="2">
        <v>44330.72115477208</v>
      </c>
    </row>
    <row r="11219" spans="1:3" x14ac:dyDescent="0.3">
      <c r="A11219">
        <v>271282</v>
      </c>
      <c r="B11219" t="s">
        <v>7</v>
      </c>
      <c r="C11219" s="2">
        <v>44328.836412428769</v>
      </c>
    </row>
    <row r="11220" spans="1:3" x14ac:dyDescent="0.3">
      <c r="A11220">
        <v>271313</v>
      </c>
      <c r="B11220" t="s">
        <v>5</v>
      </c>
      <c r="C11220" s="2">
        <v>44319.134813782053</v>
      </c>
    </row>
    <row r="11221" spans="1:3" x14ac:dyDescent="0.3">
      <c r="A11221">
        <v>271317</v>
      </c>
      <c r="B11221" t="s">
        <v>2</v>
      </c>
      <c r="C11221" s="2">
        <v>44318.626468660972</v>
      </c>
    </row>
    <row r="11222" spans="1:3" x14ac:dyDescent="0.3">
      <c r="A11222">
        <v>271321</v>
      </c>
      <c r="B11222" t="s">
        <v>3</v>
      </c>
      <c r="C11222" s="2">
        <v>44330.918909900291</v>
      </c>
    </row>
    <row r="11223" spans="1:3" x14ac:dyDescent="0.3">
      <c r="A11223">
        <v>271359</v>
      </c>
      <c r="B11223" t="s">
        <v>2</v>
      </c>
      <c r="C11223" s="2">
        <v>44376.224460790603</v>
      </c>
    </row>
    <row r="11224" spans="1:3" x14ac:dyDescent="0.3">
      <c r="A11224">
        <v>271366</v>
      </c>
      <c r="B11224" t="s">
        <v>7</v>
      </c>
      <c r="C11224" s="2">
        <v>44344.6219869302</v>
      </c>
    </row>
    <row r="11225" spans="1:3" x14ac:dyDescent="0.3">
      <c r="A11225">
        <v>271369</v>
      </c>
      <c r="B11225" t="s">
        <v>20</v>
      </c>
      <c r="C11225" s="2">
        <v>44298.265419551281</v>
      </c>
    </row>
    <row r="11226" spans="1:3" x14ac:dyDescent="0.3">
      <c r="A11226">
        <v>271403</v>
      </c>
      <c r="B11226" t="s">
        <v>3</v>
      </c>
      <c r="C11226" s="2">
        <v>44303.765501566959</v>
      </c>
    </row>
    <row r="11227" spans="1:3" x14ac:dyDescent="0.3">
      <c r="A11227">
        <v>271417</v>
      </c>
      <c r="B11227" t="s">
        <v>2</v>
      </c>
      <c r="C11227" s="2">
        <v>44355.729842272078</v>
      </c>
    </row>
    <row r="11228" spans="1:3" x14ac:dyDescent="0.3">
      <c r="A11228">
        <v>271473</v>
      </c>
      <c r="B11228" t="s">
        <v>6</v>
      </c>
      <c r="C11228" s="2">
        <v>44292.649293447292</v>
      </c>
    </row>
    <row r="11229" spans="1:3" x14ac:dyDescent="0.3">
      <c r="A11229">
        <v>271479</v>
      </c>
      <c r="B11229" t="s">
        <v>3</v>
      </c>
      <c r="C11229" s="2">
        <v>44340.766893910259</v>
      </c>
    </row>
    <row r="11230" spans="1:3" x14ac:dyDescent="0.3">
      <c r="A11230">
        <v>271482</v>
      </c>
      <c r="B11230" t="s">
        <v>5</v>
      </c>
      <c r="C11230" s="2">
        <v>44308.272060683761</v>
      </c>
    </row>
    <row r="11231" spans="1:3" x14ac:dyDescent="0.3">
      <c r="A11231">
        <v>271485</v>
      </c>
      <c r="B11231" t="s">
        <v>2</v>
      </c>
      <c r="C11231" s="2">
        <v>44371.727121688033</v>
      </c>
    </row>
    <row r="11232" spans="1:3" x14ac:dyDescent="0.3">
      <c r="A11232">
        <v>271514</v>
      </c>
      <c r="B11232" t="s">
        <v>2</v>
      </c>
      <c r="C11232" s="2">
        <v>44312.001730947297</v>
      </c>
    </row>
    <row r="11233" spans="1:3" x14ac:dyDescent="0.3">
      <c r="A11233">
        <v>271522</v>
      </c>
      <c r="B11233" t="s">
        <v>5</v>
      </c>
      <c r="C11233" s="2">
        <v>44303.245181837607</v>
      </c>
    </row>
    <row r="11234" spans="1:3" x14ac:dyDescent="0.3">
      <c r="A11234">
        <v>271527</v>
      </c>
      <c r="B11234" t="s">
        <v>7</v>
      </c>
      <c r="C11234" s="2">
        <v>44310.842330947293</v>
      </c>
    </row>
    <row r="11235" spans="1:3" x14ac:dyDescent="0.3">
      <c r="A11235">
        <v>271540</v>
      </c>
      <c r="B11235" t="s">
        <v>12</v>
      </c>
      <c r="C11235" s="2">
        <v>44315.628377492882</v>
      </c>
    </row>
    <row r="11236" spans="1:3" x14ac:dyDescent="0.3">
      <c r="A11236">
        <v>271549</v>
      </c>
      <c r="B11236" t="s">
        <v>2</v>
      </c>
      <c r="C11236" s="2">
        <v>44375.986014066955</v>
      </c>
    </row>
    <row r="11237" spans="1:3" x14ac:dyDescent="0.3">
      <c r="A11237">
        <v>271611</v>
      </c>
      <c r="B11237" t="s">
        <v>3</v>
      </c>
      <c r="C11237" s="2">
        <v>44311.322797649569</v>
      </c>
    </row>
    <row r="11238" spans="1:3" x14ac:dyDescent="0.3">
      <c r="A11238">
        <v>271677</v>
      </c>
      <c r="B11238" t="s">
        <v>7</v>
      </c>
      <c r="C11238" s="2">
        <v>44373.000686894586</v>
      </c>
    </row>
    <row r="11239" spans="1:3" x14ac:dyDescent="0.3">
      <c r="A11239">
        <v>271696</v>
      </c>
      <c r="B11239" t="s">
        <v>7</v>
      </c>
      <c r="C11239" s="2">
        <v>44404.590000605414</v>
      </c>
    </row>
    <row r="11240" spans="1:3" x14ac:dyDescent="0.3">
      <c r="A11240">
        <v>271723</v>
      </c>
      <c r="B11240" t="s">
        <v>2</v>
      </c>
      <c r="C11240" s="2">
        <v>44403.101288390309</v>
      </c>
    </row>
    <row r="11241" spans="1:3" x14ac:dyDescent="0.3">
      <c r="A11241">
        <v>271808</v>
      </c>
      <c r="B11241" t="s">
        <v>2</v>
      </c>
      <c r="C11241" s="2">
        <v>44363.455111004267</v>
      </c>
    </row>
    <row r="11242" spans="1:3" x14ac:dyDescent="0.3">
      <c r="A11242">
        <v>271906</v>
      </c>
      <c r="B11242" t="s">
        <v>3</v>
      </c>
      <c r="C11242" s="2">
        <v>44369.749163960114</v>
      </c>
    </row>
    <row r="11243" spans="1:3" x14ac:dyDescent="0.3">
      <c r="A11243">
        <v>271940</v>
      </c>
      <c r="B11243" t="s">
        <v>5</v>
      </c>
      <c r="C11243" s="2">
        <v>44344.451785042729</v>
      </c>
    </row>
    <row r="11244" spans="1:3" x14ac:dyDescent="0.3">
      <c r="A11244">
        <v>271948</v>
      </c>
      <c r="B11244" t="s">
        <v>2</v>
      </c>
      <c r="C11244" s="2">
        <v>44309.363785078349</v>
      </c>
    </row>
    <row r="11245" spans="1:3" x14ac:dyDescent="0.3">
      <c r="A11245">
        <v>271954</v>
      </c>
      <c r="B11245" t="s">
        <v>2</v>
      </c>
      <c r="C11245" s="2">
        <v>44341.007644159545</v>
      </c>
    </row>
    <row r="11246" spans="1:3" x14ac:dyDescent="0.3">
      <c r="A11246">
        <v>271958</v>
      </c>
      <c r="B11246" t="s">
        <v>3</v>
      </c>
      <c r="C11246" s="2">
        <v>44308.17042774216</v>
      </c>
    </row>
    <row r="11247" spans="1:3" x14ac:dyDescent="0.3">
      <c r="A11247">
        <v>271976</v>
      </c>
      <c r="B11247" t="s">
        <v>3</v>
      </c>
      <c r="C11247" s="2">
        <v>44407.041021438745</v>
      </c>
    </row>
    <row r="11248" spans="1:3" x14ac:dyDescent="0.3">
      <c r="A11248">
        <v>272063</v>
      </c>
      <c r="B11248" t="s">
        <v>7</v>
      </c>
      <c r="C11248" s="2">
        <v>44375.939955021364</v>
      </c>
    </row>
    <row r="11249" spans="1:3" x14ac:dyDescent="0.3">
      <c r="A11249">
        <v>272079</v>
      </c>
      <c r="B11249" t="s">
        <v>2</v>
      </c>
      <c r="C11249" s="2">
        <v>44317.608015633901</v>
      </c>
    </row>
    <row r="11250" spans="1:3" x14ac:dyDescent="0.3">
      <c r="A11250">
        <v>272113</v>
      </c>
      <c r="B11250" t="s">
        <v>4</v>
      </c>
      <c r="C11250" s="2">
        <v>44293.491821688032</v>
      </c>
    </row>
    <row r="11251" spans="1:3" x14ac:dyDescent="0.3">
      <c r="A11251">
        <v>272127</v>
      </c>
      <c r="B11251" t="s">
        <v>5</v>
      </c>
      <c r="C11251" s="2">
        <v>44384.120891631057</v>
      </c>
    </row>
    <row r="11252" spans="1:3" x14ac:dyDescent="0.3">
      <c r="A11252">
        <v>272136</v>
      </c>
      <c r="B11252" t="s">
        <v>5</v>
      </c>
      <c r="C11252" s="2">
        <v>44295.499309615385</v>
      </c>
    </row>
    <row r="11253" spans="1:3" x14ac:dyDescent="0.3">
      <c r="A11253">
        <v>272141</v>
      </c>
      <c r="B11253" t="s">
        <v>5</v>
      </c>
      <c r="C11253" s="2">
        <v>44307.808970227918</v>
      </c>
    </row>
    <row r="11254" spans="1:3" x14ac:dyDescent="0.3">
      <c r="A11254">
        <v>272223</v>
      </c>
      <c r="B11254" t="s">
        <v>7</v>
      </c>
      <c r="C11254" s="2">
        <v>44294.776239031344</v>
      </c>
    </row>
    <row r="11255" spans="1:3" x14ac:dyDescent="0.3">
      <c r="A11255">
        <v>272284</v>
      </c>
      <c r="B11255" t="s">
        <v>3</v>
      </c>
      <c r="C11255" s="2">
        <v>44341.295964031342</v>
      </c>
    </row>
    <row r="11256" spans="1:3" x14ac:dyDescent="0.3">
      <c r="A11256">
        <v>272359</v>
      </c>
      <c r="B11256" t="s">
        <v>3</v>
      </c>
      <c r="C11256" s="2">
        <v>44310.701325641028</v>
      </c>
    </row>
    <row r="11257" spans="1:3" x14ac:dyDescent="0.3">
      <c r="A11257">
        <v>272378</v>
      </c>
      <c r="B11257" t="s">
        <v>2</v>
      </c>
      <c r="C11257" s="2">
        <v>44305.393527742162</v>
      </c>
    </row>
    <row r="11258" spans="1:3" x14ac:dyDescent="0.3">
      <c r="A11258">
        <v>272419</v>
      </c>
      <c r="B11258" t="s">
        <v>9</v>
      </c>
      <c r="C11258" s="2">
        <v>44355.921952421653</v>
      </c>
    </row>
    <row r="11259" spans="1:3" x14ac:dyDescent="0.3">
      <c r="A11259">
        <v>272420</v>
      </c>
      <c r="B11259" t="s">
        <v>2</v>
      </c>
      <c r="C11259" s="2">
        <v>44315.801454558401</v>
      </c>
    </row>
    <row r="11260" spans="1:3" x14ac:dyDescent="0.3">
      <c r="A11260">
        <v>272437</v>
      </c>
      <c r="B11260" t="s">
        <v>3</v>
      </c>
      <c r="C11260" s="2">
        <v>44311.604154558401</v>
      </c>
    </row>
    <row r="11261" spans="1:3" x14ac:dyDescent="0.3">
      <c r="A11261">
        <v>272457</v>
      </c>
      <c r="B11261" t="s">
        <v>2</v>
      </c>
      <c r="C11261" s="2">
        <v>44308.942904309122</v>
      </c>
    </row>
    <row r="11262" spans="1:3" x14ac:dyDescent="0.3">
      <c r="A11262">
        <v>272525</v>
      </c>
      <c r="B11262" t="s">
        <v>5</v>
      </c>
      <c r="C11262" s="2">
        <v>44343.41746549146</v>
      </c>
    </row>
    <row r="11263" spans="1:3" x14ac:dyDescent="0.3">
      <c r="A11263">
        <v>272568</v>
      </c>
      <c r="B11263" t="s">
        <v>9</v>
      </c>
      <c r="C11263" s="2">
        <v>44344.933235612538</v>
      </c>
    </row>
    <row r="11264" spans="1:3" x14ac:dyDescent="0.3">
      <c r="A11264">
        <v>272569</v>
      </c>
      <c r="B11264" t="s">
        <v>13</v>
      </c>
      <c r="C11264" s="2">
        <v>44342.204661752141</v>
      </c>
    </row>
    <row r="11265" spans="1:3" x14ac:dyDescent="0.3">
      <c r="A11265">
        <v>272617</v>
      </c>
      <c r="B11265" t="s">
        <v>2</v>
      </c>
      <c r="C11265" s="2">
        <v>44313.528741880342</v>
      </c>
    </row>
    <row r="11266" spans="1:3" x14ac:dyDescent="0.3">
      <c r="A11266">
        <v>272690</v>
      </c>
      <c r="B11266" t="s">
        <v>2</v>
      </c>
      <c r="C11266" s="2">
        <v>44313.685349928775</v>
      </c>
    </row>
    <row r="11267" spans="1:3" x14ac:dyDescent="0.3">
      <c r="A11267">
        <v>272707</v>
      </c>
      <c r="B11267" t="s">
        <v>5</v>
      </c>
      <c r="C11267" s="2">
        <v>44372.092449679491</v>
      </c>
    </row>
    <row r="11268" spans="1:3" x14ac:dyDescent="0.3">
      <c r="A11268">
        <v>272793</v>
      </c>
      <c r="B11268" t="s">
        <v>9</v>
      </c>
      <c r="C11268" s="2">
        <v>44311.220635078345</v>
      </c>
    </row>
    <row r="11269" spans="1:3" x14ac:dyDescent="0.3">
      <c r="A11269">
        <v>272798</v>
      </c>
      <c r="B11269" t="s">
        <v>7</v>
      </c>
      <c r="C11269" s="2">
        <v>44374.865549465809</v>
      </c>
    </row>
    <row r="11270" spans="1:3" x14ac:dyDescent="0.3">
      <c r="A11270">
        <v>272857</v>
      </c>
      <c r="B11270" t="s">
        <v>7</v>
      </c>
      <c r="C11270" s="2">
        <v>44402.496556374637</v>
      </c>
    </row>
    <row r="11271" spans="1:3" x14ac:dyDescent="0.3">
      <c r="A11271">
        <v>272876</v>
      </c>
      <c r="B11271" t="s">
        <v>3</v>
      </c>
      <c r="C11271" s="2">
        <v>44313.034533048434</v>
      </c>
    </row>
    <row r="11272" spans="1:3" x14ac:dyDescent="0.3">
      <c r="A11272">
        <v>272908</v>
      </c>
      <c r="B11272" t="s">
        <v>7</v>
      </c>
      <c r="C11272" s="2">
        <v>44323.016347863253</v>
      </c>
    </row>
    <row r="11273" spans="1:3" x14ac:dyDescent="0.3">
      <c r="A11273">
        <v>272912</v>
      </c>
      <c r="B11273" t="s">
        <v>5</v>
      </c>
      <c r="C11273" s="2">
        <v>44345.036160113952</v>
      </c>
    </row>
    <row r="11274" spans="1:3" x14ac:dyDescent="0.3">
      <c r="A11274">
        <v>272921</v>
      </c>
      <c r="B11274" t="s">
        <v>2</v>
      </c>
      <c r="C11274" s="2">
        <v>44372.024073326211</v>
      </c>
    </row>
    <row r="11275" spans="1:3" x14ac:dyDescent="0.3">
      <c r="A11275">
        <v>272959</v>
      </c>
      <c r="B11275" t="s">
        <v>17</v>
      </c>
      <c r="C11275" s="2">
        <v>44296.500437143877</v>
      </c>
    </row>
    <row r="11276" spans="1:3" x14ac:dyDescent="0.3">
      <c r="A11276">
        <v>272961</v>
      </c>
      <c r="B11276" t="s">
        <v>5</v>
      </c>
      <c r="C11276" s="2">
        <v>44342.073302279205</v>
      </c>
    </row>
    <row r="11277" spans="1:3" x14ac:dyDescent="0.3">
      <c r="A11277">
        <v>272981</v>
      </c>
      <c r="B11277" t="s">
        <v>3</v>
      </c>
      <c r="C11277" s="2">
        <v>44329.306236004275</v>
      </c>
    </row>
    <row r="11278" spans="1:3" x14ac:dyDescent="0.3">
      <c r="A11278">
        <v>273002</v>
      </c>
      <c r="B11278" t="s">
        <v>7</v>
      </c>
      <c r="C11278" s="2">
        <v>44410.451406908833</v>
      </c>
    </row>
    <row r="11279" spans="1:3" x14ac:dyDescent="0.3">
      <c r="A11279">
        <v>273008</v>
      </c>
      <c r="B11279" t="s">
        <v>3</v>
      </c>
      <c r="C11279" s="2">
        <v>44343.070904807697</v>
      </c>
    </row>
    <row r="11280" spans="1:3" x14ac:dyDescent="0.3">
      <c r="A11280">
        <v>273015</v>
      </c>
      <c r="B11280" t="s">
        <v>3</v>
      </c>
      <c r="C11280" s="2">
        <v>44371.767422150995</v>
      </c>
    </row>
    <row r="11281" spans="1:3" x14ac:dyDescent="0.3">
      <c r="A11281">
        <v>273042</v>
      </c>
      <c r="B11281" t="s">
        <v>2</v>
      </c>
      <c r="C11281" s="2">
        <v>44315.068034437325</v>
      </c>
    </row>
    <row r="11282" spans="1:3" x14ac:dyDescent="0.3">
      <c r="A11282">
        <v>273052</v>
      </c>
      <c r="B11282" t="s">
        <v>7</v>
      </c>
      <c r="C11282" s="2">
        <v>44311.793009864676</v>
      </c>
    </row>
    <row r="11283" spans="1:3" x14ac:dyDescent="0.3">
      <c r="A11283">
        <v>273055</v>
      </c>
      <c r="B11283" t="s">
        <v>5</v>
      </c>
      <c r="C11283" s="2">
        <v>44315.435344337609</v>
      </c>
    </row>
    <row r="11284" spans="1:3" x14ac:dyDescent="0.3">
      <c r="A11284">
        <v>273140</v>
      </c>
      <c r="B11284" t="s">
        <v>3</v>
      </c>
      <c r="C11284" s="2">
        <v>44310.473273076925</v>
      </c>
    </row>
    <row r="11285" spans="1:3" x14ac:dyDescent="0.3">
      <c r="A11285">
        <v>273144</v>
      </c>
      <c r="B11285" t="s">
        <v>5</v>
      </c>
      <c r="C11285" s="2">
        <v>44374.669112428775</v>
      </c>
    </row>
    <row r="11286" spans="1:3" x14ac:dyDescent="0.3">
      <c r="A11286">
        <v>273173</v>
      </c>
      <c r="B11286" t="s">
        <v>5</v>
      </c>
      <c r="C11286" s="2">
        <v>44414.71674807692</v>
      </c>
    </row>
    <row r="11287" spans="1:3" x14ac:dyDescent="0.3">
      <c r="A11287">
        <v>273236</v>
      </c>
      <c r="B11287" t="s">
        <v>3</v>
      </c>
      <c r="C11287" s="2">
        <v>44376.004461538461</v>
      </c>
    </row>
    <row r="11288" spans="1:3" x14ac:dyDescent="0.3">
      <c r="A11288">
        <v>273251</v>
      </c>
      <c r="B11288" t="s">
        <v>12</v>
      </c>
      <c r="C11288" s="2">
        <v>44308.76959483618</v>
      </c>
    </row>
    <row r="11289" spans="1:3" x14ac:dyDescent="0.3">
      <c r="A11289">
        <v>273256</v>
      </c>
      <c r="B11289" t="s">
        <v>5</v>
      </c>
      <c r="C11289" s="2">
        <v>44344.864261075498</v>
      </c>
    </row>
    <row r="11290" spans="1:3" x14ac:dyDescent="0.3">
      <c r="A11290">
        <v>273260</v>
      </c>
      <c r="B11290" t="s">
        <v>16</v>
      </c>
      <c r="C11290" s="2">
        <v>44286.466387678069</v>
      </c>
    </row>
    <row r="11291" spans="1:3" x14ac:dyDescent="0.3">
      <c r="A11291">
        <v>273292</v>
      </c>
      <c r="B11291" t="s">
        <v>5</v>
      </c>
      <c r="C11291" s="2">
        <v>44354.193264316244</v>
      </c>
    </row>
    <row r="11292" spans="1:3" x14ac:dyDescent="0.3">
      <c r="A11292">
        <v>273306</v>
      </c>
      <c r="B11292" t="s">
        <v>2</v>
      </c>
      <c r="C11292" s="2">
        <v>44354.511152528496</v>
      </c>
    </row>
    <row r="11293" spans="1:3" x14ac:dyDescent="0.3">
      <c r="A11293">
        <v>273310</v>
      </c>
      <c r="B11293" t="s">
        <v>2</v>
      </c>
      <c r="C11293" s="2">
        <v>44329.955222863253</v>
      </c>
    </row>
    <row r="11294" spans="1:3" x14ac:dyDescent="0.3">
      <c r="A11294">
        <v>273388</v>
      </c>
      <c r="B11294" t="s">
        <v>2</v>
      </c>
      <c r="C11294" s="2">
        <v>44286.773364209395</v>
      </c>
    </row>
    <row r="11295" spans="1:3" x14ac:dyDescent="0.3">
      <c r="A11295">
        <v>273417</v>
      </c>
      <c r="B11295" t="s">
        <v>5</v>
      </c>
      <c r="C11295" s="2">
        <v>44345.816094658119</v>
      </c>
    </row>
    <row r="11296" spans="1:3" x14ac:dyDescent="0.3">
      <c r="A11296">
        <v>273431</v>
      </c>
      <c r="B11296" t="s">
        <v>7</v>
      </c>
      <c r="C11296" s="2">
        <v>44296.822291844728</v>
      </c>
    </row>
    <row r="11297" spans="1:3" x14ac:dyDescent="0.3">
      <c r="A11297">
        <v>273538</v>
      </c>
      <c r="B11297" t="s">
        <v>8</v>
      </c>
      <c r="C11297" s="2">
        <v>44298.421901282047</v>
      </c>
    </row>
    <row r="11298" spans="1:3" x14ac:dyDescent="0.3">
      <c r="A11298">
        <v>273553</v>
      </c>
      <c r="B11298" t="s">
        <v>17</v>
      </c>
      <c r="C11298" s="2">
        <v>44343.586721260683</v>
      </c>
    </row>
    <row r="11299" spans="1:3" x14ac:dyDescent="0.3">
      <c r="A11299">
        <v>273571</v>
      </c>
      <c r="B11299" t="s">
        <v>7</v>
      </c>
      <c r="C11299" s="2">
        <v>44331.4506474359</v>
      </c>
    </row>
    <row r="11300" spans="1:3" x14ac:dyDescent="0.3">
      <c r="A11300">
        <v>273580</v>
      </c>
      <c r="B11300" t="s">
        <v>5</v>
      </c>
      <c r="C11300" s="2">
        <v>44344.789719622509</v>
      </c>
    </row>
    <row r="11301" spans="1:3" x14ac:dyDescent="0.3">
      <c r="A11301">
        <v>273594</v>
      </c>
      <c r="B11301" t="s">
        <v>2</v>
      </c>
      <c r="C11301" s="2">
        <v>44308.24374341168</v>
      </c>
    </row>
    <row r="11302" spans="1:3" x14ac:dyDescent="0.3">
      <c r="A11302">
        <v>273596</v>
      </c>
      <c r="B11302" t="s">
        <v>3</v>
      </c>
      <c r="C11302" s="2">
        <v>44341.790393910254</v>
      </c>
    </row>
    <row r="11303" spans="1:3" x14ac:dyDescent="0.3">
      <c r="A11303">
        <v>273612</v>
      </c>
      <c r="B11303" t="s">
        <v>5</v>
      </c>
      <c r="C11303" s="2">
        <v>44342.083911289177</v>
      </c>
    </row>
    <row r="11304" spans="1:3" x14ac:dyDescent="0.3">
      <c r="A11304">
        <v>273618</v>
      </c>
      <c r="B11304" t="s">
        <v>5</v>
      </c>
      <c r="C11304" s="2">
        <v>44310.409664280625</v>
      </c>
    </row>
    <row r="11305" spans="1:3" x14ac:dyDescent="0.3">
      <c r="A11305">
        <v>273630</v>
      </c>
      <c r="B11305" t="s">
        <v>6</v>
      </c>
      <c r="C11305" s="2">
        <v>44327.720655484329</v>
      </c>
    </row>
    <row r="11306" spans="1:3" x14ac:dyDescent="0.3">
      <c r="A11306">
        <v>273642</v>
      </c>
      <c r="B11306" t="s">
        <v>5</v>
      </c>
      <c r="C11306" s="2">
        <v>44407.931510826216</v>
      </c>
    </row>
    <row r="11307" spans="1:3" x14ac:dyDescent="0.3">
      <c r="A11307">
        <v>273645</v>
      </c>
      <c r="B11307" t="s">
        <v>5</v>
      </c>
      <c r="C11307" s="2">
        <v>44384.644013568381</v>
      </c>
    </row>
    <row r="11308" spans="1:3" x14ac:dyDescent="0.3">
      <c r="A11308">
        <v>273647</v>
      </c>
      <c r="B11308" t="s">
        <v>10</v>
      </c>
      <c r="C11308" s="2">
        <v>44310.661692307694</v>
      </c>
    </row>
    <row r="11309" spans="1:3" x14ac:dyDescent="0.3">
      <c r="A11309">
        <v>273650</v>
      </c>
      <c r="B11309" t="s">
        <v>5</v>
      </c>
      <c r="C11309" s="2">
        <v>44371.33299109686</v>
      </c>
    </row>
    <row r="11310" spans="1:3" x14ac:dyDescent="0.3">
      <c r="A11310">
        <v>273663</v>
      </c>
      <c r="B11310" t="s">
        <v>5</v>
      </c>
      <c r="C11310" s="2">
        <v>44366.374520584046</v>
      </c>
    </row>
    <row r="11311" spans="1:3" x14ac:dyDescent="0.3">
      <c r="A11311">
        <v>273674</v>
      </c>
      <c r="B11311" t="s">
        <v>4</v>
      </c>
      <c r="C11311" s="2">
        <v>44346.194669337609</v>
      </c>
    </row>
    <row r="11312" spans="1:3" x14ac:dyDescent="0.3">
      <c r="A11312">
        <v>273706</v>
      </c>
      <c r="B11312" t="s">
        <v>3</v>
      </c>
      <c r="C11312" s="2">
        <v>44374.644559188033</v>
      </c>
    </row>
    <row r="11313" spans="1:3" x14ac:dyDescent="0.3">
      <c r="A11313">
        <v>273717</v>
      </c>
      <c r="B11313" t="s">
        <v>2</v>
      </c>
      <c r="C11313" s="2">
        <v>44359.405738105415</v>
      </c>
    </row>
    <row r="11314" spans="1:3" x14ac:dyDescent="0.3">
      <c r="A11314">
        <v>273724</v>
      </c>
      <c r="B11314" t="s">
        <v>5</v>
      </c>
      <c r="C11314" s="2">
        <v>44343.015788141027</v>
      </c>
    </row>
    <row r="11315" spans="1:3" x14ac:dyDescent="0.3">
      <c r="A11315">
        <v>273747</v>
      </c>
      <c r="B11315" t="s">
        <v>18</v>
      </c>
      <c r="C11315" s="2">
        <v>44308.768510861832</v>
      </c>
    </row>
    <row r="11316" spans="1:3" x14ac:dyDescent="0.3">
      <c r="A11316">
        <v>273763</v>
      </c>
      <c r="B11316" t="s">
        <v>3</v>
      </c>
      <c r="C11316" s="2">
        <v>44306.114515455847</v>
      </c>
    </row>
    <row r="11317" spans="1:3" x14ac:dyDescent="0.3">
      <c r="A11317">
        <v>273819</v>
      </c>
      <c r="B11317" t="s">
        <v>2</v>
      </c>
      <c r="C11317" s="2">
        <v>44308.993231873217</v>
      </c>
    </row>
    <row r="11318" spans="1:3" x14ac:dyDescent="0.3">
      <c r="A11318">
        <v>273844</v>
      </c>
      <c r="B11318" t="s">
        <v>2</v>
      </c>
      <c r="C11318" s="2">
        <v>44344.556253454422</v>
      </c>
    </row>
    <row r="11319" spans="1:3" x14ac:dyDescent="0.3">
      <c r="A11319">
        <v>273848</v>
      </c>
      <c r="B11319" t="s">
        <v>7</v>
      </c>
      <c r="C11319" s="2">
        <v>44341.292248112535</v>
      </c>
    </row>
    <row r="11320" spans="1:3" x14ac:dyDescent="0.3">
      <c r="A11320">
        <v>273865</v>
      </c>
      <c r="B11320" t="s">
        <v>3</v>
      </c>
      <c r="C11320" s="2">
        <v>44407.87144227208</v>
      </c>
    </row>
    <row r="11321" spans="1:3" x14ac:dyDescent="0.3">
      <c r="A11321">
        <v>273941</v>
      </c>
      <c r="B11321" t="s">
        <v>3</v>
      </c>
      <c r="C11321" s="2">
        <v>44310.256630519943</v>
      </c>
    </row>
    <row r="11322" spans="1:3" x14ac:dyDescent="0.3">
      <c r="A11322">
        <v>273950</v>
      </c>
      <c r="B11322" t="s">
        <v>5</v>
      </c>
      <c r="C11322" s="2">
        <v>44352.582118233622</v>
      </c>
    </row>
    <row r="11323" spans="1:3" x14ac:dyDescent="0.3">
      <c r="A11323">
        <v>273982</v>
      </c>
      <c r="B11323" t="s">
        <v>5</v>
      </c>
      <c r="C11323" s="2">
        <v>44299.591933012816</v>
      </c>
    </row>
    <row r="11324" spans="1:3" x14ac:dyDescent="0.3">
      <c r="A11324">
        <v>274043</v>
      </c>
      <c r="B11324" t="s">
        <v>5</v>
      </c>
      <c r="C11324" s="2">
        <v>44408.543139066955</v>
      </c>
    </row>
    <row r="11325" spans="1:3" x14ac:dyDescent="0.3">
      <c r="A11325">
        <v>274058</v>
      </c>
      <c r="B11325" t="s">
        <v>5</v>
      </c>
      <c r="C11325" s="2">
        <v>44315.288559223642</v>
      </c>
    </row>
    <row r="11326" spans="1:3" x14ac:dyDescent="0.3">
      <c r="A11326">
        <v>274094</v>
      </c>
      <c r="B11326" t="s">
        <v>5</v>
      </c>
      <c r="C11326" s="2">
        <v>44401.914649501421</v>
      </c>
    </row>
    <row r="11327" spans="1:3" x14ac:dyDescent="0.3">
      <c r="A11327">
        <v>274099</v>
      </c>
      <c r="B11327" t="s">
        <v>2</v>
      </c>
      <c r="C11327" s="2">
        <v>44400.696818198005</v>
      </c>
    </row>
    <row r="11328" spans="1:3" x14ac:dyDescent="0.3">
      <c r="A11328">
        <v>274112</v>
      </c>
      <c r="B11328" t="s">
        <v>6</v>
      </c>
      <c r="C11328" s="2">
        <v>44324.003645512821</v>
      </c>
    </row>
    <row r="11329" spans="1:3" x14ac:dyDescent="0.3">
      <c r="A11329">
        <v>274122</v>
      </c>
      <c r="B11329" t="s">
        <v>3</v>
      </c>
      <c r="C11329" s="2">
        <v>44313.387567948717</v>
      </c>
    </row>
    <row r="11330" spans="1:3" x14ac:dyDescent="0.3">
      <c r="A11330">
        <v>274130</v>
      </c>
      <c r="B11330" t="s">
        <v>3</v>
      </c>
      <c r="C11330" s="2">
        <v>44344.353350605415</v>
      </c>
    </row>
    <row r="11331" spans="1:3" x14ac:dyDescent="0.3">
      <c r="A11331">
        <v>274140</v>
      </c>
      <c r="B11331" t="s">
        <v>7</v>
      </c>
      <c r="C11331" s="2">
        <v>44299.700296367526</v>
      </c>
    </row>
    <row r="11332" spans="1:3" x14ac:dyDescent="0.3">
      <c r="A11332">
        <v>274155</v>
      </c>
      <c r="B11332" t="s">
        <v>3</v>
      </c>
      <c r="C11332" s="2">
        <v>44371.811286752134</v>
      </c>
    </row>
    <row r="11333" spans="1:3" x14ac:dyDescent="0.3">
      <c r="A11333">
        <v>274171</v>
      </c>
      <c r="B11333" t="s">
        <v>5</v>
      </c>
      <c r="C11333" s="2">
        <v>44294.497506160966</v>
      </c>
    </row>
    <row r="11334" spans="1:3" x14ac:dyDescent="0.3">
      <c r="A11334">
        <v>274270</v>
      </c>
      <c r="B11334" t="s">
        <v>3</v>
      </c>
      <c r="C11334" s="2">
        <v>44371.53673326211</v>
      </c>
    </row>
    <row r="11335" spans="1:3" x14ac:dyDescent="0.3">
      <c r="A11335">
        <v>274284</v>
      </c>
      <c r="B11335" t="s">
        <v>3</v>
      </c>
      <c r="C11335" s="2">
        <v>44285.608118447293</v>
      </c>
    </row>
    <row r="11336" spans="1:3" x14ac:dyDescent="0.3">
      <c r="A11336">
        <v>274303</v>
      </c>
      <c r="B11336" t="s">
        <v>5</v>
      </c>
      <c r="C11336" s="2">
        <v>44316.40369462251</v>
      </c>
    </row>
    <row r="11337" spans="1:3" x14ac:dyDescent="0.3">
      <c r="A11337">
        <v>274329</v>
      </c>
      <c r="B11337" t="s">
        <v>5</v>
      </c>
      <c r="C11337" s="2">
        <v>44381.835130270658</v>
      </c>
    </row>
    <row r="11338" spans="1:3" x14ac:dyDescent="0.3">
      <c r="A11338">
        <v>274379</v>
      </c>
      <c r="B11338" t="s">
        <v>7</v>
      </c>
      <c r="C11338" s="2">
        <v>44389.374150747863</v>
      </c>
    </row>
    <row r="11339" spans="1:3" x14ac:dyDescent="0.3">
      <c r="A11339">
        <v>274380</v>
      </c>
      <c r="B11339" t="s">
        <v>6</v>
      </c>
      <c r="C11339" s="2">
        <v>44305.921214992879</v>
      </c>
    </row>
    <row r="11340" spans="1:3" x14ac:dyDescent="0.3">
      <c r="A11340">
        <v>274384</v>
      </c>
      <c r="B11340" t="s">
        <v>7</v>
      </c>
      <c r="C11340" s="2">
        <v>44299.009929344735</v>
      </c>
    </row>
    <row r="11341" spans="1:3" x14ac:dyDescent="0.3">
      <c r="A11341">
        <v>274447</v>
      </c>
      <c r="B11341" t="s">
        <v>2</v>
      </c>
      <c r="C11341" s="2">
        <v>44372.856114529917</v>
      </c>
    </row>
    <row r="11342" spans="1:3" x14ac:dyDescent="0.3">
      <c r="A11342">
        <v>274455</v>
      </c>
      <c r="B11342" t="s">
        <v>7</v>
      </c>
      <c r="C11342" s="2">
        <v>44308.627380235041</v>
      </c>
    </row>
    <row r="11343" spans="1:3" x14ac:dyDescent="0.3">
      <c r="A11343">
        <v>274477</v>
      </c>
      <c r="B11343" t="s">
        <v>7</v>
      </c>
      <c r="C11343" s="2">
        <v>44342.519786324789</v>
      </c>
    </row>
    <row r="11344" spans="1:3" x14ac:dyDescent="0.3">
      <c r="A11344">
        <v>274485</v>
      </c>
      <c r="B11344" t="s">
        <v>3</v>
      </c>
      <c r="C11344" s="2">
        <v>44371.501925391734</v>
      </c>
    </row>
    <row r="11345" spans="1:3" x14ac:dyDescent="0.3">
      <c r="A11345">
        <v>274490</v>
      </c>
      <c r="B11345" t="s">
        <v>7</v>
      </c>
      <c r="C11345" s="2">
        <v>44306.375461538461</v>
      </c>
    </row>
    <row r="11346" spans="1:3" x14ac:dyDescent="0.3">
      <c r="A11346">
        <v>274505</v>
      </c>
      <c r="B11346" t="s">
        <v>6</v>
      </c>
      <c r="C11346" s="2">
        <v>44317.555037678067</v>
      </c>
    </row>
    <row r="11347" spans="1:3" x14ac:dyDescent="0.3">
      <c r="A11347">
        <v>274506</v>
      </c>
      <c r="B11347" t="s">
        <v>2</v>
      </c>
      <c r="C11347" s="2">
        <v>44414.619949287749</v>
      </c>
    </row>
    <row r="11348" spans="1:3" x14ac:dyDescent="0.3">
      <c r="A11348">
        <v>274523</v>
      </c>
      <c r="B11348" t="s">
        <v>5</v>
      </c>
      <c r="C11348" s="2">
        <v>44371.894103169514</v>
      </c>
    </row>
    <row r="11349" spans="1:3" x14ac:dyDescent="0.3">
      <c r="A11349">
        <v>274524</v>
      </c>
      <c r="B11349" t="s">
        <v>5</v>
      </c>
      <c r="C11349" s="2">
        <v>44342.127322649576</v>
      </c>
    </row>
    <row r="11350" spans="1:3" x14ac:dyDescent="0.3">
      <c r="A11350">
        <v>274551</v>
      </c>
      <c r="B11350" t="s">
        <v>2</v>
      </c>
      <c r="C11350" s="2">
        <v>44315.575257086894</v>
      </c>
    </row>
    <row r="11351" spans="1:3" x14ac:dyDescent="0.3">
      <c r="A11351">
        <v>274553</v>
      </c>
      <c r="B11351" t="s">
        <v>5</v>
      </c>
      <c r="C11351" s="2">
        <v>44385.454784864676</v>
      </c>
    </row>
    <row r="11352" spans="1:3" x14ac:dyDescent="0.3">
      <c r="A11352">
        <v>274564</v>
      </c>
      <c r="B11352" t="s">
        <v>5</v>
      </c>
      <c r="C11352" s="2">
        <v>44376.99303696581</v>
      </c>
    </row>
    <row r="11353" spans="1:3" x14ac:dyDescent="0.3">
      <c r="A11353">
        <v>274599</v>
      </c>
      <c r="B11353" t="s">
        <v>2</v>
      </c>
      <c r="C11353" s="2">
        <v>44371.081136217952</v>
      </c>
    </row>
    <row r="11354" spans="1:3" x14ac:dyDescent="0.3">
      <c r="A11354">
        <v>274602</v>
      </c>
      <c r="B11354" t="s">
        <v>3</v>
      </c>
      <c r="C11354" s="2">
        <v>44343.385057086896</v>
      </c>
    </row>
    <row r="11355" spans="1:3" x14ac:dyDescent="0.3">
      <c r="A11355">
        <v>274623</v>
      </c>
      <c r="B11355" t="s">
        <v>11</v>
      </c>
      <c r="C11355" s="2">
        <v>44305.7692158832</v>
      </c>
    </row>
    <row r="11356" spans="1:3" x14ac:dyDescent="0.3">
      <c r="A11356">
        <v>274652</v>
      </c>
      <c r="B11356" t="s">
        <v>5</v>
      </c>
      <c r="C11356" s="2">
        <v>44286.13303443732</v>
      </c>
    </row>
    <row r="11357" spans="1:3" x14ac:dyDescent="0.3">
      <c r="A11357">
        <v>274686</v>
      </c>
      <c r="B11357" t="s">
        <v>9</v>
      </c>
      <c r="C11357" s="2">
        <v>44373.309000605419</v>
      </c>
    </row>
    <row r="11358" spans="1:3" x14ac:dyDescent="0.3">
      <c r="A11358">
        <v>274717</v>
      </c>
      <c r="B11358" t="s">
        <v>5</v>
      </c>
      <c r="C11358" s="2">
        <v>44388.639832799148</v>
      </c>
    </row>
    <row r="11359" spans="1:3" x14ac:dyDescent="0.3">
      <c r="A11359">
        <v>274721</v>
      </c>
      <c r="B11359" t="s">
        <v>2</v>
      </c>
      <c r="C11359" s="2">
        <v>44348.457870121085</v>
      </c>
    </row>
    <row r="11360" spans="1:3" x14ac:dyDescent="0.3">
      <c r="A11360">
        <v>274744</v>
      </c>
      <c r="B11360" t="s">
        <v>8</v>
      </c>
      <c r="C11360" s="2">
        <v>44374.1963184829</v>
      </c>
    </row>
    <row r="11361" spans="1:3" x14ac:dyDescent="0.3">
      <c r="A11361">
        <v>274769</v>
      </c>
      <c r="B11361" t="s">
        <v>9</v>
      </c>
      <c r="C11361" s="2">
        <v>44394.497207549859</v>
      </c>
    </row>
    <row r="11362" spans="1:3" x14ac:dyDescent="0.3">
      <c r="A11362">
        <v>274818</v>
      </c>
      <c r="B11362" t="s">
        <v>2</v>
      </c>
      <c r="C11362" s="2">
        <v>44331.87882909544</v>
      </c>
    </row>
    <row r="11363" spans="1:3" x14ac:dyDescent="0.3">
      <c r="A11363">
        <v>274821</v>
      </c>
      <c r="B11363" t="s">
        <v>13</v>
      </c>
      <c r="C11363" s="2">
        <v>44387.450619337607</v>
      </c>
    </row>
    <row r="11364" spans="1:3" x14ac:dyDescent="0.3">
      <c r="A11364">
        <v>274823</v>
      </c>
      <c r="B11364" t="s">
        <v>2</v>
      </c>
      <c r="C11364" s="2">
        <v>44345.995802421654</v>
      </c>
    </row>
    <row r="11365" spans="1:3" x14ac:dyDescent="0.3">
      <c r="A11365">
        <v>274834</v>
      </c>
      <c r="B11365" t="s">
        <v>2</v>
      </c>
      <c r="C11365" s="2">
        <v>44298.462592272088</v>
      </c>
    </row>
    <row r="11366" spans="1:3" x14ac:dyDescent="0.3">
      <c r="A11366">
        <v>274858</v>
      </c>
      <c r="B11366" t="s">
        <v>17</v>
      </c>
      <c r="C11366" s="2">
        <v>44376.318581196581</v>
      </c>
    </row>
    <row r="11367" spans="1:3" x14ac:dyDescent="0.3">
      <c r="A11367">
        <v>274905</v>
      </c>
      <c r="B11367" t="s">
        <v>5</v>
      </c>
      <c r="C11367" s="2">
        <v>44366.778249928779</v>
      </c>
    </row>
    <row r="11368" spans="1:3" x14ac:dyDescent="0.3">
      <c r="A11368">
        <v>274927</v>
      </c>
      <c r="B11368" t="s">
        <v>2</v>
      </c>
      <c r="C11368" s="2">
        <v>44376.840874928777</v>
      </c>
    </row>
    <row r="11369" spans="1:3" x14ac:dyDescent="0.3">
      <c r="A11369">
        <v>274964</v>
      </c>
      <c r="B11369" t="s">
        <v>2</v>
      </c>
      <c r="C11369" s="2">
        <v>44346.567874679487</v>
      </c>
    </row>
    <row r="11370" spans="1:3" x14ac:dyDescent="0.3">
      <c r="A11370">
        <v>274985</v>
      </c>
      <c r="B11370" t="s">
        <v>5</v>
      </c>
      <c r="C11370" s="2">
        <v>44346.029578418806</v>
      </c>
    </row>
    <row r="11371" spans="1:3" x14ac:dyDescent="0.3">
      <c r="A11371">
        <v>274988</v>
      </c>
      <c r="B11371" t="s">
        <v>2</v>
      </c>
      <c r="C11371" s="2">
        <v>44339.629529558406</v>
      </c>
    </row>
    <row r="11372" spans="1:3" x14ac:dyDescent="0.3">
      <c r="A11372">
        <v>274992</v>
      </c>
      <c r="B11372" t="s">
        <v>5</v>
      </c>
      <c r="C11372" s="2">
        <v>44312.446216809112</v>
      </c>
    </row>
    <row r="11373" spans="1:3" x14ac:dyDescent="0.3">
      <c r="A11373">
        <v>274993</v>
      </c>
      <c r="B11373" t="s">
        <v>3</v>
      </c>
      <c r="C11373" s="2">
        <v>44349.615316595438</v>
      </c>
    </row>
    <row r="11374" spans="1:3" x14ac:dyDescent="0.3">
      <c r="A11374">
        <v>275052</v>
      </c>
      <c r="B11374" t="s">
        <v>5</v>
      </c>
      <c r="C11374" s="2">
        <v>44300.458494800572</v>
      </c>
    </row>
    <row r="11375" spans="1:3" x14ac:dyDescent="0.3">
      <c r="A11375">
        <v>275072</v>
      </c>
      <c r="B11375" t="s">
        <v>2</v>
      </c>
      <c r="C11375" s="2">
        <v>44344.236431196587</v>
      </c>
    </row>
    <row r="11376" spans="1:3" x14ac:dyDescent="0.3">
      <c r="A11376">
        <v>275116</v>
      </c>
      <c r="B11376" t="s">
        <v>2</v>
      </c>
      <c r="C11376" s="2">
        <v>44303.306682549861</v>
      </c>
    </row>
    <row r="11377" spans="1:3" x14ac:dyDescent="0.3">
      <c r="A11377">
        <v>275128</v>
      </c>
      <c r="B11377" t="s">
        <v>7</v>
      </c>
      <c r="C11377" s="2">
        <v>44345.836652029917</v>
      </c>
    </row>
    <row r="11378" spans="1:3" x14ac:dyDescent="0.3">
      <c r="A11378">
        <v>275159</v>
      </c>
      <c r="B11378" t="s">
        <v>2</v>
      </c>
      <c r="C11378" s="2">
        <v>44340.842787357542</v>
      </c>
    </row>
    <row r="11379" spans="1:3" x14ac:dyDescent="0.3">
      <c r="A11379">
        <v>275181</v>
      </c>
      <c r="B11379" t="s">
        <v>3</v>
      </c>
      <c r="C11379" s="2">
        <v>44345.629077920232</v>
      </c>
    </row>
    <row r="11380" spans="1:3" x14ac:dyDescent="0.3">
      <c r="A11380">
        <v>275226</v>
      </c>
      <c r="B11380" t="s">
        <v>2</v>
      </c>
      <c r="C11380" s="2">
        <v>44371.406747115383</v>
      </c>
    </row>
    <row r="11381" spans="1:3" x14ac:dyDescent="0.3">
      <c r="A11381">
        <v>275229</v>
      </c>
      <c r="B11381" t="s">
        <v>3</v>
      </c>
      <c r="C11381" s="2">
        <v>44360.108287927345</v>
      </c>
    </row>
    <row r="11382" spans="1:3" x14ac:dyDescent="0.3">
      <c r="A11382">
        <v>275260</v>
      </c>
      <c r="B11382" t="s">
        <v>5</v>
      </c>
      <c r="C11382" s="2">
        <v>44335.866881659545</v>
      </c>
    </row>
    <row r="11383" spans="1:3" x14ac:dyDescent="0.3">
      <c r="A11383">
        <v>275281</v>
      </c>
      <c r="B11383" t="s">
        <v>5</v>
      </c>
      <c r="C11383" s="2">
        <v>44298.574431232199</v>
      </c>
    </row>
    <row r="11384" spans="1:3" x14ac:dyDescent="0.3">
      <c r="A11384">
        <v>275349</v>
      </c>
      <c r="B11384" t="s">
        <v>2</v>
      </c>
      <c r="C11384" s="2">
        <v>44349.197579594016</v>
      </c>
    </row>
    <row r="11385" spans="1:3" x14ac:dyDescent="0.3">
      <c r="A11385">
        <v>275460</v>
      </c>
      <c r="B11385" t="s">
        <v>8</v>
      </c>
      <c r="C11385" s="2">
        <v>44375.059243945863</v>
      </c>
    </row>
    <row r="11386" spans="1:3" x14ac:dyDescent="0.3">
      <c r="A11386">
        <v>275473</v>
      </c>
      <c r="B11386" t="s">
        <v>5</v>
      </c>
      <c r="C11386" s="2">
        <v>44325.323640705123</v>
      </c>
    </row>
    <row r="11387" spans="1:3" x14ac:dyDescent="0.3">
      <c r="A11387">
        <v>275474</v>
      </c>
      <c r="B11387" t="s">
        <v>8</v>
      </c>
      <c r="C11387" s="2">
        <v>44325.493172898859</v>
      </c>
    </row>
    <row r="11388" spans="1:3" x14ac:dyDescent="0.3">
      <c r="A11388">
        <v>275488</v>
      </c>
      <c r="B11388" t="s">
        <v>13</v>
      </c>
      <c r="C11388" s="2">
        <v>44366.528455270658</v>
      </c>
    </row>
    <row r="11389" spans="1:3" x14ac:dyDescent="0.3">
      <c r="A11389">
        <v>275532</v>
      </c>
      <c r="B11389" t="s">
        <v>8</v>
      </c>
      <c r="C11389" s="2">
        <v>44315.929732371798</v>
      </c>
    </row>
    <row r="11390" spans="1:3" x14ac:dyDescent="0.3">
      <c r="A11390">
        <v>275538</v>
      </c>
      <c r="B11390" t="s">
        <v>5</v>
      </c>
      <c r="C11390" s="2">
        <v>44334.46323447294</v>
      </c>
    </row>
    <row r="11391" spans="1:3" x14ac:dyDescent="0.3">
      <c r="A11391">
        <v>275546</v>
      </c>
      <c r="B11391" t="s">
        <v>17</v>
      </c>
      <c r="C11391" s="2">
        <v>44372.903082621087</v>
      </c>
    </row>
    <row r="11392" spans="1:3" x14ac:dyDescent="0.3">
      <c r="A11392">
        <v>275593</v>
      </c>
      <c r="B11392" t="s">
        <v>3</v>
      </c>
      <c r="C11392" s="2">
        <v>44371.712942307699</v>
      </c>
    </row>
    <row r="11393" spans="1:3" x14ac:dyDescent="0.3">
      <c r="A11393">
        <v>275602</v>
      </c>
      <c r="B11393" t="s">
        <v>5</v>
      </c>
      <c r="C11393" s="2">
        <v>44301.232067022785</v>
      </c>
    </row>
    <row r="11394" spans="1:3" x14ac:dyDescent="0.3">
      <c r="A11394">
        <v>275610</v>
      </c>
      <c r="B11394" t="s">
        <v>7</v>
      </c>
      <c r="C11394" s="2">
        <v>44310.718134401715</v>
      </c>
    </row>
    <row r="11395" spans="1:3" x14ac:dyDescent="0.3">
      <c r="A11395">
        <v>275657</v>
      </c>
      <c r="B11395" t="s">
        <v>2</v>
      </c>
      <c r="C11395" s="2">
        <v>44360.83601752136</v>
      </c>
    </row>
    <row r="11396" spans="1:3" x14ac:dyDescent="0.3">
      <c r="A11396">
        <v>275664</v>
      </c>
      <c r="B11396" t="s">
        <v>10</v>
      </c>
      <c r="C11396" s="2">
        <v>44298.970801282048</v>
      </c>
    </row>
    <row r="11397" spans="1:3" x14ac:dyDescent="0.3">
      <c r="A11397">
        <v>275665</v>
      </c>
      <c r="B11397" t="s">
        <v>2</v>
      </c>
      <c r="C11397" s="2">
        <v>44373.908645334755</v>
      </c>
    </row>
    <row r="11398" spans="1:3" x14ac:dyDescent="0.3">
      <c r="A11398">
        <v>275672</v>
      </c>
      <c r="B11398" t="s">
        <v>6</v>
      </c>
      <c r="C11398" s="2">
        <v>44323.873042307692</v>
      </c>
    </row>
    <row r="11399" spans="1:3" x14ac:dyDescent="0.3">
      <c r="A11399">
        <v>275684</v>
      </c>
      <c r="B11399" t="s">
        <v>6</v>
      </c>
      <c r="C11399" s="2">
        <v>44342.196045263532</v>
      </c>
    </row>
    <row r="11400" spans="1:3" x14ac:dyDescent="0.3">
      <c r="A11400">
        <v>275700</v>
      </c>
      <c r="B11400" t="s">
        <v>19</v>
      </c>
      <c r="C11400" s="2">
        <v>44297.117823824789</v>
      </c>
    </row>
    <row r="11401" spans="1:3" x14ac:dyDescent="0.3">
      <c r="A11401">
        <v>275747</v>
      </c>
      <c r="B11401" t="s">
        <v>5</v>
      </c>
      <c r="C11401" s="2">
        <v>44345.336789316243</v>
      </c>
    </row>
    <row r="11402" spans="1:3" x14ac:dyDescent="0.3">
      <c r="A11402">
        <v>275778</v>
      </c>
      <c r="B11402" t="s">
        <v>5</v>
      </c>
      <c r="C11402" s="2">
        <v>44316.755344408826</v>
      </c>
    </row>
    <row r="11403" spans="1:3" x14ac:dyDescent="0.3">
      <c r="A11403">
        <v>275798</v>
      </c>
      <c r="B11403" t="s">
        <v>5</v>
      </c>
      <c r="C11403" s="2">
        <v>44341.496467272082</v>
      </c>
    </row>
    <row r="11404" spans="1:3" x14ac:dyDescent="0.3">
      <c r="A11404">
        <v>275802</v>
      </c>
      <c r="B11404" t="s">
        <v>21</v>
      </c>
      <c r="C11404" s="2">
        <v>44309.240851460112</v>
      </c>
    </row>
    <row r="11405" spans="1:3" x14ac:dyDescent="0.3">
      <c r="A11405">
        <v>275806</v>
      </c>
      <c r="B11405" t="s">
        <v>3</v>
      </c>
      <c r="C11405" s="2">
        <v>44346.269331445867</v>
      </c>
    </row>
    <row r="11406" spans="1:3" x14ac:dyDescent="0.3">
      <c r="A11406">
        <v>275865</v>
      </c>
      <c r="B11406" t="s">
        <v>8</v>
      </c>
      <c r="C11406" s="2">
        <v>44302.553194836182</v>
      </c>
    </row>
    <row r="11407" spans="1:3" x14ac:dyDescent="0.3">
      <c r="A11407">
        <v>275872</v>
      </c>
      <c r="B11407" t="s">
        <v>5</v>
      </c>
      <c r="C11407" s="2">
        <v>44377.0187974359</v>
      </c>
    </row>
    <row r="11408" spans="1:3" x14ac:dyDescent="0.3">
      <c r="A11408">
        <v>275884</v>
      </c>
      <c r="B11408" t="s">
        <v>3</v>
      </c>
      <c r="C11408" s="2">
        <v>44309.588297151</v>
      </c>
    </row>
    <row r="11409" spans="1:3" x14ac:dyDescent="0.3">
      <c r="A11409">
        <v>275896</v>
      </c>
      <c r="B11409" t="s">
        <v>3</v>
      </c>
      <c r="C11409" s="2">
        <v>44404.829225641028</v>
      </c>
    </row>
    <row r="11410" spans="1:3" x14ac:dyDescent="0.3">
      <c r="A11410">
        <v>275974</v>
      </c>
      <c r="B11410" t="s">
        <v>3</v>
      </c>
      <c r="C11410" s="2">
        <v>44301.612835327636</v>
      </c>
    </row>
    <row r="11411" spans="1:3" x14ac:dyDescent="0.3">
      <c r="A11411">
        <v>275998</v>
      </c>
      <c r="B11411" t="s">
        <v>5</v>
      </c>
      <c r="C11411" s="2">
        <v>44308.933702243587</v>
      </c>
    </row>
    <row r="11412" spans="1:3" x14ac:dyDescent="0.3">
      <c r="A11412">
        <v>276096</v>
      </c>
      <c r="B11412" t="s">
        <v>2</v>
      </c>
      <c r="C11412" s="2">
        <v>44341.37453653846</v>
      </c>
    </row>
    <row r="11413" spans="1:3" x14ac:dyDescent="0.3">
      <c r="A11413">
        <v>276099</v>
      </c>
      <c r="B11413" t="s">
        <v>3</v>
      </c>
      <c r="C11413" s="2">
        <v>44362.569089992881</v>
      </c>
    </row>
    <row r="11414" spans="1:3" x14ac:dyDescent="0.3">
      <c r="A11414">
        <v>276101</v>
      </c>
      <c r="B11414" t="s">
        <v>17</v>
      </c>
      <c r="C11414" s="2">
        <v>44407.109835327639</v>
      </c>
    </row>
    <row r="11415" spans="1:3" x14ac:dyDescent="0.3">
      <c r="A11415">
        <v>276125</v>
      </c>
      <c r="B11415" t="s">
        <v>2</v>
      </c>
      <c r="C11415" s="2">
        <v>44350.604805698007</v>
      </c>
    </row>
    <row r="11416" spans="1:3" x14ac:dyDescent="0.3">
      <c r="A11416">
        <v>276173</v>
      </c>
      <c r="B11416" t="s">
        <v>2</v>
      </c>
      <c r="C11416" s="2">
        <v>44307.192299038463</v>
      </c>
    </row>
    <row r="11417" spans="1:3" x14ac:dyDescent="0.3">
      <c r="A11417">
        <v>276186</v>
      </c>
      <c r="B11417" t="s">
        <v>12</v>
      </c>
      <c r="C11417" s="2">
        <v>44309.383882549861</v>
      </c>
    </row>
    <row r="11418" spans="1:3" x14ac:dyDescent="0.3">
      <c r="A11418">
        <v>276234</v>
      </c>
      <c r="B11418" t="s">
        <v>5</v>
      </c>
      <c r="C11418" s="2">
        <v>44394.970718162396</v>
      </c>
    </row>
    <row r="11419" spans="1:3" x14ac:dyDescent="0.3">
      <c r="A11419">
        <v>276237</v>
      </c>
      <c r="B11419" t="s">
        <v>2</v>
      </c>
      <c r="C11419" s="2">
        <v>44345.413118660974</v>
      </c>
    </row>
    <row r="11420" spans="1:3" x14ac:dyDescent="0.3">
      <c r="A11420">
        <v>276392</v>
      </c>
      <c r="B11420" t="s">
        <v>5</v>
      </c>
      <c r="C11420" s="2">
        <v>44310.225328133907</v>
      </c>
    </row>
    <row r="11421" spans="1:3" x14ac:dyDescent="0.3">
      <c r="A11421">
        <v>276399</v>
      </c>
      <c r="B11421" t="s">
        <v>16</v>
      </c>
      <c r="C11421" s="2">
        <v>44310.714746474361</v>
      </c>
    </row>
    <row r="11422" spans="1:3" x14ac:dyDescent="0.3">
      <c r="A11422">
        <v>276420</v>
      </c>
      <c r="B11422" t="s">
        <v>7</v>
      </c>
      <c r="C11422" s="2">
        <v>44347.867061111108</v>
      </c>
    </row>
    <row r="11423" spans="1:3" x14ac:dyDescent="0.3">
      <c r="A11423">
        <v>276427</v>
      </c>
      <c r="B11423" t="s">
        <v>23</v>
      </c>
      <c r="C11423" s="2">
        <v>44295.533319586895</v>
      </c>
    </row>
    <row r="11424" spans="1:3" x14ac:dyDescent="0.3">
      <c r="A11424">
        <v>276453</v>
      </c>
      <c r="B11424" t="s">
        <v>2</v>
      </c>
      <c r="C11424" s="2">
        <v>44312.647130270656</v>
      </c>
    </row>
    <row r="11425" spans="1:3" x14ac:dyDescent="0.3">
      <c r="A11425">
        <v>276513</v>
      </c>
      <c r="B11425" t="s">
        <v>16</v>
      </c>
      <c r="C11425" s="2">
        <v>44345.391407300573</v>
      </c>
    </row>
    <row r="11426" spans="1:3" x14ac:dyDescent="0.3">
      <c r="A11426">
        <v>276518</v>
      </c>
      <c r="B11426" t="s">
        <v>6</v>
      </c>
      <c r="C11426" s="2">
        <v>44404.792881196583</v>
      </c>
    </row>
    <row r="11427" spans="1:3" x14ac:dyDescent="0.3">
      <c r="A11427">
        <v>276524</v>
      </c>
      <c r="B11427" t="s">
        <v>6</v>
      </c>
      <c r="C11427" s="2">
        <v>44302.003497542733</v>
      </c>
    </row>
    <row r="11428" spans="1:3" x14ac:dyDescent="0.3">
      <c r="A11428">
        <v>276554</v>
      </c>
      <c r="B11428" t="s">
        <v>7</v>
      </c>
      <c r="C11428" s="2">
        <v>44342.530298824786</v>
      </c>
    </row>
    <row r="11429" spans="1:3" x14ac:dyDescent="0.3">
      <c r="A11429">
        <v>276566</v>
      </c>
      <c r="B11429" t="s">
        <v>2</v>
      </c>
      <c r="C11429" s="2">
        <v>44301.949078632475</v>
      </c>
    </row>
    <row r="11430" spans="1:3" x14ac:dyDescent="0.3">
      <c r="A11430">
        <v>276572</v>
      </c>
      <c r="B11430" t="s">
        <v>3</v>
      </c>
      <c r="C11430" s="2">
        <v>44340.165879985747</v>
      </c>
    </row>
    <row r="11431" spans="1:3" x14ac:dyDescent="0.3">
      <c r="A11431">
        <v>276575</v>
      </c>
      <c r="B11431" t="s">
        <v>18</v>
      </c>
      <c r="C11431" s="2">
        <v>44373.100269373215</v>
      </c>
    </row>
    <row r="11432" spans="1:3" x14ac:dyDescent="0.3">
      <c r="A11432">
        <v>276584</v>
      </c>
      <c r="B11432" t="s">
        <v>2</v>
      </c>
      <c r="C11432" s="2">
        <v>44289.486932870372</v>
      </c>
    </row>
    <row r="11433" spans="1:3" x14ac:dyDescent="0.3">
      <c r="A11433">
        <v>276604</v>
      </c>
      <c r="B11433" t="s">
        <v>3</v>
      </c>
      <c r="C11433" s="2">
        <v>44337.193058048433</v>
      </c>
    </row>
    <row r="11434" spans="1:3" x14ac:dyDescent="0.3">
      <c r="A11434">
        <v>276633</v>
      </c>
      <c r="B11434" t="s">
        <v>9</v>
      </c>
      <c r="C11434" s="2">
        <v>44311.281757158118</v>
      </c>
    </row>
    <row r="11435" spans="1:3" x14ac:dyDescent="0.3">
      <c r="A11435">
        <v>276652</v>
      </c>
      <c r="B11435" t="s">
        <v>7</v>
      </c>
      <c r="C11435" s="2">
        <v>44309.659854558398</v>
      </c>
    </row>
    <row r="11436" spans="1:3" x14ac:dyDescent="0.3">
      <c r="A11436">
        <v>276663</v>
      </c>
      <c r="B11436" t="s">
        <v>2</v>
      </c>
      <c r="C11436" s="2">
        <v>44330.606585113957</v>
      </c>
    </row>
    <row r="11437" spans="1:3" x14ac:dyDescent="0.3">
      <c r="A11437">
        <v>276750</v>
      </c>
      <c r="B11437" t="s">
        <v>12</v>
      </c>
      <c r="C11437" s="2">
        <v>44315.225491417383</v>
      </c>
    </row>
    <row r="11438" spans="1:3" x14ac:dyDescent="0.3">
      <c r="A11438">
        <v>276755</v>
      </c>
      <c r="B11438" t="s">
        <v>5</v>
      </c>
      <c r="C11438" s="2">
        <v>44405.10914116809</v>
      </c>
    </row>
    <row r="11439" spans="1:3" x14ac:dyDescent="0.3">
      <c r="A11439">
        <v>276765</v>
      </c>
      <c r="B11439" t="s">
        <v>14</v>
      </c>
      <c r="C11439" s="2">
        <v>44372.995442307692</v>
      </c>
    </row>
    <row r="11440" spans="1:3" x14ac:dyDescent="0.3">
      <c r="A11440">
        <v>276767</v>
      </c>
      <c r="B11440" t="s">
        <v>2</v>
      </c>
      <c r="C11440" s="2">
        <v>44330.032595548437</v>
      </c>
    </row>
    <row r="11441" spans="1:3" x14ac:dyDescent="0.3">
      <c r="A11441">
        <v>276776</v>
      </c>
      <c r="B11441" t="s">
        <v>2</v>
      </c>
      <c r="C11441" s="2">
        <v>44318.77369024216</v>
      </c>
    </row>
    <row r="11442" spans="1:3" x14ac:dyDescent="0.3">
      <c r="A11442">
        <v>276800</v>
      </c>
      <c r="B11442" t="s">
        <v>2</v>
      </c>
      <c r="C11442" s="2">
        <v>44347.897079558403</v>
      </c>
    </row>
    <row r="11443" spans="1:3" x14ac:dyDescent="0.3">
      <c r="A11443">
        <v>276839</v>
      </c>
      <c r="B11443" t="s">
        <v>2</v>
      </c>
      <c r="C11443" s="2">
        <v>44376.01629462251</v>
      </c>
    </row>
    <row r="11444" spans="1:3" x14ac:dyDescent="0.3">
      <c r="A11444">
        <v>276844</v>
      </c>
      <c r="B11444" t="s">
        <v>15</v>
      </c>
      <c r="C11444" s="2">
        <v>44292.563846759258</v>
      </c>
    </row>
    <row r="11445" spans="1:3" x14ac:dyDescent="0.3">
      <c r="A11445">
        <v>276887</v>
      </c>
      <c r="B11445" t="s">
        <v>5</v>
      </c>
      <c r="C11445" s="2">
        <v>44299.919705947286</v>
      </c>
    </row>
    <row r="11446" spans="1:3" x14ac:dyDescent="0.3">
      <c r="A11446">
        <v>276900</v>
      </c>
      <c r="B11446" t="s">
        <v>5</v>
      </c>
      <c r="C11446" s="2">
        <v>44399.933696011401</v>
      </c>
    </row>
    <row r="11447" spans="1:3" x14ac:dyDescent="0.3">
      <c r="A11447">
        <v>276909</v>
      </c>
      <c r="B11447" t="s">
        <v>9</v>
      </c>
      <c r="C11447" s="2">
        <v>44340.950246474364</v>
      </c>
    </row>
    <row r="11448" spans="1:3" x14ac:dyDescent="0.3">
      <c r="A11448">
        <v>276917</v>
      </c>
      <c r="B11448" t="s">
        <v>8</v>
      </c>
      <c r="C11448" s="2">
        <v>44372.818604736465</v>
      </c>
    </row>
    <row r="11449" spans="1:3" x14ac:dyDescent="0.3">
      <c r="A11449">
        <v>276930</v>
      </c>
      <c r="B11449" t="s">
        <v>3</v>
      </c>
      <c r="C11449" s="2">
        <v>44365.247802065525</v>
      </c>
    </row>
    <row r="11450" spans="1:3" x14ac:dyDescent="0.3">
      <c r="A11450">
        <v>276938</v>
      </c>
      <c r="B11450" t="s">
        <v>5</v>
      </c>
      <c r="C11450" s="2">
        <v>44341.688164743588</v>
      </c>
    </row>
    <row r="11451" spans="1:3" x14ac:dyDescent="0.3">
      <c r="A11451">
        <v>276943</v>
      </c>
      <c r="B11451" t="s">
        <v>2</v>
      </c>
      <c r="C11451" s="2">
        <v>44343.527702920233</v>
      </c>
    </row>
    <row r="11452" spans="1:3" x14ac:dyDescent="0.3">
      <c r="A11452">
        <v>276968</v>
      </c>
      <c r="B11452" t="s">
        <v>2</v>
      </c>
      <c r="C11452" s="2">
        <v>44339.950529807698</v>
      </c>
    </row>
    <row r="11453" spans="1:3" x14ac:dyDescent="0.3">
      <c r="A11453">
        <v>276976</v>
      </c>
      <c r="B11453" t="s">
        <v>2</v>
      </c>
      <c r="C11453" s="2">
        <v>44344.731702243582</v>
      </c>
    </row>
    <row r="11454" spans="1:3" x14ac:dyDescent="0.3">
      <c r="A11454">
        <v>277006</v>
      </c>
      <c r="B11454" t="s">
        <v>2</v>
      </c>
      <c r="C11454" s="2">
        <v>44399.104218625354</v>
      </c>
    </row>
    <row r="11455" spans="1:3" x14ac:dyDescent="0.3">
      <c r="A11455">
        <v>277040</v>
      </c>
      <c r="B11455" t="s">
        <v>2</v>
      </c>
      <c r="C11455" s="2">
        <v>44320.896397863253</v>
      </c>
    </row>
    <row r="11456" spans="1:3" x14ac:dyDescent="0.3">
      <c r="A11456">
        <v>277064</v>
      </c>
      <c r="B11456" t="s">
        <v>7</v>
      </c>
      <c r="C11456" s="2">
        <v>44298.488618447293</v>
      </c>
    </row>
    <row r="11457" spans="1:3" x14ac:dyDescent="0.3">
      <c r="A11457">
        <v>277104</v>
      </c>
      <c r="B11457" t="s">
        <v>7</v>
      </c>
      <c r="C11457" s="2">
        <v>44404.120051353282</v>
      </c>
    </row>
    <row r="11458" spans="1:3" x14ac:dyDescent="0.3">
      <c r="A11458">
        <v>277106</v>
      </c>
      <c r="B11458" t="s">
        <v>5</v>
      </c>
      <c r="C11458" s="2">
        <v>44342.567515883187</v>
      </c>
    </row>
    <row r="11459" spans="1:3" x14ac:dyDescent="0.3">
      <c r="A11459">
        <v>277115</v>
      </c>
      <c r="B11459" t="s">
        <v>5</v>
      </c>
      <c r="C11459" s="2">
        <v>44315.884693447297</v>
      </c>
    </row>
    <row r="11460" spans="1:3" x14ac:dyDescent="0.3">
      <c r="A11460">
        <v>277127</v>
      </c>
      <c r="B11460" t="s">
        <v>18</v>
      </c>
      <c r="C11460" s="2">
        <v>44378.91247353988</v>
      </c>
    </row>
    <row r="11461" spans="1:3" x14ac:dyDescent="0.3">
      <c r="A11461">
        <v>277146</v>
      </c>
      <c r="B11461" t="s">
        <v>7</v>
      </c>
      <c r="C11461" s="2">
        <v>44401.949016987179</v>
      </c>
    </row>
    <row r="11462" spans="1:3" x14ac:dyDescent="0.3">
      <c r="A11462">
        <v>277151</v>
      </c>
      <c r="B11462" t="s">
        <v>7</v>
      </c>
      <c r="C11462" s="2">
        <v>44374.798507585474</v>
      </c>
    </row>
    <row r="11463" spans="1:3" x14ac:dyDescent="0.3">
      <c r="A11463">
        <v>277171</v>
      </c>
      <c r="B11463" t="s">
        <v>3</v>
      </c>
      <c r="C11463" s="2">
        <v>44339.916629344734</v>
      </c>
    </row>
    <row r="11464" spans="1:3" x14ac:dyDescent="0.3">
      <c r="A11464">
        <v>277192</v>
      </c>
      <c r="B11464" t="s">
        <v>5</v>
      </c>
      <c r="C11464" s="2">
        <v>44374.641173682336</v>
      </c>
    </row>
    <row r="11465" spans="1:3" x14ac:dyDescent="0.3">
      <c r="A11465">
        <v>277246</v>
      </c>
      <c r="B11465" t="s">
        <v>7</v>
      </c>
      <c r="C11465" s="2">
        <v>44374.380591346162</v>
      </c>
    </row>
    <row r="11466" spans="1:3" x14ac:dyDescent="0.3">
      <c r="A11466">
        <v>277252</v>
      </c>
      <c r="B11466" t="s">
        <v>5</v>
      </c>
      <c r="C11466" s="2">
        <v>44343.110963603991</v>
      </c>
    </row>
    <row r="11467" spans="1:3" x14ac:dyDescent="0.3">
      <c r="A11467">
        <v>277276</v>
      </c>
      <c r="B11467" t="s">
        <v>7</v>
      </c>
      <c r="C11467" s="2">
        <v>44308.031669301992</v>
      </c>
    </row>
    <row r="11468" spans="1:3" x14ac:dyDescent="0.3">
      <c r="A11468">
        <v>277317</v>
      </c>
      <c r="B11468" t="s">
        <v>2</v>
      </c>
      <c r="C11468" s="2">
        <v>44309.847235826215</v>
      </c>
    </row>
    <row r="11469" spans="1:3" x14ac:dyDescent="0.3">
      <c r="A11469">
        <v>277328</v>
      </c>
      <c r="B11469" t="s">
        <v>7</v>
      </c>
      <c r="C11469" s="2">
        <v>44372.255378133901</v>
      </c>
    </row>
    <row r="11470" spans="1:3" x14ac:dyDescent="0.3">
      <c r="A11470">
        <v>277424</v>
      </c>
      <c r="B11470" t="s">
        <v>5</v>
      </c>
      <c r="C11470" s="2">
        <v>44299.310150142453</v>
      </c>
    </row>
    <row r="11471" spans="1:3" x14ac:dyDescent="0.3">
      <c r="A11471">
        <v>277455</v>
      </c>
      <c r="B11471" t="s">
        <v>2</v>
      </c>
      <c r="C11471" s="2">
        <v>44341.746656410251</v>
      </c>
    </row>
    <row r="11472" spans="1:3" x14ac:dyDescent="0.3">
      <c r="A11472">
        <v>277463</v>
      </c>
      <c r="B11472" t="s">
        <v>2</v>
      </c>
      <c r="C11472" s="2">
        <v>44315.303094871801</v>
      </c>
    </row>
    <row r="11473" spans="1:3" x14ac:dyDescent="0.3">
      <c r="A11473">
        <v>277470</v>
      </c>
      <c r="B11473" t="s">
        <v>7</v>
      </c>
      <c r="C11473" s="2">
        <v>44343.524789245013</v>
      </c>
    </row>
    <row r="11474" spans="1:3" x14ac:dyDescent="0.3">
      <c r="A11474">
        <v>277473</v>
      </c>
      <c r="B11474" t="s">
        <v>3</v>
      </c>
      <c r="C11474" s="2">
        <v>44327.838438141029</v>
      </c>
    </row>
    <row r="11475" spans="1:3" x14ac:dyDescent="0.3">
      <c r="A11475">
        <v>277477</v>
      </c>
      <c r="B11475" t="s">
        <v>6</v>
      </c>
      <c r="C11475" s="2">
        <v>44298.864572400293</v>
      </c>
    </row>
    <row r="11476" spans="1:3" x14ac:dyDescent="0.3">
      <c r="A11476">
        <v>277500</v>
      </c>
      <c r="B11476" t="s">
        <v>5</v>
      </c>
      <c r="C11476" s="2">
        <v>44332.287958974361</v>
      </c>
    </row>
    <row r="11477" spans="1:3" x14ac:dyDescent="0.3">
      <c r="A11477">
        <v>277516</v>
      </c>
      <c r="B11477" t="s">
        <v>2</v>
      </c>
      <c r="C11477" s="2">
        <v>44310.139811075496</v>
      </c>
    </row>
    <row r="11478" spans="1:3" x14ac:dyDescent="0.3">
      <c r="A11478">
        <v>277577</v>
      </c>
      <c r="B11478" t="s">
        <v>5</v>
      </c>
      <c r="C11478" s="2">
        <v>44317.067739529914</v>
      </c>
    </row>
    <row r="11479" spans="1:3" x14ac:dyDescent="0.3">
      <c r="A11479">
        <v>277591</v>
      </c>
      <c r="B11479" t="s">
        <v>2</v>
      </c>
      <c r="C11479" s="2">
        <v>44301.977284864675</v>
      </c>
    </row>
    <row r="11480" spans="1:3" x14ac:dyDescent="0.3">
      <c r="A11480">
        <v>277592</v>
      </c>
      <c r="B11480" t="s">
        <v>2</v>
      </c>
      <c r="C11480" s="2">
        <v>44301.800073361832</v>
      </c>
    </row>
    <row r="11481" spans="1:3" x14ac:dyDescent="0.3">
      <c r="A11481">
        <v>277603</v>
      </c>
      <c r="B11481" t="s">
        <v>5</v>
      </c>
      <c r="C11481" s="2">
        <v>44308.196596474365</v>
      </c>
    </row>
    <row r="11482" spans="1:3" x14ac:dyDescent="0.3">
      <c r="A11482">
        <v>277631</v>
      </c>
      <c r="B11482" t="s">
        <v>9</v>
      </c>
      <c r="C11482" s="2">
        <v>44301.185546652414</v>
      </c>
    </row>
    <row r="11483" spans="1:3" x14ac:dyDescent="0.3">
      <c r="A11483">
        <v>277650</v>
      </c>
      <c r="B11483" t="s">
        <v>11</v>
      </c>
      <c r="C11483" s="2">
        <v>44311.386880199432</v>
      </c>
    </row>
    <row r="11484" spans="1:3" x14ac:dyDescent="0.3">
      <c r="A11484">
        <v>277668</v>
      </c>
      <c r="B11484" t="s">
        <v>5</v>
      </c>
      <c r="C11484" s="2">
        <v>44342.421025676638</v>
      </c>
    </row>
    <row r="11485" spans="1:3" x14ac:dyDescent="0.3">
      <c r="A11485">
        <v>277677</v>
      </c>
      <c r="B11485" t="s">
        <v>16</v>
      </c>
      <c r="C11485" s="2">
        <v>44374.500212713676</v>
      </c>
    </row>
    <row r="11486" spans="1:3" x14ac:dyDescent="0.3">
      <c r="A11486">
        <v>277700</v>
      </c>
      <c r="B11486" t="s">
        <v>7</v>
      </c>
      <c r="C11486" s="2">
        <v>44337.346342948716</v>
      </c>
    </row>
    <row r="11487" spans="1:3" x14ac:dyDescent="0.3">
      <c r="A11487">
        <v>277732</v>
      </c>
      <c r="B11487" t="s">
        <v>3</v>
      </c>
      <c r="C11487" s="2">
        <v>44313.186289921658</v>
      </c>
    </row>
    <row r="11488" spans="1:3" x14ac:dyDescent="0.3">
      <c r="A11488">
        <v>277749</v>
      </c>
      <c r="B11488" t="s">
        <v>5</v>
      </c>
      <c r="C11488" s="2">
        <v>44345.17033507835</v>
      </c>
    </row>
    <row r="11489" spans="1:3" x14ac:dyDescent="0.3">
      <c r="A11489">
        <v>277767</v>
      </c>
      <c r="B11489" t="s">
        <v>5</v>
      </c>
      <c r="C11489" s="2">
        <v>44356.403921972938</v>
      </c>
    </row>
    <row r="11490" spans="1:3" x14ac:dyDescent="0.3">
      <c r="A11490">
        <v>277773</v>
      </c>
      <c r="B11490" t="s">
        <v>11</v>
      </c>
      <c r="C11490" s="2">
        <v>44321.796823967234</v>
      </c>
    </row>
    <row r="11491" spans="1:3" x14ac:dyDescent="0.3">
      <c r="A11491">
        <v>277778</v>
      </c>
      <c r="B11491" t="s">
        <v>6</v>
      </c>
      <c r="C11491" s="2">
        <v>44345.004867948715</v>
      </c>
    </row>
    <row r="11492" spans="1:3" x14ac:dyDescent="0.3">
      <c r="A11492">
        <v>277806</v>
      </c>
      <c r="B11492" t="s">
        <v>2</v>
      </c>
      <c r="C11492" s="2">
        <v>44324.166162179485</v>
      </c>
    </row>
    <row r="11493" spans="1:3" x14ac:dyDescent="0.3">
      <c r="A11493">
        <v>277825</v>
      </c>
      <c r="B11493" t="s">
        <v>2</v>
      </c>
      <c r="C11493" s="2">
        <v>44377.183369871789</v>
      </c>
    </row>
    <row r="11494" spans="1:3" x14ac:dyDescent="0.3">
      <c r="A11494">
        <v>277847</v>
      </c>
      <c r="B11494" t="s">
        <v>13</v>
      </c>
      <c r="C11494" s="2">
        <v>44320.491631196586</v>
      </c>
    </row>
    <row r="11495" spans="1:3" x14ac:dyDescent="0.3">
      <c r="A11495">
        <v>277848</v>
      </c>
      <c r="B11495" t="s">
        <v>2</v>
      </c>
      <c r="C11495" s="2">
        <v>44315.784725641024</v>
      </c>
    </row>
    <row r="11496" spans="1:3" x14ac:dyDescent="0.3">
      <c r="A11496">
        <v>277879</v>
      </c>
      <c r="B11496" t="s">
        <v>9</v>
      </c>
      <c r="C11496" s="2">
        <v>44359.005779131054</v>
      </c>
    </row>
    <row r="11497" spans="1:3" x14ac:dyDescent="0.3">
      <c r="A11497">
        <v>277930</v>
      </c>
      <c r="B11497" t="s">
        <v>3</v>
      </c>
      <c r="C11497" s="2">
        <v>44341.132027029918</v>
      </c>
    </row>
    <row r="11498" spans="1:3" x14ac:dyDescent="0.3">
      <c r="A11498">
        <v>277931</v>
      </c>
      <c r="B11498" t="s">
        <v>13</v>
      </c>
      <c r="C11498" s="2">
        <v>44329.52607464388</v>
      </c>
    </row>
    <row r="11499" spans="1:3" x14ac:dyDescent="0.3">
      <c r="A11499">
        <v>277934</v>
      </c>
      <c r="B11499" t="s">
        <v>18</v>
      </c>
      <c r="C11499" s="2">
        <v>44343.639364565533</v>
      </c>
    </row>
    <row r="11500" spans="1:3" x14ac:dyDescent="0.3">
      <c r="A11500">
        <v>277953</v>
      </c>
      <c r="B11500" t="s">
        <v>12</v>
      </c>
      <c r="C11500" s="2">
        <v>44313.368317948713</v>
      </c>
    </row>
    <row r="11501" spans="1:3" x14ac:dyDescent="0.3">
      <c r="A11501">
        <v>277957</v>
      </c>
      <c r="B11501" t="s">
        <v>16</v>
      </c>
      <c r="C11501" s="2">
        <v>44407.042214992885</v>
      </c>
    </row>
    <row r="11502" spans="1:3" x14ac:dyDescent="0.3">
      <c r="A11502">
        <v>277999</v>
      </c>
      <c r="B11502" t="s">
        <v>7</v>
      </c>
      <c r="C11502" s="2">
        <v>44342.222365918802</v>
      </c>
    </row>
    <row r="11503" spans="1:3" x14ac:dyDescent="0.3">
      <c r="A11503">
        <v>278020</v>
      </c>
      <c r="B11503" t="s">
        <v>5</v>
      </c>
      <c r="C11503" s="2">
        <v>44316.199914707977</v>
      </c>
    </row>
    <row r="11504" spans="1:3" x14ac:dyDescent="0.3">
      <c r="A11504">
        <v>278048</v>
      </c>
      <c r="B11504" t="s">
        <v>7</v>
      </c>
      <c r="C11504" s="2">
        <v>44358.947955270662</v>
      </c>
    </row>
    <row r="11505" spans="1:3" x14ac:dyDescent="0.3">
      <c r="A11505">
        <v>278054</v>
      </c>
      <c r="B11505" t="s">
        <v>7</v>
      </c>
      <c r="C11505" s="2">
        <v>44386.276941168093</v>
      </c>
    </row>
    <row r="11506" spans="1:3" x14ac:dyDescent="0.3">
      <c r="A11506">
        <v>278060</v>
      </c>
      <c r="B11506" t="s">
        <v>5</v>
      </c>
      <c r="C11506" s="2">
        <v>44393.30540897436</v>
      </c>
    </row>
    <row r="11507" spans="1:3" x14ac:dyDescent="0.3">
      <c r="A11507">
        <v>278066</v>
      </c>
      <c r="B11507" t="s">
        <v>2</v>
      </c>
      <c r="C11507" s="2">
        <v>44315.070925783475</v>
      </c>
    </row>
    <row r="11508" spans="1:3" x14ac:dyDescent="0.3">
      <c r="A11508">
        <v>278085</v>
      </c>
      <c r="B11508" t="s">
        <v>5</v>
      </c>
      <c r="C11508" s="2">
        <v>44375.157322792023</v>
      </c>
    </row>
    <row r="11509" spans="1:3" x14ac:dyDescent="0.3">
      <c r="A11509">
        <v>278103</v>
      </c>
      <c r="B11509" t="s">
        <v>2</v>
      </c>
      <c r="C11509" s="2">
        <v>44365.717161716522</v>
      </c>
    </row>
    <row r="11510" spans="1:3" x14ac:dyDescent="0.3">
      <c r="A11510">
        <v>278151</v>
      </c>
      <c r="B11510" t="s">
        <v>3</v>
      </c>
      <c r="C11510" s="2">
        <v>44371.419887179494</v>
      </c>
    </row>
    <row r="11511" spans="1:3" x14ac:dyDescent="0.3">
      <c r="A11511">
        <v>278165</v>
      </c>
      <c r="B11511" t="s">
        <v>3</v>
      </c>
      <c r="C11511" s="2">
        <v>44296.601074074075</v>
      </c>
    </row>
    <row r="11512" spans="1:3" x14ac:dyDescent="0.3">
      <c r="A11512">
        <v>278199</v>
      </c>
      <c r="B11512" t="s">
        <v>5</v>
      </c>
      <c r="C11512" s="2">
        <v>44296.325196972939</v>
      </c>
    </row>
    <row r="11513" spans="1:3" x14ac:dyDescent="0.3">
      <c r="A11513">
        <v>278275</v>
      </c>
      <c r="B11513" t="s">
        <v>2</v>
      </c>
      <c r="C11513" s="2">
        <v>44310.44821057692</v>
      </c>
    </row>
    <row r="11514" spans="1:3" x14ac:dyDescent="0.3">
      <c r="A11514">
        <v>278293</v>
      </c>
      <c r="B11514" t="s">
        <v>5</v>
      </c>
      <c r="C11514" s="2">
        <v>44345.066759686611</v>
      </c>
    </row>
    <row r="11515" spans="1:3" x14ac:dyDescent="0.3">
      <c r="A11515">
        <v>278295</v>
      </c>
      <c r="B11515" t="s">
        <v>18</v>
      </c>
      <c r="C11515" s="2">
        <v>44313.346900569806</v>
      </c>
    </row>
    <row r="11516" spans="1:3" x14ac:dyDescent="0.3">
      <c r="A11516">
        <v>278318</v>
      </c>
      <c r="B11516" t="s">
        <v>5</v>
      </c>
      <c r="C11516" s="2">
        <v>44342.667995762102</v>
      </c>
    </row>
    <row r="11517" spans="1:3" x14ac:dyDescent="0.3">
      <c r="A11517">
        <v>278426</v>
      </c>
      <c r="B11517" t="s">
        <v>4</v>
      </c>
      <c r="C11517" s="2">
        <v>44365.782065954423</v>
      </c>
    </row>
    <row r="11518" spans="1:3" x14ac:dyDescent="0.3">
      <c r="A11518">
        <v>278455</v>
      </c>
      <c r="B11518" t="s">
        <v>5</v>
      </c>
      <c r="C11518" s="2">
        <v>44386.238406908829</v>
      </c>
    </row>
    <row r="11519" spans="1:3" x14ac:dyDescent="0.3">
      <c r="A11519">
        <v>278535</v>
      </c>
      <c r="B11519" t="s">
        <v>17</v>
      </c>
      <c r="C11519" s="2">
        <v>44316.378823717954</v>
      </c>
    </row>
    <row r="11520" spans="1:3" x14ac:dyDescent="0.3">
      <c r="A11520">
        <v>278568</v>
      </c>
      <c r="B11520" t="s">
        <v>3</v>
      </c>
      <c r="C11520" s="2">
        <v>44402.244641168094</v>
      </c>
    </row>
    <row r="11521" spans="1:3" x14ac:dyDescent="0.3">
      <c r="A11521">
        <v>278574</v>
      </c>
      <c r="B11521" t="s">
        <v>7</v>
      </c>
      <c r="C11521" s="2">
        <v>44310.227204594019</v>
      </c>
    </row>
    <row r="11522" spans="1:3" x14ac:dyDescent="0.3">
      <c r="A11522">
        <v>278607</v>
      </c>
      <c r="B11522" t="s">
        <v>2</v>
      </c>
      <c r="C11522" s="2">
        <v>44344.906970299147</v>
      </c>
    </row>
    <row r="11523" spans="1:3" x14ac:dyDescent="0.3">
      <c r="A11523">
        <v>278648</v>
      </c>
      <c r="B11523" t="s">
        <v>5</v>
      </c>
      <c r="C11523" s="2">
        <v>44307.123733297718</v>
      </c>
    </row>
    <row r="11524" spans="1:3" x14ac:dyDescent="0.3">
      <c r="A11524">
        <v>278651</v>
      </c>
      <c r="B11524" t="s">
        <v>8</v>
      </c>
      <c r="C11524" s="2">
        <v>44330.078465455837</v>
      </c>
    </row>
    <row r="11525" spans="1:3" x14ac:dyDescent="0.3">
      <c r="A11525">
        <v>278659</v>
      </c>
      <c r="B11525" t="s">
        <v>5</v>
      </c>
      <c r="C11525" s="2">
        <v>44369.116630448712</v>
      </c>
    </row>
    <row r="11526" spans="1:3" x14ac:dyDescent="0.3">
      <c r="A11526">
        <v>278722</v>
      </c>
      <c r="B11526" t="s">
        <v>12</v>
      </c>
      <c r="C11526" s="2">
        <v>44374.922549430201</v>
      </c>
    </row>
    <row r="11527" spans="1:3" x14ac:dyDescent="0.3">
      <c r="A11527">
        <v>278755</v>
      </c>
      <c r="B11527" t="s">
        <v>2</v>
      </c>
      <c r="C11527" s="2">
        <v>44399.463119658118</v>
      </c>
    </row>
    <row r="11528" spans="1:3" x14ac:dyDescent="0.3">
      <c r="A11528">
        <v>278816</v>
      </c>
      <c r="B11528" t="s">
        <v>5</v>
      </c>
      <c r="C11528" s="2">
        <v>44373.762754344731</v>
      </c>
    </row>
    <row r="11529" spans="1:3" x14ac:dyDescent="0.3">
      <c r="A11529">
        <v>278845</v>
      </c>
      <c r="B11529" t="s">
        <v>5</v>
      </c>
      <c r="C11529" s="2">
        <v>44308.896342984328</v>
      </c>
    </row>
    <row r="11530" spans="1:3" x14ac:dyDescent="0.3">
      <c r="A11530">
        <v>278875</v>
      </c>
      <c r="B11530" t="s">
        <v>18</v>
      </c>
      <c r="C11530" s="2">
        <v>44344.016907336176</v>
      </c>
    </row>
    <row r="11531" spans="1:3" x14ac:dyDescent="0.3">
      <c r="A11531">
        <v>278897</v>
      </c>
      <c r="B11531" t="s">
        <v>6</v>
      </c>
      <c r="C11531" s="2">
        <v>44302.805020049862</v>
      </c>
    </row>
    <row r="11532" spans="1:3" x14ac:dyDescent="0.3">
      <c r="A11532">
        <v>278900</v>
      </c>
      <c r="B11532" t="s">
        <v>7</v>
      </c>
      <c r="C11532" s="2">
        <v>44410.95117610399</v>
      </c>
    </row>
    <row r="11533" spans="1:3" x14ac:dyDescent="0.3">
      <c r="A11533">
        <v>278950</v>
      </c>
      <c r="B11533" t="s">
        <v>7</v>
      </c>
      <c r="C11533" s="2">
        <v>44291.998596474361</v>
      </c>
    </row>
    <row r="11534" spans="1:3" x14ac:dyDescent="0.3">
      <c r="A11534">
        <v>278971</v>
      </c>
      <c r="B11534" t="s">
        <v>10</v>
      </c>
      <c r="C11534" s="2">
        <v>44311.321813069801</v>
      </c>
    </row>
    <row r="11535" spans="1:3" x14ac:dyDescent="0.3">
      <c r="A11535">
        <v>278976</v>
      </c>
      <c r="B11535" t="s">
        <v>7</v>
      </c>
      <c r="C11535" s="2">
        <v>44316.44773557692</v>
      </c>
    </row>
    <row r="11536" spans="1:3" x14ac:dyDescent="0.3">
      <c r="A11536">
        <v>278982</v>
      </c>
      <c r="B11536" t="s">
        <v>12</v>
      </c>
      <c r="C11536" s="2">
        <v>44343.194500142454</v>
      </c>
    </row>
    <row r="11537" spans="1:3" x14ac:dyDescent="0.3">
      <c r="A11537">
        <v>278991</v>
      </c>
      <c r="B11537" t="s">
        <v>3</v>
      </c>
      <c r="C11537" s="2">
        <v>44315.038287678064</v>
      </c>
    </row>
    <row r="11538" spans="1:3" x14ac:dyDescent="0.3">
      <c r="A11538">
        <v>279032</v>
      </c>
      <c r="B11538" t="s">
        <v>2</v>
      </c>
      <c r="C11538" s="2">
        <v>44307.524052457265</v>
      </c>
    </row>
    <row r="11539" spans="1:3" x14ac:dyDescent="0.3">
      <c r="A11539">
        <v>279041</v>
      </c>
      <c r="B11539" t="s">
        <v>3</v>
      </c>
      <c r="C11539" s="2">
        <v>44303.944032122512</v>
      </c>
    </row>
    <row r="11540" spans="1:3" x14ac:dyDescent="0.3">
      <c r="A11540">
        <v>279053</v>
      </c>
      <c r="B11540" t="s">
        <v>6</v>
      </c>
      <c r="C11540" s="2">
        <v>44309.02640797721</v>
      </c>
    </row>
    <row r="11541" spans="1:3" x14ac:dyDescent="0.3">
      <c r="A11541">
        <v>279065</v>
      </c>
      <c r="B11541" t="s">
        <v>2</v>
      </c>
      <c r="C11541" s="2">
        <v>44373.270771652416</v>
      </c>
    </row>
    <row r="11542" spans="1:3" x14ac:dyDescent="0.3">
      <c r="A11542">
        <v>279071</v>
      </c>
      <c r="B11542" t="s">
        <v>7</v>
      </c>
      <c r="C11542" s="2">
        <v>44373.079030484325</v>
      </c>
    </row>
    <row r="11543" spans="1:3" x14ac:dyDescent="0.3">
      <c r="A11543">
        <v>279078</v>
      </c>
      <c r="B11543" t="s">
        <v>5</v>
      </c>
      <c r="C11543" s="2">
        <v>44339.692855021363</v>
      </c>
    </row>
    <row r="11544" spans="1:3" x14ac:dyDescent="0.3">
      <c r="A11544">
        <v>279151</v>
      </c>
      <c r="B11544" t="s">
        <v>3</v>
      </c>
      <c r="C11544" s="2">
        <v>44285.678821225069</v>
      </c>
    </row>
    <row r="11545" spans="1:3" x14ac:dyDescent="0.3">
      <c r="A11545">
        <v>279182</v>
      </c>
      <c r="B11545" t="s">
        <v>7</v>
      </c>
      <c r="C11545" s="2">
        <v>44287.484567735046</v>
      </c>
    </row>
    <row r="11546" spans="1:3" x14ac:dyDescent="0.3">
      <c r="A11546">
        <v>279215</v>
      </c>
      <c r="B11546" t="s">
        <v>2</v>
      </c>
      <c r="C11546" s="2">
        <v>44296.397607122512</v>
      </c>
    </row>
    <row r="11547" spans="1:3" x14ac:dyDescent="0.3">
      <c r="A11547">
        <v>279240</v>
      </c>
      <c r="B11547" t="s">
        <v>5</v>
      </c>
      <c r="C11547" s="2">
        <v>44395.613646652426</v>
      </c>
    </row>
    <row r="11548" spans="1:3" x14ac:dyDescent="0.3">
      <c r="A11548">
        <v>279251</v>
      </c>
      <c r="B11548" t="s">
        <v>5</v>
      </c>
      <c r="C11548" s="2">
        <v>44395.059994622512</v>
      </c>
    </row>
    <row r="11549" spans="1:3" x14ac:dyDescent="0.3">
      <c r="A11549">
        <v>279306</v>
      </c>
      <c r="B11549" t="s">
        <v>7</v>
      </c>
      <c r="C11549" s="2">
        <v>44372.693875854697</v>
      </c>
    </row>
    <row r="11550" spans="1:3" x14ac:dyDescent="0.3">
      <c r="A11550">
        <v>279310</v>
      </c>
      <c r="B11550" t="s">
        <v>3</v>
      </c>
      <c r="C11550" s="2">
        <v>44315.029302029921</v>
      </c>
    </row>
    <row r="11551" spans="1:3" x14ac:dyDescent="0.3">
      <c r="A11551">
        <v>279325</v>
      </c>
      <c r="B11551" t="s">
        <v>5</v>
      </c>
      <c r="C11551" s="2">
        <v>44345.045661752141</v>
      </c>
    </row>
    <row r="11552" spans="1:3" x14ac:dyDescent="0.3">
      <c r="A11552">
        <v>279346</v>
      </c>
      <c r="B11552" t="s">
        <v>7</v>
      </c>
      <c r="C11552" s="2">
        <v>44387.454725391734</v>
      </c>
    </row>
    <row r="11553" spans="1:3" x14ac:dyDescent="0.3">
      <c r="A11553">
        <v>279359</v>
      </c>
      <c r="B11553" t="s">
        <v>7</v>
      </c>
      <c r="C11553" s="2">
        <v>44305.047548789174</v>
      </c>
    </row>
    <row r="11554" spans="1:3" x14ac:dyDescent="0.3">
      <c r="A11554">
        <v>279462</v>
      </c>
      <c r="B11554" t="s">
        <v>18</v>
      </c>
      <c r="C11554" s="2">
        <v>44312.540299750719</v>
      </c>
    </row>
    <row r="11555" spans="1:3" x14ac:dyDescent="0.3">
      <c r="A11555">
        <v>279476</v>
      </c>
      <c r="B11555" t="s">
        <v>7</v>
      </c>
      <c r="C11555" s="2">
        <v>44316.013589529917</v>
      </c>
    </row>
    <row r="11556" spans="1:3" x14ac:dyDescent="0.3">
      <c r="A11556">
        <v>279496</v>
      </c>
      <c r="B11556" t="s">
        <v>7</v>
      </c>
      <c r="C11556" s="2">
        <v>44401.175904807693</v>
      </c>
    </row>
    <row r="11557" spans="1:3" x14ac:dyDescent="0.3">
      <c r="A11557">
        <v>279523</v>
      </c>
      <c r="B11557" t="s">
        <v>8</v>
      </c>
      <c r="C11557" s="2">
        <v>44343.705549715101</v>
      </c>
    </row>
    <row r="11558" spans="1:3" x14ac:dyDescent="0.3">
      <c r="A11558">
        <v>279579</v>
      </c>
      <c r="B11558" t="s">
        <v>2</v>
      </c>
      <c r="C11558" s="2">
        <v>44305.6115210114</v>
      </c>
    </row>
    <row r="11559" spans="1:3" x14ac:dyDescent="0.3">
      <c r="A11559">
        <v>279607</v>
      </c>
      <c r="B11559" t="s">
        <v>10</v>
      </c>
      <c r="C11559" s="2">
        <v>44371.680121474361</v>
      </c>
    </row>
    <row r="11560" spans="1:3" x14ac:dyDescent="0.3">
      <c r="A11560">
        <v>279658</v>
      </c>
      <c r="B11560" t="s">
        <v>7</v>
      </c>
      <c r="C11560" s="2">
        <v>44315.953824715107</v>
      </c>
    </row>
    <row r="11561" spans="1:3" x14ac:dyDescent="0.3">
      <c r="A11561">
        <v>279680</v>
      </c>
      <c r="B11561" t="s">
        <v>5</v>
      </c>
      <c r="C11561" s="2">
        <v>44435.12223137464</v>
      </c>
    </row>
    <row r="11562" spans="1:3" x14ac:dyDescent="0.3">
      <c r="A11562">
        <v>279702</v>
      </c>
      <c r="B11562" t="s">
        <v>2</v>
      </c>
      <c r="C11562" s="2">
        <v>44301.655177386041</v>
      </c>
    </row>
    <row r="11563" spans="1:3" x14ac:dyDescent="0.3">
      <c r="A11563">
        <v>279748</v>
      </c>
      <c r="B11563" t="s">
        <v>2</v>
      </c>
      <c r="C11563" s="2">
        <v>44356.233172649569</v>
      </c>
    </row>
    <row r="11564" spans="1:3" x14ac:dyDescent="0.3">
      <c r="A11564">
        <v>279769</v>
      </c>
      <c r="B11564" t="s">
        <v>2</v>
      </c>
      <c r="C11564" s="2">
        <v>44374.579045512823</v>
      </c>
    </row>
    <row r="11565" spans="1:3" x14ac:dyDescent="0.3">
      <c r="A11565">
        <v>279781</v>
      </c>
      <c r="B11565" t="s">
        <v>5</v>
      </c>
      <c r="C11565" s="2">
        <v>44316.585181410257</v>
      </c>
    </row>
    <row r="11566" spans="1:3" x14ac:dyDescent="0.3">
      <c r="A11566">
        <v>279835</v>
      </c>
      <c r="B11566" t="s">
        <v>6</v>
      </c>
      <c r="C11566" s="2">
        <v>44371.843626958689</v>
      </c>
    </row>
    <row r="11567" spans="1:3" x14ac:dyDescent="0.3">
      <c r="A11567">
        <v>279866</v>
      </c>
      <c r="B11567" t="s">
        <v>7</v>
      </c>
      <c r="C11567" s="2">
        <v>44368.702616595445</v>
      </c>
    </row>
    <row r="11568" spans="1:3" x14ac:dyDescent="0.3">
      <c r="A11568">
        <v>279871</v>
      </c>
      <c r="B11568" t="s">
        <v>5</v>
      </c>
      <c r="C11568" s="2">
        <v>44374.913915135323</v>
      </c>
    </row>
    <row r="11569" spans="1:3" x14ac:dyDescent="0.3">
      <c r="A11569">
        <v>279887</v>
      </c>
      <c r="B11569" t="s">
        <v>2</v>
      </c>
      <c r="C11569" s="2">
        <v>44342.61219754273</v>
      </c>
    </row>
    <row r="11570" spans="1:3" x14ac:dyDescent="0.3">
      <c r="A11570">
        <v>279938</v>
      </c>
      <c r="B11570" t="s">
        <v>3</v>
      </c>
      <c r="C11570" s="2">
        <v>44343.548959116808</v>
      </c>
    </row>
    <row r="11571" spans="1:3" x14ac:dyDescent="0.3">
      <c r="A11571">
        <v>279961</v>
      </c>
      <c r="B11571" t="s">
        <v>14</v>
      </c>
      <c r="C11571" s="2">
        <v>44339.958674964386</v>
      </c>
    </row>
    <row r="11572" spans="1:3" x14ac:dyDescent="0.3">
      <c r="A11572">
        <v>279987</v>
      </c>
      <c r="B11572" t="s">
        <v>5</v>
      </c>
      <c r="C11572" s="2">
        <v>44372.217595334761</v>
      </c>
    </row>
    <row r="11573" spans="1:3" x14ac:dyDescent="0.3">
      <c r="A11573">
        <v>280047</v>
      </c>
      <c r="B11573" t="s">
        <v>2</v>
      </c>
      <c r="C11573" s="2">
        <v>44411.955789066953</v>
      </c>
    </row>
    <row r="11574" spans="1:3" x14ac:dyDescent="0.3">
      <c r="A11574">
        <v>280066</v>
      </c>
      <c r="B11574" t="s">
        <v>2</v>
      </c>
      <c r="C11574" s="2">
        <v>44310.877517663816</v>
      </c>
    </row>
    <row r="11575" spans="1:3" x14ac:dyDescent="0.3">
      <c r="A11575">
        <v>280071</v>
      </c>
      <c r="B11575" t="s">
        <v>2</v>
      </c>
      <c r="C11575" s="2">
        <v>44373.091377029916</v>
      </c>
    </row>
    <row r="11576" spans="1:3" x14ac:dyDescent="0.3">
      <c r="A11576">
        <v>280112</v>
      </c>
      <c r="B11576" t="s">
        <v>2</v>
      </c>
      <c r="C11576" s="2">
        <v>44310.772781232197</v>
      </c>
    </row>
    <row r="11577" spans="1:3" x14ac:dyDescent="0.3">
      <c r="A11577">
        <v>280214</v>
      </c>
      <c r="B11577" t="s">
        <v>7</v>
      </c>
      <c r="C11577" s="2">
        <v>44400.149743411675</v>
      </c>
    </row>
    <row r="11578" spans="1:3" x14ac:dyDescent="0.3">
      <c r="A11578">
        <v>280216</v>
      </c>
      <c r="B11578" t="s">
        <v>3</v>
      </c>
      <c r="C11578" s="2">
        <v>44307.086625819087</v>
      </c>
    </row>
    <row r="11579" spans="1:3" x14ac:dyDescent="0.3">
      <c r="A11579">
        <v>280267</v>
      </c>
      <c r="B11579" t="s">
        <v>5</v>
      </c>
      <c r="C11579" s="2">
        <v>44354.809058796302</v>
      </c>
    </row>
    <row r="11580" spans="1:3" x14ac:dyDescent="0.3">
      <c r="A11580">
        <v>280270</v>
      </c>
      <c r="B11580" t="s">
        <v>3</v>
      </c>
      <c r="C11580" s="2">
        <v>44307.31924736467</v>
      </c>
    </row>
    <row r="11581" spans="1:3" x14ac:dyDescent="0.3">
      <c r="A11581">
        <v>280282</v>
      </c>
      <c r="B11581" t="s">
        <v>5</v>
      </c>
      <c r="C11581" s="2">
        <v>44339.197753596862</v>
      </c>
    </row>
    <row r="11582" spans="1:3" x14ac:dyDescent="0.3">
      <c r="A11582">
        <v>280285</v>
      </c>
      <c r="B11582" t="s">
        <v>5</v>
      </c>
      <c r="C11582" s="2">
        <v>44288.743415883197</v>
      </c>
    </row>
    <row r="11583" spans="1:3" x14ac:dyDescent="0.3">
      <c r="A11583">
        <v>280288</v>
      </c>
      <c r="B11583" t="s">
        <v>5</v>
      </c>
      <c r="C11583" s="2">
        <v>44305.956434330481</v>
      </c>
    </row>
    <row r="11584" spans="1:3" x14ac:dyDescent="0.3">
      <c r="A11584">
        <v>280302</v>
      </c>
      <c r="B11584" t="s">
        <v>13</v>
      </c>
      <c r="C11584" s="2">
        <v>44318.365716132474</v>
      </c>
    </row>
    <row r="11585" spans="1:3" x14ac:dyDescent="0.3">
      <c r="A11585">
        <v>280314</v>
      </c>
      <c r="B11585" t="s">
        <v>5</v>
      </c>
      <c r="C11585" s="2">
        <v>44372.998587927352</v>
      </c>
    </row>
    <row r="11586" spans="1:3" x14ac:dyDescent="0.3">
      <c r="A11586">
        <v>280316</v>
      </c>
      <c r="B11586" t="s">
        <v>5</v>
      </c>
      <c r="C11586" s="2">
        <v>44308.55252930912</v>
      </c>
    </row>
    <row r="11587" spans="1:3" x14ac:dyDescent="0.3">
      <c r="A11587">
        <v>280336</v>
      </c>
      <c r="B11587" t="s">
        <v>7</v>
      </c>
      <c r="C11587" s="2">
        <v>44307.651163354698</v>
      </c>
    </row>
    <row r="11588" spans="1:3" x14ac:dyDescent="0.3">
      <c r="A11588">
        <v>280353</v>
      </c>
      <c r="B11588" t="s">
        <v>7</v>
      </c>
      <c r="C11588" s="2">
        <v>44291.890243233618</v>
      </c>
    </row>
    <row r="11589" spans="1:3" x14ac:dyDescent="0.3">
      <c r="A11589">
        <v>280356</v>
      </c>
      <c r="B11589" t="s">
        <v>7</v>
      </c>
      <c r="C11589" s="2">
        <v>44317.130857514247</v>
      </c>
    </row>
    <row r="11590" spans="1:3" x14ac:dyDescent="0.3">
      <c r="A11590">
        <v>280362</v>
      </c>
      <c r="B11590" t="s">
        <v>7</v>
      </c>
      <c r="C11590" s="2">
        <v>44311.465774679491</v>
      </c>
    </row>
    <row r="11591" spans="1:3" x14ac:dyDescent="0.3">
      <c r="A11591">
        <v>280374</v>
      </c>
      <c r="B11591" t="s">
        <v>19</v>
      </c>
      <c r="C11591" s="2">
        <v>44312.306046652418</v>
      </c>
    </row>
    <row r="11592" spans="1:3" x14ac:dyDescent="0.3">
      <c r="A11592">
        <v>280396</v>
      </c>
      <c r="B11592" t="s">
        <v>2</v>
      </c>
      <c r="C11592" s="2">
        <v>44346.386356908828</v>
      </c>
    </row>
    <row r="11593" spans="1:3" x14ac:dyDescent="0.3">
      <c r="A11593">
        <v>280441</v>
      </c>
      <c r="B11593" t="s">
        <v>6</v>
      </c>
      <c r="C11593" s="2">
        <v>44327.847059900283</v>
      </c>
    </row>
    <row r="11594" spans="1:3" x14ac:dyDescent="0.3">
      <c r="A11594">
        <v>280447</v>
      </c>
      <c r="B11594" t="s">
        <v>2</v>
      </c>
      <c r="C11594" s="2">
        <v>44297.126282549856</v>
      </c>
    </row>
    <row r="11595" spans="1:3" x14ac:dyDescent="0.3">
      <c r="A11595">
        <v>280458</v>
      </c>
      <c r="B11595" t="s">
        <v>2</v>
      </c>
      <c r="C11595" s="2">
        <v>44401.360237464389</v>
      </c>
    </row>
    <row r="11596" spans="1:3" x14ac:dyDescent="0.3">
      <c r="A11596">
        <v>280487</v>
      </c>
      <c r="B11596" t="s">
        <v>5</v>
      </c>
      <c r="C11596" s="2">
        <v>44300.633801068376</v>
      </c>
    </row>
    <row r="11597" spans="1:3" x14ac:dyDescent="0.3">
      <c r="A11597">
        <v>280496</v>
      </c>
      <c r="B11597" t="s">
        <v>8</v>
      </c>
      <c r="C11597" s="2">
        <v>44350.564985113953</v>
      </c>
    </row>
    <row r="11598" spans="1:3" x14ac:dyDescent="0.3">
      <c r="A11598">
        <v>280524</v>
      </c>
      <c r="B11598" t="s">
        <v>14</v>
      </c>
      <c r="C11598" s="2">
        <v>44284.87078276353</v>
      </c>
    </row>
    <row r="11599" spans="1:3" x14ac:dyDescent="0.3">
      <c r="A11599">
        <v>280586</v>
      </c>
      <c r="B11599" t="s">
        <v>7</v>
      </c>
      <c r="C11599" s="2">
        <v>44341.524699679489</v>
      </c>
    </row>
    <row r="11600" spans="1:3" x14ac:dyDescent="0.3">
      <c r="A11600">
        <v>280608</v>
      </c>
      <c r="B11600" t="s">
        <v>7</v>
      </c>
      <c r="C11600" s="2">
        <v>44385.778298076926</v>
      </c>
    </row>
    <row r="11601" spans="1:3" x14ac:dyDescent="0.3">
      <c r="A11601">
        <v>280622</v>
      </c>
      <c r="B11601" t="s">
        <v>3</v>
      </c>
      <c r="C11601" s="2">
        <v>44346.91137888177</v>
      </c>
    </row>
    <row r="11602" spans="1:3" x14ac:dyDescent="0.3">
      <c r="A11602">
        <v>280628</v>
      </c>
      <c r="B11602" t="s">
        <v>2</v>
      </c>
      <c r="C11602" s="2">
        <v>44313.512213568378</v>
      </c>
    </row>
    <row r="11603" spans="1:3" x14ac:dyDescent="0.3">
      <c r="A11603">
        <v>280643</v>
      </c>
      <c r="B11603" t="s">
        <v>8</v>
      </c>
      <c r="C11603" s="2">
        <v>44315.858938390309</v>
      </c>
    </row>
    <row r="11604" spans="1:3" x14ac:dyDescent="0.3">
      <c r="A11604">
        <v>280673</v>
      </c>
      <c r="B11604" t="s">
        <v>2</v>
      </c>
      <c r="C11604" s="2">
        <v>44309.681271153844</v>
      </c>
    </row>
    <row r="11605" spans="1:3" x14ac:dyDescent="0.3">
      <c r="A11605">
        <v>280698</v>
      </c>
      <c r="B11605" t="s">
        <v>7</v>
      </c>
      <c r="C11605" s="2">
        <v>44401.320079131052</v>
      </c>
    </row>
    <row r="11606" spans="1:3" x14ac:dyDescent="0.3">
      <c r="A11606">
        <v>280699</v>
      </c>
      <c r="B11606" t="s">
        <v>5</v>
      </c>
      <c r="C11606" s="2">
        <v>44393.61400363248</v>
      </c>
    </row>
    <row r="11607" spans="1:3" x14ac:dyDescent="0.3">
      <c r="A11607">
        <v>280731</v>
      </c>
      <c r="B11607" t="s">
        <v>2</v>
      </c>
      <c r="C11607" s="2">
        <v>44322.574451780631</v>
      </c>
    </row>
    <row r="11608" spans="1:3" x14ac:dyDescent="0.3">
      <c r="A11608">
        <v>280745</v>
      </c>
      <c r="B11608" t="s">
        <v>2</v>
      </c>
      <c r="C11608" s="2">
        <v>44374.664958012821</v>
      </c>
    </row>
    <row r="11609" spans="1:3" x14ac:dyDescent="0.3">
      <c r="A11609">
        <v>280748</v>
      </c>
      <c r="B11609" t="s">
        <v>2</v>
      </c>
      <c r="C11609" s="2">
        <v>44344.782736965812</v>
      </c>
    </row>
    <row r="11610" spans="1:3" x14ac:dyDescent="0.3">
      <c r="A11610">
        <v>280750</v>
      </c>
      <c r="B11610" t="s">
        <v>7</v>
      </c>
      <c r="C11610" s="2">
        <v>44375.875252955848</v>
      </c>
    </row>
    <row r="11611" spans="1:3" x14ac:dyDescent="0.3">
      <c r="A11611">
        <v>280758</v>
      </c>
      <c r="B11611" t="s">
        <v>7</v>
      </c>
      <c r="C11611" s="2">
        <v>44345.518127991454</v>
      </c>
    </row>
    <row r="11612" spans="1:3" x14ac:dyDescent="0.3">
      <c r="A11612">
        <v>280776</v>
      </c>
      <c r="B11612" t="s">
        <v>5</v>
      </c>
      <c r="C11612" s="2">
        <v>44310.215551282046</v>
      </c>
    </row>
    <row r="11613" spans="1:3" x14ac:dyDescent="0.3">
      <c r="A11613">
        <v>280821</v>
      </c>
      <c r="B11613" t="s">
        <v>5</v>
      </c>
      <c r="C11613" s="2">
        <v>44292.086125142458</v>
      </c>
    </row>
    <row r="11614" spans="1:3" x14ac:dyDescent="0.3">
      <c r="A11614">
        <v>280860</v>
      </c>
      <c r="B11614" t="s">
        <v>5</v>
      </c>
      <c r="C11614" s="2">
        <v>44307.791508831906</v>
      </c>
    </row>
    <row r="11615" spans="1:3" x14ac:dyDescent="0.3">
      <c r="A11615">
        <v>280872</v>
      </c>
      <c r="B11615" t="s">
        <v>20</v>
      </c>
      <c r="C11615" s="2">
        <v>44312.839259009976</v>
      </c>
    </row>
    <row r="11616" spans="1:3" x14ac:dyDescent="0.3">
      <c r="A11616">
        <v>280906</v>
      </c>
      <c r="B11616" t="s">
        <v>5</v>
      </c>
      <c r="C11616" s="2">
        <v>44297.361742414527</v>
      </c>
    </row>
    <row r="11617" spans="1:3" x14ac:dyDescent="0.3">
      <c r="A11617">
        <v>280908</v>
      </c>
      <c r="B11617" t="s">
        <v>5</v>
      </c>
      <c r="C11617" s="2">
        <v>44346.699654095435</v>
      </c>
    </row>
    <row r="11618" spans="1:3" x14ac:dyDescent="0.3">
      <c r="A11618">
        <v>280914</v>
      </c>
      <c r="B11618" t="s">
        <v>2</v>
      </c>
      <c r="C11618" s="2">
        <v>44308.620118198007</v>
      </c>
    </row>
    <row r="11619" spans="1:3" x14ac:dyDescent="0.3">
      <c r="A11619">
        <v>280923</v>
      </c>
      <c r="B11619" t="s">
        <v>3</v>
      </c>
      <c r="C11619" s="2">
        <v>44353.715409650991</v>
      </c>
    </row>
    <row r="11620" spans="1:3" x14ac:dyDescent="0.3">
      <c r="A11620">
        <v>280938</v>
      </c>
      <c r="B11620" t="s">
        <v>7</v>
      </c>
      <c r="C11620" s="2">
        <v>44294.365087678067</v>
      </c>
    </row>
    <row r="11621" spans="1:3" x14ac:dyDescent="0.3">
      <c r="A11621">
        <v>280942</v>
      </c>
      <c r="B11621" t="s">
        <v>7</v>
      </c>
      <c r="C11621" s="2">
        <v>44327.179233974362</v>
      </c>
    </row>
    <row r="11622" spans="1:3" x14ac:dyDescent="0.3">
      <c r="A11622">
        <v>280956</v>
      </c>
      <c r="B11622" t="s">
        <v>2</v>
      </c>
      <c r="C11622" s="2">
        <v>44371.722042984329</v>
      </c>
    </row>
    <row r="11623" spans="1:3" x14ac:dyDescent="0.3">
      <c r="A11623">
        <v>280959</v>
      </c>
      <c r="B11623" t="s">
        <v>7</v>
      </c>
      <c r="C11623" s="2">
        <v>44405.872186930195</v>
      </c>
    </row>
    <row r="11624" spans="1:3" x14ac:dyDescent="0.3">
      <c r="A11624">
        <v>280985</v>
      </c>
      <c r="B11624" t="s">
        <v>3</v>
      </c>
      <c r="C11624" s="2">
        <v>44311.318115491456</v>
      </c>
    </row>
    <row r="11625" spans="1:3" x14ac:dyDescent="0.3">
      <c r="A11625">
        <v>281009</v>
      </c>
      <c r="B11625" t="s">
        <v>2</v>
      </c>
      <c r="C11625" s="2">
        <v>44312.31354408832</v>
      </c>
    </row>
    <row r="11626" spans="1:3" x14ac:dyDescent="0.3">
      <c r="A11626">
        <v>281012</v>
      </c>
      <c r="B11626" t="s">
        <v>5</v>
      </c>
      <c r="C11626" s="2">
        <v>44306.465184864675</v>
      </c>
    </row>
    <row r="11627" spans="1:3" x14ac:dyDescent="0.3">
      <c r="A11627">
        <v>281067</v>
      </c>
      <c r="B11627" t="s">
        <v>2</v>
      </c>
      <c r="C11627" s="2">
        <v>44372.717989992881</v>
      </c>
    </row>
    <row r="11628" spans="1:3" x14ac:dyDescent="0.3">
      <c r="A11628">
        <v>281073</v>
      </c>
      <c r="B11628" t="s">
        <v>6</v>
      </c>
      <c r="C11628" s="2">
        <v>44302.722677492879</v>
      </c>
    </row>
    <row r="11629" spans="1:3" x14ac:dyDescent="0.3">
      <c r="A11629">
        <v>281078</v>
      </c>
      <c r="B11629" t="s">
        <v>7</v>
      </c>
      <c r="C11629" s="2">
        <v>44367.574130056979</v>
      </c>
    </row>
    <row r="11630" spans="1:3" x14ac:dyDescent="0.3">
      <c r="A11630">
        <v>281079</v>
      </c>
      <c r="B11630" t="s">
        <v>2</v>
      </c>
      <c r="C11630" s="2">
        <v>44378.665498539885</v>
      </c>
    </row>
    <row r="11631" spans="1:3" x14ac:dyDescent="0.3">
      <c r="A11631">
        <v>281085</v>
      </c>
      <c r="B11631" t="s">
        <v>5</v>
      </c>
      <c r="C11631" s="2">
        <v>44314.39820366809</v>
      </c>
    </row>
    <row r="11632" spans="1:3" x14ac:dyDescent="0.3">
      <c r="A11632">
        <v>281131</v>
      </c>
      <c r="B11632" t="s">
        <v>2</v>
      </c>
      <c r="C11632" s="2">
        <v>44373.178680306271</v>
      </c>
    </row>
    <row r="11633" spans="1:3" x14ac:dyDescent="0.3">
      <c r="A11633">
        <v>281138</v>
      </c>
      <c r="B11633" t="s">
        <v>2</v>
      </c>
      <c r="C11633" s="2">
        <v>44292.960612215102</v>
      </c>
    </row>
    <row r="11634" spans="1:3" x14ac:dyDescent="0.3">
      <c r="A11634">
        <v>281148</v>
      </c>
      <c r="B11634" t="s">
        <v>7</v>
      </c>
      <c r="C11634" s="2">
        <v>44374.359651103994</v>
      </c>
    </row>
    <row r="11635" spans="1:3" x14ac:dyDescent="0.3">
      <c r="A11635">
        <v>281174</v>
      </c>
      <c r="B11635" t="s">
        <v>2</v>
      </c>
      <c r="C11635" s="2">
        <v>44310.505033938745</v>
      </c>
    </row>
    <row r="11636" spans="1:3" x14ac:dyDescent="0.3">
      <c r="A11636">
        <v>281188</v>
      </c>
      <c r="B11636" t="s">
        <v>2</v>
      </c>
      <c r="C11636" s="2">
        <v>44342.700630484331</v>
      </c>
    </row>
    <row r="11637" spans="1:3" x14ac:dyDescent="0.3">
      <c r="A11637">
        <v>281190</v>
      </c>
      <c r="B11637" t="s">
        <v>7</v>
      </c>
      <c r="C11637" s="2">
        <v>44303.97285153134</v>
      </c>
    </row>
    <row r="11638" spans="1:3" x14ac:dyDescent="0.3">
      <c r="A11638">
        <v>281194</v>
      </c>
      <c r="B11638" t="s">
        <v>5</v>
      </c>
      <c r="C11638" s="2">
        <v>44308.964805733624</v>
      </c>
    </row>
    <row r="11639" spans="1:3" x14ac:dyDescent="0.3">
      <c r="A11639">
        <v>281202</v>
      </c>
      <c r="B11639" t="s">
        <v>2</v>
      </c>
      <c r="C11639" s="2">
        <v>44370.124015633904</v>
      </c>
    </row>
    <row r="11640" spans="1:3" x14ac:dyDescent="0.3">
      <c r="A11640">
        <v>281204</v>
      </c>
      <c r="B11640" t="s">
        <v>3</v>
      </c>
      <c r="C11640" s="2">
        <v>44340.631963853273</v>
      </c>
    </row>
    <row r="11641" spans="1:3" x14ac:dyDescent="0.3">
      <c r="A11641">
        <v>281235</v>
      </c>
      <c r="B11641" t="s">
        <v>2</v>
      </c>
      <c r="C11641" s="2">
        <v>44315.509001282051</v>
      </c>
    </row>
    <row r="11642" spans="1:3" x14ac:dyDescent="0.3">
      <c r="A11642">
        <v>281245</v>
      </c>
      <c r="B11642" t="s">
        <v>5</v>
      </c>
      <c r="C11642" s="2">
        <v>44377.014226816238</v>
      </c>
    </row>
    <row r="11643" spans="1:3" x14ac:dyDescent="0.3">
      <c r="A11643">
        <v>281287</v>
      </c>
      <c r="B11643" t="s">
        <v>7</v>
      </c>
      <c r="C11643" s="2">
        <v>44358.334573112537</v>
      </c>
    </row>
    <row r="11644" spans="1:3" x14ac:dyDescent="0.3">
      <c r="A11644">
        <v>281297</v>
      </c>
      <c r="B11644" t="s">
        <v>10</v>
      </c>
      <c r="C11644" s="2">
        <v>44323.583906196589</v>
      </c>
    </row>
    <row r="11645" spans="1:3" x14ac:dyDescent="0.3">
      <c r="A11645">
        <v>281318</v>
      </c>
      <c r="B11645" t="s">
        <v>3</v>
      </c>
      <c r="C11645" s="2">
        <v>44357.102258760679</v>
      </c>
    </row>
    <row r="11646" spans="1:3" x14ac:dyDescent="0.3">
      <c r="A11646">
        <v>281320</v>
      </c>
      <c r="B11646" t="s">
        <v>2</v>
      </c>
      <c r="C11646" s="2">
        <v>44303.227500819085</v>
      </c>
    </row>
    <row r="11647" spans="1:3" x14ac:dyDescent="0.3">
      <c r="A11647">
        <v>281322</v>
      </c>
      <c r="B11647" t="s">
        <v>3</v>
      </c>
      <c r="C11647" s="2">
        <v>44376.821074465814</v>
      </c>
    </row>
    <row r="11648" spans="1:3" x14ac:dyDescent="0.3">
      <c r="A11648">
        <v>281414</v>
      </c>
      <c r="B11648" t="s">
        <v>3</v>
      </c>
      <c r="C11648" s="2">
        <v>44364.506031410252</v>
      </c>
    </row>
    <row r="11649" spans="1:3" x14ac:dyDescent="0.3">
      <c r="A11649">
        <v>281427</v>
      </c>
      <c r="B11649" t="s">
        <v>3</v>
      </c>
      <c r="C11649" s="2">
        <v>44292.403948361825</v>
      </c>
    </row>
    <row r="11650" spans="1:3" x14ac:dyDescent="0.3">
      <c r="A11650">
        <v>281434</v>
      </c>
      <c r="B11650" t="s">
        <v>3</v>
      </c>
      <c r="C11650" s="2">
        <v>44315.374888319086</v>
      </c>
    </row>
    <row r="11651" spans="1:3" x14ac:dyDescent="0.3">
      <c r="A11651">
        <v>281469</v>
      </c>
      <c r="B11651" t="s">
        <v>13</v>
      </c>
      <c r="C11651" s="2">
        <v>44354.838394337603</v>
      </c>
    </row>
    <row r="11652" spans="1:3" x14ac:dyDescent="0.3">
      <c r="A11652">
        <v>281500</v>
      </c>
      <c r="B11652" t="s">
        <v>5</v>
      </c>
      <c r="C11652" s="2">
        <v>44308.685945512821</v>
      </c>
    </row>
    <row r="11653" spans="1:3" x14ac:dyDescent="0.3">
      <c r="A11653">
        <v>281513</v>
      </c>
      <c r="B11653" t="s">
        <v>2</v>
      </c>
      <c r="C11653" s="2">
        <v>44344.309836324792</v>
      </c>
    </row>
    <row r="11654" spans="1:3" x14ac:dyDescent="0.3">
      <c r="A11654">
        <v>281541</v>
      </c>
      <c r="B11654" t="s">
        <v>3</v>
      </c>
      <c r="C11654" s="2">
        <v>44299.421737642449</v>
      </c>
    </row>
    <row r="11655" spans="1:3" x14ac:dyDescent="0.3">
      <c r="A11655">
        <v>281558</v>
      </c>
      <c r="B11655" t="s">
        <v>5</v>
      </c>
      <c r="C11655" s="2">
        <v>44340.462273575504</v>
      </c>
    </row>
    <row r="11656" spans="1:3" x14ac:dyDescent="0.3">
      <c r="A11656">
        <v>281590</v>
      </c>
      <c r="B11656" t="s">
        <v>7</v>
      </c>
      <c r="C11656" s="2">
        <v>44301.119361289173</v>
      </c>
    </row>
    <row r="11657" spans="1:3" x14ac:dyDescent="0.3">
      <c r="A11657">
        <v>281616</v>
      </c>
      <c r="B11657" t="s">
        <v>8</v>
      </c>
      <c r="C11657" s="2">
        <v>44317.863678418806</v>
      </c>
    </row>
    <row r="11658" spans="1:3" x14ac:dyDescent="0.3">
      <c r="A11658">
        <v>281622</v>
      </c>
      <c r="B11658" t="s">
        <v>2</v>
      </c>
      <c r="C11658" s="2">
        <v>44340.00315178062</v>
      </c>
    </row>
    <row r="11659" spans="1:3" x14ac:dyDescent="0.3">
      <c r="A11659">
        <v>281634</v>
      </c>
      <c r="B11659" t="s">
        <v>2</v>
      </c>
      <c r="C11659" s="2">
        <v>44358.288335541307</v>
      </c>
    </row>
    <row r="11660" spans="1:3" x14ac:dyDescent="0.3">
      <c r="A11660">
        <v>281667</v>
      </c>
      <c r="B11660" t="s">
        <v>2</v>
      </c>
      <c r="C11660" s="2">
        <v>44317.24292126068</v>
      </c>
    </row>
    <row r="11661" spans="1:3" x14ac:dyDescent="0.3">
      <c r="A11661">
        <v>281672</v>
      </c>
      <c r="B11661" t="s">
        <v>14</v>
      </c>
      <c r="C11661" s="2">
        <v>44287.690393019941</v>
      </c>
    </row>
    <row r="11662" spans="1:3" x14ac:dyDescent="0.3">
      <c r="A11662">
        <v>281677</v>
      </c>
      <c r="B11662" t="s">
        <v>3</v>
      </c>
      <c r="C11662" s="2">
        <v>44371.94851153846</v>
      </c>
    </row>
    <row r="11663" spans="1:3" x14ac:dyDescent="0.3">
      <c r="A11663">
        <v>281736</v>
      </c>
      <c r="B11663" t="s">
        <v>7</v>
      </c>
      <c r="C11663" s="2">
        <v>44342.171723041312</v>
      </c>
    </row>
    <row r="11664" spans="1:3" x14ac:dyDescent="0.3">
      <c r="A11664">
        <v>281744</v>
      </c>
      <c r="B11664" t="s">
        <v>2</v>
      </c>
      <c r="C11664" s="2">
        <v>44338.072754024215</v>
      </c>
    </row>
    <row r="11665" spans="1:3" x14ac:dyDescent="0.3">
      <c r="A11665">
        <v>281811</v>
      </c>
      <c r="B11665" t="s">
        <v>7</v>
      </c>
      <c r="C11665" s="2">
        <v>44372.117660363248</v>
      </c>
    </row>
    <row r="11666" spans="1:3" x14ac:dyDescent="0.3">
      <c r="A11666">
        <v>281844</v>
      </c>
      <c r="B11666" t="s">
        <v>7</v>
      </c>
      <c r="C11666" s="2">
        <v>44392.967006410254</v>
      </c>
    </row>
    <row r="11667" spans="1:3" x14ac:dyDescent="0.3">
      <c r="A11667">
        <v>281871</v>
      </c>
      <c r="B11667" t="s">
        <v>12</v>
      </c>
      <c r="C11667" s="2">
        <v>44375.666037678064</v>
      </c>
    </row>
    <row r="11668" spans="1:3" x14ac:dyDescent="0.3">
      <c r="A11668">
        <v>281885</v>
      </c>
      <c r="B11668" t="s">
        <v>2</v>
      </c>
      <c r="C11668" s="2">
        <v>44376.000041595442</v>
      </c>
    </row>
    <row r="11669" spans="1:3" x14ac:dyDescent="0.3">
      <c r="A11669">
        <v>281900</v>
      </c>
      <c r="B11669" t="s">
        <v>5</v>
      </c>
      <c r="C11669" s="2">
        <v>44371.851653418809</v>
      </c>
    </row>
    <row r="11670" spans="1:3" x14ac:dyDescent="0.3">
      <c r="A11670">
        <v>281908</v>
      </c>
      <c r="B11670" t="s">
        <v>7</v>
      </c>
      <c r="C11670" s="2">
        <v>44312.377965242165</v>
      </c>
    </row>
    <row r="11671" spans="1:3" x14ac:dyDescent="0.3">
      <c r="A11671">
        <v>281920</v>
      </c>
      <c r="B11671" t="s">
        <v>2</v>
      </c>
      <c r="C11671" s="2">
        <v>44371.822701068377</v>
      </c>
    </row>
    <row r="11672" spans="1:3" x14ac:dyDescent="0.3">
      <c r="A11672">
        <v>281921</v>
      </c>
      <c r="B11672" t="s">
        <v>2</v>
      </c>
      <c r="C11672" s="2">
        <v>44372.082594622509</v>
      </c>
    </row>
    <row r="11673" spans="1:3" x14ac:dyDescent="0.3">
      <c r="A11673">
        <v>281939</v>
      </c>
      <c r="B11673" t="s">
        <v>5</v>
      </c>
      <c r="C11673" s="2">
        <v>44297.289619123934</v>
      </c>
    </row>
    <row r="11674" spans="1:3" x14ac:dyDescent="0.3">
      <c r="A11674">
        <v>282026</v>
      </c>
      <c r="B11674" t="s">
        <v>7</v>
      </c>
      <c r="C11674" s="2">
        <v>44342.982137428779</v>
      </c>
    </row>
    <row r="11675" spans="1:3" x14ac:dyDescent="0.3">
      <c r="A11675">
        <v>282055</v>
      </c>
      <c r="B11675" t="s">
        <v>2</v>
      </c>
      <c r="C11675" s="2">
        <v>44295.259424964381</v>
      </c>
    </row>
    <row r="11676" spans="1:3" x14ac:dyDescent="0.3">
      <c r="A11676">
        <v>282067</v>
      </c>
      <c r="B11676" t="s">
        <v>7</v>
      </c>
      <c r="C11676" s="2">
        <v>44372.074540918809</v>
      </c>
    </row>
    <row r="11677" spans="1:3" x14ac:dyDescent="0.3">
      <c r="A11677">
        <v>282086</v>
      </c>
      <c r="B11677" t="s">
        <v>2</v>
      </c>
      <c r="C11677" s="2">
        <v>44345.188664992878</v>
      </c>
    </row>
    <row r="11678" spans="1:3" x14ac:dyDescent="0.3">
      <c r="A11678">
        <v>282105</v>
      </c>
      <c r="B11678" t="s">
        <v>7</v>
      </c>
      <c r="C11678" s="2">
        <v>44344.397702065529</v>
      </c>
    </row>
    <row r="11679" spans="1:3" x14ac:dyDescent="0.3">
      <c r="A11679">
        <v>282120</v>
      </c>
      <c r="B11679" t="s">
        <v>7</v>
      </c>
      <c r="C11679" s="2">
        <v>44327.141072649574</v>
      </c>
    </row>
    <row r="11680" spans="1:3" x14ac:dyDescent="0.3">
      <c r="A11680">
        <v>282134</v>
      </c>
      <c r="B11680" t="s">
        <v>7</v>
      </c>
      <c r="C11680" s="2">
        <v>44307.820789992882</v>
      </c>
    </row>
    <row r="11681" spans="1:3" x14ac:dyDescent="0.3">
      <c r="A11681">
        <v>282163</v>
      </c>
      <c r="B11681" t="s">
        <v>2</v>
      </c>
      <c r="C11681" s="2">
        <v>44288.403308938752</v>
      </c>
    </row>
    <row r="11682" spans="1:3" x14ac:dyDescent="0.3">
      <c r="A11682">
        <v>282180</v>
      </c>
      <c r="B11682" t="s">
        <v>2</v>
      </c>
      <c r="C11682" s="2">
        <v>44310.225937393159</v>
      </c>
    </row>
    <row r="11683" spans="1:3" x14ac:dyDescent="0.3">
      <c r="A11683">
        <v>282188</v>
      </c>
      <c r="B11683" t="s">
        <v>5</v>
      </c>
      <c r="C11683" s="2">
        <v>44368.7671295584</v>
      </c>
    </row>
    <row r="11684" spans="1:3" x14ac:dyDescent="0.3">
      <c r="A11684">
        <v>282205</v>
      </c>
      <c r="B11684" t="s">
        <v>19</v>
      </c>
      <c r="C11684" s="2">
        <v>44344.740438532768</v>
      </c>
    </row>
    <row r="11685" spans="1:3" x14ac:dyDescent="0.3">
      <c r="A11685">
        <v>282272</v>
      </c>
      <c r="B11685" t="s">
        <v>18</v>
      </c>
      <c r="C11685" s="2">
        <v>44309.710640206555</v>
      </c>
    </row>
    <row r="11686" spans="1:3" x14ac:dyDescent="0.3">
      <c r="A11686">
        <v>282391</v>
      </c>
      <c r="B11686" t="s">
        <v>7</v>
      </c>
      <c r="C11686" s="2">
        <v>44371.870401246437</v>
      </c>
    </row>
    <row r="11687" spans="1:3" x14ac:dyDescent="0.3">
      <c r="A11687">
        <v>282400</v>
      </c>
      <c r="B11687" t="s">
        <v>7</v>
      </c>
      <c r="C11687" s="2">
        <v>44315.580961716521</v>
      </c>
    </row>
    <row r="11688" spans="1:3" x14ac:dyDescent="0.3">
      <c r="A11688">
        <v>282403</v>
      </c>
      <c r="B11688" t="s">
        <v>2</v>
      </c>
      <c r="C11688" s="2">
        <v>44362.139851780623</v>
      </c>
    </row>
    <row r="11689" spans="1:3" x14ac:dyDescent="0.3">
      <c r="A11689">
        <v>282419</v>
      </c>
      <c r="B11689" t="s">
        <v>3</v>
      </c>
      <c r="C11689" s="2">
        <v>44343.418520049861</v>
      </c>
    </row>
    <row r="11690" spans="1:3" x14ac:dyDescent="0.3">
      <c r="A11690">
        <v>282443</v>
      </c>
      <c r="B11690" t="s">
        <v>2</v>
      </c>
      <c r="C11690" s="2">
        <v>44313.706788888892</v>
      </c>
    </row>
    <row r="11691" spans="1:3" x14ac:dyDescent="0.3">
      <c r="A11691">
        <v>282444</v>
      </c>
      <c r="B11691" t="s">
        <v>5</v>
      </c>
      <c r="C11691" s="2">
        <v>44343.011722827636</v>
      </c>
    </row>
    <row r="11692" spans="1:3" x14ac:dyDescent="0.3">
      <c r="A11692">
        <v>282465</v>
      </c>
      <c r="B11692" t="s">
        <v>5</v>
      </c>
      <c r="C11692" s="2">
        <v>44428.059647400289</v>
      </c>
    </row>
    <row r="11693" spans="1:3" x14ac:dyDescent="0.3">
      <c r="A11693">
        <v>282477</v>
      </c>
      <c r="B11693" t="s">
        <v>2</v>
      </c>
      <c r="C11693" s="2">
        <v>44373.89925206553</v>
      </c>
    </row>
    <row r="11694" spans="1:3" x14ac:dyDescent="0.3">
      <c r="A11694">
        <v>282522</v>
      </c>
      <c r="B11694" t="s">
        <v>3</v>
      </c>
      <c r="C11694" s="2">
        <v>44340.509004095438</v>
      </c>
    </row>
    <row r="11695" spans="1:3" x14ac:dyDescent="0.3">
      <c r="A11695">
        <v>282541</v>
      </c>
      <c r="B11695" t="s">
        <v>5</v>
      </c>
      <c r="C11695" s="2">
        <v>44372.900263141026</v>
      </c>
    </row>
    <row r="11696" spans="1:3" x14ac:dyDescent="0.3">
      <c r="A11696">
        <v>282570</v>
      </c>
      <c r="B11696" t="s">
        <v>2</v>
      </c>
      <c r="C11696" s="2">
        <v>44399.739280235044</v>
      </c>
    </row>
    <row r="11697" spans="1:3" x14ac:dyDescent="0.3">
      <c r="A11697">
        <v>282584</v>
      </c>
      <c r="B11697" t="s">
        <v>2</v>
      </c>
      <c r="C11697" s="2">
        <v>44329.720110327638</v>
      </c>
    </row>
    <row r="11698" spans="1:3" x14ac:dyDescent="0.3">
      <c r="A11698">
        <v>282594</v>
      </c>
      <c r="B11698" t="s">
        <v>3</v>
      </c>
      <c r="C11698" s="2">
        <v>44345.736839031342</v>
      </c>
    </row>
    <row r="11699" spans="1:3" x14ac:dyDescent="0.3">
      <c r="A11699">
        <v>282650</v>
      </c>
      <c r="B11699" t="s">
        <v>5</v>
      </c>
      <c r="C11699" s="2">
        <v>44357.211724430199</v>
      </c>
    </row>
    <row r="11700" spans="1:3" x14ac:dyDescent="0.3">
      <c r="A11700">
        <v>282673</v>
      </c>
      <c r="B11700" t="s">
        <v>3</v>
      </c>
      <c r="C11700" s="2">
        <v>44312.469562642451</v>
      </c>
    </row>
    <row r="11701" spans="1:3" x14ac:dyDescent="0.3">
      <c r="A11701">
        <v>282695</v>
      </c>
      <c r="B11701" t="s">
        <v>2</v>
      </c>
      <c r="C11701" s="2">
        <v>44326.847656196587</v>
      </c>
    </row>
    <row r="11702" spans="1:3" x14ac:dyDescent="0.3">
      <c r="A11702">
        <v>282711</v>
      </c>
      <c r="B11702" t="s">
        <v>5</v>
      </c>
      <c r="C11702" s="2">
        <v>44303.051347400287</v>
      </c>
    </row>
    <row r="11703" spans="1:3" x14ac:dyDescent="0.3">
      <c r="A11703">
        <v>282724</v>
      </c>
      <c r="B11703" t="s">
        <v>2</v>
      </c>
      <c r="C11703" s="2">
        <v>44344.08598368946</v>
      </c>
    </row>
    <row r="11704" spans="1:3" x14ac:dyDescent="0.3">
      <c r="A11704">
        <v>282759</v>
      </c>
      <c r="B11704" t="s">
        <v>3</v>
      </c>
      <c r="C11704" s="2">
        <v>44304.82191712963</v>
      </c>
    </row>
    <row r="11705" spans="1:3" x14ac:dyDescent="0.3">
      <c r="A11705">
        <v>282829</v>
      </c>
      <c r="B11705" t="s">
        <v>19</v>
      </c>
      <c r="C11705" s="2">
        <v>44312.309379059829</v>
      </c>
    </row>
    <row r="11706" spans="1:3" x14ac:dyDescent="0.3">
      <c r="A11706">
        <v>282869</v>
      </c>
      <c r="B11706" t="s">
        <v>5</v>
      </c>
      <c r="C11706" s="2">
        <v>44310.743020975788</v>
      </c>
    </row>
    <row r="11707" spans="1:3" x14ac:dyDescent="0.3">
      <c r="A11707">
        <v>282877</v>
      </c>
      <c r="B11707" t="s">
        <v>3</v>
      </c>
      <c r="C11707" s="2">
        <v>44312.968701103993</v>
      </c>
    </row>
    <row r="11708" spans="1:3" x14ac:dyDescent="0.3">
      <c r="A11708">
        <v>282919</v>
      </c>
      <c r="B11708" t="s">
        <v>2</v>
      </c>
      <c r="C11708" s="2">
        <v>44310.549303846157</v>
      </c>
    </row>
    <row r="11709" spans="1:3" x14ac:dyDescent="0.3">
      <c r="A11709">
        <v>282943</v>
      </c>
      <c r="B11709" t="s">
        <v>17</v>
      </c>
      <c r="C11709" s="2">
        <v>44322.43449440883</v>
      </c>
    </row>
    <row r="11710" spans="1:3" x14ac:dyDescent="0.3">
      <c r="A11710">
        <v>282964</v>
      </c>
      <c r="B11710" t="s">
        <v>5</v>
      </c>
      <c r="C11710" s="2">
        <v>44295.948667058408</v>
      </c>
    </row>
    <row r="11711" spans="1:3" x14ac:dyDescent="0.3">
      <c r="A11711">
        <v>283023</v>
      </c>
      <c r="B11711" t="s">
        <v>2</v>
      </c>
      <c r="C11711" s="2">
        <v>44340.615536716527</v>
      </c>
    </row>
    <row r="11712" spans="1:3" x14ac:dyDescent="0.3">
      <c r="A11712">
        <v>283024</v>
      </c>
      <c r="B11712" t="s">
        <v>2</v>
      </c>
      <c r="C11712" s="2">
        <v>44388.694239280623</v>
      </c>
    </row>
    <row r="11713" spans="1:3" x14ac:dyDescent="0.3">
      <c r="A11713">
        <v>283034</v>
      </c>
      <c r="B11713" t="s">
        <v>2</v>
      </c>
      <c r="C11713" s="2">
        <v>44372.004681196588</v>
      </c>
    </row>
    <row r="11714" spans="1:3" x14ac:dyDescent="0.3">
      <c r="A11714">
        <v>283042</v>
      </c>
      <c r="B11714" t="s">
        <v>2</v>
      </c>
      <c r="C11714" s="2">
        <v>44307.822984579776</v>
      </c>
    </row>
    <row r="11715" spans="1:3" x14ac:dyDescent="0.3">
      <c r="A11715">
        <v>283089</v>
      </c>
      <c r="B11715" t="s">
        <v>5</v>
      </c>
      <c r="C11715" s="2">
        <v>44421.350972435896</v>
      </c>
    </row>
    <row r="11716" spans="1:3" x14ac:dyDescent="0.3">
      <c r="A11716">
        <v>283101</v>
      </c>
      <c r="B11716" t="s">
        <v>3</v>
      </c>
      <c r="C11716" s="2">
        <v>44317.443968874635</v>
      </c>
    </row>
    <row r="11717" spans="1:3" x14ac:dyDescent="0.3">
      <c r="A11717">
        <v>283109</v>
      </c>
      <c r="B11717" t="s">
        <v>9</v>
      </c>
      <c r="C11717" s="2">
        <v>44298.993176353273</v>
      </c>
    </row>
    <row r="11718" spans="1:3" x14ac:dyDescent="0.3">
      <c r="A11718">
        <v>283118</v>
      </c>
      <c r="B11718" t="s">
        <v>5</v>
      </c>
      <c r="C11718" s="2">
        <v>44298.25125737179</v>
      </c>
    </row>
    <row r="11719" spans="1:3" x14ac:dyDescent="0.3">
      <c r="A11719">
        <v>283148</v>
      </c>
      <c r="B11719" t="s">
        <v>3</v>
      </c>
      <c r="C11719" s="2">
        <v>44315.631049216528</v>
      </c>
    </row>
    <row r="11720" spans="1:3" x14ac:dyDescent="0.3">
      <c r="A11720">
        <v>283198</v>
      </c>
      <c r="B11720" t="s">
        <v>7</v>
      </c>
      <c r="C11720" s="2">
        <v>44404.853918447297</v>
      </c>
    </row>
    <row r="11721" spans="1:3" x14ac:dyDescent="0.3">
      <c r="A11721">
        <v>283216</v>
      </c>
      <c r="B11721" t="s">
        <v>5</v>
      </c>
      <c r="C11721" s="2">
        <v>44313.275069871794</v>
      </c>
    </row>
    <row r="11722" spans="1:3" x14ac:dyDescent="0.3">
      <c r="A11722">
        <v>283265</v>
      </c>
      <c r="B11722" t="s">
        <v>2</v>
      </c>
      <c r="C11722" s="2">
        <v>44362.846435256411</v>
      </c>
    </row>
    <row r="11723" spans="1:3" x14ac:dyDescent="0.3">
      <c r="A11723">
        <v>283278</v>
      </c>
      <c r="B11723" t="s">
        <v>2</v>
      </c>
      <c r="C11723" s="2">
        <v>44362.443458725073</v>
      </c>
    </row>
    <row r="11724" spans="1:3" x14ac:dyDescent="0.3">
      <c r="A11724">
        <v>283317</v>
      </c>
      <c r="B11724" t="s">
        <v>2</v>
      </c>
      <c r="C11724" s="2">
        <v>44327.920919159544</v>
      </c>
    </row>
    <row r="11725" spans="1:3" x14ac:dyDescent="0.3">
      <c r="A11725">
        <v>283333</v>
      </c>
      <c r="B11725" t="s">
        <v>2</v>
      </c>
      <c r="C11725" s="2">
        <v>44312.228452207972</v>
      </c>
    </row>
    <row r="11726" spans="1:3" x14ac:dyDescent="0.3">
      <c r="A11726">
        <v>283342</v>
      </c>
      <c r="B11726" t="s">
        <v>2</v>
      </c>
      <c r="C11726" s="2">
        <v>44372.501719123939</v>
      </c>
    </row>
    <row r="11727" spans="1:3" x14ac:dyDescent="0.3">
      <c r="A11727">
        <v>283351</v>
      </c>
      <c r="B11727" t="s">
        <v>5</v>
      </c>
      <c r="C11727" s="2">
        <v>44303.024299928773</v>
      </c>
    </row>
    <row r="11728" spans="1:3" x14ac:dyDescent="0.3">
      <c r="A11728">
        <v>283461</v>
      </c>
      <c r="B11728" t="s">
        <v>3</v>
      </c>
      <c r="C11728" s="2">
        <v>44343.925701103995</v>
      </c>
    </row>
    <row r="11729" spans="1:3" x14ac:dyDescent="0.3">
      <c r="A11729">
        <v>283470</v>
      </c>
      <c r="B11729" t="s">
        <v>3</v>
      </c>
      <c r="C11729" s="2">
        <v>44299.341256160966</v>
      </c>
    </row>
    <row r="11730" spans="1:3" x14ac:dyDescent="0.3">
      <c r="A11730">
        <v>283533</v>
      </c>
      <c r="B11730" t="s">
        <v>5</v>
      </c>
      <c r="C11730" s="2">
        <v>44344.679114280625</v>
      </c>
    </row>
    <row r="11731" spans="1:3" x14ac:dyDescent="0.3">
      <c r="A11731">
        <v>283559</v>
      </c>
      <c r="B11731" t="s">
        <v>7</v>
      </c>
      <c r="C11731" s="2">
        <v>44284.830800569805</v>
      </c>
    </row>
    <row r="11732" spans="1:3" x14ac:dyDescent="0.3">
      <c r="A11732">
        <v>283571</v>
      </c>
      <c r="B11732" t="s">
        <v>5</v>
      </c>
      <c r="C11732" s="2">
        <v>44308.835050854701</v>
      </c>
    </row>
    <row r="11733" spans="1:3" x14ac:dyDescent="0.3">
      <c r="A11733">
        <v>283587</v>
      </c>
      <c r="B11733" t="s">
        <v>5</v>
      </c>
      <c r="C11733" s="2">
        <v>44386.975737678069</v>
      </c>
    </row>
    <row r="11734" spans="1:3" x14ac:dyDescent="0.3">
      <c r="A11734">
        <v>283591</v>
      </c>
      <c r="B11734" t="s">
        <v>7</v>
      </c>
      <c r="C11734" s="2">
        <v>44286.418304985753</v>
      </c>
    </row>
    <row r="11735" spans="1:3" x14ac:dyDescent="0.3">
      <c r="A11735">
        <v>283600</v>
      </c>
      <c r="B11735" t="s">
        <v>3</v>
      </c>
      <c r="C11735" s="2">
        <v>44339.029045477211</v>
      </c>
    </row>
    <row r="11736" spans="1:3" x14ac:dyDescent="0.3">
      <c r="A11736">
        <v>283604</v>
      </c>
      <c r="B11736" t="s">
        <v>7</v>
      </c>
      <c r="C11736" s="2">
        <v>44393.201987891742</v>
      </c>
    </row>
    <row r="11737" spans="1:3" x14ac:dyDescent="0.3">
      <c r="A11737">
        <v>283618</v>
      </c>
      <c r="B11737" t="s">
        <v>5</v>
      </c>
      <c r="C11737" s="2">
        <v>44363.647693910258</v>
      </c>
    </row>
    <row r="11738" spans="1:3" x14ac:dyDescent="0.3">
      <c r="A11738">
        <v>283620</v>
      </c>
      <c r="B11738" t="s">
        <v>3</v>
      </c>
      <c r="C11738" s="2">
        <v>44333.47479188034</v>
      </c>
    </row>
    <row r="11739" spans="1:3" x14ac:dyDescent="0.3">
      <c r="A11739">
        <v>283633</v>
      </c>
      <c r="B11739" t="s">
        <v>2</v>
      </c>
      <c r="C11739" s="2">
        <v>44371.525262179493</v>
      </c>
    </row>
    <row r="11740" spans="1:3" x14ac:dyDescent="0.3">
      <c r="A11740">
        <v>283675</v>
      </c>
      <c r="B11740" t="s">
        <v>15</v>
      </c>
      <c r="C11740" s="2">
        <v>44363.686831232197</v>
      </c>
    </row>
    <row r="11741" spans="1:3" x14ac:dyDescent="0.3">
      <c r="A11741">
        <v>283693</v>
      </c>
      <c r="B11741" t="s">
        <v>2</v>
      </c>
      <c r="C11741" s="2">
        <v>44374.174299038459</v>
      </c>
    </row>
    <row r="11742" spans="1:3" x14ac:dyDescent="0.3">
      <c r="A11742">
        <v>283717</v>
      </c>
      <c r="B11742" t="s">
        <v>5</v>
      </c>
      <c r="C11742" s="2">
        <v>44372.479787428776</v>
      </c>
    </row>
    <row r="11743" spans="1:3" x14ac:dyDescent="0.3">
      <c r="A11743">
        <v>283811</v>
      </c>
      <c r="B11743" t="s">
        <v>7</v>
      </c>
      <c r="C11743" s="2">
        <v>44342.738606160965</v>
      </c>
    </row>
    <row r="11744" spans="1:3" x14ac:dyDescent="0.3">
      <c r="A11744">
        <v>283861</v>
      </c>
      <c r="B11744" t="s">
        <v>3</v>
      </c>
      <c r="C11744" s="2">
        <v>44342.631330769233</v>
      </c>
    </row>
    <row r="11745" spans="1:3" x14ac:dyDescent="0.3">
      <c r="A11745">
        <v>283875</v>
      </c>
      <c r="B11745" t="s">
        <v>5</v>
      </c>
      <c r="C11745" s="2">
        <v>44386.071119088323</v>
      </c>
    </row>
    <row r="11746" spans="1:3" x14ac:dyDescent="0.3">
      <c r="A11746">
        <v>283881</v>
      </c>
      <c r="B11746" t="s">
        <v>7</v>
      </c>
      <c r="C11746" s="2">
        <v>44345.416587678068</v>
      </c>
    </row>
    <row r="11747" spans="1:3" x14ac:dyDescent="0.3">
      <c r="A11747">
        <v>283886</v>
      </c>
      <c r="B11747" t="s">
        <v>5</v>
      </c>
      <c r="C11747" s="2">
        <v>44339.725727706551</v>
      </c>
    </row>
    <row r="11748" spans="1:3" x14ac:dyDescent="0.3">
      <c r="A11748">
        <v>283957</v>
      </c>
      <c r="B11748" t="s">
        <v>5</v>
      </c>
      <c r="C11748" s="2">
        <v>44371.744977243594</v>
      </c>
    </row>
    <row r="11749" spans="1:3" x14ac:dyDescent="0.3">
      <c r="A11749">
        <v>283970</v>
      </c>
      <c r="B11749" t="s">
        <v>17</v>
      </c>
      <c r="C11749" s="2">
        <v>44307.281889494305</v>
      </c>
    </row>
    <row r="11750" spans="1:3" x14ac:dyDescent="0.3">
      <c r="A11750">
        <v>284018</v>
      </c>
      <c r="B11750" t="s">
        <v>7</v>
      </c>
      <c r="C11750" s="2">
        <v>44312.228656196588</v>
      </c>
    </row>
    <row r="11751" spans="1:3" x14ac:dyDescent="0.3">
      <c r="A11751">
        <v>284025</v>
      </c>
      <c r="B11751" t="s">
        <v>5</v>
      </c>
      <c r="C11751" s="2">
        <v>44366.763137428774</v>
      </c>
    </row>
    <row r="11752" spans="1:3" x14ac:dyDescent="0.3">
      <c r="A11752">
        <v>284030</v>
      </c>
      <c r="B11752" t="s">
        <v>5</v>
      </c>
      <c r="C11752" s="2">
        <v>44311.36761246439</v>
      </c>
    </row>
    <row r="11753" spans="1:3" x14ac:dyDescent="0.3">
      <c r="A11753">
        <v>284039</v>
      </c>
      <c r="B11753" t="s">
        <v>14</v>
      </c>
      <c r="C11753" s="2">
        <v>44286.186844195159</v>
      </c>
    </row>
    <row r="11754" spans="1:3" x14ac:dyDescent="0.3">
      <c r="A11754">
        <v>284053</v>
      </c>
      <c r="B11754" t="s">
        <v>5</v>
      </c>
      <c r="C11754" s="2">
        <v>44407.816531410252</v>
      </c>
    </row>
    <row r="11755" spans="1:3" x14ac:dyDescent="0.3">
      <c r="A11755">
        <v>284062</v>
      </c>
      <c r="B11755" t="s">
        <v>5</v>
      </c>
      <c r="C11755" s="2">
        <v>44304.793957799149</v>
      </c>
    </row>
    <row r="11756" spans="1:3" x14ac:dyDescent="0.3">
      <c r="A11756">
        <v>284090</v>
      </c>
      <c r="B11756" t="s">
        <v>2</v>
      </c>
      <c r="C11756" s="2">
        <v>44345.489150890309</v>
      </c>
    </row>
    <row r="11757" spans="1:3" x14ac:dyDescent="0.3">
      <c r="A11757">
        <v>284109</v>
      </c>
      <c r="B11757" t="s">
        <v>12</v>
      </c>
      <c r="C11757" s="2">
        <v>44356.04184362536</v>
      </c>
    </row>
    <row r="11758" spans="1:3" x14ac:dyDescent="0.3">
      <c r="A11758">
        <v>284129</v>
      </c>
      <c r="B11758" t="s">
        <v>2</v>
      </c>
      <c r="C11758" s="2">
        <v>44342.910967129625</v>
      </c>
    </row>
    <row r="11759" spans="1:3" x14ac:dyDescent="0.3">
      <c r="A11759">
        <v>284195</v>
      </c>
      <c r="B11759" t="s">
        <v>5</v>
      </c>
      <c r="C11759" s="2">
        <v>44341.706755021369</v>
      </c>
    </row>
    <row r="11760" spans="1:3" x14ac:dyDescent="0.3">
      <c r="A11760">
        <v>284249</v>
      </c>
      <c r="B11760" t="s">
        <v>2</v>
      </c>
      <c r="C11760" s="2">
        <v>44309.112324643873</v>
      </c>
    </row>
    <row r="11761" spans="1:3" x14ac:dyDescent="0.3">
      <c r="A11761">
        <v>284254</v>
      </c>
      <c r="B11761" t="s">
        <v>5</v>
      </c>
      <c r="C11761" s="2">
        <v>44307.36861310542</v>
      </c>
    </row>
    <row r="11762" spans="1:3" x14ac:dyDescent="0.3">
      <c r="A11762">
        <v>284269</v>
      </c>
      <c r="B11762" t="s">
        <v>2</v>
      </c>
      <c r="C11762" s="2">
        <v>44339.354402065532</v>
      </c>
    </row>
    <row r="11763" spans="1:3" x14ac:dyDescent="0.3">
      <c r="A11763">
        <v>284314</v>
      </c>
      <c r="B11763" t="s">
        <v>5</v>
      </c>
      <c r="C11763" s="2">
        <v>44309.256109615388</v>
      </c>
    </row>
    <row r="11764" spans="1:3" x14ac:dyDescent="0.3">
      <c r="A11764">
        <v>284323</v>
      </c>
      <c r="B11764" t="s">
        <v>7</v>
      </c>
      <c r="C11764" s="2">
        <v>44345.775547827638</v>
      </c>
    </row>
    <row r="11765" spans="1:3" x14ac:dyDescent="0.3">
      <c r="A11765">
        <v>284325</v>
      </c>
      <c r="B11765" t="s">
        <v>5</v>
      </c>
      <c r="C11765" s="2">
        <v>44330.448215883196</v>
      </c>
    </row>
    <row r="11766" spans="1:3" x14ac:dyDescent="0.3">
      <c r="A11766">
        <v>284376</v>
      </c>
      <c r="B11766" t="s">
        <v>2</v>
      </c>
      <c r="C11766" s="2">
        <v>44309.254469836182</v>
      </c>
    </row>
    <row r="11767" spans="1:3" x14ac:dyDescent="0.3">
      <c r="A11767">
        <v>284388</v>
      </c>
      <c r="B11767" t="s">
        <v>2</v>
      </c>
      <c r="C11767" s="2">
        <v>44343.667358689454</v>
      </c>
    </row>
    <row r="11768" spans="1:3" x14ac:dyDescent="0.3">
      <c r="A11768">
        <v>284405</v>
      </c>
      <c r="B11768" t="s">
        <v>3</v>
      </c>
      <c r="C11768" s="2">
        <v>44407.404599679488</v>
      </c>
    </row>
    <row r="11769" spans="1:3" x14ac:dyDescent="0.3">
      <c r="A11769">
        <v>284419</v>
      </c>
      <c r="B11769" t="s">
        <v>7</v>
      </c>
      <c r="C11769" s="2">
        <v>44289.020800178063</v>
      </c>
    </row>
    <row r="11770" spans="1:3" x14ac:dyDescent="0.3">
      <c r="A11770">
        <v>284478</v>
      </c>
      <c r="B11770" t="s">
        <v>2</v>
      </c>
      <c r="C11770" s="2">
        <v>44385.705571509978</v>
      </c>
    </row>
    <row r="11771" spans="1:3" x14ac:dyDescent="0.3">
      <c r="A11771">
        <v>284492</v>
      </c>
      <c r="B11771" t="s">
        <v>20</v>
      </c>
      <c r="C11771" s="2">
        <v>44375.719488390314</v>
      </c>
    </row>
    <row r="11772" spans="1:3" x14ac:dyDescent="0.3">
      <c r="A11772">
        <v>284504</v>
      </c>
      <c r="B11772" t="s">
        <v>18</v>
      </c>
      <c r="C11772" s="2">
        <v>44340.319571474356</v>
      </c>
    </row>
    <row r="11773" spans="1:3" x14ac:dyDescent="0.3">
      <c r="A11773">
        <v>284505</v>
      </c>
      <c r="B11773" t="s">
        <v>20</v>
      </c>
      <c r="C11773" s="2">
        <v>44373.653473967228</v>
      </c>
    </row>
    <row r="11774" spans="1:3" x14ac:dyDescent="0.3">
      <c r="A11774">
        <v>284555</v>
      </c>
      <c r="B11774" t="s">
        <v>5</v>
      </c>
      <c r="C11774" s="2">
        <v>44309.139703846158</v>
      </c>
    </row>
    <row r="11775" spans="1:3" x14ac:dyDescent="0.3">
      <c r="A11775">
        <v>284596</v>
      </c>
      <c r="B11775" t="s">
        <v>2</v>
      </c>
      <c r="C11775" s="2">
        <v>44349.652857799148</v>
      </c>
    </row>
    <row r="11776" spans="1:3" x14ac:dyDescent="0.3">
      <c r="A11776">
        <v>284602</v>
      </c>
      <c r="B11776" t="s">
        <v>2</v>
      </c>
      <c r="C11776" s="2">
        <v>44313.83871566951</v>
      </c>
    </row>
    <row r="11777" spans="1:3" x14ac:dyDescent="0.3">
      <c r="A11777">
        <v>284616</v>
      </c>
      <c r="B11777" t="s">
        <v>2</v>
      </c>
      <c r="C11777" s="2">
        <v>44310.636709188031</v>
      </c>
    </row>
    <row r="11778" spans="1:3" x14ac:dyDescent="0.3">
      <c r="A11778">
        <v>284620</v>
      </c>
      <c r="B11778" t="s">
        <v>7</v>
      </c>
      <c r="C11778" s="2">
        <v>44399.434284615381</v>
      </c>
    </row>
    <row r="11779" spans="1:3" x14ac:dyDescent="0.3">
      <c r="A11779">
        <v>284644</v>
      </c>
      <c r="B11779" t="s">
        <v>3</v>
      </c>
      <c r="C11779" s="2">
        <v>44300.640197150999</v>
      </c>
    </row>
    <row r="11780" spans="1:3" x14ac:dyDescent="0.3">
      <c r="A11780">
        <v>284653</v>
      </c>
      <c r="B11780" t="s">
        <v>9</v>
      </c>
      <c r="C11780" s="2">
        <v>44339.568879344733</v>
      </c>
    </row>
    <row r="11781" spans="1:3" x14ac:dyDescent="0.3">
      <c r="A11781">
        <v>284655</v>
      </c>
      <c r="B11781" t="s">
        <v>2</v>
      </c>
      <c r="C11781" s="2">
        <v>44339.759264423075</v>
      </c>
    </row>
    <row r="11782" spans="1:3" x14ac:dyDescent="0.3">
      <c r="A11782">
        <v>284686</v>
      </c>
      <c r="B11782" t="s">
        <v>12</v>
      </c>
      <c r="C11782" s="2">
        <v>44309.452741809124</v>
      </c>
    </row>
    <row r="11783" spans="1:3" x14ac:dyDescent="0.3">
      <c r="A11783">
        <v>284690</v>
      </c>
      <c r="B11783" t="s">
        <v>3</v>
      </c>
      <c r="C11783" s="2">
        <v>44302.656750391739</v>
      </c>
    </row>
    <row r="11784" spans="1:3" x14ac:dyDescent="0.3">
      <c r="A11784">
        <v>284694</v>
      </c>
      <c r="B11784" t="s">
        <v>2</v>
      </c>
      <c r="C11784" s="2">
        <v>44342.930557122512</v>
      </c>
    </row>
    <row r="11785" spans="1:3" x14ac:dyDescent="0.3">
      <c r="A11785">
        <v>284695</v>
      </c>
      <c r="B11785" t="s">
        <v>7</v>
      </c>
      <c r="C11785" s="2">
        <v>44398.853883048432</v>
      </c>
    </row>
    <row r="11786" spans="1:3" x14ac:dyDescent="0.3">
      <c r="A11786">
        <v>284706</v>
      </c>
      <c r="B11786" t="s">
        <v>5</v>
      </c>
      <c r="C11786" s="2">
        <v>44299.238084686614</v>
      </c>
    </row>
    <row r="11787" spans="1:3" x14ac:dyDescent="0.3">
      <c r="A11787">
        <v>284761</v>
      </c>
      <c r="B11787" t="s">
        <v>5</v>
      </c>
      <c r="C11787" s="2">
        <v>44308.940557051283</v>
      </c>
    </row>
    <row r="11788" spans="1:3" x14ac:dyDescent="0.3">
      <c r="A11788">
        <v>284771</v>
      </c>
      <c r="B11788" t="s">
        <v>7</v>
      </c>
      <c r="C11788" s="2">
        <v>44341.928045227913</v>
      </c>
    </row>
    <row r="11789" spans="1:3" x14ac:dyDescent="0.3">
      <c r="A11789">
        <v>284773</v>
      </c>
      <c r="B11789" t="s">
        <v>2</v>
      </c>
      <c r="C11789" s="2">
        <v>44371.959820085474</v>
      </c>
    </row>
    <row r="11790" spans="1:3" x14ac:dyDescent="0.3">
      <c r="A11790">
        <v>284782</v>
      </c>
      <c r="B11790" t="s">
        <v>5</v>
      </c>
      <c r="C11790" s="2">
        <v>44315.853390669508</v>
      </c>
    </row>
    <row r="11791" spans="1:3" x14ac:dyDescent="0.3">
      <c r="A11791">
        <v>284824</v>
      </c>
      <c r="B11791" t="s">
        <v>5</v>
      </c>
      <c r="C11791" s="2">
        <v>44344.113621723642</v>
      </c>
    </row>
    <row r="11792" spans="1:3" x14ac:dyDescent="0.3">
      <c r="A11792">
        <v>284828</v>
      </c>
      <c r="B11792" t="s">
        <v>2</v>
      </c>
      <c r="C11792" s="2">
        <v>44311.823696225067</v>
      </c>
    </row>
    <row r="11793" spans="1:3" x14ac:dyDescent="0.3">
      <c r="A11793">
        <v>284880</v>
      </c>
      <c r="B11793" t="s">
        <v>2</v>
      </c>
      <c r="C11793" s="2">
        <v>44314.917948326212</v>
      </c>
    </row>
    <row r="11794" spans="1:3" x14ac:dyDescent="0.3">
      <c r="A11794">
        <v>284910</v>
      </c>
      <c r="B11794" t="s">
        <v>5</v>
      </c>
      <c r="C11794" s="2">
        <v>44376.294680306273</v>
      </c>
    </row>
    <row r="11795" spans="1:3" x14ac:dyDescent="0.3">
      <c r="A11795">
        <v>284920</v>
      </c>
      <c r="B11795" t="s">
        <v>2</v>
      </c>
      <c r="C11795" s="2">
        <v>44377.423317094013</v>
      </c>
    </row>
    <row r="11796" spans="1:3" x14ac:dyDescent="0.3">
      <c r="A11796">
        <v>284935</v>
      </c>
      <c r="B11796" t="s">
        <v>5</v>
      </c>
      <c r="C11796" s="2">
        <v>44339.618573539883</v>
      </c>
    </row>
    <row r="11797" spans="1:3" x14ac:dyDescent="0.3">
      <c r="A11797">
        <v>284949</v>
      </c>
      <c r="B11797" t="s">
        <v>9</v>
      </c>
      <c r="C11797" s="2">
        <v>44341.21919230769</v>
      </c>
    </row>
    <row r="11798" spans="1:3" x14ac:dyDescent="0.3">
      <c r="A11798">
        <v>284959</v>
      </c>
      <c r="B11798" t="s">
        <v>5</v>
      </c>
      <c r="C11798" s="2">
        <v>44312.985346474365</v>
      </c>
    </row>
    <row r="11799" spans="1:3" x14ac:dyDescent="0.3">
      <c r="A11799">
        <v>284983</v>
      </c>
      <c r="B11799" t="s">
        <v>6</v>
      </c>
      <c r="C11799" s="2">
        <v>44315.827299002849</v>
      </c>
    </row>
    <row r="11800" spans="1:3" x14ac:dyDescent="0.3">
      <c r="A11800">
        <v>285007</v>
      </c>
      <c r="B11800" t="s">
        <v>2</v>
      </c>
      <c r="C11800" s="2">
        <v>44399.213708974363</v>
      </c>
    </row>
    <row r="11801" spans="1:3" x14ac:dyDescent="0.3">
      <c r="A11801">
        <v>285048</v>
      </c>
      <c r="B11801" t="s">
        <v>7</v>
      </c>
      <c r="C11801" s="2">
        <v>44318.686743055558</v>
      </c>
    </row>
    <row r="11802" spans="1:3" x14ac:dyDescent="0.3">
      <c r="A11802">
        <v>285049</v>
      </c>
      <c r="B11802" t="s">
        <v>5</v>
      </c>
      <c r="C11802" s="2">
        <v>44314.279207834756</v>
      </c>
    </row>
    <row r="11803" spans="1:3" x14ac:dyDescent="0.3">
      <c r="A11803">
        <v>285121</v>
      </c>
      <c r="B11803" t="s">
        <v>5</v>
      </c>
      <c r="C11803" s="2">
        <v>44323.126952955849</v>
      </c>
    </row>
    <row r="11804" spans="1:3" x14ac:dyDescent="0.3">
      <c r="A11804">
        <v>285155</v>
      </c>
      <c r="B11804" t="s">
        <v>2</v>
      </c>
      <c r="C11804" s="2">
        <v>44379.492209935903</v>
      </c>
    </row>
    <row r="11805" spans="1:3" x14ac:dyDescent="0.3">
      <c r="A11805">
        <v>285176</v>
      </c>
      <c r="B11805" t="s">
        <v>5</v>
      </c>
      <c r="C11805" s="2">
        <v>44327.643118198008</v>
      </c>
    </row>
    <row r="11806" spans="1:3" x14ac:dyDescent="0.3">
      <c r="A11806">
        <v>285219</v>
      </c>
      <c r="B11806" t="s">
        <v>2</v>
      </c>
      <c r="C11806" s="2">
        <v>44420.428008012823</v>
      </c>
    </row>
    <row r="11807" spans="1:3" x14ac:dyDescent="0.3">
      <c r="A11807">
        <v>285224</v>
      </c>
      <c r="B11807" t="s">
        <v>7</v>
      </c>
      <c r="C11807" s="2">
        <v>44324.708396509974</v>
      </c>
    </row>
    <row r="11808" spans="1:3" x14ac:dyDescent="0.3">
      <c r="A11808">
        <v>285260</v>
      </c>
      <c r="B11808" t="s">
        <v>3</v>
      </c>
      <c r="C11808" s="2">
        <v>44393.635439031343</v>
      </c>
    </row>
    <row r="11809" spans="1:3" x14ac:dyDescent="0.3">
      <c r="A11809">
        <v>285284</v>
      </c>
      <c r="B11809" t="s">
        <v>2</v>
      </c>
      <c r="C11809" s="2">
        <v>44362.812863354702</v>
      </c>
    </row>
    <row r="11810" spans="1:3" x14ac:dyDescent="0.3">
      <c r="A11810">
        <v>285370</v>
      </c>
      <c r="B11810" t="s">
        <v>5</v>
      </c>
      <c r="C11810" s="2">
        <v>44373.011757834756</v>
      </c>
    </row>
    <row r="11811" spans="1:3" x14ac:dyDescent="0.3">
      <c r="A11811">
        <v>285386</v>
      </c>
      <c r="B11811" t="s">
        <v>10</v>
      </c>
      <c r="C11811" s="2">
        <v>44285.998212927349</v>
      </c>
    </row>
    <row r="11812" spans="1:3" x14ac:dyDescent="0.3">
      <c r="A11812">
        <v>285393</v>
      </c>
      <c r="B11812" t="s">
        <v>7</v>
      </c>
      <c r="C11812" s="2">
        <v>44311.275377492879</v>
      </c>
    </row>
    <row r="11813" spans="1:3" x14ac:dyDescent="0.3">
      <c r="A11813">
        <v>285405</v>
      </c>
      <c r="B11813" t="s">
        <v>18</v>
      </c>
      <c r="C11813" s="2">
        <v>44372.457627635325</v>
      </c>
    </row>
    <row r="11814" spans="1:3" x14ac:dyDescent="0.3">
      <c r="A11814">
        <v>285423</v>
      </c>
      <c r="B11814" t="s">
        <v>10</v>
      </c>
      <c r="C11814" s="2">
        <v>44298.203250356128</v>
      </c>
    </row>
    <row r="11815" spans="1:3" x14ac:dyDescent="0.3">
      <c r="A11815">
        <v>285448</v>
      </c>
      <c r="B11815" t="s">
        <v>12</v>
      </c>
      <c r="C11815" s="2">
        <v>44373.110108226494</v>
      </c>
    </row>
    <row r="11816" spans="1:3" x14ac:dyDescent="0.3">
      <c r="A11816">
        <v>285451</v>
      </c>
      <c r="B11816" t="s">
        <v>18</v>
      </c>
      <c r="C11816" s="2">
        <v>44373.462920548438</v>
      </c>
    </row>
    <row r="11817" spans="1:3" x14ac:dyDescent="0.3">
      <c r="A11817">
        <v>285533</v>
      </c>
      <c r="B11817" t="s">
        <v>7</v>
      </c>
      <c r="C11817" s="2">
        <v>44368.046067236464</v>
      </c>
    </row>
    <row r="11818" spans="1:3" x14ac:dyDescent="0.3">
      <c r="A11818">
        <v>285543</v>
      </c>
      <c r="B11818" t="s">
        <v>3</v>
      </c>
      <c r="C11818" s="2">
        <v>44311.433756160972</v>
      </c>
    </row>
    <row r="11819" spans="1:3" x14ac:dyDescent="0.3">
      <c r="A11819">
        <v>285554</v>
      </c>
      <c r="B11819" t="s">
        <v>2</v>
      </c>
      <c r="C11819" s="2">
        <v>44310.967149252137</v>
      </c>
    </row>
    <row r="11820" spans="1:3" x14ac:dyDescent="0.3">
      <c r="A11820">
        <v>285571</v>
      </c>
      <c r="B11820" t="s">
        <v>2</v>
      </c>
      <c r="C11820" s="2">
        <v>44373.626265883198</v>
      </c>
    </row>
    <row r="11821" spans="1:3" x14ac:dyDescent="0.3">
      <c r="A11821">
        <v>285591</v>
      </c>
      <c r="B11821" t="s">
        <v>3</v>
      </c>
      <c r="C11821" s="2">
        <v>44389.090654344727</v>
      </c>
    </row>
    <row r="11822" spans="1:3" x14ac:dyDescent="0.3">
      <c r="A11822">
        <v>285605</v>
      </c>
      <c r="B11822" t="s">
        <v>7</v>
      </c>
      <c r="C11822" s="2">
        <v>44343.607666168085</v>
      </c>
    </row>
    <row r="11823" spans="1:3" x14ac:dyDescent="0.3">
      <c r="A11823">
        <v>285652</v>
      </c>
      <c r="B11823" t="s">
        <v>15</v>
      </c>
      <c r="C11823" s="2">
        <v>44328.9422304131</v>
      </c>
    </row>
    <row r="11824" spans="1:3" x14ac:dyDescent="0.3">
      <c r="A11824">
        <v>285703</v>
      </c>
      <c r="B11824" t="s">
        <v>2</v>
      </c>
      <c r="C11824" s="2">
        <v>44354.780335042735</v>
      </c>
    </row>
    <row r="11825" spans="1:3" x14ac:dyDescent="0.3">
      <c r="A11825">
        <v>285759</v>
      </c>
      <c r="B11825" t="s">
        <v>2</v>
      </c>
      <c r="C11825" s="2">
        <v>44369.10528839031</v>
      </c>
    </row>
    <row r="11826" spans="1:3" x14ac:dyDescent="0.3">
      <c r="A11826">
        <v>285760</v>
      </c>
      <c r="B11826" t="s">
        <v>3</v>
      </c>
      <c r="C11826" s="2">
        <v>44318.860799180911</v>
      </c>
    </row>
    <row r="11827" spans="1:3" x14ac:dyDescent="0.3">
      <c r="A11827">
        <v>285772</v>
      </c>
      <c r="B11827" t="s">
        <v>7</v>
      </c>
      <c r="C11827" s="2">
        <v>44349.485648361828</v>
      </c>
    </row>
    <row r="11828" spans="1:3" x14ac:dyDescent="0.3">
      <c r="A11828">
        <v>285779</v>
      </c>
      <c r="B11828" t="s">
        <v>5</v>
      </c>
      <c r="C11828" s="2">
        <v>44323.472862678063</v>
      </c>
    </row>
    <row r="11829" spans="1:3" x14ac:dyDescent="0.3">
      <c r="A11829">
        <v>285814</v>
      </c>
      <c r="B11829" t="s">
        <v>3</v>
      </c>
      <c r="C11829" s="2">
        <v>44287.108886289177</v>
      </c>
    </row>
    <row r="11830" spans="1:3" x14ac:dyDescent="0.3">
      <c r="A11830">
        <v>285828</v>
      </c>
      <c r="B11830" t="s">
        <v>5</v>
      </c>
      <c r="C11830" s="2">
        <v>44407.288180519943</v>
      </c>
    </row>
    <row r="11831" spans="1:3" x14ac:dyDescent="0.3">
      <c r="A11831">
        <v>285833</v>
      </c>
      <c r="B11831" t="s">
        <v>5</v>
      </c>
      <c r="C11831" s="2">
        <v>44375.90108536325</v>
      </c>
    </row>
    <row r="11832" spans="1:3" x14ac:dyDescent="0.3">
      <c r="A11832">
        <v>285835</v>
      </c>
      <c r="B11832" t="s">
        <v>5</v>
      </c>
      <c r="C11832" s="2">
        <v>44310.957005733617</v>
      </c>
    </row>
    <row r="11833" spans="1:3" x14ac:dyDescent="0.3">
      <c r="A11833">
        <v>285844</v>
      </c>
      <c r="B11833" t="s">
        <v>2</v>
      </c>
      <c r="C11833" s="2">
        <v>44326.631190242158</v>
      </c>
    </row>
    <row r="11834" spans="1:3" x14ac:dyDescent="0.3">
      <c r="A11834">
        <v>285849</v>
      </c>
      <c r="B11834" t="s">
        <v>7</v>
      </c>
      <c r="C11834" s="2">
        <v>44298.635064565533</v>
      </c>
    </row>
    <row r="11835" spans="1:3" x14ac:dyDescent="0.3">
      <c r="A11835">
        <v>285854</v>
      </c>
      <c r="B11835" t="s">
        <v>5</v>
      </c>
      <c r="C11835" s="2">
        <v>44343.974958974359</v>
      </c>
    </row>
    <row r="11836" spans="1:3" x14ac:dyDescent="0.3">
      <c r="A11836">
        <v>285862</v>
      </c>
      <c r="B11836" t="s">
        <v>5</v>
      </c>
      <c r="C11836" s="2">
        <v>44325.182839529916</v>
      </c>
    </row>
    <row r="11837" spans="1:3" x14ac:dyDescent="0.3">
      <c r="A11837">
        <v>285883</v>
      </c>
      <c r="B11837" t="s">
        <v>16</v>
      </c>
      <c r="C11837" s="2">
        <v>44355.864789992884</v>
      </c>
    </row>
    <row r="11838" spans="1:3" x14ac:dyDescent="0.3">
      <c r="A11838">
        <v>285902</v>
      </c>
      <c r="B11838" t="s">
        <v>5</v>
      </c>
      <c r="C11838" s="2">
        <v>44384.840958725064</v>
      </c>
    </row>
    <row r="11839" spans="1:3" x14ac:dyDescent="0.3">
      <c r="A11839">
        <v>285905</v>
      </c>
      <c r="B11839" t="s">
        <v>2</v>
      </c>
      <c r="C11839" s="2">
        <v>44315.746222613954</v>
      </c>
    </row>
    <row r="11840" spans="1:3" x14ac:dyDescent="0.3">
      <c r="A11840">
        <v>285919</v>
      </c>
      <c r="B11840" t="s">
        <v>18</v>
      </c>
      <c r="C11840" s="2">
        <v>44374.826282336187</v>
      </c>
    </row>
    <row r="11841" spans="1:3" x14ac:dyDescent="0.3">
      <c r="A11841">
        <v>285926</v>
      </c>
      <c r="B11841" t="s">
        <v>2</v>
      </c>
      <c r="C11841" s="2">
        <v>44346.375489494298</v>
      </c>
    </row>
    <row r="11842" spans="1:3" x14ac:dyDescent="0.3">
      <c r="A11842">
        <v>285957</v>
      </c>
      <c r="B11842" t="s">
        <v>5</v>
      </c>
      <c r="C11842" s="2">
        <v>44293.992056837604</v>
      </c>
    </row>
    <row r="11843" spans="1:3" x14ac:dyDescent="0.3">
      <c r="A11843">
        <v>286003</v>
      </c>
      <c r="B11843" t="s">
        <v>5</v>
      </c>
      <c r="C11843" s="2">
        <v>44320.90231339031</v>
      </c>
    </row>
    <row r="11844" spans="1:3" x14ac:dyDescent="0.3">
      <c r="A11844">
        <v>286008</v>
      </c>
      <c r="B11844" t="s">
        <v>8</v>
      </c>
      <c r="C11844" s="2">
        <v>44310.481063176645</v>
      </c>
    </row>
    <row r="11845" spans="1:3" x14ac:dyDescent="0.3">
      <c r="A11845">
        <v>286011</v>
      </c>
      <c r="B11845" t="s">
        <v>5</v>
      </c>
      <c r="C11845" s="2">
        <v>44358.337951994305</v>
      </c>
    </row>
    <row r="11846" spans="1:3" x14ac:dyDescent="0.3">
      <c r="A11846">
        <v>286068</v>
      </c>
      <c r="B11846" t="s">
        <v>5</v>
      </c>
      <c r="C11846" s="2">
        <v>44368.519085790598</v>
      </c>
    </row>
    <row r="11847" spans="1:3" x14ac:dyDescent="0.3">
      <c r="A11847">
        <v>286099</v>
      </c>
      <c r="B11847" t="s">
        <v>5</v>
      </c>
      <c r="C11847" s="2">
        <v>44313.48365498575</v>
      </c>
    </row>
    <row r="11848" spans="1:3" x14ac:dyDescent="0.3">
      <c r="A11848">
        <v>286181</v>
      </c>
      <c r="B11848" t="s">
        <v>7</v>
      </c>
      <c r="C11848" s="2">
        <v>44340.119373717956</v>
      </c>
    </row>
    <row r="11849" spans="1:3" x14ac:dyDescent="0.3">
      <c r="A11849">
        <v>286186</v>
      </c>
      <c r="B11849" t="s">
        <v>17</v>
      </c>
      <c r="C11849" s="2">
        <v>44375.025815633897</v>
      </c>
    </row>
    <row r="11850" spans="1:3" x14ac:dyDescent="0.3">
      <c r="A11850">
        <v>286211</v>
      </c>
      <c r="B11850" t="s">
        <v>2</v>
      </c>
      <c r="C11850" s="2">
        <v>44344.045645085469</v>
      </c>
    </row>
    <row r="11851" spans="1:3" x14ac:dyDescent="0.3">
      <c r="A11851">
        <v>286234</v>
      </c>
      <c r="B11851" t="s">
        <v>3</v>
      </c>
      <c r="C11851" s="2">
        <v>44345.249843732199</v>
      </c>
    </row>
    <row r="11852" spans="1:3" x14ac:dyDescent="0.3">
      <c r="A11852">
        <v>286317</v>
      </c>
      <c r="B11852" t="s">
        <v>3</v>
      </c>
      <c r="C11852" s="2">
        <v>44298.201059223647</v>
      </c>
    </row>
    <row r="11853" spans="1:3" x14ac:dyDescent="0.3">
      <c r="A11853">
        <v>286364</v>
      </c>
      <c r="B11853" t="s">
        <v>5</v>
      </c>
      <c r="C11853" s="2">
        <v>44374.667283262104</v>
      </c>
    </row>
    <row r="11854" spans="1:3" x14ac:dyDescent="0.3">
      <c r="A11854">
        <v>286417</v>
      </c>
      <c r="B11854" t="s">
        <v>16</v>
      </c>
      <c r="C11854" s="2">
        <v>44311.063244373217</v>
      </c>
    </row>
    <row r="11855" spans="1:3" x14ac:dyDescent="0.3">
      <c r="A11855">
        <v>286421</v>
      </c>
      <c r="B11855" t="s">
        <v>5</v>
      </c>
      <c r="C11855" s="2">
        <v>44310.875593447294</v>
      </c>
    </row>
    <row r="11856" spans="1:3" x14ac:dyDescent="0.3">
      <c r="A11856">
        <v>286425</v>
      </c>
      <c r="B11856" t="s">
        <v>3</v>
      </c>
      <c r="C11856" s="2">
        <v>44312.557494373214</v>
      </c>
    </row>
    <row r="11857" spans="1:3" x14ac:dyDescent="0.3">
      <c r="A11857">
        <v>286455</v>
      </c>
      <c r="B11857" t="s">
        <v>2</v>
      </c>
      <c r="C11857" s="2">
        <v>44347.015266417387</v>
      </c>
    </row>
    <row r="11858" spans="1:3" x14ac:dyDescent="0.3">
      <c r="A11858">
        <v>286472</v>
      </c>
      <c r="B11858" t="s">
        <v>12</v>
      </c>
      <c r="C11858" s="2">
        <v>44340.105638105415</v>
      </c>
    </row>
    <row r="11859" spans="1:3" x14ac:dyDescent="0.3">
      <c r="A11859">
        <v>286519</v>
      </c>
      <c r="B11859" t="s">
        <v>2</v>
      </c>
      <c r="C11859" s="2">
        <v>44306.193690384622</v>
      </c>
    </row>
    <row r="11860" spans="1:3" x14ac:dyDescent="0.3">
      <c r="A11860">
        <v>286523</v>
      </c>
      <c r="B11860" t="s">
        <v>2</v>
      </c>
      <c r="C11860" s="2">
        <v>44346.892451780623</v>
      </c>
    </row>
    <row r="11861" spans="1:3" x14ac:dyDescent="0.3">
      <c r="A11861">
        <v>286534</v>
      </c>
      <c r="B11861" t="s">
        <v>3</v>
      </c>
      <c r="C11861" s="2">
        <v>44345.044543696582</v>
      </c>
    </row>
    <row r="11862" spans="1:3" x14ac:dyDescent="0.3">
      <c r="A11862">
        <v>286542</v>
      </c>
      <c r="B11862" t="s">
        <v>3</v>
      </c>
      <c r="C11862" s="2">
        <v>44382.23938347579</v>
      </c>
    </row>
    <row r="11863" spans="1:3" x14ac:dyDescent="0.3">
      <c r="A11863">
        <v>286552</v>
      </c>
      <c r="B11863" t="s">
        <v>3</v>
      </c>
      <c r="C11863" s="2">
        <v>44376.664520762111</v>
      </c>
    </row>
    <row r="11864" spans="1:3" x14ac:dyDescent="0.3">
      <c r="A11864">
        <v>286568</v>
      </c>
      <c r="B11864" t="s">
        <v>5</v>
      </c>
      <c r="C11864" s="2">
        <v>44312.043610363253</v>
      </c>
    </row>
    <row r="11865" spans="1:3" x14ac:dyDescent="0.3">
      <c r="A11865">
        <v>286611</v>
      </c>
      <c r="B11865" t="s">
        <v>2</v>
      </c>
      <c r="C11865" s="2">
        <v>44285.382439031338</v>
      </c>
    </row>
    <row r="11866" spans="1:3" x14ac:dyDescent="0.3">
      <c r="A11866">
        <v>286631</v>
      </c>
      <c r="B11866" t="s">
        <v>2</v>
      </c>
      <c r="C11866" s="2">
        <v>44295.432105911677</v>
      </c>
    </row>
    <row r="11867" spans="1:3" x14ac:dyDescent="0.3">
      <c r="A11867">
        <v>286637</v>
      </c>
      <c r="B11867" t="s">
        <v>2</v>
      </c>
      <c r="C11867" s="2">
        <v>44347.231492094019</v>
      </c>
    </row>
    <row r="11868" spans="1:3" x14ac:dyDescent="0.3">
      <c r="A11868">
        <v>286651</v>
      </c>
      <c r="B11868" t="s">
        <v>17</v>
      </c>
      <c r="C11868" s="2">
        <v>44329.887189245012</v>
      </c>
    </row>
    <row r="11869" spans="1:3" x14ac:dyDescent="0.3">
      <c r="A11869">
        <v>286690</v>
      </c>
      <c r="B11869" t="s">
        <v>2</v>
      </c>
      <c r="C11869" s="2">
        <v>44342.072897186612</v>
      </c>
    </row>
    <row r="11870" spans="1:3" x14ac:dyDescent="0.3">
      <c r="A11870">
        <v>286692</v>
      </c>
      <c r="B11870" t="s">
        <v>2</v>
      </c>
      <c r="C11870" s="2">
        <v>44344.406790705129</v>
      </c>
    </row>
    <row r="11871" spans="1:3" x14ac:dyDescent="0.3">
      <c r="A11871">
        <v>286741</v>
      </c>
      <c r="B11871" t="s">
        <v>5</v>
      </c>
      <c r="C11871" s="2">
        <v>44365.657615242162</v>
      </c>
    </row>
    <row r="11872" spans="1:3" x14ac:dyDescent="0.3">
      <c r="A11872">
        <v>286832</v>
      </c>
      <c r="B11872" t="s">
        <v>5</v>
      </c>
      <c r="C11872" s="2">
        <v>44360.564130876068</v>
      </c>
    </row>
    <row r="11873" spans="1:3" x14ac:dyDescent="0.3">
      <c r="A11873">
        <v>286855</v>
      </c>
      <c r="B11873" t="s">
        <v>5</v>
      </c>
      <c r="C11873" s="2">
        <v>44316.543129309117</v>
      </c>
    </row>
    <row r="11874" spans="1:3" x14ac:dyDescent="0.3">
      <c r="A11874">
        <v>286859</v>
      </c>
      <c r="B11874" t="s">
        <v>2</v>
      </c>
      <c r="C11874" s="2">
        <v>44370.916628881765</v>
      </c>
    </row>
    <row r="11875" spans="1:3" x14ac:dyDescent="0.3">
      <c r="A11875">
        <v>286860</v>
      </c>
      <c r="B11875" t="s">
        <v>2</v>
      </c>
      <c r="C11875" s="2">
        <v>44317.34357749288</v>
      </c>
    </row>
    <row r="11876" spans="1:3" x14ac:dyDescent="0.3">
      <c r="A11876">
        <v>286905</v>
      </c>
      <c r="B11876" t="s">
        <v>5</v>
      </c>
      <c r="C11876" s="2">
        <v>44294.052628810539</v>
      </c>
    </row>
    <row r="11877" spans="1:3" x14ac:dyDescent="0.3">
      <c r="A11877">
        <v>286907</v>
      </c>
      <c r="B11877" t="s">
        <v>2</v>
      </c>
      <c r="C11877" s="2">
        <v>44343.138327492881</v>
      </c>
    </row>
    <row r="11878" spans="1:3" x14ac:dyDescent="0.3">
      <c r="A11878">
        <v>286937</v>
      </c>
      <c r="B11878" t="s">
        <v>18</v>
      </c>
      <c r="C11878" s="2">
        <v>44343.223455484331</v>
      </c>
    </row>
    <row r="11879" spans="1:3" x14ac:dyDescent="0.3">
      <c r="A11879">
        <v>286942</v>
      </c>
      <c r="B11879" t="s">
        <v>20</v>
      </c>
      <c r="C11879" s="2">
        <v>44297.249025641031</v>
      </c>
    </row>
    <row r="11880" spans="1:3" x14ac:dyDescent="0.3">
      <c r="A11880">
        <v>286946</v>
      </c>
      <c r="B11880" t="s">
        <v>5</v>
      </c>
      <c r="C11880" s="2">
        <v>44368.723145904565</v>
      </c>
    </row>
    <row r="11881" spans="1:3" x14ac:dyDescent="0.3">
      <c r="A11881">
        <v>286953</v>
      </c>
      <c r="B11881" t="s">
        <v>3</v>
      </c>
      <c r="C11881" s="2">
        <v>44410.284823504277</v>
      </c>
    </row>
    <row r="11882" spans="1:3" x14ac:dyDescent="0.3">
      <c r="A11882">
        <v>287006</v>
      </c>
      <c r="B11882" t="s">
        <v>17</v>
      </c>
      <c r="C11882" s="2">
        <v>44289.776400427356</v>
      </c>
    </row>
    <row r="11883" spans="1:3" x14ac:dyDescent="0.3">
      <c r="A11883">
        <v>287073</v>
      </c>
      <c r="B11883" t="s">
        <v>3</v>
      </c>
      <c r="C11883" s="2">
        <v>44336.336192307695</v>
      </c>
    </row>
    <row r="11884" spans="1:3" x14ac:dyDescent="0.3">
      <c r="A11884">
        <v>287082</v>
      </c>
      <c r="B11884" t="s">
        <v>5</v>
      </c>
      <c r="C11884" s="2">
        <v>44378.844330484331</v>
      </c>
    </row>
    <row r="11885" spans="1:3" x14ac:dyDescent="0.3">
      <c r="A11885">
        <v>287084</v>
      </c>
      <c r="B11885" t="s">
        <v>3</v>
      </c>
      <c r="C11885" s="2">
        <v>44291.789624002849</v>
      </c>
    </row>
    <row r="11886" spans="1:3" x14ac:dyDescent="0.3">
      <c r="A11886">
        <v>287097</v>
      </c>
      <c r="B11886" t="s">
        <v>2</v>
      </c>
      <c r="C11886" s="2">
        <v>44312.547164031341</v>
      </c>
    </row>
    <row r="11887" spans="1:3" x14ac:dyDescent="0.3">
      <c r="A11887">
        <v>287098</v>
      </c>
      <c r="B11887" t="s">
        <v>7</v>
      </c>
      <c r="C11887" s="2">
        <v>44297.242458903136</v>
      </c>
    </row>
    <row r="11888" spans="1:3" x14ac:dyDescent="0.3">
      <c r="A11888">
        <v>287119</v>
      </c>
      <c r="B11888" t="s">
        <v>7</v>
      </c>
      <c r="C11888" s="2">
        <v>44407.892123076919</v>
      </c>
    </row>
    <row r="11889" spans="1:3" x14ac:dyDescent="0.3">
      <c r="A11889">
        <v>287121</v>
      </c>
      <c r="B11889" t="s">
        <v>2</v>
      </c>
      <c r="C11889" s="2">
        <v>44296.147887713676</v>
      </c>
    </row>
    <row r="11890" spans="1:3" x14ac:dyDescent="0.3">
      <c r="A11890">
        <v>287124</v>
      </c>
      <c r="B11890" t="s">
        <v>17</v>
      </c>
      <c r="C11890" s="2">
        <v>44311.436633511403</v>
      </c>
    </row>
    <row r="11891" spans="1:3" x14ac:dyDescent="0.3">
      <c r="A11891">
        <v>287230</v>
      </c>
      <c r="B11891" t="s">
        <v>5</v>
      </c>
      <c r="C11891" s="2">
        <v>44306.976615384614</v>
      </c>
    </row>
    <row r="11892" spans="1:3" x14ac:dyDescent="0.3">
      <c r="A11892">
        <v>287249</v>
      </c>
      <c r="B11892" t="s">
        <v>2</v>
      </c>
      <c r="C11892" s="2">
        <v>44371.181379736474</v>
      </c>
    </row>
    <row r="11893" spans="1:3" x14ac:dyDescent="0.3">
      <c r="A11893">
        <v>287264</v>
      </c>
      <c r="B11893" t="s">
        <v>5</v>
      </c>
      <c r="C11893" s="2">
        <v>44301.451917521365</v>
      </c>
    </row>
    <row r="11894" spans="1:3" x14ac:dyDescent="0.3">
      <c r="A11894">
        <v>287265</v>
      </c>
      <c r="B11894" t="s">
        <v>19</v>
      </c>
      <c r="C11894" s="2">
        <v>44357.947282763533</v>
      </c>
    </row>
    <row r="11895" spans="1:3" x14ac:dyDescent="0.3">
      <c r="A11895">
        <v>287307</v>
      </c>
      <c r="B11895" t="s">
        <v>8</v>
      </c>
      <c r="C11895" s="2">
        <v>44296.362907371797</v>
      </c>
    </row>
    <row r="11896" spans="1:3" x14ac:dyDescent="0.3">
      <c r="A11896">
        <v>287312</v>
      </c>
      <c r="B11896" t="s">
        <v>2</v>
      </c>
      <c r="C11896" s="2">
        <v>44372.378857549855</v>
      </c>
    </row>
    <row r="11897" spans="1:3" x14ac:dyDescent="0.3">
      <c r="A11897">
        <v>287316</v>
      </c>
      <c r="B11897" t="s">
        <v>2</v>
      </c>
      <c r="C11897" s="2">
        <v>44346.249821260681</v>
      </c>
    </row>
    <row r="11898" spans="1:3" x14ac:dyDescent="0.3">
      <c r="A11898">
        <v>287321</v>
      </c>
      <c r="B11898" t="s">
        <v>2</v>
      </c>
      <c r="C11898" s="2">
        <v>44331.12746755698</v>
      </c>
    </row>
    <row r="11899" spans="1:3" x14ac:dyDescent="0.3">
      <c r="A11899">
        <v>287336</v>
      </c>
      <c r="B11899" t="s">
        <v>2</v>
      </c>
      <c r="C11899" s="2">
        <v>44303.048489565532</v>
      </c>
    </row>
    <row r="11900" spans="1:3" x14ac:dyDescent="0.3">
      <c r="A11900">
        <v>287362</v>
      </c>
      <c r="B11900" t="s">
        <v>3</v>
      </c>
      <c r="C11900" s="2">
        <v>44307.594074928769</v>
      </c>
    </row>
    <row r="11901" spans="1:3" x14ac:dyDescent="0.3">
      <c r="A11901">
        <v>287415</v>
      </c>
      <c r="B11901" t="s">
        <v>2</v>
      </c>
      <c r="C11901" s="2">
        <v>44383.444262393161</v>
      </c>
    </row>
    <row r="11902" spans="1:3" x14ac:dyDescent="0.3">
      <c r="A11902">
        <v>287465</v>
      </c>
      <c r="B11902" t="s">
        <v>7</v>
      </c>
      <c r="C11902" s="2">
        <v>44376.236986289179</v>
      </c>
    </row>
    <row r="11903" spans="1:3" x14ac:dyDescent="0.3">
      <c r="A11903">
        <v>287478</v>
      </c>
      <c r="B11903" t="s">
        <v>2</v>
      </c>
      <c r="C11903" s="2">
        <v>44309.883237678063</v>
      </c>
    </row>
    <row r="11904" spans="1:3" x14ac:dyDescent="0.3">
      <c r="A11904">
        <v>287496</v>
      </c>
      <c r="B11904" t="s">
        <v>7</v>
      </c>
      <c r="C11904" s="2">
        <v>44332.654474074072</v>
      </c>
    </row>
    <row r="11905" spans="1:3" x14ac:dyDescent="0.3">
      <c r="A11905">
        <v>287501</v>
      </c>
      <c r="B11905" t="s">
        <v>2</v>
      </c>
      <c r="C11905" s="2">
        <v>44292.448170263531</v>
      </c>
    </row>
    <row r="11906" spans="1:3" x14ac:dyDescent="0.3">
      <c r="A11906">
        <v>287539</v>
      </c>
      <c r="B11906" t="s">
        <v>2</v>
      </c>
      <c r="C11906" s="2">
        <v>44285.946278418807</v>
      </c>
    </row>
    <row r="11907" spans="1:3" x14ac:dyDescent="0.3">
      <c r="A11907">
        <v>287551</v>
      </c>
      <c r="B11907" t="s">
        <v>17</v>
      </c>
      <c r="C11907" s="2">
        <v>44377.285688354699</v>
      </c>
    </row>
    <row r="11908" spans="1:3" x14ac:dyDescent="0.3">
      <c r="A11908">
        <v>287552</v>
      </c>
      <c r="B11908" t="s">
        <v>12</v>
      </c>
      <c r="C11908" s="2">
        <v>44291.099026745011</v>
      </c>
    </row>
    <row r="11909" spans="1:3" x14ac:dyDescent="0.3">
      <c r="A11909">
        <v>287596</v>
      </c>
      <c r="B11909" t="s">
        <v>5</v>
      </c>
      <c r="C11909" s="2">
        <v>44317.189820726497</v>
      </c>
    </row>
    <row r="11910" spans="1:3" x14ac:dyDescent="0.3">
      <c r="A11910">
        <v>287598</v>
      </c>
      <c r="B11910" t="s">
        <v>9</v>
      </c>
      <c r="C11910" s="2">
        <v>44373.319921047012</v>
      </c>
    </row>
    <row r="11911" spans="1:3" x14ac:dyDescent="0.3">
      <c r="A11911">
        <v>287653</v>
      </c>
      <c r="B11911" t="s">
        <v>5</v>
      </c>
      <c r="C11911" s="2">
        <v>44310.492635149574</v>
      </c>
    </row>
    <row r="11912" spans="1:3" x14ac:dyDescent="0.3">
      <c r="A11912">
        <v>287657</v>
      </c>
      <c r="B11912" t="s">
        <v>8</v>
      </c>
      <c r="C11912" s="2">
        <v>44314.685858725068</v>
      </c>
    </row>
    <row r="11913" spans="1:3" x14ac:dyDescent="0.3">
      <c r="A11913">
        <v>287706</v>
      </c>
      <c r="B11913" t="s">
        <v>7</v>
      </c>
      <c r="C11913" s="2">
        <v>44343.240617094016</v>
      </c>
    </row>
    <row r="11914" spans="1:3" x14ac:dyDescent="0.3">
      <c r="A11914">
        <v>287721</v>
      </c>
      <c r="B11914" t="s">
        <v>5</v>
      </c>
      <c r="C11914" s="2">
        <v>44344.371130911677</v>
      </c>
    </row>
    <row r="11915" spans="1:3" x14ac:dyDescent="0.3">
      <c r="A11915">
        <v>287734</v>
      </c>
      <c r="B11915" t="s">
        <v>7</v>
      </c>
      <c r="C11915" s="2">
        <v>44303.343603062676</v>
      </c>
    </row>
    <row r="11916" spans="1:3" x14ac:dyDescent="0.3">
      <c r="A11916">
        <v>287776</v>
      </c>
      <c r="B11916" t="s">
        <v>7</v>
      </c>
      <c r="C11916" s="2">
        <v>44301.862596937324</v>
      </c>
    </row>
    <row r="11917" spans="1:3" x14ac:dyDescent="0.3">
      <c r="A11917">
        <v>287803</v>
      </c>
      <c r="B11917" t="s">
        <v>5</v>
      </c>
      <c r="C11917" s="2">
        <v>44362.94491638177</v>
      </c>
    </row>
    <row r="11918" spans="1:3" x14ac:dyDescent="0.3">
      <c r="A11918">
        <v>287828</v>
      </c>
      <c r="B11918" t="s">
        <v>2</v>
      </c>
      <c r="C11918" s="2">
        <v>44306.82374871795</v>
      </c>
    </row>
    <row r="11919" spans="1:3" x14ac:dyDescent="0.3">
      <c r="A11919">
        <v>287851</v>
      </c>
      <c r="B11919" t="s">
        <v>2</v>
      </c>
      <c r="C11919" s="2">
        <v>44334.850257336184</v>
      </c>
    </row>
    <row r="11920" spans="1:3" x14ac:dyDescent="0.3">
      <c r="A11920">
        <v>287863</v>
      </c>
      <c r="B11920" t="s">
        <v>2</v>
      </c>
      <c r="C11920" s="2">
        <v>44302.258534472938</v>
      </c>
    </row>
    <row r="11921" spans="1:3" x14ac:dyDescent="0.3">
      <c r="A11921">
        <v>287866</v>
      </c>
      <c r="B11921" t="s">
        <v>7</v>
      </c>
      <c r="C11921" s="2">
        <v>44292.15662496438</v>
      </c>
    </row>
    <row r="11922" spans="1:3" x14ac:dyDescent="0.3">
      <c r="A11922">
        <v>287880</v>
      </c>
      <c r="B11922" t="s">
        <v>2</v>
      </c>
      <c r="C11922" s="2">
        <v>44407.751450569805</v>
      </c>
    </row>
    <row r="11923" spans="1:3" x14ac:dyDescent="0.3">
      <c r="A11923">
        <v>287892</v>
      </c>
      <c r="B11923" t="s">
        <v>3</v>
      </c>
      <c r="C11923" s="2">
        <v>44345.58799693732</v>
      </c>
    </row>
    <row r="11924" spans="1:3" x14ac:dyDescent="0.3">
      <c r="A11924">
        <v>287894</v>
      </c>
      <c r="B11924" t="s">
        <v>8</v>
      </c>
      <c r="C11924" s="2">
        <v>44286.042762037039</v>
      </c>
    </row>
    <row r="11925" spans="1:3" x14ac:dyDescent="0.3">
      <c r="A11925">
        <v>287896</v>
      </c>
      <c r="B11925" t="s">
        <v>5</v>
      </c>
      <c r="C11925" s="2">
        <v>44325.456153774925</v>
      </c>
    </row>
    <row r="11926" spans="1:3" x14ac:dyDescent="0.3">
      <c r="A11926">
        <v>287914</v>
      </c>
      <c r="B11926" t="s">
        <v>12</v>
      </c>
      <c r="C11926" s="2">
        <v>44395.735691773501</v>
      </c>
    </row>
    <row r="11927" spans="1:3" x14ac:dyDescent="0.3">
      <c r="A11927">
        <v>287942</v>
      </c>
      <c r="B11927" t="s">
        <v>12</v>
      </c>
      <c r="C11927" s="2">
        <v>44308.851816987182</v>
      </c>
    </row>
    <row r="11928" spans="1:3" x14ac:dyDescent="0.3">
      <c r="A11928">
        <v>287945</v>
      </c>
      <c r="B11928" t="s">
        <v>18</v>
      </c>
      <c r="C11928" s="2">
        <v>44299.016960576919</v>
      </c>
    </row>
    <row r="11929" spans="1:3" x14ac:dyDescent="0.3">
      <c r="A11929">
        <v>287960</v>
      </c>
      <c r="B11929" t="s">
        <v>5</v>
      </c>
      <c r="C11929" s="2">
        <v>44316.073217450139</v>
      </c>
    </row>
    <row r="11930" spans="1:3" x14ac:dyDescent="0.3">
      <c r="A11930">
        <v>287979</v>
      </c>
      <c r="B11930" t="s">
        <v>3</v>
      </c>
      <c r="C11930" s="2">
        <v>44360.726953169513</v>
      </c>
    </row>
    <row r="11931" spans="1:3" x14ac:dyDescent="0.3">
      <c r="A11931">
        <v>288063</v>
      </c>
      <c r="B11931" t="s">
        <v>3</v>
      </c>
      <c r="C11931" s="2">
        <v>44307.948468233619</v>
      </c>
    </row>
    <row r="11932" spans="1:3" x14ac:dyDescent="0.3">
      <c r="A11932">
        <v>288082</v>
      </c>
      <c r="B11932" t="s">
        <v>3</v>
      </c>
      <c r="C11932" s="2">
        <v>44312.100786930198</v>
      </c>
    </row>
    <row r="11933" spans="1:3" x14ac:dyDescent="0.3">
      <c r="A11933">
        <v>288091</v>
      </c>
      <c r="B11933" t="s">
        <v>3</v>
      </c>
      <c r="C11933" s="2">
        <v>44334.225134009976</v>
      </c>
    </row>
    <row r="11934" spans="1:3" x14ac:dyDescent="0.3">
      <c r="A11934">
        <v>288103</v>
      </c>
      <c r="B11934" t="s">
        <v>5</v>
      </c>
      <c r="C11934" s="2">
        <v>44317.23598561254</v>
      </c>
    </row>
    <row r="11935" spans="1:3" x14ac:dyDescent="0.3">
      <c r="A11935">
        <v>288110</v>
      </c>
      <c r="B11935" t="s">
        <v>7</v>
      </c>
      <c r="C11935" s="2">
        <v>44343.650722756407</v>
      </c>
    </row>
    <row r="11936" spans="1:3" x14ac:dyDescent="0.3">
      <c r="A11936">
        <v>288126</v>
      </c>
      <c r="B11936" t="s">
        <v>5</v>
      </c>
      <c r="C11936" s="2">
        <v>44315.738297613956</v>
      </c>
    </row>
    <row r="11937" spans="1:3" x14ac:dyDescent="0.3">
      <c r="A11937">
        <v>288127</v>
      </c>
      <c r="B11937" t="s">
        <v>3</v>
      </c>
      <c r="C11937" s="2">
        <v>44314.792685826214</v>
      </c>
    </row>
    <row r="11938" spans="1:3" x14ac:dyDescent="0.3">
      <c r="A11938">
        <v>288132</v>
      </c>
      <c r="B11938" t="s">
        <v>7</v>
      </c>
      <c r="C11938" s="2">
        <v>44320.090823326216</v>
      </c>
    </row>
    <row r="11939" spans="1:3" x14ac:dyDescent="0.3">
      <c r="A11939">
        <v>288149</v>
      </c>
      <c r="B11939" t="s">
        <v>2</v>
      </c>
      <c r="C11939" s="2">
        <v>44375.346977065528</v>
      </c>
    </row>
    <row r="11940" spans="1:3" x14ac:dyDescent="0.3">
      <c r="A11940">
        <v>288166</v>
      </c>
      <c r="B11940" t="s">
        <v>5</v>
      </c>
      <c r="C11940" s="2">
        <v>44332.768008190877</v>
      </c>
    </row>
    <row r="11941" spans="1:3" x14ac:dyDescent="0.3">
      <c r="A11941">
        <v>288208</v>
      </c>
      <c r="B11941" t="s">
        <v>5</v>
      </c>
      <c r="C11941" s="2">
        <v>44341.145785113957</v>
      </c>
    </row>
    <row r="11942" spans="1:3" x14ac:dyDescent="0.3">
      <c r="A11942">
        <v>288221</v>
      </c>
      <c r="B11942" t="s">
        <v>2</v>
      </c>
      <c r="C11942" s="2">
        <v>44359.660517343305</v>
      </c>
    </row>
    <row r="11943" spans="1:3" x14ac:dyDescent="0.3">
      <c r="A11943">
        <v>288303</v>
      </c>
      <c r="B11943" t="s">
        <v>5</v>
      </c>
      <c r="C11943" s="2">
        <v>44379.804656232198</v>
      </c>
    </row>
    <row r="11944" spans="1:3" x14ac:dyDescent="0.3">
      <c r="A11944">
        <v>288361</v>
      </c>
      <c r="B11944" t="s">
        <v>8</v>
      </c>
      <c r="C11944" s="2">
        <v>44386.258073575496</v>
      </c>
    </row>
    <row r="11945" spans="1:3" x14ac:dyDescent="0.3">
      <c r="A11945">
        <v>288364</v>
      </c>
      <c r="B11945" t="s">
        <v>6</v>
      </c>
      <c r="C11945" s="2">
        <v>44313.957264458695</v>
      </c>
    </row>
    <row r="11946" spans="1:3" x14ac:dyDescent="0.3">
      <c r="A11946">
        <v>288379</v>
      </c>
      <c r="B11946" t="s">
        <v>3</v>
      </c>
      <c r="C11946" s="2">
        <v>44299.632767200856</v>
      </c>
    </row>
    <row r="11947" spans="1:3" x14ac:dyDescent="0.3">
      <c r="A11947">
        <v>288388</v>
      </c>
      <c r="B11947" t="s">
        <v>5</v>
      </c>
      <c r="C11947" s="2">
        <v>44306.155024216525</v>
      </c>
    </row>
    <row r="11948" spans="1:3" x14ac:dyDescent="0.3">
      <c r="A11948">
        <v>288395</v>
      </c>
      <c r="B11948" t="s">
        <v>2</v>
      </c>
      <c r="C11948" s="2">
        <v>44422.648738568379</v>
      </c>
    </row>
    <row r="11949" spans="1:3" x14ac:dyDescent="0.3">
      <c r="A11949">
        <v>288397</v>
      </c>
      <c r="B11949" t="s">
        <v>5</v>
      </c>
      <c r="C11949" s="2">
        <v>44310.372043198004</v>
      </c>
    </row>
    <row r="11950" spans="1:3" x14ac:dyDescent="0.3">
      <c r="A11950">
        <v>288437</v>
      </c>
      <c r="B11950" t="s">
        <v>3</v>
      </c>
      <c r="C11950" s="2">
        <v>44372.065429095441</v>
      </c>
    </row>
    <row r="11951" spans="1:3" x14ac:dyDescent="0.3">
      <c r="A11951">
        <v>288482</v>
      </c>
      <c r="B11951" t="s">
        <v>2</v>
      </c>
      <c r="C11951" s="2">
        <v>44345.427102029913</v>
      </c>
    </row>
    <row r="11952" spans="1:3" x14ac:dyDescent="0.3">
      <c r="A11952">
        <v>288518</v>
      </c>
      <c r="B11952" t="s">
        <v>2</v>
      </c>
      <c r="C11952" s="2">
        <v>44341.327397186607</v>
      </c>
    </row>
    <row r="11953" spans="1:3" x14ac:dyDescent="0.3">
      <c r="A11953">
        <v>288573</v>
      </c>
      <c r="B11953" t="s">
        <v>3</v>
      </c>
      <c r="C11953" s="2">
        <v>44314.772502635329</v>
      </c>
    </row>
    <row r="11954" spans="1:3" x14ac:dyDescent="0.3">
      <c r="A11954">
        <v>288581</v>
      </c>
      <c r="B11954" t="s">
        <v>6</v>
      </c>
      <c r="C11954" s="2">
        <v>44387.850658725067</v>
      </c>
    </row>
    <row r="11955" spans="1:3" x14ac:dyDescent="0.3">
      <c r="A11955">
        <v>288596</v>
      </c>
      <c r="B11955" t="s">
        <v>19</v>
      </c>
      <c r="C11955" s="2">
        <v>44373.006919123931</v>
      </c>
    </row>
    <row r="11956" spans="1:3" x14ac:dyDescent="0.3">
      <c r="A11956">
        <v>288661</v>
      </c>
      <c r="B11956" t="s">
        <v>7</v>
      </c>
      <c r="C11956" s="2">
        <v>44372.84373108975</v>
      </c>
    </row>
    <row r="11957" spans="1:3" x14ac:dyDescent="0.3">
      <c r="A11957">
        <v>288681</v>
      </c>
      <c r="B11957" t="s">
        <v>4</v>
      </c>
      <c r="C11957" s="2">
        <v>44345.705855911678</v>
      </c>
    </row>
    <row r="11958" spans="1:3" x14ac:dyDescent="0.3">
      <c r="A11958">
        <v>288699</v>
      </c>
      <c r="B11958" t="s">
        <v>11</v>
      </c>
      <c r="C11958" s="2">
        <v>44343.113837215104</v>
      </c>
    </row>
    <row r="11959" spans="1:3" x14ac:dyDescent="0.3">
      <c r="A11959">
        <v>288701</v>
      </c>
      <c r="B11959" t="s">
        <v>18</v>
      </c>
      <c r="C11959" s="2">
        <v>44329.877502706557</v>
      </c>
    </row>
    <row r="11960" spans="1:3" x14ac:dyDescent="0.3">
      <c r="A11960">
        <v>288707</v>
      </c>
      <c r="B11960" t="s">
        <v>5</v>
      </c>
      <c r="C11960" s="2">
        <v>44392.480716096863</v>
      </c>
    </row>
    <row r="11961" spans="1:3" x14ac:dyDescent="0.3">
      <c r="A11961">
        <v>288714</v>
      </c>
      <c r="B11961" t="s">
        <v>5</v>
      </c>
      <c r="C11961" s="2">
        <v>44373.260249002844</v>
      </c>
    </row>
    <row r="11962" spans="1:3" x14ac:dyDescent="0.3">
      <c r="A11962">
        <v>288728</v>
      </c>
      <c r="B11962" t="s">
        <v>5</v>
      </c>
      <c r="C11962" s="2">
        <v>44334.840851282053</v>
      </c>
    </row>
    <row r="11963" spans="1:3" x14ac:dyDescent="0.3">
      <c r="A11963">
        <v>288748</v>
      </c>
      <c r="B11963" t="s">
        <v>5</v>
      </c>
      <c r="C11963" s="2">
        <v>44340.399432763537</v>
      </c>
    </row>
    <row r="11964" spans="1:3" x14ac:dyDescent="0.3">
      <c r="A11964">
        <v>288773</v>
      </c>
      <c r="B11964" t="s">
        <v>2</v>
      </c>
      <c r="C11964" s="2">
        <v>44318.160791809125</v>
      </c>
    </row>
    <row r="11965" spans="1:3" x14ac:dyDescent="0.3">
      <c r="A11965">
        <v>288809</v>
      </c>
      <c r="B11965" t="s">
        <v>3</v>
      </c>
      <c r="C11965" s="2">
        <v>44371.219489779207</v>
      </c>
    </row>
    <row r="11966" spans="1:3" x14ac:dyDescent="0.3">
      <c r="A11966">
        <v>288813</v>
      </c>
      <c r="B11966" t="s">
        <v>12</v>
      </c>
      <c r="C11966" s="2">
        <v>44380.767455519941</v>
      </c>
    </row>
    <row r="11967" spans="1:3" x14ac:dyDescent="0.3">
      <c r="A11967">
        <v>288864</v>
      </c>
      <c r="B11967" t="s">
        <v>6</v>
      </c>
      <c r="C11967" s="2">
        <v>44344.768764316235</v>
      </c>
    </row>
    <row r="11968" spans="1:3" x14ac:dyDescent="0.3">
      <c r="A11968">
        <v>288880</v>
      </c>
      <c r="B11968" t="s">
        <v>2</v>
      </c>
      <c r="C11968" s="2">
        <v>44311.093815633896</v>
      </c>
    </row>
    <row r="11969" spans="1:3" x14ac:dyDescent="0.3">
      <c r="A11969">
        <v>288884</v>
      </c>
      <c r="B11969" t="s">
        <v>2</v>
      </c>
      <c r="C11969" s="2">
        <v>44375.776982799143</v>
      </c>
    </row>
    <row r="11970" spans="1:3" x14ac:dyDescent="0.3">
      <c r="A11970">
        <v>288923</v>
      </c>
      <c r="B11970" t="s">
        <v>7</v>
      </c>
      <c r="C11970" s="2">
        <v>44331.209866773504</v>
      </c>
    </row>
    <row r="11971" spans="1:3" x14ac:dyDescent="0.3">
      <c r="A11971">
        <v>288936</v>
      </c>
      <c r="B11971" t="s">
        <v>3</v>
      </c>
      <c r="C11971" s="2">
        <v>44310.475801531335</v>
      </c>
    </row>
    <row r="11972" spans="1:3" x14ac:dyDescent="0.3">
      <c r="A11972">
        <v>289003</v>
      </c>
      <c r="B11972" t="s">
        <v>2</v>
      </c>
      <c r="C11972" s="2">
        <v>44314.730215633899</v>
      </c>
    </row>
    <row r="11973" spans="1:3" x14ac:dyDescent="0.3">
      <c r="A11973">
        <v>289010</v>
      </c>
      <c r="B11973" t="s">
        <v>2</v>
      </c>
      <c r="C11973" s="2">
        <v>44348.782991809116</v>
      </c>
    </row>
    <row r="11974" spans="1:3" x14ac:dyDescent="0.3">
      <c r="A11974">
        <v>289011</v>
      </c>
      <c r="B11974" t="s">
        <v>12</v>
      </c>
      <c r="C11974" s="2">
        <v>44376.756723789171</v>
      </c>
    </row>
    <row r="11975" spans="1:3" x14ac:dyDescent="0.3">
      <c r="A11975">
        <v>289012</v>
      </c>
      <c r="B11975" t="s">
        <v>2</v>
      </c>
      <c r="C11975" s="2">
        <v>44290.05297603277</v>
      </c>
    </row>
    <row r="11976" spans="1:3" x14ac:dyDescent="0.3">
      <c r="A11976">
        <v>289017</v>
      </c>
      <c r="B11976" t="s">
        <v>3</v>
      </c>
      <c r="C11976" s="2">
        <v>44314.303002207977</v>
      </c>
    </row>
    <row r="11977" spans="1:3" x14ac:dyDescent="0.3">
      <c r="A11977">
        <v>289032</v>
      </c>
      <c r="B11977" t="s">
        <v>5</v>
      </c>
      <c r="C11977" s="2">
        <v>44341.586099002845</v>
      </c>
    </row>
    <row r="11978" spans="1:3" x14ac:dyDescent="0.3">
      <c r="A11978">
        <v>289036</v>
      </c>
      <c r="B11978" t="s">
        <v>2</v>
      </c>
      <c r="C11978" s="2">
        <v>44306.87506891026</v>
      </c>
    </row>
    <row r="11979" spans="1:3" x14ac:dyDescent="0.3">
      <c r="A11979">
        <v>289110</v>
      </c>
      <c r="B11979" t="s">
        <v>6</v>
      </c>
      <c r="C11979" s="2">
        <v>44312.350881695158</v>
      </c>
    </row>
    <row r="11980" spans="1:3" x14ac:dyDescent="0.3">
      <c r="A11980">
        <v>289139</v>
      </c>
      <c r="B11980" t="s">
        <v>2</v>
      </c>
      <c r="C11980" s="2">
        <v>44344.549302279207</v>
      </c>
    </row>
    <row r="11981" spans="1:3" x14ac:dyDescent="0.3">
      <c r="A11981">
        <v>289158</v>
      </c>
      <c r="B11981" t="s">
        <v>2</v>
      </c>
      <c r="C11981" s="2">
        <v>44376.26076214388</v>
      </c>
    </row>
    <row r="11982" spans="1:3" x14ac:dyDescent="0.3">
      <c r="A11982">
        <v>289197</v>
      </c>
      <c r="B11982" t="s">
        <v>7</v>
      </c>
      <c r="C11982" s="2">
        <v>44315.681326602564</v>
      </c>
    </row>
    <row r="11983" spans="1:3" x14ac:dyDescent="0.3">
      <c r="A11983">
        <v>289224</v>
      </c>
      <c r="B11983" t="s">
        <v>3</v>
      </c>
      <c r="C11983" s="2">
        <v>44288.584523254991</v>
      </c>
    </row>
    <row r="11984" spans="1:3" x14ac:dyDescent="0.3">
      <c r="A11984">
        <v>289229</v>
      </c>
      <c r="B11984" t="s">
        <v>7</v>
      </c>
      <c r="C11984" s="2">
        <v>44343.417262464383</v>
      </c>
    </row>
    <row r="11985" spans="1:3" x14ac:dyDescent="0.3">
      <c r="A11985">
        <v>289245</v>
      </c>
      <c r="B11985" t="s">
        <v>5</v>
      </c>
      <c r="C11985" s="2">
        <v>44300.0533093661</v>
      </c>
    </row>
    <row r="11986" spans="1:3" x14ac:dyDescent="0.3">
      <c r="A11986">
        <v>289267</v>
      </c>
      <c r="B11986" t="s">
        <v>5</v>
      </c>
      <c r="C11986" s="2">
        <v>44371.56099049146</v>
      </c>
    </row>
    <row r="11987" spans="1:3" x14ac:dyDescent="0.3">
      <c r="A11987">
        <v>289314</v>
      </c>
      <c r="B11987" t="s">
        <v>2</v>
      </c>
      <c r="C11987" s="2">
        <v>44302.042814066954</v>
      </c>
    </row>
    <row r="11988" spans="1:3" x14ac:dyDescent="0.3">
      <c r="A11988">
        <v>289346</v>
      </c>
      <c r="B11988" t="s">
        <v>5</v>
      </c>
      <c r="C11988" s="2">
        <v>44399.828138782053</v>
      </c>
    </row>
    <row r="11989" spans="1:3" x14ac:dyDescent="0.3">
      <c r="A11989">
        <v>289357</v>
      </c>
      <c r="B11989" t="s">
        <v>5</v>
      </c>
      <c r="C11989" s="2">
        <v>44309.424306445871</v>
      </c>
    </row>
    <row r="11990" spans="1:3" x14ac:dyDescent="0.3">
      <c r="A11990">
        <v>289369</v>
      </c>
      <c r="B11990" t="s">
        <v>5</v>
      </c>
      <c r="C11990" s="2">
        <v>44307.529128169517</v>
      </c>
    </row>
    <row r="11991" spans="1:3" x14ac:dyDescent="0.3">
      <c r="A11991">
        <v>289378</v>
      </c>
      <c r="B11991" t="s">
        <v>7</v>
      </c>
      <c r="C11991" s="2">
        <v>44315.375630306269</v>
      </c>
    </row>
    <row r="11992" spans="1:3" x14ac:dyDescent="0.3">
      <c r="A11992">
        <v>289460</v>
      </c>
      <c r="B11992" t="s">
        <v>8</v>
      </c>
      <c r="C11992" s="2">
        <v>44309.522983262104</v>
      </c>
    </row>
    <row r="11993" spans="1:3" x14ac:dyDescent="0.3">
      <c r="A11993">
        <v>289514</v>
      </c>
      <c r="B11993" t="s">
        <v>2</v>
      </c>
      <c r="C11993" s="2">
        <v>44316.765174002852</v>
      </c>
    </row>
    <row r="11994" spans="1:3" x14ac:dyDescent="0.3">
      <c r="A11994">
        <v>289528</v>
      </c>
      <c r="B11994" t="s">
        <v>3</v>
      </c>
      <c r="C11994" s="2">
        <v>44409.162719871798</v>
      </c>
    </row>
    <row r="11995" spans="1:3" x14ac:dyDescent="0.3">
      <c r="A11995">
        <v>289539</v>
      </c>
      <c r="B11995" t="s">
        <v>3</v>
      </c>
      <c r="C11995" s="2">
        <v>44378.053063853273</v>
      </c>
    </row>
    <row r="11996" spans="1:3" x14ac:dyDescent="0.3">
      <c r="A11996">
        <v>289553</v>
      </c>
      <c r="B11996" t="s">
        <v>7</v>
      </c>
      <c r="C11996" s="2">
        <v>44325.389844800571</v>
      </c>
    </row>
    <row r="11997" spans="1:3" x14ac:dyDescent="0.3">
      <c r="A11997">
        <v>289561</v>
      </c>
      <c r="B11997" t="s">
        <v>17</v>
      </c>
      <c r="C11997" s="2">
        <v>44296.81629155983</v>
      </c>
    </row>
    <row r="11998" spans="1:3" x14ac:dyDescent="0.3">
      <c r="A11998">
        <v>289588</v>
      </c>
      <c r="B11998" t="s">
        <v>7</v>
      </c>
      <c r="C11998" s="2">
        <v>44407.102810826211</v>
      </c>
    </row>
    <row r="11999" spans="1:3" x14ac:dyDescent="0.3">
      <c r="A11999">
        <v>289598</v>
      </c>
      <c r="B11999" t="s">
        <v>17</v>
      </c>
      <c r="C11999" s="2">
        <v>44330.188475783478</v>
      </c>
    </row>
    <row r="12000" spans="1:3" x14ac:dyDescent="0.3">
      <c r="A12000">
        <v>289645</v>
      </c>
      <c r="B12000" t="s">
        <v>7</v>
      </c>
      <c r="C12000" s="2">
        <v>44381.041730341873</v>
      </c>
    </row>
    <row r="12001" spans="1:3" x14ac:dyDescent="0.3">
      <c r="A12001">
        <v>289665</v>
      </c>
      <c r="B12001" t="s">
        <v>2</v>
      </c>
      <c r="C12001" s="2">
        <v>44394.369196509979</v>
      </c>
    </row>
    <row r="12002" spans="1:3" x14ac:dyDescent="0.3">
      <c r="A12002">
        <v>289666</v>
      </c>
      <c r="B12002" t="s">
        <v>2</v>
      </c>
      <c r="C12002" s="2">
        <v>44315.715873005698</v>
      </c>
    </row>
    <row r="12003" spans="1:3" x14ac:dyDescent="0.3">
      <c r="A12003">
        <v>289706</v>
      </c>
      <c r="B12003" t="s">
        <v>5</v>
      </c>
      <c r="C12003" s="2">
        <v>44326.414863568381</v>
      </c>
    </row>
    <row r="12004" spans="1:3" x14ac:dyDescent="0.3">
      <c r="A12004">
        <v>289710</v>
      </c>
      <c r="B12004" t="s">
        <v>5</v>
      </c>
      <c r="C12004" s="2">
        <v>44312.510797578347</v>
      </c>
    </row>
    <row r="12005" spans="1:3" x14ac:dyDescent="0.3">
      <c r="A12005">
        <v>289738</v>
      </c>
      <c r="B12005" t="s">
        <v>6</v>
      </c>
      <c r="C12005" s="2">
        <v>44314.781898789173</v>
      </c>
    </row>
    <row r="12006" spans="1:3" x14ac:dyDescent="0.3">
      <c r="A12006">
        <v>289742</v>
      </c>
      <c r="B12006" t="s">
        <v>2</v>
      </c>
      <c r="C12006" s="2">
        <v>44377.948321225071</v>
      </c>
    </row>
    <row r="12007" spans="1:3" x14ac:dyDescent="0.3">
      <c r="A12007">
        <v>289753</v>
      </c>
      <c r="B12007" t="s">
        <v>2</v>
      </c>
      <c r="C12007" s="2">
        <v>44304.417730769237</v>
      </c>
    </row>
    <row r="12008" spans="1:3" x14ac:dyDescent="0.3">
      <c r="A12008">
        <v>289760</v>
      </c>
      <c r="B12008" t="s">
        <v>5</v>
      </c>
      <c r="C12008" s="2">
        <v>44370.099262678064</v>
      </c>
    </row>
    <row r="12009" spans="1:3" x14ac:dyDescent="0.3">
      <c r="A12009">
        <v>289825</v>
      </c>
      <c r="B12009" t="s">
        <v>2</v>
      </c>
      <c r="C12009" s="2">
        <v>44388.763883796295</v>
      </c>
    </row>
    <row r="12010" spans="1:3" x14ac:dyDescent="0.3">
      <c r="A12010">
        <v>289843</v>
      </c>
      <c r="B12010" t="s">
        <v>2</v>
      </c>
      <c r="C12010" s="2">
        <v>44309.629356160971</v>
      </c>
    </row>
    <row r="12011" spans="1:3" x14ac:dyDescent="0.3">
      <c r="A12011">
        <v>289896</v>
      </c>
      <c r="B12011" t="s">
        <v>2</v>
      </c>
      <c r="C12011" s="2">
        <v>44300.530243732203</v>
      </c>
    </row>
    <row r="12012" spans="1:3" x14ac:dyDescent="0.3">
      <c r="A12012">
        <v>289990</v>
      </c>
      <c r="B12012" t="s">
        <v>5</v>
      </c>
      <c r="C12012" s="2">
        <v>44347.032028881767</v>
      </c>
    </row>
    <row r="12013" spans="1:3" x14ac:dyDescent="0.3">
      <c r="A12013">
        <v>290084</v>
      </c>
      <c r="B12013" t="s">
        <v>2</v>
      </c>
      <c r="C12013" s="2">
        <v>44330.316322613959</v>
      </c>
    </row>
    <row r="12014" spans="1:3" x14ac:dyDescent="0.3">
      <c r="A12014">
        <v>290135</v>
      </c>
      <c r="B12014" t="s">
        <v>3</v>
      </c>
      <c r="C12014" s="2">
        <v>44344.650776816234</v>
      </c>
    </row>
    <row r="12015" spans="1:3" x14ac:dyDescent="0.3">
      <c r="A12015">
        <v>290152</v>
      </c>
      <c r="B12015" t="s">
        <v>2</v>
      </c>
      <c r="C12015" s="2">
        <v>44289.490361396012</v>
      </c>
    </row>
    <row r="12016" spans="1:3" x14ac:dyDescent="0.3">
      <c r="A12016">
        <v>290167</v>
      </c>
      <c r="B12016" t="s">
        <v>2</v>
      </c>
      <c r="C12016" s="2">
        <v>44315.66123069801</v>
      </c>
    </row>
    <row r="12017" spans="1:3" x14ac:dyDescent="0.3">
      <c r="A12017">
        <v>290172</v>
      </c>
      <c r="B12017" t="s">
        <v>5</v>
      </c>
      <c r="C12017" s="2">
        <v>44325.215416559826</v>
      </c>
    </row>
    <row r="12018" spans="1:3" x14ac:dyDescent="0.3">
      <c r="A12018">
        <v>290229</v>
      </c>
      <c r="B12018" t="s">
        <v>5</v>
      </c>
      <c r="C12018" s="2">
        <v>44313.938806873215</v>
      </c>
    </row>
    <row r="12019" spans="1:3" x14ac:dyDescent="0.3">
      <c r="A12019">
        <v>290255</v>
      </c>
      <c r="B12019" t="s">
        <v>2</v>
      </c>
      <c r="C12019" s="2">
        <v>44376.03015551994</v>
      </c>
    </row>
    <row r="12020" spans="1:3" x14ac:dyDescent="0.3">
      <c r="A12020">
        <v>290268</v>
      </c>
      <c r="B12020" t="s">
        <v>5</v>
      </c>
      <c r="C12020" s="2">
        <v>44295.638952243593</v>
      </c>
    </row>
    <row r="12021" spans="1:3" x14ac:dyDescent="0.3">
      <c r="A12021">
        <v>290296</v>
      </c>
      <c r="B12021" t="s">
        <v>5</v>
      </c>
      <c r="C12021" s="2">
        <v>44372.220574643878</v>
      </c>
    </row>
    <row r="12022" spans="1:3" x14ac:dyDescent="0.3">
      <c r="A12022">
        <v>290305</v>
      </c>
      <c r="B12022" t="s">
        <v>5</v>
      </c>
      <c r="C12022" s="2">
        <v>44341.365031908834</v>
      </c>
    </row>
    <row r="12023" spans="1:3" x14ac:dyDescent="0.3">
      <c r="A12023">
        <v>290312</v>
      </c>
      <c r="B12023" t="s">
        <v>5</v>
      </c>
      <c r="C12023" s="2">
        <v>44364.942924252136</v>
      </c>
    </row>
    <row r="12024" spans="1:3" x14ac:dyDescent="0.3">
      <c r="A12024">
        <v>290341</v>
      </c>
      <c r="B12024" t="s">
        <v>2</v>
      </c>
      <c r="C12024" s="2">
        <v>44303.708989743587</v>
      </c>
    </row>
    <row r="12025" spans="1:3" x14ac:dyDescent="0.3">
      <c r="A12025">
        <v>290373</v>
      </c>
      <c r="B12025" t="s">
        <v>5</v>
      </c>
      <c r="C12025" s="2">
        <v>44359.195505270654</v>
      </c>
    </row>
    <row r="12026" spans="1:3" x14ac:dyDescent="0.3">
      <c r="A12026">
        <v>290491</v>
      </c>
      <c r="B12026" t="s">
        <v>2</v>
      </c>
      <c r="C12026" s="2">
        <v>44311.635200605415</v>
      </c>
    </row>
    <row r="12027" spans="1:3" x14ac:dyDescent="0.3">
      <c r="A12027">
        <v>290507</v>
      </c>
      <c r="B12027" t="s">
        <v>7</v>
      </c>
      <c r="C12027" s="2">
        <v>44296.094261502847</v>
      </c>
    </row>
    <row r="12028" spans="1:3" x14ac:dyDescent="0.3">
      <c r="A12028">
        <v>290534</v>
      </c>
      <c r="B12028" t="s">
        <v>3</v>
      </c>
      <c r="C12028" s="2">
        <v>44370.050496153846</v>
      </c>
    </row>
    <row r="12029" spans="1:3" x14ac:dyDescent="0.3">
      <c r="A12029">
        <v>290595</v>
      </c>
      <c r="B12029" t="s">
        <v>2</v>
      </c>
      <c r="C12029" s="2">
        <v>44311.333963995734</v>
      </c>
    </row>
    <row r="12030" spans="1:3" x14ac:dyDescent="0.3">
      <c r="A12030">
        <v>290596</v>
      </c>
      <c r="B12030" t="s">
        <v>2</v>
      </c>
      <c r="C12030" s="2">
        <v>44341.871508511402</v>
      </c>
    </row>
    <row r="12031" spans="1:3" x14ac:dyDescent="0.3">
      <c r="A12031">
        <v>290628</v>
      </c>
      <c r="B12031" t="s">
        <v>13</v>
      </c>
      <c r="C12031" s="2">
        <v>44316.793845512824</v>
      </c>
    </row>
    <row r="12032" spans="1:3" x14ac:dyDescent="0.3">
      <c r="A12032">
        <v>290655</v>
      </c>
      <c r="B12032" t="s">
        <v>3</v>
      </c>
      <c r="C12032" s="2">
        <v>44374.352343945866</v>
      </c>
    </row>
    <row r="12033" spans="1:3" x14ac:dyDescent="0.3">
      <c r="A12033">
        <v>290660</v>
      </c>
      <c r="B12033" t="s">
        <v>9</v>
      </c>
      <c r="C12033" s="2">
        <v>44379.668295548436</v>
      </c>
    </row>
    <row r="12034" spans="1:3" x14ac:dyDescent="0.3">
      <c r="A12034">
        <v>290679</v>
      </c>
      <c r="B12034" t="s">
        <v>2</v>
      </c>
      <c r="C12034" s="2">
        <v>44407.796973824792</v>
      </c>
    </row>
    <row r="12035" spans="1:3" x14ac:dyDescent="0.3">
      <c r="A12035">
        <v>290711</v>
      </c>
      <c r="B12035" t="s">
        <v>9</v>
      </c>
      <c r="C12035" s="2">
        <v>44344.57406891026</v>
      </c>
    </row>
    <row r="12036" spans="1:3" x14ac:dyDescent="0.3">
      <c r="A12036">
        <v>290737</v>
      </c>
      <c r="B12036" t="s">
        <v>7</v>
      </c>
      <c r="C12036" s="2">
        <v>44313.623031623931</v>
      </c>
    </row>
    <row r="12037" spans="1:3" x14ac:dyDescent="0.3">
      <c r="A12037">
        <v>290750</v>
      </c>
      <c r="B12037" t="s">
        <v>2</v>
      </c>
      <c r="C12037" s="2">
        <v>44310.537586253566</v>
      </c>
    </row>
    <row r="12038" spans="1:3" x14ac:dyDescent="0.3">
      <c r="A12038">
        <v>290804</v>
      </c>
      <c r="B12038" t="s">
        <v>3</v>
      </c>
      <c r="C12038" s="2">
        <v>44309.265982122517</v>
      </c>
    </row>
    <row r="12039" spans="1:3" x14ac:dyDescent="0.3">
      <c r="A12039">
        <v>290827</v>
      </c>
      <c r="B12039" t="s">
        <v>2</v>
      </c>
      <c r="C12039" s="2">
        <v>44365.912720299144</v>
      </c>
    </row>
    <row r="12040" spans="1:3" x14ac:dyDescent="0.3">
      <c r="A12040">
        <v>290829</v>
      </c>
      <c r="B12040" t="s">
        <v>20</v>
      </c>
      <c r="C12040" s="2">
        <v>44342.354812464386</v>
      </c>
    </row>
    <row r="12041" spans="1:3" x14ac:dyDescent="0.3">
      <c r="A12041">
        <v>290866</v>
      </c>
      <c r="B12041" t="s">
        <v>2</v>
      </c>
      <c r="C12041" s="2">
        <v>44294.652897898864</v>
      </c>
    </row>
    <row r="12042" spans="1:3" x14ac:dyDescent="0.3">
      <c r="A12042">
        <v>290880</v>
      </c>
      <c r="B12042" t="s">
        <v>3</v>
      </c>
      <c r="C12042" s="2">
        <v>44373.44273860399</v>
      </c>
    </row>
    <row r="12043" spans="1:3" x14ac:dyDescent="0.3">
      <c r="A12043">
        <v>290987</v>
      </c>
      <c r="B12043" t="s">
        <v>5</v>
      </c>
      <c r="C12043" s="2">
        <v>44406.706585968663</v>
      </c>
    </row>
    <row r="12044" spans="1:3" x14ac:dyDescent="0.3">
      <c r="A12044">
        <v>290991</v>
      </c>
      <c r="B12044" t="s">
        <v>2</v>
      </c>
      <c r="C12044" s="2">
        <v>44364.713510327638</v>
      </c>
    </row>
    <row r="12045" spans="1:3" x14ac:dyDescent="0.3">
      <c r="A12045">
        <v>290993</v>
      </c>
      <c r="B12045" t="s">
        <v>2</v>
      </c>
      <c r="C12045" s="2">
        <v>44314.846065420228</v>
      </c>
    </row>
    <row r="12046" spans="1:3" x14ac:dyDescent="0.3">
      <c r="A12046">
        <v>291021</v>
      </c>
      <c r="B12046" t="s">
        <v>2</v>
      </c>
      <c r="C12046" s="2">
        <v>44310.779543910256</v>
      </c>
    </row>
    <row r="12047" spans="1:3" x14ac:dyDescent="0.3">
      <c r="A12047">
        <v>291055</v>
      </c>
      <c r="B12047" t="s">
        <v>19</v>
      </c>
      <c r="C12047" s="2">
        <v>44373.749535826217</v>
      </c>
    </row>
    <row r="12048" spans="1:3" x14ac:dyDescent="0.3">
      <c r="A12048">
        <v>291120</v>
      </c>
      <c r="B12048" t="s">
        <v>5</v>
      </c>
      <c r="C12048" s="2">
        <v>44405.389024679491</v>
      </c>
    </row>
    <row r="12049" spans="1:3" x14ac:dyDescent="0.3">
      <c r="A12049">
        <v>291124</v>
      </c>
      <c r="B12049" t="s">
        <v>4</v>
      </c>
      <c r="C12049" s="2">
        <v>44341.38439668803</v>
      </c>
    </row>
    <row r="12050" spans="1:3" x14ac:dyDescent="0.3">
      <c r="A12050">
        <v>291173</v>
      </c>
      <c r="B12050" t="s">
        <v>9</v>
      </c>
      <c r="C12050" s="2">
        <v>44320.311268732199</v>
      </c>
    </row>
    <row r="12051" spans="1:3" x14ac:dyDescent="0.3">
      <c r="A12051">
        <v>291174</v>
      </c>
      <c r="B12051" t="s">
        <v>2</v>
      </c>
      <c r="C12051" s="2">
        <v>44345.289615883194</v>
      </c>
    </row>
    <row r="12052" spans="1:3" x14ac:dyDescent="0.3">
      <c r="A12052">
        <v>291201</v>
      </c>
      <c r="B12052" t="s">
        <v>6</v>
      </c>
      <c r="C12052" s="2">
        <v>44389.073708974363</v>
      </c>
    </row>
    <row r="12053" spans="1:3" x14ac:dyDescent="0.3">
      <c r="A12053">
        <v>291202</v>
      </c>
      <c r="B12053" t="s">
        <v>16</v>
      </c>
      <c r="C12053" s="2">
        <v>44305.258461289181</v>
      </c>
    </row>
    <row r="12054" spans="1:3" x14ac:dyDescent="0.3">
      <c r="A12054">
        <v>291284</v>
      </c>
      <c r="B12054" t="s">
        <v>6</v>
      </c>
      <c r="C12054" s="2">
        <v>44344.008459472941</v>
      </c>
    </row>
    <row r="12055" spans="1:3" x14ac:dyDescent="0.3">
      <c r="A12055">
        <v>291288</v>
      </c>
      <c r="B12055" t="s">
        <v>2</v>
      </c>
      <c r="C12055" s="2">
        <v>44372.647070512823</v>
      </c>
    </row>
    <row r="12056" spans="1:3" x14ac:dyDescent="0.3">
      <c r="A12056">
        <v>291303</v>
      </c>
      <c r="B12056" t="s">
        <v>2</v>
      </c>
      <c r="C12056" s="2">
        <v>44329.68378903134</v>
      </c>
    </row>
    <row r="12057" spans="1:3" x14ac:dyDescent="0.3">
      <c r="A12057">
        <v>291336</v>
      </c>
      <c r="B12057" t="s">
        <v>3</v>
      </c>
      <c r="C12057" s="2">
        <v>44314.736061752141</v>
      </c>
    </row>
    <row r="12058" spans="1:3" x14ac:dyDescent="0.3">
      <c r="A12058">
        <v>291355</v>
      </c>
      <c r="B12058" t="s">
        <v>7</v>
      </c>
      <c r="C12058" s="2">
        <v>44367.139046153839</v>
      </c>
    </row>
    <row r="12059" spans="1:3" x14ac:dyDescent="0.3">
      <c r="A12059">
        <v>291385</v>
      </c>
      <c r="B12059" t="s">
        <v>2</v>
      </c>
      <c r="C12059" s="2">
        <v>44399.081954736474</v>
      </c>
    </row>
    <row r="12060" spans="1:3" x14ac:dyDescent="0.3">
      <c r="A12060">
        <v>291407</v>
      </c>
      <c r="B12060" t="s">
        <v>3</v>
      </c>
      <c r="C12060" s="2">
        <v>44402.307923504275</v>
      </c>
    </row>
    <row r="12061" spans="1:3" x14ac:dyDescent="0.3">
      <c r="A12061">
        <v>291446</v>
      </c>
      <c r="B12061" t="s">
        <v>20</v>
      </c>
      <c r="C12061" s="2">
        <v>44322.811825142453</v>
      </c>
    </row>
    <row r="12062" spans="1:3" x14ac:dyDescent="0.3">
      <c r="A12062">
        <v>291453</v>
      </c>
      <c r="B12062" t="s">
        <v>7</v>
      </c>
      <c r="C12062" s="2">
        <v>44303.368341381771</v>
      </c>
    </row>
    <row r="12063" spans="1:3" x14ac:dyDescent="0.3">
      <c r="A12063">
        <v>291475</v>
      </c>
      <c r="B12063" t="s">
        <v>2</v>
      </c>
      <c r="C12063" s="2">
        <v>44314.71241103988</v>
      </c>
    </row>
    <row r="12064" spans="1:3" x14ac:dyDescent="0.3">
      <c r="A12064">
        <v>291492</v>
      </c>
      <c r="B12064" t="s">
        <v>2</v>
      </c>
      <c r="C12064" s="2">
        <v>44342.606297827639</v>
      </c>
    </row>
    <row r="12065" spans="1:3" x14ac:dyDescent="0.3">
      <c r="A12065">
        <v>291498</v>
      </c>
      <c r="B12065" t="s">
        <v>2</v>
      </c>
      <c r="C12065" s="2">
        <v>44375.21923112536</v>
      </c>
    </row>
    <row r="12066" spans="1:3" x14ac:dyDescent="0.3">
      <c r="A12066">
        <v>291499</v>
      </c>
      <c r="B12066" t="s">
        <v>7</v>
      </c>
      <c r="C12066" s="2">
        <v>44343.189577492885</v>
      </c>
    </row>
    <row r="12067" spans="1:3" x14ac:dyDescent="0.3">
      <c r="A12067">
        <v>291503</v>
      </c>
      <c r="B12067" t="s">
        <v>20</v>
      </c>
      <c r="C12067" s="2">
        <v>44311.095819586895</v>
      </c>
    </row>
    <row r="12068" spans="1:3" x14ac:dyDescent="0.3">
      <c r="A12068">
        <v>291507</v>
      </c>
      <c r="B12068" t="s">
        <v>2</v>
      </c>
      <c r="C12068" s="2">
        <v>44384.119651780624</v>
      </c>
    </row>
    <row r="12069" spans="1:3" x14ac:dyDescent="0.3">
      <c r="A12069">
        <v>291525</v>
      </c>
      <c r="B12069" t="s">
        <v>14</v>
      </c>
      <c r="C12069" s="2">
        <v>44373.024329487176</v>
      </c>
    </row>
    <row r="12070" spans="1:3" x14ac:dyDescent="0.3">
      <c r="A12070">
        <v>291543</v>
      </c>
      <c r="B12070" t="s">
        <v>7</v>
      </c>
      <c r="C12070" s="2">
        <v>44350.781645263531</v>
      </c>
    </row>
    <row r="12071" spans="1:3" x14ac:dyDescent="0.3">
      <c r="A12071">
        <v>291550</v>
      </c>
      <c r="B12071" t="s">
        <v>2</v>
      </c>
      <c r="C12071" s="2">
        <v>44315.759714743588</v>
      </c>
    </row>
    <row r="12072" spans="1:3" x14ac:dyDescent="0.3">
      <c r="A12072">
        <v>291560</v>
      </c>
      <c r="B12072" t="s">
        <v>5</v>
      </c>
      <c r="C12072" s="2">
        <v>44301.001820085476</v>
      </c>
    </row>
    <row r="12073" spans="1:3" x14ac:dyDescent="0.3">
      <c r="A12073">
        <v>291573</v>
      </c>
      <c r="B12073" t="s">
        <v>5</v>
      </c>
      <c r="C12073" s="2">
        <v>44302.63294711538</v>
      </c>
    </row>
    <row r="12074" spans="1:3" x14ac:dyDescent="0.3">
      <c r="A12074">
        <v>291584</v>
      </c>
      <c r="B12074" t="s">
        <v>2</v>
      </c>
      <c r="C12074" s="2">
        <v>44375.749813105416</v>
      </c>
    </row>
    <row r="12075" spans="1:3" x14ac:dyDescent="0.3">
      <c r="A12075">
        <v>291622</v>
      </c>
      <c r="B12075" t="s">
        <v>2</v>
      </c>
      <c r="C12075" s="2">
        <v>44434.771362642452</v>
      </c>
    </row>
    <row r="12076" spans="1:3" x14ac:dyDescent="0.3">
      <c r="A12076">
        <v>291636</v>
      </c>
      <c r="B12076" t="s">
        <v>2</v>
      </c>
      <c r="C12076" s="2">
        <v>44382.000362606836</v>
      </c>
    </row>
    <row r="12077" spans="1:3" x14ac:dyDescent="0.3">
      <c r="A12077">
        <v>291657</v>
      </c>
      <c r="B12077" t="s">
        <v>7</v>
      </c>
      <c r="C12077" s="2">
        <v>44298.643864494305</v>
      </c>
    </row>
    <row r="12078" spans="1:3" x14ac:dyDescent="0.3">
      <c r="A12078">
        <v>291658</v>
      </c>
      <c r="B12078" t="s">
        <v>2</v>
      </c>
      <c r="C12078" s="2">
        <v>44336.453661039886</v>
      </c>
    </row>
    <row r="12079" spans="1:3" x14ac:dyDescent="0.3">
      <c r="A12079">
        <v>291692</v>
      </c>
      <c r="B12079" t="s">
        <v>12</v>
      </c>
      <c r="C12079" s="2">
        <v>44309.657199715104</v>
      </c>
    </row>
    <row r="12080" spans="1:3" x14ac:dyDescent="0.3">
      <c r="A12080">
        <v>291755</v>
      </c>
      <c r="B12080" t="s">
        <v>10</v>
      </c>
      <c r="C12080" s="2">
        <v>44304.514662820511</v>
      </c>
    </row>
    <row r="12081" spans="1:3" x14ac:dyDescent="0.3">
      <c r="A12081">
        <v>291769</v>
      </c>
      <c r="B12081" t="s">
        <v>14</v>
      </c>
      <c r="C12081" s="2">
        <v>44293.598292307695</v>
      </c>
    </row>
    <row r="12082" spans="1:3" x14ac:dyDescent="0.3">
      <c r="A12082">
        <v>291806</v>
      </c>
      <c r="B12082" t="s">
        <v>2</v>
      </c>
      <c r="C12082" s="2">
        <v>44432.615148076926</v>
      </c>
    </row>
    <row r="12083" spans="1:3" x14ac:dyDescent="0.3">
      <c r="A12083">
        <v>291813</v>
      </c>
      <c r="B12083" t="s">
        <v>2</v>
      </c>
      <c r="C12083" s="2">
        <v>44398.286383297724</v>
      </c>
    </row>
    <row r="12084" spans="1:3" x14ac:dyDescent="0.3">
      <c r="A12084">
        <v>291820</v>
      </c>
      <c r="B12084" t="s">
        <v>7</v>
      </c>
      <c r="C12084" s="2">
        <v>44373.14124715099</v>
      </c>
    </row>
    <row r="12085" spans="1:3" x14ac:dyDescent="0.3">
      <c r="A12085">
        <v>291829</v>
      </c>
      <c r="B12085" t="s">
        <v>2</v>
      </c>
      <c r="C12085" s="2">
        <v>44403.244672649569</v>
      </c>
    </row>
    <row r="12086" spans="1:3" x14ac:dyDescent="0.3">
      <c r="A12086">
        <v>291852</v>
      </c>
      <c r="B12086" t="s">
        <v>2</v>
      </c>
      <c r="C12086" s="2">
        <v>44405.656451780626</v>
      </c>
    </row>
    <row r="12087" spans="1:3" x14ac:dyDescent="0.3">
      <c r="A12087">
        <v>291860</v>
      </c>
      <c r="B12087" t="s">
        <v>3</v>
      </c>
      <c r="C12087" s="2">
        <v>44322.510063354704</v>
      </c>
    </row>
    <row r="12088" spans="1:3" x14ac:dyDescent="0.3">
      <c r="A12088">
        <v>291869</v>
      </c>
      <c r="B12088" t="s">
        <v>3</v>
      </c>
      <c r="C12088" s="2">
        <v>44289.030855056983</v>
      </c>
    </row>
    <row r="12089" spans="1:3" x14ac:dyDescent="0.3">
      <c r="A12089">
        <v>291914</v>
      </c>
      <c r="B12089" t="s">
        <v>2</v>
      </c>
      <c r="C12089" s="2">
        <v>44402.256312606834</v>
      </c>
    </row>
    <row r="12090" spans="1:3" x14ac:dyDescent="0.3">
      <c r="A12090">
        <v>291915</v>
      </c>
      <c r="B12090" t="s">
        <v>12</v>
      </c>
      <c r="C12090" s="2">
        <v>44342.854756659552</v>
      </c>
    </row>
    <row r="12091" spans="1:3" x14ac:dyDescent="0.3">
      <c r="A12091">
        <v>291917</v>
      </c>
      <c r="B12091" t="s">
        <v>7</v>
      </c>
      <c r="C12091" s="2">
        <v>44314.650324679489</v>
      </c>
    </row>
    <row r="12092" spans="1:3" x14ac:dyDescent="0.3">
      <c r="A12092">
        <v>291995</v>
      </c>
      <c r="B12092" t="s">
        <v>6</v>
      </c>
      <c r="C12092" s="2">
        <v>44390.603594871791</v>
      </c>
    </row>
    <row r="12093" spans="1:3" x14ac:dyDescent="0.3">
      <c r="A12093">
        <v>292018</v>
      </c>
      <c r="B12093" t="s">
        <v>2</v>
      </c>
      <c r="C12093" s="2">
        <v>44407.83049116809</v>
      </c>
    </row>
    <row r="12094" spans="1:3" x14ac:dyDescent="0.3">
      <c r="A12094">
        <v>292019</v>
      </c>
      <c r="B12094" t="s">
        <v>7</v>
      </c>
      <c r="C12094" s="2">
        <v>44357.445404772079</v>
      </c>
    </row>
    <row r="12095" spans="1:3" x14ac:dyDescent="0.3">
      <c r="A12095">
        <v>292029</v>
      </c>
      <c r="B12095" t="s">
        <v>2</v>
      </c>
      <c r="C12095" s="2">
        <v>44383.418348753563</v>
      </c>
    </row>
    <row r="12096" spans="1:3" x14ac:dyDescent="0.3">
      <c r="A12096">
        <v>292032</v>
      </c>
      <c r="B12096" t="s">
        <v>5</v>
      </c>
      <c r="C12096" s="2">
        <v>44371.613201780623</v>
      </c>
    </row>
    <row r="12097" spans="1:3" x14ac:dyDescent="0.3">
      <c r="A12097">
        <v>292034</v>
      </c>
      <c r="B12097" t="s">
        <v>5</v>
      </c>
      <c r="C12097" s="2">
        <v>44372.445373361828</v>
      </c>
    </row>
    <row r="12098" spans="1:3" x14ac:dyDescent="0.3">
      <c r="A12098">
        <v>292037</v>
      </c>
      <c r="B12098" t="s">
        <v>2</v>
      </c>
      <c r="C12098" s="2">
        <v>44350.495234223643</v>
      </c>
    </row>
    <row r="12099" spans="1:3" x14ac:dyDescent="0.3">
      <c r="A12099">
        <v>292041</v>
      </c>
      <c r="B12099" t="s">
        <v>12</v>
      </c>
      <c r="C12099" s="2">
        <v>44299.6082960114</v>
      </c>
    </row>
    <row r="12100" spans="1:3" x14ac:dyDescent="0.3">
      <c r="A12100">
        <v>292072</v>
      </c>
      <c r="B12100" t="s">
        <v>3</v>
      </c>
      <c r="C12100" s="2">
        <v>44309.146628810544</v>
      </c>
    </row>
    <row r="12101" spans="1:3" x14ac:dyDescent="0.3">
      <c r="A12101">
        <v>292130</v>
      </c>
      <c r="B12101" t="s">
        <v>2</v>
      </c>
      <c r="C12101" s="2">
        <v>44341.663518198009</v>
      </c>
    </row>
    <row r="12102" spans="1:3" x14ac:dyDescent="0.3">
      <c r="A12102">
        <v>292135</v>
      </c>
      <c r="B12102" t="s">
        <v>5</v>
      </c>
      <c r="C12102" s="2">
        <v>44336.554431873214</v>
      </c>
    </row>
    <row r="12103" spans="1:3" x14ac:dyDescent="0.3">
      <c r="A12103">
        <v>292154</v>
      </c>
      <c r="B12103" t="s">
        <v>7</v>
      </c>
      <c r="C12103" s="2">
        <v>44315.725245975787</v>
      </c>
    </row>
    <row r="12104" spans="1:3" x14ac:dyDescent="0.3">
      <c r="A12104">
        <v>292232</v>
      </c>
      <c r="B12104" t="s">
        <v>5</v>
      </c>
      <c r="C12104" s="2">
        <v>44386.505768269235</v>
      </c>
    </row>
    <row r="12105" spans="1:3" x14ac:dyDescent="0.3">
      <c r="A12105">
        <v>292250</v>
      </c>
      <c r="B12105" t="s">
        <v>5</v>
      </c>
      <c r="C12105" s="2">
        <v>44311.138472115381</v>
      </c>
    </row>
    <row r="12106" spans="1:3" x14ac:dyDescent="0.3">
      <c r="A12106">
        <v>292335</v>
      </c>
      <c r="B12106" t="s">
        <v>7</v>
      </c>
      <c r="C12106" s="2">
        <v>44312.158224180908</v>
      </c>
    </row>
    <row r="12107" spans="1:3" x14ac:dyDescent="0.3">
      <c r="A12107">
        <v>292338</v>
      </c>
      <c r="B12107" t="s">
        <v>2</v>
      </c>
      <c r="C12107" s="2">
        <v>44370.980745655266</v>
      </c>
    </row>
    <row r="12108" spans="1:3" x14ac:dyDescent="0.3">
      <c r="A12108">
        <v>292368</v>
      </c>
      <c r="B12108" t="s">
        <v>2</v>
      </c>
      <c r="C12108" s="2">
        <v>44354.461461467232</v>
      </c>
    </row>
    <row r="12109" spans="1:3" x14ac:dyDescent="0.3">
      <c r="A12109">
        <v>292424</v>
      </c>
      <c r="B12109" t="s">
        <v>13</v>
      </c>
      <c r="C12109" s="2">
        <v>44314.662601282049</v>
      </c>
    </row>
    <row r="12110" spans="1:3" x14ac:dyDescent="0.3">
      <c r="A12110">
        <v>292467</v>
      </c>
      <c r="B12110" t="s">
        <v>2</v>
      </c>
      <c r="C12110" s="2">
        <v>44301.601355163817</v>
      </c>
    </row>
    <row r="12111" spans="1:3" x14ac:dyDescent="0.3">
      <c r="A12111">
        <v>292491</v>
      </c>
      <c r="B12111" t="s">
        <v>2</v>
      </c>
      <c r="C12111" s="2">
        <v>44316.78251310542</v>
      </c>
    </row>
    <row r="12112" spans="1:3" x14ac:dyDescent="0.3">
      <c r="A12112">
        <v>292499</v>
      </c>
      <c r="B12112" t="s">
        <v>7</v>
      </c>
      <c r="C12112" s="2">
        <v>44291.800840384618</v>
      </c>
    </row>
    <row r="12113" spans="1:3" x14ac:dyDescent="0.3">
      <c r="A12113">
        <v>292506</v>
      </c>
      <c r="B12113" t="s">
        <v>3</v>
      </c>
      <c r="C12113" s="2">
        <v>44345.211610790597</v>
      </c>
    </row>
    <row r="12114" spans="1:3" x14ac:dyDescent="0.3">
      <c r="A12114">
        <v>292520</v>
      </c>
      <c r="B12114" t="s">
        <v>3</v>
      </c>
      <c r="C12114" s="2">
        <v>44373.134448326215</v>
      </c>
    </row>
    <row r="12115" spans="1:3" x14ac:dyDescent="0.3">
      <c r="A12115">
        <v>292533</v>
      </c>
      <c r="B12115" t="s">
        <v>11</v>
      </c>
      <c r="C12115" s="2">
        <v>44309.944108938747</v>
      </c>
    </row>
    <row r="12116" spans="1:3" x14ac:dyDescent="0.3">
      <c r="A12116">
        <v>292535</v>
      </c>
      <c r="B12116" t="s">
        <v>7</v>
      </c>
      <c r="C12116" s="2">
        <v>44318.198966631055</v>
      </c>
    </row>
    <row r="12117" spans="1:3" x14ac:dyDescent="0.3">
      <c r="A12117">
        <v>292552</v>
      </c>
      <c r="B12117" t="s">
        <v>5</v>
      </c>
      <c r="C12117" s="2">
        <v>44374.450065206547</v>
      </c>
    </row>
    <row r="12118" spans="1:3" x14ac:dyDescent="0.3">
      <c r="A12118">
        <v>292603</v>
      </c>
      <c r="B12118" t="s">
        <v>3</v>
      </c>
      <c r="C12118" s="2">
        <v>44317.10650530627</v>
      </c>
    </row>
    <row r="12119" spans="1:3" x14ac:dyDescent="0.3">
      <c r="A12119">
        <v>292605</v>
      </c>
      <c r="B12119" t="s">
        <v>7</v>
      </c>
      <c r="C12119" s="2">
        <v>44381.171334615385</v>
      </c>
    </row>
    <row r="12120" spans="1:3" x14ac:dyDescent="0.3">
      <c r="A12120">
        <v>292615</v>
      </c>
      <c r="B12120" t="s">
        <v>2</v>
      </c>
      <c r="C12120" s="2">
        <v>44285.90348906695</v>
      </c>
    </row>
    <row r="12121" spans="1:3" x14ac:dyDescent="0.3">
      <c r="A12121">
        <v>292652</v>
      </c>
      <c r="B12121" t="s">
        <v>9</v>
      </c>
      <c r="C12121" s="2">
        <v>44386.466625391738</v>
      </c>
    </row>
    <row r="12122" spans="1:3" x14ac:dyDescent="0.3">
      <c r="A12122">
        <v>292662</v>
      </c>
      <c r="B12122" t="s">
        <v>5</v>
      </c>
      <c r="C12122" s="2">
        <v>44370.306467948714</v>
      </c>
    </row>
    <row r="12123" spans="1:3" x14ac:dyDescent="0.3">
      <c r="A12123">
        <v>292670</v>
      </c>
      <c r="B12123" t="s">
        <v>7</v>
      </c>
      <c r="C12123" s="2">
        <v>44288.239694622505</v>
      </c>
    </row>
    <row r="12124" spans="1:3" x14ac:dyDescent="0.3">
      <c r="A12124">
        <v>292675</v>
      </c>
      <c r="B12124" t="s">
        <v>7</v>
      </c>
      <c r="C12124" s="2">
        <v>44317.388254309117</v>
      </c>
    </row>
    <row r="12125" spans="1:3" x14ac:dyDescent="0.3">
      <c r="A12125">
        <v>292687</v>
      </c>
      <c r="B12125" t="s">
        <v>7</v>
      </c>
      <c r="C12125" s="2">
        <v>44292.027946937327</v>
      </c>
    </row>
    <row r="12126" spans="1:3" x14ac:dyDescent="0.3">
      <c r="A12126">
        <v>292710</v>
      </c>
      <c r="B12126" t="s">
        <v>9</v>
      </c>
      <c r="C12126" s="2">
        <v>44341.905033048432</v>
      </c>
    </row>
    <row r="12127" spans="1:3" x14ac:dyDescent="0.3">
      <c r="A12127">
        <v>292732</v>
      </c>
      <c r="B12127" t="s">
        <v>2</v>
      </c>
      <c r="C12127" s="2">
        <v>44374.500192129628</v>
      </c>
    </row>
    <row r="12128" spans="1:3" x14ac:dyDescent="0.3">
      <c r="A12128">
        <v>292761</v>
      </c>
      <c r="B12128" t="s">
        <v>2</v>
      </c>
      <c r="C12128" s="2">
        <v>44407.172788390315</v>
      </c>
    </row>
    <row r="12129" spans="1:3" x14ac:dyDescent="0.3">
      <c r="A12129">
        <v>292773</v>
      </c>
      <c r="B12129" t="s">
        <v>6</v>
      </c>
      <c r="C12129" s="2">
        <v>44372.444634009975</v>
      </c>
    </row>
    <row r="12130" spans="1:3" x14ac:dyDescent="0.3">
      <c r="A12130">
        <v>292779</v>
      </c>
      <c r="B12130" t="s">
        <v>2</v>
      </c>
      <c r="C12130" s="2">
        <v>44302.079325641032</v>
      </c>
    </row>
    <row r="12131" spans="1:3" x14ac:dyDescent="0.3">
      <c r="A12131">
        <v>292784</v>
      </c>
      <c r="B12131" t="s">
        <v>2</v>
      </c>
      <c r="C12131" s="2">
        <v>44343.401946403137</v>
      </c>
    </row>
    <row r="12132" spans="1:3" x14ac:dyDescent="0.3">
      <c r="A12132">
        <v>292823</v>
      </c>
      <c r="B12132" t="s">
        <v>2</v>
      </c>
      <c r="C12132" s="2">
        <v>44343.804851780624</v>
      </c>
    </row>
    <row r="12133" spans="1:3" x14ac:dyDescent="0.3">
      <c r="A12133">
        <v>292855</v>
      </c>
      <c r="B12133" t="s">
        <v>2</v>
      </c>
      <c r="C12133" s="2">
        <v>44372.278733048435</v>
      </c>
    </row>
    <row r="12134" spans="1:3" x14ac:dyDescent="0.3">
      <c r="A12134">
        <v>292876</v>
      </c>
      <c r="B12134" t="s">
        <v>7</v>
      </c>
      <c r="C12134" s="2">
        <v>44376.073839992874</v>
      </c>
    </row>
    <row r="12135" spans="1:3" x14ac:dyDescent="0.3">
      <c r="A12135">
        <v>292887</v>
      </c>
      <c r="B12135" t="s">
        <v>7</v>
      </c>
      <c r="C12135" s="2">
        <v>44344.957266417383</v>
      </c>
    </row>
    <row r="12136" spans="1:3" x14ac:dyDescent="0.3">
      <c r="A12136">
        <v>292909</v>
      </c>
      <c r="B12136" t="s">
        <v>5</v>
      </c>
      <c r="C12136" s="2">
        <v>44386.700992948718</v>
      </c>
    </row>
    <row r="12137" spans="1:3" x14ac:dyDescent="0.3">
      <c r="A12137">
        <v>292913</v>
      </c>
      <c r="B12137" t="s">
        <v>5</v>
      </c>
      <c r="C12137" s="2">
        <v>44308.947265847579</v>
      </c>
    </row>
    <row r="12138" spans="1:3" x14ac:dyDescent="0.3">
      <c r="A12138">
        <v>292933</v>
      </c>
      <c r="B12138" t="s">
        <v>2</v>
      </c>
      <c r="C12138" s="2">
        <v>44345.076584900286</v>
      </c>
    </row>
    <row r="12139" spans="1:3" x14ac:dyDescent="0.3">
      <c r="A12139">
        <v>292934</v>
      </c>
      <c r="B12139" t="s">
        <v>7</v>
      </c>
      <c r="C12139" s="2">
        <v>44345.923303418807</v>
      </c>
    </row>
    <row r="12140" spans="1:3" x14ac:dyDescent="0.3">
      <c r="A12140">
        <v>292984</v>
      </c>
      <c r="B12140" t="s">
        <v>3</v>
      </c>
      <c r="C12140" s="2">
        <v>44347.755040669515</v>
      </c>
    </row>
    <row r="12141" spans="1:3" x14ac:dyDescent="0.3">
      <c r="A12141">
        <v>292987</v>
      </c>
      <c r="B12141" t="s">
        <v>5</v>
      </c>
      <c r="C12141" s="2">
        <v>44371.970675641023</v>
      </c>
    </row>
    <row r="12142" spans="1:3" x14ac:dyDescent="0.3">
      <c r="A12142">
        <v>292994</v>
      </c>
      <c r="B12142" t="s">
        <v>18</v>
      </c>
      <c r="C12142" s="2">
        <v>44339.008366809117</v>
      </c>
    </row>
    <row r="12143" spans="1:3" x14ac:dyDescent="0.3">
      <c r="A12143">
        <v>293008</v>
      </c>
      <c r="B12143" t="s">
        <v>12</v>
      </c>
      <c r="C12143" s="2">
        <v>44347.105825890314</v>
      </c>
    </row>
    <row r="12144" spans="1:3" x14ac:dyDescent="0.3">
      <c r="A12144">
        <v>293063</v>
      </c>
      <c r="B12144" t="s">
        <v>5</v>
      </c>
      <c r="C12144" s="2">
        <v>44306.777653596866</v>
      </c>
    </row>
    <row r="12145" spans="1:3" x14ac:dyDescent="0.3">
      <c r="A12145">
        <v>293064</v>
      </c>
      <c r="B12145" t="s">
        <v>2</v>
      </c>
      <c r="C12145" s="2">
        <v>44315.75708187322</v>
      </c>
    </row>
    <row r="12146" spans="1:3" x14ac:dyDescent="0.3">
      <c r="A12146">
        <v>293065</v>
      </c>
      <c r="B12146" t="s">
        <v>5</v>
      </c>
      <c r="C12146" s="2">
        <v>44308.868502065532</v>
      </c>
    </row>
    <row r="12147" spans="1:3" x14ac:dyDescent="0.3">
      <c r="A12147">
        <v>293080</v>
      </c>
      <c r="B12147" t="s">
        <v>2</v>
      </c>
      <c r="C12147" s="2">
        <v>44345.123287642455</v>
      </c>
    </row>
    <row r="12148" spans="1:3" x14ac:dyDescent="0.3">
      <c r="A12148">
        <v>293181</v>
      </c>
      <c r="B12148" t="s">
        <v>2</v>
      </c>
      <c r="C12148" s="2">
        <v>44324.321752457268</v>
      </c>
    </row>
    <row r="12149" spans="1:3" x14ac:dyDescent="0.3">
      <c r="A12149">
        <v>293192</v>
      </c>
      <c r="B12149" t="s">
        <v>8</v>
      </c>
      <c r="C12149" s="2">
        <v>44345.813964779198</v>
      </c>
    </row>
    <row r="12150" spans="1:3" x14ac:dyDescent="0.3">
      <c r="A12150">
        <v>293209</v>
      </c>
      <c r="B12150" t="s">
        <v>5</v>
      </c>
      <c r="C12150" s="2">
        <v>44347.472535113964</v>
      </c>
    </row>
    <row r="12151" spans="1:3" x14ac:dyDescent="0.3">
      <c r="A12151">
        <v>293300</v>
      </c>
      <c r="B12151" t="s">
        <v>2</v>
      </c>
      <c r="C12151" s="2">
        <v>44383.390588853283</v>
      </c>
    </row>
    <row r="12152" spans="1:3" x14ac:dyDescent="0.3">
      <c r="A12152">
        <v>293339</v>
      </c>
      <c r="B12152" t="s">
        <v>7</v>
      </c>
      <c r="C12152" s="2">
        <v>44313.669626317664</v>
      </c>
    </row>
    <row r="12153" spans="1:3" x14ac:dyDescent="0.3">
      <c r="A12153">
        <v>293343</v>
      </c>
      <c r="B12153" t="s">
        <v>10</v>
      </c>
      <c r="C12153" s="2">
        <v>44400.496496225067</v>
      </c>
    </row>
    <row r="12154" spans="1:3" x14ac:dyDescent="0.3">
      <c r="A12154">
        <v>293396</v>
      </c>
      <c r="B12154" t="s">
        <v>2</v>
      </c>
      <c r="C12154" s="2">
        <v>44345.093408048437</v>
      </c>
    </row>
    <row r="12155" spans="1:3" x14ac:dyDescent="0.3">
      <c r="A12155">
        <v>293432</v>
      </c>
      <c r="B12155" t="s">
        <v>5</v>
      </c>
      <c r="C12155" s="2">
        <v>44341.217196189456</v>
      </c>
    </row>
    <row r="12156" spans="1:3" x14ac:dyDescent="0.3">
      <c r="A12156">
        <v>293516</v>
      </c>
      <c r="B12156" t="s">
        <v>11</v>
      </c>
      <c r="C12156" s="2">
        <v>44308.050613568383</v>
      </c>
    </row>
    <row r="12157" spans="1:3" x14ac:dyDescent="0.3">
      <c r="A12157">
        <v>293524</v>
      </c>
      <c r="B12157" t="s">
        <v>5</v>
      </c>
      <c r="C12157" s="2">
        <v>44306.340240633901</v>
      </c>
    </row>
    <row r="12158" spans="1:3" x14ac:dyDescent="0.3">
      <c r="A12158">
        <v>293553</v>
      </c>
      <c r="B12158" t="s">
        <v>18</v>
      </c>
      <c r="C12158" s="2">
        <v>44299.419915883198</v>
      </c>
    </row>
    <row r="12159" spans="1:3" x14ac:dyDescent="0.3">
      <c r="A12159">
        <v>293596</v>
      </c>
      <c r="B12159" t="s">
        <v>2</v>
      </c>
      <c r="C12159" s="2">
        <v>44315.70946844729</v>
      </c>
    </row>
    <row r="12160" spans="1:3" x14ac:dyDescent="0.3">
      <c r="A12160">
        <v>293598</v>
      </c>
      <c r="B12160" t="s">
        <v>3</v>
      </c>
      <c r="C12160" s="2">
        <v>44355.651438817666</v>
      </c>
    </row>
    <row r="12161" spans="1:3" x14ac:dyDescent="0.3">
      <c r="A12161">
        <v>293605</v>
      </c>
      <c r="B12161" t="s">
        <v>7</v>
      </c>
      <c r="C12161" s="2">
        <v>44345.225010363254</v>
      </c>
    </row>
    <row r="12162" spans="1:3" x14ac:dyDescent="0.3">
      <c r="A12162">
        <v>293624</v>
      </c>
      <c r="B12162" t="s">
        <v>7</v>
      </c>
      <c r="C12162" s="2">
        <v>44318.285027955848</v>
      </c>
    </row>
    <row r="12163" spans="1:3" x14ac:dyDescent="0.3">
      <c r="A12163">
        <v>293634</v>
      </c>
      <c r="B12163" t="s">
        <v>7</v>
      </c>
      <c r="C12163" s="2">
        <v>44310.431344586897</v>
      </c>
    </row>
    <row r="12164" spans="1:3" x14ac:dyDescent="0.3">
      <c r="A12164">
        <v>293656</v>
      </c>
      <c r="B12164" t="s">
        <v>18</v>
      </c>
      <c r="C12164" s="2">
        <v>44346.944314565531</v>
      </c>
    </row>
    <row r="12165" spans="1:3" x14ac:dyDescent="0.3">
      <c r="A12165">
        <v>293658</v>
      </c>
      <c r="B12165" t="s">
        <v>3</v>
      </c>
      <c r="C12165" s="2">
        <v>44326.393908760678</v>
      </c>
    </row>
    <row r="12166" spans="1:3" x14ac:dyDescent="0.3">
      <c r="A12166">
        <v>293738</v>
      </c>
      <c r="B12166" t="s">
        <v>2</v>
      </c>
      <c r="C12166" s="2">
        <v>44357.884199715103</v>
      </c>
    </row>
    <row r="12167" spans="1:3" x14ac:dyDescent="0.3">
      <c r="A12167">
        <v>293791</v>
      </c>
      <c r="B12167" t="s">
        <v>2</v>
      </c>
      <c r="C12167" s="2">
        <v>44307.157100747856</v>
      </c>
    </row>
    <row r="12168" spans="1:3" x14ac:dyDescent="0.3">
      <c r="A12168">
        <v>293866</v>
      </c>
      <c r="B12168" t="s">
        <v>2</v>
      </c>
      <c r="C12168" s="2">
        <v>44295.040862678063</v>
      </c>
    </row>
    <row r="12169" spans="1:3" x14ac:dyDescent="0.3">
      <c r="A12169">
        <v>293914</v>
      </c>
      <c r="B12169" t="s">
        <v>7</v>
      </c>
      <c r="C12169" s="2">
        <v>44322.571049430204</v>
      </c>
    </row>
    <row r="12170" spans="1:3" x14ac:dyDescent="0.3">
      <c r="A12170">
        <v>293943</v>
      </c>
      <c r="B12170" t="s">
        <v>3</v>
      </c>
      <c r="C12170" s="2">
        <v>44347.720789992876</v>
      </c>
    </row>
    <row r="12171" spans="1:3" x14ac:dyDescent="0.3">
      <c r="A12171">
        <v>294049</v>
      </c>
      <c r="B12171" t="s">
        <v>5</v>
      </c>
      <c r="C12171" s="2">
        <v>44325.335022115389</v>
      </c>
    </row>
    <row r="12172" spans="1:3" x14ac:dyDescent="0.3">
      <c r="A12172">
        <v>294052</v>
      </c>
      <c r="B12172" t="s">
        <v>5</v>
      </c>
      <c r="C12172" s="2">
        <v>44302.61824074074</v>
      </c>
    </row>
    <row r="12173" spans="1:3" x14ac:dyDescent="0.3">
      <c r="A12173">
        <v>294078</v>
      </c>
      <c r="B12173" t="s">
        <v>12</v>
      </c>
      <c r="C12173" s="2">
        <v>44310.667440491459</v>
      </c>
    </row>
    <row r="12174" spans="1:3" x14ac:dyDescent="0.3">
      <c r="A12174">
        <v>294105</v>
      </c>
      <c r="B12174" t="s">
        <v>2</v>
      </c>
      <c r="C12174" s="2">
        <v>44372.067946011404</v>
      </c>
    </row>
    <row r="12175" spans="1:3" x14ac:dyDescent="0.3">
      <c r="A12175">
        <v>294126</v>
      </c>
      <c r="B12175" t="s">
        <v>2</v>
      </c>
      <c r="C12175" s="2">
        <v>44310.802771474358</v>
      </c>
    </row>
    <row r="12176" spans="1:3" x14ac:dyDescent="0.3">
      <c r="A12176">
        <v>294128</v>
      </c>
      <c r="B12176" t="s">
        <v>5</v>
      </c>
      <c r="C12176" s="2">
        <v>44372.147792485754</v>
      </c>
    </row>
    <row r="12177" spans="1:3" x14ac:dyDescent="0.3">
      <c r="A12177">
        <v>294134</v>
      </c>
      <c r="B12177" t="s">
        <v>12</v>
      </c>
      <c r="C12177" s="2">
        <v>44376.784085826213</v>
      </c>
    </row>
    <row r="12178" spans="1:3" x14ac:dyDescent="0.3">
      <c r="A12178">
        <v>294135</v>
      </c>
      <c r="B12178" t="s">
        <v>18</v>
      </c>
      <c r="C12178" s="2">
        <v>44381.640632549861</v>
      </c>
    </row>
    <row r="12179" spans="1:3" x14ac:dyDescent="0.3">
      <c r="A12179">
        <v>294176</v>
      </c>
      <c r="B12179" t="s">
        <v>7</v>
      </c>
      <c r="C12179" s="2">
        <v>44365.310041168093</v>
      </c>
    </row>
    <row r="12180" spans="1:3" x14ac:dyDescent="0.3">
      <c r="A12180">
        <v>294190</v>
      </c>
      <c r="B12180" t="s">
        <v>2</v>
      </c>
      <c r="C12180" s="2">
        <v>44306.507411075501</v>
      </c>
    </row>
    <row r="12181" spans="1:3" x14ac:dyDescent="0.3">
      <c r="A12181">
        <v>294219</v>
      </c>
      <c r="B12181" t="s">
        <v>2</v>
      </c>
      <c r="C12181" s="2">
        <v>44295.903269551287</v>
      </c>
    </row>
    <row r="12182" spans="1:3" x14ac:dyDescent="0.3">
      <c r="A12182">
        <v>294227</v>
      </c>
      <c r="B12182" t="s">
        <v>7</v>
      </c>
      <c r="C12182" s="2">
        <v>44373.109217307698</v>
      </c>
    </row>
    <row r="12183" spans="1:3" x14ac:dyDescent="0.3">
      <c r="A12183">
        <v>294254</v>
      </c>
      <c r="B12183" t="s">
        <v>7</v>
      </c>
      <c r="C12183" s="2">
        <v>44345.182516524219</v>
      </c>
    </row>
    <row r="12184" spans="1:3" x14ac:dyDescent="0.3">
      <c r="A12184">
        <v>294276</v>
      </c>
      <c r="B12184" t="s">
        <v>5</v>
      </c>
      <c r="C12184" s="2">
        <v>44372.325930769235</v>
      </c>
    </row>
    <row r="12185" spans="1:3" x14ac:dyDescent="0.3">
      <c r="A12185">
        <v>294286</v>
      </c>
      <c r="B12185" t="s">
        <v>5</v>
      </c>
      <c r="C12185" s="2">
        <v>44306.264268874642</v>
      </c>
    </row>
    <row r="12186" spans="1:3" x14ac:dyDescent="0.3">
      <c r="A12186">
        <v>294287</v>
      </c>
      <c r="B12186" t="s">
        <v>2</v>
      </c>
      <c r="C12186" s="2">
        <v>44352.113475320511</v>
      </c>
    </row>
    <row r="12187" spans="1:3" x14ac:dyDescent="0.3">
      <c r="A12187">
        <v>294289</v>
      </c>
      <c r="B12187" t="s">
        <v>2</v>
      </c>
      <c r="C12187" s="2">
        <v>44375.800375854698</v>
      </c>
    </row>
    <row r="12188" spans="1:3" x14ac:dyDescent="0.3">
      <c r="A12188">
        <v>294441</v>
      </c>
      <c r="B12188" t="s">
        <v>5</v>
      </c>
      <c r="C12188" s="2">
        <v>44344.107083689458</v>
      </c>
    </row>
    <row r="12189" spans="1:3" x14ac:dyDescent="0.3">
      <c r="A12189">
        <v>294493</v>
      </c>
      <c r="B12189" t="s">
        <v>2</v>
      </c>
      <c r="C12189" s="2">
        <v>44343.874489494301</v>
      </c>
    </row>
    <row r="12190" spans="1:3" x14ac:dyDescent="0.3">
      <c r="A12190">
        <v>294535</v>
      </c>
      <c r="B12190" t="s">
        <v>3</v>
      </c>
      <c r="C12190" s="2">
        <v>44428.533203169514</v>
      </c>
    </row>
    <row r="12191" spans="1:3" x14ac:dyDescent="0.3">
      <c r="A12191">
        <v>294547</v>
      </c>
      <c r="B12191" t="s">
        <v>11</v>
      </c>
      <c r="C12191" s="2">
        <v>44375.694921260685</v>
      </c>
    </row>
    <row r="12192" spans="1:3" x14ac:dyDescent="0.3">
      <c r="A12192">
        <v>294568</v>
      </c>
      <c r="B12192" t="s">
        <v>5</v>
      </c>
      <c r="C12192" s="2">
        <v>44308.922205733623</v>
      </c>
    </row>
    <row r="12193" spans="1:3" x14ac:dyDescent="0.3">
      <c r="A12193">
        <v>294578</v>
      </c>
      <c r="B12193" t="s">
        <v>9</v>
      </c>
      <c r="C12193" s="2">
        <v>44340.415215384615</v>
      </c>
    </row>
    <row r="12194" spans="1:3" x14ac:dyDescent="0.3">
      <c r="A12194">
        <v>294640</v>
      </c>
      <c r="B12194" t="s">
        <v>7</v>
      </c>
      <c r="C12194" s="2">
        <v>44377.02681777066</v>
      </c>
    </row>
    <row r="12195" spans="1:3" x14ac:dyDescent="0.3">
      <c r="A12195">
        <v>294645</v>
      </c>
      <c r="B12195" t="s">
        <v>2</v>
      </c>
      <c r="C12195" s="2">
        <v>44376.774554344731</v>
      </c>
    </row>
    <row r="12196" spans="1:3" x14ac:dyDescent="0.3">
      <c r="A12196">
        <v>294688</v>
      </c>
      <c r="B12196" t="s">
        <v>5</v>
      </c>
      <c r="C12196" s="2">
        <v>44377.672425142453</v>
      </c>
    </row>
    <row r="12197" spans="1:3" x14ac:dyDescent="0.3">
      <c r="A12197">
        <v>294692</v>
      </c>
      <c r="B12197" t="s">
        <v>2</v>
      </c>
      <c r="C12197" s="2">
        <v>44340.336214458694</v>
      </c>
    </row>
    <row r="12198" spans="1:3" x14ac:dyDescent="0.3">
      <c r="A12198">
        <v>294709</v>
      </c>
      <c r="B12198" t="s">
        <v>2</v>
      </c>
      <c r="C12198" s="2">
        <v>44285.388282549866</v>
      </c>
    </row>
    <row r="12199" spans="1:3" x14ac:dyDescent="0.3">
      <c r="A12199">
        <v>294719</v>
      </c>
      <c r="B12199" t="s">
        <v>2</v>
      </c>
      <c r="C12199" s="2">
        <v>44344.77663326211</v>
      </c>
    </row>
    <row r="12200" spans="1:3" x14ac:dyDescent="0.3">
      <c r="A12200">
        <v>294785</v>
      </c>
      <c r="B12200" t="s">
        <v>2</v>
      </c>
      <c r="C12200" s="2">
        <v>44350.1706397792</v>
      </c>
    </row>
    <row r="12201" spans="1:3" x14ac:dyDescent="0.3">
      <c r="A12201">
        <v>294802</v>
      </c>
      <c r="B12201" t="s">
        <v>2</v>
      </c>
      <c r="C12201" s="2">
        <v>44342.700451032768</v>
      </c>
    </row>
    <row r="12202" spans="1:3" x14ac:dyDescent="0.3">
      <c r="A12202">
        <v>294843</v>
      </c>
      <c r="B12202" t="s">
        <v>5</v>
      </c>
      <c r="C12202" s="2">
        <v>44379.95756524217</v>
      </c>
    </row>
    <row r="12203" spans="1:3" x14ac:dyDescent="0.3">
      <c r="A12203">
        <v>294866</v>
      </c>
      <c r="B12203" t="s">
        <v>2</v>
      </c>
      <c r="C12203" s="2">
        <v>44370.948099715104</v>
      </c>
    </row>
    <row r="12204" spans="1:3" x14ac:dyDescent="0.3">
      <c r="A12204">
        <v>294893</v>
      </c>
      <c r="B12204" t="s">
        <v>5</v>
      </c>
      <c r="C12204" s="2">
        <v>44393.565451780625</v>
      </c>
    </row>
    <row r="12205" spans="1:3" x14ac:dyDescent="0.3">
      <c r="A12205">
        <v>294931</v>
      </c>
      <c r="B12205" t="s">
        <v>5</v>
      </c>
      <c r="C12205" s="2">
        <v>44339.109626139609</v>
      </c>
    </row>
    <row r="12206" spans="1:3" x14ac:dyDescent="0.3">
      <c r="A12206">
        <v>294940</v>
      </c>
      <c r="B12206" t="s">
        <v>2</v>
      </c>
      <c r="C12206" s="2">
        <v>44284.636377172363</v>
      </c>
    </row>
    <row r="12207" spans="1:3" x14ac:dyDescent="0.3">
      <c r="A12207">
        <v>294953</v>
      </c>
      <c r="B12207" t="s">
        <v>6</v>
      </c>
      <c r="C12207" s="2">
        <v>44308.335930306268</v>
      </c>
    </row>
    <row r="12208" spans="1:3" x14ac:dyDescent="0.3">
      <c r="A12208">
        <v>295017</v>
      </c>
      <c r="B12208" t="s">
        <v>5</v>
      </c>
      <c r="C12208" s="2">
        <v>44307.032196866094</v>
      </c>
    </row>
    <row r="12209" spans="1:3" x14ac:dyDescent="0.3">
      <c r="A12209">
        <v>295036</v>
      </c>
      <c r="B12209" t="s">
        <v>7</v>
      </c>
      <c r="C12209" s="2">
        <v>44343.735607086899</v>
      </c>
    </row>
    <row r="12210" spans="1:3" x14ac:dyDescent="0.3">
      <c r="A12210">
        <v>295049</v>
      </c>
      <c r="B12210" t="s">
        <v>7</v>
      </c>
      <c r="C12210" s="2">
        <v>44407.212466844736</v>
      </c>
    </row>
    <row r="12211" spans="1:3" x14ac:dyDescent="0.3">
      <c r="A12211">
        <v>295080</v>
      </c>
      <c r="B12211" t="s">
        <v>5</v>
      </c>
      <c r="C12211" s="2">
        <v>44303.162499750717</v>
      </c>
    </row>
    <row r="12212" spans="1:3" x14ac:dyDescent="0.3">
      <c r="A12212">
        <v>295131</v>
      </c>
      <c r="B12212" t="s">
        <v>2</v>
      </c>
      <c r="C12212" s="2">
        <v>44311.90095641026</v>
      </c>
    </row>
    <row r="12213" spans="1:3" x14ac:dyDescent="0.3">
      <c r="A12213">
        <v>295150</v>
      </c>
      <c r="B12213" t="s">
        <v>3</v>
      </c>
      <c r="C12213" s="2">
        <v>44343.792559223642</v>
      </c>
    </row>
    <row r="12214" spans="1:3" x14ac:dyDescent="0.3">
      <c r="A12214">
        <v>295163</v>
      </c>
      <c r="B12214" t="s">
        <v>12</v>
      </c>
      <c r="C12214" s="2">
        <v>44381.270041096861</v>
      </c>
    </row>
    <row r="12215" spans="1:3" x14ac:dyDescent="0.3">
      <c r="A12215">
        <v>295184</v>
      </c>
      <c r="B12215" t="s">
        <v>2</v>
      </c>
      <c r="C12215" s="2">
        <v>44294.905327243592</v>
      </c>
    </row>
    <row r="12216" spans="1:3" x14ac:dyDescent="0.3">
      <c r="A12216">
        <v>295190</v>
      </c>
      <c r="B12216" t="s">
        <v>2</v>
      </c>
      <c r="C12216" s="2">
        <v>44308.63838717949</v>
      </c>
    </row>
    <row r="12217" spans="1:3" x14ac:dyDescent="0.3">
      <c r="A12217">
        <v>295207</v>
      </c>
      <c r="B12217" t="s">
        <v>2</v>
      </c>
      <c r="C12217" s="2">
        <v>44303.045004344734</v>
      </c>
    </row>
    <row r="12218" spans="1:3" x14ac:dyDescent="0.3">
      <c r="A12218">
        <v>295214</v>
      </c>
      <c r="B12218" t="s">
        <v>8</v>
      </c>
      <c r="C12218" s="2">
        <v>44373.847408190879</v>
      </c>
    </row>
    <row r="12219" spans="1:3" x14ac:dyDescent="0.3">
      <c r="A12219">
        <v>295246</v>
      </c>
      <c r="B12219" t="s">
        <v>5</v>
      </c>
      <c r="C12219" s="2">
        <v>44305.579030947294</v>
      </c>
    </row>
    <row r="12220" spans="1:3" x14ac:dyDescent="0.3">
      <c r="A12220">
        <v>295309</v>
      </c>
      <c r="B12220" t="s">
        <v>2</v>
      </c>
      <c r="C12220" s="2">
        <v>44403.868887428776</v>
      </c>
    </row>
    <row r="12221" spans="1:3" x14ac:dyDescent="0.3">
      <c r="A12221">
        <v>295339</v>
      </c>
      <c r="B12221" t="s">
        <v>18</v>
      </c>
      <c r="C12221" s="2">
        <v>44345.845640669519</v>
      </c>
    </row>
    <row r="12222" spans="1:3" x14ac:dyDescent="0.3">
      <c r="A12222">
        <v>295384</v>
      </c>
      <c r="B12222" t="s">
        <v>6</v>
      </c>
      <c r="C12222" s="2">
        <v>44393.472434864671</v>
      </c>
    </row>
    <row r="12223" spans="1:3" x14ac:dyDescent="0.3">
      <c r="A12223">
        <v>295418</v>
      </c>
      <c r="B12223" t="s">
        <v>2</v>
      </c>
      <c r="C12223" s="2">
        <v>44374.403030306268</v>
      </c>
    </row>
    <row r="12224" spans="1:3" x14ac:dyDescent="0.3">
      <c r="A12224">
        <v>295441</v>
      </c>
      <c r="B12224" t="s">
        <v>6</v>
      </c>
      <c r="C12224" s="2">
        <v>44372.922476032771</v>
      </c>
    </row>
    <row r="12225" spans="1:3" x14ac:dyDescent="0.3">
      <c r="A12225">
        <v>295446</v>
      </c>
      <c r="B12225" t="s">
        <v>5</v>
      </c>
      <c r="C12225" s="2">
        <v>44299.230016631052</v>
      </c>
    </row>
    <row r="12226" spans="1:3" x14ac:dyDescent="0.3">
      <c r="A12226">
        <v>295456</v>
      </c>
      <c r="B12226" t="s">
        <v>7</v>
      </c>
      <c r="C12226" s="2">
        <v>44323.403366168088</v>
      </c>
    </row>
    <row r="12227" spans="1:3" x14ac:dyDescent="0.3">
      <c r="A12227">
        <v>295458</v>
      </c>
      <c r="B12227" t="s">
        <v>3</v>
      </c>
      <c r="C12227" s="2">
        <v>44372.251322578348</v>
      </c>
    </row>
    <row r="12228" spans="1:3" x14ac:dyDescent="0.3">
      <c r="A12228">
        <v>295510</v>
      </c>
      <c r="B12228" t="s">
        <v>5</v>
      </c>
      <c r="C12228" s="2">
        <v>44310.672227457268</v>
      </c>
    </row>
    <row r="12229" spans="1:3" x14ac:dyDescent="0.3">
      <c r="A12229">
        <v>295555</v>
      </c>
      <c r="B12229" t="s">
        <v>5</v>
      </c>
      <c r="C12229" s="2">
        <v>44308.300369658129</v>
      </c>
    </row>
    <row r="12230" spans="1:3" x14ac:dyDescent="0.3">
      <c r="A12230">
        <v>295568</v>
      </c>
      <c r="B12230" t="s">
        <v>2</v>
      </c>
      <c r="C12230" s="2">
        <v>44303.464008938747</v>
      </c>
    </row>
    <row r="12231" spans="1:3" x14ac:dyDescent="0.3">
      <c r="A12231">
        <v>295617</v>
      </c>
      <c r="B12231" t="s">
        <v>7</v>
      </c>
      <c r="C12231" s="2">
        <v>44314.530758938752</v>
      </c>
    </row>
    <row r="12232" spans="1:3" x14ac:dyDescent="0.3">
      <c r="A12232">
        <v>295638</v>
      </c>
      <c r="B12232" t="s">
        <v>5</v>
      </c>
      <c r="C12232" s="2">
        <v>44376.933955270651</v>
      </c>
    </row>
    <row r="12233" spans="1:3" x14ac:dyDescent="0.3">
      <c r="A12233">
        <v>295654</v>
      </c>
      <c r="B12233" t="s">
        <v>2</v>
      </c>
      <c r="C12233" s="2">
        <v>44359.215479807695</v>
      </c>
    </row>
    <row r="12234" spans="1:3" x14ac:dyDescent="0.3">
      <c r="A12234">
        <v>295658</v>
      </c>
      <c r="B12234" t="s">
        <v>2</v>
      </c>
      <c r="C12234" s="2">
        <v>44370.842657051282</v>
      </c>
    </row>
    <row r="12235" spans="1:3" x14ac:dyDescent="0.3">
      <c r="A12235">
        <v>295662</v>
      </c>
      <c r="B12235" t="s">
        <v>7</v>
      </c>
      <c r="C12235" s="2">
        <v>44372.200134686609</v>
      </c>
    </row>
    <row r="12236" spans="1:3" x14ac:dyDescent="0.3">
      <c r="A12236">
        <v>295721</v>
      </c>
      <c r="B12236" t="s">
        <v>2</v>
      </c>
      <c r="C12236" s="2">
        <v>44288.980260826211</v>
      </c>
    </row>
    <row r="12237" spans="1:3" x14ac:dyDescent="0.3">
      <c r="A12237">
        <v>295729</v>
      </c>
      <c r="B12237" t="s">
        <v>3</v>
      </c>
      <c r="C12237" s="2">
        <v>44347.476491809124</v>
      </c>
    </row>
    <row r="12238" spans="1:3" x14ac:dyDescent="0.3">
      <c r="A12238">
        <v>295735</v>
      </c>
      <c r="B12238" t="s">
        <v>13</v>
      </c>
      <c r="C12238" s="2">
        <v>44311.544016096865</v>
      </c>
    </row>
    <row r="12239" spans="1:3" x14ac:dyDescent="0.3">
      <c r="A12239">
        <v>295737</v>
      </c>
      <c r="B12239" t="s">
        <v>2</v>
      </c>
      <c r="C12239" s="2">
        <v>44302.432938319093</v>
      </c>
    </row>
    <row r="12240" spans="1:3" x14ac:dyDescent="0.3">
      <c r="A12240">
        <v>295740</v>
      </c>
      <c r="B12240" t="s">
        <v>3</v>
      </c>
      <c r="C12240" s="2">
        <v>44332.341104059829</v>
      </c>
    </row>
    <row r="12241" spans="1:3" x14ac:dyDescent="0.3">
      <c r="A12241">
        <v>295757</v>
      </c>
      <c r="B12241" t="s">
        <v>5</v>
      </c>
      <c r="C12241" s="2">
        <v>44398.458505235045</v>
      </c>
    </row>
    <row r="12242" spans="1:3" x14ac:dyDescent="0.3">
      <c r="A12242">
        <v>295785</v>
      </c>
      <c r="B12242" t="s">
        <v>2</v>
      </c>
      <c r="C12242" s="2">
        <v>44285.949599501422</v>
      </c>
    </row>
    <row r="12243" spans="1:3" x14ac:dyDescent="0.3">
      <c r="A12243">
        <v>295798</v>
      </c>
      <c r="B12243" t="s">
        <v>5</v>
      </c>
      <c r="C12243" s="2">
        <v>44344.373999750715</v>
      </c>
    </row>
    <row r="12244" spans="1:3" x14ac:dyDescent="0.3">
      <c r="A12244">
        <v>295802</v>
      </c>
      <c r="B12244" t="s">
        <v>2</v>
      </c>
      <c r="C12244" s="2">
        <v>44341.097997400291</v>
      </c>
    </row>
    <row r="12245" spans="1:3" x14ac:dyDescent="0.3">
      <c r="A12245">
        <v>295814</v>
      </c>
      <c r="B12245" t="s">
        <v>7</v>
      </c>
      <c r="C12245" s="2">
        <v>44346.773016809115</v>
      </c>
    </row>
    <row r="12246" spans="1:3" x14ac:dyDescent="0.3">
      <c r="A12246">
        <v>295832</v>
      </c>
      <c r="B12246" t="s">
        <v>9</v>
      </c>
      <c r="C12246" s="2">
        <v>44307.596649216532</v>
      </c>
    </row>
    <row r="12247" spans="1:3" x14ac:dyDescent="0.3">
      <c r="A12247">
        <v>295856</v>
      </c>
      <c r="B12247" t="s">
        <v>7</v>
      </c>
      <c r="C12247" s="2">
        <v>44316.20013308405</v>
      </c>
    </row>
    <row r="12248" spans="1:3" x14ac:dyDescent="0.3">
      <c r="A12248">
        <v>295859</v>
      </c>
      <c r="B12248" t="s">
        <v>5</v>
      </c>
      <c r="C12248" s="2">
        <v>44314.763288105416</v>
      </c>
    </row>
    <row r="12249" spans="1:3" x14ac:dyDescent="0.3">
      <c r="A12249">
        <v>295895</v>
      </c>
      <c r="B12249" t="s">
        <v>2</v>
      </c>
      <c r="C12249" s="2">
        <v>44377.679110185185</v>
      </c>
    </row>
    <row r="12250" spans="1:3" x14ac:dyDescent="0.3">
      <c r="A12250">
        <v>295939</v>
      </c>
      <c r="B12250" t="s">
        <v>2</v>
      </c>
      <c r="C12250" s="2">
        <v>44309.009471652418</v>
      </c>
    </row>
    <row r="12251" spans="1:3" x14ac:dyDescent="0.3">
      <c r="A12251">
        <v>295941</v>
      </c>
      <c r="B12251" t="s">
        <v>2</v>
      </c>
      <c r="C12251" s="2">
        <v>44399.924320227918</v>
      </c>
    </row>
    <row r="12252" spans="1:3" x14ac:dyDescent="0.3">
      <c r="A12252">
        <v>295961</v>
      </c>
      <c r="B12252" t="s">
        <v>7</v>
      </c>
      <c r="C12252" s="2">
        <v>44341.184872863247</v>
      </c>
    </row>
    <row r="12253" spans="1:3" x14ac:dyDescent="0.3">
      <c r="A12253">
        <v>295966</v>
      </c>
      <c r="B12253" t="s">
        <v>13</v>
      </c>
      <c r="C12253" s="2">
        <v>44346.244551103991</v>
      </c>
    </row>
    <row r="12254" spans="1:3" x14ac:dyDescent="0.3">
      <c r="A12254">
        <v>295977</v>
      </c>
      <c r="B12254" t="s">
        <v>7</v>
      </c>
      <c r="C12254" s="2">
        <v>44292.616632549863</v>
      </c>
    </row>
    <row r="12255" spans="1:3" x14ac:dyDescent="0.3">
      <c r="A12255">
        <v>295988</v>
      </c>
      <c r="B12255" t="s">
        <v>5</v>
      </c>
      <c r="C12255" s="2">
        <v>44321.371343269231</v>
      </c>
    </row>
    <row r="12256" spans="1:3" x14ac:dyDescent="0.3">
      <c r="A12256">
        <v>296042</v>
      </c>
      <c r="B12256" t="s">
        <v>3</v>
      </c>
      <c r="C12256" s="2">
        <v>44374.955480662393</v>
      </c>
    </row>
    <row r="12257" spans="1:3" x14ac:dyDescent="0.3">
      <c r="A12257">
        <v>296047</v>
      </c>
      <c r="B12257" t="s">
        <v>3</v>
      </c>
      <c r="C12257" s="2">
        <v>44307.016735541307</v>
      </c>
    </row>
    <row r="12258" spans="1:3" x14ac:dyDescent="0.3">
      <c r="A12258">
        <v>296073</v>
      </c>
      <c r="B12258" t="s">
        <v>5</v>
      </c>
      <c r="C12258" s="2">
        <v>44309.941200605412</v>
      </c>
    </row>
    <row r="12259" spans="1:3" x14ac:dyDescent="0.3">
      <c r="A12259">
        <v>296083</v>
      </c>
      <c r="B12259" t="s">
        <v>20</v>
      </c>
      <c r="C12259" s="2">
        <v>44311.469138319088</v>
      </c>
    </row>
    <row r="12260" spans="1:3" x14ac:dyDescent="0.3">
      <c r="A12260">
        <v>296146</v>
      </c>
      <c r="B12260" t="s">
        <v>5</v>
      </c>
      <c r="C12260" s="2">
        <v>44342.736785113957</v>
      </c>
    </row>
    <row r="12261" spans="1:3" x14ac:dyDescent="0.3">
      <c r="A12261">
        <v>296148</v>
      </c>
      <c r="B12261" t="s">
        <v>3</v>
      </c>
      <c r="C12261" s="2">
        <v>44312.398889992881</v>
      </c>
    </row>
    <row r="12262" spans="1:3" x14ac:dyDescent="0.3">
      <c r="A12262">
        <v>296259</v>
      </c>
      <c r="B12262" t="s">
        <v>5</v>
      </c>
      <c r="C12262" s="2">
        <v>44338.861522827639</v>
      </c>
    </row>
    <row r="12263" spans="1:3" x14ac:dyDescent="0.3">
      <c r="A12263">
        <v>296268</v>
      </c>
      <c r="B12263" t="s">
        <v>2</v>
      </c>
      <c r="C12263" s="2">
        <v>44340.559124358973</v>
      </c>
    </row>
    <row r="12264" spans="1:3" x14ac:dyDescent="0.3">
      <c r="A12264">
        <v>296295</v>
      </c>
      <c r="B12264" t="s">
        <v>3</v>
      </c>
      <c r="C12264" s="2">
        <v>44375.324807763529</v>
      </c>
    </row>
    <row r="12265" spans="1:3" x14ac:dyDescent="0.3">
      <c r="A12265">
        <v>296300</v>
      </c>
      <c r="B12265" t="s">
        <v>3</v>
      </c>
      <c r="C12265" s="2">
        <v>44372.369877849007</v>
      </c>
    </row>
    <row r="12266" spans="1:3" x14ac:dyDescent="0.3">
      <c r="A12266">
        <v>296305</v>
      </c>
      <c r="B12266" t="s">
        <v>2</v>
      </c>
      <c r="C12266" s="2">
        <v>44335.754582727917</v>
      </c>
    </row>
    <row r="12267" spans="1:3" x14ac:dyDescent="0.3">
      <c r="A12267">
        <v>296318</v>
      </c>
      <c r="B12267" t="s">
        <v>19</v>
      </c>
      <c r="C12267" s="2">
        <v>44340.398744658123</v>
      </c>
    </row>
    <row r="12268" spans="1:3" x14ac:dyDescent="0.3">
      <c r="A12268">
        <v>296344</v>
      </c>
      <c r="B12268" t="s">
        <v>2</v>
      </c>
      <c r="C12268" s="2">
        <v>44329.131885719376</v>
      </c>
    </row>
    <row r="12269" spans="1:3" x14ac:dyDescent="0.3">
      <c r="A12269">
        <v>296349</v>
      </c>
      <c r="B12269" t="s">
        <v>8</v>
      </c>
      <c r="C12269" s="2">
        <v>44316.090058725065</v>
      </c>
    </row>
    <row r="12270" spans="1:3" x14ac:dyDescent="0.3">
      <c r="A12270">
        <v>296379</v>
      </c>
      <c r="B12270" t="s">
        <v>18</v>
      </c>
      <c r="C12270" s="2">
        <v>44405.806191346157</v>
      </c>
    </row>
    <row r="12271" spans="1:3" x14ac:dyDescent="0.3">
      <c r="A12271">
        <v>296405</v>
      </c>
      <c r="B12271" t="s">
        <v>7</v>
      </c>
      <c r="C12271" s="2">
        <v>44293.135423076921</v>
      </c>
    </row>
    <row r="12272" spans="1:3" x14ac:dyDescent="0.3">
      <c r="A12272">
        <v>296494</v>
      </c>
      <c r="B12272" t="s">
        <v>5</v>
      </c>
      <c r="C12272" s="2">
        <v>44375.125202279196</v>
      </c>
    </row>
    <row r="12273" spans="1:3" x14ac:dyDescent="0.3">
      <c r="A12273">
        <v>296523</v>
      </c>
      <c r="B12273" t="s">
        <v>5</v>
      </c>
      <c r="C12273" s="2">
        <v>44377.14520249288</v>
      </c>
    </row>
    <row r="12274" spans="1:3" x14ac:dyDescent="0.3">
      <c r="A12274">
        <v>296524</v>
      </c>
      <c r="B12274" t="s">
        <v>5</v>
      </c>
      <c r="C12274" s="2">
        <v>44343.500076068383</v>
      </c>
    </row>
    <row r="12275" spans="1:3" x14ac:dyDescent="0.3">
      <c r="A12275">
        <v>296548</v>
      </c>
      <c r="B12275" t="s">
        <v>3</v>
      </c>
      <c r="C12275" s="2">
        <v>44345.167443269238</v>
      </c>
    </row>
    <row r="12276" spans="1:3" x14ac:dyDescent="0.3">
      <c r="A12276">
        <v>296563</v>
      </c>
      <c r="B12276" t="s">
        <v>7</v>
      </c>
      <c r="C12276" s="2">
        <v>44309.40261844729</v>
      </c>
    </row>
    <row r="12277" spans="1:3" x14ac:dyDescent="0.3">
      <c r="A12277">
        <v>296570</v>
      </c>
      <c r="B12277" t="s">
        <v>2</v>
      </c>
      <c r="C12277" s="2">
        <v>44344.400940242158</v>
      </c>
    </row>
    <row r="12278" spans="1:3" x14ac:dyDescent="0.3">
      <c r="A12278">
        <v>296663</v>
      </c>
      <c r="B12278" t="s">
        <v>2</v>
      </c>
      <c r="C12278" s="2">
        <v>44312.626709401717</v>
      </c>
    </row>
    <row r="12279" spans="1:3" x14ac:dyDescent="0.3">
      <c r="A12279">
        <v>296665</v>
      </c>
      <c r="B12279" t="s">
        <v>7</v>
      </c>
      <c r="C12279" s="2">
        <v>44350.40515345442</v>
      </c>
    </row>
    <row r="12280" spans="1:3" x14ac:dyDescent="0.3">
      <c r="A12280">
        <v>296686</v>
      </c>
      <c r="B12280" t="s">
        <v>18</v>
      </c>
      <c r="C12280" s="2">
        <v>44310.855640028494</v>
      </c>
    </row>
    <row r="12281" spans="1:3" x14ac:dyDescent="0.3">
      <c r="A12281">
        <v>296722</v>
      </c>
      <c r="B12281" t="s">
        <v>2</v>
      </c>
      <c r="C12281" s="2">
        <v>44313.706652920227</v>
      </c>
    </row>
    <row r="12282" spans="1:3" x14ac:dyDescent="0.3">
      <c r="A12282">
        <v>296737</v>
      </c>
      <c r="B12282" t="s">
        <v>7</v>
      </c>
      <c r="C12282" s="2">
        <v>44341.296109223644</v>
      </c>
    </row>
    <row r="12283" spans="1:3" x14ac:dyDescent="0.3">
      <c r="A12283">
        <v>296749</v>
      </c>
      <c r="B12283" t="s">
        <v>5</v>
      </c>
      <c r="C12283" s="2">
        <v>44337.007418945868</v>
      </c>
    </row>
    <row r="12284" spans="1:3" x14ac:dyDescent="0.3">
      <c r="A12284">
        <v>296752</v>
      </c>
      <c r="B12284" t="s">
        <v>3</v>
      </c>
      <c r="C12284" s="2">
        <v>44346.018314529916</v>
      </c>
    </row>
    <row r="12285" spans="1:3" x14ac:dyDescent="0.3">
      <c r="A12285">
        <v>296759</v>
      </c>
      <c r="B12285" t="s">
        <v>5</v>
      </c>
      <c r="C12285" s="2">
        <v>44309.544212678062</v>
      </c>
    </row>
    <row r="12286" spans="1:3" x14ac:dyDescent="0.3">
      <c r="A12286">
        <v>296797</v>
      </c>
      <c r="B12286" t="s">
        <v>2</v>
      </c>
      <c r="C12286" s="2">
        <v>44339.016243233622</v>
      </c>
    </row>
    <row r="12287" spans="1:3" x14ac:dyDescent="0.3">
      <c r="A12287">
        <v>296837</v>
      </c>
      <c r="B12287" t="s">
        <v>5</v>
      </c>
      <c r="C12287" s="2">
        <v>44376.344381445866</v>
      </c>
    </row>
    <row r="12288" spans="1:3" x14ac:dyDescent="0.3">
      <c r="A12288">
        <v>296869</v>
      </c>
      <c r="B12288" t="s">
        <v>5</v>
      </c>
      <c r="C12288" s="2">
        <v>44373.336662037036</v>
      </c>
    </row>
    <row r="12289" spans="1:3" x14ac:dyDescent="0.3">
      <c r="A12289">
        <v>296870</v>
      </c>
      <c r="B12289" t="s">
        <v>9</v>
      </c>
      <c r="C12289" s="2">
        <v>44344.974018019937</v>
      </c>
    </row>
    <row r="12290" spans="1:3" x14ac:dyDescent="0.3">
      <c r="A12290">
        <v>296883</v>
      </c>
      <c r="B12290" t="s">
        <v>2</v>
      </c>
      <c r="C12290" s="2">
        <v>44302.119797186613</v>
      </c>
    </row>
    <row r="12291" spans="1:3" x14ac:dyDescent="0.3">
      <c r="A12291">
        <v>296886</v>
      </c>
      <c r="B12291" t="s">
        <v>6</v>
      </c>
      <c r="C12291" s="2">
        <v>44323.982246937325</v>
      </c>
    </row>
    <row r="12292" spans="1:3" x14ac:dyDescent="0.3">
      <c r="A12292">
        <v>296898</v>
      </c>
      <c r="B12292" t="s">
        <v>2</v>
      </c>
      <c r="C12292" s="2">
        <v>44336.664878383192</v>
      </c>
    </row>
    <row r="12293" spans="1:3" x14ac:dyDescent="0.3">
      <c r="A12293">
        <v>296944</v>
      </c>
      <c r="B12293" t="s">
        <v>7</v>
      </c>
      <c r="C12293" s="2">
        <v>44340.047431125357</v>
      </c>
    </row>
    <row r="12294" spans="1:3" x14ac:dyDescent="0.3">
      <c r="A12294">
        <v>297006</v>
      </c>
      <c r="B12294" t="s">
        <v>2</v>
      </c>
      <c r="C12294" s="2">
        <v>44343.53689504986</v>
      </c>
    </row>
    <row r="12295" spans="1:3" x14ac:dyDescent="0.3">
      <c r="A12295">
        <v>297007</v>
      </c>
      <c r="B12295" t="s">
        <v>2</v>
      </c>
      <c r="C12295" s="2">
        <v>44343.658689031341</v>
      </c>
    </row>
    <row r="12296" spans="1:3" x14ac:dyDescent="0.3">
      <c r="A12296">
        <v>297023</v>
      </c>
      <c r="B12296" t="s">
        <v>5</v>
      </c>
      <c r="C12296" s="2">
        <v>44374.381611467237</v>
      </c>
    </row>
    <row r="12297" spans="1:3" x14ac:dyDescent="0.3">
      <c r="A12297">
        <v>297054</v>
      </c>
      <c r="B12297" t="s">
        <v>2</v>
      </c>
      <c r="C12297" s="2">
        <v>44285.60564900285</v>
      </c>
    </row>
    <row r="12298" spans="1:3" x14ac:dyDescent="0.3">
      <c r="A12298">
        <v>297071</v>
      </c>
      <c r="B12298" t="s">
        <v>3</v>
      </c>
      <c r="C12298" s="2">
        <v>44329.281531445871</v>
      </c>
    </row>
    <row r="12299" spans="1:3" x14ac:dyDescent="0.3">
      <c r="A12299">
        <v>297098</v>
      </c>
      <c r="B12299" t="s">
        <v>5</v>
      </c>
      <c r="C12299" s="2">
        <v>44293.868902884613</v>
      </c>
    </row>
    <row r="12300" spans="1:3" x14ac:dyDescent="0.3">
      <c r="A12300">
        <v>297113</v>
      </c>
      <c r="B12300" t="s">
        <v>2</v>
      </c>
      <c r="C12300" s="2">
        <v>44342.122178668091</v>
      </c>
    </row>
    <row r="12301" spans="1:3" x14ac:dyDescent="0.3">
      <c r="A12301">
        <v>297141</v>
      </c>
      <c r="B12301" t="s">
        <v>6</v>
      </c>
      <c r="C12301" s="2">
        <v>44382.329728454424</v>
      </c>
    </row>
    <row r="12302" spans="1:3" x14ac:dyDescent="0.3">
      <c r="A12302">
        <v>297195</v>
      </c>
      <c r="B12302" t="s">
        <v>7</v>
      </c>
      <c r="C12302" s="2">
        <v>44315.482915633896</v>
      </c>
    </row>
    <row r="12303" spans="1:3" x14ac:dyDescent="0.3">
      <c r="A12303">
        <v>297217</v>
      </c>
      <c r="B12303" t="s">
        <v>7</v>
      </c>
      <c r="C12303" s="2">
        <v>44316.429265242165</v>
      </c>
    </row>
    <row r="12304" spans="1:3" x14ac:dyDescent="0.3">
      <c r="A12304">
        <v>297246</v>
      </c>
      <c r="B12304" t="s">
        <v>7</v>
      </c>
      <c r="C12304" s="2">
        <v>44321.153725819087</v>
      </c>
    </row>
    <row r="12305" spans="1:3" x14ac:dyDescent="0.3">
      <c r="A12305">
        <v>297274</v>
      </c>
      <c r="B12305" t="s">
        <v>3</v>
      </c>
      <c r="C12305" s="2">
        <v>44304.890170085469</v>
      </c>
    </row>
    <row r="12306" spans="1:3" x14ac:dyDescent="0.3">
      <c r="A12306">
        <v>297291</v>
      </c>
      <c r="B12306" t="s">
        <v>2</v>
      </c>
      <c r="C12306" s="2">
        <v>44312.254844337607</v>
      </c>
    </row>
    <row r="12307" spans="1:3" x14ac:dyDescent="0.3">
      <c r="A12307">
        <v>297303</v>
      </c>
      <c r="B12307" t="s">
        <v>5</v>
      </c>
      <c r="C12307" s="2">
        <v>44309.668835576922</v>
      </c>
    </row>
    <row r="12308" spans="1:3" x14ac:dyDescent="0.3">
      <c r="A12308">
        <v>297307</v>
      </c>
      <c r="B12308" t="s">
        <v>2</v>
      </c>
      <c r="C12308" s="2">
        <v>44346.690430698007</v>
      </c>
    </row>
    <row r="12309" spans="1:3" x14ac:dyDescent="0.3">
      <c r="A12309">
        <v>297321</v>
      </c>
      <c r="B12309" t="s">
        <v>3</v>
      </c>
      <c r="C12309" s="2">
        <v>44401.889519622513</v>
      </c>
    </row>
    <row r="12310" spans="1:3" x14ac:dyDescent="0.3">
      <c r="A12310">
        <v>297336</v>
      </c>
      <c r="B12310" t="s">
        <v>5</v>
      </c>
      <c r="C12310" s="2">
        <v>44403.885271011401</v>
      </c>
    </row>
    <row r="12311" spans="1:3" x14ac:dyDescent="0.3">
      <c r="A12311">
        <v>297348</v>
      </c>
      <c r="B12311" t="s">
        <v>5</v>
      </c>
      <c r="C12311" s="2">
        <v>44293.504139245015</v>
      </c>
    </row>
    <row r="12312" spans="1:3" x14ac:dyDescent="0.3">
      <c r="A12312">
        <v>297362</v>
      </c>
      <c r="B12312" t="s">
        <v>11</v>
      </c>
      <c r="C12312" s="2">
        <v>44317.390567770657</v>
      </c>
    </row>
    <row r="12313" spans="1:3" x14ac:dyDescent="0.3">
      <c r="A12313">
        <v>297373</v>
      </c>
      <c r="B12313" t="s">
        <v>3</v>
      </c>
      <c r="C12313" s="2">
        <v>44315.858545227922</v>
      </c>
    </row>
    <row r="12314" spans="1:3" x14ac:dyDescent="0.3">
      <c r="A12314">
        <v>297384</v>
      </c>
      <c r="B12314" t="s">
        <v>2</v>
      </c>
      <c r="C12314" s="2">
        <v>44300.132838069803</v>
      </c>
    </row>
    <row r="12315" spans="1:3" x14ac:dyDescent="0.3">
      <c r="A12315">
        <v>297410</v>
      </c>
      <c r="B12315" t="s">
        <v>2</v>
      </c>
      <c r="C12315" s="2">
        <v>44332.963352029918</v>
      </c>
    </row>
    <row r="12316" spans="1:3" x14ac:dyDescent="0.3">
      <c r="A12316">
        <v>297455</v>
      </c>
      <c r="B12316" t="s">
        <v>18</v>
      </c>
      <c r="C12316" s="2">
        <v>44308.756819586895</v>
      </c>
    </row>
    <row r="12317" spans="1:3" x14ac:dyDescent="0.3">
      <c r="A12317">
        <v>297487</v>
      </c>
      <c r="B12317" t="s">
        <v>5</v>
      </c>
      <c r="C12317" s="2">
        <v>44309.750256659543</v>
      </c>
    </row>
    <row r="12318" spans="1:3" x14ac:dyDescent="0.3">
      <c r="A12318">
        <v>297489</v>
      </c>
      <c r="B12318" t="s">
        <v>16</v>
      </c>
      <c r="C12318" s="2">
        <v>44343.898430769237</v>
      </c>
    </row>
    <row r="12319" spans="1:3" x14ac:dyDescent="0.3">
      <c r="A12319">
        <v>297493</v>
      </c>
      <c r="B12319" t="s">
        <v>3</v>
      </c>
      <c r="C12319" s="2">
        <v>44309.186060612534</v>
      </c>
    </row>
    <row r="12320" spans="1:3" x14ac:dyDescent="0.3">
      <c r="A12320">
        <v>297533</v>
      </c>
      <c r="B12320" t="s">
        <v>6</v>
      </c>
      <c r="C12320" s="2">
        <v>44311.299570904557</v>
      </c>
    </row>
    <row r="12321" spans="1:3" x14ac:dyDescent="0.3">
      <c r="A12321">
        <v>297585</v>
      </c>
      <c r="B12321" t="s">
        <v>2</v>
      </c>
      <c r="C12321" s="2">
        <v>44313.17705103277</v>
      </c>
    </row>
    <row r="12322" spans="1:3" x14ac:dyDescent="0.3">
      <c r="A12322">
        <v>297593</v>
      </c>
      <c r="B12322" t="s">
        <v>17</v>
      </c>
      <c r="C12322" s="2">
        <v>44295.521498326212</v>
      </c>
    </row>
    <row r="12323" spans="1:3" x14ac:dyDescent="0.3">
      <c r="A12323">
        <v>297619</v>
      </c>
      <c r="B12323" t="s">
        <v>2</v>
      </c>
      <c r="C12323" s="2">
        <v>44315.969652243592</v>
      </c>
    </row>
    <row r="12324" spans="1:3" x14ac:dyDescent="0.3">
      <c r="A12324">
        <v>297626</v>
      </c>
      <c r="B12324" t="s">
        <v>4</v>
      </c>
      <c r="C12324" s="2">
        <v>44314.486701317663</v>
      </c>
    </row>
    <row r="12325" spans="1:3" x14ac:dyDescent="0.3">
      <c r="A12325">
        <v>297639</v>
      </c>
      <c r="B12325" t="s">
        <v>3</v>
      </c>
      <c r="C12325" s="2">
        <v>44319.805335576923</v>
      </c>
    </row>
    <row r="12326" spans="1:3" x14ac:dyDescent="0.3">
      <c r="A12326">
        <v>297675</v>
      </c>
      <c r="B12326" t="s">
        <v>2</v>
      </c>
      <c r="C12326" s="2">
        <v>44322.355237891737</v>
      </c>
    </row>
    <row r="12327" spans="1:3" x14ac:dyDescent="0.3">
      <c r="A12327">
        <v>297684</v>
      </c>
      <c r="B12327" t="s">
        <v>2</v>
      </c>
      <c r="C12327" s="2">
        <v>44375.496041096863</v>
      </c>
    </row>
    <row r="12328" spans="1:3" x14ac:dyDescent="0.3">
      <c r="A12328">
        <v>297726</v>
      </c>
      <c r="B12328" t="s">
        <v>12</v>
      </c>
      <c r="C12328" s="2">
        <v>44323.281028169513</v>
      </c>
    </row>
    <row r="12329" spans="1:3" x14ac:dyDescent="0.3">
      <c r="A12329">
        <v>297727</v>
      </c>
      <c r="B12329" t="s">
        <v>19</v>
      </c>
      <c r="C12329" s="2">
        <v>44388.458665883198</v>
      </c>
    </row>
    <row r="12330" spans="1:3" x14ac:dyDescent="0.3">
      <c r="A12330">
        <v>297732</v>
      </c>
      <c r="B12330" t="s">
        <v>12</v>
      </c>
      <c r="C12330" s="2">
        <v>44314.358849002849</v>
      </c>
    </row>
    <row r="12331" spans="1:3" x14ac:dyDescent="0.3">
      <c r="A12331">
        <v>297774</v>
      </c>
      <c r="B12331" t="s">
        <v>2</v>
      </c>
      <c r="C12331" s="2">
        <v>44310.839155270653</v>
      </c>
    </row>
    <row r="12332" spans="1:3" x14ac:dyDescent="0.3">
      <c r="A12332">
        <v>297780</v>
      </c>
      <c r="B12332" t="s">
        <v>3</v>
      </c>
      <c r="C12332" s="2">
        <v>44306.006273005696</v>
      </c>
    </row>
    <row r="12333" spans="1:3" x14ac:dyDescent="0.3">
      <c r="A12333">
        <v>297798</v>
      </c>
      <c r="B12333" t="s">
        <v>2</v>
      </c>
      <c r="C12333" s="2">
        <v>44368.786103169514</v>
      </c>
    </row>
    <row r="12334" spans="1:3" x14ac:dyDescent="0.3">
      <c r="A12334">
        <v>297810</v>
      </c>
      <c r="B12334" t="s">
        <v>5</v>
      </c>
      <c r="C12334" s="2">
        <v>44371.464424679485</v>
      </c>
    </row>
    <row r="12335" spans="1:3" x14ac:dyDescent="0.3">
      <c r="A12335">
        <v>297818</v>
      </c>
      <c r="B12335" t="s">
        <v>2</v>
      </c>
      <c r="C12335" s="2">
        <v>44311.15571061254</v>
      </c>
    </row>
    <row r="12336" spans="1:3" x14ac:dyDescent="0.3">
      <c r="A12336">
        <v>297835</v>
      </c>
      <c r="B12336" t="s">
        <v>2</v>
      </c>
      <c r="C12336" s="2">
        <v>44313.476132086893</v>
      </c>
    </row>
    <row r="12337" spans="1:3" x14ac:dyDescent="0.3">
      <c r="A12337">
        <v>297846</v>
      </c>
      <c r="B12337" t="s">
        <v>5</v>
      </c>
      <c r="C12337" s="2">
        <v>44375.869511965815</v>
      </c>
    </row>
    <row r="12338" spans="1:3" x14ac:dyDescent="0.3">
      <c r="A12338">
        <v>297864</v>
      </c>
      <c r="B12338" t="s">
        <v>2</v>
      </c>
      <c r="C12338" s="2">
        <v>44406.631845299147</v>
      </c>
    </row>
    <row r="12339" spans="1:3" x14ac:dyDescent="0.3">
      <c r="A12339">
        <v>297987</v>
      </c>
      <c r="B12339" t="s">
        <v>2</v>
      </c>
      <c r="C12339" s="2">
        <v>44346.575083689459</v>
      </c>
    </row>
    <row r="12340" spans="1:3" x14ac:dyDescent="0.3">
      <c r="A12340">
        <v>298012</v>
      </c>
      <c r="B12340" t="s">
        <v>6</v>
      </c>
      <c r="C12340" s="2">
        <v>44290.136825427348</v>
      </c>
    </row>
    <row r="12341" spans="1:3" x14ac:dyDescent="0.3">
      <c r="A12341">
        <v>298015</v>
      </c>
      <c r="B12341" t="s">
        <v>20</v>
      </c>
      <c r="C12341" s="2">
        <v>44401.615441310547</v>
      </c>
    </row>
    <row r="12342" spans="1:3" x14ac:dyDescent="0.3">
      <c r="A12342">
        <v>298026</v>
      </c>
      <c r="B12342" t="s">
        <v>8</v>
      </c>
      <c r="C12342" s="2">
        <v>44286.820054558397</v>
      </c>
    </row>
    <row r="12343" spans="1:3" x14ac:dyDescent="0.3">
      <c r="A12343">
        <v>298052</v>
      </c>
      <c r="B12343" t="s">
        <v>2</v>
      </c>
      <c r="C12343" s="2">
        <v>44323.180823326213</v>
      </c>
    </row>
    <row r="12344" spans="1:3" x14ac:dyDescent="0.3">
      <c r="A12344">
        <v>298093</v>
      </c>
      <c r="B12344" t="s">
        <v>5</v>
      </c>
      <c r="C12344" s="2">
        <v>44314.95137542735</v>
      </c>
    </row>
    <row r="12345" spans="1:3" x14ac:dyDescent="0.3">
      <c r="A12345">
        <v>298136</v>
      </c>
      <c r="B12345" t="s">
        <v>6</v>
      </c>
      <c r="C12345" s="2">
        <v>44309.949957514247</v>
      </c>
    </row>
    <row r="12346" spans="1:3" x14ac:dyDescent="0.3">
      <c r="A12346">
        <v>298181</v>
      </c>
      <c r="B12346" t="s">
        <v>4</v>
      </c>
      <c r="C12346" s="2">
        <v>44379.453819836177</v>
      </c>
    </row>
    <row r="12347" spans="1:3" x14ac:dyDescent="0.3">
      <c r="A12347">
        <v>298247</v>
      </c>
      <c r="B12347" t="s">
        <v>3</v>
      </c>
      <c r="C12347" s="2">
        <v>44388.118327742166</v>
      </c>
    </row>
    <row r="12348" spans="1:3" x14ac:dyDescent="0.3">
      <c r="A12348">
        <v>298248</v>
      </c>
      <c r="B12348" t="s">
        <v>2</v>
      </c>
      <c r="C12348" s="2">
        <v>44373.348927670944</v>
      </c>
    </row>
    <row r="12349" spans="1:3" x14ac:dyDescent="0.3">
      <c r="A12349">
        <v>298263</v>
      </c>
      <c r="B12349" t="s">
        <v>3</v>
      </c>
      <c r="C12349" s="2">
        <v>44304.525225391735</v>
      </c>
    </row>
    <row r="12350" spans="1:3" x14ac:dyDescent="0.3">
      <c r="A12350">
        <v>298268</v>
      </c>
      <c r="B12350" t="s">
        <v>7</v>
      </c>
      <c r="C12350" s="2">
        <v>44342.237734615381</v>
      </c>
    </row>
    <row r="12351" spans="1:3" x14ac:dyDescent="0.3">
      <c r="A12351">
        <v>298295</v>
      </c>
      <c r="B12351" t="s">
        <v>7</v>
      </c>
      <c r="C12351" s="2">
        <v>44346.74210872507</v>
      </c>
    </row>
    <row r="12352" spans="1:3" x14ac:dyDescent="0.3">
      <c r="A12352">
        <v>298304</v>
      </c>
      <c r="B12352" t="s">
        <v>5</v>
      </c>
      <c r="C12352" s="2">
        <v>44351.51593016382</v>
      </c>
    </row>
    <row r="12353" spans="1:3" x14ac:dyDescent="0.3">
      <c r="A12353">
        <v>298306</v>
      </c>
      <c r="B12353" t="s">
        <v>2</v>
      </c>
      <c r="C12353" s="2">
        <v>44322.61657930912</v>
      </c>
    </row>
    <row r="12354" spans="1:3" x14ac:dyDescent="0.3">
      <c r="A12354">
        <v>298315</v>
      </c>
      <c r="B12354" t="s">
        <v>17</v>
      </c>
      <c r="C12354" s="2">
        <v>44327.379304344729</v>
      </c>
    </row>
    <row r="12355" spans="1:3" x14ac:dyDescent="0.3">
      <c r="A12355">
        <v>298354</v>
      </c>
      <c r="B12355" t="s">
        <v>5</v>
      </c>
      <c r="C12355" s="2">
        <v>44371.825050605417</v>
      </c>
    </row>
    <row r="12356" spans="1:3" x14ac:dyDescent="0.3">
      <c r="A12356">
        <v>298355</v>
      </c>
      <c r="B12356" t="s">
        <v>3</v>
      </c>
      <c r="C12356" s="2">
        <v>44343.663909437324</v>
      </c>
    </row>
    <row r="12357" spans="1:3" x14ac:dyDescent="0.3">
      <c r="A12357">
        <v>298373</v>
      </c>
      <c r="B12357" t="s">
        <v>7</v>
      </c>
      <c r="C12357" s="2">
        <v>44370.981479985756</v>
      </c>
    </row>
    <row r="12358" spans="1:3" x14ac:dyDescent="0.3">
      <c r="A12358">
        <v>298382</v>
      </c>
      <c r="B12358" t="s">
        <v>3</v>
      </c>
      <c r="C12358" s="2">
        <v>44342.09633831909</v>
      </c>
    </row>
    <row r="12359" spans="1:3" x14ac:dyDescent="0.3">
      <c r="A12359">
        <v>298424</v>
      </c>
      <c r="B12359" t="s">
        <v>23</v>
      </c>
      <c r="C12359" s="2">
        <v>44313.474336538464</v>
      </c>
    </row>
    <row r="12360" spans="1:3" x14ac:dyDescent="0.3">
      <c r="A12360">
        <v>298445</v>
      </c>
      <c r="B12360" t="s">
        <v>12</v>
      </c>
      <c r="C12360" s="2">
        <v>44370.772734366103</v>
      </c>
    </row>
    <row r="12361" spans="1:3" x14ac:dyDescent="0.3">
      <c r="A12361">
        <v>298450</v>
      </c>
      <c r="B12361" t="s">
        <v>5</v>
      </c>
      <c r="C12361" s="2">
        <v>44406.957620512825</v>
      </c>
    </row>
    <row r="12362" spans="1:3" x14ac:dyDescent="0.3">
      <c r="A12362">
        <v>298453</v>
      </c>
      <c r="B12362" t="s">
        <v>8</v>
      </c>
      <c r="C12362" s="2">
        <v>44392.063987428774</v>
      </c>
    </row>
    <row r="12363" spans="1:3" x14ac:dyDescent="0.3">
      <c r="A12363">
        <v>298476</v>
      </c>
      <c r="B12363" t="s">
        <v>6</v>
      </c>
      <c r="C12363" s="2">
        <v>44292.644252492879</v>
      </c>
    </row>
    <row r="12364" spans="1:3" x14ac:dyDescent="0.3">
      <c r="A12364">
        <v>298480</v>
      </c>
      <c r="B12364" t="s">
        <v>9</v>
      </c>
      <c r="C12364" s="2">
        <v>44400.320919408827</v>
      </c>
    </row>
    <row r="12365" spans="1:3" x14ac:dyDescent="0.3">
      <c r="A12365">
        <v>298503</v>
      </c>
      <c r="B12365" t="s">
        <v>2</v>
      </c>
      <c r="C12365" s="2">
        <v>44372.32464690171</v>
      </c>
    </row>
    <row r="12366" spans="1:3" x14ac:dyDescent="0.3">
      <c r="A12366">
        <v>298526</v>
      </c>
      <c r="B12366" t="s">
        <v>7</v>
      </c>
      <c r="C12366" s="2">
        <v>44389.031359650995</v>
      </c>
    </row>
    <row r="12367" spans="1:3" x14ac:dyDescent="0.3">
      <c r="A12367">
        <v>298533</v>
      </c>
      <c r="B12367" t="s">
        <v>3</v>
      </c>
      <c r="C12367" s="2">
        <v>44343.600105448713</v>
      </c>
    </row>
    <row r="12368" spans="1:3" x14ac:dyDescent="0.3">
      <c r="A12368">
        <v>298537</v>
      </c>
      <c r="B12368" t="s">
        <v>3</v>
      </c>
      <c r="C12368" s="2">
        <v>44343.71732051282</v>
      </c>
    </row>
    <row r="12369" spans="1:3" x14ac:dyDescent="0.3">
      <c r="A12369">
        <v>298555</v>
      </c>
      <c r="B12369" t="s">
        <v>3</v>
      </c>
      <c r="C12369" s="2">
        <v>44374.98436029203</v>
      </c>
    </row>
    <row r="12370" spans="1:3" x14ac:dyDescent="0.3">
      <c r="A12370">
        <v>298597</v>
      </c>
      <c r="B12370" t="s">
        <v>8</v>
      </c>
      <c r="C12370" s="2">
        <v>44327.324085790598</v>
      </c>
    </row>
    <row r="12371" spans="1:3" x14ac:dyDescent="0.3">
      <c r="A12371">
        <v>298658</v>
      </c>
      <c r="B12371" t="s">
        <v>17</v>
      </c>
      <c r="C12371" s="2">
        <v>44309.251317521368</v>
      </c>
    </row>
    <row r="12372" spans="1:3" x14ac:dyDescent="0.3">
      <c r="A12372">
        <v>298687</v>
      </c>
      <c r="B12372" t="s">
        <v>2</v>
      </c>
      <c r="C12372" s="2">
        <v>44398.424399287753</v>
      </c>
    </row>
    <row r="12373" spans="1:3" x14ac:dyDescent="0.3">
      <c r="A12373">
        <v>298694</v>
      </c>
      <c r="B12373" t="s">
        <v>17</v>
      </c>
      <c r="C12373" s="2">
        <v>44346.519026353279</v>
      </c>
    </row>
    <row r="12374" spans="1:3" x14ac:dyDescent="0.3">
      <c r="A12374">
        <v>298700</v>
      </c>
      <c r="B12374" t="s">
        <v>2</v>
      </c>
      <c r="C12374" s="2">
        <v>44310.65987147436</v>
      </c>
    </row>
    <row r="12375" spans="1:3" x14ac:dyDescent="0.3">
      <c r="A12375">
        <v>298714</v>
      </c>
      <c r="B12375" t="s">
        <v>3</v>
      </c>
      <c r="C12375" s="2">
        <v>44396.408790954425</v>
      </c>
    </row>
    <row r="12376" spans="1:3" x14ac:dyDescent="0.3">
      <c r="A12376">
        <v>298729</v>
      </c>
      <c r="B12376" t="s">
        <v>12</v>
      </c>
      <c r="C12376" s="2">
        <v>44309.922640705125</v>
      </c>
    </row>
    <row r="12377" spans="1:3" x14ac:dyDescent="0.3">
      <c r="A12377">
        <v>298740</v>
      </c>
      <c r="B12377" t="s">
        <v>2</v>
      </c>
      <c r="C12377" s="2">
        <v>44317.199491168096</v>
      </c>
    </row>
    <row r="12378" spans="1:3" x14ac:dyDescent="0.3">
      <c r="A12378">
        <v>298767</v>
      </c>
      <c r="B12378" t="s">
        <v>2</v>
      </c>
      <c r="C12378" s="2">
        <v>44401.895687428776</v>
      </c>
    </row>
    <row r="12379" spans="1:3" x14ac:dyDescent="0.3">
      <c r="A12379">
        <v>298809</v>
      </c>
      <c r="B12379" t="s">
        <v>5</v>
      </c>
      <c r="C12379" s="2">
        <v>44300.740696759261</v>
      </c>
    </row>
    <row r="12380" spans="1:3" x14ac:dyDescent="0.3">
      <c r="A12380">
        <v>298849</v>
      </c>
      <c r="B12380" t="s">
        <v>3</v>
      </c>
      <c r="C12380" s="2">
        <v>44345.384056160969</v>
      </c>
    </row>
    <row r="12381" spans="1:3" x14ac:dyDescent="0.3">
      <c r="A12381">
        <v>298852</v>
      </c>
      <c r="B12381" t="s">
        <v>5</v>
      </c>
      <c r="C12381" s="2">
        <v>44359.920662891738</v>
      </c>
    </row>
    <row r="12382" spans="1:3" x14ac:dyDescent="0.3">
      <c r="A12382">
        <v>298869</v>
      </c>
      <c r="B12382" t="s">
        <v>3</v>
      </c>
      <c r="C12382" s="2">
        <v>44307.789863853279</v>
      </c>
    </row>
    <row r="12383" spans="1:3" x14ac:dyDescent="0.3">
      <c r="A12383">
        <v>298936</v>
      </c>
      <c r="B12383" t="s">
        <v>2</v>
      </c>
      <c r="C12383" s="2">
        <v>44330.416290883193</v>
      </c>
    </row>
    <row r="12384" spans="1:3" x14ac:dyDescent="0.3">
      <c r="A12384">
        <v>298963</v>
      </c>
      <c r="B12384" t="s">
        <v>2</v>
      </c>
      <c r="C12384" s="2">
        <v>44341.460530235046</v>
      </c>
    </row>
    <row r="12385" spans="1:3" x14ac:dyDescent="0.3">
      <c r="A12385">
        <v>298984</v>
      </c>
      <c r="B12385" t="s">
        <v>11</v>
      </c>
      <c r="C12385" s="2">
        <v>44374.019842521368</v>
      </c>
    </row>
    <row r="12386" spans="1:3" x14ac:dyDescent="0.3">
      <c r="A12386">
        <v>299004</v>
      </c>
      <c r="B12386" t="s">
        <v>6</v>
      </c>
      <c r="C12386" s="2">
        <v>44313.368363105415</v>
      </c>
    </row>
    <row r="12387" spans="1:3" x14ac:dyDescent="0.3">
      <c r="A12387">
        <v>299005</v>
      </c>
      <c r="B12387" t="s">
        <v>7</v>
      </c>
      <c r="C12387" s="2">
        <v>44398.996818447289</v>
      </c>
    </row>
    <row r="12388" spans="1:3" x14ac:dyDescent="0.3">
      <c r="A12388">
        <v>299010</v>
      </c>
      <c r="B12388" t="s">
        <v>12</v>
      </c>
      <c r="C12388" s="2">
        <v>44336.348986253564</v>
      </c>
    </row>
    <row r="12389" spans="1:3" x14ac:dyDescent="0.3">
      <c r="A12389">
        <v>299045</v>
      </c>
      <c r="B12389" t="s">
        <v>12</v>
      </c>
      <c r="C12389" s="2">
        <v>44303.175441096864</v>
      </c>
    </row>
    <row r="12390" spans="1:3" x14ac:dyDescent="0.3">
      <c r="A12390">
        <v>299080</v>
      </c>
      <c r="B12390" t="s">
        <v>7</v>
      </c>
      <c r="C12390" s="2">
        <v>44322.34694301994</v>
      </c>
    </row>
    <row r="12391" spans="1:3" x14ac:dyDescent="0.3">
      <c r="A12391">
        <v>299085</v>
      </c>
      <c r="B12391" t="s">
        <v>2</v>
      </c>
      <c r="C12391" s="2">
        <v>44309.147017770658</v>
      </c>
    </row>
    <row r="12392" spans="1:3" x14ac:dyDescent="0.3">
      <c r="A12392">
        <v>299102</v>
      </c>
      <c r="B12392" t="s">
        <v>5</v>
      </c>
      <c r="C12392" s="2">
        <v>44310.702014743583</v>
      </c>
    </row>
    <row r="12393" spans="1:3" x14ac:dyDescent="0.3">
      <c r="A12393">
        <v>299116</v>
      </c>
      <c r="B12393" t="s">
        <v>5</v>
      </c>
      <c r="C12393" s="2">
        <v>44307.025759686614</v>
      </c>
    </row>
    <row r="12394" spans="1:3" x14ac:dyDescent="0.3">
      <c r="A12394">
        <v>299122</v>
      </c>
      <c r="B12394" t="s">
        <v>2</v>
      </c>
      <c r="C12394" s="2">
        <v>44343.108545797717</v>
      </c>
    </row>
    <row r="12395" spans="1:3" x14ac:dyDescent="0.3">
      <c r="A12395">
        <v>299147</v>
      </c>
      <c r="B12395" t="s">
        <v>7</v>
      </c>
      <c r="C12395" s="2">
        <v>44368.557280235043</v>
      </c>
    </row>
    <row r="12396" spans="1:3" x14ac:dyDescent="0.3">
      <c r="A12396">
        <v>299204</v>
      </c>
      <c r="B12396" t="s">
        <v>5</v>
      </c>
      <c r="C12396" s="2">
        <v>44372.06312008547</v>
      </c>
    </row>
    <row r="12397" spans="1:3" x14ac:dyDescent="0.3">
      <c r="A12397">
        <v>299262</v>
      </c>
      <c r="B12397" t="s">
        <v>2</v>
      </c>
      <c r="C12397" s="2">
        <v>44299.637366809118</v>
      </c>
    </row>
    <row r="12398" spans="1:3" x14ac:dyDescent="0.3">
      <c r="A12398">
        <v>299268</v>
      </c>
      <c r="B12398" t="s">
        <v>3</v>
      </c>
      <c r="C12398" s="2">
        <v>44302.881490242165</v>
      </c>
    </row>
    <row r="12399" spans="1:3" x14ac:dyDescent="0.3">
      <c r="A12399">
        <v>299279</v>
      </c>
      <c r="B12399" t="s">
        <v>2</v>
      </c>
      <c r="C12399" s="2">
        <v>44372.640644123938</v>
      </c>
    </row>
    <row r="12400" spans="1:3" x14ac:dyDescent="0.3">
      <c r="A12400">
        <v>299324</v>
      </c>
      <c r="B12400" t="s">
        <v>3</v>
      </c>
      <c r="C12400" s="2">
        <v>44371.233722578349</v>
      </c>
    </row>
    <row r="12401" spans="1:3" x14ac:dyDescent="0.3">
      <c r="A12401">
        <v>299344</v>
      </c>
      <c r="B12401" t="s">
        <v>3</v>
      </c>
      <c r="C12401" s="2">
        <v>44321.850007122513</v>
      </c>
    </row>
    <row r="12402" spans="1:3" x14ac:dyDescent="0.3">
      <c r="A12402">
        <v>299441</v>
      </c>
      <c r="B12402" t="s">
        <v>5</v>
      </c>
      <c r="C12402" s="2">
        <v>44308.596751531339</v>
      </c>
    </row>
    <row r="12403" spans="1:3" x14ac:dyDescent="0.3">
      <c r="A12403">
        <v>299451</v>
      </c>
      <c r="B12403" t="s">
        <v>5</v>
      </c>
      <c r="C12403" s="2">
        <v>44349.855003169519</v>
      </c>
    </row>
    <row r="12404" spans="1:3" x14ac:dyDescent="0.3">
      <c r="A12404">
        <v>299460</v>
      </c>
      <c r="B12404" t="s">
        <v>2</v>
      </c>
      <c r="C12404" s="2">
        <v>44345.619644871796</v>
      </c>
    </row>
    <row r="12405" spans="1:3" x14ac:dyDescent="0.3">
      <c r="A12405">
        <v>299476</v>
      </c>
      <c r="B12405" t="s">
        <v>5</v>
      </c>
      <c r="C12405" s="2">
        <v>44347.210347649569</v>
      </c>
    </row>
    <row r="12406" spans="1:3" x14ac:dyDescent="0.3">
      <c r="A12406">
        <v>299486</v>
      </c>
      <c r="B12406" t="s">
        <v>2</v>
      </c>
      <c r="C12406" s="2">
        <v>44385.652056410254</v>
      </c>
    </row>
    <row r="12407" spans="1:3" x14ac:dyDescent="0.3">
      <c r="A12407">
        <v>299564</v>
      </c>
      <c r="B12407" t="s">
        <v>3</v>
      </c>
      <c r="C12407" s="2">
        <v>44343.816913354698</v>
      </c>
    </row>
    <row r="12408" spans="1:3" x14ac:dyDescent="0.3">
      <c r="A12408">
        <v>299635</v>
      </c>
      <c r="B12408" t="s">
        <v>7</v>
      </c>
      <c r="C12408" s="2">
        <v>44379.232176353275</v>
      </c>
    </row>
    <row r="12409" spans="1:3" x14ac:dyDescent="0.3">
      <c r="A12409">
        <v>299642</v>
      </c>
      <c r="B12409" t="s">
        <v>3</v>
      </c>
      <c r="C12409" s="2">
        <v>44339.906186752138</v>
      </c>
    </row>
    <row r="12410" spans="1:3" x14ac:dyDescent="0.3">
      <c r="A12410">
        <v>299673</v>
      </c>
      <c r="B12410" t="s">
        <v>2</v>
      </c>
      <c r="C12410" s="2">
        <v>44322.801627243585</v>
      </c>
    </row>
    <row r="12411" spans="1:3" x14ac:dyDescent="0.3">
      <c r="A12411">
        <v>299695</v>
      </c>
      <c r="B12411" t="s">
        <v>3</v>
      </c>
      <c r="C12411" s="2">
        <v>44313.112508511396</v>
      </c>
    </row>
    <row r="12412" spans="1:3" x14ac:dyDescent="0.3">
      <c r="A12412">
        <v>299865</v>
      </c>
      <c r="B12412" t="s">
        <v>11</v>
      </c>
      <c r="C12412" s="2">
        <v>44341.484964316238</v>
      </c>
    </row>
    <row r="12413" spans="1:3" x14ac:dyDescent="0.3">
      <c r="A12413">
        <v>299891</v>
      </c>
      <c r="B12413" t="s">
        <v>2</v>
      </c>
      <c r="C12413" s="2">
        <v>44290.555327955844</v>
      </c>
    </row>
    <row r="12414" spans="1:3" x14ac:dyDescent="0.3">
      <c r="A12414">
        <v>299892</v>
      </c>
      <c r="B12414" t="s">
        <v>2</v>
      </c>
      <c r="C12414" s="2">
        <v>44308.676447364676</v>
      </c>
    </row>
    <row r="12415" spans="1:3" x14ac:dyDescent="0.3">
      <c r="A12415">
        <v>299910</v>
      </c>
      <c r="B12415" t="s">
        <v>2</v>
      </c>
      <c r="C12415" s="2">
        <v>44406.016393910257</v>
      </c>
    </row>
    <row r="12416" spans="1:3" x14ac:dyDescent="0.3">
      <c r="A12416">
        <v>299932</v>
      </c>
      <c r="B12416" t="s">
        <v>3</v>
      </c>
      <c r="C12416" s="2">
        <v>44397.234941168092</v>
      </c>
    </row>
    <row r="12417" spans="1:3" x14ac:dyDescent="0.3">
      <c r="A12417">
        <v>299936</v>
      </c>
      <c r="B12417" t="s">
        <v>2</v>
      </c>
      <c r="C12417" s="2">
        <v>44392.416670334758</v>
      </c>
    </row>
    <row r="12418" spans="1:3" x14ac:dyDescent="0.3">
      <c r="A12418">
        <v>299952</v>
      </c>
      <c r="B12418" t="s">
        <v>5</v>
      </c>
      <c r="C12418" s="2">
        <v>44302.703455163813</v>
      </c>
    </row>
    <row r="12419" spans="1:3" x14ac:dyDescent="0.3">
      <c r="A12419">
        <v>299953</v>
      </c>
      <c r="B12419" t="s">
        <v>3</v>
      </c>
      <c r="C12419" s="2">
        <v>44341.024115455839</v>
      </c>
    </row>
    <row r="12420" spans="1:3" x14ac:dyDescent="0.3">
      <c r="A12420">
        <v>299986</v>
      </c>
      <c r="B12420" t="s">
        <v>2</v>
      </c>
      <c r="C12420" s="2">
        <v>44374.167047792027</v>
      </c>
    </row>
    <row r="12421" spans="1:3" x14ac:dyDescent="0.3">
      <c r="A12421">
        <v>299993</v>
      </c>
      <c r="B12421" t="s">
        <v>19</v>
      </c>
      <c r="C12421" s="2">
        <v>44309.337331160968</v>
      </c>
    </row>
    <row r="12422" spans="1:3" x14ac:dyDescent="0.3">
      <c r="A12422">
        <v>300035</v>
      </c>
      <c r="B12422" t="s">
        <v>3</v>
      </c>
      <c r="C12422" s="2">
        <v>44319.351046509975</v>
      </c>
    </row>
    <row r="12423" spans="1:3" x14ac:dyDescent="0.3">
      <c r="A12423">
        <v>300039</v>
      </c>
      <c r="B12423" t="s">
        <v>2</v>
      </c>
      <c r="C12423" s="2">
        <v>44310.953419159545</v>
      </c>
    </row>
    <row r="12424" spans="1:3" x14ac:dyDescent="0.3">
      <c r="A12424">
        <v>300042</v>
      </c>
      <c r="B12424" t="s">
        <v>5</v>
      </c>
      <c r="C12424" s="2">
        <v>44384.958773789178</v>
      </c>
    </row>
    <row r="12425" spans="1:3" x14ac:dyDescent="0.3">
      <c r="A12425">
        <v>300066</v>
      </c>
      <c r="B12425" t="s">
        <v>5</v>
      </c>
      <c r="C12425" s="2">
        <v>44288.129202492884</v>
      </c>
    </row>
    <row r="12426" spans="1:3" x14ac:dyDescent="0.3">
      <c r="A12426">
        <v>300067</v>
      </c>
      <c r="B12426" t="s">
        <v>3</v>
      </c>
      <c r="C12426" s="2">
        <v>44309.331824430199</v>
      </c>
    </row>
    <row r="12427" spans="1:3" x14ac:dyDescent="0.3">
      <c r="A12427">
        <v>300137</v>
      </c>
      <c r="B12427" t="s">
        <v>2</v>
      </c>
      <c r="C12427" s="2">
        <v>44325.735758725066</v>
      </c>
    </row>
    <row r="12428" spans="1:3" x14ac:dyDescent="0.3">
      <c r="A12428">
        <v>300163</v>
      </c>
      <c r="B12428" t="s">
        <v>3</v>
      </c>
      <c r="C12428" s="2">
        <v>44342.372839707976</v>
      </c>
    </row>
    <row r="12429" spans="1:3" x14ac:dyDescent="0.3">
      <c r="A12429">
        <v>300170</v>
      </c>
      <c r="B12429" t="s">
        <v>5</v>
      </c>
      <c r="C12429" s="2">
        <v>44376.680961289181</v>
      </c>
    </row>
    <row r="12430" spans="1:3" x14ac:dyDescent="0.3">
      <c r="A12430">
        <v>300192</v>
      </c>
      <c r="B12430" t="s">
        <v>5</v>
      </c>
      <c r="C12430" s="2">
        <v>44413.692675605416</v>
      </c>
    </row>
    <row r="12431" spans="1:3" x14ac:dyDescent="0.3">
      <c r="A12431">
        <v>300302</v>
      </c>
      <c r="B12431" t="s">
        <v>7</v>
      </c>
      <c r="C12431" s="2">
        <v>44407.869044159546</v>
      </c>
    </row>
    <row r="12432" spans="1:3" x14ac:dyDescent="0.3">
      <c r="A12432">
        <v>300307</v>
      </c>
      <c r="B12432" t="s">
        <v>3</v>
      </c>
      <c r="C12432" s="2">
        <v>44344.37987535612</v>
      </c>
    </row>
    <row r="12433" spans="1:3" x14ac:dyDescent="0.3">
      <c r="A12433">
        <v>300354</v>
      </c>
      <c r="B12433" t="s">
        <v>2</v>
      </c>
      <c r="C12433" s="2">
        <v>44312.598545512825</v>
      </c>
    </row>
    <row r="12434" spans="1:3" x14ac:dyDescent="0.3">
      <c r="A12434">
        <v>300407</v>
      </c>
      <c r="B12434" t="s">
        <v>2</v>
      </c>
      <c r="C12434" s="2">
        <v>44399.529294408836</v>
      </c>
    </row>
    <row r="12435" spans="1:3" x14ac:dyDescent="0.3">
      <c r="A12435">
        <v>300469</v>
      </c>
      <c r="B12435" t="s">
        <v>17</v>
      </c>
      <c r="C12435" s="2">
        <v>44385.076900676642</v>
      </c>
    </row>
    <row r="12436" spans="1:3" x14ac:dyDescent="0.3">
      <c r="A12436">
        <v>300499</v>
      </c>
      <c r="B12436" t="s">
        <v>2</v>
      </c>
      <c r="C12436" s="2">
        <v>44301.878568910259</v>
      </c>
    </row>
    <row r="12437" spans="1:3" x14ac:dyDescent="0.3">
      <c r="A12437">
        <v>300505</v>
      </c>
      <c r="B12437" t="s">
        <v>5</v>
      </c>
      <c r="C12437" s="2">
        <v>44319.866182799145</v>
      </c>
    </row>
    <row r="12438" spans="1:3" x14ac:dyDescent="0.3">
      <c r="A12438">
        <v>300545</v>
      </c>
      <c r="B12438" t="s">
        <v>5</v>
      </c>
      <c r="C12438" s="2">
        <v>44306.680153169516</v>
      </c>
    </row>
    <row r="12439" spans="1:3" x14ac:dyDescent="0.3">
      <c r="A12439">
        <v>300556</v>
      </c>
      <c r="B12439" t="s">
        <v>13</v>
      </c>
      <c r="C12439" s="2">
        <v>44395.915489743587</v>
      </c>
    </row>
    <row r="12440" spans="1:3" x14ac:dyDescent="0.3">
      <c r="A12440">
        <v>300602</v>
      </c>
      <c r="B12440" t="s">
        <v>8</v>
      </c>
      <c r="C12440" s="2">
        <v>44330.646117058401</v>
      </c>
    </row>
    <row r="12441" spans="1:3" x14ac:dyDescent="0.3">
      <c r="A12441">
        <v>300610</v>
      </c>
      <c r="B12441" t="s">
        <v>7</v>
      </c>
      <c r="C12441" s="2">
        <v>44299.508857158122</v>
      </c>
    </row>
    <row r="12442" spans="1:3" x14ac:dyDescent="0.3">
      <c r="A12442">
        <v>300633</v>
      </c>
      <c r="B12442" t="s">
        <v>5</v>
      </c>
      <c r="C12442" s="2">
        <v>44299.78807795584</v>
      </c>
    </row>
    <row r="12443" spans="1:3" x14ac:dyDescent="0.3">
      <c r="A12443">
        <v>300651</v>
      </c>
      <c r="B12443" t="s">
        <v>2</v>
      </c>
      <c r="C12443" s="2">
        <v>44398.530244088317</v>
      </c>
    </row>
    <row r="12444" spans="1:3" x14ac:dyDescent="0.3">
      <c r="A12444">
        <v>300663</v>
      </c>
      <c r="B12444" t="s">
        <v>3</v>
      </c>
      <c r="C12444" s="2">
        <v>44300.763311502844</v>
      </c>
    </row>
    <row r="12445" spans="1:3" x14ac:dyDescent="0.3">
      <c r="A12445">
        <v>300671</v>
      </c>
      <c r="B12445" t="s">
        <v>2</v>
      </c>
      <c r="C12445" s="2">
        <v>44341.98800263532</v>
      </c>
    </row>
    <row r="12446" spans="1:3" x14ac:dyDescent="0.3">
      <c r="A12446">
        <v>300682</v>
      </c>
      <c r="B12446" t="s">
        <v>6</v>
      </c>
      <c r="C12446" s="2">
        <v>44339.975707834761</v>
      </c>
    </row>
    <row r="12447" spans="1:3" x14ac:dyDescent="0.3">
      <c r="A12447">
        <v>300688</v>
      </c>
      <c r="B12447" t="s">
        <v>3</v>
      </c>
      <c r="C12447" s="2">
        <v>44350.997440918807</v>
      </c>
    </row>
    <row r="12448" spans="1:3" x14ac:dyDescent="0.3">
      <c r="A12448">
        <v>300701</v>
      </c>
      <c r="B12448" t="s">
        <v>2</v>
      </c>
      <c r="C12448" s="2">
        <v>44307.713742770662</v>
      </c>
    </row>
    <row r="12449" spans="1:3" x14ac:dyDescent="0.3">
      <c r="A12449">
        <v>300717</v>
      </c>
      <c r="B12449" t="s">
        <v>2</v>
      </c>
      <c r="C12449" s="2">
        <v>44307.883307585471</v>
      </c>
    </row>
    <row r="12450" spans="1:3" x14ac:dyDescent="0.3">
      <c r="A12450">
        <v>300729</v>
      </c>
      <c r="B12450" t="s">
        <v>2</v>
      </c>
      <c r="C12450" s="2">
        <v>44396.668818198013</v>
      </c>
    </row>
    <row r="12451" spans="1:3" x14ac:dyDescent="0.3">
      <c r="A12451">
        <v>300747</v>
      </c>
      <c r="B12451" t="s">
        <v>17</v>
      </c>
      <c r="C12451" s="2">
        <v>44378.004465811966</v>
      </c>
    </row>
    <row r="12452" spans="1:3" x14ac:dyDescent="0.3">
      <c r="A12452">
        <v>300762</v>
      </c>
      <c r="B12452" t="s">
        <v>12</v>
      </c>
      <c r="C12452" s="2">
        <v>44343.563744836181</v>
      </c>
    </row>
    <row r="12453" spans="1:3" x14ac:dyDescent="0.3">
      <c r="A12453">
        <v>300764</v>
      </c>
      <c r="B12453" t="s">
        <v>5</v>
      </c>
      <c r="C12453" s="2">
        <v>44307.991966844733</v>
      </c>
    </row>
    <row r="12454" spans="1:3" x14ac:dyDescent="0.3">
      <c r="A12454">
        <v>300770</v>
      </c>
      <c r="B12454" t="s">
        <v>5</v>
      </c>
      <c r="C12454" s="2">
        <v>44367.129351816242</v>
      </c>
    </row>
    <row r="12455" spans="1:3" x14ac:dyDescent="0.3">
      <c r="A12455">
        <v>300845</v>
      </c>
      <c r="B12455" t="s">
        <v>5</v>
      </c>
      <c r="C12455" s="2">
        <v>44338.448976068379</v>
      </c>
    </row>
    <row r="12456" spans="1:3" x14ac:dyDescent="0.3">
      <c r="A12456">
        <v>300854</v>
      </c>
      <c r="B12456" t="s">
        <v>2</v>
      </c>
      <c r="C12456" s="2">
        <v>44373.357830982903</v>
      </c>
    </row>
    <row r="12457" spans="1:3" x14ac:dyDescent="0.3">
      <c r="A12457">
        <v>300871</v>
      </c>
      <c r="B12457" t="s">
        <v>5</v>
      </c>
      <c r="C12457" s="2">
        <v>44343.7288170584</v>
      </c>
    </row>
    <row r="12458" spans="1:3" x14ac:dyDescent="0.3">
      <c r="A12458">
        <v>300876</v>
      </c>
      <c r="B12458" t="s">
        <v>6</v>
      </c>
      <c r="C12458" s="2">
        <v>44296.363130306272</v>
      </c>
    </row>
    <row r="12459" spans="1:3" x14ac:dyDescent="0.3">
      <c r="A12459">
        <v>300892</v>
      </c>
      <c r="B12459" t="s">
        <v>7</v>
      </c>
      <c r="C12459" s="2">
        <v>44316.209946260686</v>
      </c>
    </row>
    <row r="12460" spans="1:3" x14ac:dyDescent="0.3">
      <c r="A12460">
        <v>300906</v>
      </c>
      <c r="B12460" t="s">
        <v>2</v>
      </c>
      <c r="C12460" s="2">
        <v>44376.37507542735</v>
      </c>
    </row>
    <row r="12461" spans="1:3" x14ac:dyDescent="0.3">
      <c r="A12461">
        <v>300914</v>
      </c>
      <c r="B12461" t="s">
        <v>2</v>
      </c>
      <c r="C12461" s="2">
        <v>44373.372957834756</v>
      </c>
    </row>
    <row r="12462" spans="1:3" x14ac:dyDescent="0.3">
      <c r="A12462">
        <v>300916</v>
      </c>
      <c r="B12462" t="s">
        <v>3</v>
      </c>
      <c r="C12462" s="2">
        <v>44284.703760968659</v>
      </c>
    </row>
    <row r="12463" spans="1:3" x14ac:dyDescent="0.3">
      <c r="A12463">
        <v>300926</v>
      </c>
      <c r="B12463" t="s">
        <v>2</v>
      </c>
      <c r="C12463" s="2">
        <v>44319.7498633547</v>
      </c>
    </row>
    <row r="12464" spans="1:3" x14ac:dyDescent="0.3">
      <c r="A12464">
        <v>300932</v>
      </c>
      <c r="B12464" t="s">
        <v>7</v>
      </c>
      <c r="C12464" s="2">
        <v>44302.847392307696</v>
      </c>
    </row>
    <row r="12465" spans="1:3" x14ac:dyDescent="0.3">
      <c r="A12465">
        <v>300954</v>
      </c>
      <c r="B12465" t="s">
        <v>17</v>
      </c>
      <c r="C12465" s="2">
        <v>44379.595883084046</v>
      </c>
    </row>
    <row r="12466" spans="1:3" x14ac:dyDescent="0.3">
      <c r="A12466">
        <v>300956</v>
      </c>
      <c r="B12466" t="s">
        <v>20</v>
      </c>
      <c r="C12466" s="2">
        <v>44296.671335078347</v>
      </c>
    </row>
    <row r="12467" spans="1:3" x14ac:dyDescent="0.3">
      <c r="A12467">
        <v>301006</v>
      </c>
      <c r="B12467" t="s">
        <v>7</v>
      </c>
      <c r="C12467" s="2">
        <v>44331.759637891737</v>
      </c>
    </row>
    <row r="12468" spans="1:3" x14ac:dyDescent="0.3">
      <c r="A12468">
        <v>301054</v>
      </c>
      <c r="B12468" t="s">
        <v>2</v>
      </c>
      <c r="C12468" s="2">
        <v>44323.790180698008</v>
      </c>
    </row>
    <row r="12469" spans="1:3" x14ac:dyDescent="0.3">
      <c r="A12469">
        <v>301056</v>
      </c>
      <c r="B12469" t="s">
        <v>13</v>
      </c>
      <c r="C12469" s="2">
        <v>44305.230462891741</v>
      </c>
    </row>
    <row r="12470" spans="1:3" x14ac:dyDescent="0.3">
      <c r="A12470">
        <v>301086</v>
      </c>
      <c r="B12470" t="s">
        <v>9</v>
      </c>
      <c r="C12470" s="2">
        <v>44304.558078632479</v>
      </c>
    </row>
    <row r="12471" spans="1:3" x14ac:dyDescent="0.3">
      <c r="A12471">
        <v>301130</v>
      </c>
      <c r="B12471" t="s">
        <v>3</v>
      </c>
      <c r="C12471" s="2">
        <v>44377.783641524213</v>
      </c>
    </row>
    <row r="12472" spans="1:3" x14ac:dyDescent="0.3">
      <c r="A12472">
        <v>301131</v>
      </c>
      <c r="B12472" t="s">
        <v>2</v>
      </c>
      <c r="C12472" s="2">
        <v>44312.596595049858</v>
      </c>
    </row>
    <row r="12473" spans="1:3" x14ac:dyDescent="0.3">
      <c r="A12473">
        <v>301148</v>
      </c>
      <c r="B12473" t="s">
        <v>6</v>
      </c>
      <c r="C12473" s="2">
        <v>44313.793459900284</v>
      </c>
    </row>
    <row r="12474" spans="1:3" x14ac:dyDescent="0.3">
      <c r="A12474">
        <v>301261</v>
      </c>
      <c r="B12474" t="s">
        <v>2</v>
      </c>
      <c r="C12474" s="2">
        <v>44295.240639992873</v>
      </c>
    </row>
    <row r="12475" spans="1:3" x14ac:dyDescent="0.3">
      <c r="A12475">
        <v>301269</v>
      </c>
      <c r="B12475" t="s">
        <v>8</v>
      </c>
      <c r="C12475" s="2">
        <v>44372.549364031343</v>
      </c>
    </row>
    <row r="12476" spans="1:3" x14ac:dyDescent="0.3">
      <c r="A12476">
        <v>301283</v>
      </c>
      <c r="B12476" t="s">
        <v>5</v>
      </c>
      <c r="C12476" s="2">
        <v>44407.424446047014</v>
      </c>
    </row>
    <row r="12477" spans="1:3" x14ac:dyDescent="0.3">
      <c r="A12477">
        <v>301311</v>
      </c>
      <c r="B12477" t="s">
        <v>5</v>
      </c>
      <c r="C12477" s="2">
        <v>44316.307038853272</v>
      </c>
    </row>
    <row r="12478" spans="1:3" x14ac:dyDescent="0.3">
      <c r="A12478">
        <v>301320</v>
      </c>
      <c r="B12478" t="s">
        <v>12</v>
      </c>
      <c r="C12478" s="2">
        <v>44301.519933404561</v>
      </c>
    </row>
    <row r="12479" spans="1:3" x14ac:dyDescent="0.3">
      <c r="A12479">
        <v>301326</v>
      </c>
      <c r="B12479" t="s">
        <v>2</v>
      </c>
      <c r="C12479" s="2">
        <v>44294.89040872507</v>
      </c>
    </row>
    <row r="12480" spans="1:3" x14ac:dyDescent="0.3">
      <c r="A12480">
        <v>301360</v>
      </c>
      <c r="B12480" t="s">
        <v>8</v>
      </c>
      <c r="C12480" s="2">
        <v>44315.720941061249</v>
      </c>
    </row>
    <row r="12481" spans="1:3" x14ac:dyDescent="0.3">
      <c r="A12481">
        <v>301401</v>
      </c>
      <c r="B12481" t="s">
        <v>5</v>
      </c>
      <c r="C12481" s="2">
        <v>44304.258677670943</v>
      </c>
    </row>
    <row r="12482" spans="1:3" x14ac:dyDescent="0.3">
      <c r="A12482">
        <v>301414</v>
      </c>
      <c r="B12482" t="s">
        <v>3</v>
      </c>
      <c r="C12482" s="2">
        <v>44314.894927777779</v>
      </c>
    </row>
    <row r="12483" spans="1:3" x14ac:dyDescent="0.3">
      <c r="A12483">
        <v>301416</v>
      </c>
      <c r="B12483" t="s">
        <v>7</v>
      </c>
      <c r="C12483" s="2">
        <v>44340.164812891737</v>
      </c>
    </row>
    <row r="12484" spans="1:3" x14ac:dyDescent="0.3">
      <c r="A12484">
        <v>301425</v>
      </c>
      <c r="B12484" t="s">
        <v>2</v>
      </c>
      <c r="C12484" s="2">
        <v>44364.235770726496</v>
      </c>
    </row>
    <row r="12485" spans="1:3" x14ac:dyDescent="0.3">
      <c r="A12485">
        <v>301441</v>
      </c>
      <c r="B12485" t="s">
        <v>7</v>
      </c>
      <c r="C12485" s="2">
        <v>44309.036558511398</v>
      </c>
    </row>
    <row r="12486" spans="1:3" x14ac:dyDescent="0.3">
      <c r="A12486">
        <v>301474</v>
      </c>
      <c r="B12486" t="s">
        <v>2</v>
      </c>
      <c r="C12486" s="2">
        <v>44344.635369373216</v>
      </c>
    </row>
    <row r="12487" spans="1:3" x14ac:dyDescent="0.3">
      <c r="A12487">
        <v>301493</v>
      </c>
      <c r="B12487" t="s">
        <v>13</v>
      </c>
      <c r="C12487" s="2">
        <v>44375.805764031342</v>
      </c>
    </row>
    <row r="12488" spans="1:3" x14ac:dyDescent="0.3">
      <c r="A12488">
        <v>301512</v>
      </c>
      <c r="B12488" t="s">
        <v>10</v>
      </c>
      <c r="C12488" s="2">
        <v>44340.089046723646</v>
      </c>
    </row>
    <row r="12489" spans="1:3" x14ac:dyDescent="0.3">
      <c r="A12489">
        <v>301560</v>
      </c>
      <c r="B12489" t="s">
        <v>17</v>
      </c>
      <c r="C12489" s="2">
        <v>44354.324251780628</v>
      </c>
    </row>
    <row r="12490" spans="1:3" x14ac:dyDescent="0.3">
      <c r="A12490">
        <v>301590</v>
      </c>
      <c r="B12490" t="s">
        <v>2</v>
      </c>
      <c r="C12490" s="2">
        <v>44343.372700569802</v>
      </c>
    </row>
    <row r="12491" spans="1:3" x14ac:dyDescent="0.3">
      <c r="A12491">
        <v>301595</v>
      </c>
      <c r="B12491" t="s">
        <v>3</v>
      </c>
      <c r="C12491" s="2">
        <v>44342.905823076922</v>
      </c>
    </row>
    <row r="12492" spans="1:3" x14ac:dyDescent="0.3">
      <c r="A12492">
        <v>301601</v>
      </c>
      <c r="B12492" t="s">
        <v>7</v>
      </c>
      <c r="C12492" s="2">
        <v>44303.379293482903</v>
      </c>
    </row>
    <row r="12493" spans="1:3" x14ac:dyDescent="0.3">
      <c r="A12493">
        <v>301625</v>
      </c>
      <c r="B12493" t="s">
        <v>2</v>
      </c>
      <c r="C12493" s="2">
        <v>44343.063217556984</v>
      </c>
    </row>
    <row r="12494" spans="1:3" x14ac:dyDescent="0.3">
      <c r="A12494">
        <v>301657</v>
      </c>
      <c r="B12494" t="s">
        <v>2</v>
      </c>
      <c r="C12494" s="2">
        <v>44372.144985826213</v>
      </c>
    </row>
    <row r="12495" spans="1:3" x14ac:dyDescent="0.3">
      <c r="A12495">
        <v>301715</v>
      </c>
      <c r="B12495" t="s">
        <v>3</v>
      </c>
      <c r="C12495" s="2">
        <v>44317.376627279198</v>
      </c>
    </row>
    <row r="12496" spans="1:3" x14ac:dyDescent="0.3">
      <c r="A12496">
        <v>301759</v>
      </c>
      <c r="B12496" t="s">
        <v>2</v>
      </c>
      <c r="C12496" s="2">
        <v>44406.361641310541</v>
      </c>
    </row>
    <row r="12497" spans="1:3" x14ac:dyDescent="0.3">
      <c r="A12497">
        <v>301790</v>
      </c>
      <c r="B12497" t="s">
        <v>3</v>
      </c>
      <c r="C12497" s="2">
        <v>44343.798233012822</v>
      </c>
    </row>
    <row r="12498" spans="1:3" x14ac:dyDescent="0.3">
      <c r="A12498">
        <v>301806</v>
      </c>
      <c r="B12498" t="s">
        <v>12</v>
      </c>
      <c r="C12498" s="2">
        <v>44366.400750142449</v>
      </c>
    </row>
    <row r="12499" spans="1:3" x14ac:dyDescent="0.3">
      <c r="A12499">
        <v>301813</v>
      </c>
      <c r="B12499" t="s">
        <v>7</v>
      </c>
      <c r="C12499" s="2">
        <v>44324.356733297718</v>
      </c>
    </row>
    <row r="12500" spans="1:3" x14ac:dyDescent="0.3">
      <c r="A12500">
        <v>301832</v>
      </c>
      <c r="B12500" t="s">
        <v>3</v>
      </c>
      <c r="C12500" s="2">
        <v>44340.104519088316</v>
      </c>
    </row>
    <row r="12501" spans="1:3" x14ac:dyDescent="0.3">
      <c r="A12501">
        <v>301844</v>
      </c>
      <c r="B12501" t="s">
        <v>2</v>
      </c>
      <c r="C12501" s="2">
        <v>44346.214858297717</v>
      </c>
    </row>
    <row r="12502" spans="1:3" x14ac:dyDescent="0.3">
      <c r="A12502">
        <v>301851</v>
      </c>
      <c r="B12502" t="s">
        <v>7</v>
      </c>
      <c r="C12502" s="2">
        <v>44345.76337863248</v>
      </c>
    </row>
    <row r="12503" spans="1:3" x14ac:dyDescent="0.3">
      <c r="A12503">
        <v>301853</v>
      </c>
      <c r="B12503" t="s">
        <v>5</v>
      </c>
      <c r="C12503" s="2">
        <v>44310.328210612541</v>
      </c>
    </row>
    <row r="12504" spans="1:3" x14ac:dyDescent="0.3">
      <c r="A12504">
        <v>301860</v>
      </c>
      <c r="B12504" t="s">
        <v>10</v>
      </c>
      <c r="C12504" s="2">
        <v>44373.096974679487</v>
      </c>
    </row>
    <row r="12505" spans="1:3" x14ac:dyDescent="0.3">
      <c r="A12505">
        <v>301875</v>
      </c>
      <c r="B12505" t="s">
        <v>20</v>
      </c>
      <c r="C12505" s="2">
        <v>44356.607981908834</v>
      </c>
    </row>
    <row r="12506" spans="1:3" x14ac:dyDescent="0.3">
      <c r="A12506">
        <v>301898</v>
      </c>
      <c r="B12506" t="s">
        <v>3</v>
      </c>
      <c r="C12506" s="2">
        <v>44297.307205626785</v>
      </c>
    </row>
    <row r="12507" spans="1:3" x14ac:dyDescent="0.3">
      <c r="A12507">
        <v>301931</v>
      </c>
      <c r="B12507" t="s">
        <v>7</v>
      </c>
      <c r="C12507" s="2">
        <v>44371.698224465807</v>
      </c>
    </row>
    <row r="12508" spans="1:3" x14ac:dyDescent="0.3">
      <c r="A12508">
        <v>301936</v>
      </c>
      <c r="B12508" t="s">
        <v>2</v>
      </c>
      <c r="C12508" s="2">
        <v>44300.130638853276</v>
      </c>
    </row>
    <row r="12509" spans="1:3" x14ac:dyDescent="0.3">
      <c r="A12509">
        <v>301948</v>
      </c>
      <c r="B12509" t="s">
        <v>9</v>
      </c>
      <c r="C12509" s="2">
        <v>44375.003456908831</v>
      </c>
    </row>
    <row r="12510" spans="1:3" x14ac:dyDescent="0.3">
      <c r="A12510">
        <v>301966</v>
      </c>
      <c r="B12510" t="s">
        <v>3</v>
      </c>
      <c r="C12510" s="2">
        <v>44311.364025142451</v>
      </c>
    </row>
    <row r="12511" spans="1:3" x14ac:dyDescent="0.3">
      <c r="A12511">
        <v>301971</v>
      </c>
      <c r="B12511" t="s">
        <v>3</v>
      </c>
      <c r="C12511" s="2">
        <v>44371.394561538465</v>
      </c>
    </row>
    <row r="12512" spans="1:3" x14ac:dyDescent="0.3">
      <c r="A12512">
        <v>302012</v>
      </c>
      <c r="B12512" t="s">
        <v>7</v>
      </c>
      <c r="C12512" s="2">
        <v>44305.577025391736</v>
      </c>
    </row>
    <row r="12513" spans="1:3" x14ac:dyDescent="0.3">
      <c r="A12513">
        <v>302044</v>
      </c>
      <c r="B12513" t="s">
        <v>7</v>
      </c>
      <c r="C12513" s="2">
        <v>44373.335531445868</v>
      </c>
    </row>
    <row r="12514" spans="1:3" x14ac:dyDescent="0.3">
      <c r="A12514">
        <v>302072</v>
      </c>
      <c r="B12514" t="s">
        <v>5</v>
      </c>
      <c r="C12514" s="2">
        <v>44318.057278418804</v>
      </c>
    </row>
    <row r="12515" spans="1:3" x14ac:dyDescent="0.3">
      <c r="A12515">
        <v>302089</v>
      </c>
      <c r="B12515" t="s">
        <v>2</v>
      </c>
      <c r="C12515" s="2">
        <v>44314.490541880346</v>
      </c>
    </row>
    <row r="12516" spans="1:3" x14ac:dyDescent="0.3">
      <c r="A12516">
        <v>302101</v>
      </c>
      <c r="B12516" t="s">
        <v>5</v>
      </c>
      <c r="C12516" s="2">
        <v>44339.15798368946</v>
      </c>
    </row>
    <row r="12517" spans="1:3" x14ac:dyDescent="0.3">
      <c r="A12517">
        <v>302127</v>
      </c>
      <c r="B12517" t="s">
        <v>6</v>
      </c>
      <c r="C12517" s="2">
        <v>44400.16602475071</v>
      </c>
    </row>
    <row r="12518" spans="1:3" x14ac:dyDescent="0.3">
      <c r="A12518">
        <v>302131</v>
      </c>
      <c r="B12518" t="s">
        <v>6</v>
      </c>
      <c r="C12518" s="2">
        <v>44344.011157585475</v>
      </c>
    </row>
    <row r="12519" spans="1:3" x14ac:dyDescent="0.3">
      <c r="A12519">
        <v>302135</v>
      </c>
      <c r="B12519" t="s">
        <v>5</v>
      </c>
      <c r="C12519" s="2">
        <v>44323.836072329061</v>
      </c>
    </row>
    <row r="12520" spans="1:3" x14ac:dyDescent="0.3">
      <c r="A12520">
        <v>302149</v>
      </c>
      <c r="B12520" t="s">
        <v>2</v>
      </c>
      <c r="C12520" s="2">
        <v>44343.525596047017</v>
      </c>
    </row>
    <row r="12521" spans="1:3" x14ac:dyDescent="0.3">
      <c r="A12521">
        <v>302169</v>
      </c>
      <c r="B12521" t="s">
        <v>2</v>
      </c>
      <c r="C12521" s="2">
        <v>44341.106987393156</v>
      </c>
    </row>
    <row r="12522" spans="1:3" x14ac:dyDescent="0.3">
      <c r="A12522">
        <v>302181</v>
      </c>
      <c r="B12522" t="s">
        <v>2</v>
      </c>
      <c r="C12522" s="2">
        <v>44408.584604843309</v>
      </c>
    </row>
    <row r="12523" spans="1:3" x14ac:dyDescent="0.3">
      <c r="A12523">
        <v>302184</v>
      </c>
      <c r="B12523" t="s">
        <v>13</v>
      </c>
      <c r="C12523" s="2">
        <v>44302.622296509973</v>
      </c>
    </row>
    <row r="12524" spans="1:3" x14ac:dyDescent="0.3">
      <c r="A12524">
        <v>302205</v>
      </c>
      <c r="B12524" t="s">
        <v>2</v>
      </c>
      <c r="C12524" s="2">
        <v>44356.282163639611</v>
      </c>
    </row>
    <row r="12525" spans="1:3" x14ac:dyDescent="0.3">
      <c r="A12525">
        <v>302207</v>
      </c>
      <c r="B12525" t="s">
        <v>7</v>
      </c>
      <c r="C12525" s="2">
        <v>44313.900374394587</v>
      </c>
    </row>
    <row r="12526" spans="1:3" x14ac:dyDescent="0.3">
      <c r="A12526">
        <v>302232</v>
      </c>
      <c r="B12526" t="s">
        <v>2</v>
      </c>
      <c r="C12526" s="2">
        <v>44307.745992556978</v>
      </c>
    </row>
    <row r="12527" spans="1:3" x14ac:dyDescent="0.3">
      <c r="A12527">
        <v>302259</v>
      </c>
      <c r="B12527" t="s">
        <v>13</v>
      </c>
      <c r="C12527" s="2">
        <v>44289.50253361823</v>
      </c>
    </row>
    <row r="12528" spans="1:3" x14ac:dyDescent="0.3">
      <c r="A12528">
        <v>302268</v>
      </c>
      <c r="B12528" t="s">
        <v>2</v>
      </c>
      <c r="C12528" s="2">
        <v>44344.908228881766</v>
      </c>
    </row>
    <row r="12529" spans="1:3" x14ac:dyDescent="0.3">
      <c r="A12529">
        <v>302290</v>
      </c>
      <c r="B12529" t="s">
        <v>5</v>
      </c>
      <c r="C12529" s="2">
        <v>44346.673706410249</v>
      </c>
    </row>
    <row r="12530" spans="1:3" x14ac:dyDescent="0.3">
      <c r="A12530">
        <v>302313</v>
      </c>
      <c r="B12530" t="s">
        <v>5</v>
      </c>
      <c r="C12530" s="2">
        <v>44315.876514529918</v>
      </c>
    </row>
    <row r="12531" spans="1:3" x14ac:dyDescent="0.3">
      <c r="A12531">
        <v>302334</v>
      </c>
      <c r="B12531" t="s">
        <v>2</v>
      </c>
      <c r="C12531" s="2">
        <v>44315.109028133906</v>
      </c>
    </row>
    <row r="12532" spans="1:3" x14ac:dyDescent="0.3">
      <c r="A12532">
        <v>302353</v>
      </c>
      <c r="B12532" t="s">
        <v>17</v>
      </c>
      <c r="C12532" s="2">
        <v>44306.118232336179</v>
      </c>
    </row>
    <row r="12533" spans="1:3" x14ac:dyDescent="0.3">
      <c r="A12533">
        <v>302358</v>
      </c>
      <c r="B12533" t="s">
        <v>3</v>
      </c>
      <c r="C12533" s="2">
        <v>44344.650188354703</v>
      </c>
    </row>
    <row r="12534" spans="1:3" x14ac:dyDescent="0.3">
      <c r="A12534">
        <v>302362</v>
      </c>
      <c r="B12534" t="s">
        <v>7</v>
      </c>
      <c r="C12534" s="2">
        <v>44309.275156908829</v>
      </c>
    </row>
    <row r="12535" spans="1:3" x14ac:dyDescent="0.3">
      <c r="A12535">
        <v>302416</v>
      </c>
      <c r="B12535" t="s">
        <v>7</v>
      </c>
      <c r="C12535" s="2">
        <v>44307.556872293448</v>
      </c>
    </row>
    <row r="12536" spans="1:3" x14ac:dyDescent="0.3">
      <c r="A12536">
        <v>302421</v>
      </c>
      <c r="B12536" t="s">
        <v>3</v>
      </c>
      <c r="C12536" s="2">
        <v>44323.184369800569</v>
      </c>
    </row>
    <row r="12537" spans="1:3" x14ac:dyDescent="0.3">
      <c r="A12537">
        <v>302430</v>
      </c>
      <c r="B12537" t="s">
        <v>5</v>
      </c>
      <c r="C12537" s="2">
        <v>44355.058418233624</v>
      </c>
    </row>
    <row r="12538" spans="1:3" x14ac:dyDescent="0.3">
      <c r="A12538">
        <v>302452</v>
      </c>
      <c r="B12538" t="s">
        <v>2</v>
      </c>
      <c r="C12538" s="2">
        <v>44302.347362678061</v>
      </c>
    </row>
    <row r="12539" spans="1:3" x14ac:dyDescent="0.3">
      <c r="A12539">
        <v>302491</v>
      </c>
      <c r="B12539" t="s">
        <v>3</v>
      </c>
      <c r="C12539" s="2">
        <v>44345.019286039882</v>
      </c>
    </row>
    <row r="12540" spans="1:3" x14ac:dyDescent="0.3">
      <c r="A12540">
        <v>302505</v>
      </c>
      <c r="B12540" t="s">
        <v>5</v>
      </c>
      <c r="C12540" s="2">
        <v>44409.9840883547</v>
      </c>
    </row>
    <row r="12541" spans="1:3" x14ac:dyDescent="0.3">
      <c r="A12541">
        <v>302574</v>
      </c>
      <c r="B12541" t="s">
        <v>5</v>
      </c>
      <c r="C12541" s="2">
        <v>44299.849313532766</v>
      </c>
    </row>
    <row r="12542" spans="1:3" x14ac:dyDescent="0.3">
      <c r="A12542">
        <v>302616</v>
      </c>
      <c r="B12542" t="s">
        <v>7</v>
      </c>
      <c r="C12542" s="2">
        <v>44344.039509900285</v>
      </c>
    </row>
    <row r="12543" spans="1:3" x14ac:dyDescent="0.3">
      <c r="A12543">
        <v>302694</v>
      </c>
      <c r="B12543" t="s">
        <v>5</v>
      </c>
      <c r="C12543" s="2">
        <v>44375.763257870371</v>
      </c>
    </row>
    <row r="12544" spans="1:3" x14ac:dyDescent="0.3">
      <c r="A12544">
        <v>302713</v>
      </c>
      <c r="B12544" t="s">
        <v>7</v>
      </c>
      <c r="C12544" s="2">
        <v>44325.98478767807</v>
      </c>
    </row>
    <row r="12545" spans="1:3" x14ac:dyDescent="0.3">
      <c r="A12545">
        <v>302730</v>
      </c>
      <c r="B12545" t="s">
        <v>2</v>
      </c>
      <c r="C12545" s="2">
        <v>44326.412500356128</v>
      </c>
    </row>
    <row r="12546" spans="1:3" x14ac:dyDescent="0.3">
      <c r="A12546">
        <v>302756</v>
      </c>
      <c r="B12546" t="s">
        <v>6</v>
      </c>
      <c r="C12546" s="2">
        <v>44342.753946688033</v>
      </c>
    </row>
    <row r="12547" spans="1:3" x14ac:dyDescent="0.3">
      <c r="A12547">
        <v>302794</v>
      </c>
      <c r="B12547" t="s">
        <v>2</v>
      </c>
      <c r="C12547" s="2">
        <v>44336.924340455844</v>
      </c>
    </row>
    <row r="12548" spans="1:3" x14ac:dyDescent="0.3">
      <c r="A12548">
        <v>302847</v>
      </c>
      <c r="B12548" t="s">
        <v>2</v>
      </c>
      <c r="C12548" s="2">
        <v>44344.455368233619</v>
      </c>
    </row>
    <row r="12549" spans="1:3" x14ac:dyDescent="0.3">
      <c r="A12549">
        <v>302858</v>
      </c>
      <c r="B12549" t="s">
        <v>3</v>
      </c>
      <c r="C12549" s="2">
        <v>44341.556935113957</v>
      </c>
    </row>
    <row r="12550" spans="1:3" x14ac:dyDescent="0.3">
      <c r="A12550">
        <v>302885</v>
      </c>
      <c r="B12550" t="s">
        <v>10</v>
      </c>
      <c r="C12550" s="2">
        <v>44343.047005698005</v>
      </c>
    </row>
    <row r="12551" spans="1:3" x14ac:dyDescent="0.3">
      <c r="A12551">
        <v>302889</v>
      </c>
      <c r="B12551" t="s">
        <v>7</v>
      </c>
      <c r="C12551" s="2">
        <v>44318.073308974359</v>
      </c>
    </row>
    <row r="12552" spans="1:3" x14ac:dyDescent="0.3">
      <c r="A12552">
        <v>302891</v>
      </c>
      <c r="B12552" t="s">
        <v>7</v>
      </c>
      <c r="C12552" s="2">
        <v>44375.300746153844</v>
      </c>
    </row>
    <row r="12553" spans="1:3" x14ac:dyDescent="0.3">
      <c r="A12553">
        <v>302894</v>
      </c>
      <c r="B12553" t="s">
        <v>7</v>
      </c>
      <c r="C12553" s="2">
        <v>44332.337208440171</v>
      </c>
    </row>
    <row r="12554" spans="1:3" x14ac:dyDescent="0.3">
      <c r="A12554">
        <v>302918</v>
      </c>
      <c r="B12554" t="s">
        <v>2</v>
      </c>
      <c r="C12554" s="2">
        <v>44310.493141809115</v>
      </c>
    </row>
    <row r="12555" spans="1:3" x14ac:dyDescent="0.3">
      <c r="A12555">
        <v>302941</v>
      </c>
      <c r="B12555" t="s">
        <v>9</v>
      </c>
      <c r="C12555" s="2">
        <v>44303.280587393165</v>
      </c>
    </row>
    <row r="12556" spans="1:3" x14ac:dyDescent="0.3">
      <c r="A12556">
        <v>302962</v>
      </c>
      <c r="B12556" t="s">
        <v>5</v>
      </c>
      <c r="C12556" s="2">
        <v>44341.524687856123</v>
      </c>
    </row>
    <row r="12557" spans="1:3" x14ac:dyDescent="0.3">
      <c r="A12557">
        <v>302969</v>
      </c>
      <c r="B12557" t="s">
        <v>2</v>
      </c>
      <c r="C12557" s="2">
        <v>44332.166632834756</v>
      </c>
    </row>
    <row r="12558" spans="1:3" x14ac:dyDescent="0.3">
      <c r="A12558">
        <v>303007</v>
      </c>
      <c r="B12558" t="s">
        <v>3</v>
      </c>
      <c r="C12558" s="2">
        <v>44307.706981267802</v>
      </c>
    </row>
    <row r="12559" spans="1:3" x14ac:dyDescent="0.3">
      <c r="A12559">
        <v>303046</v>
      </c>
      <c r="B12559" t="s">
        <v>2</v>
      </c>
      <c r="C12559" s="2">
        <v>44319.381805306271</v>
      </c>
    </row>
    <row r="12560" spans="1:3" x14ac:dyDescent="0.3">
      <c r="A12560">
        <v>303198</v>
      </c>
      <c r="B12560" t="s">
        <v>2</v>
      </c>
      <c r="C12560" s="2">
        <v>44346.710071225076</v>
      </c>
    </row>
    <row r="12561" spans="1:3" x14ac:dyDescent="0.3">
      <c r="A12561">
        <v>303219</v>
      </c>
      <c r="B12561" t="s">
        <v>5</v>
      </c>
      <c r="C12561" s="2">
        <v>44312.610432941598</v>
      </c>
    </row>
    <row r="12562" spans="1:3" x14ac:dyDescent="0.3">
      <c r="A12562">
        <v>303244</v>
      </c>
      <c r="B12562" t="s">
        <v>3</v>
      </c>
      <c r="C12562" s="2">
        <v>44299.308434009974</v>
      </c>
    </row>
    <row r="12563" spans="1:3" x14ac:dyDescent="0.3">
      <c r="A12563">
        <v>303269</v>
      </c>
      <c r="B12563" t="s">
        <v>5</v>
      </c>
      <c r="C12563" s="2">
        <v>44343.068681125362</v>
      </c>
    </row>
    <row r="12564" spans="1:3" x14ac:dyDescent="0.3">
      <c r="A12564">
        <v>303287</v>
      </c>
      <c r="B12564" t="s">
        <v>6</v>
      </c>
      <c r="C12564" s="2">
        <v>44298.430115420226</v>
      </c>
    </row>
    <row r="12565" spans="1:3" x14ac:dyDescent="0.3">
      <c r="A12565">
        <v>303301</v>
      </c>
      <c r="B12565" t="s">
        <v>5</v>
      </c>
      <c r="C12565" s="2">
        <v>44364.989087927344</v>
      </c>
    </row>
    <row r="12566" spans="1:3" x14ac:dyDescent="0.3">
      <c r="A12566">
        <v>303312</v>
      </c>
      <c r="B12566" t="s">
        <v>10</v>
      </c>
      <c r="C12566" s="2">
        <v>44312.43526217949</v>
      </c>
    </row>
    <row r="12567" spans="1:3" x14ac:dyDescent="0.3">
      <c r="A12567">
        <v>303346</v>
      </c>
      <c r="B12567" t="s">
        <v>2</v>
      </c>
      <c r="C12567" s="2">
        <v>44342.747560719377</v>
      </c>
    </row>
    <row r="12568" spans="1:3" x14ac:dyDescent="0.3">
      <c r="A12568">
        <v>303376</v>
      </c>
      <c r="B12568" t="s">
        <v>5</v>
      </c>
      <c r="C12568" s="2">
        <v>44405.350290170936</v>
      </c>
    </row>
    <row r="12569" spans="1:3" x14ac:dyDescent="0.3">
      <c r="A12569">
        <v>303398</v>
      </c>
      <c r="B12569" t="s">
        <v>5</v>
      </c>
      <c r="C12569" s="2">
        <v>44370.694864031342</v>
      </c>
    </row>
    <row r="12570" spans="1:3" x14ac:dyDescent="0.3">
      <c r="A12570">
        <v>303440</v>
      </c>
      <c r="B12570" t="s">
        <v>3</v>
      </c>
      <c r="C12570" s="2">
        <v>44409.236852457267</v>
      </c>
    </row>
    <row r="12571" spans="1:3" x14ac:dyDescent="0.3">
      <c r="A12571">
        <v>303488</v>
      </c>
      <c r="B12571" t="s">
        <v>5</v>
      </c>
      <c r="C12571" s="2">
        <v>44304.275520263531</v>
      </c>
    </row>
    <row r="12572" spans="1:3" x14ac:dyDescent="0.3">
      <c r="A12572">
        <v>303510</v>
      </c>
      <c r="B12572" t="s">
        <v>5</v>
      </c>
      <c r="C12572" s="2">
        <v>44310.445760398863</v>
      </c>
    </row>
    <row r="12573" spans="1:3" x14ac:dyDescent="0.3">
      <c r="A12573">
        <v>303518</v>
      </c>
      <c r="B12573" t="s">
        <v>7</v>
      </c>
      <c r="C12573" s="2">
        <v>44351.062440206551</v>
      </c>
    </row>
    <row r="12574" spans="1:3" x14ac:dyDescent="0.3">
      <c r="A12574">
        <v>303560</v>
      </c>
      <c r="B12574" t="s">
        <v>5</v>
      </c>
      <c r="C12574" s="2">
        <v>44306.597951317664</v>
      </c>
    </row>
    <row r="12575" spans="1:3" x14ac:dyDescent="0.3">
      <c r="A12575">
        <v>303617</v>
      </c>
      <c r="B12575" t="s">
        <v>5</v>
      </c>
      <c r="C12575" s="2">
        <v>44308.53047004986</v>
      </c>
    </row>
    <row r="12576" spans="1:3" x14ac:dyDescent="0.3">
      <c r="A12576">
        <v>303643</v>
      </c>
      <c r="B12576" t="s">
        <v>22</v>
      </c>
      <c r="C12576" s="2">
        <v>44338.726696189457</v>
      </c>
    </row>
    <row r="12577" spans="1:3" x14ac:dyDescent="0.3">
      <c r="A12577">
        <v>303662</v>
      </c>
      <c r="B12577" t="s">
        <v>3</v>
      </c>
      <c r="C12577" s="2">
        <v>44345.024191595447</v>
      </c>
    </row>
    <row r="12578" spans="1:3" x14ac:dyDescent="0.3">
      <c r="A12578">
        <v>303673</v>
      </c>
      <c r="B12578" t="s">
        <v>5</v>
      </c>
      <c r="C12578" s="2">
        <v>44343.089343233623</v>
      </c>
    </row>
    <row r="12579" spans="1:3" x14ac:dyDescent="0.3">
      <c r="A12579">
        <v>303692</v>
      </c>
      <c r="B12579" t="s">
        <v>3</v>
      </c>
      <c r="C12579" s="2">
        <v>44296.827736289182</v>
      </c>
    </row>
    <row r="12580" spans="1:3" x14ac:dyDescent="0.3">
      <c r="A12580">
        <v>303711</v>
      </c>
      <c r="B12580" t="s">
        <v>3</v>
      </c>
      <c r="C12580" s="2">
        <v>44307.531984650996</v>
      </c>
    </row>
    <row r="12581" spans="1:3" x14ac:dyDescent="0.3">
      <c r="A12581">
        <v>303726</v>
      </c>
      <c r="B12581" t="s">
        <v>13</v>
      </c>
      <c r="C12581" s="2">
        <v>44340.301968732201</v>
      </c>
    </row>
    <row r="12582" spans="1:3" x14ac:dyDescent="0.3">
      <c r="A12582">
        <v>303727</v>
      </c>
      <c r="B12582" t="s">
        <v>2</v>
      </c>
      <c r="C12582" s="2">
        <v>44305.405708297716</v>
      </c>
    </row>
    <row r="12583" spans="1:3" x14ac:dyDescent="0.3">
      <c r="A12583">
        <v>303730</v>
      </c>
      <c r="B12583" t="s">
        <v>2</v>
      </c>
      <c r="C12583" s="2">
        <v>44377.13793814103</v>
      </c>
    </row>
    <row r="12584" spans="1:3" x14ac:dyDescent="0.3">
      <c r="A12584">
        <v>303740</v>
      </c>
      <c r="B12584" t="s">
        <v>2</v>
      </c>
      <c r="C12584" s="2">
        <v>44343.806705947289</v>
      </c>
    </row>
    <row r="12585" spans="1:3" x14ac:dyDescent="0.3">
      <c r="A12585">
        <v>303806</v>
      </c>
      <c r="B12585" t="s">
        <v>3</v>
      </c>
      <c r="C12585" s="2">
        <v>44310.147697863249</v>
      </c>
    </row>
    <row r="12586" spans="1:3" x14ac:dyDescent="0.3">
      <c r="A12586">
        <v>303890</v>
      </c>
      <c r="B12586" t="s">
        <v>3</v>
      </c>
      <c r="C12586" s="2">
        <v>44373.104638817662</v>
      </c>
    </row>
    <row r="12587" spans="1:3" x14ac:dyDescent="0.3">
      <c r="A12587">
        <v>303914</v>
      </c>
      <c r="B12587" t="s">
        <v>4</v>
      </c>
      <c r="C12587" s="2">
        <v>44338.141018198003</v>
      </c>
    </row>
    <row r="12588" spans="1:3" x14ac:dyDescent="0.3">
      <c r="A12588">
        <v>303927</v>
      </c>
      <c r="B12588" t="s">
        <v>5</v>
      </c>
      <c r="C12588" s="2">
        <v>44309.134757051288</v>
      </c>
    </row>
    <row r="12589" spans="1:3" x14ac:dyDescent="0.3">
      <c r="A12589">
        <v>303928</v>
      </c>
      <c r="B12589" t="s">
        <v>2</v>
      </c>
      <c r="C12589" s="2">
        <v>44327.018890918807</v>
      </c>
    </row>
    <row r="12590" spans="1:3" x14ac:dyDescent="0.3">
      <c r="A12590">
        <v>303947</v>
      </c>
      <c r="B12590" t="s">
        <v>5</v>
      </c>
      <c r="C12590" s="2">
        <v>44309.489363817665</v>
      </c>
    </row>
    <row r="12591" spans="1:3" x14ac:dyDescent="0.3">
      <c r="A12591">
        <v>303967</v>
      </c>
      <c r="B12591" t="s">
        <v>5</v>
      </c>
      <c r="C12591" s="2">
        <v>44309.76993657407</v>
      </c>
    </row>
    <row r="12592" spans="1:3" x14ac:dyDescent="0.3">
      <c r="A12592">
        <v>304014</v>
      </c>
      <c r="B12592" t="s">
        <v>5</v>
      </c>
      <c r="C12592" s="2">
        <v>44317.490136253567</v>
      </c>
    </row>
    <row r="12593" spans="1:3" x14ac:dyDescent="0.3">
      <c r="A12593">
        <v>304028</v>
      </c>
      <c r="B12593" t="s">
        <v>7</v>
      </c>
      <c r="C12593" s="2">
        <v>44314.398853846156</v>
      </c>
    </row>
    <row r="12594" spans="1:3" x14ac:dyDescent="0.3">
      <c r="A12594">
        <v>304076</v>
      </c>
      <c r="B12594" t="s">
        <v>12</v>
      </c>
      <c r="C12594" s="2">
        <v>44308.663967556982</v>
      </c>
    </row>
    <row r="12595" spans="1:3" x14ac:dyDescent="0.3">
      <c r="A12595">
        <v>304077</v>
      </c>
      <c r="B12595" t="s">
        <v>5</v>
      </c>
      <c r="C12595" s="2">
        <v>44417.007058974363</v>
      </c>
    </row>
    <row r="12596" spans="1:3" x14ac:dyDescent="0.3">
      <c r="A12596">
        <v>304087</v>
      </c>
      <c r="B12596" t="s">
        <v>2</v>
      </c>
      <c r="C12596" s="2">
        <v>44360.431848967237</v>
      </c>
    </row>
    <row r="12597" spans="1:3" x14ac:dyDescent="0.3">
      <c r="A12597">
        <v>304088</v>
      </c>
      <c r="B12597" t="s">
        <v>5</v>
      </c>
      <c r="C12597" s="2">
        <v>44314.921725142456</v>
      </c>
    </row>
    <row r="12598" spans="1:3" x14ac:dyDescent="0.3">
      <c r="A12598">
        <v>304095</v>
      </c>
      <c r="B12598" t="s">
        <v>5</v>
      </c>
      <c r="C12598" s="2">
        <v>44372.222696972938</v>
      </c>
    </row>
    <row r="12599" spans="1:3" x14ac:dyDescent="0.3">
      <c r="A12599">
        <v>304108</v>
      </c>
      <c r="B12599" t="s">
        <v>3</v>
      </c>
      <c r="C12599" s="2">
        <v>44410.009362215103</v>
      </c>
    </row>
    <row r="12600" spans="1:3" x14ac:dyDescent="0.3">
      <c r="A12600">
        <v>304141</v>
      </c>
      <c r="B12600" t="s">
        <v>2</v>
      </c>
      <c r="C12600" s="2">
        <v>44288.527626780626</v>
      </c>
    </row>
    <row r="12601" spans="1:3" x14ac:dyDescent="0.3">
      <c r="A12601">
        <v>304162</v>
      </c>
      <c r="B12601" t="s">
        <v>5</v>
      </c>
      <c r="C12601" s="2">
        <v>44333.426182051284</v>
      </c>
    </row>
    <row r="12602" spans="1:3" x14ac:dyDescent="0.3">
      <c r="A12602">
        <v>304181</v>
      </c>
      <c r="B12602" t="s">
        <v>2</v>
      </c>
      <c r="C12602" s="2">
        <v>44376.965930947292</v>
      </c>
    </row>
    <row r="12603" spans="1:3" x14ac:dyDescent="0.3">
      <c r="A12603">
        <v>304186</v>
      </c>
      <c r="B12603" t="s">
        <v>5</v>
      </c>
      <c r="C12603" s="2">
        <v>44375.789756659549</v>
      </c>
    </row>
    <row r="12604" spans="1:3" x14ac:dyDescent="0.3">
      <c r="A12604">
        <v>304216</v>
      </c>
      <c r="B12604" t="s">
        <v>2</v>
      </c>
      <c r="C12604" s="2">
        <v>44309.240448076918</v>
      </c>
    </row>
    <row r="12605" spans="1:3" x14ac:dyDescent="0.3">
      <c r="A12605">
        <v>304220</v>
      </c>
      <c r="B12605" t="s">
        <v>5</v>
      </c>
      <c r="C12605" s="2">
        <v>44314.889322613963</v>
      </c>
    </row>
    <row r="12606" spans="1:3" x14ac:dyDescent="0.3">
      <c r="A12606">
        <v>304270</v>
      </c>
      <c r="B12606" t="s">
        <v>6</v>
      </c>
      <c r="C12606" s="2">
        <v>44373.716328418806</v>
      </c>
    </row>
    <row r="12607" spans="1:3" x14ac:dyDescent="0.3">
      <c r="A12607">
        <v>304276</v>
      </c>
      <c r="B12607" t="s">
        <v>7</v>
      </c>
      <c r="C12607" s="2">
        <v>44391.826069836177</v>
      </c>
    </row>
    <row r="12608" spans="1:3" x14ac:dyDescent="0.3">
      <c r="A12608">
        <v>304333</v>
      </c>
      <c r="B12608" t="s">
        <v>2</v>
      </c>
      <c r="C12608" s="2">
        <v>44330.20452934473</v>
      </c>
    </row>
    <row r="12609" spans="1:3" x14ac:dyDescent="0.3">
      <c r="A12609">
        <v>304346</v>
      </c>
      <c r="B12609" t="s">
        <v>3</v>
      </c>
      <c r="C12609" s="2">
        <v>44373.199556908832</v>
      </c>
    </row>
    <row r="12610" spans="1:3" x14ac:dyDescent="0.3">
      <c r="A12610">
        <v>304347</v>
      </c>
      <c r="B12610" t="s">
        <v>2</v>
      </c>
      <c r="C12610" s="2">
        <v>44309.560833012823</v>
      </c>
    </row>
    <row r="12611" spans="1:3" x14ac:dyDescent="0.3">
      <c r="A12611">
        <v>304365</v>
      </c>
      <c r="B12611" t="s">
        <v>7</v>
      </c>
      <c r="C12611" s="2">
        <v>44393.267491595441</v>
      </c>
    </row>
    <row r="12612" spans="1:3" x14ac:dyDescent="0.3">
      <c r="A12612">
        <v>304392</v>
      </c>
      <c r="B12612" t="s">
        <v>7</v>
      </c>
      <c r="C12612" s="2">
        <v>44290.631644195157</v>
      </c>
    </row>
    <row r="12613" spans="1:3" x14ac:dyDescent="0.3">
      <c r="A12613">
        <v>304420</v>
      </c>
      <c r="B12613" t="s">
        <v>18</v>
      </c>
      <c r="C12613" s="2">
        <v>44314.870721225074</v>
      </c>
    </row>
    <row r="12614" spans="1:3" x14ac:dyDescent="0.3">
      <c r="A12614">
        <v>304445</v>
      </c>
      <c r="B12614" t="s">
        <v>2</v>
      </c>
      <c r="C12614" s="2">
        <v>44308.174461039889</v>
      </c>
    </row>
    <row r="12615" spans="1:3" x14ac:dyDescent="0.3">
      <c r="A12615">
        <v>304452</v>
      </c>
      <c r="B12615" t="s">
        <v>5</v>
      </c>
      <c r="C12615" s="2">
        <v>44303.368291168095</v>
      </c>
    </row>
    <row r="12616" spans="1:3" x14ac:dyDescent="0.3">
      <c r="A12616">
        <v>304498</v>
      </c>
      <c r="B12616" t="s">
        <v>8</v>
      </c>
      <c r="C12616" s="2">
        <v>44309.787363425923</v>
      </c>
    </row>
    <row r="12617" spans="1:3" x14ac:dyDescent="0.3">
      <c r="A12617">
        <v>304529</v>
      </c>
      <c r="B12617" t="s">
        <v>2</v>
      </c>
      <c r="C12617" s="2">
        <v>44326.406509864675</v>
      </c>
    </row>
    <row r="12618" spans="1:3" x14ac:dyDescent="0.3">
      <c r="A12618">
        <v>304545</v>
      </c>
      <c r="B12618" t="s">
        <v>2</v>
      </c>
      <c r="C12618" s="2">
        <v>44377.043614066955</v>
      </c>
    </row>
    <row r="12619" spans="1:3" x14ac:dyDescent="0.3">
      <c r="A12619">
        <v>304569</v>
      </c>
      <c r="B12619" t="s">
        <v>9</v>
      </c>
      <c r="C12619" s="2">
        <v>44307.382073290602</v>
      </c>
    </row>
    <row r="12620" spans="1:3" x14ac:dyDescent="0.3">
      <c r="A12620">
        <v>304581</v>
      </c>
      <c r="B12620" t="s">
        <v>2</v>
      </c>
      <c r="C12620" s="2">
        <v>44399.63632004986</v>
      </c>
    </row>
    <row r="12621" spans="1:3" x14ac:dyDescent="0.3">
      <c r="A12621">
        <v>304584</v>
      </c>
      <c r="B12621" t="s">
        <v>11</v>
      </c>
      <c r="C12621" s="2">
        <v>44295.064875391734</v>
      </c>
    </row>
    <row r="12622" spans="1:3" x14ac:dyDescent="0.3">
      <c r="A12622">
        <v>304585</v>
      </c>
      <c r="B12622" t="s">
        <v>2</v>
      </c>
      <c r="C12622" s="2">
        <v>44349.025589494304</v>
      </c>
    </row>
    <row r="12623" spans="1:3" x14ac:dyDescent="0.3">
      <c r="A12623">
        <v>304587</v>
      </c>
      <c r="B12623" t="s">
        <v>7</v>
      </c>
      <c r="C12623" s="2">
        <v>44429.096804095439</v>
      </c>
    </row>
    <row r="12624" spans="1:3" x14ac:dyDescent="0.3">
      <c r="A12624">
        <v>304613</v>
      </c>
      <c r="B12624" t="s">
        <v>19</v>
      </c>
      <c r="C12624" s="2">
        <v>44307.941744871794</v>
      </c>
    </row>
    <row r="12625" spans="1:3" x14ac:dyDescent="0.3">
      <c r="A12625">
        <v>304614</v>
      </c>
      <c r="B12625" t="s">
        <v>5</v>
      </c>
      <c r="C12625" s="2">
        <v>44389.320290242169</v>
      </c>
    </row>
    <row r="12626" spans="1:3" x14ac:dyDescent="0.3">
      <c r="A12626">
        <v>304636</v>
      </c>
      <c r="B12626" t="s">
        <v>3</v>
      </c>
      <c r="C12626" s="2">
        <v>44310.671197435899</v>
      </c>
    </row>
    <row r="12627" spans="1:3" x14ac:dyDescent="0.3">
      <c r="A12627">
        <v>304665</v>
      </c>
      <c r="B12627" t="s">
        <v>2</v>
      </c>
      <c r="C12627" s="2">
        <v>44382.338356410255</v>
      </c>
    </row>
    <row r="12628" spans="1:3" x14ac:dyDescent="0.3">
      <c r="A12628">
        <v>304670</v>
      </c>
      <c r="B12628" t="s">
        <v>7</v>
      </c>
      <c r="C12628" s="2">
        <v>44285.07985616097</v>
      </c>
    </row>
    <row r="12629" spans="1:3" x14ac:dyDescent="0.3">
      <c r="A12629">
        <v>304694</v>
      </c>
      <c r="B12629" t="s">
        <v>16</v>
      </c>
      <c r="C12629" s="2">
        <v>44315.464119088319</v>
      </c>
    </row>
    <row r="12630" spans="1:3" x14ac:dyDescent="0.3">
      <c r="A12630">
        <v>304823</v>
      </c>
      <c r="B12630" t="s">
        <v>7</v>
      </c>
      <c r="C12630" s="2">
        <v>44359.596139707974</v>
      </c>
    </row>
    <row r="12631" spans="1:3" x14ac:dyDescent="0.3">
      <c r="A12631">
        <v>304829</v>
      </c>
      <c r="B12631" t="s">
        <v>5</v>
      </c>
      <c r="C12631" s="2">
        <v>44299.097219800569</v>
      </c>
    </row>
    <row r="12632" spans="1:3" x14ac:dyDescent="0.3">
      <c r="A12632">
        <v>304855</v>
      </c>
      <c r="B12632" t="s">
        <v>12</v>
      </c>
      <c r="C12632" s="2">
        <v>44311.296623361828</v>
      </c>
    </row>
    <row r="12633" spans="1:3" x14ac:dyDescent="0.3">
      <c r="A12633">
        <v>304885</v>
      </c>
      <c r="B12633" t="s">
        <v>13</v>
      </c>
      <c r="C12633" s="2">
        <v>44374.522901103992</v>
      </c>
    </row>
    <row r="12634" spans="1:3" x14ac:dyDescent="0.3">
      <c r="A12634">
        <v>304889</v>
      </c>
      <c r="B12634" t="s">
        <v>3</v>
      </c>
      <c r="C12634" s="2">
        <v>44303.957970085474</v>
      </c>
    </row>
    <row r="12635" spans="1:3" x14ac:dyDescent="0.3">
      <c r="A12635">
        <v>304990</v>
      </c>
      <c r="B12635" t="s">
        <v>5</v>
      </c>
      <c r="C12635" s="2">
        <v>44311.212327279201</v>
      </c>
    </row>
    <row r="12636" spans="1:3" x14ac:dyDescent="0.3">
      <c r="A12636">
        <v>304996</v>
      </c>
      <c r="B12636" t="s">
        <v>14</v>
      </c>
      <c r="C12636" s="2">
        <v>44408.077741417379</v>
      </c>
    </row>
    <row r="12637" spans="1:3" x14ac:dyDescent="0.3">
      <c r="A12637">
        <v>305056</v>
      </c>
      <c r="B12637" t="s">
        <v>7</v>
      </c>
      <c r="C12637" s="2">
        <v>44290.549269800569</v>
      </c>
    </row>
    <row r="12638" spans="1:3" x14ac:dyDescent="0.3">
      <c r="A12638">
        <v>305057</v>
      </c>
      <c r="B12638" t="s">
        <v>2</v>
      </c>
      <c r="C12638" s="2">
        <v>44368.95599900285</v>
      </c>
    </row>
    <row r="12639" spans="1:3" x14ac:dyDescent="0.3">
      <c r="A12639">
        <v>305080</v>
      </c>
      <c r="B12639" t="s">
        <v>17</v>
      </c>
      <c r="C12639" s="2">
        <v>44398.259377421651</v>
      </c>
    </row>
    <row r="12640" spans="1:3" x14ac:dyDescent="0.3">
      <c r="A12640">
        <v>305082</v>
      </c>
      <c r="B12640" t="s">
        <v>5</v>
      </c>
      <c r="C12640" s="2">
        <v>44379.616922364672</v>
      </c>
    </row>
    <row r="12641" spans="1:3" x14ac:dyDescent="0.3">
      <c r="A12641">
        <v>305105</v>
      </c>
      <c r="B12641" t="s">
        <v>5</v>
      </c>
      <c r="C12641" s="2">
        <v>44310.965684722221</v>
      </c>
    </row>
    <row r="12642" spans="1:3" x14ac:dyDescent="0.3">
      <c r="A12642">
        <v>305111</v>
      </c>
      <c r="B12642" t="s">
        <v>5</v>
      </c>
      <c r="C12642" s="2">
        <v>44375.245186680913</v>
      </c>
    </row>
    <row r="12643" spans="1:3" x14ac:dyDescent="0.3">
      <c r="A12643">
        <v>305112</v>
      </c>
      <c r="B12643" t="s">
        <v>7</v>
      </c>
      <c r="C12643" s="2">
        <v>44328.950504237895</v>
      </c>
    </row>
    <row r="12644" spans="1:3" x14ac:dyDescent="0.3">
      <c r="A12644">
        <v>305114</v>
      </c>
      <c r="B12644" t="s">
        <v>9</v>
      </c>
      <c r="C12644" s="2">
        <v>44310.735986752137</v>
      </c>
    </row>
    <row r="12645" spans="1:3" x14ac:dyDescent="0.3">
      <c r="A12645">
        <v>305135</v>
      </c>
      <c r="B12645" t="s">
        <v>12</v>
      </c>
      <c r="C12645" s="2">
        <v>44305.103886930199</v>
      </c>
    </row>
    <row r="12646" spans="1:3" x14ac:dyDescent="0.3">
      <c r="A12646">
        <v>305150</v>
      </c>
      <c r="B12646" t="s">
        <v>2</v>
      </c>
      <c r="C12646" s="2">
        <v>44395.105885754987</v>
      </c>
    </row>
    <row r="12647" spans="1:3" x14ac:dyDescent="0.3">
      <c r="A12647">
        <v>305177</v>
      </c>
      <c r="B12647" t="s">
        <v>2</v>
      </c>
      <c r="C12647" s="2">
        <v>44395.459491417387</v>
      </c>
    </row>
    <row r="12648" spans="1:3" x14ac:dyDescent="0.3">
      <c r="A12648">
        <v>305203</v>
      </c>
      <c r="B12648" t="s">
        <v>2</v>
      </c>
      <c r="C12648" s="2">
        <v>44372.820516595435</v>
      </c>
    </row>
    <row r="12649" spans="1:3" x14ac:dyDescent="0.3">
      <c r="A12649">
        <v>305223</v>
      </c>
      <c r="B12649" t="s">
        <v>5</v>
      </c>
      <c r="C12649" s="2">
        <v>44308.735498539885</v>
      </c>
    </row>
    <row r="12650" spans="1:3" x14ac:dyDescent="0.3">
      <c r="A12650">
        <v>305226</v>
      </c>
      <c r="B12650" t="s">
        <v>3</v>
      </c>
      <c r="C12650" s="2">
        <v>44285.155788782053</v>
      </c>
    </row>
    <row r="12651" spans="1:3" x14ac:dyDescent="0.3">
      <c r="A12651">
        <v>305245</v>
      </c>
      <c r="B12651" t="s">
        <v>5</v>
      </c>
      <c r="C12651" s="2">
        <v>44324.756400178063</v>
      </c>
    </row>
    <row r="12652" spans="1:3" x14ac:dyDescent="0.3">
      <c r="A12652">
        <v>305279</v>
      </c>
      <c r="B12652" t="s">
        <v>7</v>
      </c>
      <c r="C12652" s="2">
        <v>44302.592441631059</v>
      </c>
    </row>
    <row r="12653" spans="1:3" x14ac:dyDescent="0.3">
      <c r="A12653">
        <v>305319</v>
      </c>
      <c r="B12653" t="s">
        <v>5</v>
      </c>
      <c r="C12653" s="2">
        <v>44412.363852920229</v>
      </c>
    </row>
    <row r="12654" spans="1:3" x14ac:dyDescent="0.3">
      <c r="A12654">
        <v>305370</v>
      </c>
      <c r="B12654" t="s">
        <v>4</v>
      </c>
      <c r="C12654" s="2">
        <v>44402.783751816241</v>
      </c>
    </row>
    <row r="12655" spans="1:3" x14ac:dyDescent="0.3">
      <c r="A12655">
        <v>305379</v>
      </c>
      <c r="B12655" t="s">
        <v>3</v>
      </c>
      <c r="C12655" s="2">
        <v>44339.236041310542</v>
      </c>
    </row>
    <row r="12656" spans="1:3" x14ac:dyDescent="0.3">
      <c r="A12656">
        <v>305386</v>
      </c>
      <c r="B12656" t="s">
        <v>5</v>
      </c>
      <c r="C12656" s="2">
        <v>44324.670795085476</v>
      </c>
    </row>
    <row r="12657" spans="1:3" x14ac:dyDescent="0.3">
      <c r="A12657">
        <v>305387</v>
      </c>
      <c r="B12657" t="s">
        <v>2</v>
      </c>
      <c r="C12657" s="2">
        <v>44342.555383689461</v>
      </c>
    </row>
    <row r="12658" spans="1:3" x14ac:dyDescent="0.3">
      <c r="A12658">
        <v>305402</v>
      </c>
      <c r="B12658" t="s">
        <v>2</v>
      </c>
      <c r="C12658" s="2">
        <v>44316.300165705128</v>
      </c>
    </row>
    <row r="12659" spans="1:3" x14ac:dyDescent="0.3">
      <c r="A12659">
        <v>305419</v>
      </c>
      <c r="B12659" t="s">
        <v>2</v>
      </c>
      <c r="C12659" s="2">
        <v>44304.988348717947</v>
      </c>
    </row>
    <row r="12660" spans="1:3" x14ac:dyDescent="0.3">
      <c r="A12660">
        <v>305421</v>
      </c>
      <c r="B12660" t="s">
        <v>5</v>
      </c>
      <c r="C12660" s="2">
        <v>44372.452127528493</v>
      </c>
    </row>
    <row r="12661" spans="1:3" x14ac:dyDescent="0.3">
      <c r="A12661">
        <v>305424</v>
      </c>
      <c r="B12661" t="s">
        <v>5</v>
      </c>
      <c r="C12661" s="2">
        <v>44341.36539366097</v>
      </c>
    </row>
    <row r="12662" spans="1:3" x14ac:dyDescent="0.3">
      <c r="A12662">
        <v>305427</v>
      </c>
      <c r="B12662" t="s">
        <v>5</v>
      </c>
      <c r="C12662" s="2">
        <v>44346.775468447297</v>
      </c>
    </row>
    <row r="12663" spans="1:3" x14ac:dyDescent="0.3">
      <c r="A12663">
        <v>305435</v>
      </c>
      <c r="B12663" t="s">
        <v>2</v>
      </c>
      <c r="C12663" s="2">
        <v>44344.968015455845</v>
      </c>
    </row>
    <row r="12664" spans="1:3" x14ac:dyDescent="0.3">
      <c r="A12664">
        <v>305449</v>
      </c>
      <c r="B12664" t="s">
        <v>2</v>
      </c>
      <c r="C12664" s="2">
        <v>44291.282331908827</v>
      </c>
    </row>
    <row r="12665" spans="1:3" x14ac:dyDescent="0.3">
      <c r="A12665">
        <v>305485</v>
      </c>
      <c r="B12665" t="s">
        <v>5</v>
      </c>
      <c r="C12665" s="2">
        <v>44372.513453632477</v>
      </c>
    </row>
    <row r="12666" spans="1:3" x14ac:dyDescent="0.3">
      <c r="A12666">
        <v>305490</v>
      </c>
      <c r="B12666" t="s">
        <v>7</v>
      </c>
      <c r="C12666" s="2">
        <v>44339.933114992877</v>
      </c>
    </row>
    <row r="12667" spans="1:3" x14ac:dyDescent="0.3">
      <c r="A12667">
        <v>305509</v>
      </c>
      <c r="B12667" t="s">
        <v>7</v>
      </c>
      <c r="C12667" s="2">
        <v>44389.290687927351</v>
      </c>
    </row>
    <row r="12668" spans="1:3" x14ac:dyDescent="0.3">
      <c r="A12668">
        <v>305519</v>
      </c>
      <c r="B12668" t="s">
        <v>2</v>
      </c>
      <c r="C12668" s="2">
        <v>44343.265430911677</v>
      </c>
    </row>
    <row r="12669" spans="1:3" x14ac:dyDescent="0.3">
      <c r="A12669">
        <v>305588</v>
      </c>
      <c r="B12669" t="s">
        <v>5</v>
      </c>
      <c r="C12669" s="2">
        <v>44295.73841424501</v>
      </c>
    </row>
    <row r="12670" spans="1:3" x14ac:dyDescent="0.3">
      <c r="A12670">
        <v>305629</v>
      </c>
      <c r="B12670" t="s">
        <v>5</v>
      </c>
      <c r="C12670" s="2">
        <v>44309.741439280624</v>
      </c>
    </row>
    <row r="12671" spans="1:3" x14ac:dyDescent="0.3">
      <c r="A12671">
        <v>305660</v>
      </c>
      <c r="B12671" t="s">
        <v>5</v>
      </c>
      <c r="C12671" s="2">
        <v>44379.741895121086</v>
      </c>
    </row>
    <row r="12672" spans="1:3" x14ac:dyDescent="0.3">
      <c r="A12672">
        <v>305687</v>
      </c>
      <c r="B12672" t="s">
        <v>5</v>
      </c>
      <c r="C12672" s="2">
        <v>44403.403674430199</v>
      </c>
    </row>
    <row r="12673" spans="1:3" x14ac:dyDescent="0.3">
      <c r="A12673">
        <v>305692</v>
      </c>
      <c r="B12673" t="s">
        <v>2</v>
      </c>
      <c r="C12673" s="2">
        <v>44301.63046980057</v>
      </c>
    </row>
    <row r="12674" spans="1:3" x14ac:dyDescent="0.3">
      <c r="A12674">
        <v>305750</v>
      </c>
      <c r="B12674" t="s">
        <v>2</v>
      </c>
      <c r="C12674" s="2">
        <v>44342.449538176646</v>
      </c>
    </row>
    <row r="12675" spans="1:3" x14ac:dyDescent="0.3">
      <c r="A12675">
        <v>305753</v>
      </c>
      <c r="B12675" t="s">
        <v>11</v>
      </c>
      <c r="C12675" s="2">
        <v>44406.969953169515</v>
      </c>
    </row>
    <row r="12676" spans="1:3" x14ac:dyDescent="0.3">
      <c r="A12676">
        <v>305782</v>
      </c>
      <c r="B12676" t="s">
        <v>2</v>
      </c>
      <c r="C12676" s="2">
        <v>44310.508072898861</v>
      </c>
    </row>
    <row r="12677" spans="1:3" x14ac:dyDescent="0.3">
      <c r="A12677">
        <v>305806</v>
      </c>
      <c r="B12677" t="s">
        <v>3</v>
      </c>
      <c r="C12677" s="2">
        <v>44290.78146616809</v>
      </c>
    </row>
    <row r="12678" spans="1:3" x14ac:dyDescent="0.3">
      <c r="A12678">
        <v>305808</v>
      </c>
      <c r="B12678" t="s">
        <v>2</v>
      </c>
      <c r="C12678" s="2">
        <v>44365.8530772792</v>
      </c>
    </row>
    <row r="12679" spans="1:3" x14ac:dyDescent="0.3">
      <c r="A12679">
        <v>305824</v>
      </c>
      <c r="B12679" t="s">
        <v>6</v>
      </c>
      <c r="C12679" s="2">
        <v>44310.235492556974</v>
      </c>
    </row>
    <row r="12680" spans="1:3" x14ac:dyDescent="0.3">
      <c r="A12680">
        <v>305901</v>
      </c>
      <c r="B12680" t="s">
        <v>2</v>
      </c>
      <c r="C12680" s="2">
        <v>44291.981072613962</v>
      </c>
    </row>
    <row r="12681" spans="1:3" x14ac:dyDescent="0.3">
      <c r="A12681">
        <v>305905</v>
      </c>
      <c r="B12681" t="s">
        <v>7</v>
      </c>
      <c r="C12681" s="2">
        <v>44309.586761716528</v>
      </c>
    </row>
    <row r="12682" spans="1:3" x14ac:dyDescent="0.3">
      <c r="A12682">
        <v>305911</v>
      </c>
      <c r="B12682" t="s">
        <v>12</v>
      </c>
      <c r="C12682" s="2">
        <v>44343.922894088326</v>
      </c>
    </row>
    <row r="12683" spans="1:3" x14ac:dyDescent="0.3">
      <c r="A12683">
        <v>305942</v>
      </c>
      <c r="B12683" t="s">
        <v>5</v>
      </c>
      <c r="C12683" s="2">
        <v>44337.028369622509</v>
      </c>
    </row>
    <row r="12684" spans="1:3" x14ac:dyDescent="0.3">
      <c r="A12684">
        <v>305970</v>
      </c>
      <c r="B12684" t="s">
        <v>11</v>
      </c>
      <c r="C12684" s="2">
        <v>44306.34003482906</v>
      </c>
    </row>
    <row r="12685" spans="1:3" x14ac:dyDescent="0.3">
      <c r="A12685">
        <v>305972</v>
      </c>
      <c r="B12685" t="s">
        <v>7</v>
      </c>
      <c r="C12685" s="2">
        <v>44311.688235113957</v>
      </c>
    </row>
    <row r="12686" spans="1:3" x14ac:dyDescent="0.3">
      <c r="A12686">
        <v>305974</v>
      </c>
      <c r="B12686" t="s">
        <v>5</v>
      </c>
      <c r="C12686" s="2">
        <v>44311.476246652419</v>
      </c>
    </row>
    <row r="12687" spans="1:3" x14ac:dyDescent="0.3">
      <c r="A12687">
        <v>306021</v>
      </c>
      <c r="B12687" t="s">
        <v>5</v>
      </c>
      <c r="C12687" s="2">
        <v>44385.820331410257</v>
      </c>
    </row>
    <row r="12688" spans="1:3" x14ac:dyDescent="0.3">
      <c r="A12688">
        <v>306040</v>
      </c>
      <c r="B12688" t="s">
        <v>7</v>
      </c>
      <c r="C12688" s="2">
        <v>44296.649564494306</v>
      </c>
    </row>
    <row r="12689" spans="1:3" x14ac:dyDescent="0.3">
      <c r="A12689">
        <v>306041</v>
      </c>
      <c r="B12689" t="s">
        <v>2</v>
      </c>
      <c r="C12689" s="2">
        <v>44400.540582051282</v>
      </c>
    </row>
    <row r="12690" spans="1:3" x14ac:dyDescent="0.3">
      <c r="A12690">
        <v>306069</v>
      </c>
      <c r="B12690" t="s">
        <v>5</v>
      </c>
      <c r="C12690" s="2">
        <v>44344.008848824793</v>
      </c>
    </row>
    <row r="12691" spans="1:3" x14ac:dyDescent="0.3">
      <c r="A12691">
        <v>306108</v>
      </c>
      <c r="B12691" t="s">
        <v>2</v>
      </c>
      <c r="C12691" s="2">
        <v>44325.849227243583</v>
      </c>
    </row>
    <row r="12692" spans="1:3" x14ac:dyDescent="0.3">
      <c r="A12692">
        <v>306112</v>
      </c>
      <c r="B12692" t="s">
        <v>16</v>
      </c>
      <c r="C12692" s="2">
        <v>44372.499121652414</v>
      </c>
    </row>
    <row r="12693" spans="1:3" x14ac:dyDescent="0.3">
      <c r="A12693">
        <v>306137</v>
      </c>
      <c r="B12693" t="s">
        <v>5</v>
      </c>
      <c r="C12693" s="2">
        <v>44341.520279772085</v>
      </c>
    </row>
    <row r="12694" spans="1:3" x14ac:dyDescent="0.3">
      <c r="A12694">
        <v>306138</v>
      </c>
      <c r="B12694" t="s">
        <v>15</v>
      </c>
      <c r="C12694" s="2">
        <v>44310.879270762111</v>
      </c>
    </row>
    <row r="12695" spans="1:3" x14ac:dyDescent="0.3">
      <c r="A12695">
        <v>306152</v>
      </c>
      <c r="B12695" t="s">
        <v>7</v>
      </c>
      <c r="C12695" s="2">
        <v>44315.122751531344</v>
      </c>
    </row>
    <row r="12696" spans="1:3" x14ac:dyDescent="0.3">
      <c r="A12696">
        <v>306169</v>
      </c>
      <c r="B12696" t="s">
        <v>12</v>
      </c>
      <c r="C12696" s="2">
        <v>44341.93245758547</v>
      </c>
    </row>
    <row r="12697" spans="1:3" x14ac:dyDescent="0.3">
      <c r="A12697">
        <v>306237</v>
      </c>
      <c r="B12697" t="s">
        <v>8</v>
      </c>
      <c r="C12697" s="2">
        <v>44344.961676353276</v>
      </c>
    </row>
    <row r="12698" spans="1:3" x14ac:dyDescent="0.3">
      <c r="A12698">
        <v>306248</v>
      </c>
      <c r="B12698" t="s">
        <v>2</v>
      </c>
      <c r="C12698" s="2">
        <v>44286.074836075495</v>
      </c>
    </row>
    <row r="12699" spans="1:3" x14ac:dyDescent="0.3">
      <c r="A12699">
        <v>306278</v>
      </c>
      <c r="B12699" t="s">
        <v>20</v>
      </c>
      <c r="C12699" s="2">
        <v>44317.802806196589</v>
      </c>
    </row>
    <row r="12700" spans="1:3" x14ac:dyDescent="0.3">
      <c r="A12700">
        <v>306320</v>
      </c>
      <c r="B12700" t="s">
        <v>2</v>
      </c>
      <c r="C12700" s="2">
        <v>44375.125922578343</v>
      </c>
    </row>
    <row r="12701" spans="1:3" x14ac:dyDescent="0.3">
      <c r="A12701">
        <v>306386</v>
      </c>
      <c r="B12701" t="s">
        <v>12</v>
      </c>
      <c r="C12701" s="2">
        <v>44300.066154273511</v>
      </c>
    </row>
    <row r="12702" spans="1:3" x14ac:dyDescent="0.3">
      <c r="A12702">
        <v>306416</v>
      </c>
      <c r="B12702" t="s">
        <v>2</v>
      </c>
      <c r="C12702" s="2">
        <v>44342.100615918811</v>
      </c>
    </row>
    <row r="12703" spans="1:3" x14ac:dyDescent="0.3">
      <c r="A12703">
        <v>306451</v>
      </c>
      <c r="B12703" t="s">
        <v>5</v>
      </c>
      <c r="C12703" s="2">
        <v>44372.969385149576</v>
      </c>
    </row>
    <row r="12704" spans="1:3" x14ac:dyDescent="0.3">
      <c r="A12704">
        <v>306457</v>
      </c>
      <c r="B12704" t="s">
        <v>7</v>
      </c>
      <c r="C12704" s="2">
        <v>44323.838199928774</v>
      </c>
    </row>
    <row r="12705" spans="1:3" x14ac:dyDescent="0.3">
      <c r="A12705">
        <v>306467</v>
      </c>
      <c r="B12705" t="s">
        <v>11</v>
      </c>
      <c r="C12705" s="2">
        <v>44310.076863390314</v>
      </c>
    </row>
    <row r="12706" spans="1:3" x14ac:dyDescent="0.3">
      <c r="A12706">
        <v>306471</v>
      </c>
      <c r="B12706" t="s">
        <v>5</v>
      </c>
      <c r="C12706" s="2">
        <v>44310.24467852564</v>
      </c>
    </row>
    <row r="12707" spans="1:3" x14ac:dyDescent="0.3">
      <c r="A12707">
        <v>306474</v>
      </c>
      <c r="B12707" t="s">
        <v>5</v>
      </c>
      <c r="C12707" s="2">
        <v>44308.967227243586</v>
      </c>
    </row>
    <row r="12708" spans="1:3" x14ac:dyDescent="0.3">
      <c r="A12708">
        <v>306521</v>
      </c>
      <c r="B12708" t="s">
        <v>5</v>
      </c>
      <c r="C12708" s="2">
        <v>44316.304638639609</v>
      </c>
    </row>
    <row r="12709" spans="1:3" x14ac:dyDescent="0.3">
      <c r="A12709">
        <v>306576</v>
      </c>
      <c r="B12709" t="s">
        <v>3</v>
      </c>
      <c r="C12709" s="2">
        <v>44375.991491524212</v>
      </c>
    </row>
    <row r="12710" spans="1:3" x14ac:dyDescent="0.3">
      <c r="A12710">
        <v>306659</v>
      </c>
      <c r="B12710" t="s">
        <v>5</v>
      </c>
      <c r="C12710" s="2">
        <v>44393.196627920232</v>
      </c>
    </row>
    <row r="12711" spans="1:3" x14ac:dyDescent="0.3">
      <c r="A12711">
        <v>306689</v>
      </c>
      <c r="B12711" t="s">
        <v>7</v>
      </c>
      <c r="C12711" s="2">
        <v>44400.73595918803</v>
      </c>
    </row>
    <row r="12712" spans="1:3" x14ac:dyDescent="0.3">
      <c r="A12712">
        <v>306754</v>
      </c>
      <c r="B12712" t="s">
        <v>2</v>
      </c>
      <c r="C12712" s="2">
        <v>44379.198389245015</v>
      </c>
    </row>
    <row r="12713" spans="1:3" x14ac:dyDescent="0.3">
      <c r="A12713">
        <v>306786</v>
      </c>
      <c r="B12713" t="s">
        <v>2</v>
      </c>
      <c r="C12713" s="2">
        <v>44343.277632834754</v>
      </c>
    </row>
    <row r="12714" spans="1:3" x14ac:dyDescent="0.3">
      <c r="A12714">
        <v>306799</v>
      </c>
      <c r="B12714" t="s">
        <v>2</v>
      </c>
      <c r="C12714" s="2">
        <v>44344.720292521364</v>
      </c>
    </row>
    <row r="12715" spans="1:3" x14ac:dyDescent="0.3">
      <c r="A12715">
        <v>306802</v>
      </c>
      <c r="B12715" t="s">
        <v>7</v>
      </c>
      <c r="C12715" s="2">
        <v>44343.819711253556</v>
      </c>
    </row>
    <row r="12716" spans="1:3" x14ac:dyDescent="0.3">
      <c r="A12716">
        <v>306805</v>
      </c>
      <c r="B12716" t="s">
        <v>2</v>
      </c>
      <c r="C12716" s="2">
        <v>44395.467640028495</v>
      </c>
    </row>
    <row r="12717" spans="1:3" x14ac:dyDescent="0.3">
      <c r="A12717">
        <v>306834</v>
      </c>
      <c r="B12717" t="s">
        <v>5</v>
      </c>
      <c r="C12717" s="2">
        <v>44342.601822150995</v>
      </c>
    </row>
    <row r="12718" spans="1:3" x14ac:dyDescent="0.3">
      <c r="A12718">
        <v>306844</v>
      </c>
      <c r="B12718" t="s">
        <v>6</v>
      </c>
      <c r="C12718" s="2">
        <v>44371.340973539889</v>
      </c>
    </row>
    <row r="12719" spans="1:3" x14ac:dyDescent="0.3">
      <c r="A12719">
        <v>306855</v>
      </c>
      <c r="B12719" t="s">
        <v>2</v>
      </c>
      <c r="C12719" s="2">
        <v>44372.303436396011</v>
      </c>
    </row>
    <row r="12720" spans="1:3" x14ac:dyDescent="0.3">
      <c r="A12720">
        <v>306873</v>
      </c>
      <c r="B12720" t="s">
        <v>8</v>
      </c>
      <c r="C12720" s="2">
        <v>44316.36522475072</v>
      </c>
    </row>
    <row r="12721" spans="1:3" x14ac:dyDescent="0.3">
      <c r="A12721">
        <v>306879</v>
      </c>
      <c r="B12721" t="s">
        <v>2</v>
      </c>
      <c r="C12721" s="2">
        <v>44308.330276282046</v>
      </c>
    </row>
    <row r="12722" spans="1:3" x14ac:dyDescent="0.3">
      <c r="A12722">
        <v>306897</v>
      </c>
      <c r="B12722" t="s">
        <v>8</v>
      </c>
      <c r="C12722" s="2">
        <v>44340.164919408831</v>
      </c>
    </row>
    <row r="12723" spans="1:3" x14ac:dyDescent="0.3">
      <c r="A12723">
        <v>306908</v>
      </c>
      <c r="B12723" t="s">
        <v>16</v>
      </c>
      <c r="C12723" s="2">
        <v>44345.654329059827</v>
      </c>
    </row>
    <row r="12724" spans="1:3" x14ac:dyDescent="0.3">
      <c r="A12724">
        <v>306912</v>
      </c>
      <c r="B12724" t="s">
        <v>7</v>
      </c>
      <c r="C12724" s="2">
        <v>44313.972577243592</v>
      </c>
    </row>
    <row r="12725" spans="1:3" x14ac:dyDescent="0.3">
      <c r="A12725">
        <v>306953</v>
      </c>
      <c r="B12725" t="s">
        <v>7</v>
      </c>
      <c r="C12725" s="2">
        <v>44375.753837108263</v>
      </c>
    </row>
    <row r="12726" spans="1:3" x14ac:dyDescent="0.3">
      <c r="A12726">
        <v>306958</v>
      </c>
      <c r="B12726" t="s">
        <v>7</v>
      </c>
      <c r="C12726" s="2">
        <v>44344.854396937328</v>
      </c>
    </row>
    <row r="12727" spans="1:3" x14ac:dyDescent="0.3">
      <c r="A12727">
        <v>306959</v>
      </c>
      <c r="B12727" t="s">
        <v>2</v>
      </c>
      <c r="C12727" s="2">
        <v>44398.724037962966</v>
      </c>
    </row>
    <row r="12728" spans="1:3" x14ac:dyDescent="0.3">
      <c r="A12728">
        <v>306993</v>
      </c>
      <c r="B12728" t="s">
        <v>7</v>
      </c>
      <c r="C12728" s="2">
        <v>44310.185095797722</v>
      </c>
    </row>
    <row r="12729" spans="1:3" x14ac:dyDescent="0.3">
      <c r="A12729">
        <v>307001</v>
      </c>
      <c r="B12729" t="s">
        <v>3</v>
      </c>
      <c r="C12729" s="2">
        <v>44386.757164743591</v>
      </c>
    </row>
    <row r="12730" spans="1:3" x14ac:dyDescent="0.3">
      <c r="A12730">
        <v>307026</v>
      </c>
      <c r="B12730" t="s">
        <v>2</v>
      </c>
      <c r="C12730" s="2">
        <v>44388.038882122506</v>
      </c>
    </row>
    <row r="12731" spans="1:3" x14ac:dyDescent="0.3">
      <c r="A12731">
        <v>307037</v>
      </c>
      <c r="B12731" t="s">
        <v>2</v>
      </c>
      <c r="C12731" s="2">
        <v>44313.308064707977</v>
      </c>
    </row>
    <row r="12732" spans="1:3" x14ac:dyDescent="0.3">
      <c r="A12732">
        <v>307045</v>
      </c>
      <c r="B12732" t="s">
        <v>16</v>
      </c>
      <c r="C12732" s="2">
        <v>44371.888463853276</v>
      </c>
    </row>
    <row r="12733" spans="1:3" x14ac:dyDescent="0.3">
      <c r="A12733">
        <v>307047</v>
      </c>
      <c r="B12733" t="s">
        <v>5</v>
      </c>
      <c r="C12733" s="2">
        <v>44342.655801780624</v>
      </c>
    </row>
    <row r="12734" spans="1:3" x14ac:dyDescent="0.3">
      <c r="A12734">
        <v>307084</v>
      </c>
      <c r="B12734" t="s">
        <v>7</v>
      </c>
      <c r="C12734" s="2">
        <v>44372.894653418807</v>
      </c>
    </row>
    <row r="12735" spans="1:3" x14ac:dyDescent="0.3">
      <c r="A12735">
        <v>307105</v>
      </c>
      <c r="B12735" t="s">
        <v>2</v>
      </c>
      <c r="C12735" s="2">
        <v>44301.291854772084</v>
      </c>
    </row>
    <row r="12736" spans="1:3" x14ac:dyDescent="0.3">
      <c r="A12736">
        <v>307189</v>
      </c>
      <c r="B12736" t="s">
        <v>8</v>
      </c>
      <c r="C12736" s="2">
        <v>44372.215671438746</v>
      </c>
    </row>
    <row r="12737" spans="1:3" x14ac:dyDescent="0.3">
      <c r="A12737">
        <v>307221</v>
      </c>
      <c r="B12737" t="s">
        <v>2</v>
      </c>
      <c r="C12737" s="2">
        <v>44298.556063176642</v>
      </c>
    </row>
    <row r="12738" spans="1:3" x14ac:dyDescent="0.3">
      <c r="A12738">
        <v>307311</v>
      </c>
      <c r="B12738" t="s">
        <v>2</v>
      </c>
      <c r="C12738" s="2">
        <v>44343.413329309122</v>
      </c>
    </row>
    <row r="12739" spans="1:3" x14ac:dyDescent="0.3">
      <c r="A12739">
        <v>307312</v>
      </c>
      <c r="B12739" t="s">
        <v>17</v>
      </c>
      <c r="C12739" s="2">
        <v>44334.357351958686</v>
      </c>
    </row>
    <row r="12740" spans="1:3" x14ac:dyDescent="0.3">
      <c r="A12740">
        <v>307316</v>
      </c>
      <c r="B12740" t="s">
        <v>10</v>
      </c>
      <c r="C12740" s="2">
        <v>44380.402577991452</v>
      </c>
    </row>
    <row r="12741" spans="1:3" x14ac:dyDescent="0.3">
      <c r="A12741">
        <v>307359</v>
      </c>
      <c r="B12741" t="s">
        <v>5</v>
      </c>
      <c r="C12741" s="2">
        <v>44375.576189494299</v>
      </c>
    </row>
    <row r="12742" spans="1:3" x14ac:dyDescent="0.3">
      <c r="A12742">
        <v>307414</v>
      </c>
      <c r="B12742" t="s">
        <v>3</v>
      </c>
      <c r="C12742" s="2">
        <v>44295.734701780624</v>
      </c>
    </row>
    <row r="12743" spans="1:3" x14ac:dyDescent="0.3">
      <c r="A12743">
        <v>307423</v>
      </c>
      <c r="B12743" t="s">
        <v>12</v>
      </c>
      <c r="C12743" s="2">
        <v>44307.568254772079</v>
      </c>
    </row>
    <row r="12744" spans="1:3" x14ac:dyDescent="0.3">
      <c r="A12744">
        <v>307461</v>
      </c>
      <c r="B12744" t="s">
        <v>2</v>
      </c>
      <c r="C12744" s="2">
        <v>44344.098334366099</v>
      </c>
    </row>
    <row r="12745" spans="1:3" x14ac:dyDescent="0.3">
      <c r="A12745">
        <v>307487</v>
      </c>
      <c r="B12745" t="s">
        <v>2</v>
      </c>
      <c r="C12745" s="2">
        <v>44328.044883048438</v>
      </c>
    </row>
    <row r="12746" spans="1:3" x14ac:dyDescent="0.3">
      <c r="A12746">
        <v>307512</v>
      </c>
      <c r="B12746" t="s">
        <v>7</v>
      </c>
      <c r="C12746" s="2">
        <v>44305.834632727914</v>
      </c>
    </row>
    <row r="12747" spans="1:3" x14ac:dyDescent="0.3">
      <c r="A12747">
        <v>307539</v>
      </c>
      <c r="B12747" t="s">
        <v>5</v>
      </c>
      <c r="C12747" s="2">
        <v>44378.046381125358</v>
      </c>
    </row>
    <row r="12748" spans="1:3" x14ac:dyDescent="0.3">
      <c r="A12748">
        <v>307569</v>
      </c>
      <c r="B12748" t="s">
        <v>3</v>
      </c>
      <c r="C12748" s="2">
        <v>44374.450231837603</v>
      </c>
    </row>
    <row r="12749" spans="1:3" x14ac:dyDescent="0.3">
      <c r="A12749">
        <v>307600</v>
      </c>
      <c r="B12749" t="s">
        <v>2</v>
      </c>
      <c r="C12749" s="2">
        <v>44402.337187713674</v>
      </c>
    </row>
    <row r="12750" spans="1:3" x14ac:dyDescent="0.3">
      <c r="A12750">
        <v>307620</v>
      </c>
      <c r="B12750" t="s">
        <v>17</v>
      </c>
      <c r="C12750" s="2">
        <v>44316.7539781339</v>
      </c>
    </row>
    <row r="12751" spans="1:3" x14ac:dyDescent="0.3">
      <c r="A12751">
        <v>307622</v>
      </c>
      <c r="B12751" t="s">
        <v>3</v>
      </c>
      <c r="C12751" s="2">
        <v>44342.013162927346</v>
      </c>
    </row>
    <row r="12752" spans="1:3" x14ac:dyDescent="0.3">
      <c r="A12752">
        <v>307645</v>
      </c>
      <c r="B12752" t="s">
        <v>12</v>
      </c>
      <c r="C12752" s="2">
        <v>44293.665858048436</v>
      </c>
    </row>
    <row r="12753" spans="1:3" x14ac:dyDescent="0.3">
      <c r="A12753">
        <v>307664</v>
      </c>
      <c r="B12753" t="s">
        <v>10</v>
      </c>
      <c r="C12753" s="2">
        <v>44316.361238176643</v>
      </c>
    </row>
    <row r="12754" spans="1:3" x14ac:dyDescent="0.3">
      <c r="A12754">
        <v>307665</v>
      </c>
      <c r="B12754" t="s">
        <v>6</v>
      </c>
      <c r="C12754" s="2">
        <v>44345.626161716522</v>
      </c>
    </row>
    <row r="12755" spans="1:3" x14ac:dyDescent="0.3">
      <c r="A12755">
        <v>307712</v>
      </c>
      <c r="B12755" t="s">
        <v>17</v>
      </c>
      <c r="C12755" s="2">
        <v>44327.666423112532</v>
      </c>
    </row>
    <row r="12756" spans="1:3" x14ac:dyDescent="0.3">
      <c r="A12756">
        <v>307738</v>
      </c>
      <c r="B12756" t="s">
        <v>5</v>
      </c>
      <c r="C12756" s="2">
        <v>44311.08024925214</v>
      </c>
    </row>
    <row r="12757" spans="1:3" x14ac:dyDescent="0.3">
      <c r="A12757">
        <v>307781</v>
      </c>
      <c r="B12757" t="s">
        <v>7</v>
      </c>
      <c r="C12757" s="2">
        <v>44409.131981374638</v>
      </c>
    </row>
    <row r="12758" spans="1:3" x14ac:dyDescent="0.3">
      <c r="A12758">
        <v>307804</v>
      </c>
      <c r="B12758" t="s">
        <v>7</v>
      </c>
      <c r="C12758" s="2">
        <v>44341.132051495726</v>
      </c>
    </row>
    <row r="12759" spans="1:3" x14ac:dyDescent="0.3">
      <c r="A12759">
        <v>307848</v>
      </c>
      <c r="B12759" t="s">
        <v>3</v>
      </c>
      <c r="C12759" s="2">
        <v>44346.123482300565</v>
      </c>
    </row>
    <row r="12760" spans="1:3" x14ac:dyDescent="0.3">
      <c r="A12760">
        <v>307860</v>
      </c>
      <c r="B12760" t="s">
        <v>2</v>
      </c>
      <c r="C12760" s="2">
        <v>44305.557225356119</v>
      </c>
    </row>
    <row r="12761" spans="1:3" x14ac:dyDescent="0.3">
      <c r="A12761">
        <v>307890</v>
      </c>
      <c r="B12761" t="s">
        <v>7</v>
      </c>
      <c r="C12761" s="2">
        <v>44394.873573539888</v>
      </c>
    </row>
    <row r="12762" spans="1:3" x14ac:dyDescent="0.3">
      <c r="A12762">
        <v>307901</v>
      </c>
      <c r="B12762" t="s">
        <v>3</v>
      </c>
      <c r="C12762" s="2">
        <v>44369.782032015668</v>
      </c>
    </row>
    <row r="12763" spans="1:3" x14ac:dyDescent="0.3">
      <c r="A12763">
        <v>308000</v>
      </c>
      <c r="B12763" t="s">
        <v>5</v>
      </c>
      <c r="C12763" s="2">
        <v>44307.866601246438</v>
      </c>
    </row>
    <row r="12764" spans="1:3" x14ac:dyDescent="0.3">
      <c r="A12764">
        <v>308036</v>
      </c>
      <c r="B12764" t="s">
        <v>5</v>
      </c>
      <c r="C12764" s="2">
        <v>44386.911964066952</v>
      </c>
    </row>
    <row r="12765" spans="1:3" x14ac:dyDescent="0.3">
      <c r="A12765">
        <v>308165</v>
      </c>
      <c r="B12765" t="s">
        <v>6</v>
      </c>
      <c r="C12765" s="2">
        <v>44353.198825890315</v>
      </c>
    </row>
    <row r="12766" spans="1:3" x14ac:dyDescent="0.3">
      <c r="A12766">
        <v>308249</v>
      </c>
      <c r="B12766" t="s">
        <v>7</v>
      </c>
      <c r="C12766" s="2">
        <v>44313.088629558406</v>
      </c>
    </row>
    <row r="12767" spans="1:3" x14ac:dyDescent="0.3">
      <c r="A12767">
        <v>308259</v>
      </c>
      <c r="B12767" t="s">
        <v>2</v>
      </c>
      <c r="C12767" s="2">
        <v>44407.207300106842</v>
      </c>
    </row>
    <row r="12768" spans="1:3" x14ac:dyDescent="0.3">
      <c r="A12768">
        <v>308277</v>
      </c>
      <c r="B12768" t="s">
        <v>2</v>
      </c>
      <c r="C12768" s="2">
        <v>44314.62359925214</v>
      </c>
    </row>
    <row r="12769" spans="1:3" x14ac:dyDescent="0.3">
      <c r="A12769">
        <v>308287</v>
      </c>
      <c r="B12769" t="s">
        <v>8</v>
      </c>
      <c r="C12769" s="2">
        <v>44408.125213390311</v>
      </c>
    </row>
    <row r="12770" spans="1:3" x14ac:dyDescent="0.3">
      <c r="A12770">
        <v>308296</v>
      </c>
      <c r="B12770" t="s">
        <v>3</v>
      </c>
      <c r="C12770" s="2">
        <v>44372.642917699428</v>
      </c>
    </row>
    <row r="12771" spans="1:3" x14ac:dyDescent="0.3">
      <c r="A12771">
        <v>308304</v>
      </c>
      <c r="B12771" t="s">
        <v>3</v>
      </c>
      <c r="C12771" s="2">
        <v>44324.912957371795</v>
      </c>
    </row>
    <row r="12772" spans="1:3" x14ac:dyDescent="0.3">
      <c r="A12772">
        <v>308321</v>
      </c>
      <c r="B12772" t="s">
        <v>5</v>
      </c>
      <c r="C12772" s="2">
        <v>44303.176928205125</v>
      </c>
    </row>
    <row r="12773" spans="1:3" x14ac:dyDescent="0.3">
      <c r="A12773">
        <v>308351</v>
      </c>
      <c r="B12773" t="s">
        <v>2</v>
      </c>
      <c r="C12773" s="2">
        <v>44346.638249002848</v>
      </c>
    </row>
    <row r="12774" spans="1:3" x14ac:dyDescent="0.3">
      <c r="A12774">
        <v>308368</v>
      </c>
      <c r="B12774" t="s">
        <v>6</v>
      </c>
      <c r="C12774" s="2">
        <v>44406.994888532761</v>
      </c>
    </row>
    <row r="12775" spans="1:3" x14ac:dyDescent="0.3">
      <c r="A12775">
        <v>308455</v>
      </c>
      <c r="B12775" t="s">
        <v>5</v>
      </c>
      <c r="C12775" s="2">
        <v>44287.679232799142</v>
      </c>
    </row>
    <row r="12776" spans="1:3" x14ac:dyDescent="0.3">
      <c r="A12776">
        <v>308461</v>
      </c>
      <c r="B12776" t="s">
        <v>3</v>
      </c>
      <c r="C12776" s="2">
        <v>44311.28205616097</v>
      </c>
    </row>
    <row r="12777" spans="1:3" x14ac:dyDescent="0.3">
      <c r="A12777">
        <v>308472</v>
      </c>
      <c r="B12777" t="s">
        <v>7</v>
      </c>
      <c r="C12777" s="2">
        <v>44324.277377279199</v>
      </c>
    </row>
    <row r="12778" spans="1:3" x14ac:dyDescent="0.3">
      <c r="A12778">
        <v>308496</v>
      </c>
      <c r="B12778" t="s">
        <v>3</v>
      </c>
      <c r="C12778" s="2">
        <v>44325.103285292025</v>
      </c>
    </row>
    <row r="12779" spans="1:3" x14ac:dyDescent="0.3">
      <c r="A12779">
        <v>308501</v>
      </c>
      <c r="B12779" t="s">
        <v>5</v>
      </c>
      <c r="C12779" s="2">
        <v>44309.946768269234</v>
      </c>
    </row>
    <row r="12780" spans="1:3" x14ac:dyDescent="0.3">
      <c r="A12780">
        <v>308513</v>
      </c>
      <c r="B12780" t="s">
        <v>2</v>
      </c>
      <c r="C12780" s="2">
        <v>44312.550615491462</v>
      </c>
    </row>
    <row r="12781" spans="1:3" x14ac:dyDescent="0.3">
      <c r="A12781">
        <v>308529</v>
      </c>
      <c r="B12781" t="s">
        <v>3</v>
      </c>
      <c r="C12781" s="2">
        <v>44289.991310754987</v>
      </c>
    </row>
    <row r="12782" spans="1:3" x14ac:dyDescent="0.3">
      <c r="A12782">
        <v>308541</v>
      </c>
      <c r="B12782" t="s">
        <v>7</v>
      </c>
      <c r="C12782" s="2">
        <v>44308.473867022789</v>
      </c>
    </row>
    <row r="12783" spans="1:3" x14ac:dyDescent="0.3">
      <c r="A12783">
        <v>308570</v>
      </c>
      <c r="B12783" t="s">
        <v>16</v>
      </c>
      <c r="C12783" s="2">
        <v>44358.842637179485</v>
      </c>
    </row>
    <row r="12784" spans="1:3" x14ac:dyDescent="0.3">
      <c r="A12784">
        <v>308582</v>
      </c>
      <c r="B12784" t="s">
        <v>5</v>
      </c>
      <c r="C12784" s="2">
        <v>44312.654703846158</v>
      </c>
    </row>
    <row r="12785" spans="1:3" x14ac:dyDescent="0.3">
      <c r="A12785">
        <v>308619</v>
      </c>
      <c r="B12785" t="s">
        <v>3</v>
      </c>
      <c r="C12785" s="2">
        <v>44336.558694586893</v>
      </c>
    </row>
    <row r="12786" spans="1:3" x14ac:dyDescent="0.3">
      <c r="A12786">
        <v>308644</v>
      </c>
      <c r="B12786" t="s">
        <v>7</v>
      </c>
      <c r="C12786" s="2">
        <v>44347.292548326215</v>
      </c>
    </row>
    <row r="12787" spans="1:3" x14ac:dyDescent="0.3">
      <c r="A12787">
        <v>308675</v>
      </c>
      <c r="B12787" t="s">
        <v>5</v>
      </c>
      <c r="C12787" s="2">
        <v>44385.85676260684</v>
      </c>
    </row>
    <row r="12788" spans="1:3" x14ac:dyDescent="0.3">
      <c r="A12788">
        <v>308726</v>
      </c>
      <c r="B12788" t="s">
        <v>5</v>
      </c>
      <c r="C12788" s="2">
        <v>44405.539097578345</v>
      </c>
    </row>
    <row r="12789" spans="1:3" x14ac:dyDescent="0.3">
      <c r="A12789">
        <v>308815</v>
      </c>
      <c r="B12789" t="s">
        <v>5</v>
      </c>
      <c r="C12789" s="2">
        <v>44339.292088603994</v>
      </c>
    </row>
    <row r="12790" spans="1:3" x14ac:dyDescent="0.3">
      <c r="A12790">
        <v>308830</v>
      </c>
      <c r="B12790" t="s">
        <v>5</v>
      </c>
      <c r="C12790" s="2">
        <v>44339.495566346151</v>
      </c>
    </row>
    <row r="12791" spans="1:3" x14ac:dyDescent="0.3">
      <c r="A12791">
        <v>308835</v>
      </c>
      <c r="B12791" t="s">
        <v>16</v>
      </c>
      <c r="C12791" s="2">
        <v>44343.296083297726</v>
      </c>
    </row>
    <row r="12792" spans="1:3" x14ac:dyDescent="0.3">
      <c r="A12792">
        <v>308855</v>
      </c>
      <c r="B12792" t="s">
        <v>2</v>
      </c>
      <c r="C12792" s="2">
        <v>44405.544642806271</v>
      </c>
    </row>
    <row r="12793" spans="1:3" x14ac:dyDescent="0.3">
      <c r="A12793">
        <v>308856</v>
      </c>
      <c r="B12793" t="s">
        <v>5</v>
      </c>
      <c r="C12793" s="2">
        <v>44371.436181125355</v>
      </c>
    </row>
    <row r="12794" spans="1:3" x14ac:dyDescent="0.3">
      <c r="A12794">
        <v>308876</v>
      </c>
      <c r="B12794" t="s">
        <v>5</v>
      </c>
      <c r="C12794" s="2">
        <v>44314.282938782053</v>
      </c>
    </row>
    <row r="12795" spans="1:3" x14ac:dyDescent="0.3">
      <c r="A12795">
        <v>309011</v>
      </c>
      <c r="B12795" t="s">
        <v>11</v>
      </c>
      <c r="C12795" s="2">
        <v>44315.188087891736</v>
      </c>
    </row>
    <row r="12796" spans="1:3" x14ac:dyDescent="0.3">
      <c r="A12796">
        <v>309061</v>
      </c>
      <c r="B12796" t="s">
        <v>2</v>
      </c>
      <c r="C12796" s="2">
        <v>44342.131138141027</v>
      </c>
    </row>
    <row r="12797" spans="1:3" x14ac:dyDescent="0.3">
      <c r="A12797">
        <v>309129</v>
      </c>
      <c r="B12797" t="s">
        <v>9</v>
      </c>
      <c r="C12797" s="2">
        <v>44322.943926958687</v>
      </c>
    </row>
    <row r="12798" spans="1:3" x14ac:dyDescent="0.3">
      <c r="A12798">
        <v>309187</v>
      </c>
      <c r="B12798" t="s">
        <v>3</v>
      </c>
      <c r="C12798" s="2">
        <v>44301.121505733623</v>
      </c>
    </row>
    <row r="12799" spans="1:3" x14ac:dyDescent="0.3">
      <c r="A12799">
        <v>309227</v>
      </c>
      <c r="B12799" t="s">
        <v>5</v>
      </c>
      <c r="C12799" s="2">
        <v>44336.825026673781</v>
      </c>
    </row>
    <row r="12800" spans="1:3" x14ac:dyDescent="0.3">
      <c r="A12800">
        <v>309236</v>
      </c>
      <c r="B12800" t="s">
        <v>19</v>
      </c>
      <c r="C12800" s="2">
        <v>44315.503736431623</v>
      </c>
    </row>
    <row r="12801" spans="1:3" x14ac:dyDescent="0.3">
      <c r="A12801">
        <v>309255</v>
      </c>
      <c r="B12801" t="s">
        <v>3</v>
      </c>
      <c r="C12801" s="2">
        <v>44313.55624690171</v>
      </c>
    </row>
    <row r="12802" spans="1:3" x14ac:dyDescent="0.3">
      <c r="A12802">
        <v>309269</v>
      </c>
      <c r="B12802" t="s">
        <v>2</v>
      </c>
      <c r="C12802" s="2">
        <v>44374.290966417386</v>
      </c>
    </row>
    <row r="12803" spans="1:3" x14ac:dyDescent="0.3">
      <c r="A12803">
        <v>309292</v>
      </c>
      <c r="B12803" t="s">
        <v>8</v>
      </c>
      <c r="C12803" s="2">
        <v>44416.474562891737</v>
      </c>
    </row>
    <row r="12804" spans="1:3" x14ac:dyDescent="0.3">
      <c r="A12804">
        <v>309298</v>
      </c>
      <c r="B12804" t="s">
        <v>7</v>
      </c>
      <c r="C12804" s="2">
        <v>44377.310191631055</v>
      </c>
    </row>
    <row r="12805" spans="1:3" x14ac:dyDescent="0.3">
      <c r="A12805">
        <v>309314</v>
      </c>
      <c r="B12805" t="s">
        <v>5</v>
      </c>
      <c r="C12805" s="2">
        <v>44329.778179736466</v>
      </c>
    </row>
    <row r="12806" spans="1:3" x14ac:dyDescent="0.3">
      <c r="A12806">
        <v>309338</v>
      </c>
      <c r="B12806" t="s">
        <v>7</v>
      </c>
      <c r="C12806" s="2">
        <v>44296.59419387464</v>
      </c>
    </row>
    <row r="12807" spans="1:3" x14ac:dyDescent="0.3">
      <c r="A12807">
        <v>309351</v>
      </c>
      <c r="B12807" t="s">
        <v>2</v>
      </c>
      <c r="C12807" s="2">
        <v>44295.77143205129</v>
      </c>
    </row>
    <row r="12808" spans="1:3" x14ac:dyDescent="0.3">
      <c r="A12808">
        <v>309363</v>
      </c>
      <c r="B12808" t="s">
        <v>9</v>
      </c>
      <c r="C12808" s="2">
        <v>44340.151156908832</v>
      </c>
    </row>
    <row r="12809" spans="1:3" x14ac:dyDescent="0.3">
      <c r="A12809">
        <v>309401</v>
      </c>
      <c r="B12809" t="s">
        <v>2</v>
      </c>
      <c r="C12809" s="2">
        <v>44349.652859650996</v>
      </c>
    </row>
    <row r="12810" spans="1:3" x14ac:dyDescent="0.3">
      <c r="A12810">
        <v>309425</v>
      </c>
      <c r="B12810" t="s">
        <v>3</v>
      </c>
      <c r="C12810" s="2">
        <v>44299.393948290599</v>
      </c>
    </row>
    <row r="12811" spans="1:3" x14ac:dyDescent="0.3">
      <c r="A12811">
        <v>309445</v>
      </c>
      <c r="B12811" t="s">
        <v>2</v>
      </c>
      <c r="C12811" s="2">
        <v>44341.238340705124</v>
      </c>
    </row>
    <row r="12812" spans="1:3" x14ac:dyDescent="0.3">
      <c r="A12812">
        <v>309596</v>
      </c>
      <c r="B12812" t="s">
        <v>2</v>
      </c>
      <c r="C12812" s="2">
        <v>44373.84280608975</v>
      </c>
    </row>
    <row r="12813" spans="1:3" x14ac:dyDescent="0.3">
      <c r="A12813">
        <v>309601</v>
      </c>
      <c r="B12813" t="s">
        <v>6</v>
      </c>
      <c r="C12813" s="2">
        <v>44312.670345334758</v>
      </c>
    </row>
    <row r="12814" spans="1:3" x14ac:dyDescent="0.3">
      <c r="A12814">
        <v>309614</v>
      </c>
      <c r="B12814" t="s">
        <v>2</v>
      </c>
      <c r="C12814" s="2">
        <v>44344.317284935903</v>
      </c>
    </row>
    <row r="12815" spans="1:3" x14ac:dyDescent="0.3">
      <c r="A12815">
        <v>309677</v>
      </c>
      <c r="B12815" t="s">
        <v>3</v>
      </c>
      <c r="C12815" s="2">
        <v>44343.252242735049</v>
      </c>
    </row>
    <row r="12816" spans="1:3" x14ac:dyDescent="0.3">
      <c r="A12816">
        <v>309682</v>
      </c>
      <c r="B12816" t="s">
        <v>3</v>
      </c>
      <c r="C12816" s="2">
        <v>44309.739205484329</v>
      </c>
    </row>
    <row r="12817" spans="1:3" x14ac:dyDescent="0.3">
      <c r="A12817">
        <v>309687</v>
      </c>
      <c r="B12817" t="s">
        <v>3</v>
      </c>
      <c r="C12817" s="2">
        <v>44301.611302635327</v>
      </c>
    </row>
    <row r="12818" spans="1:3" x14ac:dyDescent="0.3">
      <c r="A12818">
        <v>309726</v>
      </c>
      <c r="B12818" t="s">
        <v>6</v>
      </c>
      <c r="C12818" s="2">
        <v>44341.519247364675</v>
      </c>
    </row>
    <row r="12819" spans="1:3" x14ac:dyDescent="0.3">
      <c r="A12819">
        <v>309742</v>
      </c>
      <c r="B12819" t="s">
        <v>12</v>
      </c>
      <c r="C12819" s="2">
        <v>44370.982739707972</v>
      </c>
    </row>
    <row r="12820" spans="1:3" x14ac:dyDescent="0.3">
      <c r="A12820">
        <v>309746</v>
      </c>
      <c r="B12820" t="s">
        <v>5</v>
      </c>
      <c r="C12820" s="2">
        <v>44375.135213141031</v>
      </c>
    </row>
    <row r="12821" spans="1:3" x14ac:dyDescent="0.3">
      <c r="A12821">
        <v>309764</v>
      </c>
      <c r="B12821" t="s">
        <v>13</v>
      </c>
      <c r="C12821" s="2">
        <v>44344.42192998575</v>
      </c>
    </row>
    <row r="12822" spans="1:3" x14ac:dyDescent="0.3">
      <c r="A12822">
        <v>309777</v>
      </c>
      <c r="B12822" t="s">
        <v>7</v>
      </c>
      <c r="C12822" s="2">
        <v>44383.123822400288</v>
      </c>
    </row>
    <row r="12823" spans="1:3" x14ac:dyDescent="0.3">
      <c r="A12823">
        <v>309779</v>
      </c>
      <c r="B12823" t="s">
        <v>3</v>
      </c>
      <c r="C12823" s="2">
        <v>44341.253680982903</v>
      </c>
    </row>
    <row r="12824" spans="1:3" x14ac:dyDescent="0.3">
      <c r="A12824">
        <v>309831</v>
      </c>
      <c r="B12824" t="s">
        <v>5</v>
      </c>
      <c r="C12824" s="2">
        <v>44374.50902930912</v>
      </c>
    </row>
    <row r="12825" spans="1:3" x14ac:dyDescent="0.3">
      <c r="A12825">
        <v>309839</v>
      </c>
      <c r="B12825" t="s">
        <v>5</v>
      </c>
      <c r="C12825" s="2">
        <v>44323.036548326214</v>
      </c>
    </row>
    <row r="12826" spans="1:3" x14ac:dyDescent="0.3">
      <c r="A12826">
        <v>309859</v>
      </c>
      <c r="B12826" t="s">
        <v>18</v>
      </c>
      <c r="C12826" s="2">
        <v>44301.251286289174</v>
      </c>
    </row>
    <row r="12827" spans="1:3" x14ac:dyDescent="0.3">
      <c r="A12827">
        <v>309871</v>
      </c>
      <c r="B12827" t="s">
        <v>6</v>
      </c>
      <c r="C12827" s="2">
        <v>44334.692904166666</v>
      </c>
    </row>
    <row r="12828" spans="1:3" x14ac:dyDescent="0.3">
      <c r="A12828">
        <v>309900</v>
      </c>
      <c r="B12828" t="s">
        <v>5</v>
      </c>
      <c r="C12828" s="2">
        <v>44309.757678169517</v>
      </c>
    </row>
    <row r="12829" spans="1:3" x14ac:dyDescent="0.3">
      <c r="A12829">
        <v>309905</v>
      </c>
      <c r="B12829" t="s">
        <v>7</v>
      </c>
      <c r="C12829" s="2">
        <v>44365.516096474363</v>
      </c>
    </row>
    <row r="12830" spans="1:3" x14ac:dyDescent="0.3">
      <c r="A12830">
        <v>309914</v>
      </c>
      <c r="B12830" t="s">
        <v>2</v>
      </c>
      <c r="C12830" s="2">
        <v>44309.171689245013</v>
      </c>
    </row>
    <row r="12831" spans="1:3" x14ac:dyDescent="0.3">
      <c r="A12831">
        <v>309918</v>
      </c>
      <c r="B12831" t="s">
        <v>2</v>
      </c>
      <c r="C12831" s="2">
        <v>44322.779022613955</v>
      </c>
    </row>
    <row r="12832" spans="1:3" x14ac:dyDescent="0.3">
      <c r="A12832">
        <v>309933</v>
      </c>
      <c r="B12832" t="s">
        <v>2</v>
      </c>
      <c r="C12832" s="2">
        <v>44325.669939209401</v>
      </c>
    </row>
    <row r="12833" spans="1:3" x14ac:dyDescent="0.3">
      <c r="A12833">
        <v>309944</v>
      </c>
      <c r="B12833" t="s">
        <v>12</v>
      </c>
      <c r="C12833" s="2">
        <v>44295.04398646723</v>
      </c>
    </row>
    <row r="12834" spans="1:3" x14ac:dyDescent="0.3">
      <c r="A12834">
        <v>309978</v>
      </c>
      <c r="B12834" t="s">
        <v>2</v>
      </c>
      <c r="C12834" s="2">
        <v>44294.057084864675</v>
      </c>
    </row>
    <row r="12835" spans="1:3" x14ac:dyDescent="0.3">
      <c r="A12835">
        <v>310018</v>
      </c>
      <c r="B12835" t="s">
        <v>12</v>
      </c>
      <c r="C12835" s="2">
        <v>44369.371435790599</v>
      </c>
    </row>
    <row r="12836" spans="1:3" x14ac:dyDescent="0.3">
      <c r="A12836">
        <v>310039</v>
      </c>
      <c r="B12836" t="s">
        <v>7</v>
      </c>
      <c r="C12836" s="2">
        <v>44345.01387795584</v>
      </c>
    </row>
    <row r="12837" spans="1:3" x14ac:dyDescent="0.3">
      <c r="A12837">
        <v>310080</v>
      </c>
      <c r="B12837" t="s">
        <v>6</v>
      </c>
      <c r="C12837" s="2">
        <v>44353.424883475789</v>
      </c>
    </row>
    <row r="12838" spans="1:3" x14ac:dyDescent="0.3">
      <c r="A12838">
        <v>310086</v>
      </c>
      <c r="B12838" t="s">
        <v>2</v>
      </c>
      <c r="C12838" s="2">
        <v>44342.646958725076</v>
      </c>
    </row>
    <row r="12839" spans="1:3" x14ac:dyDescent="0.3">
      <c r="A12839">
        <v>310097</v>
      </c>
      <c r="B12839" t="s">
        <v>3</v>
      </c>
      <c r="C12839" s="2">
        <v>44287.709881196584</v>
      </c>
    </row>
    <row r="12840" spans="1:3" x14ac:dyDescent="0.3">
      <c r="A12840">
        <v>310108</v>
      </c>
      <c r="B12840" t="s">
        <v>2</v>
      </c>
      <c r="C12840" s="2">
        <v>44312.708862428779</v>
      </c>
    </row>
    <row r="12841" spans="1:3" x14ac:dyDescent="0.3">
      <c r="A12841">
        <v>310110</v>
      </c>
      <c r="B12841" t="s">
        <v>7</v>
      </c>
      <c r="C12841" s="2">
        <v>44377.461689245014</v>
      </c>
    </row>
    <row r="12842" spans="1:3" x14ac:dyDescent="0.3">
      <c r="A12842">
        <v>310148</v>
      </c>
      <c r="B12842" t="s">
        <v>2</v>
      </c>
      <c r="C12842" s="2">
        <v>44294.167656659549</v>
      </c>
    </row>
    <row r="12843" spans="1:3" x14ac:dyDescent="0.3">
      <c r="A12843">
        <v>310177</v>
      </c>
      <c r="B12843" t="s">
        <v>7</v>
      </c>
      <c r="C12843" s="2">
        <v>44315.042739066957</v>
      </c>
    </row>
    <row r="12844" spans="1:3" x14ac:dyDescent="0.3">
      <c r="A12844">
        <v>310206</v>
      </c>
      <c r="B12844" t="s">
        <v>3</v>
      </c>
      <c r="C12844" s="2">
        <v>44389.063615242165</v>
      </c>
    </row>
    <row r="12845" spans="1:3" x14ac:dyDescent="0.3">
      <c r="A12845">
        <v>310214</v>
      </c>
      <c r="B12845" t="s">
        <v>3</v>
      </c>
      <c r="C12845" s="2">
        <v>44343.485331623931</v>
      </c>
    </row>
    <row r="12846" spans="1:3" x14ac:dyDescent="0.3">
      <c r="A12846">
        <v>310215</v>
      </c>
      <c r="B12846" t="s">
        <v>2</v>
      </c>
      <c r="C12846" s="2">
        <v>44375.333995584049</v>
      </c>
    </row>
    <row r="12847" spans="1:3" x14ac:dyDescent="0.3">
      <c r="A12847">
        <v>310292</v>
      </c>
      <c r="B12847" t="s">
        <v>5</v>
      </c>
      <c r="C12847" s="2">
        <v>44341.839453418805</v>
      </c>
    </row>
    <row r="12848" spans="1:3" x14ac:dyDescent="0.3">
      <c r="A12848">
        <v>310315</v>
      </c>
      <c r="B12848" t="s">
        <v>7</v>
      </c>
      <c r="C12848" s="2">
        <v>44305.949166310544</v>
      </c>
    </row>
    <row r="12849" spans="1:3" x14ac:dyDescent="0.3">
      <c r="A12849">
        <v>310330</v>
      </c>
      <c r="B12849" t="s">
        <v>3</v>
      </c>
      <c r="C12849" s="2">
        <v>44373.794473539885</v>
      </c>
    </row>
    <row r="12850" spans="1:3" x14ac:dyDescent="0.3">
      <c r="A12850">
        <v>310339</v>
      </c>
      <c r="B12850" t="s">
        <v>17</v>
      </c>
      <c r="C12850" s="2">
        <v>44373.478133012824</v>
      </c>
    </row>
    <row r="12851" spans="1:3" x14ac:dyDescent="0.3">
      <c r="A12851">
        <v>310361</v>
      </c>
      <c r="B12851" t="s">
        <v>5</v>
      </c>
      <c r="C12851" s="2">
        <v>44308.578482407407</v>
      </c>
    </row>
    <row r="12852" spans="1:3" x14ac:dyDescent="0.3">
      <c r="A12852">
        <v>310393</v>
      </c>
      <c r="B12852" t="s">
        <v>5</v>
      </c>
      <c r="C12852" s="2">
        <v>44355.308478668092</v>
      </c>
    </row>
    <row r="12853" spans="1:3" x14ac:dyDescent="0.3">
      <c r="A12853">
        <v>310404</v>
      </c>
      <c r="B12853" t="s">
        <v>5</v>
      </c>
      <c r="C12853" s="2">
        <v>44314.772110042737</v>
      </c>
    </row>
    <row r="12854" spans="1:3" x14ac:dyDescent="0.3">
      <c r="A12854">
        <v>310458</v>
      </c>
      <c r="B12854" t="s">
        <v>2</v>
      </c>
      <c r="C12854" s="2">
        <v>44375.060955733621</v>
      </c>
    </row>
    <row r="12855" spans="1:3" x14ac:dyDescent="0.3">
      <c r="A12855">
        <v>310474</v>
      </c>
      <c r="B12855" t="s">
        <v>2</v>
      </c>
      <c r="C12855" s="2">
        <v>44314.651597898861</v>
      </c>
    </row>
    <row r="12856" spans="1:3" x14ac:dyDescent="0.3">
      <c r="A12856">
        <v>310476</v>
      </c>
      <c r="B12856" t="s">
        <v>7</v>
      </c>
      <c r="C12856" s="2">
        <v>44372.517787678065</v>
      </c>
    </row>
    <row r="12857" spans="1:3" x14ac:dyDescent="0.3">
      <c r="A12857">
        <v>310561</v>
      </c>
      <c r="B12857" t="s">
        <v>2</v>
      </c>
      <c r="C12857" s="2">
        <v>44390.178350356124</v>
      </c>
    </row>
    <row r="12858" spans="1:3" x14ac:dyDescent="0.3">
      <c r="A12858">
        <v>310568</v>
      </c>
      <c r="B12858" t="s">
        <v>5</v>
      </c>
      <c r="C12858" s="2">
        <v>44341.821731410251</v>
      </c>
    </row>
    <row r="12859" spans="1:3" x14ac:dyDescent="0.3">
      <c r="A12859">
        <v>310616</v>
      </c>
      <c r="B12859" t="s">
        <v>5</v>
      </c>
      <c r="C12859" s="2">
        <v>44376.544568411678</v>
      </c>
    </row>
    <row r="12860" spans="1:3" x14ac:dyDescent="0.3">
      <c r="A12860">
        <v>310628</v>
      </c>
      <c r="B12860" t="s">
        <v>8</v>
      </c>
      <c r="C12860" s="2">
        <v>44377.046758974364</v>
      </c>
    </row>
    <row r="12861" spans="1:3" x14ac:dyDescent="0.3">
      <c r="A12861">
        <v>310631</v>
      </c>
      <c r="B12861" t="s">
        <v>12</v>
      </c>
      <c r="C12861" s="2">
        <v>44304.330827955848</v>
      </c>
    </row>
    <row r="12862" spans="1:3" x14ac:dyDescent="0.3">
      <c r="A12862">
        <v>310683</v>
      </c>
      <c r="B12862" t="s">
        <v>7</v>
      </c>
      <c r="C12862" s="2">
        <v>44304.299667770654</v>
      </c>
    </row>
    <row r="12863" spans="1:3" x14ac:dyDescent="0.3">
      <c r="A12863">
        <v>310691</v>
      </c>
      <c r="B12863" t="s">
        <v>2</v>
      </c>
      <c r="C12863" s="2">
        <v>44311.061724715102</v>
      </c>
    </row>
    <row r="12864" spans="1:3" x14ac:dyDescent="0.3">
      <c r="A12864">
        <v>310696</v>
      </c>
      <c r="B12864" t="s">
        <v>8</v>
      </c>
      <c r="C12864" s="2">
        <v>44296.296114102566</v>
      </c>
    </row>
    <row r="12865" spans="1:3" x14ac:dyDescent="0.3">
      <c r="A12865">
        <v>310715</v>
      </c>
      <c r="B12865" t="s">
        <v>7</v>
      </c>
      <c r="C12865" s="2">
        <v>44383.432706908832</v>
      </c>
    </row>
    <row r="12866" spans="1:3" x14ac:dyDescent="0.3">
      <c r="A12866">
        <v>310733</v>
      </c>
      <c r="B12866" t="s">
        <v>16</v>
      </c>
      <c r="C12866" s="2">
        <v>44359.098617521362</v>
      </c>
    </row>
    <row r="12867" spans="1:3" x14ac:dyDescent="0.3">
      <c r="A12867">
        <v>310737</v>
      </c>
      <c r="B12867" t="s">
        <v>18</v>
      </c>
      <c r="C12867" s="2">
        <v>44295.301171260682</v>
      </c>
    </row>
    <row r="12868" spans="1:3" x14ac:dyDescent="0.3">
      <c r="A12868">
        <v>310748</v>
      </c>
      <c r="B12868" t="s">
        <v>2</v>
      </c>
      <c r="C12868" s="2">
        <v>44309.711762428778</v>
      </c>
    </row>
    <row r="12869" spans="1:3" x14ac:dyDescent="0.3">
      <c r="A12869">
        <v>310803</v>
      </c>
      <c r="B12869" t="s">
        <v>16</v>
      </c>
      <c r="C12869" s="2">
        <v>44366.066160363254</v>
      </c>
    </row>
    <row r="12870" spans="1:3" x14ac:dyDescent="0.3">
      <c r="A12870">
        <v>310805</v>
      </c>
      <c r="B12870" t="s">
        <v>2</v>
      </c>
      <c r="C12870" s="2">
        <v>44302.846415598287</v>
      </c>
    </row>
    <row r="12871" spans="1:3" x14ac:dyDescent="0.3">
      <c r="A12871">
        <v>310890</v>
      </c>
      <c r="B12871" t="s">
        <v>12</v>
      </c>
      <c r="C12871" s="2">
        <v>44376.901160149573</v>
      </c>
    </row>
    <row r="12872" spans="1:3" x14ac:dyDescent="0.3">
      <c r="A12872">
        <v>310904</v>
      </c>
      <c r="B12872" t="s">
        <v>3</v>
      </c>
      <c r="C12872" s="2">
        <v>44339.743081410255</v>
      </c>
    </row>
    <row r="12873" spans="1:3" x14ac:dyDescent="0.3">
      <c r="A12873">
        <v>310918</v>
      </c>
      <c r="B12873" t="s">
        <v>2</v>
      </c>
      <c r="C12873" s="2">
        <v>44399.772233475785</v>
      </c>
    </row>
    <row r="12874" spans="1:3" x14ac:dyDescent="0.3">
      <c r="A12874">
        <v>310932</v>
      </c>
      <c r="B12874" t="s">
        <v>5</v>
      </c>
      <c r="C12874" s="2">
        <v>44375.311960149571</v>
      </c>
    </row>
    <row r="12875" spans="1:3" x14ac:dyDescent="0.3">
      <c r="A12875">
        <v>310950</v>
      </c>
      <c r="B12875" t="s">
        <v>13</v>
      </c>
      <c r="C12875" s="2">
        <v>44373.648409223642</v>
      </c>
    </row>
    <row r="12876" spans="1:3" x14ac:dyDescent="0.3">
      <c r="A12876">
        <v>310993</v>
      </c>
      <c r="B12876" t="s">
        <v>2</v>
      </c>
      <c r="C12876" s="2">
        <v>44330.64818874644</v>
      </c>
    </row>
    <row r="12877" spans="1:3" x14ac:dyDescent="0.3">
      <c r="A12877">
        <v>311002</v>
      </c>
      <c r="B12877" t="s">
        <v>3</v>
      </c>
      <c r="C12877" s="2">
        <v>44319.395300676646</v>
      </c>
    </row>
    <row r="12878" spans="1:3" x14ac:dyDescent="0.3">
      <c r="A12878">
        <v>311039</v>
      </c>
      <c r="B12878" t="s">
        <v>3</v>
      </c>
      <c r="C12878" s="2">
        <v>44307.445923076921</v>
      </c>
    </row>
    <row r="12879" spans="1:3" x14ac:dyDescent="0.3">
      <c r="A12879">
        <v>311075</v>
      </c>
      <c r="B12879" t="s">
        <v>2</v>
      </c>
      <c r="C12879" s="2">
        <v>44315.815505021368</v>
      </c>
    </row>
    <row r="12880" spans="1:3" x14ac:dyDescent="0.3">
      <c r="A12880">
        <v>311111</v>
      </c>
      <c r="B12880" t="s">
        <v>7</v>
      </c>
      <c r="C12880" s="2">
        <v>44378.637907763536</v>
      </c>
    </row>
    <row r="12881" spans="1:3" x14ac:dyDescent="0.3">
      <c r="A12881">
        <v>311175</v>
      </c>
      <c r="B12881" t="s">
        <v>2</v>
      </c>
      <c r="C12881" s="2">
        <v>44346.637359864675</v>
      </c>
    </row>
    <row r="12882" spans="1:3" x14ac:dyDescent="0.3">
      <c r="A12882">
        <v>311179</v>
      </c>
      <c r="B12882" t="s">
        <v>2</v>
      </c>
      <c r="C12882" s="2">
        <v>44415.224556445864</v>
      </c>
    </row>
    <row r="12883" spans="1:3" x14ac:dyDescent="0.3">
      <c r="A12883">
        <v>311183</v>
      </c>
      <c r="B12883" t="s">
        <v>5</v>
      </c>
      <c r="C12883" s="2">
        <v>44340.143601495729</v>
      </c>
    </row>
    <row r="12884" spans="1:3" x14ac:dyDescent="0.3">
      <c r="A12884">
        <v>311194</v>
      </c>
      <c r="B12884" t="s">
        <v>3</v>
      </c>
      <c r="C12884" s="2">
        <v>44376.30035438035</v>
      </c>
    </row>
    <row r="12885" spans="1:3" x14ac:dyDescent="0.3">
      <c r="A12885">
        <v>311323</v>
      </c>
      <c r="B12885" t="s">
        <v>7</v>
      </c>
      <c r="C12885" s="2">
        <v>44329.65870430912</v>
      </c>
    </row>
    <row r="12886" spans="1:3" x14ac:dyDescent="0.3">
      <c r="A12886">
        <v>311329</v>
      </c>
      <c r="B12886" t="s">
        <v>8</v>
      </c>
      <c r="C12886" s="2">
        <v>44320.626329344734</v>
      </c>
    </row>
    <row r="12887" spans="1:3" x14ac:dyDescent="0.3">
      <c r="A12887">
        <v>311331</v>
      </c>
      <c r="B12887" t="s">
        <v>9</v>
      </c>
      <c r="C12887" s="2">
        <v>44401.048300427356</v>
      </c>
    </row>
    <row r="12888" spans="1:3" x14ac:dyDescent="0.3">
      <c r="A12888">
        <v>311344</v>
      </c>
      <c r="B12888" t="s">
        <v>6</v>
      </c>
      <c r="C12888" s="2">
        <v>44345.032357585478</v>
      </c>
    </row>
    <row r="12889" spans="1:3" x14ac:dyDescent="0.3">
      <c r="A12889">
        <v>311345</v>
      </c>
      <c r="B12889" t="s">
        <v>2</v>
      </c>
      <c r="C12889" s="2">
        <v>44346.029643233618</v>
      </c>
    </row>
    <row r="12890" spans="1:3" x14ac:dyDescent="0.3">
      <c r="A12890">
        <v>311357</v>
      </c>
      <c r="B12890" t="s">
        <v>5</v>
      </c>
      <c r="C12890" s="2">
        <v>44298.124161752137</v>
      </c>
    </row>
    <row r="12891" spans="1:3" x14ac:dyDescent="0.3">
      <c r="A12891">
        <v>311383</v>
      </c>
      <c r="B12891" t="s">
        <v>14</v>
      </c>
      <c r="C12891" s="2">
        <v>44314.900202279197</v>
      </c>
    </row>
    <row r="12892" spans="1:3" x14ac:dyDescent="0.3">
      <c r="A12892">
        <v>311399</v>
      </c>
      <c r="B12892" t="s">
        <v>3</v>
      </c>
      <c r="C12892" s="2">
        <v>44345.813926709401</v>
      </c>
    </row>
    <row r="12893" spans="1:3" x14ac:dyDescent="0.3">
      <c r="A12893">
        <v>311454</v>
      </c>
      <c r="B12893" t="s">
        <v>3</v>
      </c>
      <c r="C12893" s="2">
        <v>44303.311751780624</v>
      </c>
    </row>
    <row r="12894" spans="1:3" x14ac:dyDescent="0.3">
      <c r="A12894">
        <v>311512</v>
      </c>
      <c r="B12894" t="s">
        <v>3</v>
      </c>
      <c r="C12894" s="2">
        <v>44376.974508903135</v>
      </c>
    </row>
    <row r="12895" spans="1:3" x14ac:dyDescent="0.3">
      <c r="A12895">
        <v>311571</v>
      </c>
      <c r="B12895" t="s">
        <v>13</v>
      </c>
      <c r="C12895" s="2">
        <v>44301.2864460114</v>
      </c>
    </row>
    <row r="12896" spans="1:3" x14ac:dyDescent="0.3">
      <c r="A12896">
        <v>311604</v>
      </c>
      <c r="B12896" t="s">
        <v>5</v>
      </c>
      <c r="C12896" s="2">
        <v>44346.210983974364</v>
      </c>
    </row>
    <row r="12897" spans="1:3" x14ac:dyDescent="0.3">
      <c r="A12897">
        <v>311613</v>
      </c>
      <c r="B12897" t="s">
        <v>7</v>
      </c>
      <c r="C12897" s="2">
        <v>44354.023608974363</v>
      </c>
    </row>
    <row r="12898" spans="1:3" x14ac:dyDescent="0.3">
      <c r="A12898">
        <v>311657</v>
      </c>
      <c r="B12898" t="s">
        <v>7</v>
      </c>
      <c r="C12898" s="2">
        <v>44371.341349893162</v>
      </c>
    </row>
    <row r="12899" spans="1:3" x14ac:dyDescent="0.3">
      <c r="A12899">
        <v>311678</v>
      </c>
      <c r="B12899" t="s">
        <v>9</v>
      </c>
      <c r="C12899" s="2">
        <v>44350.451925391739</v>
      </c>
    </row>
    <row r="12900" spans="1:3" x14ac:dyDescent="0.3">
      <c r="A12900">
        <v>311714</v>
      </c>
      <c r="B12900" t="s">
        <v>3</v>
      </c>
      <c r="C12900" s="2">
        <v>44343.710808725067</v>
      </c>
    </row>
    <row r="12901" spans="1:3" x14ac:dyDescent="0.3">
      <c r="A12901">
        <v>311720</v>
      </c>
      <c r="B12901" t="s">
        <v>5</v>
      </c>
      <c r="C12901" s="2">
        <v>44310.102162464384</v>
      </c>
    </row>
    <row r="12902" spans="1:3" x14ac:dyDescent="0.3">
      <c r="A12902">
        <v>311755</v>
      </c>
      <c r="B12902" t="s">
        <v>2</v>
      </c>
      <c r="C12902" s="2">
        <v>44314.120727279202</v>
      </c>
    </row>
    <row r="12903" spans="1:3" x14ac:dyDescent="0.3">
      <c r="A12903">
        <v>311764</v>
      </c>
      <c r="B12903" t="s">
        <v>2</v>
      </c>
      <c r="C12903" s="2">
        <v>44295.177551780631</v>
      </c>
    </row>
    <row r="12904" spans="1:3" x14ac:dyDescent="0.3">
      <c r="A12904">
        <v>311779</v>
      </c>
      <c r="B12904" t="s">
        <v>7</v>
      </c>
      <c r="C12904" s="2">
        <v>44393.267847578347</v>
      </c>
    </row>
    <row r="12905" spans="1:3" x14ac:dyDescent="0.3">
      <c r="A12905">
        <v>311829</v>
      </c>
      <c r="B12905" t="s">
        <v>2</v>
      </c>
      <c r="C12905" s="2">
        <v>44311.684069373216</v>
      </c>
    </row>
    <row r="12906" spans="1:3" x14ac:dyDescent="0.3">
      <c r="A12906">
        <v>311841</v>
      </c>
      <c r="B12906" t="s">
        <v>2</v>
      </c>
      <c r="C12906" s="2">
        <v>44293.993772685186</v>
      </c>
    </row>
    <row r="12907" spans="1:3" x14ac:dyDescent="0.3">
      <c r="A12907">
        <v>311857</v>
      </c>
      <c r="B12907" t="s">
        <v>2</v>
      </c>
      <c r="C12907" s="2">
        <v>44354.705411039882</v>
      </c>
    </row>
    <row r="12908" spans="1:3" x14ac:dyDescent="0.3">
      <c r="A12908">
        <v>311858</v>
      </c>
      <c r="B12908" t="s">
        <v>7</v>
      </c>
      <c r="C12908" s="2">
        <v>44297.43035438034</v>
      </c>
    </row>
    <row r="12909" spans="1:3" x14ac:dyDescent="0.3">
      <c r="A12909">
        <v>311899</v>
      </c>
      <c r="B12909" t="s">
        <v>23</v>
      </c>
      <c r="C12909" s="2">
        <v>44295.856353881769</v>
      </c>
    </row>
    <row r="12910" spans="1:3" x14ac:dyDescent="0.3">
      <c r="A12910">
        <v>311919</v>
      </c>
      <c r="B12910" t="s">
        <v>16</v>
      </c>
      <c r="C12910" s="2">
        <v>44310.796864494303</v>
      </c>
    </row>
    <row r="12911" spans="1:3" x14ac:dyDescent="0.3">
      <c r="A12911">
        <v>311931</v>
      </c>
      <c r="B12911" t="s">
        <v>7</v>
      </c>
      <c r="C12911" s="2">
        <v>44374.226482300568</v>
      </c>
    </row>
    <row r="12912" spans="1:3" x14ac:dyDescent="0.3">
      <c r="A12912">
        <v>311982</v>
      </c>
      <c r="B12912" t="s">
        <v>2</v>
      </c>
      <c r="C12912" s="2">
        <v>44375.47367282764</v>
      </c>
    </row>
    <row r="12913" spans="1:3" x14ac:dyDescent="0.3">
      <c r="A12913">
        <v>312033</v>
      </c>
      <c r="B12913" t="s">
        <v>7</v>
      </c>
      <c r="C12913" s="2">
        <v>44344.402740633908</v>
      </c>
    </row>
    <row r="12914" spans="1:3" x14ac:dyDescent="0.3">
      <c r="A12914">
        <v>312051</v>
      </c>
      <c r="B12914" t="s">
        <v>7</v>
      </c>
      <c r="C12914" s="2">
        <v>44308.690312856124</v>
      </c>
    </row>
    <row r="12915" spans="1:3" x14ac:dyDescent="0.3">
      <c r="A12915">
        <v>312053</v>
      </c>
      <c r="B12915" t="s">
        <v>6</v>
      </c>
      <c r="C12915" s="2">
        <v>44376.288627528491</v>
      </c>
    </row>
    <row r="12916" spans="1:3" x14ac:dyDescent="0.3">
      <c r="A12916">
        <v>312089</v>
      </c>
      <c r="B12916" t="s">
        <v>2</v>
      </c>
      <c r="C12916" s="2">
        <v>44307.451421011392</v>
      </c>
    </row>
    <row r="12917" spans="1:3" x14ac:dyDescent="0.3">
      <c r="A12917">
        <v>312091</v>
      </c>
      <c r="B12917" t="s">
        <v>7</v>
      </c>
      <c r="C12917" s="2">
        <v>44386.578423326217</v>
      </c>
    </row>
    <row r="12918" spans="1:3" x14ac:dyDescent="0.3">
      <c r="A12918">
        <v>312096</v>
      </c>
      <c r="B12918" t="s">
        <v>2</v>
      </c>
      <c r="C12918" s="2">
        <v>44344.689088176638</v>
      </c>
    </row>
    <row r="12919" spans="1:3" x14ac:dyDescent="0.3">
      <c r="A12919">
        <v>312099</v>
      </c>
      <c r="B12919" t="s">
        <v>5</v>
      </c>
      <c r="C12919" s="2">
        <v>44414.358620263527</v>
      </c>
    </row>
    <row r="12920" spans="1:3" x14ac:dyDescent="0.3">
      <c r="A12920">
        <v>312119</v>
      </c>
      <c r="B12920" t="s">
        <v>12</v>
      </c>
      <c r="C12920" s="2">
        <v>44375.36970641026</v>
      </c>
    </row>
    <row r="12921" spans="1:3" x14ac:dyDescent="0.3">
      <c r="A12921">
        <v>312132</v>
      </c>
      <c r="B12921" t="s">
        <v>5</v>
      </c>
      <c r="C12921" s="2">
        <v>44370.933194301993</v>
      </c>
    </row>
    <row r="12922" spans="1:3" x14ac:dyDescent="0.3">
      <c r="A12922">
        <v>312205</v>
      </c>
      <c r="B12922" t="s">
        <v>3</v>
      </c>
      <c r="C12922" s="2">
        <v>44344.241530306273</v>
      </c>
    </row>
    <row r="12923" spans="1:3" x14ac:dyDescent="0.3">
      <c r="A12923">
        <v>312207</v>
      </c>
      <c r="B12923" t="s">
        <v>7</v>
      </c>
      <c r="C12923" s="2">
        <v>44404.599871438753</v>
      </c>
    </row>
    <row r="12924" spans="1:3" x14ac:dyDescent="0.3">
      <c r="A12924">
        <v>312229</v>
      </c>
      <c r="B12924" t="s">
        <v>7</v>
      </c>
      <c r="C12924" s="2">
        <v>44372.931522613959</v>
      </c>
    </row>
    <row r="12925" spans="1:3" x14ac:dyDescent="0.3">
      <c r="A12925">
        <v>312277</v>
      </c>
      <c r="B12925" t="s">
        <v>7</v>
      </c>
      <c r="C12925" s="2">
        <v>44310.404411502845</v>
      </c>
    </row>
    <row r="12926" spans="1:3" x14ac:dyDescent="0.3">
      <c r="A12926">
        <v>312284</v>
      </c>
      <c r="B12926" t="s">
        <v>2</v>
      </c>
      <c r="C12926" s="2">
        <v>44315.196856410257</v>
      </c>
    </row>
    <row r="12927" spans="1:3" x14ac:dyDescent="0.3">
      <c r="A12927">
        <v>312290</v>
      </c>
      <c r="B12927" t="s">
        <v>20</v>
      </c>
      <c r="C12927" s="2">
        <v>44346.118343447291</v>
      </c>
    </row>
    <row r="12928" spans="1:3" x14ac:dyDescent="0.3">
      <c r="A12928">
        <v>312304</v>
      </c>
      <c r="B12928" t="s">
        <v>2</v>
      </c>
      <c r="C12928" s="2">
        <v>44342.215530911679</v>
      </c>
    </row>
    <row r="12929" spans="1:3" x14ac:dyDescent="0.3">
      <c r="A12929">
        <v>312332</v>
      </c>
      <c r="B12929" t="s">
        <v>2</v>
      </c>
      <c r="C12929" s="2">
        <v>44346.085835363258</v>
      </c>
    </row>
    <row r="12930" spans="1:3" x14ac:dyDescent="0.3">
      <c r="A12930">
        <v>312334</v>
      </c>
      <c r="B12930" t="s">
        <v>12</v>
      </c>
      <c r="C12930" s="2">
        <v>44371.28829483618</v>
      </c>
    </row>
    <row r="12931" spans="1:3" x14ac:dyDescent="0.3">
      <c r="A12931">
        <v>312366</v>
      </c>
      <c r="B12931" t="s">
        <v>11</v>
      </c>
      <c r="C12931" s="2">
        <v>44312.144098611112</v>
      </c>
    </row>
    <row r="12932" spans="1:3" x14ac:dyDescent="0.3">
      <c r="A12932">
        <v>312390</v>
      </c>
      <c r="B12932" t="s">
        <v>2</v>
      </c>
      <c r="C12932" s="2">
        <v>44350.886170512829</v>
      </c>
    </row>
    <row r="12933" spans="1:3" x14ac:dyDescent="0.3">
      <c r="A12933">
        <v>312405</v>
      </c>
      <c r="B12933" t="s">
        <v>2</v>
      </c>
      <c r="C12933" s="2">
        <v>44341.798125391739</v>
      </c>
    </row>
    <row r="12934" spans="1:3" x14ac:dyDescent="0.3">
      <c r="A12934">
        <v>312505</v>
      </c>
      <c r="B12934" t="s">
        <v>2</v>
      </c>
      <c r="C12934" s="2">
        <v>44343.330404594017</v>
      </c>
    </row>
    <row r="12935" spans="1:3" x14ac:dyDescent="0.3">
      <c r="A12935">
        <v>312519</v>
      </c>
      <c r="B12935" t="s">
        <v>2</v>
      </c>
      <c r="C12935" s="2">
        <v>44308.795864280626</v>
      </c>
    </row>
    <row r="12936" spans="1:3" x14ac:dyDescent="0.3">
      <c r="A12936">
        <v>312531</v>
      </c>
      <c r="B12936" t="s">
        <v>2</v>
      </c>
      <c r="C12936" s="2">
        <v>44308.678760790601</v>
      </c>
    </row>
    <row r="12937" spans="1:3" x14ac:dyDescent="0.3">
      <c r="A12937">
        <v>312558</v>
      </c>
      <c r="B12937" t="s">
        <v>2</v>
      </c>
      <c r="C12937" s="2">
        <v>44349.473062179488</v>
      </c>
    </row>
    <row r="12938" spans="1:3" x14ac:dyDescent="0.3">
      <c r="A12938">
        <v>312599</v>
      </c>
      <c r="B12938" t="s">
        <v>5</v>
      </c>
      <c r="C12938" s="2">
        <v>44307.89793397436</v>
      </c>
    </row>
    <row r="12939" spans="1:3" x14ac:dyDescent="0.3">
      <c r="A12939">
        <v>312647</v>
      </c>
      <c r="B12939" t="s">
        <v>2</v>
      </c>
      <c r="C12939" s="2">
        <v>44302.896888354699</v>
      </c>
    </row>
    <row r="12940" spans="1:3" x14ac:dyDescent="0.3">
      <c r="A12940">
        <v>312649</v>
      </c>
      <c r="B12940" t="s">
        <v>5</v>
      </c>
      <c r="C12940" s="2">
        <v>44344.870155911682</v>
      </c>
    </row>
    <row r="12941" spans="1:3" x14ac:dyDescent="0.3">
      <c r="A12941">
        <v>312699</v>
      </c>
      <c r="B12941" t="s">
        <v>7</v>
      </c>
      <c r="C12941" s="2">
        <v>44299.913511502848</v>
      </c>
    </row>
    <row r="12942" spans="1:3" x14ac:dyDescent="0.3">
      <c r="A12942">
        <v>312716</v>
      </c>
      <c r="B12942" t="s">
        <v>13</v>
      </c>
      <c r="C12942" s="2">
        <v>44295.181509437323</v>
      </c>
    </row>
    <row r="12943" spans="1:3" x14ac:dyDescent="0.3">
      <c r="A12943">
        <v>312724</v>
      </c>
      <c r="B12943" t="s">
        <v>7</v>
      </c>
      <c r="C12943" s="2">
        <v>44382.691326317661</v>
      </c>
    </row>
    <row r="12944" spans="1:3" x14ac:dyDescent="0.3">
      <c r="A12944">
        <v>312797</v>
      </c>
      <c r="B12944" t="s">
        <v>3</v>
      </c>
      <c r="C12944" s="2">
        <v>44375.509354059832</v>
      </c>
    </row>
    <row r="12945" spans="1:3" x14ac:dyDescent="0.3">
      <c r="A12945">
        <v>312833</v>
      </c>
      <c r="B12945" t="s">
        <v>6</v>
      </c>
      <c r="C12945" s="2">
        <v>44345.52740733618</v>
      </c>
    </row>
    <row r="12946" spans="1:3" x14ac:dyDescent="0.3">
      <c r="A12946">
        <v>312855</v>
      </c>
      <c r="B12946" t="s">
        <v>3</v>
      </c>
      <c r="C12946" s="2">
        <v>44346.947219622511</v>
      </c>
    </row>
    <row r="12947" spans="1:3" x14ac:dyDescent="0.3">
      <c r="A12947">
        <v>312870</v>
      </c>
      <c r="B12947" t="s">
        <v>8</v>
      </c>
      <c r="C12947" s="2">
        <v>44346.296343269234</v>
      </c>
    </row>
    <row r="12948" spans="1:3" x14ac:dyDescent="0.3">
      <c r="A12948">
        <v>312903</v>
      </c>
      <c r="B12948" t="s">
        <v>12</v>
      </c>
      <c r="C12948" s="2">
        <v>44301.45145</v>
      </c>
    </row>
    <row r="12949" spans="1:3" x14ac:dyDescent="0.3">
      <c r="A12949">
        <v>312946</v>
      </c>
      <c r="B12949" t="s">
        <v>2</v>
      </c>
      <c r="C12949" s="2">
        <v>44309.140656659547</v>
      </c>
    </row>
    <row r="12950" spans="1:3" x14ac:dyDescent="0.3">
      <c r="A12950">
        <v>312985</v>
      </c>
      <c r="B12950" t="s">
        <v>3</v>
      </c>
      <c r="C12950" s="2">
        <v>44344.654030270656</v>
      </c>
    </row>
    <row r="12951" spans="1:3" x14ac:dyDescent="0.3">
      <c r="A12951">
        <v>312986</v>
      </c>
      <c r="B12951" t="s">
        <v>3</v>
      </c>
      <c r="C12951" s="2">
        <v>44302.224881125359</v>
      </c>
    </row>
    <row r="12952" spans="1:3" x14ac:dyDescent="0.3">
      <c r="A12952">
        <v>312998</v>
      </c>
      <c r="B12952" t="s">
        <v>13</v>
      </c>
      <c r="C12952" s="2">
        <v>44343.668939245013</v>
      </c>
    </row>
    <row r="12953" spans="1:3" x14ac:dyDescent="0.3">
      <c r="A12953">
        <v>313017</v>
      </c>
      <c r="B12953" t="s">
        <v>2</v>
      </c>
      <c r="C12953" s="2">
        <v>44388.67748215812</v>
      </c>
    </row>
    <row r="12954" spans="1:3" x14ac:dyDescent="0.3">
      <c r="A12954">
        <v>313038</v>
      </c>
      <c r="B12954" t="s">
        <v>7</v>
      </c>
      <c r="C12954" s="2">
        <v>44401.016292307693</v>
      </c>
    </row>
    <row r="12955" spans="1:3" x14ac:dyDescent="0.3">
      <c r="A12955">
        <v>313044</v>
      </c>
      <c r="B12955" t="s">
        <v>2</v>
      </c>
      <c r="C12955" s="2">
        <v>44373.091474038461</v>
      </c>
    </row>
    <row r="12956" spans="1:3" x14ac:dyDescent="0.3">
      <c r="A12956">
        <v>313128</v>
      </c>
      <c r="B12956" t="s">
        <v>3</v>
      </c>
      <c r="C12956" s="2">
        <v>44293.984920762108</v>
      </c>
    </row>
    <row r="12957" spans="1:3" x14ac:dyDescent="0.3">
      <c r="A12957">
        <v>313130</v>
      </c>
      <c r="B12957" t="s">
        <v>2</v>
      </c>
      <c r="C12957" s="2">
        <v>44320.700661574068</v>
      </c>
    </row>
    <row r="12958" spans="1:3" x14ac:dyDescent="0.3">
      <c r="A12958">
        <v>313144</v>
      </c>
      <c r="B12958" t="s">
        <v>2</v>
      </c>
      <c r="C12958" s="2">
        <v>44304.166340633899</v>
      </c>
    </row>
    <row r="12959" spans="1:3" x14ac:dyDescent="0.3">
      <c r="A12959">
        <v>313146</v>
      </c>
      <c r="B12959" t="s">
        <v>5</v>
      </c>
      <c r="C12959" s="2">
        <v>44346.818581659551</v>
      </c>
    </row>
    <row r="12960" spans="1:3" x14ac:dyDescent="0.3">
      <c r="A12960">
        <v>313212</v>
      </c>
      <c r="B12960" t="s">
        <v>7</v>
      </c>
      <c r="C12960" s="2">
        <v>44303.424974038462</v>
      </c>
    </row>
    <row r="12961" spans="1:3" x14ac:dyDescent="0.3">
      <c r="A12961">
        <v>313217</v>
      </c>
      <c r="B12961" t="s">
        <v>3</v>
      </c>
      <c r="C12961" s="2">
        <v>44312.859927706551</v>
      </c>
    </row>
    <row r="12962" spans="1:3" x14ac:dyDescent="0.3">
      <c r="A12962">
        <v>313218</v>
      </c>
      <c r="B12962" t="s">
        <v>5</v>
      </c>
      <c r="C12962" s="2">
        <v>44309.399701566959</v>
      </c>
    </row>
    <row r="12963" spans="1:3" x14ac:dyDescent="0.3">
      <c r="A12963">
        <v>313249</v>
      </c>
      <c r="B12963" t="s">
        <v>3</v>
      </c>
      <c r="C12963" s="2">
        <v>44413.502094586896</v>
      </c>
    </row>
    <row r="12964" spans="1:3" x14ac:dyDescent="0.3">
      <c r="A12964">
        <v>313262</v>
      </c>
      <c r="B12964" t="s">
        <v>7</v>
      </c>
      <c r="C12964" s="2">
        <v>44310.832729166672</v>
      </c>
    </row>
    <row r="12965" spans="1:3" x14ac:dyDescent="0.3">
      <c r="A12965">
        <v>313292</v>
      </c>
      <c r="B12965" t="s">
        <v>5</v>
      </c>
      <c r="C12965" s="2">
        <v>44374.470375142453</v>
      </c>
    </row>
    <row r="12966" spans="1:3" x14ac:dyDescent="0.3">
      <c r="A12966">
        <v>313297</v>
      </c>
      <c r="B12966" t="s">
        <v>12</v>
      </c>
      <c r="C12966" s="2">
        <v>44405.256782763528</v>
      </c>
    </row>
    <row r="12967" spans="1:3" x14ac:dyDescent="0.3">
      <c r="A12967">
        <v>313300</v>
      </c>
      <c r="B12967" t="s">
        <v>5</v>
      </c>
      <c r="C12967" s="2">
        <v>44343.821211965806</v>
      </c>
    </row>
    <row r="12968" spans="1:3" x14ac:dyDescent="0.3">
      <c r="A12968">
        <v>313340</v>
      </c>
      <c r="B12968" t="s">
        <v>3</v>
      </c>
      <c r="C12968" s="2">
        <v>44308.053093019938</v>
      </c>
    </row>
    <row r="12969" spans="1:3" x14ac:dyDescent="0.3">
      <c r="A12969">
        <v>313354</v>
      </c>
      <c r="B12969" t="s">
        <v>2</v>
      </c>
      <c r="C12969" s="2">
        <v>44292.153969800565</v>
      </c>
    </row>
    <row r="12970" spans="1:3" x14ac:dyDescent="0.3">
      <c r="A12970">
        <v>313358</v>
      </c>
      <c r="B12970" t="s">
        <v>13</v>
      </c>
      <c r="C12970" s="2">
        <v>44346.083884864674</v>
      </c>
    </row>
    <row r="12971" spans="1:3" x14ac:dyDescent="0.3">
      <c r="A12971">
        <v>313361</v>
      </c>
      <c r="B12971" t="s">
        <v>2</v>
      </c>
      <c r="C12971" s="2">
        <v>44379.965610363251</v>
      </c>
    </row>
    <row r="12972" spans="1:3" x14ac:dyDescent="0.3">
      <c r="A12972">
        <v>313375</v>
      </c>
      <c r="B12972" t="s">
        <v>2</v>
      </c>
      <c r="C12972" s="2">
        <v>44341.343205377489</v>
      </c>
    </row>
    <row r="12973" spans="1:3" x14ac:dyDescent="0.3">
      <c r="A12973">
        <v>313393</v>
      </c>
      <c r="B12973" t="s">
        <v>18</v>
      </c>
      <c r="C12973" s="2">
        <v>44324.662045121084</v>
      </c>
    </row>
    <row r="12974" spans="1:3" x14ac:dyDescent="0.3">
      <c r="A12974">
        <v>313402</v>
      </c>
      <c r="B12974" t="s">
        <v>2</v>
      </c>
      <c r="C12974" s="2">
        <v>44307.657194871797</v>
      </c>
    </row>
    <row r="12975" spans="1:3" x14ac:dyDescent="0.3">
      <c r="A12975">
        <v>313410</v>
      </c>
      <c r="B12975" t="s">
        <v>8</v>
      </c>
      <c r="C12975" s="2">
        <v>44322.718654059827</v>
      </c>
    </row>
    <row r="12976" spans="1:3" x14ac:dyDescent="0.3">
      <c r="A12976">
        <v>313413</v>
      </c>
      <c r="B12976" t="s">
        <v>5</v>
      </c>
      <c r="C12976" s="2">
        <v>44379.044261289178</v>
      </c>
    </row>
    <row r="12977" spans="1:3" x14ac:dyDescent="0.3">
      <c r="A12977">
        <v>313419</v>
      </c>
      <c r="B12977" t="s">
        <v>2</v>
      </c>
      <c r="C12977" s="2">
        <v>44295.920837393161</v>
      </c>
    </row>
    <row r="12978" spans="1:3" x14ac:dyDescent="0.3">
      <c r="A12978">
        <v>313436</v>
      </c>
      <c r="B12978" t="s">
        <v>6</v>
      </c>
      <c r="C12978" s="2">
        <v>44307.444720263535</v>
      </c>
    </row>
    <row r="12979" spans="1:3" x14ac:dyDescent="0.3">
      <c r="A12979">
        <v>313469</v>
      </c>
      <c r="B12979" t="s">
        <v>3</v>
      </c>
      <c r="C12979" s="2">
        <v>44313.43660940171</v>
      </c>
    </row>
    <row r="12980" spans="1:3" x14ac:dyDescent="0.3">
      <c r="A12980">
        <v>313476</v>
      </c>
      <c r="B12980" t="s">
        <v>7</v>
      </c>
      <c r="C12980" s="2">
        <v>44315.524158938751</v>
      </c>
    </row>
    <row r="12981" spans="1:3" x14ac:dyDescent="0.3">
      <c r="A12981">
        <v>313484</v>
      </c>
      <c r="B12981" t="s">
        <v>5</v>
      </c>
      <c r="C12981" s="2">
        <v>44389.538050605413</v>
      </c>
    </row>
    <row r="12982" spans="1:3" x14ac:dyDescent="0.3">
      <c r="A12982">
        <v>313491</v>
      </c>
      <c r="B12982" t="s">
        <v>5</v>
      </c>
      <c r="C12982" s="2">
        <v>44331.871937464384</v>
      </c>
    </row>
    <row r="12983" spans="1:3" x14ac:dyDescent="0.3">
      <c r="A12983">
        <v>313498</v>
      </c>
      <c r="B12983" t="s">
        <v>7</v>
      </c>
      <c r="C12983" s="2">
        <v>44331.076491381769</v>
      </c>
    </row>
    <row r="12984" spans="1:3" x14ac:dyDescent="0.3">
      <c r="A12984">
        <v>313506</v>
      </c>
      <c r="B12984" t="s">
        <v>5</v>
      </c>
      <c r="C12984" s="2">
        <v>44394.298889814818</v>
      </c>
    </row>
    <row r="12985" spans="1:3" x14ac:dyDescent="0.3">
      <c r="A12985">
        <v>313512</v>
      </c>
      <c r="B12985" t="s">
        <v>20</v>
      </c>
      <c r="C12985" s="2">
        <v>44340.687205698006</v>
      </c>
    </row>
    <row r="12986" spans="1:3" x14ac:dyDescent="0.3">
      <c r="A12986">
        <v>313537</v>
      </c>
      <c r="B12986" t="s">
        <v>16</v>
      </c>
      <c r="C12986" s="2">
        <v>44377.404470334754</v>
      </c>
    </row>
    <row r="12987" spans="1:3" x14ac:dyDescent="0.3">
      <c r="A12987">
        <v>313611</v>
      </c>
      <c r="B12987" t="s">
        <v>5</v>
      </c>
      <c r="C12987" s="2">
        <v>44371.338778596866</v>
      </c>
    </row>
    <row r="12988" spans="1:3" x14ac:dyDescent="0.3">
      <c r="A12988">
        <v>313702</v>
      </c>
      <c r="B12988" t="s">
        <v>2</v>
      </c>
      <c r="C12988" s="2">
        <v>44302.930480270654</v>
      </c>
    </row>
    <row r="12989" spans="1:3" x14ac:dyDescent="0.3">
      <c r="A12989">
        <v>313717</v>
      </c>
      <c r="B12989" t="s">
        <v>5</v>
      </c>
      <c r="C12989" s="2">
        <v>44313.698077421657</v>
      </c>
    </row>
    <row r="12990" spans="1:3" x14ac:dyDescent="0.3">
      <c r="A12990">
        <v>313730</v>
      </c>
      <c r="B12990" t="s">
        <v>7</v>
      </c>
      <c r="C12990" s="2">
        <v>44339.86504045585</v>
      </c>
    </row>
    <row r="12991" spans="1:3" x14ac:dyDescent="0.3">
      <c r="A12991">
        <v>313805</v>
      </c>
      <c r="B12991" t="s">
        <v>7</v>
      </c>
      <c r="C12991" s="2">
        <v>44347.187195085477</v>
      </c>
    </row>
    <row r="12992" spans="1:3" x14ac:dyDescent="0.3">
      <c r="A12992">
        <v>313807</v>
      </c>
      <c r="B12992" t="s">
        <v>7</v>
      </c>
      <c r="C12992" s="2">
        <v>44343.014339280628</v>
      </c>
    </row>
    <row r="12993" spans="1:3" x14ac:dyDescent="0.3">
      <c r="A12993">
        <v>313825</v>
      </c>
      <c r="B12993" t="s">
        <v>7</v>
      </c>
      <c r="C12993" s="2">
        <v>44399.593703561251</v>
      </c>
    </row>
    <row r="12994" spans="1:3" x14ac:dyDescent="0.3">
      <c r="A12994">
        <v>313851</v>
      </c>
      <c r="B12994" t="s">
        <v>5</v>
      </c>
      <c r="C12994" s="2">
        <v>44372.739724465806</v>
      </c>
    </row>
    <row r="12995" spans="1:3" x14ac:dyDescent="0.3">
      <c r="A12995">
        <v>313862</v>
      </c>
      <c r="B12995" t="s">
        <v>5</v>
      </c>
      <c r="C12995" s="2">
        <v>44366.906726602567</v>
      </c>
    </row>
    <row r="12996" spans="1:3" x14ac:dyDescent="0.3">
      <c r="A12996">
        <v>313874</v>
      </c>
      <c r="B12996" t="s">
        <v>3</v>
      </c>
      <c r="C12996" s="2">
        <v>44316.506577706554</v>
      </c>
    </row>
    <row r="12997" spans="1:3" x14ac:dyDescent="0.3">
      <c r="A12997">
        <v>313886</v>
      </c>
      <c r="B12997" t="s">
        <v>7</v>
      </c>
      <c r="C12997" s="2">
        <v>44315.780076139599</v>
      </c>
    </row>
    <row r="12998" spans="1:3" x14ac:dyDescent="0.3">
      <c r="A12998">
        <v>313914</v>
      </c>
      <c r="B12998" t="s">
        <v>3</v>
      </c>
      <c r="C12998" s="2">
        <v>44315.521332336182</v>
      </c>
    </row>
    <row r="12999" spans="1:3" x14ac:dyDescent="0.3">
      <c r="A12999">
        <v>313973</v>
      </c>
      <c r="B12999" t="s">
        <v>2</v>
      </c>
      <c r="C12999" s="2">
        <v>44300.529546403137</v>
      </c>
    </row>
    <row r="13000" spans="1:3" x14ac:dyDescent="0.3">
      <c r="A13000">
        <v>314048</v>
      </c>
      <c r="B13000" t="s">
        <v>2</v>
      </c>
      <c r="C13000" s="2">
        <v>44398.716451994303</v>
      </c>
    </row>
    <row r="13001" spans="1:3" x14ac:dyDescent="0.3">
      <c r="A13001">
        <v>314066</v>
      </c>
      <c r="B13001" t="s">
        <v>2</v>
      </c>
      <c r="C13001" s="2">
        <v>44376.580257158123</v>
      </c>
    </row>
    <row r="13002" spans="1:3" x14ac:dyDescent="0.3">
      <c r="A13002">
        <v>314135</v>
      </c>
      <c r="B13002" t="s">
        <v>2</v>
      </c>
      <c r="C13002" s="2">
        <v>44310.096187678064</v>
      </c>
    </row>
    <row r="13003" spans="1:3" x14ac:dyDescent="0.3">
      <c r="A13003">
        <v>314191</v>
      </c>
      <c r="B13003" t="s">
        <v>2</v>
      </c>
      <c r="C13003" s="2">
        <v>44290.601588817663</v>
      </c>
    </row>
    <row r="13004" spans="1:3" x14ac:dyDescent="0.3">
      <c r="A13004">
        <v>314192</v>
      </c>
      <c r="B13004" t="s">
        <v>2</v>
      </c>
      <c r="C13004" s="2">
        <v>44372.477422435899</v>
      </c>
    </row>
    <row r="13005" spans="1:3" x14ac:dyDescent="0.3">
      <c r="A13005">
        <v>314195</v>
      </c>
      <c r="B13005" t="s">
        <v>12</v>
      </c>
      <c r="C13005" s="2">
        <v>44339.730603418808</v>
      </c>
    </row>
    <row r="13006" spans="1:3" x14ac:dyDescent="0.3">
      <c r="A13006">
        <v>314200</v>
      </c>
      <c r="B13006" t="s">
        <v>23</v>
      </c>
      <c r="C13006" s="2">
        <v>44345.475915918803</v>
      </c>
    </row>
    <row r="13007" spans="1:3" x14ac:dyDescent="0.3">
      <c r="A13007">
        <v>314219</v>
      </c>
      <c r="B13007" t="s">
        <v>5</v>
      </c>
      <c r="C13007" s="2">
        <v>44371.468528205129</v>
      </c>
    </row>
    <row r="13008" spans="1:3" x14ac:dyDescent="0.3">
      <c r="A13008">
        <v>314241</v>
      </c>
      <c r="B13008" t="s">
        <v>2</v>
      </c>
      <c r="C13008" s="2">
        <v>44296.742549465809</v>
      </c>
    </row>
    <row r="13009" spans="1:3" x14ac:dyDescent="0.3">
      <c r="A13009">
        <v>314242</v>
      </c>
      <c r="B13009" t="s">
        <v>2</v>
      </c>
      <c r="C13009" s="2">
        <v>44342.273394871794</v>
      </c>
    </row>
    <row r="13010" spans="1:3" x14ac:dyDescent="0.3">
      <c r="A13010">
        <v>314261</v>
      </c>
      <c r="B13010" t="s">
        <v>2</v>
      </c>
      <c r="C13010" s="2">
        <v>44346.480111004268</v>
      </c>
    </row>
    <row r="13011" spans="1:3" x14ac:dyDescent="0.3">
      <c r="A13011">
        <v>314274</v>
      </c>
      <c r="B13011" t="s">
        <v>13</v>
      </c>
      <c r="C13011" s="2">
        <v>44357.778723290605</v>
      </c>
    </row>
    <row r="13012" spans="1:3" x14ac:dyDescent="0.3">
      <c r="A13012">
        <v>314326</v>
      </c>
      <c r="B13012" t="s">
        <v>3</v>
      </c>
      <c r="C13012" s="2">
        <v>44302.182538568384</v>
      </c>
    </row>
    <row r="13013" spans="1:3" x14ac:dyDescent="0.3">
      <c r="A13013">
        <v>314361</v>
      </c>
      <c r="B13013" t="s">
        <v>7</v>
      </c>
      <c r="C13013" s="2">
        <v>44373.314081623932</v>
      </c>
    </row>
    <row r="13014" spans="1:3" x14ac:dyDescent="0.3">
      <c r="A13014">
        <v>314373</v>
      </c>
      <c r="B13014" t="s">
        <v>7</v>
      </c>
      <c r="C13014" s="2">
        <v>44340.200824964384</v>
      </c>
    </row>
    <row r="13015" spans="1:3" x14ac:dyDescent="0.3">
      <c r="A13015">
        <v>314419</v>
      </c>
      <c r="B13015" t="s">
        <v>7</v>
      </c>
      <c r="C13015" s="2">
        <v>44308.799119586896</v>
      </c>
    </row>
    <row r="13016" spans="1:3" x14ac:dyDescent="0.3">
      <c r="A13016">
        <v>314547</v>
      </c>
      <c r="B13016" t="s">
        <v>5</v>
      </c>
      <c r="C13016" s="2">
        <v>44294.451706445871</v>
      </c>
    </row>
    <row r="13017" spans="1:3" x14ac:dyDescent="0.3">
      <c r="A13017">
        <v>314557</v>
      </c>
      <c r="B13017" t="s">
        <v>2</v>
      </c>
      <c r="C13017" s="2">
        <v>44378.941668696585</v>
      </c>
    </row>
    <row r="13018" spans="1:3" x14ac:dyDescent="0.3">
      <c r="A13018">
        <v>314563</v>
      </c>
      <c r="B13018" t="s">
        <v>2</v>
      </c>
      <c r="C13018" s="2">
        <v>44375.494549964387</v>
      </c>
    </row>
    <row r="13019" spans="1:3" x14ac:dyDescent="0.3">
      <c r="A13019">
        <v>314606</v>
      </c>
      <c r="B13019" t="s">
        <v>2</v>
      </c>
      <c r="C13019" s="2">
        <v>44315.440389494303</v>
      </c>
    </row>
    <row r="13020" spans="1:3" x14ac:dyDescent="0.3">
      <c r="A13020">
        <v>314654</v>
      </c>
      <c r="B13020" t="s">
        <v>17</v>
      </c>
      <c r="C13020" s="2">
        <v>44343.493077670937</v>
      </c>
    </row>
    <row r="13021" spans="1:3" x14ac:dyDescent="0.3">
      <c r="A13021">
        <v>314692</v>
      </c>
      <c r="B13021" t="s">
        <v>8</v>
      </c>
      <c r="C13021" s="2">
        <v>44353.503091132472</v>
      </c>
    </row>
    <row r="13022" spans="1:3" x14ac:dyDescent="0.3">
      <c r="A13022">
        <v>314750</v>
      </c>
      <c r="B13022" t="s">
        <v>2</v>
      </c>
      <c r="C13022" s="2">
        <v>44313.955871403137</v>
      </c>
    </row>
    <row r="13023" spans="1:3" x14ac:dyDescent="0.3">
      <c r="A13023">
        <v>314782</v>
      </c>
      <c r="B13023" t="s">
        <v>18</v>
      </c>
      <c r="C13023" s="2">
        <v>44310.957717272082</v>
      </c>
    </row>
    <row r="13024" spans="1:3" x14ac:dyDescent="0.3">
      <c r="A13024">
        <v>314796</v>
      </c>
      <c r="B13024" t="s">
        <v>19</v>
      </c>
      <c r="C13024" s="2">
        <v>44395.420023290601</v>
      </c>
    </row>
    <row r="13025" spans="1:3" x14ac:dyDescent="0.3">
      <c r="A13025">
        <v>314813</v>
      </c>
      <c r="B13025" t="s">
        <v>5</v>
      </c>
      <c r="C13025" s="2">
        <v>44308.261263603992</v>
      </c>
    </row>
    <row r="13026" spans="1:3" x14ac:dyDescent="0.3">
      <c r="A13026">
        <v>314819</v>
      </c>
      <c r="B13026" t="s">
        <v>5</v>
      </c>
      <c r="C13026" s="2">
        <v>44369.610863105416</v>
      </c>
    </row>
    <row r="13027" spans="1:3" x14ac:dyDescent="0.3">
      <c r="A13027">
        <v>314822</v>
      </c>
      <c r="B13027" t="s">
        <v>3</v>
      </c>
      <c r="C13027" s="2">
        <v>44373.892188817663</v>
      </c>
    </row>
    <row r="13028" spans="1:3" x14ac:dyDescent="0.3">
      <c r="A13028">
        <v>314833</v>
      </c>
      <c r="B13028" t="s">
        <v>2</v>
      </c>
      <c r="C13028" s="2">
        <v>44307.41510113961</v>
      </c>
    </row>
    <row r="13029" spans="1:3" x14ac:dyDescent="0.3">
      <c r="A13029">
        <v>314844</v>
      </c>
      <c r="B13029" t="s">
        <v>5</v>
      </c>
      <c r="C13029" s="2">
        <v>44303.730056873217</v>
      </c>
    </row>
    <row r="13030" spans="1:3" x14ac:dyDescent="0.3">
      <c r="A13030">
        <v>314890</v>
      </c>
      <c r="B13030" t="s">
        <v>2</v>
      </c>
      <c r="C13030" s="2">
        <v>44312.908628169513</v>
      </c>
    </row>
    <row r="13031" spans="1:3" x14ac:dyDescent="0.3">
      <c r="A13031">
        <v>314894</v>
      </c>
      <c r="B13031" t="s">
        <v>2</v>
      </c>
      <c r="C13031" s="2">
        <v>44328.725952777771</v>
      </c>
    </row>
    <row r="13032" spans="1:3" x14ac:dyDescent="0.3">
      <c r="A13032">
        <v>314929</v>
      </c>
      <c r="B13032" t="s">
        <v>13</v>
      </c>
      <c r="C13032" s="2">
        <v>44345.297271866097</v>
      </c>
    </row>
    <row r="13033" spans="1:3" x14ac:dyDescent="0.3">
      <c r="A13033">
        <v>314934</v>
      </c>
      <c r="B13033" t="s">
        <v>3</v>
      </c>
      <c r="C13033" s="2">
        <v>44385.490432549857</v>
      </c>
    </row>
    <row r="13034" spans="1:3" x14ac:dyDescent="0.3">
      <c r="A13034">
        <v>314955</v>
      </c>
      <c r="B13034" t="s">
        <v>5</v>
      </c>
      <c r="C13034" s="2">
        <v>44342.543892806265</v>
      </c>
    </row>
    <row r="13035" spans="1:3" x14ac:dyDescent="0.3">
      <c r="A13035">
        <v>314975</v>
      </c>
      <c r="B13035" t="s">
        <v>6</v>
      </c>
      <c r="C13035" s="2">
        <v>44311.173095334758</v>
      </c>
    </row>
    <row r="13036" spans="1:3" x14ac:dyDescent="0.3">
      <c r="A13036">
        <v>314999</v>
      </c>
      <c r="B13036" t="s">
        <v>5</v>
      </c>
      <c r="C13036" s="2">
        <v>44316.408502742161</v>
      </c>
    </row>
    <row r="13037" spans="1:3" x14ac:dyDescent="0.3">
      <c r="A13037">
        <v>315017</v>
      </c>
      <c r="B13037" t="s">
        <v>12</v>
      </c>
      <c r="C13037" s="2">
        <v>44373.706612143877</v>
      </c>
    </row>
    <row r="13038" spans="1:3" x14ac:dyDescent="0.3">
      <c r="A13038">
        <v>315036</v>
      </c>
      <c r="B13038" t="s">
        <v>3</v>
      </c>
      <c r="C13038" s="2">
        <v>44315.681520299142</v>
      </c>
    </row>
    <row r="13039" spans="1:3" x14ac:dyDescent="0.3">
      <c r="A13039">
        <v>315060</v>
      </c>
      <c r="B13039" t="s">
        <v>3</v>
      </c>
      <c r="C13039" s="2">
        <v>44306.896697329059</v>
      </c>
    </row>
    <row r="13040" spans="1:3" x14ac:dyDescent="0.3">
      <c r="A13040">
        <v>315095</v>
      </c>
      <c r="B13040" t="s">
        <v>2</v>
      </c>
      <c r="C13040" s="2">
        <v>44285.513020263526</v>
      </c>
    </row>
    <row r="13041" spans="1:3" x14ac:dyDescent="0.3">
      <c r="A13041">
        <v>315123</v>
      </c>
      <c r="B13041" t="s">
        <v>3</v>
      </c>
      <c r="C13041" s="2">
        <v>44327.452738568376</v>
      </c>
    </row>
    <row r="13042" spans="1:3" x14ac:dyDescent="0.3">
      <c r="A13042">
        <v>315137</v>
      </c>
      <c r="B13042" t="s">
        <v>2</v>
      </c>
      <c r="C13042" s="2">
        <v>44292.774594159549</v>
      </c>
    </row>
    <row r="13043" spans="1:3" x14ac:dyDescent="0.3">
      <c r="A13043">
        <v>315173</v>
      </c>
      <c r="B13043" t="s">
        <v>2</v>
      </c>
      <c r="C13043" s="2">
        <v>44374.344967343306</v>
      </c>
    </row>
    <row r="13044" spans="1:3" x14ac:dyDescent="0.3">
      <c r="A13044">
        <v>315184</v>
      </c>
      <c r="B13044" t="s">
        <v>5</v>
      </c>
      <c r="C13044" s="2">
        <v>44315.844690455844</v>
      </c>
    </row>
    <row r="13045" spans="1:3" x14ac:dyDescent="0.3">
      <c r="A13045">
        <v>315197</v>
      </c>
      <c r="B13045" t="s">
        <v>3</v>
      </c>
      <c r="C13045" s="2">
        <v>44313.291664245015</v>
      </c>
    </row>
    <row r="13046" spans="1:3" x14ac:dyDescent="0.3">
      <c r="A13046">
        <v>315202</v>
      </c>
      <c r="B13046" t="s">
        <v>7</v>
      </c>
      <c r="C13046" s="2">
        <v>44312.43785616097</v>
      </c>
    </row>
    <row r="13047" spans="1:3" x14ac:dyDescent="0.3">
      <c r="A13047">
        <v>315256</v>
      </c>
      <c r="B13047" t="s">
        <v>7</v>
      </c>
      <c r="C13047" s="2">
        <v>44299.437926068378</v>
      </c>
    </row>
    <row r="13048" spans="1:3" x14ac:dyDescent="0.3">
      <c r="A13048">
        <v>315262</v>
      </c>
      <c r="B13048" t="s">
        <v>5</v>
      </c>
      <c r="C13048" s="2">
        <v>44376.839431410255</v>
      </c>
    </row>
    <row r="13049" spans="1:3" x14ac:dyDescent="0.3">
      <c r="A13049">
        <v>315265</v>
      </c>
      <c r="B13049" t="s">
        <v>2</v>
      </c>
      <c r="C13049" s="2">
        <v>44344.515244658127</v>
      </c>
    </row>
    <row r="13050" spans="1:3" x14ac:dyDescent="0.3">
      <c r="A13050">
        <v>315271</v>
      </c>
      <c r="B13050" t="s">
        <v>2</v>
      </c>
      <c r="C13050" s="2">
        <v>44370.944187179492</v>
      </c>
    </row>
    <row r="13051" spans="1:3" x14ac:dyDescent="0.3">
      <c r="A13051">
        <v>315297</v>
      </c>
      <c r="B13051" t="s">
        <v>7</v>
      </c>
      <c r="C13051" s="2">
        <v>44343.022769159543</v>
      </c>
    </row>
    <row r="13052" spans="1:3" x14ac:dyDescent="0.3">
      <c r="A13052">
        <v>315360</v>
      </c>
      <c r="B13052" t="s">
        <v>2</v>
      </c>
      <c r="C13052" s="2">
        <v>44382.825477706552</v>
      </c>
    </row>
    <row r="13053" spans="1:3" x14ac:dyDescent="0.3">
      <c r="A13053">
        <v>315375</v>
      </c>
      <c r="B13053" t="s">
        <v>3</v>
      </c>
      <c r="C13053" s="2">
        <v>44404.322133012822</v>
      </c>
    </row>
    <row r="13054" spans="1:3" x14ac:dyDescent="0.3">
      <c r="A13054">
        <v>315391</v>
      </c>
      <c r="B13054" t="s">
        <v>2</v>
      </c>
      <c r="C13054" s="2">
        <v>44373.615676353278</v>
      </c>
    </row>
    <row r="13055" spans="1:3" x14ac:dyDescent="0.3">
      <c r="A13055">
        <v>315489</v>
      </c>
      <c r="B13055" t="s">
        <v>16</v>
      </c>
      <c r="C13055" s="2">
        <v>44344.598013105417</v>
      </c>
    </row>
    <row r="13056" spans="1:3" x14ac:dyDescent="0.3">
      <c r="A13056">
        <v>315503</v>
      </c>
      <c r="B13056" t="s">
        <v>2</v>
      </c>
      <c r="C13056" s="2">
        <v>44299.605458725069</v>
      </c>
    </row>
    <row r="13057" spans="1:3" x14ac:dyDescent="0.3">
      <c r="A13057">
        <v>315561</v>
      </c>
      <c r="B13057" t="s">
        <v>7</v>
      </c>
      <c r="C13057" s="2">
        <v>44302.699874216531</v>
      </c>
    </row>
    <row r="13058" spans="1:3" x14ac:dyDescent="0.3">
      <c r="A13058">
        <v>315602</v>
      </c>
      <c r="B13058" t="s">
        <v>2</v>
      </c>
      <c r="C13058" s="2">
        <v>44314.757284864674</v>
      </c>
    </row>
    <row r="13059" spans="1:3" x14ac:dyDescent="0.3">
      <c r="A13059">
        <v>315634</v>
      </c>
      <c r="B13059" t="s">
        <v>5</v>
      </c>
      <c r="C13059" s="2">
        <v>44320.845131410257</v>
      </c>
    </row>
    <row r="13060" spans="1:3" x14ac:dyDescent="0.3">
      <c r="A13060">
        <v>315639</v>
      </c>
      <c r="B13060" t="s">
        <v>7</v>
      </c>
      <c r="C13060" s="2">
        <v>44399.460345726489</v>
      </c>
    </row>
    <row r="13061" spans="1:3" x14ac:dyDescent="0.3">
      <c r="A13061">
        <v>315681</v>
      </c>
      <c r="B13061" t="s">
        <v>3</v>
      </c>
      <c r="C13061" s="2">
        <v>44301.370186467233</v>
      </c>
    </row>
    <row r="13062" spans="1:3" x14ac:dyDescent="0.3">
      <c r="A13062">
        <v>315725</v>
      </c>
      <c r="B13062" t="s">
        <v>2</v>
      </c>
      <c r="C13062" s="2">
        <v>44345.108741631055</v>
      </c>
    </row>
    <row r="13063" spans="1:3" x14ac:dyDescent="0.3">
      <c r="A13063">
        <v>315766</v>
      </c>
      <c r="B13063" t="s">
        <v>3</v>
      </c>
      <c r="C13063" s="2">
        <v>44338.529372578341</v>
      </c>
    </row>
    <row r="13064" spans="1:3" x14ac:dyDescent="0.3">
      <c r="A13064">
        <v>315781</v>
      </c>
      <c r="B13064" t="s">
        <v>7</v>
      </c>
      <c r="C13064" s="2">
        <v>44388.870313069805</v>
      </c>
    </row>
    <row r="13065" spans="1:3" x14ac:dyDescent="0.3">
      <c r="A13065">
        <v>315785</v>
      </c>
      <c r="B13065" t="s">
        <v>3</v>
      </c>
      <c r="C13065" s="2">
        <v>44382.371078596865</v>
      </c>
    </row>
    <row r="13066" spans="1:3" x14ac:dyDescent="0.3">
      <c r="A13066">
        <v>315813</v>
      </c>
      <c r="B13066" t="s">
        <v>5</v>
      </c>
      <c r="C13066" s="2">
        <v>44340.293169871795</v>
      </c>
    </row>
    <row r="13067" spans="1:3" x14ac:dyDescent="0.3">
      <c r="A13067">
        <v>315825</v>
      </c>
      <c r="B13067" t="s">
        <v>7</v>
      </c>
      <c r="C13067" s="2">
        <v>44302.093069800569</v>
      </c>
    </row>
    <row r="13068" spans="1:3" x14ac:dyDescent="0.3">
      <c r="A13068">
        <v>315826</v>
      </c>
      <c r="B13068" t="s">
        <v>7</v>
      </c>
      <c r="C13068" s="2">
        <v>44298.347749216526</v>
      </c>
    </row>
    <row r="13069" spans="1:3" x14ac:dyDescent="0.3">
      <c r="A13069">
        <v>315851</v>
      </c>
      <c r="B13069" t="s">
        <v>7</v>
      </c>
      <c r="C13069" s="2">
        <v>44342.421156908837</v>
      </c>
    </row>
    <row r="13070" spans="1:3" x14ac:dyDescent="0.3">
      <c r="A13070">
        <v>315862</v>
      </c>
      <c r="B13070" t="s">
        <v>3</v>
      </c>
      <c r="C13070" s="2">
        <v>44383.815597613961</v>
      </c>
    </row>
    <row r="13071" spans="1:3" x14ac:dyDescent="0.3">
      <c r="A13071">
        <v>315877</v>
      </c>
      <c r="B13071" t="s">
        <v>7</v>
      </c>
      <c r="C13071" s="2">
        <v>44375.926754095439</v>
      </c>
    </row>
    <row r="13072" spans="1:3" x14ac:dyDescent="0.3">
      <c r="A13072">
        <v>315899</v>
      </c>
      <c r="B13072" t="s">
        <v>3</v>
      </c>
      <c r="C13072" s="2">
        <v>44375.276214565529</v>
      </c>
    </row>
    <row r="13073" spans="1:3" x14ac:dyDescent="0.3">
      <c r="A13073">
        <v>315911</v>
      </c>
      <c r="B13073" t="s">
        <v>3</v>
      </c>
      <c r="C13073" s="2">
        <v>44404.308194337609</v>
      </c>
    </row>
    <row r="13074" spans="1:3" x14ac:dyDescent="0.3">
      <c r="A13074">
        <v>315913</v>
      </c>
      <c r="B13074" t="s">
        <v>7</v>
      </c>
      <c r="C13074" s="2">
        <v>44310.00183700143</v>
      </c>
    </row>
    <row r="13075" spans="1:3" x14ac:dyDescent="0.3">
      <c r="A13075">
        <v>315930</v>
      </c>
      <c r="B13075" t="s">
        <v>12</v>
      </c>
      <c r="C13075" s="2">
        <v>44371.586455484336</v>
      </c>
    </row>
    <row r="13076" spans="1:3" x14ac:dyDescent="0.3">
      <c r="A13076">
        <v>316015</v>
      </c>
      <c r="B13076" t="s">
        <v>2</v>
      </c>
      <c r="C13076" s="2">
        <v>44286.424118874646</v>
      </c>
    </row>
    <row r="13077" spans="1:3" x14ac:dyDescent="0.3">
      <c r="A13077">
        <v>316062</v>
      </c>
      <c r="B13077" t="s">
        <v>3</v>
      </c>
      <c r="C13077" s="2">
        <v>44343.393298112533</v>
      </c>
    </row>
    <row r="13078" spans="1:3" x14ac:dyDescent="0.3">
      <c r="A13078">
        <v>316100</v>
      </c>
      <c r="B13078" t="s">
        <v>7</v>
      </c>
      <c r="C13078" s="2">
        <v>44298.960477029919</v>
      </c>
    </row>
    <row r="13079" spans="1:3" x14ac:dyDescent="0.3">
      <c r="A13079">
        <v>316123</v>
      </c>
      <c r="B13079" t="s">
        <v>7</v>
      </c>
      <c r="C13079" s="2">
        <v>44350.513280235042</v>
      </c>
    </row>
    <row r="13080" spans="1:3" x14ac:dyDescent="0.3">
      <c r="A13080">
        <v>316141</v>
      </c>
      <c r="B13080" t="s">
        <v>2</v>
      </c>
      <c r="C13080" s="2">
        <v>44307.953311502846</v>
      </c>
    </row>
    <row r="13081" spans="1:3" x14ac:dyDescent="0.3">
      <c r="A13081">
        <v>316153</v>
      </c>
      <c r="B13081" t="s">
        <v>2</v>
      </c>
      <c r="C13081" s="2">
        <v>44343.036042307693</v>
      </c>
    </row>
    <row r="13082" spans="1:3" x14ac:dyDescent="0.3">
      <c r="A13082">
        <v>316182</v>
      </c>
      <c r="B13082" t="s">
        <v>8</v>
      </c>
      <c r="C13082" s="2">
        <v>44299.55956381766</v>
      </c>
    </row>
    <row r="13083" spans="1:3" x14ac:dyDescent="0.3">
      <c r="A13083">
        <v>316211</v>
      </c>
      <c r="B13083" t="s">
        <v>6</v>
      </c>
      <c r="C13083" s="2">
        <v>44295.342751531345</v>
      </c>
    </row>
    <row r="13084" spans="1:3" x14ac:dyDescent="0.3">
      <c r="A13084">
        <v>316249</v>
      </c>
      <c r="B13084" t="s">
        <v>7</v>
      </c>
      <c r="C13084" s="2">
        <v>44361.276457051281</v>
      </c>
    </row>
    <row r="13085" spans="1:3" x14ac:dyDescent="0.3">
      <c r="A13085">
        <v>316255</v>
      </c>
      <c r="B13085" t="s">
        <v>2</v>
      </c>
      <c r="C13085" s="2">
        <v>44350.702511253563</v>
      </c>
    </row>
    <row r="13086" spans="1:3" x14ac:dyDescent="0.3">
      <c r="A13086">
        <v>316273</v>
      </c>
      <c r="B13086" t="s">
        <v>6</v>
      </c>
      <c r="C13086" s="2">
        <v>44313.661158725066</v>
      </c>
    </row>
    <row r="13087" spans="1:3" x14ac:dyDescent="0.3">
      <c r="A13087">
        <v>316279</v>
      </c>
      <c r="B13087" t="s">
        <v>2</v>
      </c>
      <c r="C13087" s="2">
        <v>44302.553108048436</v>
      </c>
    </row>
    <row r="13088" spans="1:3" x14ac:dyDescent="0.3">
      <c r="A13088">
        <v>316350</v>
      </c>
      <c r="B13088" t="s">
        <v>5</v>
      </c>
      <c r="C13088" s="2">
        <v>44393.981740420226</v>
      </c>
    </row>
    <row r="13089" spans="1:3" x14ac:dyDescent="0.3">
      <c r="A13089">
        <v>316366</v>
      </c>
      <c r="B13089" t="s">
        <v>7</v>
      </c>
      <c r="C13089" s="2">
        <v>44389.613472364676</v>
      </c>
    </row>
    <row r="13090" spans="1:3" x14ac:dyDescent="0.3">
      <c r="A13090">
        <v>316435</v>
      </c>
      <c r="B13090" t="s">
        <v>2</v>
      </c>
      <c r="C13090" s="2">
        <v>44342.914491809119</v>
      </c>
    </row>
    <row r="13091" spans="1:3" x14ac:dyDescent="0.3">
      <c r="A13091">
        <v>316438</v>
      </c>
      <c r="B13091" t="s">
        <v>7</v>
      </c>
      <c r="C13091" s="2">
        <v>44316.060429344732</v>
      </c>
    </row>
    <row r="13092" spans="1:3" x14ac:dyDescent="0.3">
      <c r="A13092">
        <v>316472</v>
      </c>
      <c r="B13092" t="s">
        <v>3</v>
      </c>
      <c r="C13092" s="2">
        <v>44339.683059188028</v>
      </c>
    </row>
    <row r="13093" spans="1:3" x14ac:dyDescent="0.3">
      <c r="A13093">
        <v>316533</v>
      </c>
      <c r="B13093" t="s">
        <v>5</v>
      </c>
      <c r="C13093" s="2">
        <v>44409.042315705134</v>
      </c>
    </row>
    <row r="13094" spans="1:3" x14ac:dyDescent="0.3">
      <c r="A13094">
        <v>316537</v>
      </c>
      <c r="B13094" t="s">
        <v>5</v>
      </c>
      <c r="C13094" s="2">
        <v>44398.907233048434</v>
      </c>
    </row>
    <row r="13095" spans="1:3" x14ac:dyDescent="0.3">
      <c r="A13095">
        <v>316556</v>
      </c>
      <c r="B13095" t="s">
        <v>2</v>
      </c>
      <c r="C13095" s="2">
        <v>44364.118857585476</v>
      </c>
    </row>
    <row r="13096" spans="1:3" x14ac:dyDescent="0.3">
      <c r="A13096">
        <v>316573</v>
      </c>
      <c r="B13096" t="s">
        <v>7</v>
      </c>
      <c r="C13096" s="2">
        <v>44312.1139843661</v>
      </c>
    </row>
    <row r="13097" spans="1:3" x14ac:dyDescent="0.3">
      <c r="A13097">
        <v>316589</v>
      </c>
      <c r="B13097" t="s">
        <v>3</v>
      </c>
      <c r="C13097" s="2">
        <v>44310.460973005698</v>
      </c>
    </row>
    <row r="13098" spans="1:3" x14ac:dyDescent="0.3">
      <c r="A13098">
        <v>316592</v>
      </c>
      <c r="B13098" t="s">
        <v>21</v>
      </c>
      <c r="C13098" s="2">
        <v>44393.551314529919</v>
      </c>
    </row>
    <row r="13099" spans="1:3" x14ac:dyDescent="0.3">
      <c r="A13099">
        <v>316603</v>
      </c>
      <c r="B13099" t="s">
        <v>3</v>
      </c>
      <c r="C13099" s="2">
        <v>44385.986571011403</v>
      </c>
    </row>
    <row r="13100" spans="1:3" x14ac:dyDescent="0.3">
      <c r="A13100">
        <v>316606</v>
      </c>
      <c r="B13100" t="s">
        <v>5</v>
      </c>
      <c r="C13100" s="2">
        <v>44314.150362678069</v>
      </c>
    </row>
    <row r="13101" spans="1:3" x14ac:dyDescent="0.3">
      <c r="A13101">
        <v>316627</v>
      </c>
      <c r="B13101" t="s">
        <v>18</v>
      </c>
      <c r="C13101" s="2">
        <v>44341.382565242166</v>
      </c>
    </row>
    <row r="13102" spans="1:3" x14ac:dyDescent="0.3">
      <c r="A13102">
        <v>316702</v>
      </c>
      <c r="B13102" t="s">
        <v>2</v>
      </c>
      <c r="C13102" s="2">
        <v>44317.443349893161</v>
      </c>
    </row>
    <row r="13103" spans="1:3" x14ac:dyDescent="0.3">
      <c r="A13103">
        <v>316718</v>
      </c>
      <c r="B13103" t="s">
        <v>2</v>
      </c>
      <c r="C13103" s="2">
        <v>44315.673921011403</v>
      </c>
    </row>
    <row r="13104" spans="1:3" x14ac:dyDescent="0.3">
      <c r="A13104">
        <v>316729</v>
      </c>
      <c r="B13104" t="s">
        <v>2</v>
      </c>
      <c r="C13104" s="2">
        <v>44307.205339779197</v>
      </c>
    </row>
    <row r="13105" spans="1:3" x14ac:dyDescent="0.3">
      <c r="A13105">
        <v>316737</v>
      </c>
      <c r="B13105" t="s">
        <v>2</v>
      </c>
      <c r="C13105" s="2">
        <v>44340.762473789175</v>
      </c>
    </row>
    <row r="13106" spans="1:3" x14ac:dyDescent="0.3">
      <c r="A13106">
        <v>316758</v>
      </c>
      <c r="B13106" t="s">
        <v>5</v>
      </c>
      <c r="C13106" s="2">
        <v>44311.598323789178</v>
      </c>
    </row>
    <row r="13107" spans="1:3" x14ac:dyDescent="0.3">
      <c r="A13107">
        <v>316788</v>
      </c>
      <c r="B13107" t="s">
        <v>14</v>
      </c>
      <c r="C13107" s="2">
        <v>44372.649753632482</v>
      </c>
    </row>
    <row r="13108" spans="1:3" x14ac:dyDescent="0.3">
      <c r="A13108">
        <v>316800</v>
      </c>
      <c r="B13108" t="s">
        <v>7</v>
      </c>
      <c r="C13108" s="2">
        <v>44381.437396937319</v>
      </c>
    </row>
    <row r="13109" spans="1:3" x14ac:dyDescent="0.3">
      <c r="A13109">
        <v>316806</v>
      </c>
      <c r="B13109" t="s">
        <v>2</v>
      </c>
      <c r="C13109" s="2">
        <v>44343.298096652419</v>
      </c>
    </row>
    <row r="13110" spans="1:3" x14ac:dyDescent="0.3">
      <c r="A13110">
        <v>316816</v>
      </c>
      <c r="B13110" t="s">
        <v>3</v>
      </c>
      <c r="C13110" s="2">
        <v>44309.378931766383</v>
      </c>
    </row>
    <row r="13111" spans="1:3" x14ac:dyDescent="0.3">
      <c r="A13111">
        <v>316841</v>
      </c>
      <c r="B13111" t="s">
        <v>2</v>
      </c>
      <c r="C13111" s="2">
        <v>44311.933237678066</v>
      </c>
    </row>
    <row r="13112" spans="1:3" x14ac:dyDescent="0.3">
      <c r="A13112">
        <v>316846</v>
      </c>
      <c r="B13112" t="s">
        <v>5</v>
      </c>
      <c r="C13112" s="2">
        <v>44338.213475890312</v>
      </c>
    </row>
    <row r="13113" spans="1:3" x14ac:dyDescent="0.3">
      <c r="A13113">
        <v>316880</v>
      </c>
      <c r="B13113" t="s">
        <v>5</v>
      </c>
      <c r="C13113" s="2">
        <v>44346.218866168092</v>
      </c>
    </row>
    <row r="13114" spans="1:3" x14ac:dyDescent="0.3">
      <c r="A13114">
        <v>316924</v>
      </c>
      <c r="B13114" t="s">
        <v>18</v>
      </c>
      <c r="C13114" s="2">
        <v>44342.327602279205</v>
      </c>
    </row>
    <row r="13115" spans="1:3" x14ac:dyDescent="0.3">
      <c r="A13115">
        <v>316957</v>
      </c>
      <c r="B13115" t="s">
        <v>2</v>
      </c>
      <c r="C13115" s="2">
        <v>44310.494091346154</v>
      </c>
    </row>
    <row r="13116" spans="1:3" x14ac:dyDescent="0.3">
      <c r="A13116">
        <v>316994</v>
      </c>
      <c r="B13116" t="s">
        <v>2</v>
      </c>
      <c r="C13116" s="2">
        <v>44359.122945762108</v>
      </c>
    </row>
    <row r="13117" spans="1:3" x14ac:dyDescent="0.3">
      <c r="A13117">
        <v>317019</v>
      </c>
      <c r="B13117" t="s">
        <v>2</v>
      </c>
      <c r="C13117" s="2">
        <v>44342.604248148149</v>
      </c>
    </row>
    <row r="13118" spans="1:3" x14ac:dyDescent="0.3">
      <c r="A13118">
        <v>317067</v>
      </c>
      <c r="B13118" t="s">
        <v>2</v>
      </c>
      <c r="C13118" s="2">
        <v>44334.904487499996</v>
      </c>
    </row>
    <row r="13119" spans="1:3" x14ac:dyDescent="0.3">
      <c r="A13119">
        <v>317113</v>
      </c>
      <c r="B13119" t="s">
        <v>7</v>
      </c>
      <c r="C13119" s="2">
        <v>44401.826910576921</v>
      </c>
    </row>
    <row r="13120" spans="1:3" x14ac:dyDescent="0.3">
      <c r="A13120">
        <v>317133</v>
      </c>
      <c r="B13120" t="s">
        <v>3</v>
      </c>
      <c r="C13120" s="2">
        <v>44344.411391132475</v>
      </c>
    </row>
    <row r="13121" spans="1:3" x14ac:dyDescent="0.3">
      <c r="A13121">
        <v>317156</v>
      </c>
      <c r="B13121" t="s">
        <v>3</v>
      </c>
      <c r="C13121" s="2">
        <v>44392.601669551288</v>
      </c>
    </row>
    <row r="13122" spans="1:3" x14ac:dyDescent="0.3">
      <c r="A13122">
        <v>317204</v>
      </c>
      <c r="B13122" t="s">
        <v>5</v>
      </c>
      <c r="C13122" s="2">
        <v>44370.995837464383</v>
      </c>
    </row>
    <row r="13123" spans="1:3" x14ac:dyDescent="0.3">
      <c r="A13123">
        <v>317240</v>
      </c>
      <c r="B13123" t="s">
        <v>9</v>
      </c>
      <c r="C13123" s="2">
        <v>44315.554149537042</v>
      </c>
    </row>
    <row r="13124" spans="1:3" x14ac:dyDescent="0.3">
      <c r="A13124">
        <v>317243</v>
      </c>
      <c r="B13124" t="s">
        <v>5</v>
      </c>
      <c r="C13124" s="2">
        <v>44316.603941595436</v>
      </c>
    </row>
    <row r="13125" spans="1:3" x14ac:dyDescent="0.3">
      <c r="A13125">
        <v>317307</v>
      </c>
      <c r="B13125" t="s">
        <v>3</v>
      </c>
      <c r="C13125" s="2">
        <v>44396.444052207975</v>
      </c>
    </row>
    <row r="13126" spans="1:3" x14ac:dyDescent="0.3">
      <c r="A13126">
        <v>317316</v>
      </c>
      <c r="B13126" t="s">
        <v>3</v>
      </c>
      <c r="C13126" s="2">
        <v>44395.341415633899</v>
      </c>
    </row>
    <row r="13127" spans="1:3" x14ac:dyDescent="0.3">
      <c r="A13127">
        <v>317322</v>
      </c>
      <c r="B13127" t="s">
        <v>7</v>
      </c>
      <c r="C13127" s="2">
        <v>44313.53879066951</v>
      </c>
    </row>
    <row r="13128" spans="1:3" x14ac:dyDescent="0.3">
      <c r="A13128">
        <v>317392</v>
      </c>
      <c r="B13128" t="s">
        <v>3</v>
      </c>
      <c r="C13128" s="2">
        <v>44373.438391381766</v>
      </c>
    </row>
    <row r="13129" spans="1:3" x14ac:dyDescent="0.3">
      <c r="A13129">
        <v>317407</v>
      </c>
      <c r="B13129" t="s">
        <v>3</v>
      </c>
      <c r="C13129" s="2">
        <v>44344.257766595445</v>
      </c>
    </row>
    <row r="13130" spans="1:3" x14ac:dyDescent="0.3">
      <c r="A13130">
        <v>317430</v>
      </c>
      <c r="B13130" t="s">
        <v>5</v>
      </c>
      <c r="C13130" s="2">
        <v>44373.043892521368</v>
      </c>
    </row>
    <row r="13131" spans="1:3" x14ac:dyDescent="0.3">
      <c r="A13131">
        <v>317433</v>
      </c>
      <c r="B13131" t="s">
        <v>6</v>
      </c>
      <c r="C13131" s="2">
        <v>44344.245858760682</v>
      </c>
    </row>
    <row r="13132" spans="1:3" x14ac:dyDescent="0.3">
      <c r="A13132">
        <v>317508</v>
      </c>
      <c r="B13132" t="s">
        <v>2</v>
      </c>
      <c r="C13132" s="2">
        <v>44309.01851499288</v>
      </c>
    </row>
    <row r="13133" spans="1:3" x14ac:dyDescent="0.3">
      <c r="A13133">
        <v>317522</v>
      </c>
      <c r="B13133" t="s">
        <v>5</v>
      </c>
      <c r="C13133" s="2">
        <v>44343.706245299145</v>
      </c>
    </row>
    <row r="13134" spans="1:3" x14ac:dyDescent="0.3">
      <c r="A13134">
        <v>317524</v>
      </c>
      <c r="B13134" t="s">
        <v>2</v>
      </c>
      <c r="C13134" s="2">
        <v>44384.13812927351</v>
      </c>
    </row>
    <row r="13135" spans="1:3" x14ac:dyDescent="0.3">
      <c r="A13135">
        <v>317584</v>
      </c>
      <c r="B13135" t="s">
        <v>2</v>
      </c>
      <c r="C13135" s="2">
        <v>44343.304335612542</v>
      </c>
    </row>
    <row r="13136" spans="1:3" x14ac:dyDescent="0.3">
      <c r="A13136">
        <v>317588</v>
      </c>
      <c r="B13136" t="s">
        <v>7</v>
      </c>
      <c r="C13136" s="2">
        <v>44315.321663853276</v>
      </c>
    </row>
    <row r="13137" spans="1:3" x14ac:dyDescent="0.3">
      <c r="A13137">
        <v>317607</v>
      </c>
      <c r="B13137" t="s">
        <v>3</v>
      </c>
      <c r="C13137" s="2">
        <v>44372.125371438742</v>
      </c>
    </row>
    <row r="13138" spans="1:3" x14ac:dyDescent="0.3">
      <c r="A13138">
        <v>317611</v>
      </c>
      <c r="B13138" t="s">
        <v>5</v>
      </c>
      <c r="C13138" s="2">
        <v>44344.304496225064</v>
      </c>
    </row>
    <row r="13139" spans="1:3" x14ac:dyDescent="0.3">
      <c r="A13139">
        <v>317645</v>
      </c>
      <c r="B13139" t="s">
        <v>2</v>
      </c>
      <c r="C13139" s="2">
        <v>44320.032796474356</v>
      </c>
    </row>
    <row r="13140" spans="1:3" x14ac:dyDescent="0.3">
      <c r="A13140">
        <v>317656</v>
      </c>
      <c r="B13140" t="s">
        <v>5</v>
      </c>
      <c r="C13140" s="2">
        <v>44387.80163027066</v>
      </c>
    </row>
    <row r="13141" spans="1:3" x14ac:dyDescent="0.3">
      <c r="A13141">
        <v>317688</v>
      </c>
      <c r="B13141" t="s">
        <v>5</v>
      </c>
      <c r="C13141" s="2">
        <v>44354.194845940176</v>
      </c>
    </row>
    <row r="13142" spans="1:3" x14ac:dyDescent="0.3">
      <c r="A13142">
        <v>317749</v>
      </c>
      <c r="B13142" t="s">
        <v>2</v>
      </c>
      <c r="C13142" s="2">
        <v>44318.117317058401</v>
      </c>
    </row>
    <row r="13143" spans="1:3" x14ac:dyDescent="0.3">
      <c r="A13143">
        <v>317782</v>
      </c>
      <c r="B13143" t="s">
        <v>2</v>
      </c>
      <c r="C13143" s="2">
        <v>44302.822643447289</v>
      </c>
    </row>
    <row r="13144" spans="1:3" x14ac:dyDescent="0.3">
      <c r="A13144">
        <v>317806</v>
      </c>
      <c r="B13144" t="s">
        <v>8</v>
      </c>
      <c r="C13144" s="2">
        <v>44436.314674002846</v>
      </c>
    </row>
    <row r="13145" spans="1:3" x14ac:dyDescent="0.3">
      <c r="A13145">
        <v>317826</v>
      </c>
      <c r="B13145" t="s">
        <v>2</v>
      </c>
      <c r="C13145" s="2">
        <v>44347.382968482903</v>
      </c>
    </row>
    <row r="13146" spans="1:3" x14ac:dyDescent="0.3">
      <c r="A13146">
        <v>317859</v>
      </c>
      <c r="B13146" t="s">
        <v>7</v>
      </c>
      <c r="C13146" s="2">
        <v>44313.861360113959</v>
      </c>
    </row>
    <row r="13147" spans="1:3" x14ac:dyDescent="0.3">
      <c r="A13147">
        <v>317909</v>
      </c>
      <c r="B13147" t="s">
        <v>3</v>
      </c>
      <c r="C13147" s="2">
        <v>44286.154048824792</v>
      </c>
    </row>
    <row r="13148" spans="1:3" x14ac:dyDescent="0.3">
      <c r="A13148">
        <v>317912</v>
      </c>
      <c r="B13148" t="s">
        <v>23</v>
      </c>
      <c r="C13148" s="2">
        <v>44375.769765883197</v>
      </c>
    </row>
    <row r="13149" spans="1:3" x14ac:dyDescent="0.3">
      <c r="A13149">
        <v>317943</v>
      </c>
      <c r="B13149" t="s">
        <v>5</v>
      </c>
      <c r="C13149" s="2">
        <v>44372.256657300568</v>
      </c>
    </row>
    <row r="13150" spans="1:3" x14ac:dyDescent="0.3">
      <c r="A13150">
        <v>317969</v>
      </c>
      <c r="B13150" t="s">
        <v>2</v>
      </c>
      <c r="C13150" s="2">
        <v>44334.293674501423</v>
      </c>
    </row>
    <row r="13151" spans="1:3" x14ac:dyDescent="0.3">
      <c r="A13151">
        <v>318000</v>
      </c>
      <c r="B13151" t="s">
        <v>2</v>
      </c>
      <c r="C13151" s="2">
        <v>44348.896997150994</v>
      </c>
    </row>
    <row r="13152" spans="1:3" x14ac:dyDescent="0.3">
      <c r="A13152">
        <v>318008</v>
      </c>
      <c r="B13152" t="s">
        <v>5</v>
      </c>
      <c r="C13152" s="2">
        <v>44317.71260733618</v>
      </c>
    </row>
    <row r="13153" spans="1:3" x14ac:dyDescent="0.3">
      <c r="A13153">
        <v>318021</v>
      </c>
      <c r="B13153" t="s">
        <v>2</v>
      </c>
      <c r="C13153" s="2">
        <v>44359.312300819081</v>
      </c>
    </row>
    <row r="13154" spans="1:3" x14ac:dyDescent="0.3">
      <c r="A13154">
        <v>318034</v>
      </c>
      <c r="B13154" t="s">
        <v>3</v>
      </c>
      <c r="C13154" s="2">
        <v>44378.065634900289</v>
      </c>
    </row>
    <row r="13155" spans="1:3" x14ac:dyDescent="0.3">
      <c r="A13155">
        <v>318054</v>
      </c>
      <c r="B13155" t="s">
        <v>7</v>
      </c>
      <c r="C13155" s="2">
        <v>44375.200815455843</v>
      </c>
    </row>
    <row r="13156" spans="1:3" x14ac:dyDescent="0.3">
      <c r="A13156">
        <v>318080</v>
      </c>
      <c r="B13156" t="s">
        <v>2</v>
      </c>
      <c r="C13156" s="2">
        <v>44311.295025641033</v>
      </c>
    </row>
    <row r="13157" spans="1:3" x14ac:dyDescent="0.3">
      <c r="A13157">
        <v>318142</v>
      </c>
      <c r="B13157" t="s">
        <v>2</v>
      </c>
      <c r="C13157" s="2">
        <v>44316.214039707971</v>
      </c>
    </row>
    <row r="13158" spans="1:3" x14ac:dyDescent="0.3">
      <c r="A13158">
        <v>318193</v>
      </c>
      <c r="B13158" t="s">
        <v>7</v>
      </c>
      <c r="C13158" s="2">
        <v>44308.647043198005</v>
      </c>
    </row>
    <row r="13159" spans="1:3" x14ac:dyDescent="0.3">
      <c r="A13159">
        <v>318202</v>
      </c>
      <c r="B13159" t="s">
        <v>2</v>
      </c>
      <c r="C13159" s="2">
        <v>44371.929694871789</v>
      </c>
    </row>
    <row r="13160" spans="1:3" x14ac:dyDescent="0.3">
      <c r="A13160">
        <v>318226</v>
      </c>
      <c r="B13160" t="s">
        <v>5</v>
      </c>
      <c r="C13160" s="2">
        <v>44341.036079131052</v>
      </c>
    </row>
    <row r="13161" spans="1:3" x14ac:dyDescent="0.3">
      <c r="A13161">
        <v>318311</v>
      </c>
      <c r="B13161" t="s">
        <v>5</v>
      </c>
      <c r="C13161" s="2">
        <v>44399.07374946581</v>
      </c>
    </row>
    <row r="13162" spans="1:3" x14ac:dyDescent="0.3">
      <c r="A13162">
        <v>318322</v>
      </c>
      <c r="B13162" t="s">
        <v>8</v>
      </c>
      <c r="C13162" s="2">
        <v>44342.783553347581</v>
      </c>
    </row>
    <row r="13163" spans="1:3" x14ac:dyDescent="0.3">
      <c r="A13163">
        <v>318327</v>
      </c>
      <c r="B13163" t="s">
        <v>5</v>
      </c>
      <c r="C13163" s="2">
        <v>44310.134074038462</v>
      </c>
    </row>
    <row r="13164" spans="1:3" x14ac:dyDescent="0.3">
      <c r="A13164">
        <v>318328</v>
      </c>
      <c r="B13164" t="s">
        <v>18</v>
      </c>
      <c r="C13164" s="2">
        <v>44410.144464066951</v>
      </c>
    </row>
    <row r="13165" spans="1:3" x14ac:dyDescent="0.3">
      <c r="A13165">
        <v>318337</v>
      </c>
      <c r="B13165" t="s">
        <v>2</v>
      </c>
      <c r="C13165" s="2">
        <v>44341.459540883188</v>
      </c>
    </row>
    <row r="13166" spans="1:3" x14ac:dyDescent="0.3">
      <c r="A13166">
        <v>318349</v>
      </c>
      <c r="B13166" t="s">
        <v>17</v>
      </c>
      <c r="C13166" s="2">
        <v>44372.31849205841</v>
      </c>
    </row>
    <row r="13167" spans="1:3" x14ac:dyDescent="0.3">
      <c r="A13167">
        <v>318358</v>
      </c>
      <c r="B13167" t="s">
        <v>2</v>
      </c>
      <c r="C13167" s="2">
        <v>44329.933429024211</v>
      </c>
    </row>
    <row r="13168" spans="1:3" x14ac:dyDescent="0.3">
      <c r="A13168">
        <v>318444</v>
      </c>
      <c r="B13168" t="s">
        <v>3</v>
      </c>
      <c r="C13168" s="2">
        <v>44353.87726823362</v>
      </c>
    </row>
    <row r="13169" spans="1:3" x14ac:dyDescent="0.3">
      <c r="A13169">
        <v>318453</v>
      </c>
      <c r="B13169" t="s">
        <v>5</v>
      </c>
      <c r="C13169" s="2">
        <v>44344.019128205124</v>
      </c>
    </row>
    <row r="13170" spans="1:3" x14ac:dyDescent="0.3">
      <c r="A13170">
        <v>318504</v>
      </c>
      <c r="B13170" t="s">
        <v>5</v>
      </c>
      <c r="C13170" s="2">
        <v>44346.480817521369</v>
      </c>
    </row>
    <row r="13171" spans="1:3" x14ac:dyDescent="0.3">
      <c r="A13171">
        <v>318532</v>
      </c>
      <c r="B13171" t="s">
        <v>5</v>
      </c>
      <c r="C13171" s="2">
        <v>44369.909064850428</v>
      </c>
    </row>
    <row r="13172" spans="1:3" x14ac:dyDescent="0.3">
      <c r="A13172">
        <v>318533</v>
      </c>
      <c r="B13172" t="s">
        <v>7</v>
      </c>
      <c r="C13172" s="2">
        <v>44343.115202955843</v>
      </c>
    </row>
    <row r="13173" spans="1:3" x14ac:dyDescent="0.3">
      <c r="A13173">
        <v>318568</v>
      </c>
      <c r="B13173" t="s">
        <v>5</v>
      </c>
      <c r="C13173" s="2">
        <v>44340.82692934473</v>
      </c>
    </row>
    <row r="13174" spans="1:3" x14ac:dyDescent="0.3">
      <c r="A13174">
        <v>318695</v>
      </c>
      <c r="B13174" t="s">
        <v>5</v>
      </c>
      <c r="C13174" s="2">
        <v>44309.417535327637</v>
      </c>
    </row>
    <row r="13175" spans="1:3" x14ac:dyDescent="0.3">
      <c r="A13175">
        <v>318702</v>
      </c>
      <c r="B13175" t="s">
        <v>5</v>
      </c>
      <c r="C13175" s="2">
        <v>44378.359621189455</v>
      </c>
    </row>
    <row r="13176" spans="1:3" x14ac:dyDescent="0.3">
      <c r="A13176">
        <v>318760</v>
      </c>
      <c r="B13176" t="s">
        <v>5</v>
      </c>
      <c r="C13176" s="2">
        <v>44312.906864779201</v>
      </c>
    </row>
    <row r="13177" spans="1:3" x14ac:dyDescent="0.3">
      <c r="A13177">
        <v>318933</v>
      </c>
      <c r="B13177" t="s">
        <v>5</v>
      </c>
      <c r="C13177" s="2">
        <v>44344.950866987179</v>
      </c>
    </row>
    <row r="13178" spans="1:3" x14ac:dyDescent="0.3">
      <c r="A13178">
        <v>318948</v>
      </c>
      <c r="B13178" t="s">
        <v>5</v>
      </c>
      <c r="C13178" s="2">
        <v>44324.000293233621</v>
      </c>
    </row>
    <row r="13179" spans="1:3" x14ac:dyDescent="0.3">
      <c r="A13179">
        <v>318965</v>
      </c>
      <c r="B13179" t="s">
        <v>2</v>
      </c>
      <c r="C13179" s="2">
        <v>44309.875358048434</v>
      </c>
    </row>
    <row r="13180" spans="1:3" x14ac:dyDescent="0.3">
      <c r="A13180">
        <v>318974</v>
      </c>
      <c r="B13180" t="s">
        <v>3</v>
      </c>
      <c r="C13180" s="2">
        <v>44308.7218894943</v>
      </c>
    </row>
    <row r="13181" spans="1:3" x14ac:dyDescent="0.3">
      <c r="A13181">
        <v>318988</v>
      </c>
      <c r="B13181" t="s">
        <v>2</v>
      </c>
      <c r="C13181" s="2">
        <v>44329.904940455846</v>
      </c>
    </row>
    <row r="13182" spans="1:3" x14ac:dyDescent="0.3">
      <c r="A13182">
        <v>318997</v>
      </c>
      <c r="B13182" t="s">
        <v>9</v>
      </c>
      <c r="C13182" s="2">
        <v>44341.36295690883</v>
      </c>
    </row>
    <row r="13183" spans="1:3" x14ac:dyDescent="0.3">
      <c r="A13183">
        <v>319006</v>
      </c>
      <c r="B13183" t="s">
        <v>7</v>
      </c>
      <c r="C13183" s="2">
        <v>44353.372172827636</v>
      </c>
    </row>
    <row r="13184" spans="1:3" x14ac:dyDescent="0.3">
      <c r="A13184">
        <v>319017</v>
      </c>
      <c r="B13184" t="s">
        <v>8</v>
      </c>
      <c r="C13184" s="2">
        <v>44344.81636360399</v>
      </c>
    </row>
    <row r="13185" spans="1:3" x14ac:dyDescent="0.3">
      <c r="A13185">
        <v>319039</v>
      </c>
      <c r="B13185" t="s">
        <v>5</v>
      </c>
      <c r="C13185" s="2">
        <v>44316.397450747863</v>
      </c>
    </row>
    <row r="13186" spans="1:3" x14ac:dyDescent="0.3">
      <c r="A13186">
        <v>319044</v>
      </c>
      <c r="B13186" t="s">
        <v>18</v>
      </c>
      <c r="C13186" s="2">
        <v>44430.015118269235</v>
      </c>
    </row>
    <row r="13187" spans="1:3" x14ac:dyDescent="0.3">
      <c r="A13187">
        <v>319064</v>
      </c>
      <c r="B13187" t="s">
        <v>2</v>
      </c>
      <c r="C13187" s="2">
        <v>44389.115028418804</v>
      </c>
    </row>
    <row r="13188" spans="1:3" x14ac:dyDescent="0.3">
      <c r="A13188">
        <v>319075</v>
      </c>
      <c r="B13188" t="s">
        <v>2</v>
      </c>
      <c r="C13188" s="2">
        <v>44317.314754772087</v>
      </c>
    </row>
    <row r="13189" spans="1:3" x14ac:dyDescent="0.3">
      <c r="A13189">
        <v>319078</v>
      </c>
      <c r="B13189" t="s">
        <v>2</v>
      </c>
      <c r="C13189" s="2">
        <v>44309.246131908832</v>
      </c>
    </row>
    <row r="13190" spans="1:3" x14ac:dyDescent="0.3">
      <c r="A13190">
        <v>319083</v>
      </c>
      <c r="B13190" t="s">
        <v>3</v>
      </c>
      <c r="C13190" s="2">
        <v>44393.564832549862</v>
      </c>
    </row>
    <row r="13191" spans="1:3" x14ac:dyDescent="0.3">
      <c r="A13191">
        <v>319092</v>
      </c>
      <c r="B13191" t="s">
        <v>2</v>
      </c>
      <c r="C13191" s="2">
        <v>44315.769894444442</v>
      </c>
    </row>
    <row r="13192" spans="1:3" x14ac:dyDescent="0.3">
      <c r="A13192">
        <v>319126</v>
      </c>
      <c r="B13192" t="s">
        <v>12</v>
      </c>
      <c r="C13192" s="2">
        <v>44308.850575890312</v>
      </c>
    </row>
    <row r="13193" spans="1:3" x14ac:dyDescent="0.3">
      <c r="A13193">
        <v>319166</v>
      </c>
      <c r="B13193" t="s">
        <v>17</v>
      </c>
      <c r="C13193" s="2">
        <v>44373.733497186608</v>
      </c>
    </row>
    <row r="13194" spans="1:3" x14ac:dyDescent="0.3">
      <c r="A13194">
        <v>319172</v>
      </c>
      <c r="B13194" t="s">
        <v>6</v>
      </c>
      <c r="C13194" s="2">
        <v>44353.499948361823</v>
      </c>
    </row>
    <row r="13195" spans="1:3" x14ac:dyDescent="0.3">
      <c r="A13195">
        <v>319180</v>
      </c>
      <c r="B13195" t="s">
        <v>5</v>
      </c>
      <c r="C13195" s="2">
        <v>44338.070433226494</v>
      </c>
    </row>
    <row r="13196" spans="1:3" x14ac:dyDescent="0.3">
      <c r="A13196">
        <v>319201</v>
      </c>
      <c r="B13196" t="s">
        <v>2</v>
      </c>
      <c r="C13196" s="2">
        <v>44297.142738283474</v>
      </c>
    </row>
    <row r="13197" spans="1:3" x14ac:dyDescent="0.3">
      <c r="A13197">
        <v>319207</v>
      </c>
      <c r="B13197" t="s">
        <v>2</v>
      </c>
      <c r="C13197" s="2">
        <v>44342.126178454419</v>
      </c>
    </row>
    <row r="13198" spans="1:3" x14ac:dyDescent="0.3">
      <c r="A13198">
        <v>319215</v>
      </c>
      <c r="B13198" t="s">
        <v>2</v>
      </c>
      <c r="C13198" s="2">
        <v>44371.06444480057</v>
      </c>
    </row>
    <row r="13199" spans="1:3" x14ac:dyDescent="0.3">
      <c r="A13199">
        <v>319216</v>
      </c>
      <c r="B13199" t="s">
        <v>2</v>
      </c>
      <c r="C13199" s="2">
        <v>44344.922879558399</v>
      </c>
    </row>
    <row r="13200" spans="1:3" x14ac:dyDescent="0.3">
      <c r="A13200">
        <v>319220</v>
      </c>
      <c r="B13200" t="s">
        <v>2</v>
      </c>
      <c r="C13200" s="2">
        <v>44306.54354366097</v>
      </c>
    </row>
    <row r="13201" spans="1:3" x14ac:dyDescent="0.3">
      <c r="A13201">
        <v>319235</v>
      </c>
      <c r="B13201" t="s">
        <v>2</v>
      </c>
      <c r="C13201" s="2">
        <v>44340.270641631054</v>
      </c>
    </row>
    <row r="13202" spans="1:3" x14ac:dyDescent="0.3">
      <c r="A13202">
        <v>319263</v>
      </c>
      <c r="B13202" t="s">
        <v>19</v>
      </c>
      <c r="C13202" s="2">
        <v>44374.767148326209</v>
      </c>
    </row>
    <row r="13203" spans="1:3" x14ac:dyDescent="0.3">
      <c r="A13203">
        <v>319267</v>
      </c>
      <c r="B13203" t="s">
        <v>5</v>
      </c>
      <c r="C13203" s="2">
        <v>44345.382202670939</v>
      </c>
    </row>
    <row r="13204" spans="1:3" x14ac:dyDescent="0.3">
      <c r="A13204">
        <v>319269</v>
      </c>
      <c r="B13204" t="s">
        <v>7</v>
      </c>
      <c r="C13204" s="2">
        <v>44407.977418696581</v>
      </c>
    </row>
    <row r="13205" spans="1:3" x14ac:dyDescent="0.3">
      <c r="A13205">
        <v>319270</v>
      </c>
      <c r="B13205" t="s">
        <v>5</v>
      </c>
      <c r="C13205" s="2">
        <v>44375.399054131049</v>
      </c>
    </row>
    <row r="13206" spans="1:3" x14ac:dyDescent="0.3">
      <c r="A13206">
        <v>319290</v>
      </c>
      <c r="B13206" t="s">
        <v>2</v>
      </c>
      <c r="C13206" s="2">
        <v>44312.139527421656</v>
      </c>
    </row>
    <row r="13207" spans="1:3" x14ac:dyDescent="0.3">
      <c r="A13207">
        <v>319342</v>
      </c>
      <c r="B13207" t="s">
        <v>8</v>
      </c>
      <c r="C13207" s="2">
        <v>44323.19745409544</v>
      </c>
    </row>
    <row r="13208" spans="1:3" x14ac:dyDescent="0.3">
      <c r="A13208">
        <v>319356</v>
      </c>
      <c r="B13208" t="s">
        <v>5</v>
      </c>
      <c r="C13208" s="2">
        <v>44314.243599038462</v>
      </c>
    </row>
    <row r="13209" spans="1:3" x14ac:dyDescent="0.3">
      <c r="A13209">
        <v>319359</v>
      </c>
      <c r="B13209" t="s">
        <v>5</v>
      </c>
      <c r="C13209" s="2">
        <v>44346.480257549862</v>
      </c>
    </row>
    <row r="13210" spans="1:3" x14ac:dyDescent="0.3">
      <c r="A13210">
        <v>319408</v>
      </c>
      <c r="B13210" t="s">
        <v>7</v>
      </c>
      <c r="C13210" s="2">
        <v>44288.263859615385</v>
      </c>
    </row>
    <row r="13211" spans="1:3" x14ac:dyDescent="0.3">
      <c r="A13211">
        <v>319423</v>
      </c>
      <c r="B13211" t="s">
        <v>8</v>
      </c>
      <c r="C13211" s="2">
        <v>44372.247276531336</v>
      </c>
    </row>
    <row r="13212" spans="1:3" x14ac:dyDescent="0.3">
      <c r="A13212">
        <v>319438</v>
      </c>
      <c r="B13212" t="s">
        <v>5</v>
      </c>
      <c r="C13212" s="2">
        <v>44331.368333475788</v>
      </c>
    </row>
    <row r="13213" spans="1:3" x14ac:dyDescent="0.3">
      <c r="A13213">
        <v>319444</v>
      </c>
      <c r="B13213" t="s">
        <v>18</v>
      </c>
      <c r="C13213" s="2">
        <v>44320.857053240747</v>
      </c>
    </row>
    <row r="13214" spans="1:3" x14ac:dyDescent="0.3">
      <c r="A13214">
        <v>319447</v>
      </c>
      <c r="B13214" t="s">
        <v>3</v>
      </c>
      <c r="C13214" s="2">
        <v>44344.805286787756</v>
      </c>
    </row>
    <row r="13215" spans="1:3" x14ac:dyDescent="0.3">
      <c r="A13215">
        <v>319465</v>
      </c>
      <c r="B13215" t="s">
        <v>2</v>
      </c>
      <c r="C13215" s="2">
        <v>44391.12189804131</v>
      </c>
    </row>
    <row r="13216" spans="1:3" x14ac:dyDescent="0.3">
      <c r="A13216">
        <v>319469</v>
      </c>
      <c r="B13216" t="s">
        <v>7</v>
      </c>
      <c r="C13216" s="2">
        <v>44329.307268696582</v>
      </c>
    </row>
    <row r="13217" spans="1:3" x14ac:dyDescent="0.3">
      <c r="A13217">
        <v>319494</v>
      </c>
      <c r="B13217" t="s">
        <v>20</v>
      </c>
      <c r="C13217" s="2">
        <v>44307.265166168087</v>
      </c>
    </row>
    <row r="13218" spans="1:3" x14ac:dyDescent="0.3">
      <c r="A13218">
        <v>319500</v>
      </c>
      <c r="B13218" t="s">
        <v>2</v>
      </c>
      <c r="C13218" s="2">
        <v>44311.927209152418</v>
      </c>
    </row>
    <row r="13219" spans="1:3" x14ac:dyDescent="0.3">
      <c r="A13219">
        <v>319509</v>
      </c>
      <c r="B13219" t="s">
        <v>7</v>
      </c>
      <c r="C13219" s="2">
        <v>44317.821558048432</v>
      </c>
    </row>
    <row r="13220" spans="1:3" x14ac:dyDescent="0.3">
      <c r="A13220">
        <v>319527</v>
      </c>
      <c r="B13220" t="s">
        <v>2</v>
      </c>
      <c r="C13220" s="2">
        <v>44295.950512927353</v>
      </c>
    </row>
    <row r="13221" spans="1:3" x14ac:dyDescent="0.3">
      <c r="A13221">
        <v>319535</v>
      </c>
      <c r="B13221" t="s">
        <v>2</v>
      </c>
      <c r="C13221" s="2">
        <v>44344.74138279914</v>
      </c>
    </row>
    <row r="13222" spans="1:3" x14ac:dyDescent="0.3">
      <c r="A13222">
        <v>319625</v>
      </c>
      <c r="B13222" t="s">
        <v>2</v>
      </c>
      <c r="C13222" s="2">
        <v>44354.108445227917</v>
      </c>
    </row>
    <row r="13223" spans="1:3" x14ac:dyDescent="0.3">
      <c r="A13223">
        <v>319631</v>
      </c>
      <c r="B13223" t="s">
        <v>2</v>
      </c>
      <c r="C13223" s="2">
        <v>44371.746953418806</v>
      </c>
    </row>
    <row r="13224" spans="1:3" x14ac:dyDescent="0.3">
      <c r="A13224">
        <v>319639</v>
      </c>
      <c r="B13224" t="s">
        <v>2</v>
      </c>
      <c r="C13224" s="2">
        <v>44318.99504415955</v>
      </c>
    </row>
    <row r="13225" spans="1:3" x14ac:dyDescent="0.3">
      <c r="A13225">
        <v>319720</v>
      </c>
      <c r="B13225" t="s">
        <v>18</v>
      </c>
      <c r="C13225" s="2">
        <v>44287.960986894584</v>
      </c>
    </row>
    <row r="13226" spans="1:3" x14ac:dyDescent="0.3">
      <c r="A13226">
        <v>319749</v>
      </c>
      <c r="B13226" t="s">
        <v>3</v>
      </c>
      <c r="C13226" s="2">
        <v>44296.206629807697</v>
      </c>
    </row>
    <row r="13227" spans="1:3" x14ac:dyDescent="0.3">
      <c r="A13227">
        <v>319755</v>
      </c>
      <c r="B13227" t="s">
        <v>3</v>
      </c>
      <c r="C13227" s="2">
        <v>44374.873718910254</v>
      </c>
    </row>
    <row r="13228" spans="1:3" x14ac:dyDescent="0.3">
      <c r="A13228">
        <v>319758</v>
      </c>
      <c r="B13228" t="s">
        <v>5</v>
      </c>
      <c r="C13228" s="2">
        <v>44308.551638782053</v>
      </c>
    </row>
    <row r="13229" spans="1:3" x14ac:dyDescent="0.3">
      <c r="A13229">
        <v>319763</v>
      </c>
      <c r="B13229" t="s">
        <v>5</v>
      </c>
      <c r="C13229" s="2">
        <v>44376.825601103992</v>
      </c>
    </row>
    <row r="13230" spans="1:3" x14ac:dyDescent="0.3">
      <c r="A13230">
        <v>319788</v>
      </c>
      <c r="B13230" t="s">
        <v>3</v>
      </c>
      <c r="C13230" s="2">
        <v>44405.187049964385</v>
      </c>
    </row>
    <row r="13231" spans="1:3" x14ac:dyDescent="0.3">
      <c r="A13231">
        <v>319852</v>
      </c>
      <c r="B13231" t="s">
        <v>7</v>
      </c>
      <c r="C13231" s="2">
        <v>44344.037648789177</v>
      </c>
    </row>
    <row r="13232" spans="1:3" x14ac:dyDescent="0.3">
      <c r="A13232">
        <v>319880</v>
      </c>
      <c r="B13232" t="s">
        <v>2</v>
      </c>
      <c r="C13232" s="2">
        <v>44374.045355733615</v>
      </c>
    </row>
    <row r="13233" spans="1:3" x14ac:dyDescent="0.3">
      <c r="A13233">
        <v>319890</v>
      </c>
      <c r="B13233" t="s">
        <v>5</v>
      </c>
      <c r="C13233" s="2">
        <v>44308.822501246432</v>
      </c>
    </row>
    <row r="13234" spans="1:3" x14ac:dyDescent="0.3">
      <c r="A13234">
        <v>319946</v>
      </c>
      <c r="B13234" t="s">
        <v>5</v>
      </c>
      <c r="C13234" s="2">
        <v>44344.354422115386</v>
      </c>
    </row>
    <row r="13235" spans="1:3" x14ac:dyDescent="0.3">
      <c r="A13235">
        <v>319990</v>
      </c>
      <c r="B13235" t="s">
        <v>2</v>
      </c>
      <c r="C13235" s="2">
        <v>44316.938820299139</v>
      </c>
    </row>
    <row r="13236" spans="1:3" x14ac:dyDescent="0.3">
      <c r="A13236">
        <v>320010</v>
      </c>
      <c r="B13236" t="s">
        <v>2</v>
      </c>
      <c r="C13236" s="2">
        <v>44317.077496260681</v>
      </c>
    </row>
    <row r="13237" spans="1:3" x14ac:dyDescent="0.3">
      <c r="A13237">
        <v>320039</v>
      </c>
      <c r="B13237" t="s">
        <v>5</v>
      </c>
      <c r="C13237" s="2">
        <v>44308.879412962968</v>
      </c>
    </row>
    <row r="13238" spans="1:3" x14ac:dyDescent="0.3">
      <c r="A13238">
        <v>320046</v>
      </c>
      <c r="B13238" t="s">
        <v>2</v>
      </c>
      <c r="C13238" s="2">
        <v>44373.391736467231</v>
      </c>
    </row>
    <row r="13239" spans="1:3" x14ac:dyDescent="0.3">
      <c r="A13239">
        <v>320117</v>
      </c>
      <c r="B13239" t="s">
        <v>3</v>
      </c>
      <c r="C13239" s="2">
        <v>44296.418479380351</v>
      </c>
    </row>
    <row r="13240" spans="1:3" x14ac:dyDescent="0.3">
      <c r="A13240">
        <v>320126</v>
      </c>
      <c r="B13240" t="s">
        <v>2</v>
      </c>
      <c r="C13240" s="2">
        <v>44397.3660568376</v>
      </c>
    </row>
    <row r="13241" spans="1:3" x14ac:dyDescent="0.3">
      <c r="A13241">
        <v>320133</v>
      </c>
      <c r="B13241" t="s">
        <v>2</v>
      </c>
      <c r="C13241" s="2">
        <v>44406.704441132475</v>
      </c>
    </row>
    <row r="13242" spans="1:3" x14ac:dyDescent="0.3">
      <c r="A13242">
        <v>320146</v>
      </c>
      <c r="B13242" t="s">
        <v>10</v>
      </c>
      <c r="C13242" s="2">
        <v>44321.416607799147</v>
      </c>
    </row>
    <row r="13243" spans="1:3" x14ac:dyDescent="0.3">
      <c r="A13243">
        <v>320147</v>
      </c>
      <c r="B13243" t="s">
        <v>2</v>
      </c>
      <c r="C13243" s="2">
        <v>44348.181661039882</v>
      </c>
    </row>
    <row r="13244" spans="1:3" x14ac:dyDescent="0.3">
      <c r="A13244">
        <v>320167</v>
      </c>
      <c r="B13244" t="s">
        <v>3</v>
      </c>
      <c r="C13244" s="2">
        <v>44344.465424216527</v>
      </c>
    </row>
    <row r="13245" spans="1:3" x14ac:dyDescent="0.3">
      <c r="A13245">
        <v>320206</v>
      </c>
      <c r="B13245" t="s">
        <v>2</v>
      </c>
      <c r="C13245" s="2">
        <v>44335.042344159541</v>
      </c>
    </row>
    <row r="13246" spans="1:3" x14ac:dyDescent="0.3">
      <c r="A13246">
        <v>320219</v>
      </c>
      <c r="B13246" t="s">
        <v>2</v>
      </c>
      <c r="C13246" s="2">
        <v>44404.941297186611</v>
      </c>
    </row>
    <row r="13247" spans="1:3" x14ac:dyDescent="0.3">
      <c r="A13247">
        <v>320239</v>
      </c>
      <c r="B13247" t="s">
        <v>5</v>
      </c>
      <c r="C13247" s="2">
        <v>44319.195997186609</v>
      </c>
    </row>
    <row r="13248" spans="1:3" x14ac:dyDescent="0.3">
      <c r="A13248">
        <v>320261</v>
      </c>
      <c r="B13248" t="s">
        <v>7</v>
      </c>
      <c r="C13248" s="2">
        <v>44371.687653632478</v>
      </c>
    </row>
    <row r="13249" spans="1:3" x14ac:dyDescent="0.3">
      <c r="A13249">
        <v>320282</v>
      </c>
      <c r="B13249" t="s">
        <v>3</v>
      </c>
      <c r="C13249" s="2">
        <v>44374.770112428778</v>
      </c>
    </row>
    <row r="13250" spans="1:3" x14ac:dyDescent="0.3">
      <c r="A13250">
        <v>320285</v>
      </c>
      <c r="B13250" t="s">
        <v>7</v>
      </c>
      <c r="C13250" s="2">
        <v>44375.822308938754</v>
      </c>
    </row>
    <row r="13251" spans="1:3" x14ac:dyDescent="0.3">
      <c r="A13251">
        <v>320302</v>
      </c>
      <c r="B13251" t="s">
        <v>2</v>
      </c>
      <c r="C13251" s="2">
        <v>44340.99715641026</v>
      </c>
    </row>
    <row r="13252" spans="1:3" x14ac:dyDescent="0.3">
      <c r="A13252">
        <v>320374</v>
      </c>
      <c r="B13252" t="s">
        <v>13</v>
      </c>
      <c r="C13252" s="2">
        <v>44303.287615705129</v>
      </c>
    </row>
    <row r="13253" spans="1:3" x14ac:dyDescent="0.3">
      <c r="A13253">
        <v>320433</v>
      </c>
      <c r="B13253" t="s">
        <v>5</v>
      </c>
      <c r="C13253" s="2">
        <v>44286.945253703707</v>
      </c>
    </row>
    <row r="13254" spans="1:3" x14ac:dyDescent="0.3">
      <c r="A13254">
        <v>320451</v>
      </c>
      <c r="B13254" t="s">
        <v>2</v>
      </c>
      <c r="C13254" s="2">
        <v>44308.145077884612</v>
      </c>
    </row>
    <row r="13255" spans="1:3" x14ac:dyDescent="0.3">
      <c r="A13255">
        <v>320472</v>
      </c>
      <c r="B13255" t="s">
        <v>7</v>
      </c>
      <c r="C13255" s="2">
        <v>44373.367084615384</v>
      </c>
    </row>
    <row r="13256" spans="1:3" x14ac:dyDescent="0.3">
      <c r="A13256">
        <v>320481</v>
      </c>
      <c r="B13256" t="s">
        <v>5</v>
      </c>
      <c r="C13256" s="2">
        <v>44317.898863354698</v>
      </c>
    </row>
    <row r="13257" spans="1:3" x14ac:dyDescent="0.3">
      <c r="A13257">
        <v>320510</v>
      </c>
      <c r="B13257" t="s">
        <v>2</v>
      </c>
      <c r="C13257" s="2">
        <v>44373.274171509969</v>
      </c>
    </row>
    <row r="13258" spans="1:3" x14ac:dyDescent="0.3">
      <c r="A13258">
        <v>320516</v>
      </c>
      <c r="B13258" t="s">
        <v>6</v>
      </c>
      <c r="C13258" s="2">
        <v>44347.04081061254</v>
      </c>
    </row>
    <row r="13259" spans="1:3" x14ac:dyDescent="0.3">
      <c r="A13259">
        <v>320541</v>
      </c>
      <c r="B13259" t="s">
        <v>5</v>
      </c>
      <c r="C13259" s="2">
        <v>44342.129802492884</v>
      </c>
    </row>
    <row r="13260" spans="1:3" x14ac:dyDescent="0.3">
      <c r="A13260">
        <v>320599</v>
      </c>
      <c r="B13260" t="s">
        <v>2</v>
      </c>
      <c r="C13260" s="2">
        <v>44385.517804772084</v>
      </c>
    </row>
    <row r="13261" spans="1:3" x14ac:dyDescent="0.3">
      <c r="A13261">
        <v>320616</v>
      </c>
      <c r="B13261" t="s">
        <v>3</v>
      </c>
      <c r="C13261" s="2">
        <v>44402.335787678065</v>
      </c>
    </row>
    <row r="13262" spans="1:3" x14ac:dyDescent="0.3">
      <c r="A13262">
        <v>320657</v>
      </c>
      <c r="B13262" t="s">
        <v>2</v>
      </c>
      <c r="C13262" s="2">
        <v>44399.08284693733</v>
      </c>
    </row>
    <row r="13263" spans="1:3" x14ac:dyDescent="0.3">
      <c r="A13263">
        <v>320664</v>
      </c>
      <c r="B13263" t="s">
        <v>2</v>
      </c>
      <c r="C13263" s="2">
        <v>44312.982050178063</v>
      </c>
    </row>
    <row r="13264" spans="1:3" x14ac:dyDescent="0.3">
      <c r="A13264">
        <v>320701</v>
      </c>
      <c r="B13264" t="s">
        <v>9</v>
      </c>
      <c r="C13264" s="2">
        <v>44309.931654344728</v>
      </c>
    </row>
    <row r="13265" spans="1:3" x14ac:dyDescent="0.3">
      <c r="A13265">
        <v>320750</v>
      </c>
      <c r="B13265" t="s">
        <v>2</v>
      </c>
      <c r="C13265" s="2">
        <v>44330.199871652418</v>
      </c>
    </row>
    <row r="13266" spans="1:3" x14ac:dyDescent="0.3">
      <c r="A13266">
        <v>320812</v>
      </c>
      <c r="B13266" t="s">
        <v>7</v>
      </c>
      <c r="C13266" s="2">
        <v>44365.972746937325</v>
      </c>
    </row>
    <row r="13267" spans="1:3" x14ac:dyDescent="0.3">
      <c r="A13267">
        <v>320879</v>
      </c>
      <c r="B13267" t="s">
        <v>3</v>
      </c>
      <c r="C13267" s="2">
        <v>44373.835565954418</v>
      </c>
    </row>
    <row r="13268" spans="1:3" x14ac:dyDescent="0.3">
      <c r="A13268">
        <v>320947</v>
      </c>
      <c r="B13268" t="s">
        <v>2</v>
      </c>
      <c r="C13268" s="2">
        <v>44346.140749501421</v>
      </c>
    </row>
    <row r="13269" spans="1:3" x14ac:dyDescent="0.3">
      <c r="A13269">
        <v>320963</v>
      </c>
      <c r="B13269" t="s">
        <v>7</v>
      </c>
      <c r="C13269" s="2">
        <v>44315.272589066954</v>
      </c>
    </row>
    <row r="13270" spans="1:3" x14ac:dyDescent="0.3">
      <c r="A13270">
        <v>320979</v>
      </c>
      <c r="B13270" t="s">
        <v>7</v>
      </c>
      <c r="C13270" s="2">
        <v>44308.280740170943</v>
      </c>
    </row>
    <row r="13271" spans="1:3" x14ac:dyDescent="0.3">
      <c r="A13271">
        <v>321029</v>
      </c>
      <c r="B13271" t="s">
        <v>5</v>
      </c>
      <c r="C13271" s="2">
        <v>44420.797468447294</v>
      </c>
    </row>
    <row r="13272" spans="1:3" x14ac:dyDescent="0.3">
      <c r="A13272">
        <v>321042</v>
      </c>
      <c r="B13272" t="s">
        <v>5</v>
      </c>
      <c r="C13272" s="2">
        <v>44340.272459935906</v>
      </c>
    </row>
    <row r="13273" spans="1:3" x14ac:dyDescent="0.3">
      <c r="A13273">
        <v>321044</v>
      </c>
      <c r="B13273" t="s">
        <v>8</v>
      </c>
      <c r="C13273" s="2">
        <v>44406.723954344736</v>
      </c>
    </row>
    <row r="13274" spans="1:3" x14ac:dyDescent="0.3">
      <c r="A13274">
        <v>321055</v>
      </c>
      <c r="B13274" t="s">
        <v>5</v>
      </c>
      <c r="C13274" s="2">
        <v>44313.805798539885</v>
      </c>
    </row>
    <row r="13275" spans="1:3" x14ac:dyDescent="0.3">
      <c r="A13275">
        <v>321060</v>
      </c>
      <c r="B13275" t="s">
        <v>6</v>
      </c>
      <c r="C13275" s="2">
        <v>44370.749126246439</v>
      </c>
    </row>
    <row r="13276" spans="1:3" x14ac:dyDescent="0.3">
      <c r="A13276">
        <v>321089</v>
      </c>
      <c r="B13276" t="s">
        <v>7</v>
      </c>
      <c r="C13276" s="2">
        <v>44315.780058475786</v>
      </c>
    </row>
    <row r="13277" spans="1:3" x14ac:dyDescent="0.3">
      <c r="A13277">
        <v>321096</v>
      </c>
      <c r="B13277" t="s">
        <v>18</v>
      </c>
      <c r="C13277" s="2">
        <v>44343.847256659552</v>
      </c>
    </row>
    <row r="13278" spans="1:3" x14ac:dyDescent="0.3">
      <c r="A13278">
        <v>321107</v>
      </c>
      <c r="B13278" t="s">
        <v>5</v>
      </c>
      <c r="C13278" s="2">
        <v>44375.074560612535</v>
      </c>
    </row>
    <row r="13279" spans="1:3" x14ac:dyDescent="0.3">
      <c r="A13279">
        <v>321159</v>
      </c>
      <c r="B13279" t="s">
        <v>2</v>
      </c>
      <c r="C13279" s="2">
        <v>44342.687462642447</v>
      </c>
    </row>
    <row r="13280" spans="1:3" x14ac:dyDescent="0.3">
      <c r="A13280">
        <v>321160</v>
      </c>
      <c r="B13280" t="s">
        <v>2</v>
      </c>
      <c r="C13280" s="2">
        <v>44404.740673076922</v>
      </c>
    </row>
    <row r="13281" spans="1:3" x14ac:dyDescent="0.3">
      <c r="A13281">
        <v>321297</v>
      </c>
      <c r="B13281" t="s">
        <v>7</v>
      </c>
      <c r="C13281" s="2">
        <v>44360.766197151002</v>
      </c>
    </row>
    <row r="13282" spans="1:3" x14ac:dyDescent="0.3">
      <c r="A13282">
        <v>321320</v>
      </c>
      <c r="B13282" t="s">
        <v>3</v>
      </c>
      <c r="C13282" s="2">
        <v>44309.356035790595</v>
      </c>
    </row>
    <row r="13283" spans="1:3" x14ac:dyDescent="0.3">
      <c r="A13283">
        <v>321322</v>
      </c>
      <c r="B13283" t="s">
        <v>3</v>
      </c>
      <c r="C13283" s="2">
        <v>44344.003442770663</v>
      </c>
    </row>
    <row r="13284" spans="1:3" x14ac:dyDescent="0.3">
      <c r="A13284">
        <v>321329</v>
      </c>
      <c r="B13284" t="s">
        <v>7</v>
      </c>
      <c r="C13284" s="2">
        <v>44316.257527528491</v>
      </c>
    </row>
    <row r="13285" spans="1:3" x14ac:dyDescent="0.3">
      <c r="A13285">
        <v>321367</v>
      </c>
      <c r="B13285" t="s">
        <v>2</v>
      </c>
      <c r="C13285" s="2">
        <v>44340.789221688035</v>
      </c>
    </row>
    <row r="13286" spans="1:3" x14ac:dyDescent="0.3">
      <c r="A13286">
        <v>321397</v>
      </c>
      <c r="B13286" t="s">
        <v>3</v>
      </c>
      <c r="C13286" s="2">
        <v>44324.397076745008</v>
      </c>
    </row>
    <row r="13287" spans="1:3" x14ac:dyDescent="0.3">
      <c r="A13287">
        <v>321412</v>
      </c>
      <c r="B13287" t="s">
        <v>2</v>
      </c>
      <c r="C13287" s="2">
        <v>44344.698681873218</v>
      </c>
    </row>
    <row r="13288" spans="1:3" x14ac:dyDescent="0.3">
      <c r="A13288">
        <v>321431</v>
      </c>
      <c r="B13288" t="s">
        <v>7</v>
      </c>
      <c r="C13288" s="2">
        <v>44298.136245334754</v>
      </c>
    </row>
    <row r="13289" spans="1:3" x14ac:dyDescent="0.3">
      <c r="A13289">
        <v>321460</v>
      </c>
      <c r="B13289" t="s">
        <v>2</v>
      </c>
      <c r="C13289" s="2">
        <v>44366.043282086895</v>
      </c>
    </row>
    <row r="13290" spans="1:3" x14ac:dyDescent="0.3">
      <c r="A13290">
        <v>321473</v>
      </c>
      <c r="B13290" t="s">
        <v>5</v>
      </c>
      <c r="C13290" s="2">
        <v>44344.245225391736</v>
      </c>
    </row>
    <row r="13291" spans="1:3" x14ac:dyDescent="0.3">
      <c r="A13291">
        <v>321503</v>
      </c>
      <c r="B13291" t="s">
        <v>3</v>
      </c>
      <c r="C13291" s="2">
        <v>44309.224323682334</v>
      </c>
    </row>
    <row r="13292" spans="1:3" x14ac:dyDescent="0.3">
      <c r="A13292">
        <v>321508</v>
      </c>
      <c r="B13292" t="s">
        <v>5</v>
      </c>
      <c r="C13292" s="2">
        <v>44297.87542147436</v>
      </c>
    </row>
    <row r="13293" spans="1:3" x14ac:dyDescent="0.3">
      <c r="A13293">
        <v>321531</v>
      </c>
      <c r="B13293" t="s">
        <v>5</v>
      </c>
      <c r="C13293" s="2">
        <v>44313.734257799144</v>
      </c>
    </row>
    <row r="13294" spans="1:3" x14ac:dyDescent="0.3">
      <c r="A13294">
        <v>321533</v>
      </c>
      <c r="B13294" t="s">
        <v>9</v>
      </c>
      <c r="C13294" s="2">
        <v>44403.290377670935</v>
      </c>
    </row>
    <row r="13295" spans="1:3" x14ac:dyDescent="0.3">
      <c r="A13295">
        <v>321537</v>
      </c>
      <c r="B13295" t="s">
        <v>2</v>
      </c>
      <c r="C13295" s="2">
        <v>44300.671060576919</v>
      </c>
    </row>
    <row r="13296" spans="1:3" x14ac:dyDescent="0.3">
      <c r="A13296">
        <v>321622</v>
      </c>
      <c r="B13296" t="s">
        <v>2</v>
      </c>
      <c r="C13296" s="2">
        <v>44310.553523575494</v>
      </c>
    </row>
    <row r="13297" spans="1:3" x14ac:dyDescent="0.3">
      <c r="A13297">
        <v>321634</v>
      </c>
      <c r="B13297" t="s">
        <v>5</v>
      </c>
      <c r="C13297" s="2">
        <v>44338.800371153848</v>
      </c>
    </row>
    <row r="13298" spans="1:3" x14ac:dyDescent="0.3">
      <c r="A13298">
        <v>321645</v>
      </c>
      <c r="B13298" t="s">
        <v>6</v>
      </c>
      <c r="C13298" s="2">
        <v>44387.59527236467</v>
      </c>
    </row>
    <row r="13299" spans="1:3" x14ac:dyDescent="0.3">
      <c r="A13299">
        <v>321696</v>
      </c>
      <c r="B13299" t="s">
        <v>6</v>
      </c>
      <c r="C13299" s="2">
        <v>44307.898592058402</v>
      </c>
    </row>
    <row r="13300" spans="1:3" x14ac:dyDescent="0.3">
      <c r="A13300">
        <v>321702</v>
      </c>
      <c r="B13300" t="s">
        <v>2</v>
      </c>
      <c r="C13300" s="2">
        <v>44346.515213319086</v>
      </c>
    </row>
    <row r="13301" spans="1:3" x14ac:dyDescent="0.3">
      <c r="A13301">
        <v>321708</v>
      </c>
      <c r="B13301" t="s">
        <v>12</v>
      </c>
      <c r="C13301" s="2">
        <v>44295.634599002849</v>
      </c>
    </row>
    <row r="13302" spans="1:3" x14ac:dyDescent="0.3">
      <c r="A13302">
        <v>321774</v>
      </c>
      <c r="B13302" t="s">
        <v>7</v>
      </c>
      <c r="C13302" s="2">
        <v>44311.367983689459</v>
      </c>
    </row>
    <row r="13303" spans="1:3" x14ac:dyDescent="0.3">
      <c r="A13303">
        <v>321784</v>
      </c>
      <c r="B13303" t="s">
        <v>16</v>
      </c>
      <c r="C13303" s="2">
        <v>44385.230203881765</v>
      </c>
    </row>
    <row r="13304" spans="1:3" x14ac:dyDescent="0.3">
      <c r="A13304">
        <v>321798</v>
      </c>
      <c r="B13304" t="s">
        <v>5</v>
      </c>
      <c r="C13304" s="2">
        <v>44316.677905769233</v>
      </c>
    </row>
    <row r="13305" spans="1:3" x14ac:dyDescent="0.3">
      <c r="A13305">
        <v>321811</v>
      </c>
      <c r="B13305" t="s">
        <v>2</v>
      </c>
      <c r="C13305" s="2">
        <v>44308.789962642455</v>
      </c>
    </row>
    <row r="13306" spans="1:3" x14ac:dyDescent="0.3">
      <c r="A13306">
        <v>321830</v>
      </c>
      <c r="B13306" t="s">
        <v>7</v>
      </c>
      <c r="C13306" s="2">
        <v>44343.467049216524</v>
      </c>
    </row>
    <row r="13307" spans="1:3" x14ac:dyDescent="0.3">
      <c r="A13307">
        <v>321865</v>
      </c>
      <c r="B13307" t="s">
        <v>2</v>
      </c>
      <c r="C13307" s="2">
        <v>44294.788353418808</v>
      </c>
    </row>
    <row r="13308" spans="1:3" x14ac:dyDescent="0.3">
      <c r="A13308">
        <v>321867</v>
      </c>
      <c r="B13308" t="s">
        <v>2</v>
      </c>
      <c r="C13308" s="2">
        <v>44319.377625819085</v>
      </c>
    </row>
    <row r="13309" spans="1:3" x14ac:dyDescent="0.3">
      <c r="A13309">
        <v>321891</v>
      </c>
      <c r="B13309" t="s">
        <v>3</v>
      </c>
      <c r="C13309" s="2">
        <v>44375.551306160967</v>
      </c>
    </row>
    <row r="13310" spans="1:3" x14ac:dyDescent="0.3">
      <c r="A13310">
        <v>321906</v>
      </c>
      <c r="B13310" t="s">
        <v>17</v>
      </c>
      <c r="C13310" s="2">
        <v>44340.35421036325</v>
      </c>
    </row>
    <row r="13311" spans="1:3" x14ac:dyDescent="0.3">
      <c r="A13311">
        <v>321921</v>
      </c>
      <c r="B13311" t="s">
        <v>5</v>
      </c>
      <c r="C13311" s="2">
        <v>44310.379692806266</v>
      </c>
    </row>
    <row r="13312" spans="1:3" x14ac:dyDescent="0.3">
      <c r="A13312">
        <v>321998</v>
      </c>
      <c r="B13312" t="s">
        <v>2</v>
      </c>
      <c r="C13312" s="2">
        <v>44303.667390669514</v>
      </c>
    </row>
    <row r="13313" spans="1:3" x14ac:dyDescent="0.3">
      <c r="A13313">
        <v>322010</v>
      </c>
      <c r="B13313" t="s">
        <v>2</v>
      </c>
      <c r="C13313" s="2">
        <v>44374.978430947289</v>
      </c>
    </row>
    <row r="13314" spans="1:3" x14ac:dyDescent="0.3">
      <c r="A13314">
        <v>322040</v>
      </c>
      <c r="B13314" t="s">
        <v>2</v>
      </c>
      <c r="C13314" s="2">
        <v>44375.050734437318</v>
      </c>
    </row>
    <row r="13315" spans="1:3" x14ac:dyDescent="0.3">
      <c r="A13315">
        <v>322045</v>
      </c>
      <c r="B13315" t="s">
        <v>5</v>
      </c>
      <c r="C13315" s="2">
        <v>44293.95918742878</v>
      </c>
    </row>
    <row r="13316" spans="1:3" x14ac:dyDescent="0.3">
      <c r="A13316">
        <v>322063</v>
      </c>
      <c r="B13316" t="s">
        <v>2</v>
      </c>
      <c r="C13316" s="2">
        <v>44369.132548789181</v>
      </c>
    </row>
    <row r="13317" spans="1:3" x14ac:dyDescent="0.3">
      <c r="A13317">
        <v>322144</v>
      </c>
      <c r="B13317" t="s">
        <v>5</v>
      </c>
      <c r="C13317" s="2">
        <v>44314.470215954425</v>
      </c>
    </row>
    <row r="13318" spans="1:3" x14ac:dyDescent="0.3">
      <c r="A13318">
        <v>322154</v>
      </c>
      <c r="B13318" t="s">
        <v>2</v>
      </c>
      <c r="C13318" s="2">
        <v>44319.697051780626</v>
      </c>
    </row>
    <row r="13319" spans="1:3" x14ac:dyDescent="0.3">
      <c r="A13319">
        <v>322162</v>
      </c>
      <c r="B13319" t="s">
        <v>2</v>
      </c>
      <c r="C13319" s="2">
        <v>44344.609696901716</v>
      </c>
    </row>
    <row r="13320" spans="1:3" x14ac:dyDescent="0.3">
      <c r="A13320">
        <v>322221</v>
      </c>
      <c r="B13320" t="s">
        <v>3</v>
      </c>
      <c r="C13320" s="2">
        <v>44406.858924715103</v>
      </c>
    </row>
    <row r="13321" spans="1:3" x14ac:dyDescent="0.3">
      <c r="A13321">
        <v>322254</v>
      </c>
      <c r="B13321" t="s">
        <v>5</v>
      </c>
      <c r="C13321" s="2">
        <v>44373.33980940171</v>
      </c>
    </row>
    <row r="13322" spans="1:3" x14ac:dyDescent="0.3">
      <c r="A13322">
        <v>322292</v>
      </c>
      <c r="B13322" t="s">
        <v>7</v>
      </c>
      <c r="C13322" s="2">
        <v>44346.832761538462</v>
      </c>
    </row>
    <row r="13323" spans="1:3" x14ac:dyDescent="0.3">
      <c r="A13323">
        <v>322309</v>
      </c>
      <c r="B13323" t="s">
        <v>7</v>
      </c>
      <c r="C13323" s="2">
        <v>44366.682074002849</v>
      </c>
    </row>
    <row r="13324" spans="1:3" x14ac:dyDescent="0.3">
      <c r="A13324">
        <v>322311</v>
      </c>
      <c r="B13324" t="s">
        <v>5</v>
      </c>
      <c r="C13324" s="2">
        <v>44371.581208938747</v>
      </c>
    </row>
    <row r="13325" spans="1:3" x14ac:dyDescent="0.3">
      <c r="A13325">
        <v>322393</v>
      </c>
      <c r="B13325" t="s">
        <v>7</v>
      </c>
      <c r="C13325" s="2">
        <v>44338.859289992884</v>
      </c>
    </row>
    <row r="13326" spans="1:3" x14ac:dyDescent="0.3">
      <c r="A13326">
        <v>322400</v>
      </c>
      <c r="B13326" t="s">
        <v>2</v>
      </c>
      <c r="C13326" s="2">
        <v>44374.922780199428</v>
      </c>
    </row>
    <row r="13327" spans="1:3" x14ac:dyDescent="0.3">
      <c r="A13327">
        <v>322432</v>
      </c>
      <c r="B13327" t="s">
        <v>13</v>
      </c>
      <c r="C13327" s="2">
        <v>44295.911099216522</v>
      </c>
    </row>
    <row r="13328" spans="1:3" x14ac:dyDescent="0.3">
      <c r="A13328">
        <v>322457</v>
      </c>
      <c r="B13328" t="s">
        <v>7</v>
      </c>
      <c r="C13328" s="2">
        <v>44346.411955519943</v>
      </c>
    </row>
    <row r="13329" spans="1:3" x14ac:dyDescent="0.3">
      <c r="A13329">
        <v>322510</v>
      </c>
      <c r="B13329" t="s">
        <v>2</v>
      </c>
      <c r="C13329" s="2">
        <v>44344.829065206555</v>
      </c>
    </row>
    <row r="13330" spans="1:3" x14ac:dyDescent="0.3">
      <c r="A13330">
        <v>322519</v>
      </c>
      <c r="B13330" t="s">
        <v>7</v>
      </c>
      <c r="C13330" s="2">
        <v>44394.029930769233</v>
      </c>
    </row>
    <row r="13331" spans="1:3" x14ac:dyDescent="0.3">
      <c r="A13331">
        <v>322543</v>
      </c>
      <c r="B13331" t="s">
        <v>5</v>
      </c>
      <c r="C13331" s="2">
        <v>44398.104793482904</v>
      </c>
    </row>
    <row r="13332" spans="1:3" x14ac:dyDescent="0.3">
      <c r="A13332">
        <v>322550</v>
      </c>
      <c r="B13332" t="s">
        <v>5</v>
      </c>
      <c r="C13332" s="2">
        <v>44375.517076068383</v>
      </c>
    </row>
    <row r="13333" spans="1:3" x14ac:dyDescent="0.3">
      <c r="A13333">
        <v>322551</v>
      </c>
      <c r="B13333" t="s">
        <v>3</v>
      </c>
      <c r="C13333" s="2">
        <v>44340.634369123938</v>
      </c>
    </row>
    <row r="13334" spans="1:3" x14ac:dyDescent="0.3">
      <c r="A13334">
        <v>322563</v>
      </c>
      <c r="B13334" t="s">
        <v>2</v>
      </c>
      <c r="C13334" s="2">
        <v>44382.203200106844</v>
      </c>
    </row>
    <row r="13335" spans="1:3" x14ac:dyDescent="0.3">
      <c r="A13335">
        <v>322571</v>
      </c>
      <c r="B13335" t="s">
        <v>7</v>
      </c>
      <c r="C13335" s="2">
        <v>44300.471124216529</v>
      </c>
    </row>
    <row r="13336" spans="1:3" x14ac:dyDescent="0.3">
      <c r="A13336">
        <v>322578</v>
      </c>
      <c r="B13336" t="s">
        <v>2</v>
      </c>
      <c r="C13336" s="2">
        <v>44309.904825605416</v>
      </c>
    </row>
    <row r="13337" spans="1:3" x14ac:dyDescent="0.3">
      <c r="A13337">
        <v>322583</v>
      </c>
      <c r="B13337" t="s">
        <v>3</v>
      </c>
      <c r="C13337" s="2">
        <v>44347.015121474367</v>
      </c>
    </row>
    <row r="13338" spans="1:3" x14ac:dyDescent="0.3">
      <c r="A13338">
        <v>322597</v>
      </c>
      <c r="B13338" t="s">
        <v>7</v>
      </c>
      <c r="C13338" s="2">
        <v>44304.278663853278</v>
      </c>
    </row>
    <row r="13339" spans="1:3" x14ac:dyDescent="0.3">
      <c r="A13339">
        <v>322649</v>
      </c>
      <c r="B13339" t="s">
        <v>7</v>
      </c>
      <c r="C13339" s="2">
        <v>44397.965589992877</v>
      </c>
    </row>
    <row r="13340" spans="1:3" x14ac:dyDescent="0.3">
      <c r="A13340">
        <v>322673</v>
      </c>
      <c r="B13340" t="s">
        <v>2</v>
      </c>
      <c r="C13340" s="2">
        <v>44311.695061716528</v>
      </c>
    </row>
    <row r="13341" spans="1:3" x14ac:dyDescent="0.3">
      <c r="A13341">
        <v>322674</v>
      </c>
      <c r="B13341" t="s">
        <v>3</v>
      </c>
      <c r="C13341" s="2">
        <v>44392.777292058403</v>
      </c>
    </row>
    <row r="13342" spans="1:3" x14ac:dyDescent="0.3">
      <c r="A13342">
        <v>322703</v>
      </c>
      <c r="B13342" t="s">
        <v>20</v>
      </c>
      <c r="C13342" s="2">
        <v>44358.24624622507</v>
      </c>
    </row>
    <row r="13343" spans="1:3" x14ac:dyDescent="0.3">
      <c r="A13343">
        <v>322761</v>
      </c>
      <c r="B13343" t="s">
        <v>3</v>
      </c>
      <c r="C13343" s="2">
        <v>44322.638646901716</v>
      </c>
    </row>
    <row r="13344" spans="1:3" x14ac:dyDescent="0.3">
      <c r="A13344">
        <v>322773</v>
      </c>
      <c r="B13344" t="s">
        <v>5</v>
      </c>
      <c r="C13344" s="2">
        <v>44345.401183226495</v>
      </c>
    </row>
    <row r="13345" spans="1:3" x14ac:dyDescent="0.3">
      <c r="A13345">
        <v>322798</v>
      </c>
      <c r="B13345" t="s">
        <v>7</v>
      </c>
      <c r="C13345" s="2">
        <v>44371.035019622512</v>
      </c>
    </row>
    <row r="13346" spans="1:3" x14ac:dyDescent="0.3">
      <c r="A13346">
        <v>322846</v>
      </c>
      <c r="B13346" t="s">
        <v>16</v>
      </c>
      <c r="C13346" s="2">
        <v>44385.992218198007</v>
      </c>
    </row>
    <row r="13347" spans="1:3" x14ac:dyDescent="0.3">
      <c r="A13347">
        <v>322847</v>
      </c>
      <c r="B13347" t="s">
        <v>19</v>
      </c>
      <c r="C13347" s="2">
        <v>44344.053673931623</v>
      </c>
    </row>
    <row r="13348" spans="1:3" x14ac:dyDescent="0.3">
      <c r="A13348">
        <v>322896</v>
      </c>
      <c r="B13348" t="s">
        <v>3</v>
      </c>
      <c r="C13348" s="2">
        <v>44308.75499298433</v>
      </c>
    </row>
    <row r="13349" spans="1:3" x14ac:dyDescent="0.3">
      <c r="A13349">
        <v>322899</v>
      </c>
      <c r="B13349" t="s">
        <v>11</v>
      </c>
      <c r="C13349" s="2">
        <v>44343.536895121091</v>
      </c>
    </row>
    <row r="13350" spans="1:3" x14ac:dyDescent="0.3">
      <c r="A13350">
        <v>322947</v>
      </c>
      <c r="B13350" t="s">
        <v>2</v>
      </c>
      <c r="C13350" s="2">
        <v>44286.095896260682</v>
      </c>
    </row>
    <row r="13351" spans="1:3" x14ac:dyDescent="0.3">
      <c r="A13351">
        <v>322953</v>
      </c>
      <c r="B13351" t="s">
        <v>2</v>
      </c>
      <c r="C13351" s="2">
        <v>44287.869657122508</v>
      </c>
    </row>
    <row r="13352" spans="1:3" x14ac:dyDescent="0.3">
      <c r="A13352">
        <v>322966</v>
      </c>
      <c r="B13352" t="s">
        <v>5</v>
      </c>
      <c r="C13352" s="2">
        <v>44403.407932834758</v>
      </c>
    </row>
    <row r="13353" spans="1:3" x14ac:dyDescent="0.3">
      <c r="A13353">
        <v>322983</v>
      </c>
      <c r="B13353" t="s">
        <v>5</v>
      </c>
      <c r="C13353" s="2">
        <v>44345.073138532767</v>
      </c>
    </row>
    <row r="13354" spans="1:3" x14ac:dyDescent="0.3">
      <c r="A13354">
        <v>322986</v>
      </c>
      <c r="B13354" t="s">
        <v>2</v>
      </c>
      <c r="C13354" s="2">
        <v>44324.20735149573</v>
      </c>
    </row>
    <row r="13355" spans="1:3" x14ac:dyDescent="0.3">
      <c r="A13355">
        <v>323065</v>
      </c>
      <c r="B13355" t="s">
        <v>3</v>
      </c>
      <c r="C13355" s="2">
        <v>44375.69855202992</v>
      </c>
    </row>
    <row r="13356" spans="1:3" x14ac:dyDescent="0.3">
      <c r="A13356">
        <v>323077</v>
      </c>
      <c r="B13356" t="s">
        <v>2</v>
      </c>
      <c r="C13356" s="2">
        <v>44328.607954095438</v>
      </c>
    </row>
    <row r="13357" spans="1:3" x14ac:dyDescent="0.3">
      <c r="A13357">
        <v>323129</v>
      </c>
      <c r="B13357" t="s">
        <v>7</v>
      </c>
      <c r="C13357" s="2">
        <v>44302.221996011394</v>
      </c>
    </row>
    <row r="13358" spans="1:3" x14ac:dyDescent="0.3">
      <c r="A13358">
        <v>323135</v>
      </c>
      <c r="B13358" t="s">
        <v>7</v>
      </c>
      <c r="C13358" s="2">
        <v>44351.37682172365</v>
      </c>
    </row>
    <row r="13359" spans="1:3" x14ac:dyDescent="0.3">
      <c r="A13359">
        <v>323167</v>
      </c>
      <c r="B13359" t="s">
        <v>7</v>
      </c>
      <c r="C13359" s="2">
        <v>44393.193973789173</v>
      </c>
    </row>
    <row r="13360" spans="1:3" x14ac:dyDescent="0.3">
      <c r="A13360">
        <v>323191</v>
      </c>
      <c r="B13360" t="s">
        <v>2</v>
      </c>
      <c r="C13360" s="2">
        <v>44316.874688283468</v>
      </c>
    </row>
    <row r="13361" spans="1:3" x14ac:dyDescent="0.3">
      <c r="A13361">
        <v>323200</v>
      </c>
      <c r="B13361" t="s">
        <v>12</v>
      </c>
      <c r="C13361" s="2">
        <v>44312.105946331911</v>
      </c>
    </row>
    <row r="13362" spans="1:3" x14ac:dyDescent="0.3">
      <c r="A13362">
        <v>323266</v>
      </c>
      <c r="B13362" t="s">
        <v>13</v>
      </c>
      <c r="C13362" s="2">
        <v>44374.318537215106</v>
      </c>
    </row>
    <row r="13363" spans="1:3" x14ac:dyDescent="0.3">
      <c r="A13363">
        <v>323279</v>
      </c>
      <c r="B13363" t="s">
        <v>5</v>
      </c>
      <c r="C13363" s="2">
        <v>44359.457954843303</v>
      </c>
    </row>
    <row r="13364" spans="1:3" x14ac:dyDescent="0.3">
      <c r="A13364">
        <v>323325</v>
      </c>
      <c r="B13364" t="s">
        <v>14</v>
      </c>
      <c r="C13364" s="2">
        <v>44329.571581374643</v>
      </c>
    </row>
    <row r="13365" spans="1:3" x14ac:dyDescent="0.3">
      <c r="A13365">
        <v>323339</v>
      </c>
      <c r="B13365" t="s">
        <v>5</v>
      </c>
      <c r="C13365" s="2">
        <v>44308.916074002853</v>
      </c>
    </row>
    <row r="13366" spans="1:3" x14ac:dyDescent="0.3">
      <c r="A13366">
        <v>323346</v>
      </c>
      <c r="B13366" t="s">
        <v>7</v>
      </c>
      <c r="C13366" s="2">
        <v>44343.482818447294</v>
      </c>
    </row>
    <row r="13367" spans="1:3" x14ac:dyDescent="0.3">
      <c r="A13367">
        <v>323350</v>
      </c>
      <c r="B13367" t="s">
        <v>7</v>
      </c>
      <c r="C13367" s="2">
        <v>44317.053698326214</v>
      </c>
    </row>
    <row r="13368" spans="1:3" x14ac:dyDescent="0.3">
      <c r="A13368">
        <v>323354</v>
      </c>
      <c r="B13368" t="s">
        <v>2</v>
      </c>
      <c r="C13368" s="2">
        <v>44381.438468732194</v>
      </c>
    </row>
    <row r="13369" spans="1:3" x14ac:dyDescent="0.3">
      <c r="A13369">
        <v>323367</v>
      </c>
      <c r="B13369" t="s">
        <v>2</v>
      </c>
      <c r="C13369" s="2">
        <v>44375.763289494309</v>
      </c>
    </row>
    <row r="13370" spans="1:3" x14ac:dyDescent="0.3">
      <c r="A13370">
        <v>323369</v>
      </c>
      <c r="B13370" t="s">
        <v>3</v>
      </c>
      <c r="C13370" s="2">
        <v>44304.128298575495</v>
      </c>
    </row>
    <row r="13371" spans="1:3" x14ac:dyDescent="0.3">
      <c r="A13371">
        <v>323390</v>
      </c>
      <c r="B13371" t="s">
        <v>2</v>
      </c>
      <c r="C13371" s="2">
        <v>44373.514596011395</v>
      </c>
    </row>
    <row r="13372" spans="1:3" x14ac:dyDescent="0.3">
      <c r="A13372">
        <v>323406</v>
      </c>
      <c r="B13372" t="s">
        <v>2</v>
      </c>
      <c r="C13372" s="2">
        <v>44393.006191987181</v>
      </c>
    </row>
    <row r="13373" spans="1:3" x14ac:dyDescent="0.3">
      <c r="A13373">
        <v>323416</v>
      </c>
      <c r="B13373" t="s">
        <v>3</v>
      </c>
      <c r="C13373" s="2">
        <v>44340.083046260683</v>
      </c>
    </row>
    <row r="13374" spans="1:3" x14ac:dyDescent="0.3">
      <c r="A13374">
        <v>323417</v>
      </c>
      <c r="B13374" t="s">
        <v>10</v>
      </c>
      <c r="C13374" s="2">
        <v>44345.928958689459</v>
      </c>
    </row>
    <row r="13375" spans="1:3" x14ac:dyDescent="0.3">
      <c r="A13375">
        <v>323421</v>
      </c>
      <c r="B13375" t="s">
        <v>9</v>
      </c>
      <c r="C13375" s="2">
        <v>44340.227968874642</v>
      </c>
    </row>
    <row r="13376" spans="1:3" x14ac:dyDescent="0.3">
      <c r="A13376">
        <v>323482</v>
      </c>
      <c r="B13376" t="s">
        <v>7</v>
      </c>
      <c r="C13376" s="2">
        <v>44374.90540270655</v>
      </c>
    </row>
    <row r="13377" spans="1:3" x14ac:dyDescent="0.3">
      <c r="A13377">
        <v>323508</v>
      </c>
      <c r="B13377" t="s">
        <v>5</v>
      </c>
      <c r="C13377" s="2">
        <v>44341.478417022787</v>
      </c>
    </row>
    <row r="13378" spans="1:3" x14ac:dyDescent="0.3">
      <c r="A13378">
        <v>323511</v>
      </c>
      <c r="B13378" t="s">
        <v>7</v>
      </c>
      <c r="C13378" s="2">
        <v>44385.983888603987</v>
      </c>
    </row>
    <row r="13379" spans="1:3" x14ac:dyDescent="0.3">
      <c r="A13379">
        <v>323517</v>
      </c>
      <c r="B13379" t="s">
        <v>5</v>
      </c>
      <c r="C13379" s="2">
        <v>44400.3276687322</v>
      </c>
    </row>
    <row r="13380" spans="1:3" x14ac:dyDescent="0.3">
      <c r="A13380">
        <v>323518</v>
      </c>
      <c r="B13380" t="s">
        <v>2</v>
      </c>
      <c r="C13380" s="2">
        <v>44347.525142806269</v>
      </c>
    </row>
    <row r="13381" spans="1:3" x14ac:dyDescent="0.3">
      <c r="A13381">
        <v>323527</v>
      </c>
      <c r="B13381" t="s">
        <v>2</v>
      </c>
      <c r="C13381" s="2">
        <v>44379.123661039885</v>
      </c>
    </row>
    <row r="13382" spans="1:3" x14ac:dyDescent="0.3">
      <c r="A13382">
        <v>323557</v>
      </c>
      <c r="B13382" t="s">
        <v>3</v>
      </c>
      <c r="C13382" s="2">
        <v>44314.797934437323</v>
      </c>
    </row>
    <row r="13383" spans="1:3" x14ac:dyDescent="0.3">
      <c r="A13383">
        <v>323589</v>
      </c>
      <c r="B13383" t="s">
        <v>3</v>
      </c>
      <c r="C13383" s="2">
        <v>44336.547585576918</v>
      </c>
    </row>
    <row r="13384" spans="1:3" x14ac:dyDescent="0.3">
      <c r="A13384">
        <v>323602</v>
      </c>
      <c r="B13384" t="s">
        <v>5</v>
      </c>
      <c r="C13384" s="2">
        <v>44372.787338568385</v>
      </c>
    </row>
    <row r="13385" spans="1:3" x14ac:dyDescent="0.3">
      <c r="A13385">
        <v>323625</v>
      </c>
      <c r="B13385" t="s">
        <v>6</v>
      </c>
      <c r="C13385" s="2">
        <v>44310.292189494299</v>
      </c>
    </row>
    <row r="13386" spans="1:3" x14ac:dyDescent="0.3">
      <c r="A13386">
        <v>323645</v>
      </c>
      <c r="B13386" t="s">
        <v>5</v>
      </c>
      <c r="C13386" s="2">
        <v>44308.688946225069</v>
      </c>
    </row>
    <row r="13387" spans="1:3" x14ac:dyDescent="0.3">
      <c r="A13387">
        <v>323665</v>
      </c>
      <c r="B13387" t="s">
        <v>3</v>
      </c>
      <c r="C13387" s="2">
        <v>44315.002284152419</v>
      </c>
    </row>
    <row r="13388" spans="1:3" x14ac:dyDescent="0.3">
      <c r="A13388">
        <v>323668</v>
      </c>
      <c r="B13388" t="s">
        <v>2</v>
      </c>
      <c r="C13388" s="2">
        <v>44372.786993447298</v>
      </c>
    </row>
    <row r="13389" spans="1:3" x14ac:dyDescent="0.3">
      <c r="A13389">
        <v>323798</v>
      </c>
      <c r="B13389" t="s">
        <v>8</v>
      </c>
      <c r="C13389" s="2">
        <v>44382.254623753564</v>
      </c>
    </row>
    <row r="13390" spans="1:3" x14ac:dyDescent="0.3">
      <c r="A13390">
        <v>323817</v>
      </c>
      <c r="B13390" t="s">
        <v>5</v>
      </c>
      <c r="C13390" s="2">
        <v>44365.971727955846</v>
      </c>
    </row>
    <row r="13391" spans="1:3" x14ac:dyDescent="0.3">
      <c r="A13391">
        <v>323821</v>
      </c>
      <c r="B13391" t="s">
        <v>7</v>
      </c>
      <c r="C13391" s="2">
        <v>44289.631481410259</v>
      </c>
    </row>
    <row r="13392" spans="1:3" x14ac:dyDescent="0.3">
      <c r="A13392">
        <v>323827</v>
      </c>
      <c r="B13392" t="s">
        <v>3</v>
      </c>
      <c r="C13392" s="2">
        <v>44345.485341844731</v>
      </c>
    </row>
    <row r="13393" spans="1:3" x14ac:dyDescent="0.3">
      <c r="A13393">
        <v>323831</v>
      </c>
      <c r="B13393" t="s">
        <v>7</v>
      </c>
      <c r="C13393" s="2">
        <v>44297.095820014249</v>
      </c>
    </row>
    <row r="13394" spans="1:3" x14ac:dyDescent="0.3">
      <c r="A13394">
        <v>323868</v>
      </c>
      <c r="B13394" t="s">
        <v>5</v>
      </c>
      <c r="C13394" s="2">
        <v>44310.353720334759</v>
      </c>
    </row>
    <row r="13395" spans="1:3" x14ac:dyDescent="0.3">
      <c r="A13395">
        <v>323915</v>
      </c>
      <c r="B13395" t="s">
        <v>9</v>
      </c>
      <c r="C13395" s="2">
        <v>44309.180853596867</v>
      </c>
    </row>
    <row r="13396" spans="1:3" x14ac:dyDescent="0.3">
      <c r="A13396">
        <v>323936</v>
      </c>
      <c r="B13396" t="s">
        <v>2</v>
      </c>
      <c r="C13396" s="2">
        <v>44315.935020085475</v>
      </c>
    </row>
    <row r="13397" spans="1:3" x14ac:dyDescent="0.3">
      <c r="A13397">
        <v>323976</v>
      </c>
      <c r="B13397" t="s">
        <v>5</v>
      </c>
      <c r="C13397" s="2">
        <v>44308.834741132479</v>
      </c>
    </row>
    <row r="13398" spans="1:3" x14ac:dyDescent="0.3">
      <c r="A13398">
        <v>323980</v>
      </c>
      <c r="B13398" t="s">
        <v>5</v>
      </c>
      <c r="C13398" s="2">
        <v>44348.759309900284</v>
      </c>
    </row>
    <row r="13399" spans="1:3" x14ac:dyDescent="0.3">
      <c r="A13399">
        <v>323988</v>
      </c>
      <c r="B13399" t="s">
        <v>6</v>
      </c>
      <c r="C13399" s="2">
        <v>44302.576871011399</v>
      </c>
    </row>
    <row r="13400" spans="1:3" x14ac:dyDescent="0.3">
      <c r="A13400">
        <v>324009</v>
      </c>
      <c r="B13400" t="s">
        <v>7</v>
      </c>
      <c r="C13400" s="2">
        <v>44313.014616132481</v>
      </c>
    </row>
    <row r="13401" spans="1:3" x14ac:dyDescent="0.3">
      <c r="A13401">
        <v>324020</v>
      </c>
      <c r="B13401" t="s">
        <v>5</v>
      </c>
      <c r="C13401" s="2">
        <v>44416.448394515675</v>
      </c>
    </row>
    <row r="13402" spans="1:3" x14ac:dyDescent="0.3">
      <c r="A13402">
        <v>324127</v>
      </c>
      <c r="B13402" t="s">
        <v>2</v>
      </c>
      <c r="C13402" s="2">
        <v>44372.154261502845</v>
      </c>
    </row>
    <row r="13403" spans="1:3" x14ac:dyDescent="0.3">
      <c r="A13403">
        <v>324205</v>
      </c>
      <c r="B13403" t="s">
        <v>2</v>
      </c>
      <c r="C13403" s="2">
        <v>44344.44391331909</v>
      </c>
    </row>
    <row r="13404" spans="1:3" x14ac:dyDescent="0.3">
      <c r="A13404">
        <v>324216</v>
      </c>
      <c r="B13404" t="s">
        <v>8</v>
      </c>
      <c r="C13404" s="2">
        <v>44303.18024163106</v>
      </c>
    </row>
    <row r="13405" spans="1:3" x14ac:dyDescent="0.3">
      <c r="A13405">
        <v>324235</v>
      </c>
      <c r="B13405" t="s">
        <v>5</v>
      </c>
      <c r="C13405" s="2">
        <v>44307.784260576918</v>
      </c>
    </row>
    <row r="13406" spans="1:3" x14ac:dyDescent="0.3">
      <c r="A13406">
        <v>324256</v>
      </c>
      <c r="B13406" t="s">
        <v>5</v>
      </c>
      <c r="C13406" s="2">
        <v>44326.900324465809</v>
      </c>
    </row>
    <row r="13407" spans="1:3" x14ac:dyDescent="0.3">
      <c r="A13407">
        <v>324443</v>
      </c>
      <c r="B13407" t="s">
        <v>2</v>
      </c>
      <c r="C13407" s="2">
        <v>44381.241524180914</v>
      </c>
    </row>
    <row r="13408" spans="1:3" x14ac:dyDescent="0.3">
      <c r="A13408">
        <v>324465</v>
      </c>
      <c r="B13408" t="s">
        <v>2</v>
      </c>
      <c r="C13408" s="2">
        <v>44344.739512179491</v>
      </c>
    </row>
    <row r="13409" spans="1:3" x14ac:dyDescent="0.3">
      <c r="A13409">
        <v>324485</v>
      </c>
      <c r="B13409" t="s">
        <v>3</v>
      </c>
      <c r="C13409" s="2">
        <v>44392.0275647792</v>
      </c>
    </row>
    <row r="13410" spans="1:3" x14ac:dyDescent="0.3">
      <c r="A13410">
        <v>324488</v>
      </c>
      <c r="B13410" t="s">
        <v>2</v>
      </c>
      <c r="C13410" s="2">
        <v>44374.551783689458</v>
      </c>
    </row>
    <row r="13411" spans="1:3" x14ac:dyDescent="0.3">
      <c r="A13411">
        <v>324499</v>
      </c>
      <c r="B13411" t="s">
        <v>2</v>
      </c>
      <c r="C13411" s="2">
        <v>44295.658270512824</v>
      </c>
    </row>
    <row r="13412" spans="1:3" x14ac:dyDescent="0.3">
      <c r="A13412">
        <v>324517</v>
      </c>
      <c r="B13412" t="s">
        <v>7</v>
      </c>
      <c r="C13412" s="2">
        <v>44344.041501103988</v>
      </c>
    </row>
    <row r="13413" spans="1:3" x14ac:dyDescent="0.3">
      <c r="A13413">
        <v>324520</v>
      </c>
      <c r="B13413" t="s">
        <v>7</v>
      </c>
      <c r="C13413" s="2">
        <v>44372.270477279199</v>
      </c>
    </row>
    <row r="13414" spans="1:3" x14ac:dyDescent="0.3">
      <c r="A13414">
        <v>324568</v>
      </c>
      <c r="B13414" t="s">
        <v>2</v>
      </c>
      <c r="C13414" s="2">
        <v>44376.686380306273</v>
      </c>
    </row>
    <row r="13415" spans="1:3" x14ac:dyDescent="0.3">
      <c r="A13415">
        <v>324574</v>
      </c>
      <c r="B13415" t="s">
        <v>3</v>
      </c>
      <c r="C13415" s="2">
        <v>44312.99379223647</v>
      </c>
    </row>
    <row r="13416" spans="1:3" x14ac:dyDescent="0.3">
      <c r="A13416">
        <v>324579</v>
      </c>
      <c r="B13416" t="s">
        <v>2</v>
      </c>
      <c r="C13416" s="2">
        <v>44318.189460149566</v>
      </c>
    </row>
    <row r="13417" spans="1:3" x14ac:dyDescent="0.3">
      <c r="A13417">
        <v>324600</v>
      </c>
      <c r="B13417" t="s">
        <v>2</v>
      </c>
      <c r="C13417" s="2">
        <v>44375.624157158127</v>
      </c>
    </row>
    <row r="13418" spans="1:3" x14ac:dyDescent="0.3">
      <c r="A13418">
        <v>324668</v>
      </c>
      <c r="B13418" t="s">
        <v>7</v>
      </c>
      <c r="C13418" s="2">
        <v>44309.650883938753</v>
      </c>
    </row>
    <row r="13419" spans="1:3" x14ac:dyDescent="0.3">
      <c r="A13419">
        <v>324677</v>
      </c>
      <c r="B13419" t="s">
        <v>7</v>
      </c>
      <c r="C13419" s="2">
        <v>44344.988157585474</v>
      </c>
    </row>
    <row r="13420" spans="1:3" x14ac:dyDescent="0.3">
      <c r="A13420">
        <v>324682</v>
      </c>
      <c r="B13420" t="s">
        <v>2</v>
      </c>
      <c r="C13420" s="2">
        <v>44309.534444658122</v>
      </c>
    </row>
    <row r="13421" spans="1:3" x14ac:dyDescent="0.3">
      <c r="A13421">
        <v>324746</v>
      </c>
      <c r="B13421" t="s">
        <v>6</v>
      </c>
      <c r="C13421" s="2">
        <v>44335.838791987182</v>
      </c>
    </row>
    <row r="13422" spans="1:3" x14ac:dyDescent="0.3">
      <c r="A13422">
        <v>324773</v>
      </c>
      <c r="B13422" t="s">
        <v>2</v>
      </c>
      <c r="C13422" s="2">
        <v>44344.868327243588</v>
      </c>
    </row>
    <row r="13423" spans="1:3" x14ac:dyDescent="0.3">
      <c r="A13423">
        <v>324791</v>
      </c>
      <c r="B13423" t="s">
        <v>5</v>
      </c>
      <c r="C13423" s="2">
        <v>44333.676435719375</v>
      </c>
    </row>
    <row r="13424" spans="1:3" x14ac:dyDescent="0.3">
      <c r="A13424">
        <v>324834</v>
      </c>
      <c r="B13424" t="s">
        <v>2</v>
      </c>
      <c r="C13424" s="2">
        <v>44309.899717521366</v>
      </c>
    </row>
    <row r="13425" spans="1:3" x14ac:dyDescent="0.3">
      <c r="A13425">
        <v>324883</v>
      </c>
      <c r="B13425" t="s">
        <v>2</v>
      </c>
      <c r="C13425" s="2">
        <v>44371.254123967236</v>
      </c>
    </row>
    <row r="13426" spans="1:3" x14ac:dyDescent="0.3">
      <c r="A13426">
        <v>324935</v>
      </c>
      <c r="B13426" t="s">
        <v>2</v>
      </c>
      <c r="C13426" s="2">
        <v>44387.16995943732</v>
      </c>
    </row>
    <row r="13427" spans="1:3" x14ac:dyDescent="0.3">
      <c r="A13427">
        <v>324961</v>
      </c>
      <c r="B13427" t="s">
        <v>2</v>
      </c>
      <c r="C13427" s="2">
        <v>44360.115901103985</v>
      </c>
    </row>
    <row r="13428" spans="1:3" x14ac:dyDescent="0.3">
      <c r="A13428">
        <v>324971</v>
      </c>
      <c r="B13428" t="s">
        <v>7</v>
      </c>
      <c r="C13428" s="2">
        <v>44404.536950356123</v>
      </c>
    </row>
    <row r="13429" spans="1:3" x14ac:dyDescent="0.3">
      <c r="A13429">
        <v>324987</v>
      </c>
      <c r="B13429" t="s">
        <v>7</v>
      </c>
      <c r="C13429" s="2">
        <v>44392.052889743587</v>
      </c>
    </row>
    <row r="13430" spans="1:3" x14ac:dyDescent="0.3">
      <c r="A13430">
        <v>325002</v>
      </c>
      <c r="B13430" t="s">
        <v>7</v>
      </c>
      <c r="C13430" s="2">
        <v>44373.755847400287</v>
      </c>
    </row>
    <row r="13431" spans="1:3" x14ac:dyDescent="0.3">
      <c r="A13431">
        <v>325022</v>
      </c>
      <c r="B13431" t="s">
        <v>5</v>
      </c>
      <c r="C13431" s="2">
        <v>44344.141410576922</v>
      </c>
    </row>
    <row r="13432" spans="1:3" x14ac:dyDescent="0.3">
      <c r="A13432">
        <v>325151</v>
      </c>
      <c r="B13432" t="s">
        <v>7</v>
      </c>
      <c r="C13432" s="2">
        <v>44348.403565883193</v>
      </c>
    </row>
    <row r="13433" spans="1:3" x14ac:dyDescent="0.3">
      <c r="A13433">
        <v>325173</v>
      </c>
      <c r="B13433" t="s">
        <v>3</v>
      </c>
      <c r="C13433" s="2">
        <v>44340.777821225071</v>
      </c>
    </row>
    <row r="13434" spans="1:3" x14ac:dyDescent="0.3">
      <c r="A13434">
        <v>325187</v>
      </c>
      <c r="B13434" t="s">
        <v>2</v>
      </c>
      <c r="C13434" s="2">
        <v>44384.842004095437</v>
      </c>
    </row>
    <row r="13435" spans="1:3" x14ac:dyDescent="0.3">
      <c r="A13435">
        <v>325217</v>
      </c>
      <c r="B13435" t="s">
        <v>7</v>
      </c>
      <c r="C13435" s="2">
        <v>44315.737757122515</v>
      </c>
    </row>
    <row r="13436" spans="1:3" x14ac:dyDescent="0.3">
      <c r="A13436">
        <v>325223</v>
      </c>
      <c r="B13436" t="s">
        <v>6</v>
      </c>
      <c r="C13436" s="2">
        <v>44371.384461253569</v>
      </c>
    </row>
    <row r="13437" spans="1:3" x14ac:dyDescent="0.3">
      <c r="A13437">
        <v>325260</v>
      </c>
      <c r="B13437" t="s">
        <v>12</v>
      </c>
      <c r="C13437" s="2">
        <v>44346.439791168094</v>
      </c>
    </row>
    <row r="13438" spans="1:3" x14ac:dyDescent="0.3">
      <c r="A13438">
        <v>325262</v>
      </c>
      <c r="B13438" t="s">
        <v>7</v>
      </c>
      <c r="C13438" s="2">
        <v>44343.711508903136</v>
      </c>
    </row>
    <row r="13439" spans="1:3" x14ac:dyDescent="0.3">
      <c r="A13439">
        <v>325274</v>
      </c>
      <c r="B13439" t="s">
        <v>5</v>
      </c>
      <c r="C13439" s="2">
        <v>44334.294748290602</v>
      </c>
    </row>
    <row r="13440" spans="1:3" x14ac:dyDescent="0.3">
      <c r="A13440">
        <v>325277</v>
      </c>
      <c r="B13440" t="s">
        <v>2</v>
      </c>
      <c r="C13440" s="2">
        <v>44291.133468162392</v>
      </c>
    </row>
    <row r="13441" spans="1:3" x14ac:dyDescent="0.3">
      <c r="A13441">
        <v>325322</v>
      </c>
      <c r="B13441" t="s">
        <v>18</v>
      </c>
      <c r="C13441" s="2">
        <v>44345.977247613962</v>
      </c>
    </row>
    <row r="13442" spans="1:3" x14ac:dyDescent="0.3">
      <c r="A13442">
        <v>325345</v>
      </c>
      <c r="B13442" t="s">
        <v>3</v>
      </c>
      <c r="C13442" s="2">
        <v>44354.297605911677</v>
      </c>
    </row>
    <row r="13443" spans="1:3" x14ac:dyDescent="0.3">
      <c r="A13443">
        <v>325346</v>
      </c>
      <c r="B13443" t="s">
        <v>9</v>
      </c>
      <c r="C13443" s="2">
        <v>44310.411203240743</v>
      </c>
    </row>
    <row r="13444" spans="1:3" x14ac:dyDescent="0.3">
      <c r="A13444">
        <v>325381</v>
      </c>
      <c r="B13444" t="s">
        <v>2</v>
      </c>
      <c r="C13444" s="2">
        <v>44308.957202706551</v>
      </c>
    </row>
    <row r="13445" spans="1:3" x14ac:dyDescent="0.3">
      <c r="A13445">
        <v>325383</v>
      </c>
      <c r="B13445" t="s">
        <v>2</v>
      </c>
      <c r="C13445" s="2">
        <v>44317.479002920234</v>
      </c>
    </row>
    <row r="13446" spans="1:3" x14ac:dyDescent="0.3">
      <c r="A13446">
        <v>325389</v>
      </c>
      <c r="B13446" t="s">
        <v>3</v>
      </c>
      <c r="C13446" s="2">
        <v>44343.399558938749</v>
      </c>
    </row>
    <row r="13447" spans="1:3" x14ac:dyDescent="0.3">
      <c r="A13447">
        <v>325464</v>
      </c>
      <c r="B13447" t="s">
        <v>11</v>
      </c>
      <c r="C13447" s="2">
        <v>44290.154850854698</v>
      </c>
    </row>
    <row r="13448" spans="1:3" x14ac:dyDescent="0.3">
      <c r="A13448">
        <v>325550</v>
      </c>
      <c r="B13448" t="s">
        <v>2</v>
      </c>
      <c r="C13448" s="2">
        <v>44310.204150356119</v>
      </c>
    </row>
    <row r="13449" spans="1:3" x14ac:dyDescent="0.3">
      <c r="A13449">
        <v>325568</v>
      </c>
      <c r="B13449" t="s">
        <v>2</v>
      </c>
      <c r="C13449" s="2">
        <v>44376.754091595438</v>
      </c>
    </row>
    <row r="13450" spans="1:3" x14ac:dyDescent="0.3">
      <c r="A13450">
        <v>325569</v>
      </c>
      <c r="B13450" t="s">
        <v>7</v>
      </c>
      <c r="C13450" s="2">
        <v>44359.42878376069</v>
      </c>
    </row>
    <row r="13451" spans="1:3" x14ac:dyDescent="0.3">
      <c r="A13451">
        <v>325571</v>
      </c>
      <c r="B13451" t="s">
        <v>5</v>
      </c>
      <c r="C13451" s="2">
        <v>44373.96549576211</v>
      </c>
    </row>
    <row r="13452" spans="1:3" x14ac:dyDescent="0.3">
      <c r="A13452">
        <v>325583</v>
      </c>
      <c r="B13452" t="s">
        <v>5</v>
      </c>
      <c r="C13452" s="2">
        <v>44337.924614458687</v>
      </c>
    </row>
    <row r="13453" spans="1:3" x14ac:dyDescent="0.3">
      <c r="A13453">
        <v>325611</v>
      </c>
      <c r="B13453" t="s">
        <v>2</v>
      </c>
      <c r="C13453" s="2">
        <v>44349.037424715105</v>
      </c>
    </row>
    <row r="13454" spans="1:3" x14ac:dyDescent="0.3">
      <c r="A13454">
        <v>325673</v>
      </c>
      <c r="B13454" t="s">
        <v>2</v>
      </c>
      <c r="C13454" s="2">
        <v>44342.020952955849</v>
      </c>
    </row>
    <row r="13455" spans="1:3" x14ac:dyDescent="0.3">
      <c r="A13455">
        <v>325678</v>
      </c>
      <c r="B13455" t="s">
        <v>7</v>
      </c>
      <c r="C13455" s="2">
        <v>44299.875921225066</v>
      </c>
    </row>
    <row r="13456" spans="1:3" x14ac:dyDescent="0.3">
      <c r="A13456">
        <v>325715</v>
      </c>
      <c r="B13456" t="s">
        <v>5</v>
      </c>
      <c r="C13456" s="2">
        <v>44344.623188390316</v>
      </c>
    </row>
    <row r="13457" spans="1:3" x14ac:dyDescent="0.3">
      <c r="A13457">
        <v>325719</v>
      </c>
      <c r="B13457" t="s">
        <v>20</v>
      </c>
      <c r="C13457" s="2">
        <v>44370.467745548442</v>
      </c>
    </row>
    <row r="13458" spans="1:3" x14ac:dyDescent="0.3">
      <c r="A13458">
        <v>325727</v>
      </c>
      <c r="B13458" t="s">
        <v>2</v>
      </c>
      <c r="C13458" s="2">
        <v>44331.490080947297</v>
      </c>
    </row>
    <row r="13459" spans="1:3" x14ac:dyDescent="0.3">
      <c r="A13459">
        <v>325731</v>
      </c>
      <c r="B13459" t="s">
        <v>3</v>
      </c>
      <c r="C13459" s="2">
        <v>44397.027156908829</v>
      </c>
    </row>
    <row r="13460" spans="1:3" x14ac:dyDescent="0.3">
      <c r="A13460">
        <v>325742</v>
      </c>
      <c r="B13460" t="s">
        <v>12</v>
      </c>
      <c r="C13460" s="2">
        <v>44415.379456873219</v>
      </c>
    </row>
    <row r="13461" spans="1:3" x14ac:dyDescent="0.3">
      <c r="A13461">
        <v>325761</v>
      </c>
      <c r="B13461" t="s">
        <v>6</v>
      </c>
      <c r="C13461" s="2">
        <v>44343.92853443732</v>
      </c>
    </row>
    <row r="13462" spans="1:3" x14ac:dyDescent="0.3">
      <c r="A13462">
        <v>325788</v>
      </c>
      <c r="B13462" t="s">
        <v>2</v>
      </c>
      <c r="C13462" s="2">
        <v>44337.43844437322</v>
      </c>
    </row>
    <row r="13463" spans="1:3" x14ac:dyDescent="0.3">
      <c r="A13463">
        <v>325799</v>
      </c>
      <c r="B13463" t="s">
        <v>2</v>
      </c>
      <c r="C13463" s="2">
        <v>44374.330323326212</v>
      </c>
    </row>
    <row r="13464" spans="1:3" x14ac:dyDescent="0.3">
      <c r="A13464">
        <v>325803</v>
      </c>
      <c r="B13464" t="s">
        <v>7</v>
      </c>
      <c r="C13464" s="2">
        <v>44335.142601103995</v>
      </c>
    </row>
    <row r="13465" spans="1:3" x14ac:dyDescent="0.3">
      <c r="A13465">
        <v>325838</v>
      </c>
      <c r="B13465" t="s">
        <v>5</v>
      </c>
      <c r="C13465" s="2">
        <v>44314.381892094018</v>
      </c>
    </row>
    <row r="13466" spans="1:3" x14ac:dyDescent="0.3">
      <c r="A13466">
        <v>325851</v>
      </c>
      <c r="B13466" t="s">
        <v>5</v>
      </c>
      <c r="C13466" s="2">
        <v>44310.18748653846</v>
      </c>
    </row>
    <row r="13467" spans="1:3" x14ac:dyDescent="0.3">
      <c r="A13467">
        <v>325857</v>
      </c>
      <c r="B13467" t="s">
        <v>8</v>
      </c>
      <c r="C13467" s="2">
        <v>44372.260831623935</v>
      </c>
    </row>
    <row r="13468" spans="1:3" x14ac:dyDescent="0.3">
      <c r="A13468">
        <v>325860</v>
      </c>
      <c r="B13468" t="s">
        <v>6</v>
      </c>
      <c r="C13468" s="2">
        <v>44392.81364946581</v>
      </c>
    </row>
    <row r="13469" spans="1:3" x14ac:dyDescent="0.3">
      <c r="A13469">
        <v>325961</v>
      </c>
      <c r="B13469" t="s">
        <v>5</v>
      </c>
      <c r="C13469" s="2">
        <v>44307.339641346152</v>
      </c>
    </row>
    <row r="13470" spans="1:3" x14ac:dyDescent="0.3">
      <c r="A13470">
        <v>326000</v>
      </c>
      <c r="B13470" t="s">
        <v>3</v>
      </c>
      <c r="C13470" s="2">
        <v>44312.493521901706</v>
      </c>
    </row>
    <row r="13471" spans="1:3" x14ac:dyDescent="0.3">
      <c r="A13471">
        <v>326052</v>
      </c>
      <c r="B13471" t="s">
        <v>5</v>
      </c>
      <c r="C13471" s="2">
        <v>44370.962647329055</v>
      </c>
    </row>
    <row r="13472" spans="1:3" x14ac:dyDescent="0.3">
      <c r="A13472">
        <v>326054</v>
      </c>
      <c r="B13472" t="s">
        <v>5</v>
      </c>
      <c r="C13472" s="2">
        <v>44343.716161680917</v>
      </c>
    </row>
    <row r="13473" spans="1:3" x14ac:dyDescent="0.3">
      <c r="A13473">
        <v>326055</v>
      </c>
      <c r="B13473" t="s">
        <v>12</v>
      </c>
      <c r="C13473" s="2">
        <v>44319.269634864671</v>
      </c>
    </row>
    <row r="13474" spans="1:3" x14ac:dyDescent="0.3">
      <c r="A13474">
        <v>326060</v>
      </c>
      <c r="B13474" t="s">
        <v>7</v>
      </c>
      <c r="C13474" s="2">
        <v>44342.350541168096</v>
      </c>
    </row>
    <row r="13475" spans="1:3" x14ac:dyDescent="0.3">
      <c r="A13475">
        <v>326078</v>
      </c>
      <c r="B13475" t="s">
        <v>3</v>
      </c>
      <c r="C13475" s="2">
        <v>44376.978580021365</v>
      </c>
    </row>
    <row r="13476" spans="1:3" x14ac:dyDescent="0.3">
      <c r="A13476">
        <v>326105</v>
      </c>
      <c r="B13476" t="s">
        <v>8</v>
      </c>
      <c r="C13476" s="2">
        <v>44373.007763603986</v>
      </c>
    </row>
    <row r="13477" spans="1:3" x14ac:dyDescent="0.3">
      <c r="A13477">
        <v>326184</v>
      </c>
      <c r="B13477" t="s">
        <v>22</v>
      </c>
      <c r="C13477" s="2">
        <v>44285.503946688033</v>
      </c>
    </row>
    <row r="13478" spans="1:3" x14ac:dyDescent="0.3">
      <c r="A13478">
        <v>326203</v>
      </c>
      <c r="B13478" t="s">
        <v>3</v>
      </c>
      <c r="C13478" s="2">
        <v>44360.657208725068</v>
      </c>
    </row>
    <row r="13479" spans="1:3" x14ac:dyDescent="0.3">
      <c r="A13479">
        <v>326206</v>
      </c>
      <c r="B13479" t="s">
        <v>2</v>
      </c>
      <c r="C13479" s="2">
        <v>44352.746413817666</v>
      </c>
    </row>
    <row r="13480" spans="1:3" x14ac:dyDescent="0.3">
      <c r="A13480">
        <v>326208</v>
      </c>
      <c r="B13480" t="s">
        <v>3</v>
      </c>
      <c r="C13480" s="2">
        <v>44309.841338141028</v>
      </c>
    </row>
    <row r="13481" spans="1:3" x14ac:dyDescent="0.3">
      <c r="A13481">
        <v>326217</v>
      </c>
      <c r="B13481" t="s">
        <v>3</v>
      </c>
      <c r="C13481" s="2">
        <v>44328.193629807698</v>
      </c>
    </row>
    <row r="13482" spans="1:3" x14ac:dyDescent="0.3">
      <c r="A13482">
        <v>326220</v>
      </c>
      <c r="B13482" t="s">
        <v>2</v>
      </c>
      <c r="C13482" s="2">
        <v>44377.910139529915</v>
      </c>
    </row>
    <row r="13483" spans="1:3" x14ac:dyDescent="0.3">
      <c r="A13483">
        <v>326228</v>
      </c>
      <c r="B13483" t="s">
        <v>2</v>
      </c>
      <c r="C13483" s="2">
        <v>44316.69701011396</v>
      </c>
    </row>
    <row r="13484" spans="1:3" x14ac:dyDescent="0.3">
      <c r="A13484">
        <v>326242</v>
      </c>
      <c r="B13484" t="s">
        <v>16</v>
      </c>
      <c r="C13484" s="2">
        <v>44390.495092556979</v>
      </c>
    </row>
    <row r="13485" spans="1:3" x14ac:dyDescent="0.3">
      <c r="A13485">
        <v>326273</v>
      </c>
      <c r="B13485" t="s">
        <v>7</v>
      </c>
      <c r="C13485" s="2">
        <v>44295.572989957262</v>
      </c>
    </row>
    <row r="13486" spans="1:3" x14ac:dyDescent="0.3">
      <c r="A13486">
        <v>326281</v>
      </c>
      <c r="B13486" t="s">
        <v>6</v>
      </c>
      <c r="C13486" s="2">
        <v>44339.564661502853</v>
      </c>
    </row>
    <row r="13487" spans="1:3" x14ac:dyDescent="0.3">
      <c r="A13487">
        <v>326286</v>
      </c>
      <c r="B13487" t="s">
        <v>18</v>
      </c>
      <c r="C13487" s="2">
        <v>44364.417905199436</v>
      </c>
    </row>
    <row r="13488" spans="1:3" x14ac:dyDescent="0.3">
      <c r="A13488">
        <v>326307</v>
      </c>
      <c r="B13488" t="s">
        <v>3</v>
      </c>
      <c r="C13488" s="2">
        <v>44404.8739673077</v>
      </c>
    </row>
    <row r="13489" spans="1:3" x14ac:dyDescent="0.3">
      <c r="A13489">
        <v>326337</v>
      </c>
      <c r="B13489" t="s">
        <v>7</v>
      </c>
      <c r="C13489" s="2">
        <v>44311.95657446581</v>
      </c>
    </row>
    <row r="13490" spans="1:3" x14ac:dyDescent="0.3">
      <c r="A13490">
        <v>326363</v>
      </c>
      <c r="B13490" t="s">
        <v>2</v>
      </c>
      <c r="C13490" s="2">
        <v>44315.669480235039</v>
      </c>
    </row>
    <row r="13491" spans="1:3" x14ac:dyDescent="0.3">
      <c r="A13491">
        <v>326375</v>
      </c>
      <c r="B13491" t="s">
        <v>3</v>
      </c>
      <c r="C13491" s="2">
        <v>44288.357346509976</v>
      </c>
    </row>
    <row r="13492" spans="1:3" x14ac:dyDescent="0.3">
      <c r="A13492">
        <v>326383</v>
      </c>
      <c r="B13492" t="s">
        <v>2</v>
      </c>
      <c r="C13492" s="2">
        <v>44345.495164031345</v>
      </c>
    </row>
    <row r="13493" spans="1:3" x14ac:dyDescent="0.3">
      <c r="A13493">
        <v>326395</v>
      </c>
      <c r="B13493" t="s">
        <v>2</v>
      </c>
      <c r="C13493" s="2">
        <v>44355.965011502849</v>
      </c>
    </row>
    <row r="13494" spans="1:3" x14ac:dyDescent="0.3">
      <c r="A13494">
        <v>326399</v>
      </c>
      <c r="B13494" t="s">
        <v>2</v>
      </c>
      <c r="C13494" s="2">
        <v>44423.034765455843</v>
      </c>
    </row>
    <row r="13495" spans="1:3" x14ac:dyDescent="0.3">
      <c r="A13495">
        <v>326415</v>
      </c>
      <c r="B13495" t="s">
        <v>7</v>
      </c>
      <c r="C13495" s="2">
        <v>44304.577581944446</v>
      </c>
    </row>
    <row r="13496" spans="1:3" x14ac:dyDescent="0.3">
      <c r="A13496">
        <v>326420</v>
      </c>
      <c r="B13496" t="s">
        <v>5</v>
      </c>
      <c r="C13496" s="2">
        <v>44346.121112001427</v>
      </c>
    </row>
    <row r="13497" spans="1:3" x14ac:dyDescent="0.3">
      <c r="A13497">
        <v>326428</v>
      </c>
      <c r="B13497" t="s">
        <v>7</v>
      </c>
      <c r="C13497" s="2">
        <v>44398.44327653134</v>
      </c>
    </row>
    <row r="13498" spans="1:3" x14ac:dyDescent="0.3">
      <c r="A13498">
        <v>326430</v>
      </c>
      <c r="B13498" t="s">
        <v>2</v>
      </c>
      <c r="C13498" s="2">
        <v>44405.029122792024</v>
      </c>
    </row>
    <row r="13499" spans="1:3" x14ac:dyDescent="0.3">
      <c r="A13499">
        <v>326448</v>
      </c>
      <c r="B13499" t="s">
        <v>5</v>
      </c>
      <c r="C13499" s="2">
        <v>44343.751298539886</v>
      </c>
    </row>
    <row r="13500" spans="1:3" x14ac:dyDescent="0.3">
      <c r="A13500">
        <v>326458</v>
      </c>
      <c r="B13500" t="s">
        <v>13</v>
      </c>
      <c r="C13500" s="2">
        <v>44338.602618019941</v>
      </c>
    </row>
    <row r="13501" spans="1:3" x14ac:dyDescent="0.3">
      <c r="A13501">
        <v>326497</v>
      </c>
      <c r="B13501" t="s">
        <v>5</v>
      </c>
      <c r="C13501" s="2">
        <v>44344.899930519947</v>
      </c>
    </row>
    <row r="13502" spans="1:3" x14ac:dyDescent="0.3">
      <c r="A13502">
        <v>326499</v>
      </c>
      <c r="B13502" t="s">
        <v>7</v>
      </c>
      <c r="C13502" s="2">
        <v>44390.804308012826</v>
      </c>
    </row>
    <row r="13503" spans="1:3" x14ac:dyDescent="0.3">
      <c r="A13503">
        <v>326505</v>
      </c>
      <c r="B13503" t="s">
        <v>2</v>
      </c>
      <c r="C13503" s="2">
        <v>44314.920769836179</v>
      </c>
    </row>
    <row r="13504" spans="1:3" x14ac:dyDescent="0.3">
      <c r="A13504">
        <v>326507</v>
      </c>
      <c r="B13504" t="s">
        <v>2</v>
      </c>
      <c r="C13504" s="2">
        <v>44373.018082051283</v>
      </c>
    </row>
    <row r="13505" spans="1:3" x14ac:dyDescent="0.3">
      <c r="A13505">
        <v>326517</v>
      </c>
      <c r="B13505" t="s">
        <v>2</v>
      </c>
      <c r="C13505" s="2">
        <v>44314.813455626776</v>
      </c>
    </row>
    <row r="13506" spans="1:3" x14ac:dyDescent="0.3">
      <c r="A13506">
        <v>326559</v>
      </c>
      <c r="B13506" t="s">
        <v>5</v>
      </c>
      <c r="C13506" s="2">
        <v>44374.472207799146</v>
      </c>
    </row>
    <row r="13507" spans="1:3" x14ac:dyDescent="0.3">
      <c r="A13507">
        <v>326570</v>
      </c>
      <c r="B13507" t="s">
        <v>2</v>
      </c>
      <c r="C13507" s="2">
        <v>44342.75051310542</v>
      </c>
    </row>
    <row r="13508" spans="1:3" x14ac:dyDescent="0.3">
      <c r="A13508">
        <v>326577</v>
      </c>
      <c r="B13508" t="s">
        <v>7</v>
      </c>
      <c r="C13508" s="2">
        <v>44327.101621688031</v>
      </c>
    </row>
    <row r="13509" spans="1:3" x14ac:dyDescent="0.3">
      <c r="A13509">
        <v>326589</v>
      </c>
      <c r="B13509" t="s">
        <v>2</v>
      </c>
      <c r="C13509" s="2">
        <v>44309.14417610399</v>
      </c>
    </row>
    <row r="13510" spans="1:3" x14ac:dyDescent="0.3">
      <c r="A13510">
        <v>326602</v>
      </c>
      <c r="B13510" t="s">
        <v>7</v>
      </c>
      <c r="C13510" s="2">
        <v>44383.533448148155</v>
      </c>
    </row>
    <row r="13511" spans="1:3" x14ac:dyDescent="0.3">
      <c r="A13511">
        <v>326610</v>
      </c>
      <c r="B13511" t="s">
        <v>7</v>
      </c>
      <c r="C13511" s="2">
        <v>44295.627149216532</v>
      </c>
    </row>
    <row r="13512" spans="1:3" x14ac:dyDescent="0.3">
      <c r="A13512">
        <v>326623</v>
      </c>
      <c r="B13512" t="s">
        <v>2</v>
      </c>
      <c r="C13512" s="2">
        <v>44309.379037179489</v>
      </c>
    </row>
    <row r="13513" spans="1:3" x14ac:dyDescent="0.3">
      <c r="A13513">
        <v>326631</v>
      </c>
      <c r="B13513" t="s">
        <v>2</v>
      </c>
      <c r="C13513" s="2">
        <v>44356.474627955839</v>
      </c>
    </row>
    <row r="13514" spans="1:3" x14ac:dyDescent="0.3">
      <c r="A13514">
        <v>326649</v>
      </c>
      <c r="B13514" t="s">
        <v>18</v>
      </c>
      <c r="C13514" s="2">
        <v>44293.690366346156</v>
      </c>
    </row>
    <row r="13515" spans="1:3" x14ac:dyDescent="0.3">
      <c r="A13515">
        <v>326660</v>
      </c>
      <c r="B13515" t="s">
        <v>3</v>
      </c>
      <c r="C13515" s="2">
        <v>44385.148309223645</v>
      </c>
    </row>
    <row r="13516" spans="1:3" x14ac:dyDescent="0.3">
      <c r="A13516">
        <v>326693</v>
      </c>
      <c r="B13516" t="s">
        <v>2</v>
      </c>
      <c r="C13516" s="2">
        <v>44372.757492556979</v>
      </c>
    </row>
    <row r="13517" spans="1:3" x14ac:dyDescent="0.3">
      <c r="A13517">
        <v>326716</v>
      </c>
      <c r="B13517" t="s">
        <v>6</v>
      </c>
      <c r="C13517" s="2">
        <v>44399.730248433043</v>
      </c>
    </row>
    <row r="13518" spans="1:3" x14ac:dyDescent="0.3">
      <c r="A13518">
        <v>326733</v>
      </c>
      <c r="B13518" t="s">
        <v>2</v>
      </c>
      <c r="C13518" s="2">
        <v>44390.745713105418</v>
      </c>
    </row>
    <row r="13519" spans="1:3" x14ac:dyDescent="0.3">
      <c r="A13519">
        <v>326784</v>
      </c>
      <c r="B13519" t="s">
        <v>2</v>
      </c>
      <c r="C13519" s="2">
        <v>44301.307649643873</v>
      </c>
    </row>
    <row r="13520" spans="1:3" x14ac:dyDescent="0.3">
      <c r="A13520">
        <v>326786</v>
      </c>
      <c r="B13520" t="s">
        <v>7</v>
      </c>
      <c r="C13520" s="2">
        <v>44370.556650427352</v>
      </c>
    </row>
    <row r="13521" spans="1:3" x14ac:dyDescent="0.3">
      <c r="A13521">
        <v>326798</v>
      </c>
      <c r="B13521" t="s">
        <v>2</v>
      </c>
      <c r="C13521" s="2">
        <v>44372.33315669516</v>
      </c>
    </row>
    <row r="13522" spans="1:3" x14ac:dyDescent="0.3">
      <c r="A13522">
        <v>326800</v>
      </c>
      <c r="B13522" t="s">
        <v>2</v>
      </c>
      <c r="C13522" s="2">
        <v>44339.362491809123</v>
      </c>
    </row>
    <row r="13523" spans="1:3" x14ac:dyDescent="0.3">
      <c r="A13523">
        <v>326926</v>
      </c>
      <c r="B13523" t="s">
        <v>5</v>
      </c>
      <c r="C13523" s="2">
        <v>44389.082078205131</v>
      </c>
    </row>
    <row r="13524" spans="1:3" x14ac:dyDescent="0.3">
      <c r="A13524">
        <v>326948</v>
      </c>
      <c r="B13524" t="s">
        <v>3</v>
      </c>
      <c r="C13524" s="2">
        <v>44309.936120548438</v>
      </c>
    </row>
    <row r="13525" spans="1:3" x14ac:dyDescent="0.3">
      <c r="A13525">
        <v>326949</v>
      </c>
      <c r="B13525" t="s">
        <v>5</v>
      </c>
      <c r="C13525" s="2">
        <v>44404.147794622506</v>
      </c>
    </row>
    <row r="13526" spans="1:3" x14ac:dyDescent="0.3">
      <c r="A13526">
        <v>326953</v>
      </c>
      <c r="B13526" t="s">
        <v>8</v>
      </c>
      <c r="C13526" s="2">
        <v>44317.712518198008</v>
      </c>
    </row>
    <row r="13527" spans="1:3" x14ac:dyDescent="0.3">
      <c r="A13527">
        <v>326958</v>
      </c>
      <c r="B13527" t="s">
        <v>5</v>
      </c>
      <c r="C13527" s="2">
        <v>44344.841252492879</v>
      </c>
    </row>
    <row r="13528" spans="1:3" x14ac:dyDescent="0.3">
      <c r="A13528">
        <v>326974</v>
      </c>
      <c r="B13528" t="s">
        <v>7</v>
      </c>
      <c r="C13528" s="2">
        <v>44293.383855448716</v>
      </c>
    </row>
    <row r="13529" spans="1:3" x14ac:dyDescent="0.3">
      <c r="A13529">
        <v>326988</v>
      </c>
      <c r="B13529" t="s">
        <v>2</v>
      </c>
      <c r="C13529" s="2">
        <v>44313.880276566953</v>
      </c>
    </row>
    <row r="13530" spans="1:3" x14ac:dyDescent="0.3">
      <c r="A13530">
        <v>327012</v>
      </c>
      <c r="B13530" t="s">
        <v>9</v>
      </c>
      <c r="C13530" s="2">
        <v>44401.04870829772</v>
      </c>
    </row>
    <row r="13531" spans="1:3" x14ac:dyDescent="0.3">
      <c r="A13531">
        <v>327013</v>
      </c>
      <c r="B13531" t="s">
        <v>6</v>
      </c>
      <c r="C13531" s="2">
        <v>44331.844381196584</v>
      </c>
    </row>
    <row r="13532" spans="1:3" x14ac:dyDescent="0.3">
      <c r="A13532">
        <v>327021</v>
      </c>
      <c r="B13532" t="s">
        <v>2</v>
      </c>
      <c r="C13532" s="2">
        <v>44295.261452279199</v>
      </c>
    </row>
    <row r="13533" spans="1:3" x14ac:dyDescent="0.3">
      <c r="A13533">
        <v>327035</v>
      </c>
      <c r="B13533" t="s">
        <v>16</v>
      </c>
      <c r="C13533" s="2">
        <v>44386.387489672365</v>
      </c>
    </row>
    <row r="13534" spans="1:3" x14ac:dyDescent="0.3">
      <c r="A13534">
        <v>327043</v>
      </c>
      <c r="B13534" t="s">
        <v>3</v>
      </c>
      <c r="C13534" s="2">
        <v>44302.443939957266</v>
      </c>
    </row>
    <row r="13535" spans="1:3" x14ac:dyDescent="0.3">
      <c r="A13535">
        <v>327048</v>
      </c>
      <c r="B13535" t="s">
        <v>8</v>
      </c>
      <c r="C13535" s="2">
        <v>44309.123248967233</v>
      </c>
    </row>
    <row r="13536" spans="1:3" x14ac:dyDescent="0.3">
      <c r="A13536">
        <v>327054</v>
      </c>
      <c r="B13536" t="s">
        <v>7</v>
      </c>
      <c r="C13536" s="2">
        <v>44310.483198112539</v>
      </c>
    </row>
    <row r="13537" spans="1:3" x14ac:dyDescent="0.3">
      <c r="A13537">
        <v>327074</v>
      </c>
      <c r="B13537" t="s">
        <v>2</v>
      </c>
      <c r="C13537" s="2">
        <v>44311.450399216526</v>
      </c>
    </row>
    <row r="13538" spans="1:3" x14ac:dyDescent="0.3">
      <c r="A13538">
        <v>327116</v>
      </c>
      <c r="B13538" t="s">
        <v>7</v>
      </c>
      <c r="C13538" s="2">
        <v>44309.588869658124</v>
      </c>
    </row>
    <row r="13539" spans="1:3" x14ac:dyDescent="0.3">
      <c r="A13539">
        <v>327137</v>
      </c>
      <c r="B13539" t="s">
        <v>2</v>
      </c>
      <c r="C13539" s="2">
        <v>44312.187168732198</v>
      </c>
    </row>
    <row r="13540" spans="1:3" x14ac:dyDescent="0.3">
      <c r="A13540">
        <v>327255</v>
      </c>
      <c r="B13540" t="s">
        <v>5</v>
      </c>
      <c r="C13540" s="2">
        <v>44291.244485113959</v>
      </c>
    </row>
    <row r="13541" spans="1:3" x14ac:dyDescent="0.3">
      <c r="A13541">
        <v>327312</v>
      </c>
      <c r="B13541" t="s">
        <v>3</v>
      </c>
      <c r="C13541" s="2">
        <v>44328.526063283476</v>
      </c>
    </row>
    <row r="13542" spans="1:3" x14ac:dyDescent="0.3">
      <c r="A13542">
        <v>327321</v>
      </c>
      <c r="B13542" t="s">
        <v>5</v>
      </c>
      <c r="C13542" s="2">
        <v>44371.860042984328</v>
      </c>
    </row>
    <row r="13543" spans="1:3" x14ac:dyDescent="0.3">
      <c r="A13543">
        <v>327327</v>
      </c>
      <c r="B13543" t="s">
        <v>5</v>
      </c>
      <c r="C13543" s="2">
        <v>44372.687044159546</v>
      </c>
    </row>
    <row r="13544" spans="1:3" x14ac:dyDescent="0.3">
      <c r="A13544">
        <v>327348</v>
      </c>
      <c r="B13544" t="s">
        <v>5</v>
      </c>
      <c r="C13544" s="2">
        <v>44387.074088853282</v>
      </c>
    </row>
    <row r="13545" spans="1:3" x14ac:dyDescent="0.3">
      <c r="A13545">
        <v>327353</v>
      </c>
      <c r="B13545" t="s">
        <v>17</v>
      </c>
      <c r="C13545" s="2">
        <v>44387.098984864671</v>
      </c>
    </row>
    <row r="13546" spans="1:3" x14ac:dyDescent="0.3">
      <c r="A13546">
        <v>327390</v>
      </c>
      <c r="B13546" t="s">
        <v>2</v>
      </c>
      <c r="C13546" s="2">
        <v>44319.37910730057</v>
      </c>
    </row>
    <row r="13547" spans="1:3" x14ac:dyDescent="0.3">
      <c r="A13547">
        <v>327398</v>
      </c>
      <c r="B13547" t="s">
        <v>5</v>
      </c>
      <c r="C13547" s="2">
        <v>44287.079027955842</v>
      </c>
    </row>
    <row r="13548" spans="1:3" x14ac:dyDescent="0.3">
      <c r="A13548">
        <v>327466</v>
      </c>
      <c r="B13548" t="s">
        <v>5</v>
      </c>
      <c r="C13548" s="2">
        <v>44405.260368019939</v>
      </c>
    </row>
    <row r="13549" spans="1:3" x14ac:dyDescent="0.3">
      <c r="A13549">
        <v>327478</v>
      </c>
      <c r="B13549" t="s">
        <v>5</v>
      </c>
      <c r="C13549" s="2">
        <v>44387.268058974361</v>
      </c>
    </row>
    <row r="13550" spans="1:3" x14ac:dyDescent="0.3">
      <c r="A13550">
        <v>327479</v>
      </c>
      <c r="B13550" t="s">
        <v>19</v>
      </c>
      <c r="C13550" s="2">
        <v>44317.79136777066</v>
      </c>
    </row>
    <row r="13551" spans="1:3" x14ac:dyDescent="0.3">
      <c r="A13551">
        <v>327488</v>
      </c>
      <c r="B13551" t="s">
        <v>17</v>
      </c>
      <c r="C13551" s="2">
        <v>44391.688824180914</v>
      </c>
    </row>
    <row r="13552" spans="1:3" x14ac:dyDescent="0.3">
      <c r="A13552">
        <v>327493</v>
      </c>
      <c r="B13552" t="s">
        <v>5</v>
      </c>
      <c r="C13552" s="2">
        <v>44306.894413319089</v>
      </c>
    </row>
    <row r="13553" spans="1:3" x14ac:dyDescent="0.3">
      <c r="A13553">
        <v>327540</v>
      </c>
      <c r="B13553" t="s">
        <v>7</v>
      </c>
      <c r="C13553" s="2">
        <v>44378.390050819085</v>
      </c>
    </row>
    <row r="13554" spans="1:3" x14ac:dyDescent="0.3">
      <c r="A13554">
        <v>327581</v>
      </c>
      <c r="B13554" t="s">
        <v>2</v>
      </c>
      <c r="C13554" s="2">
        <v>44310.063222863253</v>
      </c>
    </row>
    <row r="13555" spans="1:3" x14ac:dyDescent="0.3">
      <c r="A13555">
        <v>327592</v>
      </c>
      <c r="B13555" t="s">
        <v>5</v>
      </c>
      <c r="C13555" s="2">
        <v>44312.795378169518</v>
      </c>
    </row>
    <row r="13556" spans="1:3" x14ac:dyDescent="0.3">
      <c r="A13556">
        <v>327605</v>
      </c>
      <c r="B13556" t="s">
        <v>3</v>
      </c>
      <c r="C13556" s="2">
        <v>44341.837535576924</v>
      </c>
    </row>
    <row r="13557" spans="1:3" x14ac:dyDescent="0.3">
      <c r="A13557">
        <v>327733</v>
      </c>
      <c r="B13557" t="s">
        <v>3</v>
      </c>
      <c r="C13557" s="2">
        <v>44340.234164245019</v>
      </c>
    </row>
    <row r="13558" spans="1:3" x14ac:dyDescent="0.3">
      <c r="A13558">
        <v>327758</v>
      </c>
      <c r="B13558" t="s">
        <v>2</v>
      </c>
      <c r="C13558" s="2">
        <v>44343.982051780622</v>
      </c>
    </row>
    <row r="13559" spans="1:3" x14ac:dyDescent="0.3">
      <c r="A13559">
        <v>327766</v>
      </c>
      <c r="B13559" t="s">
        <v>5</v>
      </c>
      <c r="C13559" s="2">
        <v>44405.359099679488</v>
      </c>
    </row>
    <row r="13560" spans="1:3" x14ac:dyDescent="0.3">
      <c r="A13560">
        <v>327797</v>
      </c>
      <c r="B13560" t="s">
        <v>8</v>
      </c>
      <c r="C13560" s="2">
        <v>44304.603817770658</v>
      </c>
    </row>
    <row r="13561" spans="1:3" x14ac:dyDescent="0.3">
      <c r="A13561">
        <v>327825</v>
      </c>
      <c r="B13561" t="s">
        <v>6</v>
      </c>
      <c r="C13561" s="2">
        <v>44343.753035113965</v>
      </c>
    </row>
    <row r="13562" spans="1:3" x14ac:dyDescent="0.3">
      <c r="A13562">
        <v>327838</v>
      </c>
      <c r="B13562" t="s">
        <v>3</v>
      </c>
      <c r="C13562" s="2">
        <v>44316.126397863249</v>
      </c>
    </row>
    <row r="13563" spans="1:3" x14ac:dyDescent="0.3">
      <c r="A13563">
        <v>327850</v>
      </c>
      <c r="B13563" t="s">
        <v>7</v>
      </c>
      <c r="C13563" s="2">
        <v>44298.010876317669</v>
      </c>
    </row>
    <row r="13564" spans="1:3" x14ac:dyDescent="0.3">
      <c r="A13564">
        <v>327863</v>
      </c>
      <c r="B13564" t="s">
        <v>5</v>
      </c>
      <c r="C13564" s="2">
        <v>44306.913064280627</v>
      </c>
    </row>
    <row r="13565" spans="1:3" x14ac:dyDescent="0.3">
      <c r="A13565">
        <v>327866</v>
      </c>
      <c r="B13565" t="s">
        <v>2</v>
      </c>
      <c r="C13565" s="2">
        <v>44345.780205733616</v>
      </c>
    </row>
    <row r="13566" spans="1:3" x14ac:dyDescent="0.3">
      <c r="A13566">
        <v>327887</v>
      </c>
      <c r="B13566" t="s">
        <v>2</v>
      </c>
      <c r="C13566" s="2">
        <v>44299.28684526353</v>
      </c>
    </row>
    <row r="13567" spans="1:3" x14ac:dyDescent="0.3">
      <c r="A13567">
        <v>327909</v>
      </c>
      <c r="B13567" t="s">
        <v>5</v>
      </c>
      <c r="C13567" s="2">
        <v>44371.812781801993</v>
      </c>
    </row>
    <row r="13568" spans="1:3" x14ac:dyDescent="0.3">
      <c r="A13568">
        <v>327915</v>
      </c>
      <c r="B13568" t="s">
        <v>3</v>
      </c>
      <c r="C13568" s="2">
        <v>44314.288174679488</v>
      </c>
    </row>
    <row r="13569" spans="1:3" x14ac:dyDescent="0.3">
      <c r="A13569">
        <v>327941</v>
      </c>
      <c r="B13569" t="s">
        <v>5</v>
      </c>
      <c r="C13569" s="2">
        <v>44372.576369123934</v>
      </c>
    </row>
    <row r="13570" spans="1:3" x14ac:dyDescent="0.3">
      <c r="A13570">
        <v>327960</v>
      </c>
      <c r="B13570" t="s">
        <v>12</v>
      </c>
      <c r="C13570" s="2">
        <v>44386.790896937324</v>
      </c>
    </row>
    <row r="13571" spans="1:3" x14ac:dyDescent="0.3">
      <c r="A13571">
        <v>327968</v>
      </c>
      <c r="B13571" t="s">
        <v>8</v>
      </c>
      <c r="C13571" s="2">
        <v>44413.481273539888</v>
      </c>
    </row>
    <row r="13572" spans="1:3" x14ac:dyDescent="0.3">
      <c r="A13572">
        <v>327986</v>
      </c>
      <c r="B13572" t="s">
        <v>5</v>
      </c>
      <c r="C13572" s="2">
        <v>44291.05950135328</v>
      </c>
    </row>
    <row r="13573" spans="1:3" x14ac:dyDescent="0.3">
      <c r="A13573">
        <v>328003</v>
      </c>
      <c r="B13573" t="s">
        <v>5</v>
      </c>
      <c r="C13573" s="2">
        <v>44358.153374964386</v>
      </c>
    </row>
    <row r="13574" spans="1:3" x14ac:dyDescent="0.3">
      <c r="A13574">
        <v>328007</v>
      </c>
      <c r="B13574" t="s">
        <v>16</v>
      </c>
      <c r="C13574" s="2">
        <v>44377.391799501427</v>
      </c>
    </row>
    <row r="13575" spans="1:3" x14ac:dyDescent="0.3">
      <c r="A13575">
        <v>328072</v>
      </c>
      <c r="B13575" t="s">
        <v>5</v>
      </c>
      <c r="C13575" s="2">
        <v>44374.996902065534</v>
      </c>
    </row>
    <row r="13576" spans="1:3" x14ac:dyDescent="0.3">
      <c r="A13576">
        <v>328131</v>
      </c>
      <c r="B13576" t="s">
        <v>3</v>
      </c>
      <c r="C13576" s="2">
        <v>44374.644768910257</v>
      </c>
    </row>
    <row r="13577" spans="1:3" x14ac:dyDescent="0.3">
      <c r="A13577">
        <v>328146</v>
      </c>
      <c r="B13577" t="s">
        <v>7</v>
      </c>
      <c r="C13577" s="2">
        <v>44302.834955698003</v>
      </c>
    </row>
    <row r="13578" spans="1:3" x14ac:dyDescent="0.3">
      <c r="A13578">
        <v>328184</v>
      </c>
      <c r="B13578" t="s">
        <v>3</v>
      </c>
      <c r="C13578" s="2">
        <v>44370.859789245013</v>
      </c>
    </row>
    <row r="13579" spans="1:3" x14ac:dyDescent="0.3">
      <c r="A13579">
        <v>328186</v>
      </c>
      <c r="B13579" t="s">
        <v>2</v>
      </c>
      <c r="C13579" s="2">
        <v>44397.183641559823</v>
      </c>
    </row>
    <row r="13580" spans="1:3" x14ac:dyDescent="0.3">
      <c r="A13580">
        <v>328200</v>
      </c>
      <c r="B13580" t="s">
        <v>4</v>
      </c>
      <c r="C13580" s="2">
        <v>44376.117887713677</v>
      </c>
    </row>
    <row r="13581" spans="1:3" x14ac:dyDescent="0.3">
      <c r="A13581">
        <v>328241</v>
      </c>
      <c r="B13581" t="s">
        <v>3</v>
      </c>
      <c r="C13581" s="2">
        <v>44408.348796937324</v>
      </c>
    </row>
    <row r="13582" spans="1:3" x14ac:dyDescent="0.3">
      <c r="A13582">
        <v>328251</v>
      </c>
      <c r="B13582" t="s">
        <v>17</v>
      </c>
      <c r="C13582" s="2">
        <v>44297.274937891736</v>
      </c>
    </row>
    <row r="13583" spans="1:3" x14ac:dyDescent="0.3">
      <c r="A13583">
        <v>328285</v>
      </c>
      <c r="B13583" t="s">
        <v>2</v>
      </c>
      <c r="C13583" s="2">
        <v>44311.119374964386</v>
      </c>
    </row>
    <row r="13584" spans="1:3" x14ac:dyDescent="0.3">
      <c r="A13584">
        <v>328292</v>
      </c>
      <c r="B13584" t="s">
        <v>5</v>
      </c>
      <c r="C13584" s="2">
        <v>44333.094081125353</v>
      </c>
    </row>
    <row r="13585" spans="1:3" x14ac:dyDescent="0.3">
      <c r="A13585">
        <v>328348</v>
      </c>
      <c r="B13585" t="s">
        <v>5</v>
      </c>
      <c r="C13585" s="2">
        <v>44376.623870975782</v>
      </c>
    </row>
    <row r="13586" spans="1:3" x14ac:dyDescent="0.3">
      <c r="A13586">
        <v>328425</v>
      </c>
      <c r="B13586" t="s">
        <v>3</v>
      </c>
      <c r="C13586" s="2">
        <v>44307.371086253566</v>
      </c>
    </row>
    <row r="13587" spans="1:3" x14ac:dyDescent="0.3">
      <c r="A13587">
        <v>328429</v>
      </c>
      <c r="B13587" t="s">
        <v>8</v>
      </c>
      <c r="C13587" s="2">
        <v>44301.319746047011</v>
      </c>
    </row>
    <row r="13588" spans="1:3" x14ac:dyDescent="0.3">
      <c r="A13588">
        <v>328432</v>
      </c>
      <c r="B13588" t="s">
        <v>5</v>
      </c>
      <c r="C13588" s="2">
        <v>44339.684084188033</v>
      </c>
    </row>
    <row r="13589" spans="1:3" x14ac:dyDescent="0.3">
      <c r="A13589">
        <v>328442</v>
      </c>
      <c r="B13589" t="s">
        <v>2</v>
      </c>
      <c r="C13589" s="2">
        <v>44295.991090206546</v>
      </c>
    </row>
    <row r="13590" spans="1:3" x14ac:dyDescent="0.3">
      <c r="A13590">
        <v>328469</v>
      </c>
      <c r="B13590" t="s">
        <v>21</v>
      </c>
      <c r="C13590" s="2">
        <v>44305.731861467233</v>
      </c>
    </row>
    <row r="13591" spans="1:3" x14ac:dyDescent="0.3">
      <c r="A13591">
        <v>328470</v>
      </c>
      <c r="B13591" t="s">
        <v>3</v>
      </c>
      <c r="C13591" s="2">
        <v>44312.580007086901</v>
      </c>
    </row>
    <row r="13592" spans="1:3" x14ac:dyDescent="0.3">
      <c r="A13592">
        <v>328509</v>
      </c>
      <c r="B13592" t="s">
        <v>3</v>
      </c>
      <c r="C13592" s="2">
        <v>44341.566875854696</v>
      </c>
    </row>
    <row r="13593" spans="1:3" x14ac:dyDescent="0.3">
      <c r="A13593">
        <v>328584</v>
      </c>
      <c r="B13593" t="s">
        <v>18</v>
      </c>
      <c r="C13593" s="2">
        <v>44304.621531623932</v>
      </c>
    </row>
    <row r="13594" spans="1:3" x14ac:dyDescent="0.3">
      <c r="A13594">
        <v>328636</v>
      </c>
      <c r="B13594" t="s">
        <v>4</v>
      </c>
      <c r="C13594" s="2">
        <v>44325.903039779201</v>
      </c>
    </row>
    <row r="13595" spans="1:3" x14ac:dyDescent="0.3">
      <c r="A13595">
        <v>328637</v>
      </c>
      <c r="B13595" t="s">
        <v>2</v>
      </c>
      <c r="C13595" s="2">
        <v>44344.565398753562</v>
      </c>
    </row>
    <row r="13596" spans="1:3" x14ac:dyDescent="0.3">
      <c r="A13596">
        <v>328663</v>
      </c>
      <c r="B13596" t="s">
        <v>18</v>
      </c>
      <c r="C13596" s="2">
        <v>44299.335261752145</v>
      </c>
    </row>
    <row r="13597" spans="1:3" x14ac:dyDescent="0.3">
      <c r="A13597">
        <v>328761</v>
      </c>
      <c r="B13597" t="s">
        <v>3</v>
      </c>
      <c r="C13597" s="2">
        <v>44371.046182514241</v>
      </c>
    </row>
    <row r="13598" spans="1:3" x14ac:dyDescent="0.3">
      <c r="A13598">
        <v>328775</v>
      </c>
      <c r="B13598" t="s">
        <v>10</v>
      </c>
      <c r="C13598" s="2">
        <v>44386.222763853271</v>
      </c>
    </row>
    <row r="13599" spans="1:3" x14ac:dyDescent="0.3">
      <c r="A13599">
        <v>328804</v>
      </c>
      <c r="B13599" t="s">
        <v>3</v>
      </c>
      <c r="C13599" s="2">
        <v>44381.068215954416</v>
      </c>
    </row>
    <row r="13600" spans="1:3" x14ac:dyDescent="0.3">
      <c r="A13600">
        <v>328838</v>
      </c>
      <c r="B13600" t="s">
        <v>2</v>
      </c>
      <c r="C13600" s="2">
        <v>44357.91013981482</v>
      </c>
    </row>
    <row r="13601" spans="1:3" x14ac:dyDescent="0.3">
      <c r="A13601">
        <v>328946</v>
      </c>
      <c r="B13601" t="s">
        <v>3</v>
      </c>
      <c r="C13601" s="2">
        <v>44293.815875178065</v>
      </c>
    </row>
    <row r="13602" spans="1:3" x14ac:dyDescent="0.3">
      <c r="A13602">
        <v>328964</v>
      </c>
      <c r="B13602" t="s">
        <v>9</v>
      </c>
      <c r="C13602" s="2">
        <v>44342.13879255698</v>
      </c>
    </row>
    <row r="13603" spans="1:3" x14ac:dyDescent="0.3">
      <c r="A13603">
        <v>328975</v>
      </c>
      <c r="B13603" t="s">
        <v>19</v>
      </c>
      <c r="C13603" s="2">
        <v>44318.043000605416</v>
      </c>
    </row>
    <row r="13604" spans="1:3" x14ac:dyDescent="0.3">
      <c r="A13604">
        <v>328992</v>
      </c>
      <c r="B13604" t="s">
        <v>5</v>
      </c>
      <c r="C13604" s="2">
        <v>44296.842972792023</v>
      </c>
    </row>
    <row r="13605" spans="1:3" x14ac:dyDescent="0.3">
      <c r="A13605">
        <v>329036</v>
      </c>
      <c r="B13605" t="s">
        <v>3</v>
      </c>
      <c r="C13605" s="2">
        <v>44373.735724999999</v>
      </c>
    </row>
    <row r="13606" spans="1:3" x14ac:dyDescent="0.3">
      <c r="A13606">
        <v>329039</v>
      </c>
      <c r="B13606" t="s">
        <v>2</v>
      </c>
      <c r="C13606" s="2">
        <v>44345.257973290602</v>
      </c>
    </row>
    <row r="13607" spans="1:3" x14ac:dyDescent="0.3">
      <c r="A13607">
        <v>329087</v>
      </c>
      <c r="B13607" t="s">
        <v>5</v>
      </c>
      <c r="C13607" s="2">
        <v>44361.06885103276</v>
      </c>
    </row>
    <row r="13608" spans="1:3" x14ac:dyDescent="0.3">
      <c r="A13608">
        <v>329089</v>
      </c>
      <c r="B13608" t="s">
        <v>7</v>
      </c>
      <c r="C13608" s="2">
        <v>44319.711896225068</v>
      </c>
    </row>
    <row r="13609" spans="1:3" x14ac:dyDescent="0.3">
      <c r="A13609">
        <v>329090</v>
      </c>
      <c r="B13609" t="s">
        <v>5</v>
      </c>
      <c r="C13609" s="2">
        <v>44309.911063141029</v>
      </c>
    </row>
    <row r="13610" spans="1:3" x14ac:dyDescent="0.3">
      <c r="A13610">
        <v>329107</v>
      </c>
      <c r="B13610" t="s">
        <v>7</v>
      </c>
      <c r="C13610" s="2">
        <v>44340.340120726498</v>
      </c>
    </row>
    <row r="13611" spans="1:3" x14ac:dyDescent="0.3">
      <c r="A13611">
        <v>329115</v>
      </c>
      <c r="B13611" t="s">
        <v>5</v>
      </c>
      <c r="C13611" s="2">
        <v>44341.777827920232</v>
      </c>
    </row>
    <row r="13612" spans="1:3" x14ac:dyDescent="0.3">
      <c r="A13612">
        <v>329124</v>
      </c>
      <c r="B13612" t="s">
        <v>7</v>
      </c>
      <c r="C13612" s="2">
        <v>44329.88927261396</v>
      </c>
    </row>
    <row r="13613" spans="1:3" x14ac:dyDescent="0.3">
      <c r="A13613">
        <v>329132</v>
      </c>
      <c r="B13613" t="s">
        <v>5</v>
      </c>
      <c r="C13613" s="2">
        <v>44388.047138461538</v>
      </c>
    </row>
    <row r="13614" spans="1:3" x14ac:dyDescent="0.3">
      <c r="A13614">
        <v>329140</v>
      </c>
      <c r="B13614" t="s">
        <v>3</v>
      </c>
      <c r="C13614" s="2">
        <v>44343.980223326216</v>
      </c>
    </row>
    <row r="13615" spans="1:3" x14ac:dyDescent="0.3">
      <c r="A13615">
        <v>329183</v>
      </c>
      <c r="B13615" t="s">
        <v>12</v>
      </c>
      <c r="C13615" s="2">
        <v>44373.682359900282</v>
      </c>
    </row>
    <row r="13616" spans="1:3" x14ac:dyDescent="0.3">
      <c r="A13616">
        <v>329210</v>
      </c>
      <c r="B13616" t="s">
        <v>8</v>
      </c>
      <c r="C13616" s="2">
        <v>44339.678257799147</v>
      </c>
    </row>
    <row r="13617" spans="1:3" x14ac:dyDescent="0.3">
      <c r="A13617">
        <v>329236</v>
      </c>
      <c r="B13617" t="s">
        <v>6</v>
      </c>
      <c r="C13617" s="2">
        <v>44371.229254095437</v>
      </c>
    </row>
    <row r="13618" spans="1:3" x14ac:dyDescent="0.3">
      <c r="A13618">
        <v>329242</v>
      </c>
      <c r="B13618" t="s">
        <v>3</v>
      </c>
      <c r="C13618" s="2">
        <v>44344.844411039885</v>
      </c>
    </row>
    <row r="13619" spans="1:3" x14ac:dyDescent="0.3">
      <c r="A13619">
        <v>329269</v>
      </c>
      <c r="B13619" t="s">
        <v>2</v>
      </c>
      <c r="C13619" s="2">
        <v>44315.535591809115</v>
      </c>
    </row>
    <row r="13620" spans="1:3" x14ac:dyDescent="0.3">
      <c r="A13620">
        <v>329331</v>
      </c>
      <c r="B13620" t="s">
        <v>20</v>
      </c>
      <c r="C13620" s="2">
        <v>44344.052238176642</v>
      </c>
    </row>
    <row r="13621" spans="1:3" x14ac:dyDescent="0.3">
      <c r="A13621">
        <v>329332</v>
      </c>
      <c r="B13621" t="s">
        <v>5</v>
      </c>
      <c r="C13621" s="2">
        <v>44346.654194836177</v>
      </c>
    </row>
    <row r="13622" spans="1:3" x14ac:dyDescent="0.3">
      <c r="A13622">
        <v>329431</v>
      </c>
      <c r="B13622" t="s">
        <v>7</v>
      </c>
      <c r="C13622" s="2">
        <v>44387.149894159549</v>
      </c>
    </row>
    <row r="13623" spans="1:3" x14ac:dyDescent="0.3">
      <c r="A13623">
        <v>329433</v>
      </c>
      <c r="B13623" t="s">
        <v>2</v>
      </c>
      <c r="C13623" s="2">
        <v>44314.527890242163</v>
      </c>
    </row>
    <row r="13624" spans="1:3" x14ac:dyDescent="0.3">
      <c r="A13624">
        <v>329436</v>
      </c>
      <c r="B13624" t="s">
        <v>5</v>
      </c>
      <c r="C13624" s="2">
        <v>44366.677402920235</v>
      </c>
    </row>
    <row r="13625" spans="1:3" x14ac:dyDescent="0.3">
      <c r="A13625">
        <v>329480</v>
      </c>
      <c r="B13625" t="s">
        <v>12</v>
      </c>
      <c r="C13625" s="2">
        <v>44319.055126816238</v>
      </c>
    </row>
    <row r="13626" spans="1:3" x14ac:dyDescent="0.3">
      <c r="A13626">
        <v>329506</v>
      </c>
      <c r="B13626" t="s">
        <v>5</v>
      </c>
      <c r="C13626" s="2">
        <v>44339.094312856127</v>
      </c>
    </row>
    <row r="13627" spans="1:3" x14ac:dyDescent="0.3">
      <c r="A13627">
        <v>329508</v>
      </c>
      <c r="B13627" t="s">
        <v>7</v>
      </c>
      <c r="C13627" s="2">
        <v>44416.204045477214</v>
      </c>
    </row>
    <row r="13628" spans="1:3" x14ac:dyDescent="0.3">
      <c r="A13628">
        <v>329596</v>
      </c>
      <c r="B13628" t="s">
        <v>5</v>
      </c>
      <c r="C13628" s="2">
        <v>44329.953445762105</v>
      </c>
    </row>
    <row r="13629" spans="1:3" x14ac:dyDescent="0.3">
      <c r="A13629">
        <v>329617</v>
      </c>
      <c r="B13629" t="s">
        <v>6</v>
      </c>
      <c r="C13629" s="2">
        <v>44310.925213069808</v>
      </c>
    </row>
    <row r="13630" spans="1:3" x14ac:dyDescent="0.3">
      <c r="A13630">
        <v>329647</v>
      </c>
      <c r="B13630" t="s">
        <v>3</v>
      </c>
      <c r="C13630" s="2">
        <v>44300.379327920229</v>
      </c>
    </row>
    <row r="13631" spans="1:3" x14ac:dyDescent="0.3">
      <c r="A13631">
        <v>329679</v>
      </c>
      <c r="B13631" t="s">
        <v>7</v>
      </c>
      <c r="C13631" s="2">
        <v>44392.716156339033</v>
      </c>
    </row>
    <row r="13632" spans="1:3" x14ac:dyDescent="0.3">
      <c r="A13632">
        <v>329706</v>
      </c>
      <c r="B13632" t="s">
        <v>2</v>
      </c>
      <c r="C13632" s="2">
        <v>44373.527199501419</v>
      </c>
    </row>
    <row r="13633" spans="1:3" x14ac:dyDescent="0.3">
      <c r="A13633">
        <v>329723</v>
      </c>
      <c r="B13633" t="s">
        <v>5</v>
      </c>
      <c r="C13633" s="2">
        <v>44343.815658012827</v>
      </c>
    </row>
    <row r="13634" spans="1:3" x14ac:dyDescent="0.3">
      <c r="A13634">
        <v>329731</v>
      </c>
      <c r="B13634" t="s">
        <v>5</v>
      </c>
      <c r="C13634" s="2">
        <v>44329.949397151002</v>
      </c>
    </row>
    <row r="13635" spans="1:3" x14ac:dyDescent="0.3">
      <c r="A13635">
        <v>329751</v>
      </c>
      <c r="B13635" t="s">
        <v>5</v>
      </c>
      <c r="C13635" s="2">
        <v>44321.638112713677</v>
      </c>
    </row>
    <row r="13636" spans="1:3" x14ac:dyDescent="0.3">
      <c r="A13636">
        <v>329757</v>
      </c>
      <c r="B13636" t="s">
        <v>5</v>
      </c>
      <c r="C13636" s="2">
        <v>44307.908375641025</v>
      </c>
    </row>
    <row r="13637" spans="1:3" x14ac:dyDescent="0.3">
      <c r="A13637">
        <v>329787</v>
      </c>
      <c r="B13637" t="s">
        <v>3</v>
      </c>
      <c r="C13637" s="2">
        <v>44311.850077029914</v>
      </c>
    </row>
    <row r="13638" spans="1:3" x14ac:dyDescent="0.3">
      <c r="A13638">
        <v>329799</v>
      </c>
      <c r="B13638" t="s">
        <v>2</v>
      </c>
      <c r="C13638" s="2">
        <v>44284.403909793451</v>
      </c>
    </row>
    <row r="13639" spans="1:3" x14ac:dyDescent="0.3">
      <c r="A13639">
        <v>329838</v>
      </c>
      <c r="B13639" t="s">
        <v>2</v>
      </c>
      <c r="C13639" s="2">
        <v>44355.442861324787</v>
      </c>
    </row>
    <row r="13640" spans="1:3" x14ac:dyDescent="0.3">
      <c r="A13640">
        <v>329865</v>
      </c>
      <c r="B13640" t="s">
        <v>2</v>
      </c>
      <c r="C13640" s="2">
        <v>44308.276734472936</v>
      </c>
    </row>
    <row r="13641" spans="1:3" x14ac:dyDescent="0.3">
      <c r="A13641">
        <v>329890</v>
      </c>
      <c r="B13641" t="s">
        <v>2</v>
      </c>
      <c r="C13641" s="2">
        <v>44373.182514245018</v>
      </c>
    </row>
    <row r="13642" spans="1:3" x14ac:dyDescent="0.3">
      <c r="A13642">
        <v>329968</v>
      </c>
      <c r="B13642" t="s">
        <v>16</v>
      </c>
      <c r="C13642" s="2">
        <v>44375.347325890318</v>
      </c>
    </row>
    <row r="13643" spans="1:3" x14ac:dyDescent="0.3">
      <c r="A13643">
        <v>329973</v>
      </c>
      <c r="B13643" t="s">
        <v>5</v>
      </c>
      <c r="C13643" s="2">
        <v>44302.549199430199</v>
      </c>
    </row>
    <row r="13644" spans="1:3" x14ac:dyDescent="0.3">
      <c r="A13644">
        <v>329978</v>
      </c>
      <c r="B13644" t="s">
        <v>2</v>
      </c>
      <c r="C13644" s="2">
        <v>44375.591475605419</v>
      </c>
    </row>
    <row r="13645" spans="1:3" x14ac:dyDescent="0.3">
      <c r="A13645">
        <v>330007</v>
      </c>
      <c r="B13645" t="s">
        <v>5</v>
      </c>
      <c r="C13645" s="2">
        <v>44376.083688354702</v>
      </c>
    </row>
    <row r="13646" spans="1:3" x14ac:dyDescent="0.3">
      <c r="A13646">
        <v>330009</v>
      </c>
      <c r="B13646" t="s">
        <v>2</v>
      </c>
      <c r="C13646" s="2">
        <v>44314.365026816238</v>
      </c>
    </row>
    <row r="13647" spans="1:3" x14ac:dyDescent="0.3">
      <c r="A13647">
        <v>330032</v>
      </c>
      <c r="B13647" t="s">
        <v>16</v>
      </c>
      <c r="C13647" s="2">
        <v>44298.608504843309</v>
      </c>
    </row>
    <row r="13648" spans="1:3" x14ac:dyDescent="0.3">
      <c r="A13648">
        <v>330083</v>
      </c>
      <c r="B13648" t="s">
        <v>7</v>
      </c>
      <c r="C13648" s="2">
        <v>44373.199829594021</v>
      </c>
    </row>
    <row r="13649" spans="1:3" x14ac:dyDescent="0.3">
      <c r="A13649">
        <v>330091</v>
      </c>
      <c r="B13649" t="s">
        <v>2</v>
      </c>
      <c r="C13649" s="2">
        <v>44317.048061039888</v>
      </c>
    </row>
    <row r="13650" spans="1:3" x14ac:dyDescent="0.3">
      <c r="A13650">
        <v>330102</v>
      </c>
      <c r="B13650" t="s">
        <v>3</v>
      </c>
      <c r="C13650" s="2">
        <v>44312.687381623931</v>
      </c>
    </row>
    <row r="13651" spans="1:3" x14ac:dyDescent="0.3">
      <c r="A13651">
        <v>330106</v>
      </c>
      <c r="B13651" t="s">
        <v>5</v>
      </c>
      <c r="C13651" s="2">
        <v>44306.431635327637</v>
      </c>
    </row>
    <row r="13652" spans="1:3" x14ac:dyDescent="0.3">
      <c r="A13652">
        <v>330108</v>
      </c>
      <c r="B13652" t="s">
        <v>12</v>
      </c>
      <c r="C13652" s="2">
        <v>44374.573483725071</v>
      </c>
    </row>
    <row r="13653" spans="1:3" x14ac:dyDescent="0.3">
      <c r="A13653">
        <v>330132</v>
      </c>
      <c r="B13653" t="s">
        <v>3</v>
      </c>
      <c r="C13653" s="2">
        <v>44315.011953418805</v>
      </c>
    </row>
    <row r="13654" spans="1:3" x14ac:dyDescent="0.3">
      <c r="A13654">
        <v>330172</v>
      </c>
      <c r="B13654" t="s">
        <v>5</v>
      </c>
      <c r="C13654" s="2">
        <v>44343.2792201923</v>
      </c>
    </row>
    <row r="13655" spans="1:3" x14ac:dyDescent="0.3">
      <c r="A13655">
        <v>330179</v>
      </c>
      <c r="B13655" t="s">
        <v>2</v>
      </c>
      <c r="C13655" s="2">
        <v>44353.863476566949</v>
      </c>
    </row>
    <row r="13656" spans="1:3" x14ac:dyDescent="0.3">
      <c r="A13656">
        <v>330182</v>
      </c>
      <c r="B13656" t="s">
        <v>3</v>
      </c>
      <c r="C13656" s="2">
        <v>44339.688021225069</v>
      </c>
    </row>
    <row r="13657" spans="1:3" x14ac:dyDescent="0.3">
      <c r="A13657">
        <v>330194</v>
      </c>
      <c r="B13657" t="s">
        <v>3</v>
      </c>
      <c r="C13657" s="2">
        <v>44309.851132086893</v>
      </c>
    </row>
    <row r="13658" spans="1:3" x14ac:dyDescent="0.3">
      <c r="A13658">
        <v>330203</v>
      </c>
      <c r="B13658" t="s">
        <v>5</v>
      </c>
      <c r="C13658" s="2">
        <v>44376.482488354704</v>
      </c>
    </row>
    <row r="13659" spans="1:3" x14ac:dyDescent="0.3">
      <c r="A13659">
        <v>330234</v>
      </c>
      <c r="B13659" t="s">
        <v>12</v>
      </c>
      <c r="C13659" s="2">
        <v>44371.57732738604</v>
      </c>
    </row>
    <row r="13660" spans="1:3" x14ac:dyDescent="0.3">
      <c r="A13660">
        <v>330255</v>
      </c>
      <c r="B13660" t="s">
        <v>2</v>
      </c>
      <c r="C13660" s="2">
        <v>44329.566182763534</v>
      </c>
    </row>
    <row r="13661" spans="1:3" x14ac:dyDescent="0.3">
      <c r="A13661">
        <v>330318</v>
      </c>
      <c r="B13661" t="s">
        <v>5</v>
      </c>
      <c r="C13661" s="2">
        <v>44314.283453596865</v>
      </c>
    </row>
    <row r="13662" spans="1:3" x14ac:dyDescent="0.3">
      <c r="A13662">
        <v>330345</v>
      </c>
      <c r="B13662" t="s">
        <v>2</v>
      </c>
      <c r="C13662" s="2">
        <v>44314.437530235045</v>
      </c>
    </row>
    <row r="13663" spans="1:3" x14ac:dyDescent="0.3">
      <c r="A13663">
        <v>330392</v>
      </c>
      <c r="B13663" t="s">
        <v>6</v>
      </c>
      <c r="C13663" s="2">
        <v>44328.53068632479</v>
      </c>
    </row>
    <row r="13664" spans="1:3" x14ac:dyDescent="0.3">
      <c r="A13664">
        <v>330402</v>
      </c>
      <c r="B13664" t="s">
        <v>2</v>
      </c>
      <c r="C13664" s="2">
        <v>44382.118026566954</v>
      </c>
    </row>
    <row r="13665" spans="1:3" x14ac:dyDescent="0.3">
      <c r="A13665">
        <v>330415</v>
      </c>
      <c r="B13665" t="s">
        <v>20</v>
      </c>
      <c r="C13665" s="2">
        <v>44312.264039779198</v>
      </c>
    </row>
    <row r="13666" spans="1:3" x14ac:dyDescent="0.3">
      <c r="A13666">
        <v>330477</v>
      </c>
      <c r="B13666" t="s">
        <v>11</v>
      </c>
      <c r="C13666" s="2">
        <v>44406.414358048438</v>
      </c>
    </row>
    <row r="13667" spans="1:3" x14ac:dyDescent="0.3">
      <c r="A13667">
        <v>330482</v>
      </c>
      <c r="B13667" t="s">
        <v>20</v>
      </c>
      <c r="C13667" s="2">
        <v>44374.933804309119</v>
      </c>
    </row>
    <row r="13668" spans="1:3" x14ac:dyDescent="0.3">
      <c r="A13668">
        <v>330514</v>
      </c>
      <c r="B13668" t="s">
        <v>2</v>
      </c>
      <c r="C13668" s="2">
        <v>44309.647330021362</v>
      </c>
    </row>
    <row r="13669" spans="1:3" x14ac:dyDescent="0.3">
      <c r="A13669">
        <v>330550</v>
      </c>
      <c r="B13669" t="s">
        <v>2</v>
      </c>
      <c r="C13669" s="2">
        <v>44293.094026780622</v>
      </c>
    </row>
    <row r="13670" spans="1:3" x14ac:dyDescent="0.3">
      <c r="A13670">
        <v>330566</v>
      </c>
      <c r="B13670" t="s">
        <v>7</v>
      </c>
      <c r="C13670" s="2">
        <v>44394.658342556977</v>
      </c>
    </row>
    <row r="13671" spans="1:3" x14ac:dyDescent="0.3">
      <c r="A13671">
        <v>330581</v>
      </c>
      <c r="B13671" t="s">
        <v>13</v>
      </c>
      <c r="C13671" s="2">
        <v>44302.371269088326</v>
      </c>
    </row>
    <row r="13672" spans="1:3" x14ac:dyDescent="0.3">
      <c r="A13672">
        <v>330592</v>
      </c>
      <c r="B13672" t="s">
        <v>5</v>
      </c>
      <c r="C13672" s="2">
        <v>44345.622941809117</v>
      </c>
    </row>
    <row r="13673" spans="1:3" x14ac:dyDescent="0.3">
      <c r="A13673">
        <v>330593</v>
      </c>
      <c r="B13673" t="s">
        <v>5</v>
      </c>
      <c r="C13673" s="2">
        <v>44360.386114957269</v>
      </c>
    </row>
    <row r="13674" spans="1:3" x14ac:dyDescent="0.3">
      <c r="A13674">
        <v>330606</v>
      </c>
      <c r="B13674" t="s">
        <v>13</v>
      </c>
      <c r="C13674" s="2">
        <v>44310.158791168091</v>
      </c>
    </row>
    <row r="13675" spans="1:3" x14ac:dyDescent="0.3">
      <c r="A13675">
        <v>330617</v>
      </c>
      <c r="B13675" t="s">
        <v>2</v>
      </c>
      <c r="C13675" s="2">
        <v>44316.228789316243</v>
      </c>
    </row>
    <row r="13676" spans="1:3" x14ac:dyDescent="0.3">
      <c r="A13676">
        <v>330623</v>
      </c>
      <c r="B13676" t="s">
        <v>3</v>
      </c>
      <c r="C13676" s="2">
        <v>44371.782796474356</v>
      </c>
    </row>
    <row r="13677" spans="1:3" x14ac:dyDescent="0.3">
      <c r="A13677">
        <v>330628</v>
      </c>
      <c r="B13677" t="s">
        <v>6</v>
      </c>
      <c r="C13677" s="2">
        <v>44295.438645299146</v>
      </c>
    </row>
    <row r="13678" spans="1:3" x14ac:dyDescent="0.3">
      <c r="A13678">
        <v>330635</v>
      </c>
      <c r="B13678" t="s">
        <v>7</v>
      </c>
      <c r="C13678" s="2">
        <v>44330.172336467236</v>
      </c>
    </row>
    <row r="13679" spans="1:3" x14ac:dyDescent="0.3">
      <c r="A13679">
        <v>330640</v>
      </c>
      <c r="B13679" t="s">
        <v>7</v>
      </c>
      <c r="C13679" s="2">
        <v>44312.308430769233</v>
      </c>
    </row>
    <row r="13680" spans="1:3" x14ac:dyDescent="0.3">
      <c r="A13680">
        <v>330643</v>
      </c>
      <c r="B13680" t="s">
        <v>7</v>
      </c>
      <c r="C13680" s="2">
        <v>44300.572309401708</v>
      </c>
    </row>
    <row r="13681" spans="1:3" x14ac:dyDescent="0.3">
      <c r="A13681">
        <v>330665</v>
      </c>
      <c r="B13681" t="s">
        <v>7</v>
      </c>
      <c r="C13681" s="2">
        <v>44340.878663817661</v>
      </c>
    </row>
    <row r="13682" spans="1:3" x14ac:dyDescent="0.3">
      <c r="A13682">
        <v>330708</v>
      </c>
      <c r="B13682" t="s">
        <v>7</v>
      </c>
      <c r="C13682" s="2">
        <v>44309.469019373217</v>
      </c>
    </row>
    <row r="13683" spans="1:3" x14ac:dyDescent="0.3">
      <c r="A13683">
        <v>330709</v>
      </c>
      <c r="B13683" t="s">
        <v>2</v>
      </c>
      <c r="C13683" s="2">
        <v>44374.655138568378</v>
      </c>
    </row>
    <row r="13684" spans="1:3" x14ac:dyDescent="0.3">
      <c r="A13684">
        <v>330714</v>
      </c>
      <c r="B13684" t="s">
        <v>3</v>
      </c>
      <c r="C13684" s="2">
        <v>44299.143027955841</v>
      </c>
    </row>
    <row r="13685" spans="1:3" x14ac:dyDescent="0.3">
      <c r="A13685">
        <v>330724</v>
      </c>
      <c r="B13685" t="s">
        <v>5</v>
      </c>
      <c r="C13685" s="2">
        <v>44343.990447115379</v>
      </c>
    </row>
    <row r="13686" spans="1:3" x14ac:dyDescent="0.3">
      <c r="A13686">
        <v>330745</v>
      </c>
      <c r="B13686" t="s">
        <v>7</v>
      </c>
      <c r="C13686" s="2">
        <v>44340.891214209398</v>
      </c>
    </row>
    <row r="13687" spans="1:3" x14ac:dyDescent="0.3">
      <c r="A13687">
        <v>330785</v>
      </c>
      <c r="B13687" t="s">
        <v>2</v>
      </c>
      <c r="C13687" s="2">
        <v>44407.684400391736</v>
      </c>
    </row>
    <row r="13688" spans="1:3" x14ac:dyDescent="0.3">
      <c r="A13688">
        <v>330788</v>
      </c>
      <c r="B13688" t="s">
        <v>7</v>
      </c>
      <c r="C13688" s="2">
        <v>44334.417355519938</v>
      </c>
    </row>
    <row r="13689" spans="1:3" x14ac:dyDescent="0.3">
      <c r="A13689">
        <v>330817</v>
      </c>
      <c r="B13689" t="s">
        <v>17</v>
      </c>
      <c r="C13689" s="2">
        <v>44331.524999964393</v>
      </c>
    </row>
    <row r="13690" spans="1:3" x14ac:dyDescent="0.3">
      <c r="A13690">
        <v>330846</v>
      </c>
      <c r="B13690" t="s">
        <v>2</v>
      </c>
      <c r="C13690" s="2">
        <v>44309.155571866104</v>
      </c>
    </row>
    <row r="13691" spans="1:3" x14ac:dyDescent="0.3">
      <c r="A13691">
        <v>330857</v>
      </c>
      <c r="B13691" t="s">
        <v>5</v>
      </c>
      <c r="C13691" s="2">
        <v>44406.313708689457</v>
      </c>
    </row>
    <row r="13692" spans="1:3" x14ac:dyDescent="0.3">
      <c r="A13692">
        <v>330873</v>
      </c>
      <c r="B13692" t="s">
        <v>17</v>
      </c>
      <c r="C13692" s="2">
        <v>44294.028066809122</v>
      </c>
    </row>
    <row r="13693" spans="1:3" x14ac:dyDescent="0.3">
      <c r="A13693">
        <v>330894</v>
      </c>
      <c r="B13693" t="s">
        <v>2</v>
      </c>
      <c r="C13693" s="2">
        <v>44372.109864102567</v>
      </c>
    </row>
    <row r="13694" spans="1:3" x14ac:dyDescent="0.3">
      <c r="A13694">
        <v>330917</v>
      </c>
      <c r="B13694" t="s">
        <v>2</v>
      </c>
      <c r="C13694" s="2">
        <v>44324.755211253563</v>
      </c>
    </row>
    <row r="13695" spans="1:3" x14ac:dyDescent="0.3">
      <c r="A13695">
        <v>330931</v>
      </c>
      <c r="B13695" t="s">
        <v>7</v>
      </c>
      <c r="C13695" s="2">
        <v>44307.677136039885</v>
      </c>
    </row>
    <row r="13696" spans="1:3" x14ac:dyDescent="0.3">
      <c r="A13696">
        <v>330950</v>
      </c>
      <c r="B13696" t="s">
        <v>2</v>
      </c>
      <c r="C13696" s="2">
        <v>44328.065945085473</v>
      </c>
    </row>
    <row r="13697" spans="1:3" x14ac:dyDescent="0.3">
      <c r="A13697">
        <v>330952</v>
      </c>
      <c r="B13697" t="s">
        <v>7</v>
      </c>
      <c r="C13697" s="2">
        <v>44341.564972364671</v>
      </c>
    </row>
    <row r="13698" spans="1:3" x14ac:dyDescent="0.3">
      <c r="A13698">
        <v>331013</v>
      </c>
      <c r="B13698" t="s">
        <v>18</v>
      </c>
      <c r="C13698" s="2">
        <v>44402.13697378918</v>
      </c>
    </row>
    <row r="13699" spans="1:3" x14ac:dyDescent="0.3">
      <c r="A13699">
        <v>331053</v>
      </c>
      <c r="B13699" t="s">
        <v>3</v>
      </c>
      <c r="C13699" s="2">
        <v>44338.322685398867</v>
      </c>
    </row>
    <row r="13700" spans="1:3" x14ac:dyDescent="0.3">
      <c r="A13700">
        <v>331083</v>
      </c>
      <c r="B13700" t="s">
        <v>5</v>
      </c>
      <c r="C13700" s="2">
        <v>44348.217246652421</v>
      </c>
    </row>
    <row r="13701" spans="1:3" x14ac:dyDescent="0.3">
      <c r="A13701">
        <v>331129</v>
      </c>
      <c r="B13701" t="s">
        <v>2</v>
      </c>
      <c r="C13701" s="2">
        <v>44305.967280484329</v>
      </c>
    </row>
    <row r="13702" spans="1:3" x14ac:dyDescent="0.3">
      <c r="A13702">
        <v>331138</v>
      </c>
      <c r="B13702" t="s">
        <v>2</v>
      </c>
      <c r="C13702" s="2">
        <v>44373.539621011405</v>
      </c>
    </row>
    <row r="13703" spans="1:3" x14ac:dyDescent="0.3">
      <c r="A13703">
        <v>331144</v>
      </c>
      <c r="B13703" t="s">
        <v>3</v>
      </c>
      <c r="C13703" s="2">
        <v>44412.703809437327</v>
      </c>
    </row>
    <row r="13704" spans="1:3" x14ac:dyDescent="0.3">
      <c r="A13704">
        <v>331166</v>
      </c>
      <c r="B13704" t="s">
        <v>3</v>
      </c>
      <c r="C13704" s="2">
        <v>44374.583544836183</v>
      </c>
    </row>
    <row r="13705" spans="1:3" x14ac:dyDescent="0.3">
      <c r="A13705">
        <v>331186</v>
      </c>
      <c r="B13705" t="s">
        <v>2</v>
      </c>
      <c r="C13705" s="2">
        <v>44371.8992894943</v>
      </c>
    </row>
    <row r="13706" spans="1:3" x14ac:dyDescent="0.3">
      <c r="A13706">
        <v>331220</v>
      </c>
      <c r="B13706" t="s">
        <v>3</v>
      </c>
      <c r="C13706" s="2">
        <v>44402.519884615387</v>
      </c>
    </row>
    <row r="13707" spans="1:3" x14ac:dyDescent="0.3">
      <c r="A13707">
        <v>331232</v>
      </c>
      <c r="B13707" t="s">
        <v>5</v>
      </c>
      <c r="C13707" s="2">
        <v>44337.974446189452</v>
      </c>
    </row>
    <row r="13708" spans="1:3" x14ac:dyDescent="0.3">
      <c r="A13708">
        <v>331258</v>
      </c>
      <c r="B13708" t="s">
        <v>18</v>
      </c>
      <c r="C13708" s="2">
        <v>44373.158331410254</v>
      </c>
    </row>
    <row r="13709" spans="1:3" x14ac:dyDescent="0.3">
      <c r="A13709">
        <v>331260</v>
      </c>
      <c r="B13709" t="s">
        <v>2</v>
      </c>
      <c r="C13709" s="2">
        <v>44375.836056410255</v>
      </c>
    </row>
    <row r="13710" spans="1:3" x14ac:dyDescent="0.3">
      <c r="A13710">
        <v>331267</v>
      </c>
      <c r="B13710" t="s">
        <v>8</v>
      </c>
      <c r="C13710" s="2">
        <v>44307.640248076925</v>
      </c>
    </row>
    <row r="13711" spans="1:3" x14ac:dyDescent="0.3">
      <c r="A13711">
        <v>331282</v>
      </c>
      <c r="B13711" t="s">
        <v>3</v>
      </c>
      <c r="C13711" s="2">
        <v>44305.005154344726</v>
      </c>
    </row>
    <row r="13712" spans="1:3" x14ac:dyDescent="0.3">
      <c r="A13712">
        <v>331350</v>
      </c>
      <c r="B13712" t="s">
        <v>7</v>
      </c>
      <c r="C13712" s="2">
        <v>44316.758497685179</v>
      </c>
    </row>
    <row r="13713" spans="1:3" x14ac:dyDescent="0.3">
      <c r="A13713">
        <v>331365</v>
      </c>
      <c r="B13713" t="s">
        <v>8</v>
      </c>
      <c r="C13713" s="2">
        <v>44376.158261075492</v>
      </c>
    </row>
    <row r="13714" spans="1:3" x14ac:dyDescent="0.3">
      <c r="A13714">
        <v>331396</v>
      </c>
      <c r="B13714" t="s">
        <v>2</v>
      </c>
      <c r="C13714" s="2">
        <v>44318.780894373216</v>
      </c>
    </row>
    <row r="13715" spans="1:3" x14ac:dyDescent="0.3">
      <c r="A13715">
        <v>331416</v>
      </c>
      <c r="B13715" t="s">
        <v>7</v>
      </c>
      <c r="C13715" s="2">
        <v>44294.343209437327</v>
      </c>
    </row>
    <row r="13716" spans="1:3" x14ac:dyDescent="0.3">
      <c r="A13716">
        <v>331456</v>
      </c>
      <c r="B13716" t="s">
        <v>6</v>
      </c>
      <c r="C13716" s="2">
        <v>44293.611363141034</v>
      </c>
    </row>
    <row r="13717" spans="1:3" x14ac:dyDescent="0.3">
      <c r="A13717">
        <v>331465</v>
      </c>
      <c r="B13717" t="s">
        <v>2</v>
      </c>
      <c r="C13717" s="2">
        <v>44343.455653383193</v>
      </c>
    </row>
    <row r="13718" spans="1:3" x14ac:dyDescent="0.3">
      <c r="A13718">
        <v>331470</v>
      </c>
      <c r="B13718" t="s">
        <v>3</v>
      </c>
      <c r="C13718" s="2">
        <v>44345.316504985756</v>
      </c>
    </row>
    <row r="13719" spans="1:3" x14ac:dyDescent="0.3">
      <c r="A13719">
        <v>331488</v>
      </c>
      <c r="B13719" t="s">
        <v>2</v>
      </c>
      <c r="C13719" s="2">
        <v>44340.355287179489</v>
      </c>
    </row>
    <row r="13720" spans="1:3" x14ac:dyDescent="0.3">
      <c r="A13720">
        <v>331561</v>
      </c>
      <c r="B13720" t="s">
        <v>17</v>
      </c>
      <c r="C13720" s="2">
        <v>44344.080459722223</v>
      </c>
    </row>
    <row r="13721" spans="1:3" x14ac:dyDescent="0.3">
      <c r="A13721">
        <v>331573</v>
      </c>
      <c r="B13721" t="s">
        <v>2</v>
      </c>
      <c r="C13721" s="2">
        <v>44337.685650605417</v>
      </c>
    </row>
    <row r="13722" spans="1:3" x14ac:dyDescent="0.3">
      <c r="A13722">
        <v>331595</v>
      </c>
      <c r="B13722" t="s">
        <v>12</v>
      </c>
      <c r="C13722" s="2">
        <v>44309.446161502849</v>
      </c>
    </row>
    <row r="13723" spans="1:3" x14ac:dyDescent="0.3">
      <c r="A13723">
        <v>331700</v>
      </c>
      <c r="B13723" t="s">
        <v>3</v>
      </c>
      <c r="C13723" s="2">
        <v>44343.93545245727</v>
      </c>
    </row>
    <row r="13724" spans="1:3" x14ac:dyDescent="0.3">
      <c r="A13724">
        <v>331721</v>
      </c>
      <c r="B13724" t="s">
        <v>11</v>
      </c>
      <c r="C13724" s="2">
        <v>44359.540052029915</v>
      </c>
    </row>
    <row r="13725" spans="1:3" x14ac:dyDescent="0.3">
      <c r="A13725">
        <v>331725</v>
      </c>
      <c r="B13725" t="s">
        <v>5</v>
      </c>
      <c r="C13725" s="2">
        <v>44317.430155698006</v>
      </c>
    </row>
    <row r="13726" spans="1:3" x14ac:dyDescent="0.3">
      <c r="A13726">
        <v>331774</v>
      </c>
      <c r="B13726" t="s">
        <v>12</v>
      </c>
      <c r="C13726" s="2">
        <v>44375.495864280623</v>
      </c>
    </row>
    <row r="13727" spans="1:3" x14ac:dyDescent="0.3">
      <c r="A13727">
        <v>331779</v>
      </c>
      <c r="B13727" t="s">
        <v>5</v>
      </c>
      <c r="C13727" s="2">
        <v>44373.541588639608</v>
      </c>
    </row>
    <row r="13728" spans="1:3" x14ac:dyDescent="0.3">
      <c r="A13728">
        <v>331787</v>
      </c>
      <c r="B13728" t="s">
        <v>18</v>
      </c>
      <c r="C13728" s="2">
        <v>44383.012335576925</v>
      </c>
    </row>
    <row r="13729" spans="1:3" x14ac:dyDescent="0.3">
      <c r="A13729">
        <v>331812</v>
      </c>
      <c r="B13729" t="s">
        <v>7</v>
      </c>
      <c r="C13729" s="2">
        <v>44341.299350819085</v>
      </c>
    </row>
    <row r="13730" spans="1:3" x14ac:dyDescent="0.3">
      <c r="A13730">
        <v>331856</v>
      </c>
      <c r="B13730" t="s">
        <v>10</v>
      </c>
      <c r="C13730" s="2">
        <v>44310.433978205125</v>
      </c>
    </row>
    <row r="13731" spans="1:3" x14ac:dyDescent="0.3">
      <c r="A13731">
        <v>331885</v>
      </c>
      <c r="B13731" t="s">
        <v>2</v>
      </c>
      <c r="C13731" s="2">
        <v>44386.044596260683</v>
      </c>
    </row>
    <row r="13732" spans="1:3" x14ac:dyDescent="0.3">
      <c r="A13732">
        <v>331891</v>
      </c>
      <c r="B13732" t="s">
        <v>2</v>
      </c>
      <c r="C13732" s="2">
        <v>44375.254631837604</v>
      </c>
    </row>
    <row r="13733" spans="1:3" x14ac:dyDescent="0.3">
      <c r="A13733">
        <v>331930</v>
      </c>
      <c r="B13733" t="s">
        <v>2</v>
      </c>
      <c r="C13733" s="2">
        <v>44375.642899465813</v>
      </c>
    </row>
    <row r="13734" spans="1:3" x14ac:dyDescent="0.3">
      <c r="A13734">
        <v>331931</v>
      </c>
      <c r="B13734" t="s">
        <v>18</v>
      </c>
      <c r="C13734" s="2">
        <v>44296.802701068373</v>
      </c>
    </row>
    <row r="13735" spans="1:3" x14ac:dyDescent="0.3">
      <c r="A13735">
        <v>331939</v>
      </c>
      <c r="B13735" t="s">
        <v>2</v>
      </c>
      <c r="C13735" s="2">
        <v>44396.052305270656</v>
      </c>
    </row>
    <row r="13736" spans="1:3" x14ac:dyDescent="0.3">
      <c r="A13736">
        <v>331948</v>
      </c>
      <c r="B13736" t="s">
        <v>5</v>
      </c>
      <c r="C13736" s="2">
        <v>44307.893746652422</v>
      </c>
    </row>
    <row r="13737" spans="1:3" x14ac:dyDescent="0.3">
      <c r="A13737">
        <v>331965</v>
      </c>
      <c r="B13737" t="s">
        <v>7</v>
      </c>
      <c r="C13737" s="2">
        <v>44309.519109401706</v>
      </c>
    </row>
    <row r="13738" spans="1:3" x14ac:dyDescent="0.3">
      <c r="A13738">
        <v>332040</v>
      </c>
      <c r="B13738" t="s">
        <v>5</v>
      </c>
      <c r="C13738" s="2">
        <v>44343.405424679491</v>
      </c>
    </row>
    <row r="13739" spans="1:3" x14ac:dyDescent="0.3">
      <c r="A13739">
        <v>332057</v>
      </c>
      <c r="B13739" t="s">
        <v>3</v>
      </c>
      <c r="C13739" s="2">
        <v>44372.438799750722</v>
      </c>
    </row>
    <row r="13740" spans="1:3" x14ac:dyDescent="0.3">
      <c r="A13740">
        <v>332061</v>
      </c>
      <c r="B13740" t="s">
        <v>3</v>
      </c>
      <c r="C13740" s="2">
        <v>44376.631389992879</v>
      </c>
    </row>
    <row r="13741" spans="1:3" x14ac:dyDescent="0.3">
      <c r="A13741">
        <v>332101</v>
      </c>
      <c r="B13741" t="s">
        <v>6</v>
      </c>
      <c r="C13741" s="2">
        <v>44314.137854985755</v>
      </c>
    </row>
    <row r="13742" spans="1:3" x14ac:dyDescent="0.3">
      <c r="A13742">
        <v>332170</v>
      </c>
      <c r="B13742" t="s">
        <v>5</v>
      </c>
      <c r="C13742" s="2">
        <v>44344.040879344728</v>
      </c>
    </row>
    <row r="13743" spans="1:3" x14ac:dyDescent="0.3">
      <c r="A13743">
        <v>332209</v>
      </c>
      <c r="B13743" t="s">
        <v>2</v>
      </c>
      <c r="C13743" s="2">
        <v>44331.808983048439</v>
      </c>
    </row>
    <row r="13744" spans="1:3" x14ac:dyDescent="0.3">
      <c r="A13744">
        <v>332212</v>
      </c>
      <c r="B13744" t="s">
        <v>2</v>
      </c>
      <c r="C13744" s="2">
        <v>44301.325417022788</v>
      </c>
    </row>
    <row r="13745" spans="1:3" x14ac:dyDescent="0.3">
      <c r="A13745">
        <v>332229</v>
      </c>
      <c r="B13745" t="s">
        <v>2</v>
      </c>
      <c r="C13745" s="2">
        <v>44300.907359116805</v>
      </c>
    </row>
    <row r="13746" spans="1:3" x14ac:dyDescent="0.3">
      <c r="A13746">
        <v>332302</v>
      </c>
      <c r="B13746" t="s">
        <v>7</v>
      </c>
      <c r="C13746" s="2">
        <v>44312.334090420234</v>
      </c>
    </row>
    <row r="13747" spans="1:3" x14ac:dyDescent="0.3">
      <c r="A13747">
        <v>332344</v>
      </c>
      <c r="B13747" t="s">
        <v>12</v>
      </c>
      <c r="C13747" s="2">
        <v>44359.036144337602</v>
      </c>
    </row>
    <row r="13748" spans="1:3" x14ac:dyDescent="0.3">
      <c r="A13748">
        <v>332350</v>
      </c>
      <c r="B13748" t="s">
        <v>7</v>
      </c>
      <c r="C13748" s="2">
        <v>44320.691075641029</v>
      </c>
    </row>
    <row r="13749" spans="1:3" x14ac:dyDescent="0.3">
      <c r="A13749">
        <v>332422</v>
      </c>
      <c r="B13749" t="s">
        <v>2</v>
      </c>
      <c r="C13749" s="2">
        <v>44294.795626246443</v>
      </c>
    </row>
    <row r="13750" spans="1:3" x14ac:dyDescent="0.3">
      <c r="A13750">
        <v>332461</v>
      </c>
      <c r="B13750" t="s">
        <v>2</v>
      </c>
      <c r="C13750" s="2">
        <v>44335.10394622507</v>
      </c>
    </row>
    <row r="13751" spans="1:3" x14ac:dyDescent="0.3">
      <c r="A13751">
        <v>332466</v>
      </c>
      <c r="B13751" t="s">
        <v>22</v>
      </c>
      <c r="C13751" s="2">
        <v>44310.500367058405</v>
      </c>
    </row>
    <row r="13752" spans="1:3" x14ac:dyDescent="0.3">
      <c r="A13752">
        <v>332508</v>
      </c>
      <c r="B13752" t="s">
        <v>6</v>
      </c>
      <c r="C13752" s="2">
        <v>44356.089821189453</v>
      </c>
    </row>
    <row r="13753" spans="1:3" x14ac:dyDescent="0.3">
      <c r="A13753">
        <v>332556</v>
      </c>
      <c r="B13753" t="s">
        <v>7</v>
      </c>
      <c r="C13753" s="2">
        <v>44386.797488354699</v>
      </c>
    </row>
    <row r="13754" spans="1:3" x14ac:dyDescent="0.3">
      <c r="A13754">
        <v>332560</v>
      </c>
      <c r="B13754" t="s">
        <v>6</v>
      </c>
      <c r="C13754" s="2">
        <v>44399.530188105418</v>
      </c>
    </row>
    <row r="13755" spans="1:3" x14ac:dyDescent="0.3">
      <c r="A13755">
        <v>332561</v>
      </c>
      <c r="B13755" t="s">
        <v>3</v>
      </c>
      <c r="C13755" s="2">
        <v>44344.83474533476</v>
      </c>
    </row>
    <row r="13756" spans="1:3" x14ac:dyDescent="0.3">
      <c r="A13756">
        <v>332597</v>
      </c>
      <c r="B13756" t="s">
        <v>7</v>
      </c>
      <c r="C13756" s="2">
        <v>44297.245686289178</v>
      </c>
    </row>
    <row r="13757" spans="1:3" x14ac:dyDescent="0.3">
      <c r="A13757">
        <v>332620</v>
      </c>
      <c r="B13757" t="s">
        <v>2</v>
      </c>
      <c r="C13757" s="2">
        <v>44304.893017450137</v>
      </c>
    </row>
    <row r="13758" spans="1:3" x14ac:dyDescent="0.3">
      <c r="A13758">
        <v>332644</v>
      </c>
      <c r="B13758" t="s">
        <v>3</v>
      </c>
      <c r="C13758" s="2">
        <v>44387.363192094017</v>
      </c>
    </row>
    <row r="13759" spans="1:3" x14ac:dyDescent="0.3">
      <c r="A13759">
        <v>332664</v>
      </c>
      <c r="B13759" t="s">
        <v>13</v>
      </c>
      <c r="C13759" s="2">
        <v>44341.322686752137</v>
      </c>
    </row>
    <row r="13760" spans="1:3" x14ac:dyDescent="0.3">
      <c r="A13760">
        <v>332706</v>
      </c>
      <c r="B13760" t="s">
        <v>5</v>
      </c>
      <c r="C13760" s="2">
        <v>44302.820602172367</v>
      </c>
    </row>
    <row r="13761" spans="1:3" x14ac:dyDescent="0.3">
      <c r="A13761">
        <v>332755</v>
      </c>
      <c r="B13761" t="s">
        <v>7</v>
      </c>
      <c r="C13761" s="2">
        <v>44373.793056908835</v>
      </c>
    </row>
    <row r="13762" spans="1:3" x14ac:dyDescent="0.3">
      <c r="A13762">
        <v>332803</v>
      </c>
      <c r="B13762" t="s">
        <v>7</v>
      </c>
      <c r="C13762" s="2">
        <v>44373.677376103995</v>
      </c>
    </row>
    <row r="13763" spans="1:3" x14ac:dyDescent="0.3">
      <c r="A13763">
        <v>332833</v>
      </c>
      <c r="B13763" t="s">
        <v>2</v>
      </c>
      <c r="C13763" s="2">
        <v>44421.793973076921</v>
      </c>
    </row>
    <row r="13764" spans="1:3" x14ac:dyDescent="0.3">
      <c r="A13764">
        <v>332835</v>
      </c>
      <c r="B13764" t="s">
        <v>5</v>
      </c>
      <c r="C13764" s="2">
        <v>44345.185784900292</v>
      </c>
    </row>
    <row r="13765" spans="1:3" x14ac:dyDescent="0.3">
      <c r="A13765">
        <v>332897</v>
      </c>
      <c r="B13765" t="s">
        <v>5</v>
      </c>
      <c r="C13765" s="2">
        <v>44356.427493660973</v>
      </c>
    </row>
    <row r="13766" spans="1:3" x14ac:dyDescent="0.3">
      <c r="A13766">
        <v>332898</v>
      </c>
      <c r="B13766" t="s">
        <v>12</v>
      </c>
      <c r="C13766" s="2">
        <v>44401.153260398867</v>
      </c>
    </row>
    <row r="13767" spans="1:3" x14ac:dyDescent="0.3">
      <c r="A13767">
        <v>332918</v>
      </c>
      <c r="B13767" t="s">
        <v>5</v>
      </c>
      <c r="C13767" s="2">
        <v>44305.789569373221</v>
      </c>
    </row>
    <row r="13768" spans="1:3" x14ac:dyDescent="0.3">
      <c r="A13768">
        <v>332923</v>
      </c>
      <c r="B13768" t="s">
        <v>2</v>
      </c>
      <c r="C13768" s="2">
        <v>44324.977752029918</v>
      </c>
    </row>
    <row r="13769" spans="1:3" x14ac:dyDescent="0.3">
      <c r="A13769">
        <v>332924</v>
      </c>
      <c r="B13769" t="s">
        <v>12</v>
      </c>
      <c r="C13769" s="2">
        <v>44393.991371011398</v>
      </c>
    </row>
    <row r="13770" spans="1:3" x14ac:dyDescent="0.3">
      <c r="A13770">
        <v>332927</v>
      </c>
      <c r="B13770" t="s">
        <v>8</v>
      </c>
      <c r="C13770" s="2">
        <v>44374.847287428776</v>
      </c>
    </row>
    <row r="13771" spans="1:3" x14ac:dyDescent="0.3">
      <c r="A13771">
        <v>332967</v>
      </c>
      <c r="B13771" t="s">
        <v>9</v>
      </c>
      <c r="C13771" s="2">
        <v>44351.865543910259</v>
      </c>
    </row>
    <row r="13772" spans="1:3" x14ac:dyDescent="0.3">
      <c r="A13772">
        <v>333010</v>
      </c>
      <c r="B13772" t="s">
        <v>5</v>
      </c>
      <c r="C13772" s="2">
        <v>44309.104621438753</v>
      </c>
    </row>
    <row r="13773" spans="1:3" x14ac:dyDescent="0.3">
      <c r="A13773">
        <v>333027</v>
      </c>
      <c r="B13773" t="s">
        <v>2</v>
      </c>
      <c r="C13773" s="2">
        <v>44305.648198896008</v>
      </c>
    </row>
    <row r="13774" spans="1:3" x14ac:dyDescent="0.3">
      <c r="A13774">
        <v>333048</v>
      </c>
      <c r="B13774" t="s">
        <v>7</v>
      </c>
      <c r="C13774" s="2">
        <v>44298.292498575502</v>
      </c>
    </row>
    <row r="13775" spans="1:3" x14ac:dyDescent="0.3">
      <c r="A13775">
        <v>333127</v>
      </c>
      <c r="B13775" t="s">
        <v>7</v>
      </c>
      <c r="C13775" s="2">
        <v>44315.981576103994</v>
      </c>
    </row>
    <row r="13776" spans="1:3" x14ac:dyDescent="0.3">
      <c r="A13776">
        <v>333136</v>
      </c>
      <c r="B13776" t="s">
        <v>7</v>
      </c>
      <c r="C13776" s="2">
        <v>44321.027136502853</v>
      </c>
    </row>
    <row r="13777" spans="1:3" x14ac:dyDescent="0.3">
      <c r="A13777">
        <v>333183</v>
      </c>
      <c r="B13777" t="s">
        <v>5</v>
      </c>
      <c r="C13777" s="2">
        <v>44345.100982122516</v>
      </c>
    </row>
    <row r="13778" spans="1:3" x14ac:dyDescent="0.3">
      <c r="A13778">
        <v>333203</v>
      </c>
      <c r="B13778" t="s">
        <v>7</v>
      </c>
      <c r="C13778" s="2">
        <v>44285.064129558406</v>
      </c>
    </row>
    <row r="13779" spans="1:3" x14ac:dyDescent="0.3">
      <c r="A13779">
        <v>333224</v>
      </c>
      <c r="B13779" t="s">
        <v>7</v>
      </c>
      <c r="C13779" s="2">
        <v>44310.147033048437</v>
      </c>
    </row>
    <row r="13780" spans="1:3" x14ac:dyDescent="0.3">
      <c r="A13780">
        <v>333225</v>
      </c>
      <c r="B13780" t="s">
        <v>3</v>
      </c>
      <c r="C13780" s="2">
        <v>44309.005739245011</v>
      </c>
    </row>
    <row r="13781" spans="1:3" x14ac:dyDescent="0.3">
      <c r="A13781">
        <v>333251</v>
      </c>
      <c r="B13781" t="s">
        <v>2</v>
      </c>
      <c r="C13781" s="2">
        <v>44313.33318415242</v>
      </c>
    </row>
    <row r="13782" spans="1:3" x14ac:dyDescent="0.3">
      <c r="A13782">
        <v>333265</v>
      </c>
      <c r="B13782" t="s">
        <v>2</v>
      </c>
      <c r="C13782" s="2">
        <v>44380.257314245013</v>
      </c>
    </row>
    <row r="13783" spans="1:3" x14ac:dyDescent="0.3">
      <c r="A13783">
        <v>333270</v>
      </c>
      <c r="B13783" t="s">
        <v>2</v>
      </c>
      <c r="C13783" s="2">
        <v>44374.175364992887</v>
      </c>
    </row>
    <row r="13784" spans="1:3" x14ac:dyDescent="0.3">
      <c r="A13784">
        <v>333322</v>
      </c>
      <c r="B13784" t="s">
        <v>5</v>
      </c>
      <c r="C13784" s="2">
        <v>44345.080655947299</v>
      </c>
    </row>
    <row r="13785" spans="1:3" x14ac:dyDescent="0.3">
      <c r="A13785">
        <v>333386</v>
      </c>
      <c r="B13785" t="s">
        <v>9</v>
      </c>
      <c r="C13785" s="2">
        <v>44343.199217272078</v>
      </c>
    </row>
    <row r="13786" spans="1:3" x14ac:dyDescent="0.3">
      <c r="A13786">
        <v>333387</v>
      </c>
      <c r="B13786" t="s">
        <v>2</v>
      </c>
      <c r="C13786" s="2">
        <v>44365.392820263529</v>
      </c>
    </row>
    <row r="13787" spans="1:3" x14ac:dyDescent="0.3">
      <c r="A13787">
        <v>333404</v>
      </c>
      <c r="B13787" t="s">
        <v>17</v>
      </c>
      <c r="C13787" s="2">
        <v>44396.719245263528</v>
      </c>
    </row>
    <row r="13788" spans="1:3" x14ac:dyDescent="0.3">
      <c r="A13788">
        <v>333424</v>
      </c>
      <c r="B13788" t="s">
        <v>6</v>
      </c>
      <c r="C13788" s="2">
        <v>44387.058670014252</v>
      </c>
    </row>
    <row r="13789" spans="1:3" x14ac:dyDescent="0.3">
      <c r="A13789">
        <v>333432</v>
      </c>
      <c r="B13789" t="s">
        <v>5</v>
      </c>
      <c r="C13789" s="2">
        <v>44314.676204772084</v>
      </c>
    </row>
    <row r="13790" spans="1:3" x14ac:dyDescent="0.3">
      <c r="A13790">
        <v>333438</v>
      </c>
      <c r="B13790" t="s">
        <v>2</v>
      </c>
      <c r="C13790" s="2">
        <v>44332.99220434473</v>
      </c>
    </row>
    <row r="13791" spans="1:3" x14ac:dyDescent="0.3">
      <c r="A13791">
        <v>333442</v>
      </c>
      <c r="B13791" t="s">
        <v>13</v>
      </c>
      <c r="C13791" s="2">
        <v>44314.834514565526</v>
      </c>
    </row>
    <row r="13792" spans="1:3" x14ac:dyDescent="0.3">
      <c r="A13792">
        <v>333479</v>
      </c>
      <c r="B13792" t="s">
        <v>7</v>
      </c>
      <c r="C13792" s="2">
        <v>44314.773151531343</v>
      </c>
    </row>
    <row r="13793" spans="1:3" x14ac:dyDescent="0.3">
      <c r="A13793">
        <v>333497</v>
      </c>
      <c r="B13793" t="s">
        <v>5</v>
      </c>
      <c r="C13793" s="2">
        <v>44346.06072193732</v>
      </c>
    </row>
    <row r="13794" spans="1:3" x14ac:dyDescent="0.3">
      <c r="A13794">
        <v>333498</v>
      </c>
      <c r="B13794" t="s">
        <v>5</v>
      </c>
      <c r="C13794" s="2">
        <v>44292.499239102566</v>
      </c>
    </row>
    <row r="13795" spans="1:3" x14ac:dyDescent="0.3">
      <c r="A13795">
        <v>333532</v>
      </c>
      <c r="B13795" t="s">
        <v>6</v>
      </c>
      <c r="C13795" s="2">
        <v>44308.814168910256</v>
      </c>
    </row>
    <row r="13796" spans="1:3" x14ac:dyDescent="0.3">
      <c r="A13796">
        <v>333534</v>
      </c>
      <c r="B13796" t="s">
        <v>16</v>
      </c>
      <c r="C13796" s="2">
        <v>44375.140827706549</v>
      </c>
    </row>
    <row r="13797" spans="1:3" x14ac:dyDescent="0.3">
      <c r="A13797">
        <v>333540</v>
      </c>
      <c r="B13797" t="s">
        <v>3</v>
      </c>
      <c r="C13797" s="2">
        <v>44346.176066168096</v>
      </c>
    </row>
    <row r="13798" spans="1:3" x14ac:dyDescent="0.3">
      <c r="A13798">
        <v>333563</v>
      </c>
      <c r="B13798" t="s">
        <v>2</v>
      </c>
      <c r="C13798" s="2">
        <v>44352.719747827643</v>
      </c>
    </row>
    <row r="13799" spans="1:3" x14ac:dyDescent="0.3">
      <c r="A13799">
        <v>333565</v>
      </c>
      <c r="B13799" t="s">
        <v>2</v>
      </c>
      <c r="C13799" s="2">
        <v>44376.914510149574</v>
      </c>
    </row>
    <row r="13800" spans="1:3" x14ac:dyDescent="0.3">
      <c r="A13800">
        <v>333593</v>
      </c>
      <c r="B13800" t="s">
        <v>2</v>
      </c>
      <c r="C13800" s="2">
        <v>44309.917019159548</v>
      </c>
    </row>
    <row r="13801" spans="1:3" x14ac:dyDescent="0.3">
      <c r="A13801">
        <v>333624</v>
      </c>
      <c r="B13801" t="s">
        <v>7</v>
      </c>
      <c r="C13801" s="2">
        <v>44343.859690491459</v>
      </c>
    </row>
    <row r="13802" spans="1:3" x14ac:dyDescent="0.3">
      <c r="A13802">
        <v>333689</v>
      </c>
      <c r="B13802" t="s">
        <v>13</v>
      </c>
      <c r="C13802" s="2">
        <v>44297.305014992882</v>
      </c>
    </row>
    <row r="13803" spans="1:3" x14ac:dyDescent="0.3">
      <c r="A13803">
        <v>333690</v>
      </c>
      <c r="B13803" t="s">
        <v>3</v>
      </c>
      <c r="C13803" s="2">
        <v>44302.565592521365</v>
      </c>
    </row>
    <row r="13804" spans="1:3" x14ac:dyDescent="0.3">
      <c r="A13804">
        <v>333713</v>
      </c>
      <c r="B13804" t="s">
        <v>2</v>
      </c>
      <c r="C13804" s="2">
        <v>44376.293543482905</v>
      </c>
    </row>
    <row r="13805" spans="1:3" x14ac:dyDescent="0.3">
      <c r="A13805">
        <v>333738</v>
      </c>
      <c r="B13805" t="s">
        <v>5</v>
      </c>
      <c r="C13805" s="2">
        <v>44311.47266641738</v>
      </c>
    </row>
    <row r="13806" spans="1:3" x14ac:dyDescent="0.3">
      <c r="A13806">
        <v>333766</v>
      </c>
      <c r="B13806" t="s">
        <v>6</v>
      </c>
      <c r="C13806" s="2">
        <v>44308.601540349002</v>
      </c>
    </row>
    <row r="13807" spans="1:3" x14ac:dyDescent="0.3">
      <c r="A13807">
        <v>333773</v>
      </c>
      <c r="B13807" t="s">
        <v>3</v>
      </c>
      <c r="C13807" s="2">
        <v>44302.278625427352</v>
      </c>
    </row>
    <row r="13808" spans="1:3" x14ac:dyDescent="0.3">
      <c r="A13808">
        <v>333824</v>
      </c>
      <c r="B13808" t="s">
        <v>2</v>
      </c>
      <c r="C13808" s="2">
        <v>44347.482780982908</v>
      </c>
    </row>
    <row r="13809" spans="1:3" x14ac:dyDescent="0.3">
      <c r="A13809">
        <v>333838</v>
      </c>
      <c r="B13809" t="s">
        <v>3</v>
      </c>
      <c r="C13809" s="2">
        <v>44371.736266168089</v>
      </c>
    </row>
    <row r="13810" spans="1:3" x14ac:dyDescent="0.3">
      <c r="A13810">
        <v>333878</v>
      </c>
      <c r="B13810" t="s">
        <v>12</v>
      </c>
      <c r="C13810" s="2">
        <v>44312.396387891735</v>
      </c>
    </row>
    <row r="13811" spans="1:3" x14ac:dyDescent="0.3">
      <c r="A13811">
        <v>333895</v>
      </c>
      <c r="B13811" t="s">
        <v>5</v>
      </c>
      <c r="C13811" s="2">
        <v>44299.710185327633</v>
      </c>
    </row>
    <row r="13812" spans="1:3" x14ac:dyDescent="0.3">
      <c r="A13812">
        <v>333899</v>
      </c>
      <c r="B13812" t="s">
        <v>7</v>
      </c>
      <c r="C13812" s="2">
        <v>44345.140542770656</v>
      </c>
    </row>
    <row r="13813" spans="1:3" x14ac:dyDescent="0.3">
      <c r="A13813">
        <v>333912</v>
      </c>
      <c r="B13813" t="s">
        <v>7</v>
      </c>
      <c r="C13813" s="2">
        <v>44345.861024465812</v>
      </c>
    </row>
    <row r="13814" spans="1:3" x14ac:dyDescent="0.3">
      <c r="A13814">
        <v>333921</v>
      </c>
      <c r="B13814" t="s">
        <v>2</v>
      </c>
      <c r="C13814" s="2">
        <v>44391.893068696583</v>
      </c>
    </row>
    <row r="13815" spans="1:3" x14ac:dyDescent="0.3">
      <c r="A13815">
        <v>333932</v>
      </c>
      <c r="B13815" t="s">
        <v>2</v>
      </c>
      <c r="C13815" s="2">
        <v>44398.688591595434</v>
      </c>
    </row>
    <row r="13816" spans="1:3" x14ac:dyDescent="0.3">
      <c r="A13816">
        <v>333945</v>
      </c>
      <c r="B13816" t="s">
        <v>5</v>
      </c>
      <c r="C13816" s="2">
        <v>44342.394664494306</v>
      </c>
    </row>
    <row r="13817" spans="1:3" x14ac:dyDescent="0.3">
      <c r="A13817">
        <v>333997</v>
      </c>
      <c r="B13817" t="s">
        <v>7</v>
      </c>
      <c r="C13817" s="2">
        <v>44302.227048326218</v>
      </c>
    </row>
    <row r="13818" spans="1:3" x14ac:dyDescent="0.3">
      <c r="A13818">
        <v>334027</v>
      </c>
      <c r="B13818" t="s">
        <v>20</v>
      </c>
      <c r="C13818" s="2">
        <v>44374.50690737179</v>
      </c>
    </row>
    <row r="13819" spans="1:3" x14ac:dyDescent="0.3">
      <c r="A13819">
        <v>334062</v>
      </c>
      <c r="B13819" t="s">
        <v>6</v>
      </c>
      <c r="C13819" s="2">
        <v>44315.3507906339</v>
      </c>
    </row>
    <row r="13820" spans="1:3" x14ac:dyDescent="0.3">
      <c r="A13820">
        <v>334066</v>
      </c>
      <c r="B13820" t="s">
        <v>2</v>
      </c>
      <c r="C13820" s="2">
        <v>44342.924007727917</v>
      </c>
    </row>
    <row r="13821" spans="1:3" x14ac:dyDescent="0.3">
      <c r="A13821">
        <v>334108</v>
      </c>
      <c r="B13821" t="s">
        <v>2</v>
      </c>
      <c r="C13821" s="2">
        <v>44329.182184864672</v>
      </c>
    </row>
    <row r="13822" spans="1:3" x14ac:dyDescent="0.3">
      <c r="A13822">
        <v>334158</v>
      </c>
      <c r="B13822" t="s">
        <v>3</v>
      </c>
      <c r="C13822" s="2">
        <v>44314.160548112537</v>
      </c>
    </row>
    <row r="13823" spans="1:3" x14ac:dyDescent="0.3">
      <c r="A13823">
        <v>334163</v>
      </c>
      <c r="B13823" t="s">
        <v>3</v>
      </c>
      <c r="C13823" s="2">
        <v>44342.408108475785</v>
      </c>
    </row>
    <row r="13824" spans="1:3" x14ac:dyDescent="0.3">
      <c r="A13824">
        <v>334179</v>
      </c>
      <c r="B13824" t="s">
        <v>2</v>
      </c>
      <c r="C13824" s="2">
        <v>44293.809743910257</v>
      </c>
    </row>
    <row r="13825" spans="1:3" x14ac:dyDescent="0.3">
      <c r="A13825">
        <v>334181</v>
      </c>
      <c r="B13825" t="s">
        <v>3</v>
      </c>
      <c r="C13825" s="2">
        <v>44333.954690455845</v>
      </c>
    </row>
    <row r="13826" spans="1:3" x14ac:dyDescent="0.3">
      <c r="A13826">
        <v>334201</v>
      </c>
      <c r="B13826" t="s">
        <v>7</v>
      </c>
      <c r="C13826" s="2">
        <v>44351.961633903134</v>
      </c>
    </row>
    <row r="13827" spans="1:3" x14ac:dyDescent="0.3">
      <c r="A13827">
        <v>334240</v>
      </c>
      <c r="B13827" t="s">
        <v>3</v>
      </c>
      <c r="C13827" s="2">
        <v>44344.085207371798</v>
      </c>
    </row>
    <row r="13828" spans="1:3" x14ac:dyDescent="0.3">
      <c r="A13828">
        <v>334314</v>
      </c>
      <c r="B13828" t="s">
        <v>5</v>
      </c>
      <c r="C13828" s="2">
        <v>44314.354355911681</v>
      </c>
    </row>
    <row r="13829" spans="1:3" x14ac:dyDescent="0.3">
      <c r="A13829">
        <v>334380</v>
      </c>
      <c r="B13829" t="s">
        <v>3</v>
      </c>
      <c r="C13829" s="2">
        <v>44342.690522150995</v>
      </c>
    </row>
    <row r="13830" spans="1:3" x14ac:dyDescent="0.3">
      <c r="A13830">
        <v>334399</v>
      </c>
      <c r="B13830" t="s">
        <v>8</v>
      </c>
      <c r="C13830" s="2">
        <v>44311.825397578345</v>
      </c>
    </row>
    <row r="13831" spans="1:3" x14ac:dyDescent="0.3">
      <c r="A13831">
        <v>334435</v>
      </c>
      <c r="B13831" t="s">
        <v>2</v>
      </c>
      <c r="C13831" s="2">
        <v>44313.260921474364</v>
      </c>
    </row>
    <row r="13832" spans="1:3" x14ac:dyDescent="0.3">
      <c r="A13832">
        <v>334437</v>
      </c>
      <c r="B13832" t="s">
        <v>13</v>
      </c>
      <c r="C13832" s="2">
        <v>44297.879177528492</v>
      </c>
    </row>
    <row r="13833" spans="1:3" x14ac:dyDescent="0.3">
      <c r="A13833">
        <v>334448</v>
      </c>
      <c r="B13833" t="s">
        <v>12</v>
      </c>
      <c r="C13833" s="2">
        <v>44339.809063817665</v>
      </c>
    </row>
    <row r="13834" spans="1:3" x14ac:dyDescent="0.3">
      <c r="A13834">
        <v>334456</v>
      </c>
      <c r="B13834" t="s">
        <v>9</v>
      </c>
      <c r="C13834" s="2">
        <v>44314.095021652422</v>
      </c>
    </row>
    <row r="13835" spans="1:3" x14ac:dyDescent="0.3">
      <c r="A13835">
        <v>334469</v>
      </c>
      <c r="B13835" t="s">
        <v>5</v>
      </c>
      <c r="C13835" s="2">
        <v>44315.816560576925</v>
      </c>
    </row>
    <row r="13836" spans="1:3" x14ac:dyDescent="0.3">
      <c r="A13836">
        <v>334482</v>
      </c>
      <c r="B13836" t="s">
        <v>5</v>
      </c>
      <c r="C13836" s="2">
        <v>44317.60614252137</v>
      </c>
    </row>
    <row r="13837" spans="1:3" x14ac:dyDescent="0.3">
      <c r="A13837">
        <v>334492</v>
      </c>
      <c r="B13837" t="s">
        <v>7</v>
      </c>
      <c r="C13837" s="2">
        <v>44308.59348116097</v>
      </c>
    </row>
    <row r="13838" spans="1:3" x14ac:dyDescent="0.3">
      <c r="A13838">
        <v>334510</v>
      </c>
      <c r="B13838" t="s">
        <v>2</v>
      </c>
      <c r="C13838" s="2">
        <v>44373.95647054843</v>
      </c>
    </row>
    <row r="13839" spans="1:3" x14ac:dyDescent="0.3">
      <c r="A13839">
        <v>334522</v>
      </c>
      <c r="B13839" t="s">
        <v>2</v>
      </c>
      <c r="C13839" s="2">
        <v>44407.482861324788</v>
      </c>
    </row>
    <row r="13840" spans="1:3" x14ac:dyDescent="0.3">
      <c r="A13840">
        <v>334552</v>
      </c>
      <c r="B13840" t="s">
        <v>7</v>
      </c>
      <c r="C13840" s="2">
        <v>44341.010025391734</v>
      </c>
    </row>
    <row r="13841" spans="1:3" x14ac:dyDescent="0.3">
      <c r="A13841">
        <v>334690</v>
      </c>
      <c r="B13841" t="s">
        <v>8</v>
      </c>
      <c r="C13841" s="2">
        <v>44321.462756659545</v>
      </c>
    </row>
    <row r="13842" spans="1:3" x14ac:dyDescent="0.3">
      <c r="A13842">
        <v>334692</v>
      </c>
      <c r="B13842" t="s">
        <v>16</v>
      </c>
      <c r="C13842" s="2">
        <v>44312.041013354697</v>
      </c>
    </row>
    <row r="13843" spans="1:3" x14ac:dyDescent="0.3">
      <c r="A13843">
        <v>334718</v>
      </c>
      <c r="B13843" t="s">
        <v>5</v>
      </c>
      <c r="C13843" s="2">
        <v>44315.070602421649</v>
      </c>
    </row>
    <row r="13844" spans="1:3" x14ac:dyDescent="0.3">
      <c r="A13844">
        <v>334729</v>
      </c>
      <c r="B13844" t="s">
        <v>5</v>
      </c>
      <c r="C13844" s="2">
        <v>44327.268207834757</v>
      </c>
    </row>
    <row r="13845" spans="1:3" x14ac:dyDescent="0.3">
      <c r="A13845">
        <v>334733</v>
      </c>
      <c r="B13845" t="s">
        <v>5</v>
      </c>
      <c r="C13845" s="2">
        <v>44295.533574038462</v>
      </c>
    </row>
    <row r="13846" spans="1:3" x14ac:dyDescent="0.3">
      <c r="A13846">
        <v>334753</v>
      </c>
      <c r="B13846" t="s">
        <v>15</v>
      </c>
      <c r="C13846" s="2">
        <v>44345.026273112533</v>
      </c>
    </row>
    <row r="13847" spans="1:3" x14ac:dyDescent="0.3">
      <c r="A13847">
        <v>334857</v>
      </c>
      <c r="B13847" t="s">
        <v>2</v>
      </c>
      <c r="C13847" s="2">
        <v>44291.754533475789</v>
      </c>
    </row>
    <row r="13848" spans="1:3" x14ac:dyDescent="0.3">
      <c r="A13848">
        <v>334864</v>
      </c>
      <c r="B13848" t="s">
        <v>9</v>
      </c>
      <c r="C13848" s="2">
        <v>44407.320199679489</v>
      </c>
    </row>
    <row r="13849" spans="1:3" x14ac:dyDescent="0.3">
      <c r="A13849">
        <v>334906</v>
      </c>
      <c r="B13849" t="s">
        <v>18</v>
      </c>
      <c r="C13849" s="2">
        <v>44357.679214031341</v>
      </c>
    </row>
    <row r="13850" spans="1:3" x14ac:dyDescent="0.3">
      <c r="A13850">
        <v>334907</v>
      </c>
      <c r="B13850" t="s">
        <v>3</v>
      </c>
      <c r="C13850" s="2">
        <v>44377.050003169512</v>
      </c>
    </row>
    <row r="13851" spans="1:3" x14ac:dyDescent="0.3">
      <c r="A13851">
        <v>334924</v>
      </c>
      <c r="B13851" t="s">
        <v>2</v>
      </c>
      <c r="C13851" s="2">
        <v>44307.494521438748</v>
      </c>
    </row>
    <row r="13852" spans="1:3" x14ac:dyDescent="0.3">
      <c r="A13852">
        <v>334959</v>
      </c>
      <c r="B13852" t="s">
        <v>2</v>
      </c>
      <c r="C13852" s="2">
        <v>44301.705291809121</v>
      </c>
    </row>
    <row r="13853" spans="1:3" x14ac:dyDescent="0.3">
      <c r="A13853">
        <v>334974</v>
      </c>
      <c r="B13853" t="s">
        <v>5</v>
      </c>
      <c r="C13853" s="2">
        <v>44305.608346652421</v>
      </c>
    </row>
    <row r="13854" spans="1:3" x14ac:dyDescent="0.3">
      <c r="A13854">
        <v>334979</v>
      </c>
      <c r="B13854" t="s">
        <v>17</v>
      </c>
      <c r="C13854" s="2">
        <v>44341.257077706556</v>
      </c>
    </row>
    <row r="13855" spans="1:3" x14ac:dyDescent="0.3">
      <c r="A13855">
        <v>335012</v>
      </c>
      <c r="B13855" t="s">
        <v>18</v>
      </c>
      <c r="C13855" s="2">
        <v>44343.524261075494</v>
      </c>
    </row>
    <row r="13856" spans="1:3" x14ac:dyDescent="0.3">
      <c r="A13856">
        <v>335016</v>
      </c>
      <c r="B13856" t="s">
        <v>3</v>
      </c>
      <c r="C13856" s="2">
        <v>44342.845595049861</v>
      </c>
    </row>
    <row r="13857" spans="1:3" x14ac:dyDescent="0.3">
      <c r="A13857">
        <v>335025</v>
      </c>
      <c r="B13857" t="s">
        <v>6</v>
      </c>
      <c r="C13857" s="2">
        <v>44389.429813319082</v>
      </c>
    </row>
    <row r="13858" spans="1:3" x14ac:dyDescent="0.3">
      <c r="A13858">
        <v>335034</v>
      </c>
      <c r="B13858" t="s">
        <v>5</v>
      </c>
      <c r="C13858" s="2">
        <v>44312.13952378917</v>
      </c>
    </row>
    <row r="13859" spans="1:3" x14ac:dyDescent="0.3">
      <c r="A13859">
        <v>335052</v>
      </c>
      <c r="B13859" t="s">
        <v>7</v>
      </c>
      <c r="C13859" s="2">
        <v>44423.836681410256</v>
      </c>
    </row>
    <row r="13860" spans="1:3" x14ac:dyDescent="0.3">
      <c r="A13860">
        <v>335056</v>
      </c>
      <c r="B13860" t="s">
        <v>7</v>
      </c>
      <c r="C13860" s="2">
        <v>44326.068262001427</v>
      </c>
    </row>
    <row r="13861" spans="1:3" x14ac:dyDescent="0.3">
      <c r="A13861">
        <v>335069</v>
      </c>
      <c r="B13861" t="s">
        <v>5</v>
      </c>
      <c r="C13861" s="2">
        <v>44407.044599643872</v>
      </c>
    </row>
    <row r="13862" spans="1:3" x14ac:dyDescent="0.3">
      <c r="A13862">
        <v>335070</v>
      </c>
      <c r="B13862" t="s">
        <v>2</v>
      </c>
      <c r="C13862" s="2">
        <v>44296.337877172358</v>
      </c>
    </row>
    <row r="13863" spans="1:3" x14ac:dyDescent="0.3">
      <c r="A13863">
        <v>335074</v>
      </c>
      <c r="B13863" t="s">
        <v>10</v>
      </c>
      <c r="C13863" s="2">
        <v>44303.6975497151</v>
      </c>
    </row>
    <row r="13864" spans="1:3" x14ac:dyDescent="0.3">
      <c r="A13864">
        <v>335093</v>
      </c>
      <c r="B13864" t="s">
        <v>12</v>
      </c>
      <c r="C13864" s="2">
        <v>44317.068705519945</v>
      </c>
    </row>
    <row r="13865" spans="1:3" x14ac:dyDescent="0.3">
      <c r="A13865">
        <v>335097</v>
      </c>
      <c r="B13865" t="s">
        <v>2</v>
      </c>
      <c r="C13865" s="2">
        <v>44302.967125605413</v>
      </c>
    </row>
    <row r="13866" spans="1:3" x14ac:dyDescent="0.3">
      <c r="A13866">
        <v>335129</v>
      </c>
      <c r="B13866" t="s">
        <v>5</v>
      </c>
      <c r="C13866" s="2">
        <v>44307.452187856121</v>
      </c>
    </row>
    <row r="13867" spans="1:3" x14ac:dyDescent="0.3">
      <c r="A13867">
        <v>335143</v>
      </c>
      <c r="B13867" t="s">
        <v>7</v>
      </c>
      <c r="C13867" s="2">
        <v>44373.827040669516</v>
      </c>
    </row>
    <row r="13868" spans="1:3" x14ac:dyDescent="0.3">
      <c r="A13868">
        <v>335148</v>
      </c>
      <c r="B13868" t="s">
        <v>3</v>
      </c>
      <c r="C13868" s="2">
        <v>44345.073871438748</v>
      </c>
    </row>
    <row r="13869" spans="1:3" x14ac:dyDescent="0.3">
      <c r="A13869">
        <v>335161</v>
      </c>
      <c r="B13869" t="s">
        <v>12</v>
      </c>
      <c r="C13869" s="2">
        <v>44315.751253881768</v>
      </c>
    </row>
    <row r="13870" spans="1:3" x14ac:dyDescent="0.3">
      <c r="A13870">
        <v>335176</v>
      </c>
      <c r="B13870" t="s">
        <v>5</v>
      </c>
      <c r="C13870" s="2">
        <v>44341.133582122515</v>
      </c>
    </row>
    <row r="13871" spans="1:3" x14ac:dyDescent="0.3">
      <c r="A13871">
        <v>335190</v>
      </c>
      <c r="B13871" t="s">
        <v>17</v>
      </c>
      <c r="C13871" s="2">
        <v>44350.666212678065</v>
      </c>
    </row>
    <row r="13872" spans="1:3" x14ac:dyDescent="0.3">
      <c r="A13872">
        <v>335194</v>
      </c>
      <c r="B13872" t="s">
        <v>7</v>
      </c>
      <c r="C13872" s="2">
        <v>44302.119302029918</v>
      </c>
    </row>
    <row r="13873" spans="1:3" x14ac:dyDescent="0.3">
      <c r="A13873">
        <v>335197</v>
      </c>
      <c r="B13873" t="s">
        <v>7</v>
      </c>
      <c r="C13873" s="2">
        <v>44414.403881196587</v>
      </c>
    </row>
    <row r="13874" spans="1:3" x14ac:dyDescent="0.3">
      <c r="A13874">
        <v>335369</v>
      </c>
      <c r="B13874" t="s">
        <v>7</v>
      </c>
      <c r="C13874" s="2">
        <v>44288.947335363257</v>
      </c>
    </row>
    <row r="13875" spans="1:3" x14ac:dyDescent="0.3">
      <c r="A13875">
        <v>335417</v>
      </c>
      <c r="B13875" t="s">
        <v>2</v>
      </c>
      <c r="C13875" s="2">
        <v>44309.405828454423</v>
      </c>
    </row>
    <row r="13876" spans="1:3" x14ac:dyDescent="0.3">
      <c r="A13876">
        <v>335436</v>
      </c>
      <c r="B13876" t="s">
        <v>5</v>
      </c>
      <c r="C13876" s="2">
        <v>44371.618313568382</v>
      </c>
    </row>
    <row r="13877" spans="1:3" x14ac:dyDescent="0.3">
      <c r="A13877">
        <v>335480</v>
      </c>
      <c r="B13877" t="s">
        <v>7</v>
      </c>
      <c r="C13877" s="2">
        <v>44327.280449252139</v>
      </c>
    </row>
    <row r="13878" spans="1:3" x14ac:dyDescent="0.3">
      <c r="A13878">
        <v>335516</v>
      </c>
      <c r="B13878" t="s">
        <v>7</v>
      </c>
      <c r="C13878" s="2">
        <v>44341.638364280625</v>
      </c>
    </row>
    <row r="13879" spans="1:3" x14ac:dyDescent="0.3">
      <c r="A13879">
        <v>335519</v>
      </c>
      <c r="B13879" t="s">
        <v>7</v>
      </c>
      <c r="C13879" s="2">
        <v>44367.348002991457</v>
      </c>
    </row>
    <row r="13880" spans="1:3" x14ac:dyDescent="0.3">
      <c r="A13880">
        <v>335556</v>
      </c>
      <c r="B13880" t="s">
        <v>2</v>
      </c>
      <c r="C13880" s="2">
        <v>44340.796315669511</v>
      </c>
    </row>
    <row r="13881" spans="1:3" x14ac:dyDescent="0.3">
      <c r="A13881">
        <v>335560</v>
      </c>
      <c r="B13881" t="s">
        <v>5</v>
      </c>
      <c r="C13881" s="2">
        <v>44310.145951816237</v>
      </c>
    </row>
    <row r="13882" spans="1:3" x14ac:dyDescent="0.3">
      <c r="A13882">
        <v>335561</v>
      </c>
      <c r="B13882" t="s">
        <v>2</v>
      </c>
      <c r="C13882" s="2">
        <v>44373.583795975785</v>
      </c>
    </row>
    <row r="13883" spans="1:3" x14ac:dyDescent="0.3">
      <c r="A13883">
        <v>335563</v>
      </c>
      <c r="B13883" t="s">
        <v>17</v>
      </c>
      <c r="C13883" s="2">
        <v>44345.503573575501</v>
      </c>
    </row>
    <row r="13884" spans="1:3" x14ac:dyDescent="0.3">
      <c r="A13884">
        <v>335581</v>
      </c>
      <c r="B13884" t="s">
        <v>7</v>
      </c>
      <c r="C13884" s="2">
        <v>44372.784818518514</v>
      </c>
    </row>
    <row r="13885" spans="1:3" x14ac:dyDescent="0.3">
      <c r="A13885">
        <v>335630</v>
      </c>
      <c r="B13885" t="s">
        <v>5</v>
      </c>
      <c r="C13885" s="2">
        <v>44342.988166844734</v>
      </c>
    </row>
    <row r="13886" spans="1:3" x14ac:dyDescent="0.3">
      <c r="A13886">
        <v>335649</v>
      </c>
      <c r="B13886" t="s">
        <v>5</v>
      </c>
      <c r="C13886" s="2">
        <v>44375.685963176642</v>
      </c>
    </row>
    <row r="13887" spans="1:3" x14ac:dyDescent="0.3">
      <c r="A13887">
        <v>335664</v>
      </c>
      <c r="B13887" t="s">
        <v>18</v>
      </c>
      <c r="C13887" s="2">
        <v>44314.876463746441</v>
      </c>
    </row>
    <row r="13888" spans="1:3" x14ac:dyDescent="0.3">
      <c r="A13888">
        <v>335724</v>
      </c>
      <c r="B13888" t="s">
        <v>5</v>
      </c>
      <c r="C13888" s="2">
        <v>44296.151273041309</v>
      </c>
    </row>
    <row r="13889" spans="1:3" x14ac:dyDescent="0.3">
      <c r="A13889">
        <v>335746</v>
      </c>
      <c r="B13889" t="s">
        <v>7</v>
      </c>
      <c r="C13889" s="2">
        <v>44369.826763853278</v>
      </c>
    </row>
    <row r="13890" spans="1:3" x14ac:dyDescent="0.3">
      <c r="A13890">
        <v>335759</v>
      </c>
      <c r="B13890" t="s">
        <v>2</v>
      </c>
      <c r="C13890" s="2">
        <v>44347.402167343309</v>
      </c>
    </row>
    <row r="13891" spans="1:3" x14ac:dyDescent="0.3">
      <c r="A13891">
        <v>335763</v>
      </c>
      <c r="B13891" t="s">
        <v>8</v>
      </c>
      <c r="C13891" s="2">
        <v>44303.787030982909</v>
      </c>
    </row>
    <row r="13892" spans="1:3" x14ac:dyDescent="0.3">
      <c r="A13892">
        <v>335804</v>
      </c>
      <c r="B13892" t="s">
        <v>3</v>
      </c>
      <c r="C13892" s="2">
        <v>44345.364656659542</v>
      </c>
    </row>
    <row r="13893" spans="1:3" x14ac:dyDescent="0.3">
      <c r="A13893">
        <v>335856</v>
      </c>
      <c r="B13893" t="s">
        <v>3</v>
      </c>
      <c r="C13893" s="2">
        <v>44342.285893411681</v>
      </c>
    </row>
    <row r="13894" spans="1:3" x14ac:dyDescent="0.3">
      <c r="A13894">
        <v>335868</v>
      </c>
      <c r="B13894" t="s">
        <v>7</v>
      </c>
      <c r="C13894" s="2">
        <v>44373.811356908831</v>
      </c>
    </row>
    <row r="13895" spans="1:3" x14ac:dyDescent="0.3">
      <c r="A13895">
        <v>335878</v>
      </c>
      <c r="B13895" t="s">
        <v>2</v>
      </c>
      <c r="C13895" s="2">
        <v>44329.209331908831</v>
      </c>
    </row>
    <row r="13896" spans="1:3" x14ac:dyDescent="0.3">
      <c r="A13896">
        <v>335923</v>
      </c>
      <c r="B13896" t="s">
        <v>8</v>
      </c>
      <c r="C13896" s="2">
        <v>44315.104175819084</v>
      </c>
    </row>
    <row r="13897" spans="1:3" x14ac:dyDescent="0.3">
      <c r="A13897">
        <v>335926</v>
      </c>
      <c r="B13897" t="s">
        <v>7</v>
      </c>
      <c r="C13897" s="2">
        <v>44372.23733839031</v>
      </c>
    </row>
    <row r="13898" spans="1:3" x14ac:dyDescent="0.3">
      <c r="A13898">
        <v>336018</v>
      </c>
      <c r="B13898" t="s">
        <v>2</v>
      </c>
      <c r="C13898" s="2">
        <v>44299.716810327634</v>
      </c>
    </row>
    <row r="13899" spans="1:3" x14ac:dyDescent="0.3">
      <c r="A13899">
        <v>336022</v>
      </c>
      <c r="B13899" t="s">
        <v>7</v>
      </c>
      <c r="C13899" s="2">
        <v>44344.173994622506</v>
      </c>
    </row>
    <row r="13900" spans="1:3" x14ac:dyDescent="0.3">
      <c r="A13900">
        <v>336045</v>
      </c>
      <c r="B13900" t="s">
        <v>5</v>
      </c>
      <c r="C13900" s="2">
        <v>44341.956615455849</v>
      </c>
    </row>
    <row r="13901" spans="1:3" x14ac:dyDescent="0.3">
      <c r="A13901">
        <v>336116</v>
      </c>
      <c r="B13901" t="s">
        <v>9</v>
      </c>
      <c r="C13901" s="2">
        <v>44312.143173112534</v>
      </c>
    </row>
    <row r="13902" spans="1:3" x14ac:dyDescent="0.3">
      <c r="A13902">
        <v>336133</v>
      </c>
      <c r="B13902" t="s">
        <v>3</v>
      </c>
      <c r="C13902" s="2">
        <v>44397.738151317666</v>
      </c>
    </row>
    <row r="13903" spans="1:3" x14ac:dyDescent="0.3">
      <c r="A13903">
        <v>336154</v>
      </c>
      <c r="B13903" t="s">
        <v>5</v>
      </c>
      <c r="C13903" s="2">
        <v>44347.306138853273</v>
      </c>
    </row>
    <row r="13904" spans="1:3" x14ac:dyDescent="0.3">
      <c r="A13904">
        <v>336182</v>
      </c>
      <c r="B13904" t="s">
        <v>5</v>
      </c>
      <c r="C13904" s="2">
        <v>44311.418942094017</v>
      </c>
    </row>
    <row r="13905" spans="1:3" x14ac:dyDescent="0.3">
      <c r="A13905">
        <v>336216</v>
      </c>
      <c r="B13905" t="s">
        <v>3</v>
      </c>
      <c r="C13905" s="2">
        <v>44330.664023076919</v>
      </c>
    </row>
    <row r="13906" spans="1:3" x14ac:dyDescent="0.3">
      <c r="A13906">
        <v>336240</v>
      </c>
      <c r="B13906" t="s">
        <v>16</v>
      </c>
      <c r="C13906" s="2">
        <v>44360.487993482908</v>
      </c>
    </row>
    <row r="13907" spans="1:3" x14ac:dyDescent="0.3">
      <c r="A13907">
        <v>336308</v>
      </c>
      <c r="B13907" t="s">
        <v>2</v>
      </c>
      <c r="C13907" s="2">
        <v>44345.786211075501</v>
      </c>
    </row>
    <row r="13908" spans="1:3" x14ac:dyDescent="0.3">
      <c r="A13908">
        <v>336343</v>
      </c>
      <c r="B13908" t="s">
        <v>3</v>
      </c>
      <c r="C13908" s="2">
        <v>44344.634329095439</v>
      </c>
    </row>
    <row r="13909" spans="1:3" x14ac:dyDescent="0.3">
      <c r="A13909">
        <v>336371</v>
      </c>
      <c r="B13909" t="s">
        <v>2</v>
      </c>
      <c r="C13909" s="2">
        <v>44407.843207585473</v>
      </c>
    </row>
    <row r="13910" spans="1:3" x14ac:dyDescent="0.3">
      <c r="A13910">
        <v>336396</v>
      </c>
      <c r="B13910" t="s">
        <v>7</v>
      </c>
      <c r="C13910" s="2">
        <v>44391.918386039884</v>
      </c>
    </row>
    <row r="13911" spans="1:3" x14ac:dyDescent="0.3">
      <c r="A13911">
        <v>336460</v>
      </c>
      <c r="B13911" t="s">
        <v>5</v>
      </c>
      <c r="C13911" s="2">
        <v>44297.111052029919</v>
      </c>
    </row>
    <row r="13912" spans="1:3" x14ac:dyDescent="0.3">
      <c r="A13912">
        <v>336515</v>
      </c>
      <c r="B13912" t="s">
        <v>5</v>
      </c>
      <c r="C13912" s="2">
        <v>44309.860840455847</v>
      </c>
    </row>
    <row r="13913" spans="1:3" x14ac:dyDescent="0.3">
      <c r="A13913">
        <v>336527</v>
      </c>
      <c r="B13913" t="s">
        <v>5</v>
      </c>
      <c r="C13913" s="2">
        <v>44367.200323575496</v>
      </c>
    </row>
    <row r="13914" spans="1:3" x14ac:dyDescent="0.3">
      <c r="A13914">
        <v>336559</v>
      </c>
      <c r="B13914" t="s">
        <v>5</v>
      </c>
      <c r="C13914" s="2">
        <v>44339.839979807693</v>
      </c>
    </row>
    <row r="13915" spans="1:3" x14ac:dyDescent="0.3">
      <c r="A13915">
        <v>336573</v>
      </c>
      <c r="B13915" t="s">
        <v>7</v>
      </c>
      <c r="C13915" s="2">
        <v>44331.91738767807</v>
      </c>
    </row>
    <row r="13916" spans="1:3" x14ac:dyDescent="0.3">
      <c r="A13916">
        <v>336580</v>
      </c>
      <c r="B13916" t="s">
        <v>7</v>
      </c>
      <c r="C13916" s="2">
        <v>44347.72462539174</v>
      </c>
    </row>
    <row r="13917" spans="1:3" x14ac:dyDescent="0.3">
      <c r="A13917">
        <v>336581</v>
      </c>
      <c r="B13917" t="s">
        <v>7</v>
      </c>
      <c r="C13917" s="2">
        <v>44344.318931659553</v>
      </c>
    </row>
    <row r="13918" spans="1:3" x14ac:dyDescent="0.3">
      <c r="A13918">
        <v>336583</v>
      </c>
      <c r="B13918" t="s">
        <v>5</v>
      </c>
      <c r="C13918" s="2">
        <v>44340.823120762107</v>
      </c>
    </row>
    <row r="13919" spans="1:3" x14ac:dyDescent="0.3">
      <c r="A13919">
        <v>336623</v>
      </c>
      <c r="B13919" t="s">
        <v>9</v>
      </c>
      <c r="C13919" s="2">
        <v>44296.959005733625</v>
      </c>
    </row>
    <row r="13920" spans="1:3" x14ac:dyDescent="0.3">
      <c r="A13920">
        <v>336634</v>
      </c>
      <c r="B13920" t="s">
        <v>2</v>
      </c>
      <c r="C13920" s="2">
        <v>44402.122257371797</v>
      </c>
    </row>
    <row r="13921" spans="1:3" x14ac:dyDescent="0.3">
      <c r="A13921">
        <v>336684</v>
      </c>
      <c r="B13921" t="s">
        <v>2</v>
      </c>
      <c r="C13921" s="2">
        <v>44287.988640455849</v>
      </c>
    </row>
    <row r="13922" spans="1:3" x14ac:dyDescent="0.3">
      <c r="A13922">
        <v>336702</v>
      </c>
      <c r="B13922" t="s">
        <v>7</v>
      </c>
      <c r="C13922" s="2">
        <v>44376.203824180913</v>
      </c>
    </row>
    <row r="13923" spans="1:3" x14ac:dyDescent="0.3">
      <c r="A13923">
        <v>336704</v>
      </c>
      <c r="B13923" t="s">
        <v>2</v>
      </c>
      <c r="C13923" s="2">
        <v>44373.644699679491</v>
      </c>
    </row>
    <row r="13924" spans="1:3" x14ac:dyDescent="0.3">
      <c r="A13924">
        <v>336709</v>
      </c>
      <c r="B13924" t="s">
        <v>17</v>
      </c>
      <c r="C13924" s="2">
        <v>44307.818151460116</v>
      </c>
    </row>
    <row r="13925" spans="1:3" x14ac:dyDescent="0.3">
      <c r="A13925">
        <v>336750</v>
      </c>
      <c r="B13925" t="s">
        <v>3</v>
      </c>
      <c r="C13925" s="2">
        <v>44313.599927243587</v>
      </c>
    </row>
    <row r="13926" spans="1:3" x14ac:dyDescent="0.3">
      <c r="A13926">
        <v>336771</v>
      </c>
      <c r="B13926" t="s">
        <v>5</v>
      </c>
      <c r="C13926" s="2">
        <v>44374.584058974368</v>
      </c>
    </row>
    <row r="13927" spans="1:3" x14ac:dyDescent="0.3">
      <c r="A13927">
        <v>336783</v>
      </c>
      <c r="B13927" t="s">
        <v>2</v>
      </c>
      <c r="C13927" s="2">
        <v>44400.126238141027</v>
      </c>
    </row>
    <row r="13928" spans="1:3" x14ac:dyDescent="0.3">
      <c r="A13928">
        <v>336798</v>
      </c>
      <c r="B13928" t="s">
        <v>5</v>
      </c>
      <c r="C13928" s="2">
        <v>44341.879873717953</v>
      </c>
    </row>
    <row r="13929" spans="1:3" x14ac:dyDescent="0.3">
      <c r="A13929">
        <v>336820</v>
      </c>
      <c r="B13929" t="s">
        <v>20</v>
      </c>
      <c r="C13929" s="2">
        <v>44352.770435113955</v>
      </c>
    </row>
    <row r="13930" spans="1:3" x14ac:dyDescent="0.3">
      <c r="A13930">
        <v>336821</v>
      </c>
      <c r="B13930" t="s">
        <v>8</v>
      </c>
      <c r="C13930" s="2">
        <v>44379.156862428776</v>
      </c>
    </row>
    <row r="13931" spans="1:3" x14ac:dyDescent="0.3">
      <c r="A13931">
        <v>336823</v>
      </c>
      <c r="B13931" t="s">
        <v>2</v>
      </c>
      <c r="C13931" s="2">
        <v>44344.575743732203</v>
      </c>
    </row>
    <row r="13932" spans="1:3" x14ac:dyDescent="0.3">
      <c r="A13932">
        <v>336830</v>
      </c>
      <c r="B13932" t="s">
        <v>5</v>
      </c>
      <c r="C13932" s="2">
        <v>44407.305300676642</v>
      </c>
    </row>
    <row r="13933" spans="1:3" x14ac:dyDescent="0.3">
      <c r="A13933">
        <v>336839</v>
      </c>
      <c r="B13933" t="s">
        <v>7</v>
      </c>
      <c r="C13933" s="2">
        <v>44373.897092307699</v>
      </c>
    </row>
    <row r="13934" spans="1:3" x14ac:dyDescent="0.3">
      <c r="A13934">
        <v>336857</v>
      </c>
      <c r="B13934" t="s">
        <v>2</v>
      </c>
      <c r="C13934" s="2">
        <v>44385.269094871801</v>
      </c>
    </row>
    <row r="13935" spans="1:3" x14ac:dyDescent="0.3">
      <c r="A13935">
        <v>336869</v>
      </c>
      <c r="B13935" t="s">
        <v>5</v>
      </c>
      <c r="C13935" s="2">
        <v>44389.059698789177</v>
      </c>
    </row>
    <row r="13936" spans="1:3" x14ac:dyDescent="0.3">
      <c r="A13936">
        <v>336870</v>
      </c>
      <c r="B13936" t="s">
        <v>3</v>
      </c>
      <c r="C13936" s="2">
        <v>44375.929548789172</v>
      </c>
    </row>
    <row r="13937" spans="1:3" x14ac:dyDescent="0.3">
      <c r="A13937">
        <v>336905</v>
      </c>
      <c r="B13937" t="s">
        <v>7</v>
      </c>
      <c r="C13937" s="2">
        <v>44285.186918447289</v>
      </c>
    </row>
    <row r="13938" spans="1:3" x14ac:dyDescent="0.3">
      <c r="A13938">
        <v>336913</v>
      </c>
      <c r="B13938" t="s">
        <v>5</v>
      </c>
      <c r="C13938" s="2">
        <v>44295.041478418803</v>
      </c>
    </row>
    <row r="13939" spans="1:3" x14ac:dyDescent="0.3">
      <c r="A13939">
        <v>336939</v>
      </c>
      <c r="B13939" t="s">
        <v>9</v>
      </c>
      <c r="C13939" s="2">
        <v>44343.244256160971</v>
      </c>
    </row>
    <row r="13940" spans="1:3" x14ac:dyDescent="0.3">
      <c r="A13940">
        <v>336945</v>
      </c>
      <c r="B13940" t="s">
        <v>3</v>
      </c>
      <c r="C13940" s="2">
        <v>44307.613118447291</v>
      </c>
    </row>
    <row r="13941" spans="1:3" x14ac:dyDescent="0.3">
      <c r="A13941">
        <v>336982</v>
      </c>
      <c r="B13941" t="s">
        <v>3</v>
      </c>
      <c r="C13941" s="2">
        <v>44367.544774216527</v>
      </c>
    </row>
    <row r="13942" spans="1:3" x14ac:dyDescent="0.3">
      <c r="A13942">
        <v>336996</v>
      </c>
      <c r="B13942" t="s">
        <v>2</v>
      </c>
      <c r="C13942" s="2">
        <v>44343.793414957268</v>
      </c>
    </row>
    <row r="13943" spans="1:3" x14ac:dyDescent="0.3">
      <c r="A13943">
        <v>337090</v>
      </c>
      <c r="B13943" t="s">
        <v>3</v>
      </c>
      <c r="C13943" s="2">
        <v>44325.195539458691</v>
      </c>
    </row>
    <row r="13944" spans="1:3" x14ac:dyDescent="0.3">
      <c r="A13944">
        <v>337093</v>
      </c>
      <c r="B13944" t="s">
        <v>3</v>
      </c>
      <c r="C13944" s="2">
        <v>44338.322820762107</v>
      </c>
    </row>
    <row r="13945" spans="1:3" x14ac:dyDescent="0.3">
      <c r="A13945">
        <v>337103</v>
      </c>
      <c r="B13945" t="s">
        <v>13</v>
      </c>
      <c r="C13945" s="2">
        <v>44310.64611801994</v>
      </c>
    </row>
    <row r="13946" spans="1:3" x14ac:dyDescent="0.3">
      <c r="A13946">
        <v>337132</v>
      </c>
      <c r="B13946" t="s">
        <v>2</v>
      </c>
      <c r="C13946" s="2">
        <v>44375.449799216527</v>
      </c>
    </row>
    <row r="13947" spans="1:3" x14ac:dyDescent="0.3">
      <c r="A13947">
        <v>337142</v>
      </c>
      <c r="B13947" t="s">
        <v>6</v>
      </c>
      <c r="C13947" s="2">
        <v>44336.65735384616</v>
      </c>
    </row>
    <row r="13948" spans="1:3" x14ac:dyDescent="0.3">
      <c r="A13948">
        <v>337163</v>
      </c>
      <c r="B13948" t="s">
        <v>2</v>
      </c>
      <c r="C13948" s="2">
        <v>44323.916808547016</v>
      </c>
    </row>
    <row r="13949" spans="1:3" x14ac:dyDescent="0.3">
      <c r="A13949">
        <v>337166</v>
      </c>
      <c r="B13949" t="s">
        <v>2</v>
      </c>
      <c r="C13949" s="2">
        <v>44371.942221011399</v>
      </c>
    </row>
    <row r="13950" spans="1:3" x14ac:dyDescent="0.3">
      <c r="A13950">
        <v>337178</v>
      </c>
      <c r="B13950" t="s">
        <v>3</v>
      </c>
      <c r="C13950" s="2">
        <v>44375.429039707975</v>
      </c>
    </row>
    <row r="13951" spans="1:3" x14ac:dyDescent="0.3">
      <c r="A13951">
        <v>337186</v>
      </c>
      <c r="B13951" t="s">
        <v>6</v>
      </c>
      <c r="C13951" s="2">
        <v>44351.834741381768</v>
      </c>
    </row>
    <row r="13952" spans="1:3" x14ac:dyDescent="0.3">
      <c r="A13952">
        <v>337192</v>
      </c>
      <c r="B13952" t="s">
        <v>5</v>
      </c>
      <c r="C13952" s="2">
        <v>44377.154554594017</v>
      </c>
    </row>
    <row r="13953" spans="1:3" x14ac:dyDescent="0.3">
      <c r="A13953">
        <v>337195</v>
      </c>
      <c r="B13953" t="s">
        <v>3</v>
      </c>
      <c r="C13953" s="2">
        <v>44310.538902243592</v>
      </c>
    </row>
    <row r="13954" spans="1:3" x14ac:dyDescent="0.3">
      <c r="A13954">
        <v>337267</v>
      </c>
      <c r="B13954" t="s">
        <v>2</v>
      </c>
      <c r="C13954" s="2">
        <v>44372.835088354703</v>
      </c>
    </row>
    <row r="13955" spans="1:3" x14ac:dyDescent="0.3">
      <c r="A13955">
        <v>337301</v>
      </c>
      <c r="B13955" t="s">
        <v>7</v>
      </c>
      <c r="C13955" s="2">
        <v>44290.017670085472</v>
      </c>
    </row>
    <row r="13956" spans="1:3" x14ac:dyDescent="0.3">
      <c r="A13956">
        <v>337325</v>
      </c>
      <c r="B13956" t="s">
        <v>5</v>
      </c>
      <c r="C13956" s="2">
        <v>44346.120690918804</v>
      </c>
    </row>
    <row r="13957" spans="1:3" x14ac:dyDescent="0.3">
      <c r="A13957">
        <v>337351</v>
      </c>
      <c r="B13957" t="s">
        <v>2</v>
      </c>
      <c r="C13957" s="2">
        <v>44310.450669586891</v>
      </c>
    </row>
    <row r="13958" spans="1:3" x14ac:dyDescent="0.3">
      <c r="A13958">
        <v>337364</v>
      </c>
      <c r="B13958" t="s">
        <v>7</v>
      </c>
      <c r="C13958" s="2">
        <v>44309.543787179493</v>
      </c>
    </row>
    <row r="13959" spans="1:3" x14ac:dyDescent="0.3">
      <c r="A13959">
        <v>337491</v>
      </c>
      <c r="B13959" t="s">
        <v>3</v>
      </c>
      <c r="C13959" s="2">
        <v>44345.424139494302</v>
      </c>
    </row>
    <row r="13960" spans="1:3" x14ac:dyDescent="0.3">
      <c r="A13960">
        <v>337540</v>
      </c>
      <c r="B13960" t="s">
        <v>5</v>
      </c>
      <c r="C13960" s="2">
        <v>44392.296485113955</v>
      </c>
    </row>
    <row r="13961" spans="1:3" x14ac:dyDescent="0.3">
      <c r="A13961">
        <v>337545</v>
      </c>
      <c r="B13961" t="s">
        <v>5</v>
      </c>
      <c r="C13961" s="2">
        <v>44308.996528810538</v>
      </c>
    </row>
    <row r="13962" spans="1:3" x14ac:dyDescent="0.3">
      <c r="A13962">
        <v>337546</v>
      </c>
      <c r="B13962" t="s">
        <v>7</v>
      </c>
      <c r="C13962" s="2">
        <v>44315.598419907408</v>
      </c>
    </row>
    <row r="13963" spans="1:3" x14ac:dyDescent="0.3">
      <c r="A13963">
        <v>337573</v>
      </c>
      <c r="B13963" t="s">
        <v>5</v>
      </c>
      <c r="C13963" s="2">
        <v>44311.138965242164</v>
      </c>
    </row>
    <row r="13964" spans="1:3" x14ac:dyDescent="0.3">
      <c r="A13964">
        <v>337602</v>
      </c>
      <c r="B13964" t="s">
        <v>6</v>
      </c>
      <c r="C13964" s="2">
        <v>44300.279588853278</v>
      </c>
    </row>
    <row r="13965" spans="1:3" x14ac:dyDescent="0.3">
      <c r="A13965">
        <v>337617</v>
      </c>
      <c r="B13965" t="s">
        <v>5</v>
      </c>
      <c r="C13965" s="2">
        <v>44346.183514565528</v>
      </c>
    </row>
    <row r="13966" spans="1:3" x14ac:dyDescent="0.3">
      <c r="A13966">
        <v>337624</v>
      </c>
      <c r="B13966" t="s">
        <v>8</v>
      </c>
      <c r="C13966" s="2">
        <v>44312.102667236468</v>
      </c>
    </row>
    <row r="13967" spans="1:3" x14ac:dyDescent="0.3">
      <c r="A13967">
        <v>337729</v>
      </c>
      <c r="B13967" t="s">
        <v>5</v>
      </c>
      <c r="C13967" s="2">
        <v>44293.288430911678</v>
      </c>
    </row>
    <row r="13968" spans="1:3" x14ac:dyDescent="0.3">
      <c r="A13968">
        <v>337754</v>
      </c>
      <c r="B13968" t="s">
        <v>3</v>
      </c>
      <c r="C13968" s="2">
        <v>44369.812245085472</v>
      </c>
    </row>
    <row r="13969" spans="1:3" x14ac:dyDescent="0.3">
      <c r="A13969">
        <v>337763</v>
      </c>
      <c r="B13969" t="s">
        <v>5</v>
      </c>
      <c r="C13969" s="2">
        <v>44314.737286965814</v>
      </c>
    </row>
    <row r="13970" spans="1:3" x14ac:dyDescent="0.3">
      <c r="A13970">
        <v>337779</v>
      </c>
      <c r="B13970" t="s">
        <v>2</v>
      </c>
      <c r="C13970" s="2">
        <v>44341.856656410258</v>
      </c>
    </row>
    <row r="13971" spans="1:3" x14ac:dyDescent="0.3">
      <c r="A13971">
        <v>337803</v>
      </c>
      <c r="B13971" t="s">
        <v>5</v>
      </c>
      <c r="C13971" s="2">
        <v>44310.934855911684</v>
      </c>
    </row>
    <row r="13972" spans="1:3" x14ac:dyDescent="0.3">
      <c r="A13972">
        <v>337805</v>
      </c>
      <c r="B13972" t="s">
        <v>2</v>
      </c>
      <c r="C13972" s="2">
        <v>44288.088587891732</v>
      </c>
    </row>
    <row r="13973" spans="1:3" x14ac:dyDescent="0.3">
      <c r="A13973">
        <v>337806</v>
      </c>
      <c r="B13973" t="s">
        <v>5</v>
      </c>
      <c r="C13973" s="2">
        <v>44310.05587749288</v>
      </c>
    </row>
    <row r="13974" spans="1:3" x14ac:dyDescent="0.3">
      <c r="A13974">
        <v>337810</v>
      </c>
      <c r="B13974" t="s">
        <v>7</v>
      </c>
      <c r="C13974" s="2">
        <v>44398.219795085475</v>
      </c>
    </row>
    <row r="13975" spans="1:3" x14ac:dyDescent="0.3">
      <c r="A13975">
        <v>337828</v>
      </c>
      <c r="B13975" t="s">
        <v>7</v>
      </c>
      <c r="C13975" s="2">
        <v>44301.567486930195</v>
      </c>
    </row>
    <row r="13976" spans="1:3" x14ac:dyDescent="0.3">
      <c r="A13976">
        <v>337868</v>
      </c>
      <c r="B13976" t="s">
        <v>2</v>
      </c>
      <c r="C13976" s="2">
        <v>44370.291663853277</v>
      </c>
    </row>
    <row r="13977" spans="1:3" x14ac:dyDescent="0.3">
      <c r="A13977">
        <v>337871</v>
      </c>
      <c r="B13977" t="s">
        <v>2</v>
      </c>
      <c r="C13977" s="2">
        <v>44307.755430484329</v>
      </c>
    </row>
    <row r="13978" spans="1:3" x14ac:dyDescent="0.3">
      <c r="A13978">
        <v>337873</v>
      </c>
      <c r="B13978" t="s">
        <v>5</v>
      </c>
      <c r="C13978" s="2">
        <v>44307.880902172365</v>
      </c>
    </row>
    <row r="13979" spans="1:3" x14ac:dyDescent="0.3">
      <c r="A13979">
        <v>337906</v>
      </c>
      <c r="B13979" t="s">
        <v>5</v>
      </c>
      <c r="C13979" s="2">
        <v>44374.359750356125</v>
      </c>
    </row>
    <row r="13980" spans="1:3" x14ac:dyDescent="0.3">
      <c r="A13980">
        <v>337948</v>
      </c>
      <c r="B13980" t="s">
        <v>2</v>
      </c>
      <c r="C13980" s="2">
        <v>44322.601827955841</v>
      </c>
    </row>
    <row r="13981" spans="1:3" x14ac:dyDescent="0.3">
      <c r="A13981">
        <v>338040</v>
      </c>
      <c r="B13981" t="s">
        <v>2</v>
      </c>
      <c r="C13981" s="2">
        <v>44341.956021866099</v>
      </c>
    </row>
    <row r="13982" spans="1:3" x14ac:dyDescent="0.3">
      <c r="A13982">
        <v>338042</v>
      </c>
      <c r="B13982" t="s">
        <v>2</v>
      </c>
      <c r="C13982" s="2">
        <v>44374.654837642447</v>
      </c>
    </row>
    <row r="13983" spans="1:3" x14ac:dyDescent="0.3">
      <c r="A13983">
        <v>338075</v>
      </c>
      <c r="B13983" t="s">
        <v>5</v>
      </c>
      <c r="C13983" s="2">
        <v>44416.656776460113</v>
      </c>
    </row>
    <row r="13984" spans="1:3" x14ac:dyDescent="0.3">
      <c r="A13984">
        <v>338078</v>
      </c>
      <c r="B13984" t="s">
        <v>7</v>
      </c>
      <c r="C13984" s="2">
        <v>44339.1242869302</v>
      </c>
    </row>
    <row r="13985" spans="1:3" x14ac:dyDescent="0.3">
      <c r="A13985">
        <v>338080</v>
      </c>
      <c r="B13985" t="s">
        <v>7</v>
      </c>
      <c r="C13985" s="2">
        <v>44330.992595762102</v>
      </c>
    </row>
    <row r="13986" spans="1:3" x14ac:dyDescent="0.3">
      <c r="A13986">
        <v>338084</v>
      </c>
      <c r="B13986" t="s">
        <v>8</v>
      </c>
      <c r="C13986" s="2">
        <v>44317.652519836178</v>
      </c>
    </row>
    <row r="13987" spans="1:3" x14ac:dyDescent="0.3">
      <c r="A13987">
        <v>338086</v>
      </c>
      <c r="B13987" t="s">
        <v>3</v>
      </c>
      <c r="C13987" s="2">
        <v>44302.929225178064</v>
      </c>
    </row>
    <row r="13988" spans="1:3" x14ac:dyDescent="0.3">
      <c r="A13988">
        <v>338123</v>
      </c>
      <c r="B13988" t="s">
        <v>7</v>
      </c>
      <c r="C13988" s="2">
        <v>44345.258479131058</v>
      </c>
    </row>
    <row r="13989" spans="1:3" x14ac:dyDescent="0.3">
      <c r="A13989">
        <v>338129</v>
      </c>
      <c r="B13989" t="s">
        <v>2</v>
      </c>
      <c r="C13989" s="2">
        <v>44345.847366844733</v>
      </c>
    </row>
    <row r="13990" spans="1:3" x14ac:dyDescent="0.3">
      <c r="A13990">
        <v>338159</v>
      </c>
      <c r="B13990" t="s">
        <v>2</v>
      </c>
      <c r="C13990" s="2">
        <v>44308.249743411681</v>
      </c>
    </row>
    <row r="13991" spans="1:3" x14ac:dyDescent="0.3">
      <c r="A13991">
        <v>338162</v>
      </c>
      <c r="B13991" t="s">
        <v>3</v>
      </c>
      <c r="C13991" s="2">
        <v>44343.023233048436</v>
      </c>
    </row>
    <row r="13992" spans="1:3" x14ac:dyDescent="0.3">
      <c r="A13992">
        <v>338189</v>
      </c>
      <c r="B13992" t="s">
        <v>14</v>
      </c>
      <c r="C13992" s="2">
        <v>44339.878533938747</v>
      </c>
    </row>
    <row r="13993" spans="1:3" x14ac:dyDescent="0.3">
      <c r="A13993">
        <v>338264</v>
      </c>
      <c r="B13993" t="s">
        <v>3</v>
      </c>
      <c r="C13993" s="2">
        <v>44372.85414779203</v>
      </c>
    </row>
    <row r="13994" spans="1:3" x14ac:dyDescent="0.3">
      <c r="A13994">
        <v>338282</v>
      </c>
      <c r="B13994" t="s">
        <v>5</v>
      </c>
      <c r="C13994" s="2">
        <v>44384.408934686609</v>
      </c>
    </row>
    <row r="13995" spans="1:3" x14ac:dyDescent="0.3">
      <c r="A13995">
        <v>338285</v>
      </c>
      <c r="B13995" t="s">
        <v>8</v>
      </c>
      <c r="C13995" s="2">
        <v>44371.484893981476</v>
      </c>
    </row>
    <row r="13996" spans="1:3" x14ac:dyDescent="0.3">
      <c r="A13996">
        <v>338304</v>
      </c>
      <c r="B13996" t="s">
        <v>3</v>
      </c>
      <c r="C13996" s="2">
        <v>44350.521182799144</v>
      </c>
    </row>
    <row r="13997" spans="1:3" x14ac:dyDescent="0.3">
      <c r="A13997">
        <v>338338</v>
      </c>
      <c r="B13997" t="s">
        <v>5</v>
      </c>
      <c r="C13997" s="2">
        <v>44306.754777884613</v>
      </c>
    </row>
    <row r="13998" spans="1:3" x14ac:dyDescent="0.3">
      <c r="A13998">
        <v>338386</v>
      </c>
      <c r="B13998" t="s">
        <v>2</v>
      </c>
      <c r="C13998" s="2">
        <v>44376.15614871795</v>
      </c>
    </row>
    <row r="13999" spans="1:3" x14ac:dyDescent="0.3">
      <c r="A13999">
        <v>338410</v>
      </c>
      <c r="B13999" t="s">
        <v>3</v>
      </c>
      <c r="C13999" s="2">
        <v>44293.795072827641</v>
      </c>
    </row>
    <row r="14000" spans="1:3" x14ac:dyDescent="0.3">
      <c r="A14000">
        <v>338426</v>
      </c>
      <c r="B14000" t="s">
        <v>7</v>
      </c>
      <c r="C14000" s="2">
        <v>44342.053690455839</v>
      </c>
    </row>
    <row r="14001" spans="1:3" x14ac:dyDescent="0.3">
      <c r="A14001">
        <v>338445</v>
      </c>
      <c r="B14001" t="s">
        <v>20</v>
      </c>
      <c r="C14001" s="2">
        <v>44341.23077446581</v>
      </c>
    </row>
    <row r="14002" spans="1:3" x14ac:dyDescent="0.3">
      <c r="A14002">
        <v>338450</v>
      </c>
      <c r="B14002" t="s">
        <v>2</v>
      </c>
      <c r="C14002" s="2">
        <v>44288.110037179489</v>
      </c>
    </row>
    <row r="14003" spans="1:3" x14ac:dyDescent="0.3">
      <c r="A14003">
        <v>338471</v>
      </c>
      <c r="B14003" t="s">
        <v>5</v>
      </c>
      <c r="C14003" s="2">
        <v>44372.999827955842</v>
      </c>
    </row>
    <row r="14004" spans="1:3" x14ac:dyDescent="0.3">
      <c r="A14004">
        <v>338485</v>
      </c>
      <c r="B14004" t="s">
        <v>5</v>
      </c>
      <c r="C14004" s="2">
        <v>44315.17442450142</v>
      </c>
    </row>
    <row r="14005" spans="1:3" x14ac:dyDescent="0.3">
      <c r="A14005">
        <v>338490</v>
      </c>
      <c r="B14005" t="s">
        <v>2</v>
      </c>
      <c r="C14005" s="2">
        <v>44391.133567307697</v>
      </c>
    </row>
    <row r="14006" spans="1:3" x14ac:dyDescent="0.3">
      <c r="A14006">
        <v>338499</v>
      </c>
      <c r="B14006" t="s">
        <v>6</v>
      </c>
      <c r="C14006" s="2">
        <v>44343.977655733615</v>
      </c>
    </row>
    <row r="14007" spans="1:3" x14ac:dyDescent="0.3">
      <c r="A14007">
        <v>338548</v>
      </c>
      <c r="B14007" t="s">
        <v>5</v>
      </c>
      <c r="C14007" s="2">
        <v>44408.843944871791</v>
      </c>
    </row>
    <row r="14008" spans="1:3" x14ac:dyDescent="0.3">
      <c r="A14008">
        <v>338589</v>
      </c>
      <c r="B14008" t="s">
        <v>13</v>
      </c>
      <c r="C14008" s="2">
        <v>44310.01107140314</v>
      </c>
    </row>
    <row r="14009" spans="1:3" x14ac:dyDescent="0.3">
      <c r="A14009">
        <v>338604</v>
      </c>
      <c r="B14009" t="s">
        <v>7</v>
      </c>
      <c r="C14009" s="2">
        <v>44329.654705306275</v>
      </c>
    </row>
    <row r="14010" spans="1:3" x14ac:dyDescent="0.3">
      <c r="A14010">
        <v>338675</v>
      </c>
      <c r="B14010" t="s">
        <v>5</v>
      </c>
      <c r="C14010" s="2">
        <v>44310.769995762108</v>
      </c>
    </row>
    <row r="14011" spans="1:3" x14ac:dyDescent="0.3">
      <c r="A14011">
        <v>338678</v>
      </c>
      <c r="B14011" t="s">
        <v>7</v>
      </c>
      <c r="C14011" s="2">
        <v>44313.969426566953</v>
      </c>
    </row>
    <row r="14012" spans="1:3" x14ac:dyDescent="0.3">
      <c r="A14012">
        <v>338704</v>
      </c>
      <c r="B14012" t="s">
        <v>2</v>
      </c>
      <c r="C14012" s="2">
        <v>44292.599037642452</v>
      </c>
    </row>
    <row r="14013" spans="1:3" x14ac:dyDescent="0.3">
      <c r="A14013">
        <v>338767</v>
      </c>
      <c r="B14013" t="s">
        <v>12</v>
      </c>
      <c r="C14013" s="2">
        <v>44286.40698881766</v>
      </c>
    </row>
    <row r="14014" spans="1:3" x14ac:dyDescent="0.3">
      <c r="A14014">
        <v>338780</v>
      </c>
      <c r="B14014" t="s">
        <v>7</v>
      </c>
      <c r="C14014" s="2">
        <v>44315.926983262107</v>
      </c>
    </row>
    <row r="14015" spans="1:3" x14ac:dyDescent="0.3">
      <c r="A14015">
        <v>338823</v>
      </c>
      <c r="B14015" t="s">
        <v>5</v>
      </c>
      <c r="C14015" s="2">
        <v>44307.406851994303</v>
      </c>
    </row>
    <row r="14016" spans="1:3" x14ac:dyDescent="0.3">
      <c r="A14016">
        <v>338825</v>
      </c>
      <c r="B14016" t="s">
        <v>7</v>
      </c>
      <c r="C14016" s="2">
        <v>44345.90517353989</v>
      </c>
    </row>
    <row r="14017" spans="1:3" x14ac:dyDescent="0.3">
      <c r="A14017">
        <v>338857</v>
      </c>
      <c r="B14017" t="s">
        <v>7</v>
      </c>
      <c r="C14017" s="2">
        <v>44391.535638710826</v>
      </c>
    </row>
    <row r="14018" spans="1:3" x14ac:dyDescent="0.3">
      <c r="A14018">
        <v>338870</v>
      </c>
      <c r="B14018" t="s">
        <v>3</v>
      </c>
      <c r="C14018" s="2">
        <v>44301.423079380351</v>
      </c>
    </row>
    <row r="14019" spans="1:3" x14ac:dyDescent="0.3">
      <c r="A14019">
        <v>338889</v>
      </c>
      <c r="B14019" t="s">
        <v>2</v>
      </c>
      <c r="C14019" s="2">
        <v>44328.020774252138</v>
      </c>
    </row>
    <row r="14020" spans="1:3" x14ac:dyDescent="0.3">
      <c r="A14020">
        <v>338922</v>
      </c>
      <c r="B14020" t="s">
        <v>2</v>
      </c>
      <c r="C14020" s="2">
        <v>44315.987743233622</v>
      </c>
    </row>
    <row r="14021" spans="1:3" x14ac:dyDescent="0.3">
      <c r="A14021">
        <v>338928</v>
      </c>
      <c r="B14021" t="s">
        <v>20</v>
      </c>
      <c r="C14021" s="2">
        <v>44374.235695797717</v>
      </c>
    </row>
    <row r="14022" spans="1:3" x14ac:dyDescent="0.3">
      <c r="A14022">
        <v>338964</v>
      </c>
      <c r="B14022" t="s">
        <v>2</v>
      </c>
      <c r="C14022" s="2">
        <v>44308.647897827643</v>
      </c>
    </row>
    <row r="14023" spans="1:3" x14ac:dyDescent="0.3">
      <c r="A14023">
        <v>338968</v>
      </c>
      <c r="B14023" t="s">
        <v>2</v>
      </c>
      <c r="C14023" s="2">
        <v>44298.083926566957</v>
      </c>
    </row>
    <row r="14024" spans="1:3" x14ac:dyDescent="0.3">
      <c r="A14024">
        <v>339004</v>
      </c>
      <c r="B14024" t="s">
        <v>2</v>
      </c>
      <c r="C14024" s="2">
        <v>44306.047254594021</v>
      </c>
    </row>
    <row r="14025" spans="1:3" x14ac:dyDescent="0.3">
      <c r="A14025">
        <v>339005</v>
      </c>
      <c r="B14025" t="s">
        <v>18</v>
      </c>
      <c r="C14025" s="2">
        <v>44317.291998504275</v>
      </c>
    </row>
    <row r="14026" spans="1:3" x14ac:dyDescent="0.3">
      <c r="A14026">
        <v>339021</v>
      </c>
      <c r="B14026" t="s">
        <v>5</v>
      </c>
      <c r="C14026" s="2">
        <v>44310.02161755698</v>
      </c>
    </row>
    <row r="14027" spans="1:3" x14ac:dyDescent="0.3">
      <c r="A14027">
        <v>339022</v>
      </c>
      <c r="B14027" t="s">
        <v>2</v>
      </c>
      <c r="C14027" s="2">
        <v>44376.18957795584</v>
      </c>
    </row>
    <row r="14028" spans="1:3" x14ac:dyDescent="0.3">
      <c r="A14028">
        <v>339037</v>
      </c>
      <c r="B14028" t="s">
        <v>7</v>
      </c>
      <c r="C14028" s="2">
        <v>44314.584920263529</v>
      </c>
    </row>
    <row r="14029" spans="1:3" x14ac:dyDescent="0.3">
      <c r="A14029">
        <v>339048</v>
      </c>
      <c r="B14029" t="s">
        <v>5</v>
      </c>
      <c r="C14029" s="2">
        <v>44309.379050356125</v>
      </c>
    </row>
    <row r="14030" spans="1:3" x14ac:dyDescent="0.3">
      <c r="A14030">
        <v>339057</v>
      </c>
      <c r="B14030" t="s">
        <v>2</v>
      </c>
      <c r="C14030" s="2">
        <v>44320.585965811966</v>
      </c>
    </row>
    <row r="14031" spans="1:3" x14ac:dyDescent="0.3">
      <c r="A14031">
        <v>339061</v>
      </c>
      <c r="B14031" t="s">
        <v>2</v>
      </c>
      <c r="C14031" s="2">
        <v>44373.563297186607</v>
      </c>
    </row>
    <row r="14032" spans="1:3" x14ac:dyDescent="0.3">
      <c r="A14032">
        <v>339080</v>
      </c>
      <c r="B14032" t="s">
        <v>2</v>
      </c>
      <c r="C14032" s="2">
        <v>44374.175338568384</v>
      </c>
    </row>
    <row r="14033" spans="1:3" x14ac:dyDescent="0.3">
      <c r="A14033">
        <v>339158</v>
      </c>
      <c r="B14033" t="s">
        <v>2</v>
      </c>
      <c r="C14033" s="2">
        <v>44297.913679344732</v>
      </c>
    </row>
    <row r="14034" spans="1:3" x14ac:dyDescent="0.3">
      <c r="A14034">
        <v>339165</v>
      </c>
      <c r="B14034" t="s">
        <v>7</v>
      </c>
      <c r="C14034" s="2">
        <v>44318.853691346158</v>
      </c>
    </row>
    <row r="14035" spans="1:3" x14ac:dyDescent="0.3">
      <c r="A14035">
        <v>339176</v>
      </c>
      <c r="B14035" t="s">
        <v>7</v>
      </c>
      <c r="C14035" s="2">
        <v>44386.944366773503</v>
      </c>
    </row>
    <row r="14036" spans="1:3" x14ac:dyDescent="0.3">
      <c r="A14036">
        <v>339194</v>
      </c>
      <c r="B14036" t="s">
        <v>3</v>
      </c>
      <c r="C14036" s="2">
        <v>44402.615648539882</v>
      </c>
    </row>
    <row r="14037" spans="1:3" x14ac:dyDescent="0.3">
      <c r="A14037">
        <v>339208</v>
      </c>
      <c r="B14037" t="s">
        <v>14</v>
      </c>
      <c r="C14037" s="2">
        <v>44373.8809585114</v>
      </c>
    </row>
    <row r="14038" spans="1:3" x14ac:dyDescent="0.3">
      <c r="A14038">
        <v>339223</v>
      </c>
      <c r="B14038" t="s">
        <v>5</v>
      </c>
      <c r="C14038" s="2">
        <v>44372.089778098292</v>
      </c>
    </row>
    <row r="14039" spans="1:3" x14ac:dyDescent="0.3">
      <c r="A14039">
        <v>339250</v>
      </c>
      <c r="B14039" t="s">
        <v>3</v>
      </c>
      <c r="C14039" s="2">
        <v>44313.076003881768</v>
      </c>
    </row>
    <row r="14040" spans="1:3" x14ac:dyDescent="0.3">
      <c r="A14040">
        <v>339251</v>
      </c>
      <c r="B14040" t="s">
        <v>3</v>
      </c>
      <c r="C14040" s="2">
        <v>44371.349987179492</v>
      </c>
    </row>
    <row r="14041" spans="1:3" x14ac:dyDescent="0.3">
      <c r="A14041">
        <v>339346</v>
      </c>
      <c r="B14041" t="s">
        <v>7</v>
      </c>
      <c r="C14041" s="2">
        <v>44393.541687891739</v>
      </c>
    </row>
    <row r="14042" spans="1:3" x14ac:dyDescent="0.3">
      <c r="A14042">
        <v>339350</v>
      </c>
      <c r="B14042" t="s">
        <v>5</v>
      </c>
      <c r="C14042" s="2">
        <v>44358.585871688039</v>
      </c>
    </row>
    <row r="14043" spans="1:3" x14ac:dyDescent="0.3">
      <c r="A14043">
        <v>339354</v>
      </c>
      <c r="B14043" t="s">
        <v>2</v>
      </c>
      <c r="C14043" s="2">
        <v>44312.765158725066</v>
      </c>
    </row>
    <row r="14044" spans="1:3" x14ac:dyDescent="0.3">
      <c r="A14044">
        <v>339374</v>
      </c>
      <c r="B14044" t="s">
        <v>3</v>
      </c>
      <c r="C14044" s="2">
        <v>44311.80367517806</v>
      </c>
    </row>
    <row r="14045" spans="1:3" x14ac:dyDescent="0.3">
      <c r="A14045">
        <v>339386</v>
      </c>
      <c r="B14045" t="s">
        <v>2</v>
      </c>
      <c r="C14045" s="2">
        <v>44339.89982702992</v>
      </c>
    </row>
    <row r="14046" spans="1:3" x14ac:dyDescent="0.3">
      <c r="A14046">
        <v>339427</v>
      </c>
      <c r="B14046" t="s">
        <v>7</v>
      </c>
      <c r="C14046" s="2">
        <v>44293.866731160968</v>
      </c>
    </row>
    <row r="14047" spans="1:3" x14ac:dyDescent="0.3">
      <c r="A14047">
        <v>339457</v>
      </c>
      <c r="B14047" t="s">
        <v>2</v>
      </c>
      <c r="C14047" s="2">
        <v>44374.293454985753</v>
      </c>
    </row>
    <row r="14048" spans="1:3" x14ac:dyDescent="0.3">
      <c r="A14048">
        <v>339464</v>
      </c>
      <c r="B14048" t="s">
        <v>2</v>
      </c>
      <c r="C14048" s="2">
        <v>44310.046407621085</v>
      </c>
    </row>
    <row r="14049" spans="1:3" x14ac:dyDescent="0.3">
      <c r="A14049">
        <v>339475</v>
      </c>
      <c r="B14049" t="s">
        <v>6</v>
      </c>
      <c r="C14049" s="2">
        <v>44285.562818910257</v>
      </c>
    </row>
    <row r="14050" spans="1:3" x14ac:dyDescent="0.3">
      <c r="A14050">
        <v>339517</v>
      </c>
      <c r="B14050" t="s">
        <v>5</v>
      </c>
      <c r="C14050" s="2">
        <v>44308.5077982906</v>
      </c>
    </row>
    <row r="14051" spans="1:3" x14ac:dyDescent="0.3">
      <c r="A14051">
        <v>339523</v>
      </c>
      <c r="B14051" t="s">
        <v>5</v>
      </c>
      <c r="C14051" s="2">
        <v>44376.418723824791</v>
      </c>
    </row>
    <row r="14052" spans="1:3" x14ac:dyDescent="0.3">
      <c r="A14052">
        <v>339534</v>
      </c>
      <c r="B14052" t="s">
        <v>8</v>
      </c>
      <c r="C14052" s="2">
        <v>44344.745651780628</v>
      </c>
    </row>
    <row r="14053" spans="1:3" x14ac:dyDescent="0.3">
      <c r="A14053">
        <v>339538</v>
      </c>
      <c r="B14053" t="s">
        <v>7</v>
      </c>
      <c r="C14053" s="2">
        <v>44312.26669950143</v>
      </c>
    </row>
    <row r="14054" spans="1:3" x14ac:dyDescent="0.3">
      <c r="A14054">
        <v>339573</v>
      </c>
      <c r="B14054" t="s">
        <v>5</v>
      </c>
      <c r="C14054" s="2">
        <v>44346.659773539883</v>
      </c>
    </row>
    <row r="14055" spans="1:3" x14ac:dyDescent="0.3">
      <c r="A14055">
        <v>339598</v>
      </c>
      <c r="B14055" t="s">
        <v>5</v>
      </c>
      <c r="C14055" s="2">
        <v>44286.000887001428</v>
      </c>
    </row>
    <row r="14056" spans="1:3" x14ac:dyDescent="0.3">
      <c r="A14056">
        <v>339653</v>
      </c>
      <c r="B14056" t="s">
        <v>4</v>
      </c>
      <c r="C14056" s="2">
        <v>44323.108103596867</v>
      </c>
    </row>
    <row r="14057" spans="1:3" x14ac:dyDescent="0.3">
      <c r="A14057">
        <v>339654</v>
      </c>
      <c r="B14057" t="s">
        <v>2</v>
      </c>
      <c r="C14057" s="2">
        <v>44340.581433938751</v>
      </c>
    </row>
    <row r="14058" spans="1:3" x14ac:dyDescent="0.3">
      <c r="A14058">
        <v>339662</v>
      </c>
      <c r="B14058" t="s">
        <v>2</v>
      </c>
      <c r="C14058" s="2">
        <v>44310.630146509975</v>
      </c>
    </row>
    <row r="14059" spans="1:3" x14ac:dyDescent="0.3">
      <c r="A14059">
        <v>339679</v>
      </c>
      <c r="B14059" t="s">
        <v>2</v>
      </c>
      <c r="C14059" s="2">
        <v>44330.836476566954</v>
      </c>
    </row>
    <row r="14060" spans="1:3" x14ac:dyDescent="0.3">
      <c r="A14060">
        <v>339712</v>
      </c>
      <c r="B14060" t="s">
        <v>2</v>
      </c>
      <c r="C14060" s="2">
        <v>44310.792765206548</v>
      </c>
    </row>
    <row r="14061" spans="1:3" x14ac:dyDescent="0.3">
      <c r="A14061">
        <v>339717</v>
      </c>
      <c r="B14061" t="s">
        <v>2</v>
      </c>
      <c r="C14061" s="2">
        <v>44297.838621011404</v>
      </c>
    </row>
    <row r="14062" spans="1:3" x14ac:dyDescent="0.3">
      <c r="A14062">
        <v>339719</v>
      </c>
      <c r="B14062" t="s">
        <v>2</v>
      </c>
      <c r="C14062" s="2">
        <v>44298.215600178068</v>
      </c>
    </row>
    <row r="14063" spans="1:3" x14ac:dyDescent="0.3">
      <c r="A14063">
        <v>339721</v>
      </c>
      <c r="B14063" t="s">
        <v>5</v>
      </c>
      <c r="C14063" s="2">
        <v>44326.057158974363</v>
      </c>
    </row>
    <row r="14064" spans="1:3" x14ac:dyDescent="0.3">
      <c r="A14064">
        <v>339726</v>
      </c>
      <c r="B14064" t="s">
        <v>5</v>
      </c>
      <c r="C14064" s="2">
        <v>44314.790100890314</v>
      </c>
    </row>
    <row r="14065" spans="1:3" x14ac:dyDescent="0.3">
      <c r="A14065">
        <v>339775</v>
      </c>
      <c r="B14065" t="s">
        <v>5</v>
      </c>
      <c r="C14065" s="2">
        <v>44344.133814066961</v>
      </c>
    </row>
    <row r="14066" spans="1:3" x14ac:dyDescent="0.3">
      <c r="A14066">
        <v>339779</v>
      </c>
      <c r="B14066" t="s">
        <v>12</v>
      </c>
      <c r="C14066" s="2">
        <v>44389.967912393164</v>
      </c>
    </row>
    <row r="14067" spans="1:3" x14ac:dyDescent="0.3">
      <c r="A14067">
        <v>339785</v>
      </c>
      <c r="B14067" t="s">
        <v>5</v>
      </c>
      <c r="C14067" s="2">
        <v>44373.592471011398</v>
      </c>
    </row>
    <row r="14068" spans="1:3" x14ac:dyDescent="0.3">
      <c r="A14068">
        <v>339788</v>
      </c>
      <c r="B14068" t="s">
        <v>2</v>
      </c>
      <c r="C14068" s="2">
        <v>44315.919921011402</v>
      </c>
    </row>
    <row r="14069" spans="1:3" x14ac:dyDescent="0.3">
      <c r="A14069">
        <v>339814</v>
      </c>
      <c r="B14069" t="s">
        <v>5</v>
      </c>
      <c r="C14069" s="2">
        <v>44346.720246438745</v>
      </c>
    </row>
    <row r="14070" spans="1:3" x14ac:dyDescent="0.3">
      <c r="A14070">
        <v>339881</v>
      </c>
      <c r="B14070" t="s">
        <v>5</v>
      </c>
      <c r="C14070" s="2">
        <v>44346.334461289174</v>
      </c>
    </row>
    <row r="14071" spans="1:3" x14ac:dyDescent="0.3">
      <c r="A14071">
        <v>339887</v>
      </c>
      <c r="B14071" t="s">
        <v>6</v>
      </c>
      <c r="C14071" s="2">
        <v>44292.835710576917</v>
      </c>
    </row>
    <row r="14072" spans="1:3" x14ac:dyDescent="0.3">
      <c r="A14072">
        <v>339911</v>
      </c>
      <c r="B14072" t="s">
        <v>2</v>
      </c>
      <c r="C14072" s="2">
        <v>44396.318663782047</v>
      </c>
    </row>
    <row r="14073" spans="1:3" x14ac:dyDescent="0.3">
      <c r="A14073">
        <v>339931</v>
      </c>
      <c r="B14073" t="s">
        <v>3</v>
      </c>
      <c r="C14073" s="2">
        <v>44400.265344658124</v>
      </c>
    </row>
    <row r="14074" spans="1:3" x14ac:dyDescent="0.3">
      <c r="A14074">
        <v>340007</v>
      </c>
      <c r="B14074" t="s">
        <v>2</v>
      </c>
      <c r="C14074" s="2">
        <v>44392.002752029919</v>
      </c>
    </row>
    <row r="14075" spans="1:3" x14ac:dyDescent="0.3">
      <c r="A14075">
        <v>340056</v>
      </c>
      <c r="B14075" t="s">
        <v>2</v>
      </c>
      <c r="C14075" s="2">
        <v>44344.69898789173</v>
      </c>
    </row>
    <row r="14076" spans="1:3" x14ac:dyDescent="0.3">
      <c r="A14076">
        <v>340057</v>
      </c>
      <c r="B14076" t="s">
        <v>5</v>
      </c>
      <c r="C14076" s="2">
        <v>44344.692515135328</v>
      </c>
    </row>
    <row r="14077" spans="1:3" x14ac:dyDescent="0.3">
      <c r="A14077">
        <v>340058</v>
      </c>
      <c r="B14077" t="s">
        <v>7</v>
      </c>
      <c r="C14077" s="2">
        <v>44344.026696937326</v>
      </c>
    </row>
    <row r="14078" spans="1:3" x14ac:dyDescent="0.3">
      <c r="A14078">
        <v>340069</v>
      </c>
      <c r="B14078" t="s">
        <v>2</v>
      </c>
      <c r="C14078" s="2">
        <v>44320.779695512821</v>
      </c>
    </row>
    <row r="14079" spans="1:3" x14ac:dyDescent="0.3">
      <c r="A14079">
        <v>340073</v>
      </c>
      <c r="B14079" t="s">
        <v>3</v>
      </c>
      <c r="C14079" s="2">
        <v>44308.773113354699</v>
      </c>
    </row>
    <row r="14080" spans="1:3" x14ac:dyDescent="0.3">
      <c r="A14080">
        <v>340103</v>
      </c>
      <c r="B14080" t="s">
        <v>3</v>
      </c>
      <c r="C14080" s="2">
        <v>44377.333166737895</v>
      </c>
    </row>
    <row r="14081" spans="1:3" x14ac:dyDescent="0.3">
      <c r="A14081">
        <v>340137</v>
      </c>
      <c r="B14081" t="s">
        <v>2</v>
      </c>
      <c r="C14081" s="2">
        <v>44367.306696260683</v>
      </c>
    </row>
    <row r="14082" spans="1:3" x14ac:dyDescent="0.3">
      <c r="A14082">
        <v>340146</v>
      </c>
      <c r="B14082" t="s">
        <v>2</v>
      </c>
      <c r="C14082" s="2">
        <v>44308.243952492878</v>
      </c>
    </row>
    <row r="14083" spans="1:3" x14ac:dyDescent="0.3">
      <c r="A14083">
        <v>340148</v>
      </c>
      <c r="B14083" t="s">
        <v>5</v>
      </c>
      <c r="C14083" s="2">
        <v>44314.983653596864</v>
      </c>
    </row>
    <row r="14084" spans="1:3" x14ac:dyDescent="0.3">
      <c r="A14084">
        <v>340168</v>
      </c>
      <c r="B14084" t="s">
        <v>5</v>
      </c>
      <c r="C14084" s="2">
        <v>44389.546701068371</v>
      </c>
    </row>
    <row r="14085" spans="1:3" x14ac:dyDescent="0.3">
      <c r="A14085">
        <v>340180</v>
      </c>
      <c r="B14085" t="s">
        <v>2</v>
      </c>
      <c r="C14085" s="2">
        <v>44376.20295922365</v>
      </c>
    </row>
    <row r="14086" spans="1:3" x14ac:dyDescent="0.3">
      <c r="A14086">
        <v>340186</v>
      </c>
      <c r="B14086" t="s">
        <v>5</v>
      </c>
      <c r="C14086" s="2">
        <v>44389.922612678063</v>
      </c>
    </row>
    <row r="14087" spans="1:3" x14ac:dyDescent="0.3">
      <c r="A14087">
        <v>340220</v>
      </c>
      <c r="B14087" t="s">
        <v>3</v>
      </c>
      <c r="C14087" s="2">
        <v>44344.457052386038</v>
      </c>
    </row>
    <row r="14088" spans="1:3" x14ac:dyDescent="0.3">
      <c r="A14088">
        <v>340274</v>
      </c>
      <c r="B14088" t="s">
        <v>7</v>
      </c>
      <c r="C14088" s="2">
        <v>44391.44857674501</v>
      </c>
    </row>
    <row r="14089" spans="1:3" x14ac:dyDescent="0.3">
      <c r="A14089">
        <v>340294</v>
      </c>
      <c r="B14089" t="s">
        <v>2</v>
      </c>
      <c r="C14089" s="2">
        <v>44410.819985719369</v>
      </c>
    </row>
    <row r="14090" spans="1:3" x14ac:dyDescent="0.3">
      <c r="A14090">
        <v>340310</v>
      </c>
      <c r="B14090" t="s">
        <v>7</v>
      </c>
      <c r="C14090" s="2">
        <v>44322.37893144587</v>
      </c>
    </row>
    <row r="14091" spans="1:3" x14ac:dyDescent="0.3">
      <c r="A14091">
        <v>340325</v>
      </c>
      <c r="B14091" t="s">
        <v>5</v>
      </c>
      <c r="C14091" s="2">
        <v>44383.327149430195</v>
      </c>
    </row>
    <row r="14092" spans="1:3" x14ac:dyDescent="0.3">
      <c r="A14092">
        <v>340353</v>
      </c>
      <c r="B14092" t="s">
        <v>2</v>
      </c>
      <c r="C14092" s="2">
        <v>44285.377999002849</v>
      </c>
    </row>
    <row r="14093" spans="1:3" x14ac:dyDescent="0.3">
      <c r="A14093">
        <v>340404</v>
      </c>
      <c r="B14093" t="s">
        <v>20</v>
      </c>
      <c r="C14093" s="2">
        <v>44374.450996723644</v>
      </c>
    </row>
    <row r="14094" spans="1:3" x14ac:dyDescent="0.3">
      <c r="A14094">
        <v>340422</v>
      </c>
      <c r="B14094" t="s">
        <v>5</v>
      </c>
      <c r="C14094" s="2">
        <v>44350.7642170584</v>
      </c>
    </row>
    <row r="14095" spans="1:3" x14ac:dyDescent="0.3">
      <c r="A14095">
        <v>340430</v>
      </c>
      <c r="B14095" t="s">
        <v>17</v>
      </c>
      <c r="C14095" s="2">
        <v>44373.810431374637</v>
      </c>
    </row>
    <row r="14096" spans="1:3" x14ac:dyDescent="0.3">
      <c r="A14096">
        <v>340431</v>
      </c>
      <c r="B14096" t="s">
        <v>7</v>
      </c>
      <c r="C14096" s="2">
        <v>44288.568918198005</v>
      </c>
    </row>
    <row r="14097" spans="1:3" x14ac:dyDescent="0.3">
      <c r="A14097">
        <v>340436</v>
      </c>
      <c r="B14097" t="s">
        <v>7</v>
      </c>
      <c r="C14097" s="2">
        <v>44377.033207336179</v>
      </c>
    </row>
    <row r="14098" spans="1:3" x14ac:dyDescent="0.3">
      <c r="A14098">
        <v>340446</v>
      </c>
      <c r="B14098" t="s">
        <v>16</v>
      </c>
      <c r="C14098" s="2">
        <v>44293.54059326923</v>
      </c>
    </row>
    <row r="14099" spans="1:3" x14ac:dyDescent="0.3">
      <c r="A14099">
        <v>340464</v>
      </c>
      <c r="B14099" t="s">
        <v>7</v>
      </c>
      <c r="C14099" s="2">
        <v>44375.937895690884</v>
      </c>
    </row>
    <row r="14100" spans="1:3" x14ac:dyDescent="0.3">
      <c r="A14100">
        <v>340533</v>
      </c>
      <c r="B14100" t="s">
        <v>5</v>
      </c>
      <c r="C14100" s="2">
        <v>44310.521316809114</v>
      </c>
    </row>
    <row r="14101" spans="1:3" x14ac:dyDescent="0.3">
      <c r="A14101">
        <v>340543</v>
      </c>
      <c r="B14101" t="s">
        <v>5</v>
      </c>
      <c r="C14101" s="2">
        <v>44344.29866086183</v>
      </c>
    </row>
    <row r="14102" spans="1:3" x14ac:dyDescent="0.3">
      <c r="A14102">
        <v>340555</v>
      </c>
      <c r="B14102" t="s">
        <v>7</v>
      </c>
      <c r="C14102" s="2">
        <v>44304.329460612535</v>
      </c>
    </row>
    <row r="14103" spans="1:3" x14ac:dyDescent="0.3">
      <c r="A14103">
        <v>340558</v>
      </c>
      <c r="B14103" t="s">
        <v>3</v>
      </c>
      <c r="C14103" s="2">
        <v>44381.414251816241</v>
      </c>
    </row>
    <row r="14104" spans="1:3" x14ac:dyDescent="0.3">
      <c r="A14104">
        <v>340586</v>
      </c>
      <c r="B14104" t="s">
        <v>2</v>
      </c>
      <c r="C14104" s="2">
        <v>44397.856006873219</v>
      </c>
    </row>
    <row r="14105" spans="1:3" x14ac:dyDescent="0.3">
      <c r="A14105">
        <v>340604</v>
      </c>
      <c r="B14105" t="s">
        <v>13</v>
      </c>
      <c r="C14105" s="2">
        <v>44315.054605235047</v>
      </c>
    </row>
    <row r="14106" spans="1:3" x14ac:dyDescent="0.3">
      <c r="A14106">
        <v>340613</v>
      </c>
      <c r="B14106" t="s">
        <v>7</v>
      </c>
      <c r="C14106" s="2">
        <v>44373.957787215106</v>
      </c>
    </row>
    <row r="14107" spans="1:3" x14ac:dyDescent="0.3">
      <c r="A14107">
        <v>340638</v>
      </c>
      <c r="B14107" t="s">
        <v>7</v>
      </c>
      <c r="C14107" s="2">
        <v>44341.225606588319</v>
      </c>
    </row>
    <row r="14108" spans="1:3" x14ac:dyDescent="0.3">
      <c r="A14108">
        <v>340647</v>
      </c>
      <c r="B14108" t="s">
        <v>5</v>
      </c>
      <c r="C14108" s="2">
        <v>44374.190425427354</v>
      </c>
    </row>
    <row r="14109" spans="1:3" x14ac:dyDescent="0.3">
      <c r="A14109">
        <v>340661</v>
      </c>
      <c r="B14109" t="s">
        <v>2</v>
      </c>
      <c r="C14109" s="2">
        <v>44301.207289458696</v>
      </c>
    </row>
    <row r="14110" spans="1:3" x14ac:dyDescent="0.3">
      <c r="A14110">
        <v>340670</v>
      </c>
      <c r="B14110" t="s">
        <v>3</v>
      </c>
      <c r="C14110" s="2">
        <v>44301.607868839026</v>
      </c>
    </row>
    <row r="14111" spans="1:3" x14ac:dyDescent="0.3">
      <c r="A14111">
        <v>340695</v>
      </c>
      <c r="B14111" t="s">
        <v>8</v>
      </c>
      <c r="C14111" s="2">
        <v>44379.672203169517</v>
      </c>
    </row>
    <row r="14112" spans="1:3" x14ac:dyDescent="0.3">
      <c r="A14112">
        <v>340704</v>
      </c>
      <c r="B14112" t="s">
        <v>7</v>
      </c>
      <c r="C14112" s="2">
        <v>44339.534659650999</v>
      </c>
    </row>
    <row r="14113" spans="1:3" x14ac:dyDescent="0.3">
      <c r="A14113">
        <v>340747</v>
      </c>
      <c r="B14113" t="s">
        <v>2</v>
      </c>
      <c r="C14113" s="2">
        <v>44344.375216880348</v>
      </c>
    </row>
    <row r="14114" spans="1:3" x14ac:dyDescent="0.3">
      <c r="A14114">
        <v>340753</v>
      </c>
      <c r="B14114" t="s">
        <v>7</v>
      </c>
      <c r="C14114" s="2">
        <v>44311.536990242166</v>
      </c>
    </row>
    <row r="14115" spans="1:3" x14ac:dyDescent="0.3">
      <c r="A14115">
        <v>340845</v>
      </c>
      <c r="B14115" t="s">
        <v>7</v>
      </c>
      <c r="C14115" s="2">
        <v>44340.111341559823</v>
      </c>
    </row>
    <row r="14116" spans="1:3" x14ac:dyDescent="0.3">
      <c r="A14116">
        <v>340853</v>
      </c>
      <c r="B14116" t="s">
        <v>9</v>
      </c>
      <c r="C14116" s="2">
        <v>44372.568524145303</v>
      </c>
    </row>
    <row r="14117" spans="1:3" x14ac:dyDescent="0.3">
      <c r="A14117">
        <v>340867</v>
      </c>
      <c r="B14117" t="s">
        <v>7</v>
      </c>
      <c r="C14117" s="2">
        <v>44322.386191559825</v>
      </c>
    </row>
    <row r="14118" spans="1:3" x14ac:dyDescent="0.3">
      <c r="A14118">
        <v>340883</v>
      </c>
      <c r="B14118" t="s">
        <v>5</v>
      </c>
      <c r="C14118" s="2">
        <v>44375.325289316235</v>
      </c>
    </row>
    <row r="14119" spans="1:3" x14ac:dyDescent="0.3">
      <c r="A14119">
        <v>340908</v>
      </c>
      <c r="B14119" t="s">
        <v>7</v>
      </c>
      <c r="C14119" s="2">
        <v>44293.934456908835</v>
      </c>
    </row>
    <row r="14120" spans="1:3" x14ac:dyDescent="0.3">
      <c r="A14120">
        <v>340950</v>
      </c>
      <c r="B14120" t="s">
        <v>5</v>
      </c>
      <c r="C14120" s="2">
        <v>44314.695854344733</v>
      </c>
    </row>
    <row r="14121" spans="1:3" x14ac:dyDescent="0.3">
      <c r="A14121">
        <v>341003</v>
      </c>
      <c r="B14121" t="s">
        <v>2</v>
      </c>
      <c r="C14121" s="2">
        <v>44423.163700890313</v>
      </c>
    </row>
    <row r="14122" spans="1:3" x14ac:dyDescent="0.3">
      <c r="A14122">
        <v>341018</v>
      </c>
      <c r="B14122" t="s">
        <v>5</v>
      </c>
      <c r="C14122" s="2">
        <v>44310.65370135328</v>
      </c>
    </row>
    <row r="14123" spans="1:3" x14ac:dyDescent="0.3">
      <c r="A14123">
        <v>341023</v>
      </c>
      <c r="B14123" t="s">
        <v>3</v>
      </c>
      <c r="C14123" s="2">
        <v>44345.711861965814</v>
      </c>
    </row>
    <row r="14124" spans="1:3" x14ac:dyDescent="0.3">
      <c r="A14124">
        <v>341066</v>
      </c>
      <c r="B14124" t="s">
        <v>9</v>
      </c>
      <c r="C14124" s="2">
        <v>44344.249156160971</v>
      </c>
    </row>
    <row r="14125" spans="1:3" x14ac:dyDescent="0.3">
      <c r="A14125">
        <v>341079</v>
      </c>
      <c r="B14125" t="s">
        <v>6</v>
      </c>
      <c r="C14125" s="2">
        <v>44345.131642699431</v>
      </c>
    </row>
    <row r="14126" spans="1:3" x14ac:dyDescent="0.3">
      <c r="A14126">
        <v>341097</v>
      </c>
      <c r="B14126" t="s">
        <v>2</v>
      </c>
      <c r="C14126" s="2">
        <v>44375.719835648146</v>
      </c>
    </row>
    <row r="14127" spans="1:3" x14ac:dyDescent="0.3">
      <c r="A14127">
        <v>341118</v>
      </c>
      <c r="B14127" t="s">
        <v>2</v>
      </c>
      <c r="C14127" s="2">
        <v>44369.896188354702</v>
      </c>
    </row>
    <row r="14128" spans="1:3" x14ac:dyDescent="0.3">
      <c r="A14128">
        <v>341137</v>
      </c>
      <c r="B14128" t="s">
        <v>3</v>
      </c>
      <c r="C14128" s="2">
        <v>44304.578687678069</v>
      </c>
    </row>
    <row r="14129" spans="1:3" x14ac:dyDescent="0.3">
      <c r="A14129">
        <v>341212</v>
      </c>
      <c r="B14129" t="s">
        <v>9</v>
      </c>
      <c r="C14129" s="2">
        <v>44390.264527920233</v>
      </c>
    </row>
    <row r="14130" spans="1:3" x14ac:dyDescent="0.3">
      <c r="A14130">
        <v>341216</v>
      </c>
      <c r="B14130" t="s">
        <v>3</v>
      </c>
      <c r="C14130" s="2">
        <v>44384.878378810543</v>
      </c>
    </row>
    <row r="14131" spans="1:3" x14ac:dyDescent="0.3">
      <c r="A14131">
        <v>341228</v>
      </c>
      <c r="B14131" t="s">
        <v>7</v>
      </c>
      <c r="C14131" s="2">
        <v>44310.117087927349</v>
      </c>
    </row>
    <row r="14132" spans="1:3" x14ac:dyDescent="0.3">
      <c r="A14132">
        <v>341234</v>
      </c>
      <c r="B14132" t="s">
        <v>2</v>
      </c>
      <c r="C14132" s="2">
        <v>44319.820964280625</v>
      </c>
    </row>
    <row r="14133" spans="1:3" x14ac:dyDescent="0.3">
      <c r="A14133">
        <v>341275</v>
      </c>
      <c r="B14133" t="s">
        <v>2</v>
      </c>
      <c r="C14133" s="2">
        <v>44350.205410612536</v>
      </c>
    </row>
    <row r="14134" spans="1:3" x14ac:dyDescent="0.3">
      <c r="A14134">
        <v>341282</v>
      </c>
      <c r="B14134" t="s">
        <v>2</v>
      </c>
      <c r="C14134" s="2">
        <v>44350.70214992878</v>
      </c>
    </row>
    <row r="14135" spans="1:3" x14ac:dyDescent="0.3">
      <c r="A14135">
        <v>341306</v>
      </c>
      <c r="B14135" t="s">
        <v>19</v>
      </c>
      <c r="C14135" s="2">
        <v>44310.823830519948</v>
      </c>
    </row>
    <row r="14136" spans="1:3" x14ac:dyDescent="0.3">
      <c r="A14136">
        <v>341315</v>
      </c>
      <c r="B14136" t="s">
        <v>2</v>
      </c>
      <c r="C14136" s="2">
        <v>44302.018984188035</v>
      </c>
    </row>
    <row r="14137" spans="1:3" x14ac:dyDescent="0.3">
      <c r="A14137">
        <v>341321</v>
      </c>
      <c r="B14137" t="s">
        <v>3</v>
      </c>
      <c r="C14137" s="2">
        <v>44344.570192094019</v>
      </c>
    </row>
    <row r="14138" spans="1:3" x14ac:dyDescent="0.3">
      <c r="A14138">
        <v>341344</v>
      </c>
      <c r="B14138" t="s">
        <v>9</v>
      </c>
      <c r="C14138" s="2">
        <v>44345.150093482902</v>
      </c>
    </row>
    <row r="14139" spans="1:3" x14ac:dyDescent="0.3">
      <c r="A14139">
        <v>341354</v>
      </c>
      <c r="B14139" t="s">
        <v>17</v>
      </c>
      <c r="C14139" s="2">
        <v>44341.292089992879</v>
      </c>
    </row>
    <row r="14140" spans="1:3" x14ac:dyDescent="0.3">
      <c r="A14140">
        <v>341374</v>
      </c>
      <c r="B14140" t="s">
        <v>7</v>
      </c>
      <c r="C14140" s="2">
        <v>44391.474504843311</v>
      </c>
    </row>
    <row r="14141" spans="1:3" x14ac:dyDescent="0.3">
      <c r="A14141">
        <v>341386</v>
      </c>
      <c r="B14141" t="s">
        <v>2</v>
      </c>
      <c r="C14141" s="2">
        <v>44400.738601816243</v>
      </c>
    </row>
    <row r="14142" spans="1:3" x14ac:dyDescent="0.3">
      <c r="A14142">
        <v>341413</v>
      </c>
      <c r="B14142" t="s">
        <v>3</v>
      </c>
      <c r="C14142" s="2">
        <v>44294.839868660973</v>
      </c>
    </row>
    <row r="14143" spans="1:3" x14ac:dyDescent="0.3">
      <c r="A14143">
        <v>341477</v>
      </c>
      <c r="B14143" t="s">
        <v>5</v>
      </c>
      <c r="C14143" s="2">
        <v>44374.980716168095</v>
      </c>
    </row>
    <row r="14144" spans="1:3" x14ac:dyDescent="0.3">
      <c r="A14144">
        <v>341532</v>
      </c>
      <c r="B14144" t="s">
        <v>6</v>
      </c>
      <c r="C14144" s="2">
        <v>44377.028784864669</v>
      </c>
    </row>
    <row r="14145" spans="1:3" x14ac:dyDescent="0.3">
      <c r="A14145">
        <v>341540</v>
      </c>
      <c r="B14145" t="s">
        <v>8</v>
      </c>
      <c r="C14145" s="2">
        <v>44313.64942770655</v>
      </c>
    </row>
    <row r="14146" spans="1:3" x14ac:dyDescent="0.3">
      <c r="A14146">
        <v>341542</v>
      </c>
      <c r="B14146" t="s">
        <v>5</v>
      </c>
      <c r="C14146" s="2">
        <v>44297.535883547011</v>
      </c>
    </row>
    <row r="14147" spans="1:3" x14ac:dyDescent="0.3">
      <c r="A14147">
        <v>341593</v>
      </c>
      <c r="B14147" t="s">
        <v>15</v>
      </c>
      <c r="C14147" s="2">
        <v>44343.965522613958</v>
      </c>
    </row>
    <row r="14148" spans="1:3" x14ac:dyDescent="0.3">
      <c r="A14148">
        <v>341594</v>
      </c>
      <c r="B14148" t="s">
        <v>5</v>
      </c>
      <c r="C14148" s="2">
        <v>44345.903125178069</v>
      </c>
    </row>
    <row r="14149" spans="1:3" x14ac:dyDescent="0.3">
      <c r="A14149">
        <v>341604</v>
      </c>
      <c r="B14149" t="s">
        <v>3</v>
      </c>
      <c r="C14149" s="2">
        <v>44287.027852421648</v>
      </c>
    </row>
    <row r="14150" spans="1:3" x14ac:dyDescent="0.3">
      <c r="A14150">
        <v>341606</v>
      </c>
      <c r="B14150" t="s">
        <v>2</v>
      </c>
      <c r="C14150" s="2">
        <v>44293.118547863247</v>
      </c>
    </row>
    <row r="14151" spans="1:3" x14ac:dyDescent="0.3">
      <c r="A14151">
        <v>341695</v>
      </c>
      <c r="B14151" t="s">
        <v>7</v>
      </c>
      <c r="C14151" s="2">
        <v>44374.659742129625</v>
      </c>
    </row>
    <row r="14152" spans="1:3" x14ac:dyDescent="0.3">
      <c r="A14152">
        <v>341702</v>
      </c>
      <c r="B14152" t="s">
        <v>5</v>
      </c>
      <c r="C14152" s="2">
        <v>44292.988145762109</v>
      </c>
    </row>
    <row r="14153" spans="1:3" x14ac:dyDescent="0.3">
      <c r="A14153">
        <v>341732</v>
      </c>
      <c r="B14153" t="s">
        <v>3</v>
      </c>
      <c r="C14153" s="2">
        <v>44342.195899501428</v>
      </c>
    </row>
    <row r="14154" spans="1:3" x14ac:dyDescent="0.3">
      <c r="A14154">
        <v>341761</v>
      </c>
      <c r="B14154" t="s">
        <v>2</v>
      </c>
      <c r="C14154" s="2">
        <v>44344.405369195163</v>
      </c>
    </row>
    <row r="14155" spans="1:3" x14ac:dyDescent="0.3">
      <c r="A14155">
        <v>341792</v>
      </c>
      <c r="B14155" t="s">
        <v>5</v>
      </c>
      <c r="C14155" s="2">
        <v>44312.035130733624</v>
      </c>
    </row>
    <row r="14156" spans="1:3" x14ac:dyDescent="0.3">
      <c r="A14156">
        <v>341828</v>
      </c>
      <c r="B14156" t="s">
        <v>2</v>
      </c>
      <c r="C14156" s="2">
        <v>44359.30690388177</v>
      </c>
    </row>
    <row r="14157" spans="1:3" x14ac:dyDescent="0.3">
      <c r="A14157">
        <v>341832</v>
      </c>
      <c r="B14157" t="s">
        <v>3</v>
      </c>
      <c r="C14157" s="2">
        <v>44340.749725391732</v>
      </c>
    </row>
    <row r="14158" spans="1:3" x14ac:dyDescent="0.3">
      <c r="A14158">
        <v>341846</v>
      </c>
      <c r="B14158" t="s">
        <v>2</v>
      </c>
      <c r="C14158" s="2">
        <v>44353.15203970798</v>
      </c>
    </row>
    <row r="14159" spans="1:3" x14ac:dyDescent="0.3">
      <c r="A14159">
        <v>341857</v>
      </c>
      <c r="B14159" t="s">
        <v>2</v>
      </c>
      <c r="C14159" s="2">
        <v>44376.103256873219</v>
      </c>
    </row>
    <row r="14160" spans="1:3" x14ac:dyDescent="0.3">
      <c r="A14160">
        <v>341953</v>
      </c>
      <c r="B14160" t="s">
        <v>2</v>
      </c>
      <c r="C14160" s="2">
        <v>44323.839123789177</v>
      </c>
    </row>
    <row r="14161" spans="1:3" x14ac:dyDescent="0.3">
      <c r="A14161">
        <v>341972</v>
      </c>
      <c r="B14161" t="s">
        <v>5</v>
      </c>
      <c r="C14161" s="2">
        <v>44379.280222364672</v>
      </c>
    </row>
    <row r="14162" spans="1:3" x14ac:dyDescent="0.3">
      <c r="A14162">
        <v>341981</v>
      </c>
      <c r="B14162" t="s">
        <v>6</v>
      </c>
      <c r="C14162" s="2">
        <v>44295.373467058402</v>
      </c>
    </row>
    <row r="14163" spans="1:3" x14ac:dyDescent="0.3">
      <c r="A14163">
        <v>341983</v>
      </c>
      <c r="B14163" t="s">
        <v>5</v>
      </c>
      <c r="C14163" s="2">
        <v>44373.595971474366</v>
      </c>
    </row>
    <row r="14164" spans="1:3" x14ac:dyDescent="0.3">
      <c r="A14164">
        <v>342014</v>
      </c>
      <c r="B14164" t="s">
        <v>7</v>
      </c>
      <c r="C14164" s="2">
        <v>44343.388462393159</v>
      </c>
    </row>
    <row r="14165" spans="1:3" x14ac:dyDescent="0.3">
      <c r="A14165">
        <v>342052</v>
      </c>
      <c r="B14165" t="s">
        <v>7</v>
      </c>
      <c r="C14165" s="2">
        <v>44302.487195512826</v>
      </c>
    </row>
    <row r="14166" spans="1:3" x14ac:dyDescent="0.3">
      <c r="A14166">
        <v>342054</v>
      </c>
      <c r="B14166" t="s">
        <v>3</v>
      </c>
      <c r="C14166" s="2">
        <v>44371.654590918806</v>
      </c>
    </row>
    <row r="14167" spans="1:3" x14ac:dyDescent="0.3">
      <c r="A14167">
        <v>342063</v>
      </c>
      <c r="B14167" t="s">
        <v>18</v>
      </c>
      <c r="C14167" s="2">
        <v>44307.446305199439</v>
      </c>
    </row>
    <row r="14168" spans="1:3" x14ac:dyDescent="0.3">
      <c r="A14168">
        <v>342103</v>
      </c>
      <c r="B14168" t="s">
        <v>7</v>
      </c>
      <c r="C14168" s="2">
        <v>44376.294509366096</v>
      </c>
    </row>
    <row r="14169" spans="1:3" x14ac:dyDescent="0.3">
      <c r="A14169">
        <v>342126</v>
      </c>
      <c r="B14169" t="s">
        <v>5</v>
      </c>
      <c r="C14169" s="2">
        <v>44322.223776816238</v>
      </c>
    </row>
    <row r="14170" spans="1:3" x14ac:dyDescent="0.3">
      <c r="A14170">
        <v>342152</v>
      </c>
      <c r="B14170" t="s">
        <v>2</v>
      </c>
      <c r="C14170" s="2">
        <v>44422.373990455839</v>
      </c>
    </row>
    <row r="14171" spans="1:3" x14ac:dyDescent="0.3">
      <c r="A14171">
        <v>342154</v>
      </c>
      <c r="B14171" t="s">
        <v>2</v>
      </c>
      <c r="C14171" s="2">
        <v>44322.729576923077</v>
      </c>
    </row>
    <row r="14172" spans="1:3" x14ac:dyDescent="0.3">
      <c r="A14172">
        <v>342157</v>
      </c>
      <c r="B14172" t="s">
        <v>2</v>
      </c>
      <c r="C14172" s="2">
        <v>44343.531732086893</v>
      </c>
    </row>
    <row r="14173" spans="1:3" x14ac:dyDescent="0.3">
      <c r="A14173">
        <v>342167</v>
      </c>
      <c r="B14173" t="s">
        <v>5</v>
      </c>
      <c r="C14173" s="2">
        <v>44317.037689992881</v>
      </c>
    </row>
    <row r="14174" spans="1:3" x14ac:dyDescent="0.3">
      <c r="A14174">
        <v>342172</v>
      </c>
      <c r="B14174" t="s">
        <v>17</v>
      </c>
      <c r="C14174" s="2">
        <v>44346.447135149567</v>
      </c>
    </row>
    <row r="14175" spans="1:3" x14ac:dyDescent="0.3">
      <c r="A14175">
        <v>342246</v>
      </c>
      <c r="B14175" t="s">
        <v>3</v>
      </c>
      <c r="C14175" s="2">
        <v>44302.839807336182</v>
      </c>
    </row>
    <row r="14176" spans="1:3" x14ac:dyDescent="0.3">
      <c r="A14176">
        <v>342262</v>
      </c>
      <c r="B14176" t="s">
        <v>2</v>
      </c>
      <c r="C14176" s="2">
        <v>44338.236062927346</v>
      </c>
    </row>
    <row r="14177" spans="1:3" x14ac:dyDescent="0.3">
      <c r="A14177">
        <v>342278</v>
      </c>
      <c r="B14177" t="s">
        <v>16</v>
      </c>
      <c r="C14177" s="2">
        <v>44373.520474964382</v>
      </c>
    </row>
    <row r="14178" spans="1:3" x14ac:dyDescent="0.3">
      <c r="A14178">
        <v>342280</v>
      </c>
      <c r="B14178" t="s">
        <v>20</v>
      </c>
      <c r="C14178" s="2">
        <v>44365.122973753561</v>
      </c>
    </row>
    <row r="14179" spans="1:3" x14ac:dyDescent="0.3">
      <c r="A14179">
        <v>342304</v>
      </c>
      <c r="B14179" t="s">
        <v>2</v>
      </c>
      <c r="C14179" s="2">
        <v>44373.868557407404</v>
      </c>
    </row>
    <row r="14180" spans="1:3" x14ac:dyDescent="0.3">
      <c r="A14180">
        <v>342321</v>
      </c>
      <c r="B14180" t="s">
        <v>8</v>
      </c>
      <c r="C14180" s="2">
        <v>44343.62216566952</v>
      </c>
    </row>
    <row r="14181" spans="1:3" x14ac:dyDescent="0.3">
      <c r="A14181">
        <v>342391</v>
      </c>
      <c r="B14181" t="s">
        <v>7</v>
      </c>
      <c r="C14181" s="2">
        <v>44308.295968411679</v>
      </c>
    </row>
    <row r="14182" spans="1:3" x14ac:dyDescent="0.3">
      <c r="A14182">
        <v>342418</v>
      </c>
      <c r="B14182" t="s">
        <v>7</v>
      </c>
      <c r="C14182" s="2">
        <v>44309.24198301282</v>
      </c>
    </row>
    <row r="14183" spans="1:3" x14ac:dyDescent="0.3">
      <c r="A14183">
        <v>342425</v>
      </c>
      <c r="B14183" t="s">
        <v>11</v>
      </c>
      <c r="C14183" s="2">
        <v>44345.145516844736</v>
      </c>
    </row>
    <row r="14184" spans="1:3" x14ac:dyDescent="0.3">
      <c r="A14184">
        <v>342439</v>
      </c>
      <c r="B14184" t="s">
        <v>5</v>
      </c>
      <c r="C14184" s="2">
        <v>44310.678583262103</v>
      </c>
    </row>
    <row r="14185" spans="1:3" x14ac:dyDescent="0.3">
      <c r="A14185">
        <v>342485</v>
      </c>
      <c r="B14185" t="s">
        <v>5</v>
      </c>
      <c r="C14185" s="2">
        <v>44373.106328133901</v>
      </c>
    </row>
    <row r="14186" spans="1:3" x14ac:dyDescent="0.3">
      <c r="A14186">
        <v>342530</v>
      </c>
      <c r="B14186" t="s">
        <v>12</v>
      </c>
      <c r="C14186" s="2">
        <v>44406.549405947291</v>
      </c>
    </row>
    <row r="14187" spans="1:3" x14ac:dyDescent="0.3">
      <c r="A14187">
        <v>342566</v>
      </c>
      <c r="B14187" t="s">
        <v>7</v>
      </c>
      <c r="C14187" s="2">
        <v>44339.134427706551</v>
      </c>
    </row>
    <row r="14188" spans="1:3" x14ac:dyDescent="0.3">
      <c r="A14188">
        <v>342573</v>
      </c>
      <c r="B14188" t="s">
        <v>8</v>
      </c>
      <c r="C14188" s="2">
        <v>44309.649477706545</v>
      </c>
    </row>
    <row r="14189" spans="1:3" x14ac:dyDescent="0.3">
      <c r="A14189">
        <v>342578</v>
      </c>
      <c r="B14189" t="s">
        <v>7</v>
      </c>
      <c r="C14189" s="2">
        <v>44373.701675854696</v>
      </c>
    </row>
    <row r="14190" spans="1:3" x14ac:dyDescent="0.3">
      <c r="A14190">
        <v>342585</v>
      </c>
      <c r="B14190" t="s">
        <v>2</v>
      </c>
      <c r="C14190" s="2">
        <v>44315.603187891742</v>
      </c>
    </row>
    <row r="14191" spans="1:3" x14ac:dyDescent="0.3">
      <c r="A14191">
        <v>342604</v>
      </c>
      <c r="B14191" t="s">
        <v>18</v>
      </c>
      <c r="C14191" s="2">
        <v>44345.105347186611</v>
      </c>
    </row>
    <row r="14192" spans="1:3" x14ac:dyDescent="0.3">
      <c r="A14192">
        <v>342620</v>
      </c>
      <c r="B14192" t="s">
        <v>2</v>
      </c>
      <c r="C14192" s="2">
        <v>44332.147897400289</v>
      </c>
    </row>
    <row r="14193" spans="1:3" x14ac:dyDescent="0.3">
      <c r="A14193">
        <v>342622</v>
      </c>
      <c r="B14193" t="s">
        <v>2</v>
      </c>
      <c r="C14193" s="2">
        <v>44345.381097720798</v>
      </c>
    </row>
    <row r="14194" spans="1:3" x14ac:dyDescent="0.3">
      <c r="A14194">
        <v>342623</v>
      </c>
      <c r="B14194" t="s">
        <v>3</v>
      </c>
      <c r="C14194" s="2">
        <v>44340.096505448717</v>
      </c>
    </row>
    <row r="14195" spans="1:3" x14ac:dyDescent="0.3">
      <c r="A14195">
        <v>342647</v>
      </c>
      <c r="B14195" t="s">
        <v>5</v>
      </c>
      <c r="C14195" s="2">
        <v>44406.938984864675</v>
      </c>
    </row>
    <row r="14196" spans="1:3" x14ac:dyDescent="0.3">
      <c r="A14196">
        <v>342660</v>
      </c>
      <c r="B14196" t="s">
        <v>5</v>
      </c>
      <c r="C14196" s="2">
        <v>44396.162926353281</v>
      </c>
    </row>
    <row r="14197" spans="1:3" x14ac:dyDescent="0.3">
      <c r="A14197">
        <v>342679</v>
      </c>
      <c r="B14197" t="s">
        <v>2</v>
      </c>
      <c r="C14197" s="2">
        <v>44309.628704772083</v>
      </c>
    </row>
    <row r="14198" spans="1:3" x14ac:dyDescent="0.3">
      <c r="A14198">
        <v>342694</v>
      </c>
      <c r="B14198" t="s">
        <v>5</v>
      </c>
      <c r="C14198" s="2">
        <v>44314.983485292025</v>
      </c>
    </row>
    <row r="14199" spans="1:3" x14ac:dyDescent="0.3">
      <c r="A14199">
        <v>342703</v>
      </c>
      <c r="B14199" t="s">
        <v>2</v>
      </c>
      <c r="C14199" s="2">
        <v>44309.21383098291</v>
      </c>
    </row>
    <row r="14200" spans="1:3" x14ac:dyDescent="0.3">
      <c r="A14200">
        <v>342753</v>
      </c>
      <c r="B14200" t="s">
        <v>2</v>
      </c>
      <c r="C14200" s="2">
        <v>44381.483287179486</v>
      </c>
    </row>
    <row r="14201" spans="1:3" x14ac:dyDescent="0.3">
      <c r="A14201">
        <v>342799</v>
      </c>
      <c r="B14201" t="s">
        <v>3</v>
      </c>
      <c r="C14201" s="2">
        <v>44315.187084615383</v>
      </c>
    </row>
    <row r="14202" spans="1:3" x14ac:dyDescent="0.3">
      <c r="A14202">
        <v>342808</v>
      </c>
      <c r="B14202" t="s">
        <v>3</v>
      </c>
      <c r="C14202" s="2">
        <v>44316.063876353277</v>
      </c>
    </row>
    <row r="14203" spans="1:3" x14ac:dyDescent="0.3">
      <c r="A14203">
        <v>342809</v>
      </c>
      <c r="B14203" t="s">
        <v>5</v>
      </c>
      <c r="C14203" s="2">
        <v>44344.229605769237</v>
      </c>
    </row>
    <row r="14204" spans="1:3" x14ac:dyDescent="0.3">
      <c r="A14204">
        <v>342831</v>
      </c>
      <c r="B14204" t="s">
        <v>2</v>
      </c>
      <c r="C14204" s="2">
        <v>44341.074404344734</v>
      </c>
    </row>
    <row r="14205" spans="1:3" x14ac:dyDescent="0.3">
      <c r="A14205">
        <v>342880</v>
      </c>
      <c r="B14205" t="s">
        <v>5</v>
      </c>
      <c r="C14205" s="2">
        <v>44340.556019586897</v>
      </c>
    </row>
    <row r="14206" spans="1:3" x14ac:dyDescent="0.3">
      <c r="A14206">
        <v>342886</v>
      </c>
      <c r="B14206" t="s">
        <v>18</v>
      </c>
      <c r="C14206" s="2">
        <v>44322.068249002848</v>
      </c>
    </row>
    <row r="14207" spans="1:3" x14ac:dyDescent="0.3">
      <c r="A14207">
        <v>342895</v>
      </c>
      <c r="B14207" t="s">
        <v>4</v>
      </c>
      <c r="C14207" s="2">
        <v>44306.369535505699</v>
      </c>
    </row>
    <row r="14208" spans="1:3" x14ac:dyDescent="0.3">
      <c r="A14208">
        <v>342900</v>
      </c>
      <c r="B14208" t="s">
        <v>3</v>
      </c>
      <c r="C14208" s="2">
        <v>44321.535405021365</v>
      </c>
    </row>
    <row r="14209" spans="1:3" x14ac:dyDescent="0.3">
      <c r="A14209">
        <v>342920</v>
      </c>
      <c r="B14209" t="s">
        <v>3</v>
      </c>
      <c r="C14209" s="2">
        <v>44311.396394622505</v>
      </c>
    </row>
    <row r="14210" spans="1:3" x14ac:dyDescent="0.3">
      <c r="A14210">
        <v>342927</v>
      </c>
      <c r="B14210" t="s">
        <v>5</v>
      </c>
      <c r="C14210" s="2">
        <v>44337.856311680909</v>
      </c>
    </row>
    <row r="14211" spans="1:3" x14ac:dyDescent="0.3">
      <c r="A14211">
        <v>342941</v>
      </c>
      <c r="B14211" t="s">
        <v>7</v>
      </c>
      <c r="C14211" s="2">
        <v>44304.558970512822</v>
      </c>
    </row>
    <row r="14212" spans="1:3" x14ac:dyDescent="0.3">
      <c r="A14212">
        <v>342943</v>
      </c>
      <c r="B14212" t="s">
        <v>6</v>
      </c>
      <c r="C14212" s="2">
        <v>44341.616182585472</v>
      </c>
    </row>
    <row r="14213" spans="1:3" x14ac:dyDescent="0.3">
      <c r="A14213">
        <v>342990</v>
      </c>
      <c r="B14213" t="s">
        <v>3</v>
      </c>
      <c r="C14213" s="2">
        <v>44344.613778917388</v>
      </c>
    </row>
    <row r="14214" spans="1:3" x14ac:dyDescent="0.3">
      <c r="A14214">
        <v>343095</v>
      </c>
      <c r="B14214" t="s">
        <v>2</v>
      </c>
      <c r="C14214" s="2">
        <v>44356.44890922364</v>
      </c>
    </row>
    <row r="14215" spans="1:3" x14ac:dyDescent="0.3">
      <c r="A14215">
        <v>343107</v>
      </c>
      <c r="B14215" t="s">
        <v>3</v>
      </c>
      <c r="C14215" s="2">
        <v>44311.183118019937</v>
      </c>
    </row>
    <row r="14216" spans="1:3" x14ac:dyDescent="0.3">
      <c r="A14216">
        <v>343124</v>
      </c>
      <c r="B14216" t="s">
        <v>7</v>
      </c>
      <c r="C14216" s="2">
        <v>44313.411193269232</v>
      </c>
    </row>
    <row r="14217" spans="1:3" x14ac:dyDescent="0.3">
      <c r="A14217">
        <v>343133</v>
      </c>
      <c r="B14217" t="s">
        <v>7</v>
      </c>
      <c r="C14217" s="2">
        <v>44392.592810826216</v>
      </c>
    </row>
    <row r="14218" spans="1:3" x14ac:dyDescent="0.3">
      <c r="A14218">
        <v>343141</v>
      </c>
      <c r="B14218" t="s">
        <v>7</v>
      </c>
      <c r="C14218" s="2">
        <v>44328.851582264957</v>
      </c>
    </row>
    <row r="14219" spans="1:3" x14ac:dyDescent="0.3">
      <c r="A14219">
        <v>343146</v>
      </c>
      <c r="B14219" t="s">
        <v>2</v>
      </c>
      <c r="C14219" s="2">
        <v>44402.125215847584</v>
      </c>
    </row>
    <row r="14220" spans="1:3" x14ac:dyDescent="0.3">
      <c r="A14220">
        <v>343158</v>
      </c>
      <c r="B14220" t="s">
        <v>2</v>
      </c>
      <c r="C14220" s="2">
        <v>44307.718847257835</v>
      </c>
    </row>
    <row r="14221" spans="1:3" x14ac:dyDescent="0.3">
      <c r="A14221">
        <v>343175</v>
      </c>
      <c r="B14221" t="s">
        <v>2</v>
      </c>
      <c r="C14221" s="2">
        <v>44387.05224508547</v>
      </c>
    </row>
    <row r="14222" spans="1:3" x14ac:dyDescent="0.3">
      <c r="A14222">
        <v>343224</v>
      </c>
      <c r="B14222" t="s">
        <v>5</v>
      </c>
      <c r="C14222" s="2">
        <v>44375.775028632481</v>
      </c>
    </row>
    <row r="14223" spans="1:3" x14ac:dyDescent="0.3">
      <c r="A14223">
        <v>343247</v>
      </c>
      <c r="B14223" t="s">
        <v>2</v>
      </c>
      <c r="C14223" s="2">
        <v>44293.444330448714</v>
      </c>
    </row>
    <row r="14224" spans="1:3" x14ac:dyDescent="0.3">
      <c r="A14224">
        <v>343249</v>
      </c>
      <c r="B14224" t="s">
        <v>3</v>
      </c>
      <c r="C14224" s="2">
        <v>44344.753258475786</v>
      </c>
    </row>
    <row r="14225" spans="1:3" x14ac:dyDescent="0.3">
      <c r="A14225">
        <v>343273</v>
      </c>
      <c r="B14225" t="s">
        <v>3</v>
      </c>
      <c r="C14225" s="2">
        <v>44294.92323254986</v>
      </c>
    </row>
    <row r="14226" spans="1:3" x14ac:dyDescent="0.3">
      <c r="A14226">
        <v>343295</v>
      </c>
      <c r="B14226" t="s">
        <v>2</v>
      </c>
      <c r="C14226" s="2">
        <v>44295.221370797721</v>
      </c>
    </row>
    <row r="14227" spans="1:3" x14ac:dyDescent="0.3">
      <c r="A14227">
        <v>343302</v>
      </c>
      <c r="B14227" t="s">
        <v>3</v>
      </c>
      <c r="C14227" s="2">
        <v>44320.218991631053</v>
      </c>
    </row>
    <row r="14228" spans="1:3" x14ac:dyDescent="0.3">
      <c r="A14228">
        <v>343309</v>
      </c>
      <c r="B14228" t="s">
        <v>2</v>
      </c>
      <c r="C14228" s="2">
        <v>44330.640440455842</v>
      </c>
    </row>
    <row r="14229" spans="1:3" x14ac:dyDescent="0.3">
      <c r="A14229">
        <v>343337</v>
      </c>
      <c r="B14229" t="s">
        <v>2</v>
      </c>
      <c r="C14229" s="2">
        <v>44306.5928156339</v>
      </c>
    </row>
    <row r="14230" spans="1:3" x14ac:dyDescent="0.3">
      <c r="A14230">
        <v>343340</v>
      </c>
      <c r="B14230" t="s">
        <v>5</v>
      </c>
      <c r="C14230" s="2">
        <v>44309.420792735051</v>
      </c>
    </row>
    <row r="14231" spans="1:3" x14ac:dyDescent="0.3">
      <c r="A14231">
        <v>343364</v>
      </c>
      <c r="B14231" t="s">
        <v>2</v>
      </c>
      <c r="C14231" s="2">
        <v>44344.199221260686</v>
      </c>
    </row>
    <row r="14232" spans="1:3" x14ac:dyDescent="0.3">
      <c r="A14232">
        <v>343366</v>
      </c>
      <c r="B14232" t="s">
        <v>2</v>
      </c>
      <c r="C14232" s="2">
        <v>44309.316085149578</v>
      </c>
    </row>
    <row r="14233" spans="1:3" x14ac:dyDescent="0.3">
      <c r="A14233">
        <v>343401</v>
      </c>
      <c r="B14233" t="s">
        <v>7</v>
      </c>
      <c r="C14233" s="2">
        <v>44309.425612001425</v>
      </c>
    </row>
    <row r="14234" spans="1:3" x14ac:dyDescent="0.3">
      <c r="A14234">
        <v>343421</v>
      </c>
      <c r="B14234" t="s">
        <v>3</v>
      </c>
      <c r="C14234" s="2">
        <v>44295.412934615386</v>
      </c>
    </row>
    <row r="14235" spans="1:3" x14ac:dyDescent="0.3">
      <c r="A14235">
        <v>343428</v>
      </c>
      <c r="B14235" t="s">
        <v>13</v>
      </c>
      <c r="C14235" s="2">
        <v>44302.127164743593</v>
      </c>
    </row>
    <row r="14236" spans="1:3" x14ac:dyDescent="0.3">
      <c r="A14236">
        <v>343509</v>
      </c>
      <c r="B14236" t="s">
        <v>2</v>
      </c>
      <c r="C14236" s="2">
        <v>44350.344155698003</v>
      </c>
    </row>
    <row r="14237" spans="1:3" x14ac:dyDescent="0.3">
      <c r="A14237">
        <v>343536</v>
      </c>
      <c r="B14237" t="s">
        <v>3</v>
      </c>
      <c r="C14237" s="2">
        <v>44323.675219373217</v>
      </c>
    </row>
    <row r="14238" spans="1:3" x14ac:dyDescent="0.3">
      <c r="A14238">
        <v>343552</v>
      </c>
      <c r="B14238" t="s">
        <v>9</v>
      </c>
      <c r="C14238" s="2">
        <v>44309.844631908833</v>
      </c>
    </row>
    <row r="14239" spans="1:3" x14ac:dyDescent="0.3">
      <c r="A14239">
        <v>343566</v>
      </c>
      <c r="B14239" t="s">
        <v>2</v>
      </c>
      <c r="C14239" s="2">
        <v>44293.72082289886</v>
      </c>
    </row>
    <row r="14240" spans="1:3" x14ac:dyDescent="0.3">
      <c r="A14240">
        <v>343595</v>
      </c>
      <c r="B14240" t="s">
        <v>19</v>
      </c>
      <c r="C14240" s="2">
        <v>44366.036301994303</v>
      </c>
    </row>
    <row r="14241" spans="1:3" x14ac:dyDescent="0.3">
      <c r="A14241">
        <v>343636</v>
      </c>
      <c r="B14241" t="s">
        <v>5</v>
      </c>
      <c r="C14241" s="2">
        <v>44319.820923575498</v>
      </c>
    </row>
    <row r="14242" spans="1:3" x14ac:dyDescent="0.3">
      <c r="A14242">
        <v>343657</v>
      </c>
      <c r="B14242" t="s">
        <v>2</v>
      </c>
      <c r="C14242" s="2">
        <v>44372.827007585474</v>
      </c>
    </row>
    <row r="14243" spans="1:3" x14ac:dyDescent="0.3">
      <c r="A14243">
        <v>343670</v>
      </c>
      <c r="B14243" t="s">
        <v>7</v>
      </c>
      <c r="C14243" s="2">
        <v>44368.052949857549</v>
      </c>
    </row>
    <row r="14244" spans="1:3" x14ac:dyDescent="0.3">
      <c r="A14244">
        <v>343682</v>
      </c>
      <c r="B14244" t="s">
        <v>2</v>
      </c>
      <c r="C14244" s="2">
        <v>44362.472910790595</v>
      </c>
    </row>
    <row r="14245" spans="1:3" x14ac:dyDescent="0.3">
      <c r="A14245">
        <v>343691</v>
      </c>
      <c r="B14245" t="s">
        <v>5</v>
      </c>
      <c r="C14245" s="2">
        <v>44322.61193301282</v>
      </c>
    </row>
    <row r="14246" spans="1:3" x14ac:dyDescent="0.3">
      <c r="A14246">
        <v>343724</v>
      </c>
      <c r="B14246" t="s">
        <v>2</v>
      </c>
      <c r="C14246" s="2">
        <v>44367.574663176645</v>
      </c>
    </row>
    <row r="14247" spans="1:3" x14ac:dyDescent="0.3">
      <c r="A14247">
        <v>343742</v>
      </c>
      <c r="B14247" t="s">
        <v>12</v>
      </c>
      <c r="C14247" s="2">
        <v>44309.102561467233</v>
      </c>
    </row>
    <row r="14248" spans="1:3" x14ac:dyDescent="0.3">
      <c r="A14248">
        <v>343806</v>
      </c>
      <c r="B14248" t="s">
        <v>5</v>
      </c>
      <c r="C14248" s="2">
        <v>44300.705063746442</v>
      </c>
    </row>
    <row r="14249" spans="1:3" x14ac:dyDescent="0.3">
      <c r="A14249">
        <v>343813</v>
      </c>
      <c r="B14249" t="s">
        <v>5</v>
      </c>
      <c r="C14249" s="2">
        <v>44295.834510826215</v>
      </c>
    </row>
    <row r="14250" spans="1:3" x14ac:dyDescent="0.3">
      <c r="A14250">
        <v>343814</v>
      </c>
      <c r="B14250" t="s">
        <v>5</v>
      </c>
      <c r="C14250" s="2">
        <v>44342.378412250713</v>
      </c>
    </row>
    <row r="14251" spans="1:3" x14ac:dyDescent="0.3">
      <c r="A14251">
        <v>343827</v>
      </c>
      <c r="B14251" t="s">
        <v>3</v>
      </c>
      <c r="C14251" s="2">
        <v>44401.308655519941</v>
      </c>
    </row>
    <row r="14252" spans="1:3" x14ac:dyDescent="0.3">
      <c r="A14252">
        <v>343836</v>
      </c>
      <c r="B14252" t="s">
        <v>2</v>
      </c>
      <c r="C14252" s="2">
        <v>44339.436810790598</v>
      </c>
    </row>
    <row r="14253" spans="1:3" x14ac:dyDescent="0.3">
      <c r="A14253">
        <v>343840</v>
      </c>
      <c r="B14253" t="s">
        <v>2</v>
      </c>
      <c r="C14253" s="2">
        <v>44364.89361752136</v>
      </c>
    </row>
    <row r="14254" spans="1:3" x14ac:dyDescent="0.3">
      <c r="A14254">
        <v>343852</v>
      </c>
      <c r="B14254" t="s">
        <v>2</v>
      </c>
      <c r="C14254" s="2">
        <v>44309.035724715104</v>
      </c>
    </row>
    <row r="14255" spans="1:3" x14ac:dyDescent="0.3">
      <c r="A14255">
        <v>343935</v>
      </c>
      <c r="B14255" t="s">
        <v>8</v>
      </c>
      <c r="C14255" s="2">
        <v>44307.087405982908</v>
      </c>
    </row>
    <row r="14256" spans="1:3" x14ac:dyDescent="0.3">
      <c r="A14256">
        <v>343942</v>
      </c>
      <c r="B14256" t="s">
        <v>14</v>
      </c>
      <c r="C14256" s="2">
        <v>44307.709923076916</v>
      </c>
    </row>
    <row r="14257" spans="1:3" x14ac:dyDescent="0.3">
      <c r="A14257">
        <v>343958</v>
      </c>
      <c r="B14257" t="s">
        <v>2</v>
      </c>
      <c r="C14257" s="2">
        <v>44342.351337179491</v>
      </c>
    </row>
    <row r="14258" spans="1:3" x14ac:dyDescent="0.3">
      <c r="A14258">
        <v>343964</v>
      </c>
      <c r="B14258" t="s">
        <v>3</v>
      </c>
      <c r="C14258" s="2">
        <v>44313.773121225073</v>
      </c>
    </row>
    <row r="14259" spans="1:3" x14ac:dyDescent="0.3">
      <c r="A14259">
        <v>343983</v>
      </c>
      <c r="B14259" t="s">
        <v>12</v>
      </c>
      <c r="C14259" s="2">
        <v>44408.127059686609</v>
      </c>
    </row>
    <row r="14260" spans="1:3" x14ac:dyDescent="0.3">
      <c r="A14260">
        <v>343985</v>
      </c>
      <c r="B14260" t="s">
        <v>3</v>
      </c>
      <c r="C14260" s="2">
        <v>44385.410128846161</v>
      </c>
    </row>
    <row r="14261" spans="1:3" x14ac:dyDescent="0.3">
      <c r="A14261">
        <v>343991</v>
      </c>
      <c r="B14261" t="s">
        <v>5</v>
      </c>
      <c r="C14261" s="2">
        <v>44373.254974252137</v>
      </c>
    </row>
    <row r="14262" spans="1:3" x14ac:dyDescent="0.3">
      <c r="A14262">
        <v>344000</v>
      </c>
      <c r="B14262" t="s">
        <v>3</v>
      </c>
      <c r="C14262" s="2">
        <v>44312.179487678062</v>
      </c>
    </row>
    <row r="14263" spans="1:3" x14ac:dyDescent="0.3">
      <c r="A14263">
        <v>344064</v>
      </c>
      <c r="B14263" t="s">
        <v>22</v>
      </c>
      <c r="C14263" s="2">
        <v>44322.587222150993</v>
      </c>
    </row>
    <row r="14264" spans="1:3" x14ac:dyDescent="0.3">
      <c r="A14264">
        <v>344081</v>
      </c>
      <c r="B14264" t="s">
        <v>7</v>
      </c>
      <c r="C14264" s="2">
        <v>44313.244787856129</v>
      </c>
    </row>
    <row r="14265" spans="1:3" x14ac:dyDescent="0.3">
      <c r="A14265">
        <v>344112</v>
      </c>
      <c r="B14265" t="s">
        <v>5</v>
      </c>
      <c r="C14265" s="2">
        <v>44293.364982086896</v>
      </c>
    </row>
    <row r="14266" spans="1:3" x14ac:dyDescent="0.3">
      <c r="A14266">
        <v>344132</v>
      </c>
      <c r="B14266" t="s">
        <v>3</v>
      </c>
      <c r="C14266" s="2">
        <v>44343.198588782048</v>
      </c>
    </row>
    <row r="14267" spans="1:3" x14ac:dyDescent="0.3">
      <c r="A14267">
        <v>344176</v>
      </c>
      <c r="B14267" t="s">
        <v>2</v>
      </c>
      <c r="C14267" s="2">
        <v>44376.001442094013</v>
      </c>
    </row>
    <row r="14268" spans="1:3" x14ac:dyDescent="0.3">
      <c r="A14268">
        <v>344198</v>
      </c>
      <c r="B14268" t="s">
        <v>5</v>
      </c>
      <c r="C14268" s="2">
        <v>44400.720318233623</v>
      </c>
    </row>
    <row r="14269" spans="1:3" x14ac:dyDescent="0.3">
      <c r="A14269">
        <v>344199</v>
      </c>
      <c r="B14269" t="s">
        <v>3</v>
      </c>
      <c r="C14269" s="2">
        <v>44371.386266809124</v>
      </c>
    </row>
    <row r="14270" spans="1:3" x14ac:dyDescent="0.3">
      <c r="A14270">
        <v>344254</v>
      </c>
      <c r="B14270" t="s">
        <v>2</v>
      </c>
      <c r="C14270" s="2">
        <v>44376.450619658121</v>
      </c>
    </row>
    <row r="14271" spans="1:3" x14ac:dyDescent="0.3">
      <c r="A14271">
        <v>344262</v>
      </c>
      <c r="B14271" t="s">
        <v>2</v>
      </c>
      <c r="C14271" s="2">
        <v>44312.263202029921</v>
      </c>
    </row>
    <row r="14272" spans="1:3" x14ac:dyDescent="0.3">
      <c r="A14272">
        <v>344267</v>
      </c>
      <c r="B14272" t="s">
        <v>3</v>
      </c>
      <c r="C14272" s="2">
        <v>44314.06598230057</v>
      </c>
    </row>
    <row r="14273" spans="1:3" x14ac:dyDescent="0.3">
      <c r="A14273">
        <v>344342</v>
      </c>
      <c r="B14273" t="s">
        <v>17</v>
      </c>
      <c r="C14273" s="2">
        <v>44405.455956659549</v>
      </c>
    </row>
    <row r="14274" spans="1:3" x14ac:dyDescent="0.3">
      <c r="A14274">
        <v>344402</v>
      </c>
      <c r="B14274" t="s">
        <v>2</v>
      </c>
      <c r="C14274" s="2">
        <v>44341.696225641026</v>
      </c>
    </row>
    <row r="14275" spans="1:3" x14ac:dyDescent="0.3">
      <c r="A14275">
        <v>344439</v>
      </c>
      <c r="B14275" t="s">
        <v>5</v>
      </c>
      <c r="C14275" s="2">
        <v>44376.158732585478</v>
      </c>
    </row>
    <row r="14276" spans="1:3" x14ac:dyDescent="0.3">
      <c r="A14276">
        <v>344459</v>
      </c>
      <c r="B14276" t="s">
        <v>5</v>
      </c>
      <c r="C14276" s="2">
        <v>44393.693261289176</v>
      </c>
    </row>
    <row r="14277" spans="1:3" x14ac:dyDescent="0.3">
      <c r="A14277">
        <v>344464</v>
      </c>
      <c r="B14277" t="s">
        <v>3</v>
      </c>
      <c r="C14277" s="2">
        <v>44343.589276994302</v>
      </c>
    </row>
    <row r="14278" spans="1:3" x14ac:dyDescent="0.3">
      <c r="A14278">
        <v>344503</v>
      </c>
      <c r="B14278" t="s">
        <v>5</v>
      </c>
      <c r="C14278" s="2">
        <v>44298.967985363255</v>
      </c>
    </row>
    <row r="14279" spans="1:3" x14ac:dyDescent="0.3">
      <c r="A14279">
        <v>344565</v>
      </c>
      <c r="B14279" t="s">
        <v>3</v>
      </c>
      <c r="C14279" s="2">
        <v>44289.556536467229</v>
      </c>
    </row>
    <row r="14280" spans="1:3" x14ac:dyDescent="0.3">
      <c r="A14280">
        <v>344615</v>
      </c>
      <c r="B14280" t="s">
        <v>2</v>
      </c>
      <c r="C14280" s="2">
        <v>44387.293863853272</v>
      </c>
    </row>
    <row r="14281" spans="1:3" x14ac:dyDescent="0.3">
      <c r="A14281">
        <v>344644</v>
      </c>
      <c r="B14281" t="s">
        <v>12</v>
      </c>
      <c r="C14281" s="2">
        <v>44405.854114992886</v>
      </c>
    </row>
    <row r="14282" spans="1:3" x14ac:dyDescent="0.3">
      <c r="A14282">
        <v>344661</v>
      </c>
      <c r="B14282" t="s">
        <v>5</v>
      </c>
      <c r="C14282" s="2">
        <v>44347.484492806267</v>
      </c>
    </row>
    <row r="14283" spans="1:3" x14ac:dyDescent="0.3">
      <c r="A14283">
        <v>344665</v>
      </c>
      <c r="B14283" t="s">
        <v>7</v>
      </c>
      <c r="C14283" s="2">
        <v>44374.520353846157</v>
      </c>
    </row>
    <row r="14284" spans="1:3" x14ac:dyDescent="0.3">
      <c r="A14284">
        <v>344681</v>
      </c>
      <c r="B14284" t="s">
        <v>2</v>
      </c>
      <c r="C14284" s="2">
        <v>44340.040355519945</v>
      </c>
    </row>
    <row r="14285" spans="1:3" x14ac:dyDescent="0.3">
      <c r="A14285">
        <v>344686</v>
      </c>
      <c r="B14285" t="s">
        <v>7</v>
      </c>
      <c r="C14285" s="2">
        <v>44378.615621759258</v>
      </c>
    </row>
    <row r="14286" spans="1:3" x14ac:dyDescent="0.3">
      <c r="A14286">
        <v>344719</v>
      </c>
      <c r="B14286" t="s">
        <v>7</v>
      </c>
      <c r="C14286" s="2">
        <v>44309.844986930199</v>
      </c>
    </row>
    <row r="14287" spans="1:3" x14ac:dyDescent="0.3">
      <c r="A14287">
        <v>344724</v>
      </c>
      <c r="B14287" t="s">
        <v>5</v>
      </c>
      <c r="C14287" s="2">
        <v>44296.867900178069</v>
      </c>
    </row>
    <row r="14288" spans="1:3" x14ac:dyDescent="0.3">
      <c r="A14288">
        <v>344802</v>
      </c>
      <c r="B14288" t="s">
        <v>18</v>
      </c>
      <c r="C14288" s="2">
        <v>44399.661844123933</v>
      </c>
    </row>
    <row r="14289" spans="1:3" x14ac:dyDescent="0.3">
      <c r="A14289">
        <v>344827</v>
      </c>
      <c r="B14289" t="s">
        <v>2</v>
      </c>
      <c r="C14289" s="2">
        <v>44302.729882799147</v>
      </c>
    </row>
    <row r="14290" spans="1:3" x14ac:dyDescent="0.3">
      <c r="A14290">
        <v>344870</v>
      </c>
      <c r="B14290" t="s">
        <v>5</v>
      </c>
      <c r="C14290" s="2">
        <v>44310.287528133907</v>
      </c>
    </row>
    <row r="14291" spans="1:3" x14ac:dyDescent="0.3">
      <c r="A14291">
        <v>344884</v>
      </c>
      <c r="B14291" t="s">
        <v>2</v>
      </c>
      <c r="C14291" s="2">
        <v>44359.217441844732</v>
      </c>
    </row>
    <row r="14292" spans="1:3" x14ac:dyDescent="0.3">
      <c r="A14292">
        <v>344889</v>
      </c>
      <c r="B14292" t="s">
        <v>7</v>
      </c>
      <c r="C14292" s="2">
        <v>44393.18626406695</v>
      </c>
    </row>
    <row r="14293" spans="1:3" x14ac:dyDescent="0.3">
      <c r="A14293">
        <v>344918</v>
      </c>
      <c r="B14293" t="s">
        <v>2</v>
      </c>
      <c r="C14293" s="2">
        <v>44346.630648148152</v>
      </c>
    </row>
    <row r="14294" spans="1:3" x14ac:dyDescent="0.3">
      <c r="A14294">
        <v>344994</v>
      </c>
      <c r="B14294" t="s">
        <v>5</v>
      </c>
      <c r="C14294" s="2">
        <v>44302.830702029918</v>
      </c>
    </row>
    <row r="14295" spans="1:3" x14ac:dyDescent="0.3">
      <c r="A14295">
        <v>345025</v>
      </c>
      <c r="B14295" t="s">
        <v>9</v>
      </c>
      <c r="C14295" s="2">
        <v>44375.831951566957</v>
      </c>
    </row>
    <row r="14296" spans="1:3" x14ac:dyDescent="0.3">
      <c r="A14296">
        <v>345075</v>
      </c>
      <c r="B14296" t="s">
        <v>7</v>
      </c>
      <c r="C14296" s="2">
        <v>44322.472848290599</v>
      </c>
    </row>
    <row r="14297" spans="1:3" x14ac:dyDescent="0.3">
      <c r="A14297">
        <v>345089</v>
      </c>
      <c r="B14297" t="s">
        <v>9</v>
      </c>
      <c r="C14297" s="2">
        <v>44303.33411538462</v>
      </c>
    </row>
    <row r="14298" spans="1:3" x14ac:dyDescent="0.3">
      <c r="A14298">
        <v>345120</v>
      </c>
      <c r="B14298" t="s">
        <v>13</v>
      </c>
      <c r="C14298" s="2">
        <v>44304.102726317658</v>
      </c>
    </row>
    <row r="14299" spans="1:3" x14ac:dyDescent="0.3">
      <c r="A14299">
        <v>345150</v>
      </c>
      <c r="B14299" t="s">
        <v>2</v>
      </c>
      <c r="C14299" s="2">
        <v>44373.580606623931</v>
      </c>
    </row>
    <row r="14300" spans="1:3" x14ac:dyDescent="0.3">
      <c r="A14300">
        <v>345161</v>
      </c>
      <c r="B14300" t="s">
        <v>5</v>
      </c>
      <c r="C14300" s="2">
        <v>44401.216360576924</v>
      </c>
    </row>
    <row r="14301" spans="1:3" x14ac:dyDescent="0.3">
      <c r="A14301">
        <v>345172</v>
      </c>
      <c r="B14301" t="s">
        <v>2</v>
      </c>
      <c r="C14301" s="2">
        <v>44346.245234472939</v>
      </c>
    </row>
    <row r="14302" spans="1:3" x14ac:dyDescent="0.3">
      <c r="A14302">
        <v>345200</v>
      </c>
      <c r="B14302" t="s">
        <v>7</v>
      </c>
      <c r="C14302" s="2">
        <v>44338.297119729345</v>
      </c>
    </row>
    <row r="14303" spans="1:3" x14ac:dyDescent="0.3">
      <c r="A14303">
        <v>345213</v>
      </c>
      <c r="B14303" t="s">
        <v>3</v>
      </c>
      <c r="C14303" s="2">
        <v>44386.94323814103</v>
      </c>
    </row>
    <row r="14304" spans="1:3" x14ac:dyDescent="0.3">
      <c r="A14304">
        <v>345251</v>
      </c>
      <c r="B14304" t="s">
        <v>9</v>
      </c>
      <c r="C14304" s="2">
        <v>44295.838131196586</v>
      </c>
    </row>
    <row r="14305" spans="1:3" x14ac:dyDescent="0.3">
      <c r="A14305">
        <v>345260</v>
      </c>
      <c r="B14305" t="s">
        <v>7</v>
      </c>
      <c r="C14305" s="2">
        <v>44299.580740562677</v>
      </c>
    </row>
    <row r="14306" spans="1:3" x14ac:dyDescent="0.3">
      <c r="A14306">
        <v>345313</v>
      </c>
      <c r="B14306" t="s">
        <v>5</v>
      </c>
      <c r="C14306" s="2">
        <v>44366.181016559829</v>
      </c>
    </row>
    <row r="14307" spans="1:3" x14ac:dyDescent="0.3">
      <c r="A14307">
        <v>345337</v>
      </c>
      <c r="B14307" t="s">
        <v>2</v>
      </c>
      <c r="C14307" s="2">
        <v>44301.961231873218</v>
      </c>
    </row>
    <row r="14308" spans="1:3" x14ac:dyDescent="0.3">
      <c r="A14308">
        <v>345342</v>
      </c>
      <c r="B14308" t="s">
        <v>5</v>
      </c>
      <c r="C14308" s="2">
        <v>44317.711246225073</v>
      </c>
    </row>
    <row r="14309" spans="1:3" x14ac:dyDescent="0.3">
      <c r="A14309">
        <v>345382</v>
      </c>
      <c r="B14309" t="s">
        <v>5</v>
      </c>
      <c r="C14309" s="2">
        <v>44314.253446723647</v>
      </c>
    </row>
    <row r="14310" spans="1:3" x14ac:dyDescent="0.3">
      <c r="A14310">
        <v>345401</v>
      </c>
      <c r="B14310" t="s">
        <v>5</v>
      </c>
      <c r="C14310" s="2">
        <v>44315.75109761396</v>
      </c>
    </row>
    <row r="14311" spans="1:3" x14ac:dyDescent="0.3">
      <c r="A14311">
        <v>345423</v>
      </c>
      <c r="B14311" t="s">
        <v>2</v>
      </c>
      <c r="C14311" s="2">
        <v>44327.354207086901</v>
      </c>
    </row>
    <row r="14312" spans="1:3" x14ac:dyDescent="0.3">
      <c r="A14312">
        <v>345442</v>
      </c>
      <c r="B14312" t="s">
        <v>7</v>
      </c>
      <c r="C14312" s="2">
        <v>44340.578838568377</v>
      </c>
    </row>
    <row r="14313" spans="1:3" x14ac:dyDescent="0.3">
      <c r="A14313">
        <v>345460</v>
      </c>
      <c r="B14313" t="s">
        <v>8</v>
      </c>
      <c r="C14313" s="2">
        <v>44345.765789280624</v>
      </c>
    </row>
    <row r="14314" spans="1:3" x14ac:dyDescent="0.3">
      <c r="A14314">
        <v>345479</v>
      </c>
      <c r="B14314" t="s">
        <v>2</v>
      </c>
      <c r="C14314" s="2">
        <v>44289.936559188027</v>
      </c>
    </row>
    <row r="14315" spans="1:3" x14ac:dyDescent="0.3">
      <c r="A14315">
        <v>345500</v>
      </c>
      <c r="B14315" t="s">
        <v>2</v>
      </c>
      <c r="C14315" s="2">
        <v>44304.748351780625</v>
      </c>
    </row>
    <row r="14316" spans="1:3" x14ac:dyDescent="0.3">
      <c r="A14316">
        <v>345515</v>
      </c>
      <c r="B14316" t="s">
        <v>2</v>
      </c>
      <c r="C14316" s="2">
        <v>44323.164777172358</v>
      </c>
    </row>
    <row r="14317" spans="1:3" x14ac:dyDescent="0.3">
      <c r="A14317">
        <v>345517</v>
      </c>
      <c r="B14317" t="s">
        <v>7</v>
      </c>
      <c r="C14317" s="2">
        <v>44311.232535612537</v>
      </c>
    </row>
    <row r="14318" spans="1:3" x14ac:dyDescent="0.3">
      <c r="A14318">
        <v>345525</v>
      </c>
      <c r="B14318" t="s">
        <v>7</v>
      </c>
      <c r="C14318" s="2">
        <v>44371.130620762102</v>
      </c>
    </row>
    <row r="14319" spans="1:3" x14ac:dyDescent="0.3">
      <c r="A14319">
        <v>345570</v>
      </c>
      <c r="B14319" t="s">
        <v>7</v>
      </c>
      <c r="C14319" s="2">
        <v>44305.66432460826</v>
      </c>
    </row>
    <row r="14320" spans="1:3" x14ac:dyDescent="0.3">
      <c r="A14320">
        <v>345590</v>
      </c>
      <c r="B14320" t="s">
        <v>2</v>
      </c>
      <c r="C14320" s="2">
        <v>44389.738853418807</v>
      </c>
    </row>
    <row r="14321" spans="1:3" x14ac:dyDescent="0.3">
      <c r="A14321">
        <v>345592</v>
      </c>
      <c r="B14321" t="s">
        <v>2</v>
      </c>
      <c r="C14321" s="2">
        <v>44376.509791346158</v>
      </c>
    </row>
    <row r="14322" spans="1:3" x14ac:dyDescent="0.3">
      <c r="A14322">
        <v>345601</v>
      </c>
      <c r="B14322" t="s">
        <v>2</v>
      </c>
      <c r="C14322" s="2">
        <v>44317.77994946581</v>
      </c>
    </row>
    <row r="14323" spans="1:3" x14ac:dyDescent="0.3">
      <c r="A14323">
        <v>345676</v>
      </c>
      <c r="B14323" t="s">
        <v>5</v>
      </c>
      <c r="C14323" s="2">
        <v>44327.368086680915</v>
      </c>
    </row>
    <row r="14324" spans="1:3" x14ac:dyDescent="0.3">
      <c r="A14324">
        <v>345730</v>
      </c>
      <c r="B14324" t="s">
        <v>7</v>
      </c>
      <c r="C14324" s="2">
        <v>44342.165936467238</v>
      </c>
    </row>
    <row r="14325" spans="1:3" x14ac:dyDescent="0.3">
      <c r="A14325">
        <v>345752</v>
      </c>
      <c r="B14325" t="s">
        <v>2</v>
      </c>
      <c r="C14325" s="2">
        <v>44304.980643233619</v>
      </c>
    </row>
    <row r="14326" spans="1:3" x14ac:dyDescent="0.3">
      <c r="A14326">
        <v>345766</v>
      </c>
      <c r="B14326" t="s">
        <v>18</v>
      </c>
      <c r="C14326" s="2">
        <v>44345.597862001421</v>
      </c>
    </row>
    <row r="14327" spans="1:3" x14ac:dyDescent="0.3">
      <c r="A14327">
        <v>345784</v>
      </c>
      <c r="B14327" t="s">
        <v>3</v>
      </c>
      <c r="C14327" s="2">
        <v>44295.671078632477</v>
      </c>
    </row>
    <row r="14328" spans="1:3" x14ac:dyDescent="0.3">
      <c r="A14328">
        <v>345792</v>
      </c>
      <c r="B14328" t="s">
        <v>3</v>
      </c>
      <c r="C14328" s="2">
        <v>44344.537375854699</v>
      </c>
    </row>
    <row r="14329" spans="1:3" x14ac:dyDescent="0.3">
      <c r="A14329">
        <v>345828</v>
      </c>
      <c r="B14329" t="s">
        <v>5</v>
      </c>
      <c r="C14329" s="2">
        <v>44343.958406873215</v>
      </c>
    </row>
    <row r="14330" spans="1:3" x14ac:dyDescent="0.3">
      <c r="A14330">
        <v>345861</v>
      </c>
      <c r="B14330" t="s">
        <v>3</v>
      </c>
      <c r="C14330" s="2">
        <v>44331.700690420228</v>
      </c>
    </row>
    <row r="14331" spans="1:3" x14ac:dyDescent="0.3">
      <c r="A14331">
        <v>345864</v>
      </c>
      <c r="B14331" t="s">
        <v>7</v>
      </c>
      <c r="C14331" s="2">
        <v>44353.440705769237</v>
      </c>
    </row>
    <row r="14332" spans="1:3" x14ac:dyDescent="0.3">
      <c r="A14332">
        <v>345885</v>
      </c>
      <c r="B14332" t="s">
        <v>3</v>
      </c>
      <c r="C14332" s="2">
        <v>44309.204082300574</v>
      </c>
    </row>
    <row r="14333" spans="1:3" x14ac:dyDescent="0.3">
      <c r="A14333">
        <v>345891</v>
      </c>
      <c r="B14333" t="s">
        <v>5</v>
      </c>
      <c r="C14333" s="2">
        <v>44372.179723575493</v>
      </c>
    </row>
    <row r="14334" spans="1:3" x14ac:dyDescent="0.3">
      <c r="A14334">
        <v>345899</v>
      </c>
      <c r="B14334" t="s">
        <v>20</v>
      </c>
      <c r="C14334" s="2">
        <v>44345.255887891733</v>
      </c>
    </row>
    <row r="14335" spans="1:3" x14ac:dyDescent="0.3">
      <c r="A14335">
        <v>345925</v>
      </c>
      <c r="B14335" t="s">
        <v>7</v>
      </c>
      <c r="C14335" s="2">
        <v>44404.463746509973</v>
      </c>
    </row>
    <row r="14336" spans="1:3" x14ac:dyDescent="0.3">
      <c r="A14336">
        <v>345956</v>
      </c>
      <c r="B14336" t="s">
        <v>3</v>
      </c>
      <c r="C14336" s="2">
        <v>44295.067537891737</v>
      </c>
    </row>
    <row r="14337" spans="1:3" x14ac:dyDescent="0.3">
      <c r="A14337">
        <v>345980</v>
      </c>
      <c r="B14337" t="s">
        <v>5</v>
      </c>
      <c r="C14337" s="2">
        <v>44344.458767307689</v>
      </c>
    </row>
    <row r="14338" spans="1:3" x14ac:dyDescent="0.3">
      <c r="A14338">
        <v>345988</v>
      </c>
      <c r="B14338" t="s">
        <v>2</v>
      </c>
      <c r="C14338" s="2">
        <v>44298.102637143878</v>
      </c>
    </row>
    <row r="14339" spans="1:3" x14ac:dyDescent="0.3">
      <c r="A14339">
        <v>346021</v>
      </c>
      <c r="B14339" t="s">
        <v>7</v>
      </c>
      <c r="C14339" s="2">
        <v>44347.078091168092</v>
      </c>
    </row>
    <row r="14340" spans="1:3" x14ac:dyDescent="0.3">
      <c r="A14340">
        <v>346079</v>
      </c>
      <c r="B14340" t="s">
        <v>18</v>
      </c>
      <c r="C14340" s="2">
        <v>44373.298844658122</v>
      </c>
    </row>
    <row r="14341" spans="1:3" x14ac:dyDescent="0.3">
      <c r="A14341">
        <v>346101</v>
      </c>
      <c r="B14341" t="s">
        <v>5</v>
      </c>
      <c r="C14341" s="2">
        <v>44307.767755947294</v>
      </c>
    </row>
    <row r="14342" spans="1:3" x14ac:dyDescent="0.3">
      <c r="A14342">
        <v>346112</v>
      </c>
      <c r="B14342" t="s">
        <v>3</v>
      </c>
      <c r="C14342" s="2">
        <v>44421.151084579775</v>
      </c>
    </row>
    <row r="14343" spans="1:3" x14ac:dyDescent="0.3">
      <c r="A14343">
        <v>346141</v>
      </c>
      <c r="B14343" t="s">
        <v>2</v>
      </c>
      <c r="C14343" s="2">
        <v>44339.304245049861</v>
      </c>
    </row>
    <row r="14344" spans="1:3" x14ac:dyDescent="0.3">
      <c r="A14344">
        <v>346142</v>
      </c>
      <c r="B14344" t="s">
        <v>7</v>
      </c>
      <c r="C14344" s="2">
        <v>44382.628515384611</v>
      </c>
    </row>
    <row r="14345" spans="1:3" x14ac:dyDescent="0.3">
      <c r="A14345">
        <v>346178</v>
      </c>
      <c r="B14345" t="s">
        <v>2</v>
      </c>
      <c r="C14345" s="2">
        <v>44318.900597186606</v>
      </c>
    </row>
    <row r="14346" spans="1:3" x14ac:dyDescent="0.3">
      <c r="A14346">
        <v>346225</v>
      </c>
      <c r="B14346" t="s">
        <v>2</v>
      </c>
      <c r="C14346" s="2">
        <v>44293.447669408837</v>
      </c>
    </row>
    <row r="14347" spans="1:3" x14ac:dyDescent="0.3">
      <c r="A14347">
        <v>346246</v>
      </c>
      <c r="B14347" t="s">
        <v>12</v>
      </c>
      <c r="C14347" s="2">
        <v>44363.596921011405</v>
      </c>
    </row>
    <row r="14348" spans="1:3" x14ac:dyDescent="0.3">
      <c r="A14348">
        <v>346258</v>
      </c>
      <c r="B14348" t="s">
        <v>2</v>
      </c>
      <c r="C14348" s="2">
        <v>44375.439469123936</v>
      </c>
    </row>
    <row r="14349" spans="1:3" x14ac:dyDescent="0.3">
      <c r="A14349">
        <v>346320</v>
      </c>
      <c r="B14349" t="s">
        <v>2</v>
      </c>
      <c r="C14349" s="2">
        <v>44344.507353454421</v>
      </c>
    </row>
    <row r="14350" spans="1:3" x14ac:dyDescent="0.3">
      <c r="A14350">
        <v>346365</v>
      </c>
      <c r="B14350" t="s">
        <v>6</v>
      </c>
      <c r="C14350" s="2">
        <v>44284.895446403134</v>
      </c>
    </row>
    <row r="14351" spans="1:3" x14ac:dyDescent="0.3">
      <c r="A14351">
        <v>346393</v>
      </c>
      <c r="B14351" t="s">
        <v>7</v>
      </c>
      <c r="C14351" s="2">
        <v>44311.804399216526</v>
      </c>
    </row>
    <row r="14352" spans="1:3" x14ac:dyDescent="0.3">
      <c r="A14352">
        <v>346394</v>
      </c>
      <c r="B14352" t="s">
        <v>5</v>
      </c>
      <c r="C14352" s="2">
        <v>44346.16079647436</v>
      </c>
    </row>
    <row r="14353" spans="1:3" x14ac:dyDescent="0.3">
      <c r="A14353">
        <v>346398</v>
      </c>
      <c r="B14353" t="s">
        <v>5</v>
      </c>
      <c r="C14353" s="2">
        <v>44291.922995085471</v>
      </c>
    </row>
    <row r="14354" spans="1:3" x14ac:dyDescent="0.3">
      <c r="A14354">
        <v>346438</v>
      </c>
      <c r="B14354" t="s">
        <v>8</v>
      </c>
      <c r="C14354" s="2">
        <v>44321.985152884619</v>
      </c>
    </row>
    <row r="14355" spans="1:3" x14ac:dyDescent="0.3">
      <c r="A14355">
        <v>346464</v>
      </c>
      <c r="B14355" t="s">
        <v>3</v>
      </c>
      <c r="C14355" s="2">
        <v>44330.209330448721</v>
      </c>
    </row>
    <row r="14356" spans="1:3" x14ac:dyDescent="0.3">
      <c r="A14356">
        <v>346485</v>
      </c>
      <c r="B14356" t="s">
        <v>7</v>
      </c>
      <c r="C14356" s="2">
        <v>44326.039038141025</v>
      </c>
    </row>
    <row r="14357" spans="1:3" x14ac:dyDescent="0.3">
      <c r="A14357">
        <v>346488</v>
      </c>
      <c r="B14357" t="s">
        <v>13</v>
      </c>
      <c r="C14357" s="2">
        <v>44293.80927717236</v>
      </c>
    </row>
    <row r="14358" spans="1:3" x14ac:dyDescent="0.3">
      <c r="A14358">
        <v>346515</v>
      </c>
      <c r="B14358" t="s">
        <v>2</v>
      </c>
      <c r="C14358" s="2">
        <v>44368.535692272082</v>
      </c>
    </row>
    <row r="14359" spans="1:3" x14ac:dyDescent="0.3">
      <c r="A14359">
        <v>346587</v>
      </c>
      <c r="B14359" t="s">
        <v>3</v>
      </c>
      <c r="C14359" s="2">
        <v>44376.874798539888</v>
      </c>
    </row>
    <row r="14360" spans="1:3" x14ac:dyDescent="0.3">
      <c r="A14360">
        <v>346589</v>
      </c>
      <c r="B14360" t="s">
        <v>3</v>
      </c>
      <c r="C14360" s="2">
        <v>44290.424049216526</v>
      </c>
    </row>
    <row r="14361" spans="1:3" x14ac:dyDescent="0.3">
      <c r="A14361">
        <v>346632</v>
      </c>
      <c r="B14361" t="s">
        <v>6</v>
      </c>
      <c r="C14361" s="2">
        <v>44309.986972792023</v>
      </c>
    </row>
    <row r="14362" spans="1:3" x14ac:dyDescent="0.3">
      <c r="A14362">
        <v>346663</v>
      </c>
      <c r="B14362" t="s">
        <v>2</v>
      </c>
      <c r="C14362" s="2">
        <v>44322.495052457263</v>
      </c>
    </row>
    <row r="14363" spans="1:3" x14ac:dyDescent="0.3">
      <c r="A14363">
        <v>346713</v>
      </c>
      <c r="B14363" t="s">
        <v>5</v>
      </c>
      <c r="C14363" s="2">
        <v>44344.89790316952</v>
      </c>
    </row>
    <row r="14364" spans="1:3" x14ac:dyDescent="0.3">
      <c r="A14364">
        <v>346746</v>
      </c>
      <c r="B14364" t="s">
        <v>3</v>
      </c>
      <c r="C14364" s="2">
        <v>44309.2558383547</v>
      </c>
    </row>
    <row r="14365" spans="1:3" x14ac:dyDescent="0.3">
      <c r="A14365">
        <v>346761</v>
      </c>
      <c r="B14365" t="s">
        <v>3</v>
      </c>
      <c r="C14365" s="2">
        <v>44307.855316844732</v>
      </c>
    </row>
    <row r="14366" spans="1:3" x14ac:dyDescent="0.3">
      <c r="A14366">
        <v>346765</v>
      </c>
      <c r="B14366" t="s">
        <v>2</v>
      </c>
      <c r="C14366" s="2">
        <v>44297.527343518523</v>
      </c>
    </row>
    <row r="14367" spans="1:3" x14ac:dyDescent="0.3">
      <c r="A14367">
        <v>346773</v>
      </c>
      <c r="B14367" t="s">
        <v>2</v>
      </c>
      <c r="C14367" s="2">
        <v>44341.99665288462</v>
      </c>
    </row>
    <row r="14368" spans="1:3" x14ac:dyDescent="0.3">
      <c r="A14368">
        <v>346785</v>
      </c>
      <c r="B14368" t="s">
        <v>3</v>
      </c>
      <c r="C14368" s="2">
        <v>44342.410409472934</v>
      </c>
    </row>
    <row r="14369" spans="1:3" x14ac:dyDescent="0.3">
      <c r="A14369">
        <v>346808</v>
      </c>
      <c r="B14369" t="s">
        <v>2</v>
      </c>
      <c r="C14369" s="2">
        <v>44381.485050819087</v>
      </c>
    </row>
    <row r="14370" spans="1:3" x14ac:dyDescent="0.3">
      <c r="A14370">
        <v>346843</v>
      </c>
      <c r="B14370" t="s">
        <v>5</v>
      </c>
      <c r="C14370" s="2">
        <v>44313.487185861828</v>
      </c>
    </row>
    <row r="14371" spans="1:3" x14ac:dyDescent="0.3">
      <c r="A14371">
        <v>346862</v>
      </c>
      <c r="B14371" t="s">
        <v>2</v>
      </c>
      <c r="C14371" s="2">
        <v>44313.887487179491</v>
      </c>
    </row>
    <row r="14372" spans="1:3" x14ac:dyDescent="0.3">
      <c r="A14372">
        <v>346873</v>
      </c>
      <c r="B14372" t="s">
        <v>2</v>
      </c>
      <c r="C14372" s="2">
        <v>44309.669595512823</v>
      </c>
    </row>
    <row r="14373" spans="1:3" x14ac:dyDescent="0.3">
      <c r="A14373">
        <v>346932</v>
      </c>
      <c r="B14373" t="s">
        <v>3</v>
      </c>
      <c r="C14373" s="2">
        <v>44342.577457549858</v>
      </c>
    </row>
    <row r="14374" spans="1:3" x14ac:dyDescent="0.3">
      <c r="A14374">
        <v>346998</v>
      </c>
      <c r="B14374" t="s">
        <v>3</v>
      </c>
      <c r="C14374" s="2">
        <v>44399.723511502852</v>
      </c>
    </row>
    <row r="14375" spans="1:3" x14ac:dyDescent="0.3">
      <c r="A14375">
        <v>347006</v>
      </c>
      <c r="B14375" t="s">
        <v>2</v>
      </c>
      <c r="C14375" s="2">
        <v>44300.076125569802</v>
      </c>
    </row>
    <row r="14376" spans="1:3" x14ac:dyDescent="0.3">
      <c r="A14376">
        <v>347049</v>
      </c>
      <c r="B14376" t="s">
        <v>3</v>
      </c>
      <c r="C14376" s="2">
        <v>44312.590786787754</v>
      </c>
    </row>
    <row r="14377" spans="1:3" x14ac:dyDescent="0.3">
      <c r="A14377">
        <v>347083</v>
      </c>
      <c r="B14377" t="s">
        <v>3</v>
      </c>
      <c r="C14377" s="2">
        <v>44290.771164672362</v>
      </c>
    </row>
    <row r="14378" spans="1:3" x14ac:dyDescent="0.3">
      <c r="A14378">
        <v>347096</v>
      </c>
      <c r="B14378" t="s">
        <v>2</v>
      </c>
      <c r="C14378" s="2">
        <v>44344.881647863251</v>
      </c>
    </row>
    <row r="14379" spans="1:3" x14ac:dyDescent="0.3">
      <c r="A14379">
        <v>347116</v>
      </c>
      <c r="B14379" t="s">
        <v>7</v>
      </c>
      <c r="C14379" s="2">
        <v>44302.208787001422</v>
      </c>
    </row>
    <row r="14380" spans="1:3" x14ac:dyDescent="0.3">
      <c r="A14380">
        <v>347176</v>
      </c>
      <c r="B14380" t="s">
        <v>7</v>
      </c>
      <c r="C14380" s="2">
        <v>44301.001188603994</v>
      </c>
    </row>
    <row r="14381" spans="1:3" x14ac:dyDescent="0.3">
      <c r="A14381">
        <v>347184</v>
      </c>
      <c r="B14381" t="s">
        <v>2</v>
      </c>
      <c r="C14381" s="2">
        <v>44298.177008974366</v>
      </c>
    </row>
    <row r="14382" spans="1:3" x14ac:dyDescent="0.3">
      <c r="A14382">
        <v>347191</v>
      </c>
      <c r="B14382" t="s">
        <v>13</v>
      </c>
      <c r="C14382" s="2">
        <v>44341.762352528494</v>
      </c>
    </row>
    <row r="14383" spans="1:3" x14ac:dyDescent="0.3">
      <c r="A14383">
        <v>347210</v>
      </c>
      <c r="B14383" t="s">
        <v>2</v>
      </c>
      <c r="C14383" s="2">
        <v>44316.004841310547</v>
      </c>
    </row>
    <row r="14384" spans="1:3" x14ac:dyDescent="0.3">
      <c r="A14384">
        <v>347262</v>
      </c>
      <c r="B14384" t="s">
        <v>2</v>
      </c>
      <c r="C14384" s="2">
        <v>44311.323234401709</v>
      </c>
    </row>
    <row r="14385" spans="1:3" x14ac:dyDescent="0.3">
      <c r="A14385">
        <v>347353</v>
      </c>
      <c r="B14385" t="s">
        <v>5</v>
      </c>
      <c r="C14385" s="2">
        <v>44296.668749216529</v>
      </c>
    </row>
    <row r="14386" spans="1:3" x14ac:dyDescent="0.3">
      <c r="A14386">
        <v>347420</v>
      </c>
      <c r="B14386" t="s">
        <v>3</v>
      </c>
      <c r="C14386" s="2">
        <v>44347.432049287752</v>
      </c>
    </row>
    <row r="14387" spans="1:3" x14ac:dyDescent="0.3">
      <c r="A14387">
        <v>347466</v>
      </c>
      <c r="B14387" t="s">
        <v>20</v>
      </c>
      <c r="C14387" s="2">
        <v>44309.505516346151</v>
      </c>
    </row>
    <row r="14388" spans="1:3" x14ac:dyDescent="0.3">
      <c r="A14388">
        <v>347528</v>
      </c>
      <c r="B14388" t="s">
        <v>3</v>
      </c>
      <c r="C14388" s="2">
        <v>44408.013131837601</v>
      </c>
    </row>
    <row r="14389" spans="1:3" x14ac:dyDescent="0.3">
      <c r="A14389">
        <v>347532</v>
      </c>
      <c r="B14389" t="s">
        <v>5</v>
      </c>
      <c r="C14389" s="2">
        <v>44330.104880982908</v>
      </c>
    </row>
    <row r="14390" spans="1:3" x14ac:dyDescent="0.3">
      <c r="A14390">
        <v>347540</v>
      </c>
      <c r="B14390" t="s">
        <v>7</v>
      </c>
      <c r="C14390" s="2">
        <v>44307.107122186608</v>
      </c>
    </row>
    <row r="14391" spans="1:3" x14ac:dyDescent="0.3">
      <c r="A14391">
        <v>347549</v>
      </c>
      <c r="B14391" t="s">
        <v>7</v>
      </c>
      <c r="C14391" s="2">
        <v>44306.978765455839</v>
      </c>
    </row>
    <row r="14392" spans="1:3" x14ac:dyDescent="0.3">
      <c r="A14392">
        <v>347623</v>
      </c>
      <c r="B14392" t="s">
        <v>5</v>
      </c>
      <c r="C14392" s="2">
        <v>44295.212737001428</v>
      </c>
    </row>
    <row r="14393" spans="1:3" x14ac:dyDescent="0.3">
      <c r="A14393">
        <v>347652</v>
      </c>
      <c r="B14393" t="s">
        <v>5</v>
      </c>
      <c r="C14393" s="2">
        <v>44311.115613782051</v>
      </c>
    </row>
    <row r="14394" spans="1:3" x14ac:dyDescent="0.3">
      <c r="A14394">
        <v>347688</v>
      </c>
      <c r="B14394" t="s">
        <v>2</v>
      </c>
      <c r="C14394" s="2">
        <v>44378.161970014247</v>
      </c>
    </row>
    <row r="14395" spans="1:3" x14ac:dyDescent="0.3">
      <c r="A14395">
        <v>347692</v>
      </c>
      <c r="B14395" t="s">
        <v>5</v>
      </c>
      <c r="C14395" s="2">
        <v>44380.16112621082</v>
      </c>
    </row>
    <row r="14396" spans="1:3" x14ac:dyDescent="0.3">
      <c r="A14396">
        <v>347697</v>
      </c>
      <c r="B14396" t="s">
        <v>2</v>
      </c>
      <c r="C14396" s="2">
        <v>44339.446920299146</v>
      </c>
    </row>
    <row r="14397" spans="1:3" x14ac:dyDescent="0.3">
      <c r="A14397">
        <v>347745</v>
      </c>
      <c r="B14397" t="s">
        <v>7</v>
      </c>
      <c r="C14397" s="2">
        <v>44401.943814992883</v>
      </c>
    </row>
    <row r="14398" spans="1:3" x14ac:dyDescent="0.3">
      <c r="A14398">
        <v>347763</v>
      </c>
      <c r="B14398" t="s">
        <v>5</v>
      </c>
      <c r="C14398" s="2">
        <v>44337.35812126068</v>
      </c>
    </row>
    <row r="14399" spans="1:3" x14ac:dyDescent="0.3">
      <c r="A14399">
        <v>347819</v>
      </c>
      <c r="B14399" t="s">
        <v>5</v>
      </c>
      <c r="C14399" s="2">
        <v>44314.53346712963</v>
      </c>
    </row>
    <row r="14400" spans="1:3" x14ac:dyDescent="0.3">
      <c r="A14400">
        <v>347873</v>
      </c>
      <c r="B14400" t="s">
        <v>7</v>
      </c>
      <c r="C14400" s="2">
        <v>44341.802847613959</v>
      </c>
    </row>
    <row r="14401" spans="1:3" x14ac:dyDescent="0.3">
      <c r="A14401">
        <v>347878</v>
      </c>
      <c r="B14401" t="s">
        <v>17</v>
      </c>
      <c r="C14401" s="2">
        <v>44383.451005199437</v>
      </c>
    </row>
    <row r="14402" spans="1:3" x14ac:dyDescent="0.3">
      <c r="A14402">
        <v>347912</v>
      </c>
      <c r="B14402" t="s">
        <v>3</v>
      </c>
      <c r="C14402" s="2">
        <v>44385.61263789174</v>
      </c>
    </row>
    <row r="14403" spans="1:3" x14ac:dyDescent="0.3">
      <c r="A14403">
        <v>347955</v>
      </c>
      <c r="B14403" t="s">
        <v>23</v>
      </c>
      <c r="C14403" s="2">
        <v>44405.135083760688</v>
      </c>
    </row>
    <row r="14404" spans="1:3" x14ac:dyDescent="0.3">
      <c r="A14404">
        <v>347971</v>
      </c>
      <c r="B14404" t="s">
        <v>3</v>
      </c>
      <c r="C14404" s="2">
        <v>44350.423856908834</v>
      </c>
    </row>
    <row r="14405" spans="1:3" x14ac:dyDescent="0.3">
      <c r="A14405">
        <v>347986</v>
      </c>
      <c r="B14405" t="s">
        <v>7</v>
      </c>
      <c r="C14405" s="2">
        <v>44341.564381160977</v>
      </c>
    </row>
    <row r="14406" spans="1:3" x14ac:dyDescent="0.3">
      <c r="A14406">
        <v>347988</v>
      </c>
      <c r="B14406" t="s">
        <v>2</v>
      </c>
      <c r="C14406" s="2">
        <v>44311.285963141032</v>
      </c>
    </row>
    <row r="14407" spans="1:3" x14ac:dyDescent="0.3">
      <c r="A14407">
        <v>347991</v>
      </c>
      <c r="B14407" t="s">
        <v>3</v>
      </c>
      <c r="C14407" s="2">
        <v>44356.910731410251</v>
      </c>
    </row>
    <row r="14408" spans="1:3" x14ac:dyDescent="0.3">
      <c r="A14408">
        <v>348003</v>
      </c>
      <c r="B14408" t="s">
        <v>7</v>
      </c>
      <c r="C14408" s="2">
        <v>44415.422951531342</v>
      </c>
    </row>
    <row r="14409" spans="1:3" x14ac:dyDescent="0.3">
      <c r="A14409">
        <v>348033</v>
      </c>
      <c r="B14409" t="s">
        <v>5</v>
      </c>
      <c r="C14409" s="2">
        <v>44342.173954807695</v>
      </c>
    </row>
    <row r="14410" spans="1:3" x14ac:dyDescent="0.3">
      <c r="A14410">
        <v>348061</v>
      </c>
      <c r="B14410" t="s">
        <v>20</v>
      </c>
      <c r="C14410" s="2">
        <v>44315.384615455841</v>
      </c>
    </row>
    <row r="14411" spans="1:3" x14ac:dyDescent="0.3">
      <c r="A14411">
        <v>348064</v>
      </c>
      <c r="B14411" t="s">
        <v>7</v>
      </c>
      <c r="C14411" s="2">
        <v>44311.205326103991</v>
      </c>
    </row>
    <row r="14412" spans="1:3" x14ac:dyDescent="0.3">
      <c r="A14412">
        <v>348088</v>
      </c>
      <c r="B14412" t="s">
        <v>7</v>
      </c>
      <c r="C14412" s="2">
        <v>44314.735574608261</v>
      </c>
    </row>
    <row r="14413" spans="1:3" x14ac:dyDescent="0.3">
      <c r="A14413">
        <v>348094</v>
      </c>
      <c r="B14413" t="s">
        <v>12</v>
      </c>
      <c r="C14413" s="2">
        <v>44380.899997400287</v>
      </c>
    </row>
    <row r="14414" spans="1:3" x14ac:dyDescent="0.3">
      <c r="A14414">
        <v>348095</v>
      </c>
      <c r="B14414" t="s">
        <v>3</v>
      </c>
      <c r="C14414" s="2">
        <v>44294.233753668086</v>
      </c>
    </row>
    <row r="14415" spans="1:3" x14ac:dyDescent="0.3">
      <c r="A14415">
        <v>348116</v>
      </c>
      <c r="B14415" t="s">
        <v>18</v>
      </c>
      <c r="C14415" s="2">
        <v>44312.592831837603</v>
      </c>
    </row>
    <row r="14416" spans="1:3" x14ac:dyDescent="0.3">
      <c r="A14416">
        <v>348121</v>
      </c>
      <c r="B14416" t="s">
        <v>7</v>
      </c>
      <c r="C14416" s="2">
        <v>44339.745014957269</v>
      </c>
    </row>
    <row r="14417" spans="1:3" x14ac:dyDescent="0.3">
      <c r="A14417">
        <v>348137</v>
      </c>
      <c r="B14417" t="s">
        <v>2</v>
      </c>
      <c r="C14417" s="2">
        <v>44402.636428917387</v>
      </c>
    </row>
    <row r="14418" spans="1:3" x14ac:dyDescent="0.3">
      <c r="A14418">
        <v>348174</v>
      </c>
      <c r="B14418" t="s">
        <v>2</v>
      </c>
      <c r="C14418" s="2">
        <v>44309.351836253561</v>
      </c>
    </row>
    <row r="14419" spans="1:3" x14ac:dyDescent="0.3">
      <c r="A14419">
        <v>348179</v>
      </c>
      <c r="B14419" t="s">
        <v>2</v>
      </c>
      <c r="C14419" s="2">
        <v>44397.390679772085</v>
      </c>
    </row>
    <row r="14420" spans="1:3" x14ac:dyDescent="0.3">
      <c r="A14420">
        <v>348194</v>
      </c>
      <c r="B14420" t="s">
        <v>12</v>
      </c>
      <c r="C14420" s="2">
        <v>44309.10099650998</v>
      </c>
    </row>
    <row r="14421" spans="1:3" x14ac:dyDescent="0.3">
      <c r="A14421">
        <v>348226</v>
      </c>
      <c r="B14421" t="s">
        <v>8</v>
      </c>
      <c r="C14421" s="2">
        <v>44301.242432549858</v>
      </c>
    </row>
    <row r="14422" spans="1:3" x14ac:dyDescent="0.3">
      <c r="A14422">
        <v>348259</v>
      </c>
      <c r="B14422" t="s">
        <v>5</v>
      </c>
      <c r="C14422" s="2">
        <v>44308.400941559827</v>
      </c>
    </row>
    <row r="14423" spans="1:3" x14ac:dyDescent="0.3">
      <c r="A14423">
        <v>348289</v>
      </c>
      <c r="B14423" t="s">
        <v>5</v>
      </c>
      <c r="C14423" s="2">
        <v>44285.545619373217</v>
      </c>
    </row>
    <row r="14424" spans="1:3" x14ac:dyDescent="0.3">
      <c r="A14424">
        <v>348294</v>
      </c>
      <c r="B14424" t="s">
        <v>2</v>
      </c>
      <c r="C14424" s="2">
        <v>44301.804164494308</v>
      </c>
    </row>
    <row r="14425" spans="1:3" x14ac:dyDescent="0.3">
      <c r="A14425">
        <v>348339</v>
      </c>
      <c r="B14425" t="s">
        <v>3</v>
      </c>
      <c r="C14425" s="2">
        <v>44309.685818447288</v>
      </c>
    </row>
    <row r="14426" spans="1:3" x14ac:dyDescent="0.3">
      <c r="A14426">
        <v>348343</v>
      </c>
      <c r="B14426" t="s">
        <v>5</v>
      </c>
      <c r="C14426" s="2">
        <v>44315.712137428774</v>
      </c>
    </row>
    <row r="14427" spans="1:3" x14ac:dyDescent="0.3">
      <c r="A14427">
        <v>348348</v>
      </c>
      <c r="B14427" t="s">
        <v>7</v>
      </c>
      <c r="C14427" s="2">
        <v>44346.338141168089</v>
      </c>
    </row>
    <row r="14428" spans="1:3" x14ac:dyDescent="0.3">
      <c r="A14428">
        <v>348367</v>
      </c>
      <c r="B14428" t="s">
        <v>7</v>
      </c>
      <c r="C14428" s="2">
        <v>44322.029088603987</v>
      </c>
    </row>
    <row r="14429" spans="1:3" x14ac:dyDescent="0.3">
      <c r="A14429">
        <v>348404</v>
      </c>
      <c r="B14429" t="s">
        <v>3</v>
      </c>
      <c r="C14429" s="2">
        <v>44311.990200890315</v>
      </c>
    </row>
    <row r="14430" spans="1:3" x14ac:dyDescent="0.3">
      <c r="A14430">
        <v>348437</v>
      </c>
      <c r="B14430" t="s">
        <v>3</v>
      </c>
      <c r="C14430" s="2">
        <v>44371.948699643879</v>
      </c>
    </row>
    <row r="14431" spans="1:3" x14ac:dyDescent="0.3">
      <c r="A14431">
        <v>348442</v>
      </c>
      <c r="B14431" t="s">
        <v>7</v>
      </c>
      <c r="C14431" s="2">
        <v>44345.593210398867</v>
      </c>
    </row>
    <row r="14432" spans="1:3" x14ac:dyDescent="0.3">
      <c r="A14432">
        <v>348459</v>
      </c>
      <c r="B14432" t="s">
        <v>12</v>
      </c>
      <c r="C14432" s="2">
        <v>44412.589496153843</v>
      </c>
    </row>
    <row r="14433" spans="1:3" x14ac:dyDescent="0.3">
      <c r="A14433">
        <v>348528</v>
      </c>
      <c r="B14433" t="s">
        <v>5</v>
      </c>
      <c r="C14433" s="2">
        <v>44344.9071883547</v>
      </c>
    </row>
    <row r="14434" spans="1:3" x14ac:dyDescent="0.3">
      <c r="A14434">
        <v>348532</v>
      </c>
      <c r="B14434" t="s">
        <v>3</v>
      </c>
      <c r="C14434" s="2">
        <v>44350.428323076922</v>
      </c>
    </row>
    <row r="14435" spans="1:3" x14ac:dyDescent="0.3">
      <c r="A14435">
        <v>348541</v>
      </c>
      <c r="B14435" t="s">
        <v>3</v>
      </c>
      <c r="C14435" s="2">
        <v>44314.287134935905</v>
      </c>
    </row>
    <row r="14436" spans="1:3" x14ac:dyDescent="0.3">
      <c r="A14436">
        <v>348549</v>
      </c>
      <c r="B14436" t="s">
        <v>18</v>
      </c>
      <c r="C14436" s="2">
        <v>44316.960723041309</v>
      </c>
    </row>
    <row r="14437" spans="1:3" x14ac:dyDescent="0.3">
      <c r="A14437">
        <v>348553</v>
      </c>
      <c r="B14437" t="s">
        <v>2</v>
      </c>
      <c r="C14437" s="2">
        <v>44344.055298539883</v>
      </c>
    </row>
    <row r="14438" spans="1:3" x14ac:dyDescent="0.3">
      <c r="A14438">
        <v>348565</v>
      </c>
      <c r="B14438" t="s">
        <v>7</v>
      </c>
      <c r="C14438" s="2">
        <v>44363.831330947294</v>
      </c>
    </row>
    <row r="14439" spans="1:3" x14ac:dyDescent="0.3">
      <c r="A14439">
        <v>348575</v>
      </c>
      <c r="B14439" t="s">
        <v>7</v>
      </c>
      <c r="C14439" s="2">
        <v>44393.433430270663</v>
      </c>
    </row>
    <row r="14440" spans="1:3" x14ac:dyDescent="0.3">
      <c r="A14440">
        <v>348578</v>
      </c>
      <c r="B14440" t="s">
        <v>2</v>
      </c>
      <c r="C14440" s="2">
        <v>44400.685962215102</v>
      </c>
    </row>
    <row r="14441" spans="1:3" x14ac:dyDescent="0.3">
      <c r="A14441">
        <v>348605</v>
      </c>
      <c r="B14441" t="s">
        <v>3</v>
      </c>
      <c r="C14441" s="2">
        <v>44303.025733048431</v>
      </c>
    </row>
    <row r="14442" spans="1:3" x14ac:dyDescent="0.3">
      <c r="A14442">
        <v>348619</v>
      </c>
      <c r="B14442" t="s">
        <v>7</v>
      </c>
      <c r="C14442" s="2">
        <v>44371.949677172364</v>
      </c>
    </row>
    <row r="14443" spans="1:3" x14ac:dyDescent="0.3">
      <c r="A14443">
        <v>348636</v>
      </c>
      <c r="B14443" t="s">
        <v>14</v>
      </c>
      <c r="C14443" s="2">
        <v>44398.085912321934</v>
      </c>
    </row>
    <row r="14444" spans="1:3" x14ac:dyDescent="0.3">
      <c r="A14444">
        <v>348655</v>
      </c>
      <c r="B14444" t="s">
        <v>2</v>
      </c>
      <c r="C14444" s="2">
        <v>44307.643940206552</v>
      </c>
    </row>
    <row r="14445" spans="1:3" x14ac:dyDescent="0.3">
      <c r="A14445">
        <v>348665</v>
      </c>
      <c r="B14445" t="s">
        <v>2</v>
      </c>
      <c r="C14445" s="2">
        <v>44322.224132763535</v>
      </c>
    </row>
    <row r="14446" spans="1:3" x14ac:dyDescent="0.3">
      <c r="A14446">
        <v>348696</v>
      </c>
      <c r="B14446" t="s">
        <v>2</v>
      </c>
      <c r="C14446" s="2">
        <v>44309.164100178066</v>
      </c>
    </row>
    <row r="14447" spans="1:3" x14ac:dyDescent="0.3">
      <c r="A14447">
        <v>348715</v>
      </c>
      <c r="B14447" t="s">
        <v>3</v>
      </c>
      <c r="C14447" s="2">
        <v>44344.164618945862</v>
      </c>
    </row>
    <row r="14448" spans="1:3" x14ac:dyDescent="0.3">
      <c r="A14448">
        <v>348725</v>
      </c>
      <c r="B14448" t="s">
        <v>5</v>
      </c>
      <c r="C14448" s="2">
        <v>44373.504206659549</v>
      </c>
    </row>
    <row r="14449" spans="1:3" x14ac:dyDescent="0.3">
      <c r="A14449">
        <v>348726</v>
      </c>
      <c r="B14449" t="s">
        <v>2</v>
      </c>
      <c r="C14449" s="2">
        <v>44312.683608547006</v>
      </c>
    </row>
    <row r="14450" spans="1:3" x14ac:dyDescent="0.3">
      <c r="A14450">
        <v>348734</v>
      </c>
      <c r="B14450" t="s">
        <v>2</v>
      </c>
      <c r="C14450" s="2">
        <v>44372.067585612538</v>
      </c>
    </row>
    <row r="14451" spans="1:3" x14ac:dyDescent="0.3">
      <c r="A14451">
        <v>348754</v>
      </c>
      <c r="B14451" t="s">
        <v>7</v>
      </c>
      <c r="C14451" s="2">
        <v>44312.234736752143</v>
      </c>
    </row>
    <row r="14452" spans="1:3" x14ac:dyDescent="0.3">
      <c r="A14452">
        <v>348778</v>
      </c>
      <c r="B14452" t="s">
        <v>12</v>
      </c>
      <c r="C14452" s="2">
        <v>44298.925340633898</v>
      </c>
    </row>
    <row r="14453" spans="1:3" x14ac:dyDescent="0.3">
      <c r="A14453">
        <v>348779</v>
      </c>
      <c r="B14453" t="s">
        <v>5</v>
      </c>
      <c r="C14453" s="2">
        <v>44343.492847898866</v>
      </c>
    </row>
    <row r="14454" spans="1:3" x14ac:dyDescent="0.3">
      <c r="A14454">
        <v>348806</v>
      </c>
      <c r="B14454" t="s">
        <v>5</v>
      </c>
      <c r="C14454" s="2">
        <v>44405.439443589748</v>
      </c>
    </row>
    <row r="14455" spans="1:3" x14ac:dyDescent="0.3">
      <c r="A14455">
        <v>348832</v>
      </c>
      <c r="B14455" t="s">
        <v>2</v>
      </c>
      <c r="C14455" s="2">
        <v>44307.381389494309</v>
      </c>
    </row>
    <row r="14456" spans="1:3" x14ac:dyDescent="0.3">
      <c r="A14456">
        <v>348896</v>
      </c>
      <c r="B14456" t="s">
        <v>11</v>
      </c>
      <c r="C14456" s="2">
        <v>44301.062717058398</v>
      </c>
    </row>
    <row r="14457" spans="1:3" x14ac:dyDescent="0.3">
      <c r="A14457">
        <v>348899</v>
      </c>
      <c r="B14457" t="s">
        <v>3</v>
      </c>
      <c r="C14457" s="2">
        <v>44375.203002279202</v>
      </c>
    </row>
    <row r="14458" spans="1:3" x14ac:dyDescent="0.3">
      <c r="A14458">
        <v>348916</v>
      </c>
      <c r="B14458" t="s">
        <v>6</v>
      </c>
      <c r="C14458" s="2">
        <v>44310.209427670939</v>
      </c>
    </row>
    <row r="14459" spans="1:3" x14ac:dyDescent="0.3">
      <c r="A14459">
        <v>348919</v>
      </c>
      <c r="B14459" t="s">
        <v>5</v>
      </c>
      <c r="C14459" s="2">
        <v>44409.000245548443</v>
      </c>
    </row>
    <row r="14460" spans="1:3" x14ac:dyDescent="0.3">
      <c r="A14460">
        <v>348955</v>
      </c>
      <c r="B14460" t="s">
        <v>5</v>
      </c>
      <c r="C14460" s="2">
        <v>44315.587430306266</v>
      </c>
    </row>
    <row r="14461" spans="1:3" x14ac:dyDescent="0.3">
      <c r="A14461">
        <v>348961</v>
      </c>
      <c r="B14461" t="s">
        <v>2</v>
      </c>
      <c r="C14461" s="2">
        <v>44408.409457834758</v>
      </c>
    </row>
    <row r="14462" spans="1:3" x14ac:dyDescent="0.3">
      <c r="A14462">
        <v>348990</v>
      </c>
      <c r="B14462" t="s">
        <v>2</v>
      </c>
      <c r="C14462" s="2">
        <v>44321.77961289174</v>
      </c>
    </row>
    <row r="14463" spans="1:3" x14ac:dyDescent="0.3">
      <c r="A14463">
        <v>349018</v>
      </c>
      <c r="B14463" t="s">
        <v>2</v>
      </c>
      <c r="C14463" s="2">
        <v>44349.746611039882</v>
      </c>
    </row>
    <row r="14464" spans="1:3" x14ac:dyDescent="0.3">
      <c r="A14464">
        <v>349020</v>
      </c>
      <c r="B14464" t="s">
        <v>7</v>
      </c>
      <c r="C14464" s="2">
        <v>44373.969656873218</v>
      </c>
    </row>
    <row r="14465" spans="1:3" x14ac:dyDescent="0.3">
      <c r="A14465">
        <v>349026</v>
      </c>
      <c r="B14465" t="s">
        <v>2</v>
      </c>
      <c r="C14465" s="2">
        <v>44299.991170762107</v>
      </c>
    </row>
    <row r="14466" spans="1:3" x14ac:dyDescent="0.3">
      <c r="A14466">
        <v>349070</v>
      </c>
      <c r="B14466" t="s">
        <v>6</v>
      </c>
      <c r="C14466" s="2">
        <v>44360.339881623935</v>
      </c>
    </row>
    <row r="14467" spans="1:3" x14ac:dyDescent="0.3">
      <c r="A14467">
        <v>349108</v>
      </c>
      <c r="B14467" t="s">
        <v>2</v>
      </c>
      <c r="C14467" s="2">
        <v>44306.68094992877</v>
      </c>
    </row>
    <row r="14468" spans="1:3" x14ac:dyDescent="0.3">
      <c r="A14468">
        <v>349152</v>
      </c>
      <c r="B14468" t="s">
        <v>5</v>
      </c>
      <c r="C14468" s="2">
        <v>44310.551430947293</v>
      </c>
    </row>
    <row r="14469" spans="1:3" x14ac:dyDescent="0.3">
      <c r="A14469">
        <v>349210</v>
      </c>
      <c r="B14469" t="s">
        <v>3</v>
      </c>
      <c r="C14469" s="2">
        <v>44310.657777742163</v>
      </c>
    </row>
    <row r="14470" spans="1:3" x14ac:dyDescent="0.3">
      <c r="A14470">
        <v>349215</v>
      </c>
      <c r="B14470" t="s">
        <v>18</v>
      </c>
      <c r="C14470" s="2">
        <v>44398.99806844729</v>
      </c>
    </row>
    <row r="14471" spans="1:3" x14ac:dyDescent="0.3">
      <c r="A14471">
        <v>349218</v>
      </c>
      <c r="B14471" t="s">
        <v>3</v>
      </c>
      <c r="C14471" s="2">
        <v>44347.165518019938</v>
      </c>
    </row>
    <row r="14472" spans="1:3" x14ac:dyDescent="0.3">
      <c r="A14472">
        <v>349258</v>
      </c>
      <c r="B14472" t="s">
        <v>2</v>
      </c>
      <c r="C14472" s="2">
        <v>44310.319386787756</v>
      </c>
    </row>
    <row r="14473" spans="1:3" x14ac:dyDescent="0.3">
      <c r="A14473">
        <v>349285</v>
      </c>
      <c r="B14473" t="s">
        <v>5</v>
      </c>
      <c r="C14473" s="2">
        <v>44300.050428454415</v>
      </c>
    </row>
    <row r="14474" spans="1:3" x14ac:dyDescent="0.3">
      <c r="A14474">
        <v>349299</v>
      </c>
      <c r="B14474" t="s">
        <v>2</v>
      </c>
      <c r="C14474" s="2">
        <v>44313.579745299146</v>
      </c>
    </row>
    <row r="14475" spans="1:3" x14ac:dyDescent="0.3">
      <c r="A14475">
        <v>349319</v>
      </c>
      <c r="B14475" t="s">
        <v>9</v>
      </c>
      <c r="C14475" s="2">
        <v>44388.321572578345</v>
      </c>
    </row>
    <row r="14476" spans="1:3" x14ac:dyDescent="0.3">
      <c r="A14476">
        <v>349349</v>
      </c>
      <c r="B14476" t="s">
        <v>7</v>
      </c>
      <c r="C14476" s="2">
        <v>44391.734956908826</v>
      </c>
    </row>
    <row r="14477" spans="1:3" x14ac:dyDescent="0.3">
      <c r="A14477">
        <v>349393</v>
      </c>
      <c r="B14477" t="s">
        <v>16</v>
      </c>
      <c r="C14477" s="2">
        <v>44297.066443447293</v>
      </c>
    </row>
    <row r="14478" spans="1:3" x14ac:dyDescent="0.3">
      <c r="A14478">
        <v>349416</v>
      </c>
      <c r="B14478" t="s">
        <v>3</v>
      </c>
      <c r="C14478" s="2">
        <v>44338.034502314811</v>
      </c>
    </row>
    <row r="14479" spans="1:3" x14ac:dyDescent="0.3">
      <c r="A14479">
        <v>349465</v>
      </c>
      <c r="B14479" t="s">
        <v>9</v>
      </c>
      <c r="C14479" s="2">
        <v>44334.977977492883</v>
      </c>
    </row>
    <row r="14480" spans="1:3" x14ac:dyDescent="0.3">
      <c r="A14480">
        <v>349472</v>
      </c>
      <c r="B14480" t="s">
        <v>2</v>
      </c>
      <c r="C14480" s="2">
        <v>44310.434091346156</v>
      </c>
    </row>
    <row r="14481" spans="1:3" x14ac:dyDescent="0.3">
      <c r="A14481">
        <v>349478</v>
      </c>
      <c r="B14481" t="s">
        <v>2</v>
      </c>
      <c r="C14481" s="2">
        <v>44309.556413568382</v>
      </c>
    </row>
    <row r="14482" spans="1:3" x14ac:dyDescent="0.3">
      <c r="A14482">
        <v>349487</v>
      </c>
      <c r="B14482" t="s">
        <v>19</v>
      </c>
      <c r="C14482" s="2">
        <v>44322.710878561251</v>
      </c>
    </row>
    <row r="14483" spans="1:3" x14ac:dyDescent="0.3">
      <c r="A14483">
        <v>349495</v>
      </c>
      <c r="B14483" t="s">
        <v>2</v>
      </c>
      <c r="C14483" s="2">
        <v>44375.280053205126</v>
      </c>
    </row>
    <row r="14484" spans="1:3" x14ac:dyDescent="0.3">
      <c r="A14484">
        <v>229446</v>
      </c>
      <c r="B14484" t="s">
        <v>3</v>
      </c>
      <c r="C14484" s="2">
        <v>44379.195</v>
      </c>
    </row>
    <row r="14485" spans="1:3" x14ac:dyDescent="0.3">
      <c r="A14485">
        <v>262216</v>
      </c>
      <c r="B14485" t="s">
        <v>2</v>
      </c>
      <c r="C14485" s="2">
        <v>44308.322</v>
      </c>
    </row>
    <row r="14486" spans="1:3" x14ac:dyDescent="0.3">
      <c r="A14486">
        <v>295092</v>
      </c>
      <c r="B14486" t="s">
        <v>5</v>
      </c>
      <c r="C14486" s="2">
        <v>44337.374000000003</v>
      </c>
    </row>
    <row r="14487" spans="1:3" x14ac:dyDescent="0.3">
      <c r="A14487">
        <v>229576</v>
      </c>
      <c r="B14487" t="s">
        <v>2</v>
      </c>
      <c r="C14487" s="2">
        <v>44375.466999999997</v>
      </c>
    </row>
    <row r="14488" spans="1:3" x14ac:dyDescent="0.3">
      <c r="A14488">
        <v>295188</v>
      </c>
      <c r="B14488" t="s">
        <v>3</v>
      </c>
      <c r="C14488" s="2">
        <v>44373.671000000002</v>
      </c>
    </row>
    <row r="14489" spans="1:3" x14ac:dyDescent="0.3">
      <c r="A14489">
        <v>131388</v>
      </c>
      <c r="B14489" t="s">
        <v>2</v>
      </c>
      <c r="C14489" s="2">
        <v>44286.343000000001</v>
      </c>
    </row>
    <row r="14490" spans="1:3" x14ac:dyDescent="0.3">
      <c r="A14490">
        <v>295230</v>
      </c>
      <c r="B14490" t="s">
        <v>3</v>
      </c>
      <c r="C14490" s="2">
        <v>44375.646000000001</v>
      </c>
    </row>
    <row r="14491" spans="1:3" x14ac:dyDescent="0.3">
      <c r="A14491">
        <v>196952</v>
      </c>
      <c r="B14491" t="s">
        <v>12</v>
      </c>
      <c r="C14491" s="2">
        <v>44300.381000000001</v>
      </c>
    </row>
    <row r="14492" spans="1:3" x14ac:dyDescent="0.3">
      <c r="A14492">
        <v>229817</v>
      </c>
      <c r="B14492" t="s">
        <v>3</v>
      </c>
      <c r="C14492" s="2">
        <v>44414.591999999997</v>
      </c>
    </row>
    <row r="14493" spans="1:3" x14ac:dyDescent="0.3">
      <c r="A14493">
        <v>98759</v>
      </c>
      <c r="B14493" t="s">
        <v>5</v>
      </c>
      <c r="C14493" s="2">
        <v>44327.699000000001</v>
      </c>
    </row>
    <row r="14494" spans="1:3" x14ac:dyDescent="0.3">
      <c r="A14494">
        <v>33240</v>
      </c>
      <c r="B14494" t="s">
        <v>2</v>
      </c>
      <c r="C14494" s="2">
        <v>44359.122000000003</v>
      </c>
    </row>
    <row r="14495" spans="1:3" x14ac:dyDescent="0.3">
      <c r="A14495">
        <v>475</v>
      </c>
      <c r="B14495" t="s">
        <v>5</v>
      </c>
      <c r="C14495" s="2">
        <v>44409.103999999999</v>
      </c>
    </row>
    <row r="14496" spans="1:3" x14ac:dyDescent="0.3">
      <c r="A14496">
        <v>164326</v>
      </c>
      <c r="B14496" t="s">
        <v>5</v>
      </c>
      <c r="C14496" s="2">
        <v>44356.428</v>
      </c>
    </row>
    <row r="14497" spans="1:3" x14ac:dyDescent="0.3">
      <c r="A14497">
        <v>164333</v>
      </c>
      <c r="B14497" t="s">
        <v>2</v>
      </c>
      <c r="C14497" s="2">
        <v>44437.745999999999</v>
      </c>
    </row>
    <row r="14498" spans="1:3" x14ac:dyDescent="0.3">
      <c r="A14498">
        <v>33272</v>
      </c>
      <c r="B14498" t="s">
        <v>2</v>
      </c>
      <c r="C14498" s="2">
        <v>44406.495000000003</v>
      </c>
    </row>
    <row r="14499" spans="1:3" x14ac:dyDescent="0.3">
      <c r="A14499">
        <v>98846</v>
      </c>
      <c r="B14499" t="s">
        <v>7</v>
      </c>
      <c r="C14499" s="2">
        <v>44343.839</v>
      </c>
    </row>
    <row r="14500" spans="1:3" x14ac:dyDescent="0.3">
      <c r="A14500">
        <v>164422</v>
      </c>
      <c r="B14500" t="s">
        <v>7</v>
      </c>
      <c r="C14500" s="2">
        <v>44301.368999999999</v>
      </c>
    </row>
    <row r="14501" spans="1:3" x14ac:dyDescent="0.3">
      <c r="A14501">
        <v>328342</v>
      </c>
      <c r="B14501" t="s">
        <v>3</v>
      </c>
      <c r="C14501" s="2">
        <v>44424.959999999999</v>
      </c>
    </row>
    <row r="14502" spans="1:3" x14ac:dyDescent="0.3">
      <c r="A14502">
        <v>131752</v>
      </c>
      <c r="B14502" t="s">
        <v>2</v>
      </c>
      <c r="C14502" s="2">
        <v>44326.966</v>
      </c>
    </row>
    <row r="14503" spans="1:3" x14ac:dyDescent="0.3">
      <c r="A14503">
        <v>66235</v>
      </c>
      <c r="B14503" t="s">
        <v>5</v>
      </c>
      <c r="C14503" s="2">
        <v>44328.292999999998</v>
      </c>
    </row>
    <row r="14504" spans="1:3" x14ac:dyDescent="0.3">
      <c r="A14504">
        <v>262907</v>
      </c>
      <c r="B14504" t="s">
        <v>10</v>
      </c>
      <c r="C14504" s="2">
        <v>44340.802000000003</v>
      </c>
    </row>
    <row r="14505" spans="1:3" x14ac:dyDescent="0.3">
      <c r="A14505">
        <v>197401</v>
      </c>
      <c r="B14505" t="s">
        <v>2</v>
      </c>
      <c r="C14505" s="2">
        <v>44438.968999999997</v>
      </c>
    </row>
    <row r="14506" spans="1:3" x14ac:dyDescent="0.3">
      <c r="A14506">
        <v>262992</v>
      </c>
      <c r="B14506" t="s">
        <v>5</v>
      </c>
      <c r="C14506" s="2">
        <v>44391.084000000003</v>
      </c>
    </row>
    <row r="14507" spans="1:3" x14ac:dyDescent="0.3">
      <c r="A14507">
        <v>66394</v>
      </c>
      <c r="B14507" t="s">
        <v>3</v>
      </c>
      <c r="C14507" s="2">
        <v>44422.87</v>
      </c>
    </row>
    <row r="14508" spans="1:3" x14ac:dyDescent="0.3">
      <c r="A14508">
        <v>295900</v>
      </c>
      <c r="B14508" t="s">
        <v>7</v>
      </c>
      <c r="C14508" s="2">
        <v>44311.945</v>
      </c>
    </row>
    <row r="14509" spans="1:3" x14ac:dyDescent="0.3">
      <c r="A14509">
        <v>328686</v>
      </c>
      <c r="B14509" t="s">
        <v>5</v>
      </c>
      <c r="C14509" s="2">
        <v>44440.332000000002</v>
      </c>
    </row>
    <row r="14510" spans="1:3" x14ac:dyDescent="0.3">
      <c r="A14510">
        <v>164884</v>
      </c>
      <c r="B14510" t="s">
        <v>3</v>
      </c>
      <c r="C14510" s="2">
        <v>44370.447999999997</v>
      </c>
    </row>
    <row r="14511" spans="1:3" x14ac:dyDescent="0.3">
      <c r="A14511">
        <v>1061</v>
      </c>
      <c r="B14511" t="s">
        <v>16</v>
      </c>
      <c r="C14511" s="2">
        <v>44311.87</v>
      </c>
    </row>
    <row r="14512" spans="1:3" x14ac:dyDescent="0.3">
      <c r="A14512">
        <v>33839</v>
      </c>
      <c r="B14512" t="s">
        <v>2</v>
      </c>
      <c r="C14512" s="2">
        <v>44328.224999999999</v>
      </c>
    </row>
    <row r="14513" spans="1:3" x14ac:dyDescent="0.3">
      <c r="A14513">
        <v>33865</v>
      </c>
      <c r="B14513" t="s">
        <v>3</v>
      </c>
      <c r="C14513" s="2">
        <v>44306.696000000004</v>
      </c>
    </row>
    <row r="14514" spans="1:3" x14ac:dyDescent="0.3">
      <c r="A14514">
        <v>197745</v>
      </c>
      <c r="B14514" t="s">
        <v>2</v>
      </c>
      <c r="C14514" s="2">
        <v>44398.232000000004</v>
      </c>
    </row>
    <row r="14515" spans="1:3" x14ac:dyDescent="0.3">
      <c r="A14515">
        <v>33908</v>
      </c>
      <c r="B14515" t="s">
        <v>9</v>
      </c>
      <c r="C14515" s="2">
        <v>44437.928</v>
      </c>
    </row>
    <row r="14516" spans="1:3" x14ac:dyDescent="0.3">
      <c r="A14516">
        <v>230525</v>
      </c>
      <c r="B14516" t="s">
        <v>2</v>
      </c>
      <c r="C14516" s="2">
        <v>44293.851000000002</v>
      </c>
    </row>
    <row r="14517" spans="1:3" x14ac:dyDescent="0.3">
      <c r="A14517">
        <v>132292</v>
      </c>
      <c r="B14517" t="s">
        <v>2</v>
      </c>
      <c r="C14517" s="2">
        <v>44350.188000000002</v>
      </c>
    </row>
    <row r="14518" spans="1:3" x14ac:dyDescent="0.3">
      <c r="A14518">
        <v>132296</v>
      </c>
      <c r="B14518" t="s">
        <v>2</v>
      </c>
      <c r="C14518" s="2">
        <v>44312.485000000001</v>
      </c>
    </row>
    <row r="14519" spans="1:3" x14ac:dyDescent="0.3">
      <c r="A14519">
        <v>328961</v>
      </c>
      <c r="B14519" t="s">
        <v>5</v>
      </c>
      <c r="C14519" s="2">
        <v>44306.108</v>
      </c>
    </row>
    <row r="14520" spans="1:3" x14ac:dyDescent="0.3">
      <c r="A14520">
        <v>230663</v>
      </c>
      <c r="B14520" t="s">
        <v>5</v>
      </c>
      <c r="C14520" s="2">
        <v>44418.381000000001</v>
      </c>
    </row>
    <row r="14521" spans="1:3" x14ac:dyDescent="0.3">
      <c r="A14521">
        <v>197915</v>
      </c>
      <c r="B14521" t="s">
        <v>3</v>
      </c>
      <c r="C14521" s="2">
        <v>44337.29</v>
      </c>
    </row>
    <row r="14522" spans="1:3" x14ac:dyDescent="0.3">
      <c r="A14522">
        <v>132517</v>
      </c>
      <c r="B14522" t="s">
        <v>18</v>
      </c>
      <c r="C14522" s="2">
        <v>44421.074000000001</v>
      </c>
    </row>
    <row r="14523" spans="1:3" x14ac:dyDescent="0.3">
      <c r="A14523">
        <v>99770</v>
      </c>
      <c r="B14523" t="s">
        <v>5</v>
      </c>
      <c r="C14523" s="2">
        <v>44413.175000000003</v>
      </c>
    </row>
    <row r="14524" spans="1:3" x14ac:dyDescent="0.3">
      <c r="A14524">
        <v>230934</v>
      </c>
      <c r="B14524" t="s">
        <v>3</v>
      </c>
      <c r="C14524" s="2">
        <v>44385.279999999999</v>
      </c>
    </row>
    <row r="14525" spans="1:3" x14ac:dyDescent="0.3">
      <c r="A14525">
        <v>165425</v>
      </c>
      <c r="B14525" t="s">
        <v>18</v>
      </c>
      <c r="C14525" s="2">
        <v>44441.127999999997</v>
      </c>
    </row>
    <row r="14526" spans="1:3" x14ac:dyDescent="0.3">
      <c r="A14526">
        <v>329277</v>
      </c>
      <c r="B14526" t="s">
        <v>7</v>
      </c>
      <c r="C14526" s="2">
        <v>44432.697</v>
      </c>
    </row>
    <row r="14527" spans="1:3" x14ac:dyDescent="0.3">
      <c r="A14527">
        <v>34478</v>
      </c>
      <c r="B14527" t="s">
        <v>11</v>
      </c>
      <c r="C14527" s="2">
        <v>44341.963000000003</v>
      </c>
    </row>
    <row r="14528" spans="1:3" x14ac:dyDescent="0.3">
      <c r="A14528">
        <v>231145</v>
      </c>
      <c r="B14528" t="s">
        <v>2</v>
      </c>
      <c r="C14528" s="2">
        <v>44317.853999999999</v>
      </c>
    </row>
    <row r="14529" spans="1:3" x14ac:dyDescent="0.3">
      <c r="A14529">
        <v>296692</v>
      </c>
      <c r="B14529" t="s">
        <v>19</v>
      </c>
      <c r="C14529" s="2">
        <v>44352.137999999999</v>
      </c>
    </row>
    <row r="14530" spans="1:3" x14ac:dyDescent="0.3">
      <c r="A14530">
        <v>329504</v>
      </c>
      <c r="B14530" t="s">
        <v>16</v>
      </c>
      <c r="C14530" s="2">
        <v>44337.123</v>
      </c>
    </row>
    <row r="14531" spans="1:3" x14ac:dyDescent="0.3">
      <c r="A14531">
        <v>231220</v>
      </c>
      <c r="B14531" t="s">
        <v>5</v>
      </c>
      <c r="C14531" s="2">
        <v>44347.85</v>
      </c>
    </row>
    <row r="14532" spans="1:3" x14ac:dyDescent="0.3">
      <c r="A14532">
        <v>34614</v>
      </c>
      <c r="B14532" t="s">
        <v>7</v>
      </c>
      <c r="C14532" s="2">
        <v>44339.201000000001</v>
      </c>
    </row>
    <row r="14533" spans="1:3" x14ac:dyDescent="0.3">
      <c r="A14533">
        <v>296801</v>
      </c>
      <c r="B14533" t="s">
        <v>3</v>
      </c>
      <c r="C14533" s="2">
        <v>44355.95</v>
      </c>
    </row>
    <row r="14534" spans="1:3" x14ac:dyDescent="0.3">
      <c r="A14534">
        <v>329586</v>
      </c>
      <c r="B14534" t="s">
        <v>7</v>
      </c>
      <c r="C14534" s="2">
        <v>44388.608</v>
      </c>
    </row>
    <row r="14535" spans="1:3" x14ac:dyDescent="0.3">
      <c r="A14535">
        <v>133245</v>
      </c>
      <c r="B14535" t="s">
        <v>5</v>
      </c>
      <c r="C14535" s="2">
        <v>44400.2</v>
      </c>
    </row>
    <row r="14536" spans="1:3" x14ac:dyDescent="0.3">
      <c r="A14536">
        <v>264326</v>
      </c>
      <c r="B14536" t="s">
        <v>5</v>
      </c>
      <c r="C14536" s="2">
        <v>44303.142</v>
      </c>
    </row>
    <row r="14537" spans="1:3" x14ac:dyDescent="0.3">
      <c r="A14537">
        <v>35008</v>
      </c>
      <c r="B14537" t="s">
        <v>3</v>
      </c>
      <c r="C14537" s="2">
        <v>44344.504999999997</v>
      </c>
    </row>
    <row r="14538" spans="1:3" x14ac:dyDescent="0.3">
      <c r="A14538">
        <v>264390</v>
      </c>
      <c r="B14538" t="s">
        <v>9</v>
      </c>
      <c r="C14538" s="2">
        <v>44367.345000000001</v>
      </c>
    </row>
    <row r="14539" spans="1:3" x14ac:dyDescent="0.3">
      <c r="A14539">
        <v>166230</v>
      </c>
      <c r="B14539" t="s">
        <v>5</v>
      </c>
      <c r="C14539" s="2">
        <v>44441.65</v>
      </c>
    </row>
    <row r="14540" spans="1:3" x14ac:dyDescent="0.3">
      <c r="A14540">
        <v>35218</v>
      </c>
      <c r="B14540" t="s">
        <v>9</v>
      </c>
      <c r="C14540" s="2">
        <v>44353.919000000002</v>
      </c>
    </row>
    <row r="14541" spans="1:3" x14ac:dyDescent="0.3">
      <c r="A14541">
        <v>166294</v>
      </c>
      <c r="B14541" t="s">
        <v>5</v>
      </c>
      <c r="C14541" s="2">
        <v>44382.1</v>
      </c>
    </row>
    <row r="14542" spans="1:3" x14ac:dyDescent="0.3">
      <c r="A14542">
        <v>231856</v>
      </c>
      <c r="B14542" t="s">
        <v>5</v>
      </c>
      <c r="C14542" s="2">
        <v>44293.982000000004</v>
      </c>
    </row>
    <row r="14543" spans="1:3" x14ac:dyDescent="0.3">
      <c r="A14543">
        <v>231863</v>
      </c>
      <c r="B14543" t="s">
        <v>5</v>
      </c>
      <c r="C14543" s="2">
        <v>44361.853999999999</v>
      </c>
    </row>
    <row r="14544" spans="1:3" x14ac:dyDescent="0.3">
      <c r="A14544">
        <v>2567</v>
      </c>
      <c r="B14544" t="s">
        <v>7</v>
      </c>
      <c r="C14544" s="2">
        <v>44430.459000000003</v>
      </c>
    </row>
    <row r="14545" spans="1:3" x14ac:dyDescent="0.3">
      <c r="A14545">
        <v>68124</v>
      </c>
      <c r="B14545" t="s">
        <v>7</v>
      </c>
      <c r="C14545" s="2">
        <v>44434.597999999998</v>
      </c>
    </row>
    <row r="14546" spans="1:3" x14ac:dyDescent="0.3">
      <c r="A14546">
        <v>68154</v>
      </c>
      <c r="B14546" t="s">
        <v>2</v>
      </c>
      <c r="C14546" s="2">
        <v>44410.402999999998</v>
      </c>
    </row>
    <row r="14547" spans="1:3" x14ac:dyDescent="0.3">
      <c r="A14547">
        <v>330352</v>
      </c>
      <c r="B14547" t="s">
        <v>2</v>
      </c>
      <c r="C14547" s="2">
        <v>44441.294000000002</v>
      </c>
    </row>
    <row r="14548" spans="1:3" x14ac:dyDescent="0.3">
      <c r="A14548">
        <v>199331</v>
      </c>
      <c r="B14548" t="s">
        <v>7</v>
      </c>
      <c r="C14548" s="2">
        <v>44363.08</v>
      </c>
    </row>
    <row r="14549" spans="1:3" x14ac:dyDescent="0.3">
      <c r="A14549">
        <v>101030</v>
      </c>
      <c r="B14549" t="s">
        <v>3</v>
      </c>
      <c r="C14549" s="2">
        <v>44429.828999999998</v>
      </c>
    </row>
    <row r="14550" spans="1:3" x14ac:dyDescent="0.3">
      <c r="A14550">
        <v>101057</v>
      </c>
      <c r="B14550" t="s">
        <v>5</v>
      </c>
      <c r="C14550" s="2">
        <v>44392.525999999998</v>
      </c>
    </row>
    <row r="14551" spans="1:3" x14ac:dyDescent="0.3">
      <c r="A14551">
        <v>330492</v>
      </c>
      <c r="B14551" t="s">
        <v>5</v>
      </c>
      <c r="C14551" s="2">
        <v>44404.849000000002</v>
      </c>
    </row>
    <row r="14552" spans="1:3" x14ac:dyDescent="0.3">
      <c r="A14552">
        <v>101183</v>
      </c>
      <c r="B14552" t="s">
        <v>7</v>
      </c>
      <c r="C14552" s="2">
        <v>44393.067999999999</v>
      </c>
    </row>
    <row r="14553" spans="1:3" x14ac:dyDescent="0.3">
      <c r="A14553">
        <v>199529</v>
      </c>
      <c r="B14553" t="s">
        <v>3</v>
      </c>
      <c r="C14553" s="2">
        <v>44335.860999999997</v>
      </c>
    </row>
    <row r="14554" spans="1:3" x14ac:dyDescent="0.3">
      <c r="A14554">
        <v>232332</v>
      </c>
      <c r="B14554" t="s">
        <v>2</v>
      </c>
      <c r="C14554" s="2">
        <v>44409.125999999997</v>
      </c>
    </row>
    <row r="14555" spans="1:3" x14ac:dyDescent="0.3">
      <c r="A14555">
        <v>232351</v>
      </c>
      <c r="B14555" t="s">
        <v>3</v>
      </c>
      <c r="C14555" s="2">
        <v>44325.476999999999</v>
      </c>
    </row>
    <row r="14556" spans="1:3" x14ac:dyDescent="0.3">
      <c r="A14556">
        <v>3006</v>
      </c>
      <c r="B14556" t="s">
        <v>5</v>
      </c>
      <c r="C14556" s="2">
        <v>44368.279000000002</v>
      </c>
    </row>
    <row r="14557" spans="1:3" x14ac:dyDescent="0.3">
      <c r="A14557">
        <v>199634</v>
      </c>
      <c r="B14557" t="s">
        <v>2</v>
      </c>
      <c r="C14557" s="2">
        <v>44330.822999999997</v>
      </c>
    </row>
    <row r="14558" spans="1:3" x14ac:dyDescent="0.3">
      <c r="A14558">
        <v>199698</v>
      </c>
      <c r="B14558" t="s">
        <v>2</v>
      </c>
      <c r="C14558" s="2">
        <v>44301.033000000003</v>
      </c>
    </row>
    <row r="14559" spans="1:3" x14ac:dyDescent="0.3">
      <c r="A14559">
        <v>3096</v>
      </c>
      <c r="B14559" t="s">
        <v>6</v>
      </c>
      <c r="C14559" s="2">
        <v>44437.483999999997</v>
      </c>
    </row>
    <row r="14560" spans="1:3" x14ac:dyDescent="0.3">
      <c r="A14560">
        <v>35902</v>
      </c>
      <c r="B14560" t="s">
        <v>2</v>
      </c>
      <c r="C14560" s="2">
        <v>44311.161999999997</v>
      </c>
    </row>
    <row r="14561" spans="1:3" x14ac:dyDescent="0.3">
      <c r="A14561">
        <v>298054</v>
      </c>
      <c r="B14561" t="s">
        <v>5</v>
      </c>
      <c r="C14561" s="2">
        <v>44408.485999999997</v>
      </c>
    </row>
    <row r="14562" spans="1:3" x14ac:dyDescent="0.3">
      <c r="A14562">
        <v>199817</v>
      </c>
      <c r="B14562" t="s">
        <v>2</v>
      </c>
      <c r="C14562" s="2">
        <v>44336.81</v>
      </c>
    </row>
    <row r="14563" spans="1:3" x14ac:dyDescent="0.3">
      <c r="A14563">
        <v>3242</v>
      </c>
      <c r="B14563" t="s">
        <v>2</v>
      </c>
      <c r="C14563" s="2">
        <v>44392.317999999999</v>
      </c>
    </row>
    <row r="14564" spans="1:3" x14ac:dyDescent="0.3">
      <c r="A14564">
        <v>167103</v>
      </c>
      <c r="B14564" t="s">
        <v>2</v>
      </c>
      <c r="C14564" s="2">
        <v>44368.332000000002</v>
      </c>
    </row>
    <row r="14565" spans="1:3" x14ac:dyDescent="0.3">
      <c r="A14565">
        <v>232653</v>
      </c>
      <c r="B14565" t="s">
        <v>5</v>
      </c>
      <c r="C14565" s="2">
        <v>44316.334000000003</v>
      </c>
    </row>
    <row r="14566" spans="1:3" x14ac:dyDescent="0.3">
      <c r="A14566">
        <v>298222</v>
      </c>
      <c r="B14566" t="s">
        <v>6</v>
      </c>
      <c r="C14566" s="2">
        <v>44329.764000000003</v>
      </c>
    </row>
    <row r="14567" spans="1:3" x14ac:dyDescent="0.3">
      <c r="A14567">
        <v>298230</v>
      </c>
      <c r="B14567" t="s">
        <v>5</v>
      </c>
      <c r="C14567" s="2">
        <v>44302.571000000004</v>
      </c>
    </row>
    <row r="14568" spans="1:3" x14ac:dyDescent="0.3">
      <c r="A14568">
        <v>3437</v>
      </c>
      <c r="B14568" t="s">
        <v>12</v>
      </c>
      <c r="C14568" s="2">
        <v>44366.87</v>
      </c>
    </row>
    <row r="14569" spans="1:3" x14ac:dyDescent="0.3">
      <c r="A14569">
        <v>3469</v>
      </c>
      <c r="B14569" t="s">
        <v>5</v>
      </c>
      <c r="C14569" s="2">
        <v>44442.900999999998</v>
      </c>
    </row>
    <row r="14570" spans="1:3" x14ac:dyDescent="0.3">
      <c r="A14570">
        <v>36286</v>
      </c>
      <c r="B14570" t="s">
        <v>14</v>
      </c>
      <c r="C14570" s="2">
        <v>44382.256999999998</v>
      </c>
    </row>
    <row r="14571" spans="1:3" x14ac:dyDescent="0.3">
      <c r="A14571">
        <v>101826</v>
      </c>
      <c r="B14571" t="s">
        <v>12</v>
      </c>
      <c r="C14571" s="2">
        <v>44310.499000000003</v>
      </c>
    </row>
    <row r="14572" spans="1:3" x14ac:dyDescent="0.3">
      <c r="A14572">
        <v>167391</v>
      </c>
      <c r="B14572" t="s">
        <v>7</v>
      </c>
      <c r="C14572" s="2">
        <v>44345.983</v>
      </c>
    </row>
    <row r="14573" spans="1:3" x14ac:dyDescent="0.3">
      <c r="A14573">
        <v>36416</v>
      </c>
      <c r="B14573" t="s">
        <v>7</v>
      </c>
      <c r="C14573" s="2">
        <v>44387.783000000003</v>
      </c>
    </row>
    <row r="14574" spans="1:3" x14ac:dyDescent="0.3">
      <c r="A14574">
        <v>101975</v>
      </c>
      <c r="B14574" t="s">
        <v>12</v>
      </c>
      <c r="C14574" s="2">
        <v>44295.048000000003</v>
      </c>
    </row>
    <row r="14575" spans="1:3" x14ac:dyDescent="0.3">
      <c r="A14575">
        <v>265894</v>
      </c>
      <c r="B14575" t="s">
        <v>3</v>
      </c>
      <c r="C14575" s="2">
        <v>44417.654000000002</v>
      </c>
    </row>
    <row r="14576" spans="1:3" x14ac:dyDescent="0.3">
      <c r="A14576">
        <v>134835</v>
      </c>
      <c r="B14576" t="s">
        <v>2</v>
      </c>
      <c r="C14576" s="2">
        <v>44386.495000000003</v>
      </c>
    </row>
    <row r="14577" spans="1:3" x14ac:dyDescent="0.3">
      <c r="A14577">
        <v>200468</v>
      </c>
      <c r="B14577" t="s">
        <v>7</v>
      </c>
      <c r="C14577" s="2">
        <v>44404.160000000003</v>
      </c>
    </row>
    <row r="14578" spans="1:3" x14ac:dyDescent="0.3">
      <c r="A14578">
        <v>200566</v>
      </c>
      <c r="B14578" t="s">
        <v>5</v>
      </c>
      <c r="C14578" s="2">
        <v>44403.682000000001</v>
      </c>
    </row>
    <row r="14579" spans="1:3" x14ac:dyDescent="0.3">
      <c r="A14579">
        <v>233354</v>
      </c>
      <c r="B14579" t="s">
        <v>2</v>
      </c>
      <c r="C14579" s="2">
        <v>44292.033000000003</v>
      </c>
    </row>
    <row r="14580" spans="1:3" x14ac:dyDescent="0.3">
      <c r="A14580">
        <v>135064</v>
      </c>
      <c r="B14580" t="s">
        <v>2</v>
      </c>
      <c r="C14580" s="2">
        <v>44359.637999999999</v>
      </c>
    </row>
    <row r="14581" spans="1:3" x14ac:dyDescent="0.3">
      <c r="A14581">
        <v>298930</v>
      </c>
      <c r="B14581" t="s">
        <v>2</v>
      </c>
      <c r="C14581" s="2">
        <v>44351.675000000003</v>
      </c>
    </row>
    <row r="14582" spans="1:3" x14ac:dyDescent="0.3">
      <c r="A14582">
        <v>200642</v>
      </c>
      <c r="B14582" t="s">
        <v>7</v>
      </c>
      <c r="C14582" s="2">
        <v>44365.837</v>
      </c>
    </row>
    <row r="14583" spans="1:3" x14ac:dyDescent="0.3">
      <c r="A14583">
        <v>200707</v>
      </c>
      <c r="B14583" t="s">
        <v>5</v>
      </c>
      <c r="C14583" s="2">
        <v>44378.540999999997</v>
      </c>
    </row>
    <row r="14584" spans="1:3" x14ac:dyDescent="0.3">
      <c r="A14584">
        <v>299038</v>
      </c>
      <c r="B14584" t="s">
        <v>7</v>
      </c>
      <c r="C14584" s="2">
        <v>44339.237000000001</v>
      </c>
    </row>
    <row r="14585" spans="1:3" x14ac:dyDescent="0.3">
      <c r="A14585">
        <v>331921</v>
      </c>
      <c r="B14585" t="s">
        <v>5</v>
      </c>
      <c r="C14585" s="2">
        <v>44362.084000000003</v>
      </c>
    </row>
    <row r="14586" spans="1:3" x14ac:dyDescent="0.3">
      <c r="A14586">
        <v>299181</v>
      </c>
      <c r="B14586" t="s">
        <v>7</v>
      </c>
      <c r="C14586" s="2">
        <v>44436.76</v>
      </c>
    </row>
    <row r="14587" spans="1:3" x14ac:dyDescent="0.3">
      <c r="A14587">
        <v>331987</v>
      </c>
      <c r="B14587" t="s">
        <v>7</v>
      </c>
      <c r="C14587" s="2">
        <v>44334.942000000003</v>
      </c>
    </row>
    <row r="14588" spans="1:3" x14ac:dyDescent="0.3">
      <c r="A14588">
        <v>266484</v>
      </c>
      <c r="B14588" t="s">
        <v>3</v>
      </c>
      <c r="C14588" s="2">
        <v>44324.281000000003</v>
      </c>
    </row>
    <row r="14589" spans="1:3" x14ac:dyDescent="0.3">
      <c r="A14589">
        <v>233736</v>
      </c>
      <c r="B14589" t="s">
        <v>7</v>
      </c>
      <c r="C14589" s="2">
        <v>44439.760999999999</v>
      </c>
    </row>
    <row r="14590" spans="1:3" x14ac:dyDescent="0.3">
      <c r="A14590">
        <v>233763</v>
      </c>
      <c r="B14590" t="s">
        <v>2</v>
      </c>
      <c r="C14590" s="2">
        <v>44384.171000000002</v>
      </c>
    </row>
    <row r="14591" spans="1:3" x14ac:dyDescent="0.3">
      <c r="A14591">
        <v>266536</v>
      </c>
      <c r="B14591" t="s">
        <v>2</v>
      </c>
      <c r="C14591" s="2">
        <v>44285.116999999998</v>
      </c>
    </row>
    <row r="14592" spans="1:3" x14ac:dyDescent="0.3">
      <c r="A14592">
        <v>299321</v>
      </c>
      <c r="B14592" t="s">
        <v>5</v>
      </c>
      <c r="C14592" s="2">
        <v>44384.648000000001</v>
      </c>
    </row>
    <row r="14593" spans="1:3" x14ac:dyDescent="0.3">
      <c r="A14593">
        <v>102740</v>
      </c>
      <c r="B14593" t="s">
        <v>2</v>
      </c>
      <c r="C14593" s="2">
        <v>44291.084000000003</v>
      </c>
    </row>
    <row r="14594" spans="1:3" x14ac:dyDescent="0.3">
      <c r="A14594">
        <v>299366</v>
      </c>
      <c r="B14594" t="s">
        <v>7</v>
      </c>
      <c r="C14594" s="2">
        <v>44301.071000000004</v>
      </c>
    </row>
    <row r="14595" spans="1:3" x14ac:dyDescent="0.3">
      <c r="A14595">
        <v>168310</v>
      </c>
      <c r="B14595" t="s">
        <v>2</v>
      </c>
      <c r="C14595" s="2">
        <v>44370.478000000003</v>
      </c>
    </row>
    <row r="14596" spans="1:3" x14ac:dyDescent="0.3">
      <c r="A14596">
        <v>70030</v>
      </c>
      <c r="B14596" t="s">
        <v>5</v>
      </c>
      <c r="C14596" s="2">
        <v>44368.671999999999</v>
      </c>
    </row>
    <row r="14597" spans="1:3" x14ac:dyDescent="0.3">
      <c r="A14597">
        <v>201103</v>
      </c>
      <c r="B14597" t="s">
        <v>2</v>
      </c>
      <c r="C14597" s="2">
        <v>44429.409</v>
      </c>
    </row>
    <row r="14598" spans="1:3" x14ac:dyDescent="0.3">
      <c r="A14598">
        <v>299459</v>
      </c>
      <c r="B14598" t="s">
        <v>12</v>
      </c>
      <c r="C14598" s="2">
        <v>44423.843999999997</v>
      </c>
    </row>
    <row r="14599" spans="1:3" x14ac:dyDescent="0.3">
      <c r="A14599">
        <v>70109</v>
      </c>
      <c r="B14599" t="s">
        <v>2</v>
      </c>
      <c r="C14599" s="2">
        <v>44322.46</v>
      </c>
    </row>
    <row r="14600" spans="1:3" x14ac:dyDescent="0.3">
      <c r="A14600">
        <v>299495</v>
      </c>
      <c r="B14600" t="s">
        <v>17</v>
      </c>
      <c r="C14600" s="2">
        <v>44437.542000000001</v>
      </c>
    </row>
    <row r="14601" spans="1:3" x14ac:dyDescent="0.3">
      <c r="A14601">
        <v>201234</v>
      </c>
      <c r="B14601" t="s">
        <v>12</v>
      </c>
      <c r="C14601" s="2">
        <v>44375.999000000003</v>
      </c>
    </row>
    <row r="14602" spans="1:3" x14ac:dyDescent="0.3">
      <c r="A14602">
        <v>4723</v>
      </c>
      <c r="B14602" t="s">
        <v>8</v>
      </c>
      <c r="C14602" s="2">
        <v>44437.059000000001</v>
      </c>
    </row>
    <row r="14603" spans="1:3" x14ac:dyDescent="0.3">
      <c r="A14603">
        <v>201382</v>
      </c>
      <c r="B14603" t="s">
        <v>5</v>
      </c>
      <c r="C14603" s="2">
        <v>44292.377</v>
      </c>
    </row>
    <row r="14604" spans="1:3" x14ac:dyDescent="0.3">
      <c r="A14604">
        <v>4873</v>
      </c>
      <c r="B14604" t="s">
        <v>3</v>
      </c>
      <c r="C14604" s="2">
        <v>44368.444000000003</v>
      </c>
    </row>
    <row r="14605" spans="1:3" x14ac:dyDescent="0.3">
      <c r="A14605">
        <v>103207</v>
      </c>
      <c r="B14605" t="s">
        <v>13</v>
      </c>
      <c r="C14605" s="2">
        <v>44370.470999999998</v>
      </c>
    </row>
    <row r="14606" spans="1:3" x14ac:dyDescent="0.3">
      <c r="A14606">
        <v>168792</v>
      </c>
      <c r="B14606" t="s">
        <v>5</v>
      </c>
      <c r="C14606" s="2">
        <v>44325.328000000001</v>
      </c>
    </row>
    <row r="14607" spans="1:3" x14ac:dyDescent="0.3">
      <c r="A14607">
        <v>234387</v>
      </c>
      <c r="B14607" t="s">
        <v>2</v>
      </c>
      <c r="C14607" s="2">
        <v>44431.476000000002</v>
      </c>
    </row>
    <row r="14608" spans="1:3" x14ac:dyDescent="0.3">
      <c r="A14608">
        <v>332694</v>
      </c>
      <c r="B14608" t="s">
        <v>2</v>
      </c>
      <c r="C14608" s="2">
        <v>44351.233999999997</v>
      </c>
    </row>
    <row r="14609" spans="1:3" x14ac:dyDescent="0.3">
      <c r="A14609">
        <v>299922</v>
      </c>
      <c r="B14609" t="s">
        <v>3</v>
      </c>
      <c r="C14609" s="2">
        <v>44320.478999999999</v>
      </c>
    </row>
    <row r="14610" spans="1:3" x14ac:dyDescent="0.3">
      <c r="A14610">
        <v>5037</v>
      </c>
      <c r="B14610" t="s">
        <v>7</v>
      </c>
      <c r="C14610" s="2">
        <v>44344.067999999999</v>
      </c>
    </row>
    <row r="14611" spans="1:3" x14ac:dyDescent="0.3">
      <c r="A14611">
        <v>5048</v>
      </c>
      <c r="B14611" t="s">
        <v>16</v>
      </c>
      <c r="C14611" s="2">
        <v>44427.582999999999</v>
      </c>
    </row>
    <row r="14612" spans="1:3" x14ac:dyDescent="0.3">
      <c r="A14612">
        <v>201679</v>
      </c>
      <c r="B14612" t="s">
        <v>3</v>
      </c>
      <c r="C14612" s="2">
        <v>44308.336000000003</v>
      </c>
    </row>
    <row r="14613" spans="1:3" x14ac:dyDescent="0.3">
      <c r="A14613">
        <v>70642</v>
      </c>
      <c r="B14613" t="s">
        <v>5</v>
      </c>
      <c r="C14613" s="2">
        <v>44326.392</v>
      </c>
    </row>
    <row r="14614" spans="1:3" x14ac:dyDescent="0.3">
      <c r="A14614">
        <v>5125</v>
      </c>
      <c r="B14614" t="s">
        <v>2</v>
      </c>
      <c r="C14614" s="2">
        <v>44299.608999999997</v>
      </c>
    </row>
    <row r="14615" spans="1:3" x14ac:dyDescent="0.3">
      <c r="A14615">
        <v>70811</v>
      </c>
      <c r="B14615" t="s">
        <v>7</v>
      </c>
      <c r="C14615" s="2">
        <v>44333.987000000001</v>
      </c>
    </row>
    <row r="14616" spans="1:3" x14ac:dyDescent="0.3">
      <c r="A14616">
        <v>5301</v>
      </c>
      <c r="B14616" t="s">
        <v>5</v>
      </c>
      <c r="C14616" s="2">
        <v>44380.911999999997</v>
      </c>
    </row>
    <row r="14617" spans="1:3" x14ac:dyDescent="0.3">
      <c r="A14617">
        <v>136399</v>
      </c>
      <c r="B14617" t="s">
        <v>2</v>
      </c>
      <c r="C14617" s="2">
        <v>44326.114000000001</v>
      </c>
    </row>
    <row r="14618" spans="1:3" x14ac:dyDescent="0.3">
      <c r="A14618">
        <v>169173</v>
      </c>
      <c r="B14618" t="s">
        <v>3</v>
      </c>
      <c r="C14618" s="2">
        <v>44358.671999999999</v>
      </c>
    </row>
    <row r="14619" spans="1:3" x14ac:dyDescent="0.3">
      <c r="A14619">
        <v>300270</v>
      </c>
      <c r="B14619" t="s">
        <v>7</v>
      </c>
      <c r="C14619" s="2">
        <v>44435.343999999997</v>
      </c>
    </row>
    <row r="14620" spans="1:3" x14ac:dyDescent="0.3">
      <c r="A14620">
        <v>201992</v>
      </c>
      <c r="B14620" t="s">
        <v>3</v>
      </c>
      <c r="C14620" s="2">
        <v>44417.368000000002</v>
      </c>
    </row>
    <row r="14621" spans="1:3" x14ac:dyDescent="0.3">
      <c r="A14621">
        <v>103769</v>
      </c>
      <c r="B14621" t="s">
        <v>7</v>
      </c>
      <c r="C14621" s="2">
        <v>44393.042999999998</v>
      </c>
    </row>
    <row r="14622" spans="1:3" x14ac:dyDescent="0.3">
      <c r="A14622">
        <v>300379</v>
      </c>
      <c r="B14622" t="s">
        <v>7</v>
      </c>
      <c r="C14622" s="2">
        <v>44440.87</v>
      </c>
    </row>
    <row r="14623" spans="1:3" x14ac:dyDescent="0.3">
      <c r="A14623">
        <v>169351</v>
      </c>
      <c r="B14623" t="s">
        <v>3</v>
      </c>
      <c r="C14623" s="2">
        <v>44297.627999999997</v>
      </c>
    </row>
    <row r="14624" spans="1:3" x14ac:dyDescent="0.3">
      <c r="A14624">
        <v>136643</v>
      </c>
      <c r="B14624" t="s">
        <v>2</v>
      </c>
      <c r="C14624" s="2">
        <v>44420.718000000001</v>
      </c>
    </row>
    <row r="14625" spans="1:3" x14ac:dyDescent="0.3">
      <c r="A14625">
        <v>5571</v>
      </c>
      <c r="B14625" t="s">
        <v>7</v>
      </c>
      <c r="C14625" s="2">
        <v>44404.74</v>
      </c>
    </row>
    <row r="14626" spans="1:3" x14ac:dyDescent="0.3">
      <c r="A14626">
        <v>202184</v>
      </c>
      <c r="B14626" t="s">
        <v>8</v>
      </c>
      <c r="C14626" s="2">
        <v>44403.743999999999</v>
      </c>
    </row>
    <row r="14627" spans="1:3" x14ac:dyDescent="0.3">
      <c r="A14627">
        <v>136707</v>
      </c>
      <c r="B14627" t="s">
        <v>3</v>
      </c>
      <c r="C14627" s="2">
        <v>44372.125</v>
      </c>
    </row>
    <row r="14628" spans="1:3" x14ac:dyDescent="0.3">
      <c r="A14628">
        <v>267848</v>
      </c>
      <c r="B14628" t="s">
        <v>7</v>
      </c>
      <c r="C14628" s="2">
        <v>44398.766000000003</v>
      </c>
    </row>
    <row r="14629" spans="1:3" x14ac:dyDescent="0.3">
      <c r="A14629">
        <v>300628</v>
      </c>
      <c r="B14629" t="s">
        <v>5</v>
      </c>
      <c r="C14629" s="2">
        <v>44360.266000000003</v>
      </c>
    </row>
    <row r="14630" spans="1:3" x14ac:dyDescent="0.3">
      <c r="A14630">
        <v>71268</v>
      </c>
      <c r="B14630" t="s">
        <v>18</v>
      </c>
      <c r="C14630" s="2">
        <v>44317.078000000001</v>
      </c>
    </row>
    <row r="14631" spans="1:3" x14ac:dyDescent="0.3">
      <c r="A14631">
        <v>136843</v>
      </c>
      <c r="B14631" t="s">
        <v>5</v>
      </c>
      <c r="C14631" s="2">
        <v>44297.226000000002</v>
      </c>
    </row>
    <row r="14632" spans="1:3" x14ac:dyDescent="0.3">
      <c r="A14632">
        <v>104083</v>
      </c>
      <c r="B14632" t="s">
        <v>5</v>
      </c>
      <c r="C14632" s="2">
        <v>44374.461000000003</v>
      </c>
    </row>
    <row r="14633" spans="1:3" x14ac:dyDescent="0.3">
      <c r="A14633">
        <v>136949</v>
      </c>
      <c r="B14633" t="s">
        <v>2</v>
      </c>
      <c r="C14633" s="2">
        <v>44351.928</v>
      </c>
    </row>
    <row r="14634" spans="1:3" x14ac:dyDescent="0.3">
      <c r="A14634">
        <v>5988</v>
      </c>
      <c r="B14634" t="s">
        <v>7</v>
      </c>
      <c r="C14634" s="2">
        <v>44340.442000000003</v>
      </c>
    </row>
    <row r="14635" spans="1:3" x14ac:dyDescent="0.3">
      <c r="A14635">
        <v>235392</v>
      </c>
      <c r="B14635" t="s">
        <v>5</v>
      </c>
      <c r="C14635" s="2">
        <v>44439.678999999996</v>
      </c>
    </row>
    <row r="14636" spans="1:3" x14ac:dyDescent="0.3">
      <c r="A14636">
        <v>235397</v>
      </c>
      <c r="B14636" t="s">
        <v>5</v>
      </c>
      <c r="C14636" s="2">
        <v>44420.614000000001</v>
      </c>
    </row>
    <row r="14637" spans="1:3" x14ac:dyDescent="0.3">
      <c r="A14637">
        <v>268177</v>
      </c>
      <c r="B14637" t="s">
        <v>2</v>
      </c>
      <c r="C14637" s="2">
        <v>44427.686000000002</v>
      </c>
    </row>
    <row r="14638" spans="1:3" x14ac:dyDescent="0.3">
      <c r="A14638">
        <v>6088</v>
      </c>
      <c r="B14638" t="s">
        <v>3</v>
      </c>
      <c r="C14638" s="2">
        <v>44292.347999999998</v>
      </c>
    </row>
    <row r="14639" spans="1:3" x14ac:dyDescent="0.3">
      <c r="A14639">
        <v>6158</v>
      </c>
      <c r="B14639" t="s">
        <v>6</v>
      </c>
      <c r="C14639" s="2">
        <v>44367.245999999999</v>
      </c>
    </row>
    <row r="14640" spans="1:3" x14ac:dyDescent="0.3">
      <c r="A14640">
        <v>170030</v>
      </c>
      <c r="B14640" t="s">
        <v>2</v>
      </c>
      <c r="C14640" s="2">
        <v>44358.69</v>
      </c>
    </row>
    <row r="14641" spans="1:3" x14ac:dyDescent="0.3">
      <c r="A14641">
        <v>71744</v>
      </c>
      <c r="B14641" t="s">
        <v>2</v>
      </c>
      <c r="C14641" s="2">
        <v>44346.894</v>
      </c>
    </row>
    <row r="14642" spans="1:3" x14ac:dyDescent="0.3">
      <c r="A14642">
        <v>104565</v>
      </c>
      <c r="B14642" t="s">
        <v>5</v>
      </c>
      <c r="C14642" s="2">
        <v>44426.970999999998</v>
      </c>
    </row>
    <row r="14643" spans="1:3" x14ac:dyDescent="0.3">
      <c r="A14643">
        <v>71797</v>
      </c>
      <c r="B14643" t="s">
        <v>11</v>
      </c>
      <c r="C14643" s="2">
        <v>44442.427000000003</v>
      </c>
    </row>
    <row r="14644" spans="1:3" x14ac:dyDescent="0.3">
      <c r="A14644">
        <v>333973</v>
      </c>
      <c r="B14644" t="s">
        <v>3</v>
      </c>
      <c r="C14644" s="2">
        <v>44405.150999999998</v>
      </c>
    </row>
    <row r="14645" spans="1:3" x14ac:dyDescent="0.3">
      <c r="A14645">
        <v>301206</v>
      </c>
      <c r="B14645" t="s">
        <v>2</v>
      </c>
      <c r="C14645" s="2">
        <v>44401.256999999998</v>
      </c>
    </row>
    <row r="14646" spans="1:3" x14ac:dyDescent="0.3">
      <c r="A14646">
        <v>301296</v>
      </c>
      <c r="B14646" t="s">
        <v>3</v>
      </c>
      <c r="C14646" s="2">
        <v>44425.114999999998</v>
      </c>
    </row>
    <row r="14647" spans="1:3" x14ac:dyDescent="0.3">
      <c r="A14647">
        <v>170276</v>
      </c>
      <c r="B14647" t="s">
        <v>5</v>
      </c>
      <c r="C14647" s="2">
        <v>44411.036</v>
      </c>
    </row>
    <row r="14648" spans="1:3" x14ac:dyDescent="0.3">
      <c r="A14648">
        <v>71986</v>
      </c>
      <c r="B14648" t="s">
        <v>2</v>
      </c>
      <c r="C14648" s="2">
        <v>44353.027999999998</v>
      </c>
    </row>
    <row r="14649" spans="1:3" x14ac:dyDescent="0.3">
      <c r="A14649">
        <v>104768</v>
      </c>
      <c r="B14649" t="s">
        <v>5</v>
      </c>
      <c r="C14649" s="2">
        <v>44355.071000000004</v>
      </c>
    </row>
    <row r="14650" spans="1:3" x14ac:dyDescent="0.3">
      <c r="A14650">
        <v>268621</v>
      </c>
      <c r="B14650" t="s">
        <v>5</v>
      </c>
      <c r="C14650" s="2">
        <v>44363.913</v>
      </c>
    </row>
    <row r="14651" spans="1:3" x14ac:dyDescent="0.3">
      <c r="A14651">
        <v>203112</v>
      </c>
      <c r="B14651" t="s">
        <v>2</v>
      </c>
      <c r="C14651" s="2">
        <v>44381.089</v>
      </c>
    </row>
    <row r="14652" spans="1:3" x14ac:dyDescent="0.3">
      <c r="A14652">
        <v>301455</v>
      </c>
      <c r="B14652" t="s">
        <v>7</v>
      </c>
      <c r="C14652" s="2">
        <v>44331.099000000002</v>
      </c>
    </row>
    <row r="14653" spans="1:3" x14ac:dyDescent="0.3">
      <c r="A14653">
        <v>235930</v>
      </c>
      <c r="B14653" t="s">
        <v>5</v>
      </c>
      <c r="C14653" s="2">
        <v>44300.805</v>
      </c>
    </row>
    <row r="14654" spans="1:3" x14ac:dyDescent="0.3">
      <c r="A14654">
        <v>334243</v>
      </c>
      <c r="B14654" t="s">
        <v>5</v>
      </c>
      <c r="C14654" s="2">
        <v>44321.072999999997</v>
      </c>
    </row>
    <row r="14655" spans="1:3" x14ac:dyDescent="0.3">
      <c r="A14655">
        <v>6615</v>
      </c>
      <c r="B14655" t="s">
        <v>8</v>
      </c>
      <c r="C14655" s="2">
        <v>44342.002999999997</v>
      </c>
    </row>
    <row r="14656" spans="1:3" x14ac:dyDescent="0.3">
      <c r="A14656">
        <v>203231</v>
      </c>
      <c r="B14656" t="s">
        <v>7</v>
      </c>
      <c r="C14656" s="2">
        <v>44370.053</v>
      </c>
    </row>
    <row r="14657" spans="1:3" x14ac:dyDescent="0.3">
      <c r="A14657">
        <v>236052</v>
      </c>
      <c r="B14657" t="s">
        <v>5</v>
      </c>
      <c r="C14657" s="2">
        <v>44358.15</v>
      </c>
    </row>
    <row r="14658" spans="1:3" x14ac:dyDescent="0.3">
      <c r="A14658">
        <v>236134</v>
      </c>
      <c r="B14658" t="s">
        <v>5</v>
      </c>
      <c r="C14658" s="2">
        <v>44391.803</v>
      </c>
    </row>
    <row r="14659" spans="1:3" x14ac:dyDescent="0.3">
      <c r="A14659">
        <v>6780</v>
      </c>
      <c r="B14659" t="s">
        <v>5</v>
      </c>
      <c r="C14659" s="2">
        <v>44336.457000000002</v>
      </c>
    </row>
    <row r="14660" spans="1:3" x14ac:dyDescent="0.3">
      <c r="A14660">
        <v>39553</v>
      </c>
      <c r="B14660" t="s">
        <v>2</v>
      </c>
      <c r="C14660" s="2">
        <v>44320.048000000003</v>
      </c>
    </row>
    <row r="14661" spans="1:3" x14ac:dyDescent="0.3">
      <c r="A14661">
        <v>137953</v>
      </c>
      <c r="B14661" t="s">
        <v>16</v>
      </c>
      <c r="C14661" s="2">
        <v>44421.286999999997</v>
      </c>
    </row>
    <row r="14662" spans="1:3" x14ac:dyDescent="0.3">
      <c r="A14662">
        <v>170728</v>
      </c>
      <c r="B14662" t="s">
        <v>2</v>
      </c>
      <c r="C14662" s="2">
        <v>44387.383000000002</v>
      </c>
    </row>
    <row r="14663" spans="1:3" x14ac:dyDescent="0.3">
      <c r="A14663">
        <v>6911</v>
      </c>
      <c r="B14663" t="s">
        <v>5</v>
      </c>
      <c r="C14663" s="2">
        <v>44352.879000000001</v>
      </c>
    </row>
    <row r="14664" spans="1:3" x14ac:dyDescent="0.3">
      <c r="A14664">
        <v>269112</v>
      </c>
      <c r="B14664" t="s">
        <v>7</v>
      </c>
      <c r="C14664" s="2">
        <v>44383.144999999997</v>
      </c>
    </row>
    <row r="14665" spans="1:3" x14ac:dyDescent="0.3">
      <c r="A14665">
        <v>72582</v>
      </c>
      <c r="B14665" t="s">
        <v>8</v>
      </c>
      <c r="C14665" s="2">
        <v>44413.296000000002</v>
      </c>
    </row>
    <row r="14666" spans="1:3" x14ac:dyDescent="0.3">
      <c r="A14666">
        <v>138120</v>
      </c>
      <c r="B14666" t="s">
        <v>2</v>
      </c>
      <c r="C14666" s="2">
        <v>44443.542000000001</v>
      </c>
    </row>
    <row r="14667" spans="1:3" x14ac:dyDescent="0.3">
      <c r="A14667">
        <v>334780</v>
      </c>
      <c r="B14667" t="s">
        <v>5</v>
      </c>
      <c r="C14667" s="2">
        <v>44320.271999999997</v>
      </c>
    </row>
    <row r="14668" spans="1:3" x14ac:dyDescent="0.3">
      <c r="A14668">
        <v>72745</v>
      </c>
      <c r="B14668" t="s">
        <v>7</v>
      </c>
      <c r="C14668" s="2">
        <v>44423.701000000001</v>
      </c>
    </row>
    <row r="14669" spans="1:3" x14ac:dyDescent="0.3">
      <c r="A14669">
        <v>203914</v>
      </c>
      <c r="B14669" t="s">
        <v>2</v>
      </c>
      <c r="C14669" s="2">
        <v>44423.366000000002</v>
      </c>
    </row>
    <row r="14670" spans="1:3" x14ac:dyDescent="0.3">
      <c r="A14670">
        <v>40082</v>
      </c>
      <c r="B14670" t="s">
        <v>2</v>
      </c>
      <c r="C14670" s="2">
        <v>44308.851000000002</v>
      </c>
    </row>
    <row r="14671" spans="1:3" x14ac:dyDescent="0.3">
      <c r="A14671">
        <v>302301</v>
      </c>
      <c r="B14671" t="s">
        <v>2</v>
      </c>
      <c r="C14671" s="2">
        <v>44360.046000000002</v>
      </c>
    </row>
    <row r="14672" spans="1:3" x14ac:dyDescent="0.3">
      <c r="A14672">
        <v>105793</v>
      </c>
      <c r="B14672" t="s">
        <v>2</v>
      </c>
      <c r="C14672" s="2">
        <v>44322.188999999998</v>
      </c>
    </row>
    <row r="14673" spans="1:3" x14ac:dyDescent="0.3">
      <c r="A14673">
        <v>40274</v>
      </c>
      <c r="B14673" t="s">
        <v>3</v>
      </c>
      <c r="C14673" s="2">
        <v>44365.917999999998</v>
      </c>
    </row>
    <row r="14674" spans="1:3" x14ac:dyDescent="0.3">
      <c r="A14674">
        <v>204118</v>
      </c>
      <c r="B14674" t="s">
        <v>7</v>
      </c>
      <c r="C14674" s="2">
        <v>44375.464</v>
      </c>
    </row>
    <row r="14675" spans="1:3" x14ac:dyDescent="0.3">
      <c r="A14675">
        <v>302476</v>
      </c>
      <c r="B14675" t="s">
        <v>2</v>
      </c>
      <c r="C14675" s="2">
        <v>44388.349000000002</v>
      </c>
    </row>
    <row r="14676" spans="1:3" x14ac:dyDescent="0.3">
      <c r="A14676">
        <v>138651</v>
      </c>
      <c r="B14676" t="s">
        <v>12</v>
      </c>
      <c r="C14676" s="2">
        <v>44334.025999999998</v>
      </c>
    </row>
    <row r="14677" spans="1:3" x14ac:dyDescent="0.3">
      <c r="A14677">
        <v>7601</v>
      </c>
      <c r="B14677" t="s">
        <v>2</v>
      </c>
      <c r="C14677" s="2">
        <v>44332.14</v>
      </c>
    </row>
    <row r="14678" spans="1:3" x14ac:dyDescent="0.3">
      <c r="A14678">
        <v>105962</v>
      </c>
      <c r="B14678" t="s">
        <v>2</v>
      </c>
      <c r="C14678" s="2">
        <v>44327.546000000002</v>
      </c>
    </row>
    <row r="14679" spans="1:3" x14ac:dyDescent="0.3">
      <c r="A14679">
        <v>302597</v>
      </c>
      <c r="B14679" t="s">
        <v>2</v>
      </c>
      <c r="C14679" s="2">
        <v>44302.061000000002</v>
      </c>
    </row>
    <row r="14680" spans="1:3" x14ac:dyDescent="0.3">
      <c r="A14680">
        <v>335380</v>
      </c>
      <c r="B14680" t="s">
        <v>18</v>
      </c>
      <c r="C14680" s="2">
        <v>44437.627999999997</v>
      </c>
    </row>
    <row r="14681" spans="1:3" x14ac:dyDescent="0.3">
      <c r="A14681">
        <v>7731</v>
      </c>
      <c r="B14681" t="s">
        <v>11</v>
      </c>
      <c r="C14681" s="2">
        <v>44411.474000000002</v>
      </c>
    </row>
    <row r="14682" spans="1:3" x14ac:dyDescent="0.3">
      <c r="A14682">
        <v>40525</v>
      </c>
      <c r="B14682" t="s">
        <v>5</v>
      </c>
      <c r="C14682" s="2">
        <v>44385.631000000001</v>
      </c>
    </row>
    <row r="14683" spans="1:3" x14ac:dyDescent="0.3">
      <c r="A14683">
        <v>73324</v>
      </c>
      <c r="B14683" t="s">
        <v>5</v>
      </c>
      <c r="C14683" s="2">
        <v>44414.606</v>
      </c>
    </row>
    <row r="14684" spans="1:3" x14ac:dyDescent="0.3">
      <c r="A14684">
        <v>204409</v>
      </c>
      <c r="B14684" t="s">
        <v>3</v>
      </c>
      <c r="C14684" s="2">
        <v>44402.307000000001</v>
      </c>
    </row>
    <row r="14685" spans="1:3" x14ac:dyDescent="0.3">
      <c r="A14685">
        <v>302714</v>
      </c>
      <c r="B14685" t="s">
        <v>5</v>
      </c>
      <c r="C14685" s="2">
        <v>44340.135000000002</v>
      </c>
    </row>
    <row r="14686" spans="1:3" x14ac:dyDescent="0.3">
      <c r="A14686">
        <v>7827</v>
      </c>
      <c r="B14686" t="s">
        <v>5</v>
      </c>
      <c r="C14686" s="2">
        <v>44410.692000000003</v>
      </c>
    </row>
    <row r="14687" spans="1:3" x14ac:dyDescent="0.3">
      <c r="A14687">
        <v>138949</v>
      </c>
      <c r="B14687" t="s">
        <v>2</v>
      </c>
      <c r="C14687" s="2">
        <v>44402.396000000001</v>
      </c>
    </row>
    <row r="14688" spans="1:3" x14ac:dyDescent="0.3">
      <c r="A14688">
        <v>237271</v>
      </c>
      <c r="B14688" t="s">
        <v>2</v>
      </c>
      <c r="C14688" s="2">
        <v>44398.938999999998</v>
      </c>
    </row>
    <row r="14689" spans="1:3" x14ac:dyDescent="0.3">
      <c r="A14689">
        <v>106232</v>
      </c>
      <c r="B14689" t="s">
        <v>7</v>
      </c>
      <c r="C14689" s="2">
        <v>44416.629000000001</v>
      </c>
    </row>
    <row r="14690" spans="1:3" x14ac:dyDescent="0.3">
      <c r="A14690">
        <v>270069</v>
      </c>
      <c r="B14690" t="s">
        <v>8</v>
      </c>
      <c r="C14690" s="2">
        <v>44321.635999999999</v>
      </c>
    </row>
    <row r="14691" spans="1:3" x14ac:dyDescent="0.3">
      <c r="A14691">
        <v>237312</v>
      </c>
      <c r="B14691" t="s">
        <v>3</v>
      </c>
      <c r="C14691" s="2">
        <v>44353.52</v>
      </c>
    </row>
    <row r="14692" spans="1:3" x14ac:dyDescent="0.3">
      <c r="A14692">
        <v>40747</v>
      </c>
      <c r="B14692" t="s">
        <v>7</v>
      </c>
      <c r="C14692" s="2">
        <v>44382.271999999997</v>
      </c>
    </row>
    <row r="14693" spans="1:3" x14ac:dyDescent="0.3">
      <c r="A14693">
        <v>73525</v>
      </c>
      <c r="B14693" t="s">
        <v>3</v>
      </c>
      <c r="C14693" s="2">
        <v>44427.415000000001</v>
      </c>
    </row>
    <row r="14694" spans="1:3" x14ac:dyDescent="0.3">
      <c r="A14694">
        <v>7990</v>
      </c>
      <c r="B14694" t="s">
        <v>2</v>
      </c>
      <c r="C14694" s="2">
        <v>44312.61</v>
      </c>
    </row>
    <row r="14695" spans="1:3" x14ac:dyDescent="0.3">
      <c r="A14695">
        <v>8023</v>
      </c>
      <c r="B14695" t="s">
        <v>12</v>
      </c>
      <c r="C14695" s="2">
        <v>44330.423999999999</v>
      </c>
    </row>
    <row r="14696" spans="1:3" x14ac:dyDescent="0.3">
      <c r="A14696">
        <v>106409</v>
      </c>
      <c r="B14696" t="s">
        <v>5</v>
      </c>
      <c r="C14696" s="2">
        <v>44331.343999999997</v>
      </c>
    </row>
    <row r="14697" spans="1:3" x14ac:dyDescent="0.3">
      <c r="A14697">
        <v>172031</v>
      </c>
      <c r="B14697" t="s">
        <v>7</v>
      </c>
      <c r="C14697" s="2">
        <v>44393.374000000003</v>
      </c>
    </row>
    <row r="14698" spans="1:3" x14ac:dyDescent="0.3">
      <c r="A14698">
        <v>8194</v>
      </c>
      <c r="B14698" t="s">
        <v>2</v>
      </c>
      <c r="C14698" s="2">
        <v>44376.192999999999</v>
      </c>
    </row>
    <row r="14699" spans="1:3" x14ac:dyDescent="0.3">
      <c r="A14699">
        <v>8239</v>
      </c>
      <c r="B14699" t="s">
        <v>2</v>
      </c>
      <c r="C14699" s="2">
        <v>44322.116999999998</v>
      </c>
    </row>
    <row r="14700" spans="1:3" x14ac:dyDescent="0.3">
      <c r="A14700">
        <v>303210</v>
      </c>
      <c r="B14700" t="s">
        <v>3</v>
      </c>
      <c r="C14700" s="2">
        <v>44342.593999999997</v>
      </c>
    </row>
    <row r="14701" spans="1:3" x14ac:dyDescent="0.3">
      <c r="A14701">
        <v>336032</v>
      </c>
      <c r="B14701" t="s">
        <v>5</v>
      </c>
      <c r="C14701" s="2">
        <v>44428.485000000001</v>
      </c>
    </row>
    <row r="14702" spans="1:3" x14ac:dyDescent="0.3">
      <c r="A14702">
        <v>205040</v>
      </c>
      <c r="B14702" t="s">
        <v>7</v>
      </c>
      <c r="C14702" s="2">
        <v>44437.885000000002</v>
      </c>
    </row>
    <row r="14703" spans="1:3" x14ac:dyDescent="0.3">
      <c r="A14703">
        <v>237863</v>
      </c>
      <c r="B14703" t="s">
        <v>2</v>
      </c>
      <c r="C14703" s="2">
        <v>44294.044999999998</v>
      </c>
    </row>
    <row r="14704" spans="1:3" x14ac:dyDescent="0.3">
      <c r="A14704">
        <v>270735</v>
      </c>
      <c r="B14704" t="s">
        <v>2</v>
      </c>
      <c r="C14704" s="2">
        <v>44393.855000000003</v>
      </c>
    </row>
    <row r="14705" spans="1:3" x14ac:dyDescent="0.3">
      <c r="A14705">
        <v>205208</v>
      </c>
      <c r="B14705" t="s">
        <v>3</v>
      </c>
      <c r="C14705" s="2">
        <v>44385.51</v>
      </c>
    </row>
    <row r="14706" spans="1:3" x14ac:dyDescent="0.3">
      <c r="A14706">
        <v>172447</v>
      </c>
      <c r="B14706" t="s">
        <v>2</v>
      </c>
      <c r="C14706" s="2">
        <v>44301.59</v>
      </c>
    </row>
    <row r="14707" spans="1:3" x14ac:dyDescent="0.3">
      <c r="A14707">
        <v>41374</v>
      </c>
      <c r="B14707" t="s">
        <v>5</v>
      </c>
      <c r="C14707" s="2">
        <v>44294.891000000003</v>
      </c>
    </row>
    <row r="14708" spans="1:3" x14ac:dyDescent="0.3">
      <c r="A14708">
        <v>41377</v>
      </c>
      <c r="B14708" t="s">
        <v>7</v>
      </c>
      <c r="C14708" s="2">
        <v>44382.207000000002</v>
      </c>
    </row>
    <row r="14709" spans="1:3" x14ac:dyDescent="0.3">
      <c r="A14709">
        <v>8627</v>
      </c>
      <c r="B14709" t="s">
        <v>16</v>
      </c>
      <c r="C14709" s="2">
        <v>44435.525000000001</v>
      </c>
    </row>
    <row r="14710" spans="1:3" x14ac:dyDescent="0.3">
      <c r="A14710">
        <v>205264</v>
      </c>
      <c r="B14710" t="s">
        <v>5</v>
      </c>
      <c r="C14710" s="2">
        <v>44333.328999999998</v>
      </c>
    </row>
    <row r="14711" spans="1:3" x14ac:dyDescent="0.3">
      <c r="A14711">
        <v>238090</v>
      </c>
      <c r="B14711" t="s">
        <v>2</v>
      </c>
      <c r="C14711" s="2">
        <v>44406.074000000001</v>
      </c>
    </row>
    <row r="14712" spans="1:3" x14ac:dyDescent="0.3">
      <c r="A14712">
        <v>205347</v>
      </c>
      <c r="B14712" t="s">
        <v>11</v>
      </c>
      <c r="C14712" s="2">
        <v>44434.555</v>
      </c>
    </row>
    <row r="14713" spans="1:3" x14ac:dyDescent="0.3">
      <c r="A14713">
        <v>336528</v>
      </c>
      <c r="B14713" t="s">
        <v>18</v>
      </c>
      <c r="C14713" s="2">
        <v>44402.006000000001</v>
      </c>
    </row>
    <row r="14714" spans="1:3" x14ac:dyDescent="0.3">
      <c r="A14714">
        <v>74566</v>
      </c>
      <c r="B14714" t="s">
        <v>2</v>
      </c>
      <c r="C14714" s="2">
        <v>44421.705000000002</v>
      </c>
    </row>
    <row r="14715" spans="1:3" x14ac:dyDescent="0.3">
      <c r="A14715">
        <v>172903</v>
      </c>
      <c r="B14715" t="s">
        <v>2</v>
      </c>
      <c r="C14715" s="2">
        <v>44418.595000000001</v>
      </c>
    </row>
    <row r="14716" spans="1:3" x14ac:dyDescent="0.3">
      <c r="A14716">
        <v>271223</v>
      </c>
      <c r="B14716" t="s">
        <v>8</v>
      </c>
      <c r="C14716" s="2">
        <v>44384.362000000001</v>
      </c>
    </row>
    <row r="14717" spans="1:3" x14ac:dyDescent="0.3">
      <c r="A14717">
        <v>205727</v>
      </c>
      <c r="B14717" t="s">
        <v>10</v>
      </c>
      <c r="C14717" s="2">
        <v>44300.038</v>
      </c>
    </row>
    <row r="14718" spans="1:3" x14ac:dyDescent="0.3">
      <c r="A14718">
        <v>238601</v>
      </c>
      <c r="B14718" t="s">
        <v>5</v>
      </c>
      <c r="C14718" s="2">
        <v>44387.639000000003</v>
      </c>
    </row>
    <row r="14719" spans="1:3" x14ac:dyDescent="0.3">
      <c r="A14719">
        <v>9260</v>
      </c>
      <c r="B14719" t="s">
        <v>5</v>
      </c>
      <c r="C14719" s="2">
        <v>44367.521000000001</v>
      </c>
    </row>
    <row r="14720" spans="1:3" x14ac:dyDescent="0.3">
      <c r="A14720">
        <v>140346</v>
      </c>
      <c r="B14720" t="s">
        <v>7</v>
      </c>
      <c r="C14720" s="2">
        <v>44303.207000000002</v>
      </c>
    </row>
    <row r="14721" spans="1:3" x14ac:dyDescent="0.3">
      <c r="A14721">
        <v>205894</v>
      </c>
      <c r="B14721" t="s">
        <v>2</v>
      </c>
      <c r="C14721" s="2">
        <v>44391.216</v>
      </c>
    </row>
    <row r="14722" spans="1:3" x14ac:dyDescent="0.3">
      <c r="A14722">
        <v>173150</v>
      </c>
      <c r="B14722" t="s">
        <v>2</v>
      </c>
      <c r="C14722" s="2">
        <v>44327.002999999997</v>
      </c>
    </row>
    <row r="14723" spans="1:3" x14ac:dyDescent="0.3">
      <c r="A14723">
        <v>107618</v>
      </c>
      <c r="B14723" t="s">
        <v>5</v>
      </c>
      <c r="C14723" s="2">
        <v>44329.784</v>
      </c>
    </row>
    <row r="14724" spans="1:3" x14ac:dyDescent="0.3">
      <c r="A14724">
        <v>107699</v>
      </c>
      <c r="B14724" t="s">
        <v>2</v>
      </c>
      <c r="C14724" s="2">
        <v>44321.423999999999</v>
      </c>
    </row>
    <row r="14725" spans="1:3" x14ac:dyDescent="0.3">
      <c r="A14725">
        <v>271559</v>
      </c>
      <c r="B14725" t="s">
        <v>3</v>
      </c>
      <c r="C14725" s="2">
        <v>44379.186000000002</v>
      </c>
    </row>
    <row r="14726" spans="1:3" x14ac:dyDescent="0.3">
      <c r="A14726">
        <v>304371</v>
      </c>
      <c r="B14726" t="s">
        <v>5</v>
      </c>
      <c r="C14726" s="2">
        <v>44292.158000000003</v>
      </c>
    </row>
    <row r="14727" spans="1:3" x14ac:dyDescent="0.3">
      <c r="A14727">
        <v>238843</v>
      </c>
      <c r="B14727" t="s">
        <v>7</v>
      </c>
      <c r="C14727" s="2">
        <v>44366.004000000001</v>
      </c>
    </row>
    <row r="14728" spans="1:3" x14ac:dyDescent="0.3">
      <c r="A14728">
        <v>173326</v>
      </c>
      <c r="B14728" t="s">
        <v>5</v>
      </c>
      <c r="C14728" s="2">
        <v>44425.853000000003</v>
      </c>
    </row>
    <row r="14729" spans="1:3" x14ac:dyDescent="0.3">
      <c r="A14729">
        <v>107856</v>
      </c>
      <c r="B14729" t="s">
        <v>11</v>
      </c>
      <c r="C14729" s="2">
        <v>44352.868999999999</v>
      </c>
    </row>
    <row r="14730" spans="1:3" x14ac:dyDescent="0.3">
      <c r="A14730">
        <v>173416</v>
      </c>
      <c r="B14730" t="s">
        <v>5</v>
      </c>
      <c r="C14730" s="2">
        <v>44392.983999999997</v>
      </c>
    </row>
    <row r="14731" spans="1:3" x14ac:dyDescent="0.3">
      <c r="A14731">
        <v>173544</v>
      </c>
      <c r="B14731" t="s">
        <v>2</v>
      </c>
      <c r="C14731" s="2">
        <v>44366.286</v>
      </c>
    </row>
    <row r="14732" spans="1:3" x14ac:dyDescent="0.3">
      <c r="A14732">
        <v>173576</v>
      </c>
      <c r="B14732" t="s">
        <v>7</v>
      </c>
      <c r="C14732" s="2">
        <v>44430.372000000003</v>
      </c>
    </row>
    <row r="14733" spans="1:3" x14ac:dyDescent="0.3">
      <c r="A14733">
        <v>108042</v>
      </c>
      <c r="B14733" t="s">
        <v>2</v>
      </c>
      <c r="C14733" s="2">
        <v>44288.858999999997</v>
      </c>
    </row>
    <row r="14734" spans="1:3" x14ac:dyDescent="0.3">
      <c r="A14734">
        <v>140890</v>
      </c>
      <c r="B14734" t="s">
        <v>19</v>
      </c>
      <c r="C14734" s="2">
        <v>44444.773999999998</v>
      </c>
    </row>
    <row r="14735" spans="1:3" x14ac:dyDescent="0.3">
      <c r="A14735">
        <v>337548</v>
      </c>
      <c r="B14735" t="s">
        <v>2</v>
      </c>
      <c r="C14735" s="2">
        <v>44346.864999999998</v>
      </c>
    </row>
    <row r="14736" spans="1:3" x14ac:dyDescent="0.3">
      <c r="A14736">
        <v>337555</v>
      </c>
      <c r="B14736" t="s">
        <v>3</v>
      </c>
      <c r="C14736" s="2">
        <v>44418.288</v>
      </c>
    </row>
    <row r="14737" spans="1:3" x14ac:dyDescent="0.3">
      <c r="A14737">
        <v>108268</v>
      </c>
      <c r="B14737" t="s">
        <v>7</v>
      </c>
      <c r="C14737" s="2">
        <v>44434.97</v>
      </c>
    </row>
    <row r="14738" spans="1:3" x14ac:dyDescent="0.3">
      <c r="A14738">
        <v>206583</v>
      </c>
      <c r="B14738" t="s">
        <v>7</v>
      </c>
      <c r="C14738" s="2">
        <v>44336.504000000001</v>
      </c>
    </row>
    <row r="14739" spans="1:3" x14ac:dyDescent="0.3">
      <c r="A14739">
        <v>75514</v>
      </c>
      <c r="B14739" t="s">
        <v>2</v>
      </c>
      <c r="C14739" s="2">
        <v>44316.55</v>
      </c>
    </row>
    <row r="14740" spans="1:3" x14ac:dyDescent="0.3">
      <c r="A14740">
        <v>108288</v>
      </c>
      <c r="B14740" t="s">
        <v>2</v>
      </c>
      <c r="C14740" s="2">
        <v>44422.908000000003</v>
      </c>
    </row>
    <row r="14741" spans="1:3" x14ac:dyDescent="0.3">
      <c r="A14741">
        <v>42876</v>
      </c>
      <c r="B14741" t="s">
        <v>2</v>
      </c>
      <c r="C14741" s="2">
        <v>44409.563999999998</v>
      </c>
    </row>
    <row r="14742" spans="1:3" x14ac:dyDescent="0.3">
      <c r="A14742">
        <v>239714</v>
      </c>
      <c r="B14742" t="s">
        <v>14</v>
      </c>
      <c r="C14742" s="2">
        <v>44344.550999999999</v>
      </c>
    </row>
    <row r="14743" spans="1:3" x14ac:dyDescent="0.3">
      <c r="A14743">
        <v>10370</v>
      </c>
      <c r="B14743" t="s">
        <v>3</v>
      </c>
      <c r="C14743" s="2">
        <v>44430.358999999997</v>
      </c>
    </row>
    <row r="14744" spans="1:3" x14ac:dyDescent="0.3">
      <c r="A14744">
        <v>141493</v>
      </c>
      <c r="B14744" t="s">
        <v>7</v>
      </c>
      <c r="C14744" s="2">
        <v>44299.767999999996</v>
      </c>
    </row>
    <row r="14745" spans="1:3" x14ac:dyDescent="0.3">
      <c r="A14745">
        <v>141518</v>
      </c>
      <c r="B14745" t="s">
        <v>2</v>
      </c>
      <c r="C14745" s="2">
        <v>44405.919999999998</v>
      </c>
    </row>
    <row r="14746" spans="1:3" x14ac:dyDescent="0.3">
      <c r="A14746">
        <v>207272</v>
      </c>
      <c r="B14746" t="s">
        <v>2</v>
      </c>
      <c r="C14746" s="2">
        <v>44386.377</v>
      </c>
    </row>
    <row r="14747" spans="1:3" x14ac:dyDescent="0.3">
      <c r="A14747">
        <v>108997</v>
      </c>
      <c r="B14747" t="s">
        <v>2</v>
      </c>
      <c r="C14747" s="2">
        <v>44396.167999999998</v>
      </c>
    </row>
    <row r="14748" spans="1:3" x14ac:dyDescent="0.3">
      <c r="A14748">
        <v>43536</v>
      </c>
      <c r="B14748" t="s">
        <v>14</v>
      </c>
      <c r="C14748" s="2">
        <v>44295.078999999998</v>
      </c>
    </row>
    <row r="14749" spans="1:3" x14ac:dyDescent="0.3">
      <c r="A14749">
        <v>76324</v>
      </c>
      <c r="B14749" t="s">
        <v>5</v>
      </c>
      <c r="C14749" s="2">
        <v>44415.936999999998</v>
      </c>
    </row>
    <row r="14750" spans="1:3" x14ac:dyDescent="0.3">
      <c r="A14750">
        <v>10788</v>
      </c>
      <c r="B14750" t="s">
        <v>7</v>
      </c>
      <c r="C14750" s="2">
        <v>44430.915000000001</v>
      </c>
    </row>
    <row r="14751" spans="1:3" x14ac:dyDescent="0.3">
      <c r="A14751">
        <v>338494</v>
      </c>
      <c r="B14751" t="s">
        <v>7</v>
      </c>
      <c r="C14751" s="2">
        <v>44319.444000000003</v>
      </c>
    </row>
    <row r="14752" spans="1:3" x14ac:dyDescent="0.3">
      <c r="A14752">
        <v>240212</v>
      </c>
      <c r="B14752" t="s">
        <v>7</v>
      </c>
      <c r="C14752" s="2">
        <v>44305.307999999997</v>
      </c>
    </row>
    <row r="14753" spans="1:3" x14ac:dyDescent="0.3">
      <c r="A14753">
        <v>207534</v>
      </c>
      <c r="B14753" t="s">
        <v>3</v>
      </c>
      <c r="C14753" s="2">
        <v>44400.152999999998</v>
      </c>
    </row>
    <row r="14754" spans="1:3" x14ac:dyDescent="0.3">
      <c r="A14754">
        <v>109258</v>
      </c>
      <c r="B14754" t="s">
        <v>2</v>
      </c>
      <c r="C14754" s="2">
        <v>44430.944000000003</v>
      </c>
    </row>
    <row r="14755" spans="1:3" x14ac:dyDescent="0.3">
      <c r="A14755">
        <v>240333</v>
      </c>
      <c r="B14755" t="s">
        <v>16</v>
      </c>
      <c r="C14755" s="2">
        <v>44342.364000000001</v>
      </c>
    </row>
    <row r="14756" spans="1:3" x14ac:dyDescent="0.3">
      <c r="A14756">
        <v>76505</v>
      </c>
      <c r="B14756" t="s">
        <v>2</v>
      </c>
      <c r="C14756" s="2">
        <v>44328.720999999998</v>
      </c>
    </row>
    <row r="14757" spans="1:3" x14ac:dyDescent="0.3">
      <c r="A14757">
        <v>76551</v>
      </c>
      <c r="B14757" t="s">
        <v>7</v>
      </c>
      <c r="C14757" s="2">
        <v>44322.887999999999</v>
      </c>
    </row>
    <row r="14758" spans="1:3" x14ac:dyDescent="0.3">
      <c r="A14758">
        <v>305976</v>
      </c>
      <c r="B14758" t="s">
        <v>2</v>
      </c>
      <c r="C14758" s="2">
        <v>44320.42</v>
      </c>
    </row>
    <row r="14759" spans="1:3" x14ac:dyDescent="0.3">
      <c r="A14759">
        <v>142170</v>
      </c>
      <c r="B14759" t="s">
        <v>2</v>
      </c>
      <c r="C14759" s="2">
        <v>44301.180999999997</v>
      </c>
    </row>
    <row r="14760" spans="1:3" x14ac:dyDescent="0.3">
      <c r="A14760">
        <v>240481</v>
      </c>
      <c r="B14760" t="s">
        <v>3</v>
      </c>
      <c r="C14760" s="2">
        <v>44411.519</v>
      </c>
    </row>
    <row r="14761" spans="1:3" x14ac:dyDescent="0.3">
      <c r="A14761">
        <v>109436</v>
      </c>
      <c r="B14761" t="s">
        <v>5</v>
      </c>
      <c r="C14761" s="2">
        <v>44402.644</v>
      </c>
    </row>
    <row r="14762" spans="1:3" x14ac:dyDescent="0.3">
      <c r="A14762">
        <v>273368</v>
      </c>
      <c r="B14762" t="s">
        <v>2</v>
      </c>
      <c r="C14762" s="2">
        <v>44298.656999999999</v>
      </c>
    </row>
    <row r="14763" spans="1:3" x14ac:dyDescent="0.3">
      <c r="A14763">
        <v>76776</v>
      </c>
      <c r="B14763" t="s">
        <v>2</v>
      </c>
      <c r="C14763" s="2">
        <v>44356.436999999998</v>
      </c>
    </row>
    <row r="14764" spans="1:3" x14ac:dyDescent="0.3">
      <c r="A14764">
        <v>273426</v>
      </c>
      <c r="B14764" t="s">
        <v>7</v>
      </c>
      <c r="C14764" s="2">
        <v>44418.461000000003</v>
      </c>
    </row>
    <row r="14765" spans="1:3" x14ac:dyDescent="0.3">
      <c r="A14765">
        <v>44064</v>
      </c>
      <c r="B14765" t="s">
        <v>5</v>
      </c>
      <c r="C14765" s="2">
        <v>44342.322</v>
      </c>
    </row>
    <row r="14766" spans="1:3" x14ac:dyDescent="0.3">
      <c r="A14766">
        <v>240786</v>
      </c>
      <c r="B14766" t="s">
        <v>12</v>
      </c>
      <c r="C14766" s="2">
        <v>44322.074999999997</v>
      </c>
    </row>
    <row r="14767" spans="1:3" x14ac:dyDescent="0.3">
      <c r="A14767">
        <v>273614</v>
      </c>
      <c r="B14767" t="s">
        <v>2</v>
      </c>
      <c r="C14767" s="2">
        <v>44319.654999999999</v>
      </c>
    </row>
    <row r="14768" spans="1:3" x14ac:dyDescent="0.3">
      <c r="A14768">
        <v>339175</v>
      </c>
      <c r="B14768" t="s">
        <v>2</v>
      </c>
      <c r="C14768" s="2">
        <v>44366.995999999999</v>
      </c>
    </row>
    <row r="14769" spans="1:3" x14ac:dyDescent="0.3">
      <c r="A14769">
        <v>142573</v>
      </c>
      <c r="B14769" t="s">
        <v>3</v>
      </c>
      <c r="C14769" s="2">
        <v>44405.419000000002</v>
      </c>
    </row>
    <row r="14770" spans="1:3" x14ac:dyDescent="0.3">
      <c r="A14770">
        <v>175391</v>
      </c>
      <c r="B14770" t="s">
        <v>12</v>
      </c>
      <c r="C14770" s="2">
        <v>44356.269</v>
      </c>
    </row>
    <row r="14771" spans="1:3" x14ac:dyDescent="0.3">
      <c r="A14771">
        <v>208182</v>
      </c>
      <c r="B14771" t="s">
        <v>5</v>
      </c>
      <c r="C14771" s="2">
        <v>44291.233999999997</v>
      </c>
    </row>
    <row r="14772" spans="1:3" x14ac:dyDescent="0.3">
      <c r="A14772">
        <v>175432</v>
      </c>
      <c r="B14772" t="s">
        <v>5</v>
      </c>
      <c r="C14772" s="2">
        <v>44410.366000000002</v>
      </c>
    </row>
    <row r="14773" spans="1:3" x14ac:dyDescent="0.3">
      <c r="A14773">
        <v>208243</v>
      </c>
      <c r="B14773" t="s">
        <v>2</v>
      </c>
      <c r="C14773" s="2">
        <v>44429.459000000003</v>
      </c>
    </row>
    <row r="14774" spans="1:3" x14ac:dyDescent="0.3">
      <c r="A14774">
        <v>175509</v>
      </c>
      <c r="B14774" t="s">
        <v>12</v>
      </c>
      <c r="C14774" s="2">
        <v>44397.838000000003</v>
      </c>
    </row>
    <row r="14775" spans="1:3" x14ac:dyDescent="0.3">
      <c r="A14775">
        <v>142745</v>
      </c>
      <c r="B14775" t="s">
        <v>3</v>
      </c>
      <c r="C14775" s="2">
        <v>44341.777000000002</v>
      </c>
    </row>
    <row r="14776" spans="1:3" x14ac:dyDescent="0.3">
      <c r="A14776">
        <v>241083</v>
      </c>
      <c r="B14776" t="s">
        <v>2</v>
      </c>
      <c r="C14776" s="2">
        <v>44326.832999999999</v>
      </c>
    </row>
    <row r="14777" spans="1:3" x14ac:dyDescent="0.3">
      <c r="A14777">
        <v>208330</v>
      </c>
      <c r="B14777" t="s">
        <v>3</v>
      </c>
      <c r="C14777" s="2">
        <v>44296.771000000001</v>
      </c>
    </row>
    <row r="14778" spans="1:3" x14ac:dyDescent="0.3">
      <c r="A14778">
        <v>142919</v>
      </c>
      <c r="B14778" t="s">
        <v>5</v>
      </c>
      <c r="C14778" s="2">
        <v>44440.283000000003</v>
      </c>
    </row>
    <row r="14779" spans="1:3" x14ac:dyDescent="0.3">
      <c r="A14779">
        <v>142943</v>
      </c>
      <c r="B14779" t="s">
        <v>2</v>
      </c>
      <c r="C14779" s="2">
        <v>44334.514999999999</v>
      </c>
    </row>
    <row r="14780" spans="1:3" x14ac:dyDescent="0.3">
      <c r="A14780">
        <v>274090</v>
      </c>
      <c r="B14780" t="s">
        <v>5</v>
      </c>
      <c r="C14780" s="2">
        <v>44425.794000000002</v>
      </c>
    </row>
    <row r="14781" spans="1:3" x14ac:dyDescent="0.3">
      <c r="A14781">
        <v>110288</v>
      </c>
      <c r="B14781" t="s">
        <v>5</v>
      </c>
      <c r="C14781" s="2">
        <v>44427.697</v>
      </c>
    </row>
    <row r="14782" spans="1:3" x14ac:dyDescent="0.3">
      <c r="A14782">
        <v>44815</v>
      </c>
      <c r="B14782" t="s">
        <v>5</v>
      </c>
      <c r="C14782" s="2">
        <v>44350.523000000001</v>
      </c>
    </row>
    <row r="14783" spans="1:3" x14ac:dyDescent="0.3">
      <c r="A14783">
        <v>175897</v>
      </c>
      <c r="B14783" t="s">
        <v>7</v>
      </c>
      <c r="C14783" s="2">
        <v>44292.258000000002</v>
      </c>
    </row>
    <row r="14784" spans="1:3" x14ac:dyDescent="0.3">
      <c r="A14784">
        <v>110369</v>
      </c>
      <c r="B14784" t="s">
        <v>3</v>
      </c>
      <c r="C14784" s="2">
        <v>44407.476000000002</v>
      </c>
    </row>
    <row r="14785" spans="1:3" x14ac:dyDescent="0.3">
      <c r="A14785">
        <v>307031</v>
      </c>
      <c r="B14785" t="s">
        <v>8</v>
      </c>
      <c r="C14785" s="2">
        <v>44442.555</v>
      </c>
    </row>
    <row r="14786" spans="1:3" x14ac:dyDescent="0.3">
      <c r="A14786">
        <v>175961</v>
      </c>
      <c r="B14786" t="s">
        <v>2</v>
      </c>
      <c r="C14786" s="2">
        <v>44434.080000000002</v>
      </c>
    </row>
    <row r="14787" spans="1:3" x14ac:dyDescent="0.3">
      <c r="A14787">
        <v>175994</v>
      </c>
      <c r="B14787" t="s">
        <v>5</v>
      </c>
      <c r="C14787" s="2">
        <v>44420.286999999997</v>
      </c>
    </row>
    <row r="14788" spans="1:3" x14ac:dyDescent="0.3">
      <c r="A14788">
        <v>143277</v>
      </c>
      <c r="B14788" t="s">
        <v>3</v>
      </c>
      <c r="C14788" s="2">
        <v>44318.517999999996</v>
      </c>
    </row>
    <row r="14789" spans="1:3" x14ac:dyDescent="0.3">
      <c r="A14789">
        <v>143390</v>
      </c>
      <c r="B14789" t="s">
        <v>3</v>
      </c>
      <c r="C14789" s="2">
        <v>44356.06</v>
      </c>
    </row>
    <row r="14790" spans="1:3" x14ac:dyDescent="0.3">
      <c r="A14790">
        <v>12436</v>
      </c>
      <c r="B14790" t="s">
        <v>3</v>
      </c>
      <c r="C14790" s="2">
        <v>44424.625999999997</v>
      </c>
    </row>
    <row r="14791" spans="1:3" x14ac:dyDescent="0.3">
      <c r="A14791">
        <v>176382</v>
      </c>
      <c r="B14791" t="s">
        <v>7</v>
      </c>
      <c r="C14791" s="2">
        <v>44425.105000000003</v>
      </c>
    </row>
    <row r="14792" spans="1:3" x14ac:dyDescent="0.3">
      <c r="A14792">
        <v>12564</v>
      </c>
      <c r="B14792" t="s">
        <v>10</v>
      </c>
      <c r="C14792" s="2">
        <v>44293.55</v>
      </c>
    </row>
    <row r="14793" spans="1:3" x14ac:dyDescent="0.3">
      <c r="A14793">
        <v>110903</v>
      </c>
      <c r="B14793" t="s">
        <v>2</v>
      </c>
      <c r="C14793" s="2">
        <v>44301.822</v>
      </c>
    </row>
    <row r="14794" spans="1:3" x14ac:dyDescent="0.3">
      <c r="A14794">
        <v>242032</v>
      </c>
      <c r="B14794" t="s">
        <v>18</v>
      </c>
      <c r="C14794" s="2">
        <v>44441.498</v>
      </c>
    </row>
    <row r="14795" spans="1:3" x14ac:dyDescent="0.3">
      <c r="A14795">
        <v>143764</v>
      </c>
      <c r="B14795" t="s">
        <v>2</v>
      </c>
      <c r="C14795" s="2">
        <v>44334.849000000002</v>
      </c>
    </row>
    <row r="14796" spans="1:3" x14ac:dyDescent="0.3">
      <c r="A14796">
        <v>340389</v>
      </c>
      <c r="B14796" t="s">
        <v>2</v>
      </c>
      <c r="C14796" s="2">
        <v>44434.28</v>
      </c>
    </row>
    <row r="14797" spans="1:3" x14ac:dyDescent="0.3">
      <c r="A14797">
        <v>45507</v>
      </c>
      <c r="B14797" t="s">
        <v>7</v>
      </c>
      <c r="C14797" s="2">
        <v>44346.373</v>
      </c>
    </row>
    <row r="14798" spans="1:3" x14ac:dyDescent="0.3">
      <c r="A14798">
        <v>45531</v>
      </c>
      <c r="B14798" t="s">
        <v>3</v>
      </c>
      <c r="C14798" s="2">
        <v>44426.942000000003</v>
      </c>
    </row>
    <row r="14799" spans="1:3" x14ac:dyDescent="0.3">
      <c r="A14799">
        <v>45607</v>
      </c>
      <c r="B14799" t="s">
        <v>2</v>
      </c>
      <c r="C14799" s="2">
        <v>44423.595000000001</v>
      </c>
    </row>
    <row r="14800" spans="1:3" x14ac:dyDescent="0.3">
      <c r="A14800">
        <v>242274</v>
      </c>
      <c r="B14800" t="s">
        <v>2</v>
      </c>
      <c r="C14800" s="2">
        <v>44357.23</v>
      </c>
    </row>
    <row r="14801" spans="1:3" x14ac:dyDescent="0.3">
      <c r="A14801">
        <v>78498</v>
      </c>
      <c r="B14801" t="s">
        <v>16</v>
      </c>
      <c r="C14801" s="2">
        <v>44395.502</v>
      </c>
    </row>
    <row r="14802" spans="1:3" x14ac:dyDescent="0.3">
      <c r="A14802">
        <v>242375</v>
      </c>
      <c r="B14802" t="s">
        <v>3</v>
      </c>
      <c r="C14802" s="2">
        <v>44433.192000000003</v>
      </c>
    </row>
    <row r="14803" spans="1:3" x14ac:dyDescent="0.3">
      <c r="A14803">
        <v>275153</v>
      </c>
      <c r="B14803" t="s">
        <v>12</v>
      </c>
      <c r="C14803" s="2">
        <v>44353.038999999997</v>
      </c>
    </row>
    <row r="14804" spans="1:3" x14ac:dyDescent="0.3">
      <c r="A14804">
        <v>209621</v>
      </c>
      <c r="B14804" t="s">
        <v>7</v>
      </c>
      <c r="C14804" s="2">
        <v>44313.061999999998</v>
      </c>
    </row>
    <row r="14805" spans="1:3" x14ac:dyDescent="0.3">
      <c r="A14805">
        <v>307982</v>
      </c>
      <c r="B14805" t="s">
        <v>2</v>
      </c>
      <c r="C14805" s="2">
        <v>44343.262999999999</v>
      </c>
    </row>
    <row r="14806" spans="1:3" x14ac:dyDescent="0.3">
      <c r="A14806">
        <v>275223</v>
      </c>
      <c r="B14806" t="s">
        <v>2</v>
      </c>
      <c r="C14806" s="2">
        <v>44405.754999999997</v>
      </c>
    </row>
    <row r="14807" spans="1:3" x14ac:dyDescent="0.3">
      <c r="A14807">
        <v>176921</v>
      </c>
      <c r="B14807" t="s">
        <v>7</v>
      </c>
      <c r="C14807" s="2">
        <v>44349.536</v>
      </c>
    </row>
    <row r="14808" spans="1:3" x14ac:dyDescent="0.3">
      <c r="A14808">
        <v>275273</v>
      </c>
      <c r="B14808" t="s">
        <v>3</v>
      </c>
      <c r="C14808" s="2">
        <v>44298.857000000004</v>
      </c>
    </row>
    <row r="14809" spans="1:3" x14ac:dyDescent="0.3">
      <c r="A14809">
        <v>308081</v>
      </c>
      <c r="B14809" t="s">
        <v>6</v>
      </c>
      <c r="C14809" s="2">
        <v>44296.459000000003</v>
      </c>
    </row>
    <row r="14810" spans="1:3" x14ac:dyDescent="0.3">
      <c r="A14810">
        <v>242558</v>
      </c>
      <c r="B14810" t="s">
        <v>5</v>
      </c>
      <c r="C14810" s="2">
        <v>44420.667999999998</v>
      </c>
    </row>
    <row r="14811" spans="1:3" x14ac:dyDescent="0.3">
      <c r="A14811">
        <v>144259</v>
      </c>
      <c r="B14811" t="s">
        <v>5</v>
      </c>
      <c r="C14811" s="2">
        <v>44372.332999999999</v>
      </c>
    </row>
    <row r="14812" spans="1:3" x14ac:dyDescent="0.3">
      <c r="A14812">
        <v>111528</v>
      </c>
      <c r="B14812" t="s">
        <v>7</v>
      </c>
      <c r="C14812" s="2">
        <v>44360.769</v>
      </c>
    </row>
    <row r="14813" spans="1:3" x14ac:dyDescent="0.3">
      <c r="A14813">
        <v>308159</v>
      </c>
      <c r="B14813" t="s">
        <v>6</v>
      </c>
      <c r="C14813" s="2">
        <v>44416.010999999999</v>
      </c>
    </row>
    <row r="14814" spans="1:3" x14ac:dyDescent="0.3">
      <c r="A14814">
        <v>242693</v>
      </c>
      <c r="B14814" t="s">
        <v>2</v>
      </c>
      <c r="C14814" s="2">
        <v>44384.972000000002</v>
      </c>
    </row>
    <row r="14815" spans="1:3" x14ac:dyDescent="0.3">
      <c r="A14815">
        <v>13316</v>
      </c>
      <c r="B14815" t="s">
        <v>3</v>
      </c>
      <c r="C14815" s="2">
        <v>44434.688000000002</v>
      </c>
    </row>
    <row r="14816" spans="1:3" x14ac:dyDescent="0.3">
      <c r="A14816">
        <v>341021</v>
      </c>
      <c r="B14816" t="s">
        <v>2</v>
      </c>
      <c r="C14816" s="2">
        <v>44437.911</v>
      </c>
    </row>
    <row r="14817" spans="1:3" x14ac:dyDescent="0.3">
      <c r="A14817">
        <v>111656</v>
      </c>
      <c r="B14817" t="s">
        <v>6</v>
      </c>
      <c r="C14817" s="2">
        <v>44422.750999999997</v>
      </c>
    </row>
    <row r="14818" spans="1:3" x14ac:dyDescent="0.3">
      <c r="A14818">
        <v>13687</v>
      </c>
      <c r="B14818" t="s">
        <v>17</v>
      </c>
      <c r="C14818" s="2">
        <v>44413.654999999999</v>
      </c>
    </row>
    <row r="14819" spans="1:3" x14ac:dyDescent="0.3">
      <c r="A14819">
        <v>341383</v>
      </c>
      <c r="B14819" t="s">
        <v>5</v>
      </c>
      <c r="C14819" s="2">
        <v>44352.457999999999</v>
      </c>
    </row>
    <row r="14820" spans="1:3" x14ac:dyDescent="0.3">
      <c r="A14820">
        <v>112033</v>
      </c>
      <c r="B14820" t="s">
        <v>5</v>
      </c>
      <c r="C14820" s="2">
        <v>44428.241999999998</v>
      </c>
    </row>
    <row r="14821" spans="1:3" x14ac:dyDescent="0.3">
      <c r="A14821">
        <v>79285</v>
      </c>
      <c r="B14821" t="s">
        <v>7</v>
      </c>
      <c r="C14821" s="2">
        <v>44442.519</v>
      </c>
    </row>
    <row r="14822" spans="1:3" x14ac:dyDescent="0.3">
      <c r="A14822">
        <v>308713</v>
      </c>
      <c r="B14822" t="s">
        <v>5</v>
      </c>
      <c r="C14822" s="2">
        <v>44370.402999999998</v>
      </c>
    </row>
    <row r="14823" spans="1:3" x14ac:dyDescent="0.3">
      <c r="A14823">
        <v>341512</v>
      </c>
      <c r="B14823" t="s">
        <v>3</v>
      </c>
      <c r="C14823" s="2">
        <v>44425.593000000001</v>
      </c>
    </row>
    <row r="14824" spans="1:3" x14ac:dyDescent="0.3">
      <c r="A14824">
        <v>13914</v>
      </c>
      <c r="B14824" t="s">
        <v>6</v>
      </c>
      <c r="C14824" s="2">
        <v>44392.296999999999</v>
      </c>
    </row>
    <row r="14825" spans="1:3" x14ac:dyDescent="0.3">
      <c r="A14825">
        <v>341629</v>
      </c>
      <c r="B14825" t="s">
        <v>3</v>
      </c>
      <c r="C14825" s="2">
        <v>44372.84</v>
      </c>
    </row>
    <row r="14826" spans="1:3" x14ac:dyDescent="0.3">
      <c r="A14826">
        <v>13987</v>
      </c>
      <c r="B14826" t="s">
        <v>2</v>
      </c>
      <c r="C14826" s="2">
        <v>44383.1</v>
      </c>
    </row>
    <row r="14827" spans="1:3" x14ac:dyDescent="0.3">
      <c r="A14827">
        <v>243431</v>
      </c>
      <c r="B14827" t="s">
        <v>2</v>
      </c>
      <c r="C14827" s="2">
        <v>44328.14</v>
      </c>
    </row>
    <row r="14828" spans="1:3" x14ac:dyDescent="0.3">
      <c r="A14828">
        <v>177904</v>
      </c>
      <c r="B14828" t="s">
        <v>7</v>
      </c>
      <c r="C14828" s="2">
        <v>44385.819000000003</v>
      </c>
    </row>
    <row r="14829" spans="1:3" x14ac:dyDescent="0.3">
      <c r="A14829">
        <v>308978</v>
      </c>
      <c r="B14829" t="s">
        <v>7</v>
      </c>
      <c r="C14829" s="2">
        <v>44414.713000000003</v>
      </c>
    </row>
    <row r="14830" spans="1:3" x14ac:dyDescent="0.3">
      <c r="A14830">
        <v>341791</v>
      </c>
      <c r="B14830" t="s">
        <v>3</v>
      </c>
      <c r="C14830" s="2">
        <v>44348.661999999997</v>
      </c>
    </row>
    <row r="14831" spans="1:3" x14ac:dyDescent="0.3">
      <c r="A14831">
        <v>79670</v>
      </c>
      <c r="B14831" t="s">
        <v>2</v>
      </c>
      <c r="C14831" s="2">
        <v>44307.46</v>
      </c>
    </row>
    <row r="14832" spans="1:3" x14ac:dyDescent="0.3">
      <c r="A14832">
        <v>276283</v>
      </c>
      <c r="B14832" t="s">
        <v>2</v>
      </c>
      <c r="C14832" s="2">
        <v>44432.669000000002</v>
      </c>
    </row>
    <row r="14833" spans="1:3" x14ac:dyDescent="0.3">
      <c r="A14833">
        <v>178037</v>
      </c>
      <c r="B14833" t="s">
        <v>2</v>
      </c>
      <c r="C14833" s="2">
        <v>44310.49</v>
      </c>
    </row>
    <row r="14834" spans="1:3" x14ac:dyDescent="0.3">
      <c r="A14834">
        <v>79742</v>
      </c>
      <c r="B14834" t="s">
        <v>2</v>
      </c>
      <c r="C14834" s="2">
        <v>44285.811000000002</v>
      </c>
    </row>
    <row r="14835" spans="1:3" x14ac:dyDescent="0.3">
      <c r="A14835">
        <v>243603</v>
      </c>
      <c r="B14835" t="s">
        <v>2</v>
      </c>
      <c r="C14835" s="2">
        <v>44403.588000000003</v>
      </c>
    </row>
    <row r="14836" spans="1:3" x14ac:dyDescent="0.3">
      <c r="A14836">
        <v>79768</v>
      </c>
      <c r="B14836" t="s">
        <v>2</v>
      </c>
      <c r="C14836" s="2">
        <v>44383.542000000001</v>
      </c>
    </row>
    <row r="14837" spans="1:3" x14ac:dyDescent="0.3">
      <c r="A14837">
        <v>210840</v>
      </c>
      <c r="B14837" t="s">
        <v>2</v>
      </c>
      <c r="C14837" s="2">
        <v>44313.724000000002</v>
      </c>
    </row>
    <row r="14838" spans="1:3" x14ac:dyDescent="0.3">
      <c r="A14838">
        <v>341919</v>
      </c>
      <c r="B14838" t="s">
        <v>7</v>
      </c>
      <c r="C14838" s="2">
        <v>44441.692000000003</v>
      </c>
    </row>
    <row r="14839" spans="1:3" x14ac:dyDescent="0.3">
      <c r="A14839">
        <v>341939</v>
      </c>
      <c r="B14839" t="s">
        <v>3</v>
      </c>
      <c r="C14839" s="2">
        <v>44431.112999999998</v>
      </c>
    </row>
    <row r="14840" spans="1:3" x14ac:dyDescent="0.3">
      <c r="A14840">
        <v>112563</v>
      </c>
      <c r="B14840" t="s">
        <v>8</v>
      </c>
      <c r="C14840" s="2">
        <v>44345.49</v>
      </c>
    </row>
    <row r="14841" spans="1:3" x14ac:dyDescent="0.3">
      <c r="A14841">
        <v>145362</v>
      </c>
      <c r="B14841" t="s">
        <v>3</v>
      </c>
      <c r="C14841" s="2">
        <v>44354.010999999999</v>
      </c>
    </row>
    <row r="14842" spans="1:3" x14ac:dyDescent="0.3">
      <c r="A14842">
        <v>243738</v>
      </c>
      <c r="B14842" t="s">
        <v>2</v>
      </c>
      <c r="C14842" s="2">
        <v>44334.862999999998</v>
      </c>
    </row>
    <row r="14843" spans="1:3" x14ac:dyDescent="0.3">
      <c r="A14843">
        <v>112819</v>
      </c>
      <c r="B14843" t="s">
        <v>5</v>
      </c>
      <c r="C14843" s="2">
        <v>44436.576999999997</v>
      </c>
    </row>
    <row r="14844" spans="1:3" x14ac:dyDescent="0.3">
      <c r="A14844">
        <v>178419</v>
      </c>
      <c r="B14844" t="s">
        <v>6</v>
      </c>
      <c r="C14844" s="2">
        <v>44359.889000000003</v>
      </c>
    </row>
    <row r="14845" spans="1:3" x14ac:dyDescent="0.3">
      <c r="A14845">
        <v>276792</v>
      </c>
      <c r="B14845" t="s">
        <v>18</v>
      </c>
      <c r="C14845" s="2">
        <v>44320.514000000003</v>
      </c>
    </row>
    <row r="14846" spans="1:3" x14ac:dyDescent="0.3">
      <c r="A14846">
        <v>145755</v>
      </c>
      <c r="B14846" t="s">
        <v>2</v>
      </c>
      <c r="C14846" s="2">
        <v>44370.122000000003</v>
      </c>
    </row>
    <row r="14847" spans="1:3" x14ac:dyDescent="0.3">
      <c r="A14847">
        <v>145841</v>
      </c>
      <c r="B14847" t="s">
        <v>17</v>
      </c>
      <c r="C14847" s="2">
        <v>44380.877</v>
      </c>
    </row>
    <row r="14848" spans="1:3" x14ac:dyDescent="0.3">
      <c r="A14848">
        <v>178719</v>
      </c>
      <c r="B14848" t="s">
        <v>13</v>
      </c>
      <c r="C14848" s="2">
        <v>44345.43</v>
      </c>
    </row>
    <row r="14849" spans="1:3" x14ac:dyDescent="0.3">
      <c r="A14849">
        <v>178724</v>
      </c>
      <c r="B14849" t="s">
        <v>2</v>
      </c>
      <c r="C14849" s="2">
        <v>44294.002</v>
      </c>
    </row>
    <row r="14850" spans="1:3" x14ac:dyDescent="0.3">
      <c r="A14850">
        <v>146014</v>
      </c>
      <c r="B14850" t="s">
        <v>2</v>
      </c>
      <c r="C14850" s="2">
        <v>44311.464</v>
      </c>
    </row>
    <row r="14851" spans="1:3" x14ac:dyDescent="0.3">
      <c r="A14851">
        <v>309898</v>
      </c>
      <c r="B14851" t="s">
        <v>2</v>
      </c>
      <c r="C14851" s="2">
        <v>44431.459000000003</v>
      </c>
    </row>
    <row r="14852" spans="1:3" x14ac:dyDescent="0.3">
      <c r="A14852">
        <v>211612</v>
      </c>
      <c r="B14852" t="s">
        <v>2</v>
      </c>
      <c r="C14852" s="2">
        <v>44360.275000000001</v>
      </c>
    </row>
    <row r="14853" spans="1:3" x14ac:dyDescent="0.3">
      <c r="A14853">
        <v>113565</v>
      </c>
      <c r="B14853" t="s">
        <v>3</v>
      </c>
      <c r="C14853" s="2">
        <v>44318.002</v>
      </c>
    </row>
    <row r="14854" spans="1:3" x14ac:dyDescent="0.3">
      <c r="A14854">
        <v>48041</v>
      </c>
      <c r="B14854" t="s">
        <v>7</v>
      </c>
      <c r="C14854" s="2">
        <v>44376.300999999999</v>
      </c>
    </row>
    <row r="14855" spans="1:3" x14ac:dyDescent="0.3">
      <c r="A14855">
        <v>15316</v>
      </c>
      <c r="B14855" t="s">
        <v>7</v>
      </c>
      <c r="C14855" s="2">
        <v>44326.798999999999</v>
      </c>
    </row>
    <row r="14856" spans="1:3" x14ac:dyDescent="0.3">
      <c r="A14856">
        <v>179209</v>
      </c>
      <c r="B14856" t="s">
        <v>5</v>
      </c>
      <c r="C14856" s="2">
        <v>44294.343000000001</v>
      </c>
    </row>
    <row r="14857" spans="1:3" x14ac:dyDescent="0.3">
      <c r="A14857">
        <v>179275</v>
      </c>
      <c r="B14857" t="s">
        <v>2</v>
      </c>
      <c r="C14857" s="2">
        <v>44301.866999999998</v>
      </c>
    </row>
    <row r="14858" spans="1:3" x14ac:dyDescent="0.3">
      <c r="A14858">
        <v>343323</v>
      </c>
      <c r="B14858" t="s">
        <v>3</v>
      </c>
      <c r="C14858" s="2">
        <v>44404.887000000002</v>
      </c>
    </row>
    <row r="14859" spans="1:3" x14ac:dyDescent="0.3">
      <c r="A14859">
        <v>277791</v>
      </c>
      <c r="B14859" t="s">
        <v>2</v>
      </c>
      <c r="C14859" s="2">
        <v>44389.35</v>
      </c>
    </row>
    <row r="14860" spans="1:3" x14ac:dyDescent="0.3">
      <c r="A14860">
        <v>81195</v>
      </c>
      <c r="B14860" t="s">
        <v>7</v>
      </c>
      <c r="C14860" s="2">
        <v>44330.328999999998</v>
      </c>
    </row>
    <row r="14861" spans="1:3" x14ac:dyDescent="0.3">
      <c r="A14861">
        <v>15707</v>
      </c>
      <c r="B14861" t="s">
        <v>2</v>
      </c>
      <c r="C14861" s="2">
        <v>44384.851000000002</v>
      </c>
    </row>
    <row r="14862" spans="1:3" x14ac:dyDescent="0.3">
      <c r="A14862">
        <v>81274</v>
      </c>
      <c r="B14862" t="s">
        <v>7</v>
      </c>
      <c r="C14862" s="2">
        <v>44310.49</v>
      </c>
    </row>
    <row r="14863" spans="1:3" x14ac:dyDescent="0.3">
      <c r="A14863">
        <v>146865</v>
      </c>
      <c r="B14863" t="s">
        <v>5</v>
      </c>
      <c r="C14863" s="2">
        <v>44394.303999999996</v>
      </c>
    </row>
    <row r="14864" spans="1:3" x14ac:dyDescent="0.3">
      <c r="A14864">
        <v>343642</v>
      </c>
      <c r="B14864" t="s">
        <v>10</v>
      </c>
      <c r="C14864" s="2">
        <v>44331.093000000001</v>
      </c>
    </row>
    <row r="14865" spans="1:3" x14ac:dyDescent="0.3">
      <c r="A14865">
        <v>114280</v>
      </c>
      <c r="B14865" t="s">
        <v>12</v>
      </c>
      <c r="C14865" s="2">
        <v>44391.587</v>
      </c>
    </row>
    <row r="14866" spans="1:3" x14ac:dyDescent="0.3">
      <c r="A14866">
        <v>15995</v>
      </c>
      <c r="B14866" t="s">
        <v>5</v>
      </c>
      <c r="C14866" s="2">
        <v>44349.758000000002</v>
      </c>
    </row>
    <row r="14867" spans="1:3" x14ac:dyDescent="0.3">
      <c r="A14867">
        <v>343676</v>
      </c>
      <c r="B14867" t="s">
        <v>7</v>
      </c>
      <c r="C14867" s="2">
        <v>44399.538</v>
      </c>
    </row>
    <row r="14868" spans="1:3" x14ac:dyDescent="0.3">
      <c r="A14868">
        <v>212622</v>
      </c>
      <c r="B14868" t="s">
        <v>7</v>
      </c>
      <c r="C14868" s="2">
        <v>44431.167000000001</v>
      </c>
    </row>
    <row r="14869" spans="1:3" x14ac:dyDescent="0.3">
      <c r="A14869">
        <v>81551</v>
      </c>
      <c r="B14869" t="s">
        <v>2</v>
      </c>
      <c r="C14869" s="2">
        <v>44337.264999999999</v>
      </c>
    </row>
    <row r="14870" spans="1:3" x14ac:dyDescent="0.3">
      <c r="A14870">
        <v>343699</v>
      </c>
      <c r="B14870" t="s">
        <v>3</v>
      </c>
      <c r="C14870" s="2">
        <v>44438.52</v>
      </c>
    </row>
    <row r="14871" spans="1:3" x14ac:dyDescent="0.3">
      <c r="A14871">
        <v>81568</v>
      </c>
      <c r="B14871" t="s">
        <v>2</v>
      </c>
      <c r="C14871" s="2">
        <v>44434.712</v>
      </c>
    </row>
    <row r="14872" spans="1:3" x14ac:dyDescent="0.3">
      <c r="A14872">
        <v>212656</v>
      </c>
      <c r="B14872" t="s">
        <v>5</v>
      </c>
      <c r="C14872" s="2">
        <v>44324.692999999999</v>
      </c>
    </row>
    <row r="14873" spans="1:3" x14ac:dyDescent="0.3">
      <c r="A14873">
        <v>81584</v>
      </c>
      <c r="B14873" t="s">
        <v>5</v>
      </c>
      <c r="C14873" s="2">
        <v>44420.214</v>
      </c>
    </row>
    <row r="14874" spans="1:3" x14ac:dyDescent="0.3">
      <c r="A14874">
        <v>179965</v>
      </c>
      <c r="B14874" t="s">
        <v>5</v>
      </c>
      <c r="C14874" s="2">
        <v>44408.572</v>
      </c>
    </row>
    <row r="14875" spans="1:3" x14ac:dyDescent="0.3">
      <c r="A14875">
        <v>147302</v>
      </c>
      <c r="B14875" t="s">
        <v>5</v>
      </c>
      <c r="C14875" s="2">
        <v>44445.355000000003</v>
      </c>
    </row>
    <row r="14876" spans="1:3" x14ac:dyDescent="0.3">
      <c r="A14876">
        <v>278391</v>
      </c>
      <c r="B14876" t="s">
        <v>10</v>
      </c>
      <c r="C14876" s="2">
        <v>44380.095000000001</v>
      </c>
    </row>
    <row r="14877" spans="1:3" x14ac:dyDescent="0.3">
      <c r="A14877">
        <v>81855</v>
      </c>
      <c r="B14877" t="s">
        <v>3</v>
      </c>
      <c r="C14877" s="2">
        <v>44404.652000000002</v>
      </c>
    </row>
    <row r="14878" spans="1:3" x14ac:dyDescent="0.3">
      <c r="A14878">
        <v>245699</v>
      </c>
      <c r="B14878" t="s">
        <v>5</v>
      </c>
      <c r="C14878" s="2">
        <v>44346.495000000003</v>
      </c>
    </row>
    <row r="14879" spans="1:3" x14ac:dyDescent="0.3">
      <c r="A14879">
        <v>81868</v>
      </c>
      <c r="B14879" t="s">
        <v>7</v>
      </c>
      <c r="C14879" s="2">
        <v>44340.351000000002</v>
      </c>
    </row>
    <row r="14880" spans="1:3" x14ac:dyDescent="0.3">
      <c r="A14880">
        <v>180195</v>
      </c>
      <c r="B14880" t="s">
        <v>5</v>
      </c>
      <c r="C14880" s="2">
        <v>44300.576000000001</v>
      </c>
    </row>
    <row r="14881" spans="1:3" x14ac:dyDescent="0.3">
      <c r="A14881">
        <v>180253</v>
      </c>
      <c r="B14881" t="s">
        <v>7</v>
      </c>
      <c r="C14881" s="2">
        <v>44334.41</v>
      </c>
    </row>
    <row r="14882" spans="1:3" x14ac:dyDescent="0.3">
      <c r="A14882">
        <v>81955</v>
      </c>
      <c r="B14882" t="s">
        <v>7</v>
      </c>
      <c r="C14882" s="2">
        <v>44347.737999999998</v>
      </c>
    </row>
    <row r="14883" spans="1:3" x14ac:dyDescent="0.3">
      <c r="A14883">
        <v>245820</v>
      </c>
      <c r="B14883" t="s">
        <v>3</v>
      </c>
      <c r="C14883" s="2">
        <v>44310.116999999998</v>
      </c>
    </row>
    <row r="14884" spans="1:3" x14ac:dyDescent="0.3">
      <c r="A14884">
        <v>82012</v>
      </c>
      <c r="B14884" t="s">
        <v>20</v>
      </c>
      <c r="C14884" s="2">
        <v>44384.311000000002</v>
      </c>
    </row>
    <row r="14885" spans="1:3" x14ac:dyDescent="0.3">
      <c r="A14885">
        <v>147581</v>
      </c>
      <c r="B14885" t="s">
        <v>5</v>
      </c>
      <c r="C14885" s="2">
        <v>44423.987999999998</v>
      </c>
    </row>
    <row r="14886" spans="1:3" x14ac:dyDescent="0.3">
      <c r="A14886">
        <v>245912</v>
      </c>
      <c r="B14886" t="s">
        <v>17</v>
      </c>
      <c r="C14886" s="2">
        <v>44408.593999999997</v>
      </c>
    </row>
    <row r="14887" spans="1:3" x14ac:dyDescent="0.3">
      <c r="A14887">
        <v>311506</v>
      </c>
      <c r="B14887" t="s">
        <v>3</v>
      </c>
      <c r="C14887" s="2">
        <v>44425.985000000001</v>
      </c>
    </row>
    <row r="14888" spans="1:3" x14ac:dyDescent="0.3">
      <c r="A14888">
        <v>82155</v>
      </c>
      <c r="B14888" t="s">
        <v>3</v>
      </c>
      <c r="C14888" s="2">
        <v>44380.137999999999</v>
      </c>
    </row>
    <row r="14889" spans="1:3" x14ac:dyDescent="0.3">
      <c r="A14889">
        <v>213444</v>
      </c>
      <c r="B14889" t="s">
        <v>3</v>
      </c>
      <c r="C14889" s="2">
        <v>44351.485999999997</v>
      </c>
    </row>
    <row r="14890" spans="1:3" x14ac:dyDescent="0.3">
      <c r="A14890">
        <v>49610</v>
      </c>
      <c r="B14890" t="s">
        <v>2</v>
      </c>
      <c r="C14890" s="2">
        <v>44348.476000000002</v>
      </c>
    </row>
    <row r="14891" spans="1:3" x14ac:dyDescent="0.3">
      <c r="A14891">
        <v>82382</v>
      </c>
      <c r="B14891" t="s">
        <v>5</v>
      </c>
      <c r="C14891" s="2">
        <v>44406.906000000003</v>
      </c>
    </row>
    <row r="14892" spans="1:3" x14ac:dyDescent="0.3">
      <c r="A14892">
        <v>82385</v>
      </c>
      <c r="B14892" t="s">
        <v>3</v>
      </c>
      <c r="C14892" s="2">
        <v>44335.904000000002</v>
      </c>
    </row>
    <row r="14893" spans="1:3" x14ac:dyDescent="0.3">
      <c r="A14893">
        <v>278999</v>
      </c>
      <c r="B14893" t="s">
        <v>7</v>
      </c>
      <c r="C14893" s="2">
        <v>44322.51</v>
      </c>
    </row>
    <row r="14894" spans="1:3" x14ac:dyDescent="0.3">
      <c r="A14894">
        <v>311796</v>
      </c>
      <c r="B14894" t="s">
        <v>8</v>
      </c>
      <c r="C14894" s="2">
        <v>44401.821000000004</v>
      </c>
    </row>
    <row r="14895" spans="1:3" x14ac:dyDescent="0.3">
      <c r="A14895">
        <v>115220</v>
      </c>
      <c r="B14895" t="s">
        <v>10</v>
      </c>
      <c r="C14895" s="2">
        <v>44378.656999999999</v>
      </c>
    </row>
    <row r="14896" spans="1:3" x14ac:dyDescent="0.3">
      <c r="A14896">
        <v>279064</v>
      </c>
      <c r="B14896" t="s">
        <v>3</v>
      </c>
      <c r="C14896" s="2">
        <v>44320.177000000003</v>
      </c>
    </row>
    <row r="14897" spans="1:3" x14ac:dyDescent="0.3">
      <c r="A14897">
        <v>82514</v>
      </c>
      <c r="B14897" t="s">
        <v>6</v>
      </c>
      <c r="C14897" s="2">
        <v>44396.822999999997</v>
      </c>
    </row>
    <row r="14898" spans="1:3" x14ac:dyDescent="0.3">
      <c r="A14898">
        <v>148093</v>
      </c>
      <c r="B14898" t="s">
        <v>7</v>
      </c>
      <c r="C14898" s="2">
        <v>44417.451999999997</v>
      </c>
    </row>
    <row r="14899" spans="1:3" x14ac:dyDescent="0.3">
      <c r="A14899">
        <v>82562</v>
      </c>
      <c r="B14899" t="s">
        <v>3</v>
      </c>
      <c r="C14899" s="2">
        <v>44417.423000000003</v>
      </c>
    </row>
    <row r="14900" spans="1:3" x14ac:dyDescent="0.3">
      <c r="A14900">
        <v>82589</v>
      </c>
      <c r="B14900" t="s">
        <v>5</v>
      </c>
      <c r="C14900" s="2">
        <v>44361.563000000002</v>
      </c>
    </row>
    <row r="14901" spans="1:3" x14ac:dyDescent="0.3">
      <c r="A14901">
        <v>115369</v>
      </c>
      <c r="B14901" t="s">
        <v>4</v>
      </c>
      <c r="C14901" s="2">
        <v>44378.591</v>
      </c>
    </row>
    <row r="14902" spans="1:3" x14ac:dyDescent="0.3">
      <c r="A14902">
        <v>344780</v>
      </c>
      <c r="B14902" t="s">
        <v>13</v>
      </c>
      <c r="C14902" s="2">
        <v>44341.983</v>
      </c>
    </row>
    <row r="14903" spans="1:3" x14ac:dyDescent="0.3">
      <c r="A14903">
        <v>344784</v>
      </c>
      <c r="B14903" t="s">
        <v>2</v>
      </c>
      <c r="C14903" s="2">
        <v>44290.89</v>
      </c>
    </row>
    <row r="14904" spans="1:3" x14ac:dyDescent="0.3">
      <c r="A14904">
        <v>246481</v>
      </c>
      <c r="B14904" t="s">
        <v>7</v>
      </c>
      <c r="C14904" s="2">
        <v>44423.767999999996</v>
      </c>
    </row>
    <row r="14905" spans="1:3" x14ac:dyDescent="0.3">
      <c r="A14905">
        <v>82664</v>
      </c>
      <c r="B14905" t="s">
        <v>3</v>
      </c>
      <c r="C14905" s="2">
        <v>44359.891000000003</v>
      </c>
    </row>
    <row r="14906" spans="1:3" x14ac:dyDescent="0.3">
      <c r="A14906">
        <v>82667</v>
      </c>
      <c r="B14906" t="s">
        <v>5</v>
      </c>
      <c r="C14906" s="2">
        <v>44301.652999999998</v>
      </c>
    </row>
    <row r="14907" spans="1:3" x14ac:dyDescent="0.3">
      <c r="A14907">
        <v>148285</v>
      </c>
      <c r="B14907" t="s">
        <v>5</v>
      </c>
      <c r="C14907" s="2">
        <v>44359.606</v>
      </c>
    </row>
    <row r="14908" spans="1:3" x14ac:dyDescent="0.3">
      <c r="A14908">
        <v>312145</v>
      </c>
      <c r="B14908" t="s">
        <v>14</v>
      </c>
      <c r="C14908" s="2">
        <v>44394.328000000001</v>
      </c>
    </row>
    <row r="14909" spans="1:3" x14ac:dyDescent="0.3">
      <c r="A14909">
        <v>246689</v>
      </c>
      <c r="B14909" t="s">
        <v>2</v>
      </c>
      <c r="C14909" s="2">
        <v>44431.125999999997</v>
      </c>
    </row>
    <row r="14910" spans="1:3" x14ac:dyDescent="0.3">
      <c r="A14910">
        <v>279467</v>
      </c>
      <c r="B14910" t="s">
        <v>2</v>
      </c>
      <c r="C14910" s="2">
        <v>44428.31</v>
      </c>
    </row>
    <row r="14911" spans="1:3" x14ac:dyDescent="0.3">
      <c r="A14911">
        <v>82860</v>
      </c>
      <c r="B14911" t="s">
        <v>3</v>
      </c>
      <c r="C14911" s="2">
        <v>44379.019</v>
      </c>
    </row>
    <row r="14912" spans="1:3" x14ac:dyDescent="0.3">
      <c r="A14912">
        <v>312237</v>
      </c>
      <c r="B14912" t="s">
        <v>5</v>
      </c>
      <c r="C14912" s="2">
        <v>44365.517999999996</v>
      </c>
    </row>
    <row r="14913" spans="1:3" x14ac:dyDescent="0.3">
      <c r="A14913">
        <v>279499</v>
      </c>
      <c r="B14913" t="s">
        <v>2</v>
      </c>
      <c r="C14913" s="2">
        <v>44382.213000000003</v>
      </c>
    </row>
    <row r="14914" spans="1:3" x14ac:dyDescent="0.3">
      <c r="A14914">
        <v>17396</v>
      </c>
      <c r="B14914" t="s">
        <v>2</v>
      </c>
      <c r="C14914" s="2">
        <v>44375.720999999998</v>
      </c>
    </row>
    <row r="14915" spans="1:3" x14ac:dyDescent="0.3">
      <c r="A14915">
        <v>279597</v>
      </c>
      <c r="B14915" t="s">
        <v>2</v>
      </c>
      <c r="C14915" s="2">
        <v>44343.313999999998</v>
      </c>
    </row>
    <row r="14916" spans="1:3" x14ac:dyDescent="0.3">
      <c r="A14916">
        <v>115763</v>
      </c>
      <c r="B14916" t="s">
        <v>3</v>
      </c>
      <c r="C14916" s="2">
        <v>44375.411</v>
      </c>
    </row>
    <row r="14917" spans="1:3" x14ac:dyDescent="0.3">
      <c r="A14917">
        <v>50240</v>
      </c>
      <c r="B14917" t="s">
        <v>7</v>
      </c>
      <c r="C14917" s="2">
        <v>44428.836000000003</v>
      </c>
    </row>
    <row r="14918" spans="1:3" x14ac:dyDescent="0.3">
      <c r="A14918">
        <v>214080</v>
      </c>
      <c r="B14918" t="s">
        <v>9</v>
      </c>
      <c r="C14918" s="2">
        <v>44354.487000000001</v>
      </c>
    </row>
    <row r="14919" spans="1:3" x14ac:dyDescent="0.3">
      <c r="A14919">
        <v>115826</v>
      </c>
      <c r="B14919" t="s">
        <v>5</v>
      </c>
      <c r="C14919" s="2">
        <v>44411.616000000002</v>
      </c>
    </row>
    <row r="14920" spans="1:3" x14ac:dyDescent="0.3">
      <c r="A14920">
        <v>247017</v>
      </c>
      <c r="B14920" t="s">
        <v>7</v>
      </c>
      <c r="C14920" s="2">
        <v>44354.455000000002</v>
      </c>
    </row>
    <row r="14921" spans="1:3" x14ac:dyDescent="0.3">
      <c r="A14921">
        <v>279796</v>
      </c>
      <c r="B14921" t="s">
        <v>3</v>
      </c>
      <c r="C14921" s="2">
        <v>44435.311999999998</v>
      </c>
    </row>
    <row r="14922" spans="1:3" x14ac:dyDescent="0.3">
      <c r="A14922">
        <v>214337</v>
      </c>
      <c r="B14922" t="s">
        <v>5</v>
      </c>
      <c r="C14922" s="2">
        <v>44316.23</v>
      </c>
    </row>
    <row r="14923" spans="1:3" x14ac:dyDescent="0.3">
      <c r="A14923">
        <v>279902</v>
      </c>
      <c r="B14923" t="s">
        <v>2</v>
      </c>
      <c r="C14923" s="2">
        <v>44296.998</v>
      </c>
    </row>
    <row r="14924" spans="1:3" x14ac:dyDescent="0.3">
      <c r="A14924">
        <v>345556</v>
      </c>
      <c r="B14924" t="s">
        <v>2</v>
      </c>
      <c r="C14924" s="2">
        <v>44429.578000000001</v>
      </c>
    </row>
    <row r="14925" spans="1:3" x14ac:dyDescent="0.3">
      <c r="A14925">
        <v>312803</v>
      </c>
      <c r="B14925" t="s">
        <v>2</v>
      </c>
      <c r="C14925" s="2">
        <v>44327.633000000002</v>
      </c>
    </row>
    <row r="14926" spans="1:3" x14ac:dyDescent="0.3">
      <c r="A14926">
        <v>50678</v>
      </c>
      <c r="B14926" t="s">
        <v>5</v>
      </c>
      <c r="C14926" s="2">
        <v>44343.57</v>
      </c>
    </row>
    <row r="14927" spans="1:3" x14ac:dyDescent="0.3">
      <c r="A14927">
        <v>312877</v>
      </c>
      <c r="B14927" t="s">
        <v>3</v>
      </c>
      <c r="C14927" s="2">
        <v>44415.849000000002</v>
      </c>
    </row>
    <row r="14928" spans="1:3" x14ac:dyDescent="0.3">
      <c r="A14928">
        <v>280132</v>
      </c>
      <c r="B14928" t="s">
        <v>3</v>
      </c>
      <c r="C14928" s="2">
        <v>44305.993000000002</v>
      </c>
    </row>
    <row r="14929" spans="1:3" x14ac:dyDescent="0.3">
      <c r="A14929">
        <v>116295</v>
      </c>
      <c r="B14929" t="s">
        <v>2</v>
      </c>
      <c r="C14929" s="2">
        <v>44360.864000000001</v>
      </c>
    </row>
    <row r="14930" spans="1:3" x14ac:dyDescent="0.3">
      <c r="A14930">
        <v>83530</v>
      </c>
      <c r="B14930" t="s">
        <v>12</v>
      </c>
      <c r="C14930" s="2">
        <v>44355.457999999999</v>
      </c>
    </row>
    <row r="14931" spans="1:3" x14ac:dyDescent="0.3">
      <c r="A14931">
        <v>247375</v>
      </c>
      <c r="B14931" t="s">
        <v>2</v>
      </c>
      <c r="C14931" s="2">
        <v>44404.1</v>
      </c>
    </row>
    <row r="14932" spans="1:3" x14ac:dyDescent="0.3">
      <c r="A14932">
        <v>312927</v>
      </c>
      <c r="B14932" t="s">
        <v>5</v>
      </c>
      <c r="C14932" s="2">
        <v>44292.841</v>
      </c>
    </row>
    <row r="14933" spans="1:3" x14ac:dyDescent="0.3">
      <c r="A14933">
        <v>214714</v>
      </c>
      <c r="B14933" t="s">
        <v>2</v>
      </c>
      <c r="C14933" s="2">
        <v>44404.167999999998</v>
      </c>
    </row>
    <row r="14934" spans="1:3" x14ac:dyDescent="0.3">
      <c r="A14934">
        <v>181971</v>
      </c>
      <c r="B14934" t="s">
        <v>7</v>
      </c>
      <c r="C14934" s="2">
        <v>44362.51</v>
      </c>
    </row>
    <row r="14935" spans="1:3" x14ac:dyDescent="0.3">
      <c r="A14935">
        <v>313054</v>
      </c>
      <c r="B14935" t="s">
        <v>3</v>
      </c>
      <c r="C14935" s="2">
        <v>44407.281000000003</v>
      </c>
    </row>
    <row r="14936" spans="1:3" x14ac:dyDescent="0.3">
      <c r="A14936">
        <v>247560</v>
      </c>
      <c r="B14936" t="s">
        <v>20</v>
      </c>
      <c r="C14936" s="2">
        <v>44422.930999999997</v>
      </c>
    </row>
    <row r="14937" spans="1:3" x14ac:dyDescent="0.3">
      <c r="A14937">
        <v>182041</v>
      </c>
      <c r="B14937" t="s">
        <v>8</v>
      </c>
      <c r="C14937" s="2">
        <v>44370.860999999997</v>
      </c>
    </row>
    <row r="14938" spans="1:3" x14ac:dyDescent="0.3">
      <c r="A14938">
        <v>345889</v>
      </c>
      <c r="B14938" t="s">
        <v>5</v>
      </c>
      <c r="C14938" s="2">
        <v>44339.697999999997</v>
      </c>
    </row>
    <row r="14939" spans="1:3" x14ac:dyDescent="0.3">
      <c r="A14939">
        <v>345896</v>
      </c>
      <c r="B14939" t="s">
        <v>2</v>
      </c>
      <c r="C14939" s="2">
        <v>44356.745000000003</v>
      </c>
    </row>
    <row r="14940" spans="1:3" x14ac:dyDescent="0.3">
      <c r="A14940">
        <v>116525</v>
      </c>
      <c r="B14940" t="s">
        <v>2</v>
      </c>
      <c r="C14940" s="2">
        <v>44378.529000000002</v>
      </c>
    </row>
    <row r="14941" spans="1:3" x14ac:dyDescent="0.3">
      <c r="A14941">
        <v>83772</v>
      </c>
      <c r="B14941" t="s">
        <v>6</v>
      </c>
      <c r="C14941" s="2">
        <v>44395.252999999997</v>
      </c>
    </row>
    <row r="14942" spans="1:3" x14ac:dyDescent="0.3">
      <c r="A14942">
        <v>345970</v>
      </c>
      <c r="B14942" t="s">
        <v>7</v>
      </c>
      <c r="C14942" s="2">
        <v>44377.186999999998</v>
      </c>
    </row>
    <row r="14943" spans="1:3" x14ac:dyDescent="0.3">
      <c r="A14943">
        <v>280462</v>
      </c>
      <c r="B14943" t="s">
        <v>2</v>
      </c>
      <c r="C14943" s="2">
        <v>44406.879999999997</v>
      </c>
    </row>
    <row r="14944" spans="1:3" x14ac:dyDescent="0.3">
      <c r="A14944">
        <v>247835</v>
      </c>
      <c r="B14944" t="s">
        <v>5</v>
      </c>
      <c r="C14944" s="2">
        <v>44369.285000000003</v>
      </c>
    </row>
    <row r="14945" spans="1:3" x14ac:dyDescent="0.3">
      <c r="A14945">
        <v>116876</v>
      </c>
      <c r="B14945" t="s">
        <v>5</v>
      </c>
      <c r="C14945" s="2">
        <v>44316.875999999997</v>
      </c>
    </row>
    <row r="14946" spans="1:3" x14ac:dyDescent="0.3">
      <c r="A14946">
        <v>248023</v>
      </c>
      <c r="B14946" t="s">
        <v>7</v>
      </c>
      <c r="C14946" s="2">
        <v>44314.900999999998</v>
      </c>
    </row>
    <row r="14947" spans="1:3" x14ac:dyDescent="0.3">
      <c r="A14947">
        <v>84183</v>
      </c>
      <c r="B14947" t="s">
        <v>2</v>
      </c>
      <c r="C14947" s="2">
        <v>44352.173999999999</v>
      </c>
    </row>
    <row r="14948" spans="1:3" x14ac:dyDescent="0.3">
      <c r="A14948">
        <v>51546</v>
      </c>
      <c r="B14948" t="s">
        <v>14</v>
      </c>
      <c r="C14948" s="2">
        <v>44359.396999999997</v>
      </c>
    </row>
    <row r="14949" spans="1:3" x14ac:dyDescent="0.3">
      <c r="A14949">
        <v>117213</v>
      </c>
      <c r="B14949" t="s">
        <v>2</v>
      </c>
      <c r="C14949" s="2">
        <v>44424.762999999999</v>
      </c>
    </row>
    <row r="14950" spans="1:3" x14ac:dyDescent="0.3">
      <c r="A14950">
        <v>51715</v>
      </c>
      <c r="B14950" t="s">
        <v>7</v>
      </c>
      <c r="C14950" s="2">
        <v>44341.508999999998</v>
      </c>
    </row>
    <row r="14951" spans="1:3" x14ac:dyDescent="0.3">
      <c r="A14951">
        <v>248329</v>
      </c>
      <c r="B14951" t="s">
        <v>3</v>
      </c>
      <c r="C14951" s="2">
        <v>44407.031999999999</v>
      </c>
    </row>
    <row r="14952" spans="1:3" x14ac:dyDescent="0.3">
      <c r="A14952">
        <v>84497</v>
      </c>
      <c r="B14952" t="s">
        <v>3</v>
      </c>
      <c r="C14952" s="2">
        <v>44344.258999999998</v>
      </c>
    </row>
    <row r="14953" spans="1:3" x14ac:dyDescent="0.3">
      <c r="A14953">
        <v>248372</v>
      </c>
      <c r="B14953" t="s">
        <v>5</v>
      </c>
      <c r="C14953" s="2">
        <v>44350.483999999997</v>
      </c>
    </row>
    <row r="14954" spans="1:3" x14ac:dyDescent="0.3">
      <c r="A14954">
        <v>346680</v>
      </c>
      <c r="B14954" t="s">
        <v>7</v>
      </c>
      <c r="C14954" s="2">
        <v>44293.027000000002</v>
      </c>
    </row>
    <row r="14955" spans="1:3" x14ac:dyDescent="0.3">
      <c r="A14955">
        <v>117320</v>
      </c>
      <c r="B14955" t="s">
        <v>2</v>
      </c>
      <c r="C14955" s="2">
        <v>44428.216</v>
      </c>
    </row>
    <row r="14956" spans="1:3" x14ac:dyDescent="0.3">
      <c r="A14956">
        <v>84572</v>
      </c>
      <c r="B14956" t="s">
        <v>12</v>
      </c>
      <c r="C14956" s="2">
        <v>44355.097000000002</v>
      </c>
    </row>
    <row r="14957" spans="1:3" x14ac:dyDescent="0.3">
      <c r="A14957">
        <v>248413</v>
      </c>
      <c r="B14957" t="s">
        <v>8</v>
      </c>
      <c r="C14957" s="2">
        <v>44413.900999999998</v>
      </c>
    </row>
    <row r="14958" spans="1:3" x14ac:dyDescent="0.3">
      <c r="A14958">
        <v>150139</v>
      </c>
      <c r="B14958" t="s">
        <v>6</v>
      </c>
      <c r="C14958" s="2">
        <v>44399.330999999998</v>
      </c>
    </row>
    <row r="14959" spans="1:3" x14ac:dyDescent="0.3">
      <c r="A14959">
        <v>19152</v>
      </c>
      <c r="B14959" t="s">
        <v>2</v>
      </c>
      <c r="C14959" s="2">
        <v>44334.038</v>
      </c>
    </row>
    <row r="14960" spans="1:3" x14ac:dyDescent="0.3">
      <c r="A14960">
        <v>51938</v>
      </c>
      <c r="B14960" t="s">
        <v>3</v>
      </c>
      <c r="C14960" s="2">
        <v>44419.476000000002</v>
      </c>
    </row>
    <row r="14961" spans="1:3" x14ac:dyDescent="0.3">
      <c r="A14961">
        <v>215796</v>
      </c>
      <c r="B14961" t="s">
        <v>5</v>
      </c>
      <c r="C14961" s="2">
        <v>44420.571000000004</v>
      </c>
    </row>
    <row r="14962" spans="1:3" x14ac:dyDescent="0.3">
      <c r="A14962">
        <v>281403</v>
      </c>
      <c r="B14962" t="s">
        <v>7</v>
      </c>
      <c r="C14962" s="2">
        <v>44424.642999999996</v>
      </c>
    </row>
    <row r="14963" spans="1:3" x14ac:dyDescent="0.3">
      <c r="A14963">
        <v>346940</v>
      </c>
      <c r="B14963" t="s">
        <v>17</v>
      </c>
      <c r="C14963" s="2">
        <v>44365.517</v>
      </c>
    </row>
    <row r="14964" spans="1:3" x14ac:dyDescent="0.3">
      <c r="A14964">
        <v>248725</v>
      </c>
      <c r="B14964" t="s">
        <v>2</v>
      </c>
      <c r="C14964" s="2">
        <v>44363.927000000003</v>
      </c>
    </row>
    <row r="14965" spans="1:3" x14ac:dyDescent="0.3">
      <c r="A14965">
        <v>347038</v>
      </c>
      <c r="B14965" t="s">
        <v>12</v>
      </c>
      <c r="C14965" s="2">
        <v>44421.805</v>
      </c>
    </row>
    <row r="14966" spans="1:3" x14ac:dyDescent="0.3">
      <c r="A14966">
        <v>248761</v>
      </c>
      <c r="B14966" t="s">
        <v>3</v>
      </c>
      <c r="C14966" s="2">
        <v>44390.974999999999</v>
      </c>
    </row>
    <row r="14967" spans="1:3" x14ac:dyDescent="0.3">
      <c r="A14967">
        <v>281582</v>
      </c>
      <c r="B14967" t="s">
        <v>2</v>
      </c>
      <c r="C14967" s="2">
        <v>44364.839</v>
      </c>
    </row>
    <row r="14968" spans="1:3" x14ac:dyDescent="0.3">
      <c r="A14968">
        <v>216048</v>
      </c>
      <c r="B14968" t="s">
        <v>3</v>
      </c>
      <c r="C14968" s="2">
        <v>44312.841</v>
      </c>
    </row>
    <row r="14969" spans="1:3" x14ac:dyDescent="0.3">
      <c r="A14969">
        <v>216057</v>
      </c>
      <c r="B14969" t="s">
        <v>5</v>
      </c>
      <c r="C14969" s="2">
        <v>44369.697</v>
      </c>
    </row>
    <row r="14970" spans="1:3" x14ac:dyDescent="0.3">
      <c r="A14970">
        <v>216061</v>
      </c>
      <c r="B14970" t="s">
        <v>5</v>
      </c>
      <c r="C14970" s="2">
        <v>44306.156000000003</v>
      </c>
    </row>
    <row r="14971" spans="1:3" x14ac:dyDescent="0.3">
      <c r="A14971">
        <v>347147</v>
      </c>
      <c r="B14971" t="s">
        <v>7</v>
      </c>
      <c r="C14971" s="2">
        <v>44428.43</v>
      </c>
    </row>
    <row r="14972" spans="1:3" x14ac:dyDescent="0.3">
      <c r="A14972">
        <v>150547</v>
      </c>
      <c r="B14972" t="s">
        <v>6</v>
      </c>
      <c r="C14972" s="2">
        <v>44414.868999999999</v>
      </c>
    </row>
    <row r="14973" spans="1:3" x14ac:dyDescent="0.3">
      <c r="A14973">
        <v>150559</v>
      </c>
      <c r="B14973" t="s">
        <v>3</v>
      </c>
      <c r="C14973" s="2">
        <v>44385.158000000003</v>
      </c>
    </row>
    <row r="14974" spans="1:3" x14ac:dyDescent="0.3">
      <c r="A14974">
        <v>19499</v>
      </c>
      <c r="B14974" t="s">
        <v>7</v>
      </c>
      <c r="C14974" s="2">
        <v>44311.569000000003</v>
      </c>
    </row>
    <row r="14975" spans="1:3" x14ac:dyDescent="0.3">
      <c r="A14975">
        <v>150585</v>
      </c>
      <c r="B14975" t="s">
        <v>5</v>
      </c>
      <c r="C14975" s="2">
        <v>44367.962</v>
      </c>
    </row>
    <row r="14976" spans="1:3" x14ac:dyDescent="0.3">
      <c r="A14976">
        <v>52283</v>
      </c>
      <c r="B14976" t="s">
        <v>7</v>
      </c>
      <c r="C14976" s="2">
        <v>44332.286</v>
      </c>
    </row>
    <row r="14977" spans="1:3" x14ac:dyDescent="0.3">
      <c r="A14977">
        <v>117869</v>
      </c>
      <c r="B14977" t="s">
        <v>7</v>
      </c>
      <c r="C14977" s="2">
        <v>44393.686999999998</v>
      </c>
    </row>
    <row r="14978" spans="1:3" x14ac:dyDescent="0.3">
      <c r="A14978">
        <v>281733</v>
      </c>
      <c r="B14978" t="s">
        <v>7</v>
      </c>
      <c r="C14978" s="2">
        <v>44317.097999999998</v>
      </c>
    </row>
    <row r="14979" spans="1:3" x14ac:dyDescent="0.3">
      <c r="A14979">
        <v>117915</v>
      </c>
      <c r="B14979" t="s">
        <v>12</v>
      </c>
      <c r="C14979" s="2">
        <v>44320.271000000001</v>
      </c>
    </row>
    <row r="14980" spans="1:3" x14ac:dyDescent="0.3">
      <c r="A14980">
        <v>183463</v>
      </c>
      <c r="B14980" t="s">
        <v>7</v>
      </c>
      <c r="C14980" s="2">
        <v>44311.74</v>
      </c>
    </row>
    <row r="14981" spans="1:3" x14ac:dyDescent="0.3">
      <c r="A14981">
        <v>216363</v>
      </c>
      <c r="B14981" t="s">
        <v>2</v>
      </c>
      <c r="C14981" s="2">
        <v>44442.947</v>
      </c>
    </row>
    <row r="14982" spans="1:3" x14ac:dyDescent="0.3">
      <c r="A14982">
        <v>281904</v>
      </c>
      <c r="B14982" t="s">
        <v>5</v>
      </c>
      <c r="C14982" s="2">
        <v>44400.226000000002</v>
      </c>
    </row>
    <row r="14983" spans="1:3" x14ac:dyDescent="0.3">
      <c r="A14983">
        <v>19853</v>
      </c>
      <c r="B14983" t="s">
        <v>2</v>
      </c>
      <c r="C14983" s="2">
        <v>44318.186000000002</v>
      </c>
    </row>
    <row r="14984" spans="1:3" x14ac:dyDescent="0.3">
      <c r="A14984">
        <v>183716</v>
      </c>
      <c r="B14984" t="s">
        <v>2</v>
      </c>
      <c r="C14984" s="2">
        <v>44308.381000000001</v>
      </c>
    </row>
    <row r="14985" spans="1:3" x14ac:dyDescent="0.3">
      <c r="A14985">
        <v>216595</v>
      </c>
      <c r="B14985" t="s">
        <v>18</v>
      </c>
      <c r="C14985" s="2">
        <v>44304.966999999997</v>
      </c>
    </row>
    <row r="14986" spans="1:3" x14ac:dyDescent="0.3">
      <c r="A14986">
        <v>249392</v>
      </c>
      <c r="B14986" t="s">
        <v>2</v>
      </c>
      <c r="C14986" s="2">
        <v>44372.695</v>
      </c>
    </row>
    <row r="14987" spans="1:3" x14ac:dyDescent="0.3">
      <c r="A14987">
        <v>282198</v>
      </c>
      <c r="B14987" t="s">
        <v>5</v>
      </c>
      <c r="C14987" s="2">
        <v>44351.451999999997</v>
      </c>
    </row>
    <row r="14988" spans="1:3" x14ac:dyDescent="0.3">
      <c r="A14988">
        <v>151132</v>
      </c>
      <c r="B14988" t="s">
        <v>6</v>
      </c>
      <c r="C14988" s="2">
        <v>44312.165000000001</v>
      </c>
    </row>
    <row r="14989" spans="1:3" x14ac:dyDescent="0.3">
      <c r="A14989">
        <v>151154</v>
      </c>
      <c r="B14989" t="s">
        <v>3</v>
      </c>
      <c r="C14989" s="2">
        <v>44391.682000000001</v>
      </c>
    </row>
    <row r="14990" spans="1:3" x14ac:dyDescent="0.3">
      <c r="A14990">
        <v>20096</v>
      </c>
      <c r="B14990" t="s">
        <v>2</v>
      </c>
      <c r="C14990" s="2">
        <v>44336.248</v>
      </c>
    </row>
    <row r="14991" spans="1:3" x14ac:dyDescent="0.3">
      <c r="A14991">
        <v>216765</v>
      </c>
      <c r="B14991" t="s">
        <v>2</v>
      </c>
      <c r="C14991" s="2">
        <v>44302.131999999998</v>
      </c>
    </row>
    <row r="14992" spans="1:3" x14ac:dyDescent="0.3">
      <c r="A14992">
        <v>249569</v>
      </c>
      <c r="B14992" t="s">
        <v>2</v>
      </c>
      <c r="C14992" s="2">
        <v>44294.254999999997</v>
      </c>
    </row>
    <row r="14993" spans="1:3" x14ac:dyDescent="0.3">
      <c r="A14993">
        <v>347989</v>
      </c>
      <c r="B14993" t="s">
        <v>3</v>
      </c>
      <c r="C14993" s="2">
        <v>44328.478000000003</v>
      </c>
    </row>
    <row r="14994" spans="1:3" x14ac:dyDescent="0.3">
      <c r="A14994">
        <v>249748</v>
      </c>
      <c r="B14994" t="s">
        <v>5</v>
      </c>
      <c r="C14994" s="2">
        <v>44405.972000000002</v>
      </c>
    </row>
    <row r="14995" spans="1:3" x14ac:dyDescent="0.3">
      <c r="A14995">
        <v>53149</v>
      </c>
      <c r="B14995" t="s">
        <v>7</v>
      </c>
      <c r="C14995" s="2">
        <v>44404.659</v>
      </c>
    </row>
    <row r="14996" spans="1:3" x14ac:dyDescent="0.3">
      <c r="A14996">
        <v>217073</v>
      </c>
      <c r="B14996" t="s">
        <v>10</v>
      </c>
      <c r="C14996" s="2">
        <v>44339.976999999999</v>
      </c>
    </row>
    <row r="14997" spans="1:3" x14ac:dyDescent="0.3">
      <c r="A14997">
        <v>53250</v>
      </c>
      <c r="B14997" t="s">
        <v>16</v>
      </c>
      <c r="C14997" s="2">
        <v>44335.928</v>
      </c>
    </row>
    <row r="14998" spans="1:3" x14ac:dyDescent="0.3">
      <c r="A14998">
        <v>315469</v>
      </c>
      <c r="B14998" t="s">
        <v>3</v>
      </c>
      <c r="C14998" s="2">
        <v>44331.396000000001</v>
      </c>
    </row>
    <row r="14999" spans="1:3" x14ac:dyDescent="0.3">
      <c r="A14999">
        <v>249976</v>
      </c>
      <c r="B14999" t="s">
        <v>5</v>
      </c>
      <c r="C14999" s="2">
        <v>44394.701000000001</v>
      </c>
    </row>
    <row r="15000" spans="1:3" x14ac:dyDescent="0.3">
      <c r="A15000">
        <v>53376</v>
      </c>
      <c r="B15000" t="s">
        <v>7</v>
      </c>
      <c r="C15000" s="2">
        <v>44309.156999999999</v>
      </c>
    </row>
    <row r="15001" spans="1:3" x14ac:dyDescent="0.3">
      <c r="A15001">
        <v>53410</v>
      </c>
      <c r="B15001" t="s">
        <v>10</v>
      </c>
      <c r="C15001" s="2">
        <v>44362.663</v>
      </c>
    </row>
    <row r="15002" spans="1:3" x14ac:dyDescent="0.3">
      <c r="A15002">
        <v>315570</v>
      </c>
      <c r="B15002" t="s">
        <v>7</v>
      </c>
      <c r="C15002" s="2">
        <v>44380.81</v>
      </c>
    </row>
    <row r="15003" spans="1:3" x14ac:dyDescent="0.3">
      <c r="A15003">
        <v>250040</v>
      </c>
      <c r="B15003" t="s">
        <v>2</v>
      </c>
      <c r="C15003" s="2">
        <v>44413.985999999997</v>
      </c>
    </row>
    <row r="15004" spans="1:3" x14ac:dyDescent="0.3">
      <c r="A15004">
        <v>53458</v>
      </c>
      <c r="B15004" t="s">
        <v>5</v>
      </c>
      <c r="C15004" s="2">
        <v>44420.052000000003</v>
      </c>
    </row>
    <row r="15005" spans="1:3" x14ac:dyDescent="0.3">
      <c r="A15005">
        <v>217330</v>
      </c>
      <c r="B15005" t="s">
        <v>5</v>
      </c>
      <c r="C15005" s="2">
        <v>44299.086000000003</v>
      </c>
    </row>
    <row r="15006" spans="1:3" x14ac:dyDescent="0.3">
      <c r="A15006">
        <v>315678</v>
      </c>
      <c r="B15006" t="s">
        <v>5</v>
      </c>
      <c r="C15006" s="2">
        <v>44377.586000000003</v>
      </c>
    </row>
    <row r="15007" spans="1:3" x14ac:dyDescent="0.3">
      <c r="A15007">
        <v>119086</v>
      </c>
      <c r="B15007" t="s">
        <v>7</v>
      </c>
      <c r="C15007" s="2">
        <v>44430.224999999999</v>
      </c>
    </row>
    <row r="15008" spans="1:3" x14ac:dyDescent="0.3">
      <c r="A15008">
        <v>53552</v>
      </c>
      <c r="B15008" t="s">
        <v>2</v>
      </c>
      <c r="C15008" s="2">
        <v>44330.59</v>
      </c>
    </row>
    <row r="15009" spans="1:3" x14ac:dyDescent="0.3">
      <c r="A15009">
        <v>53612</v>
      </c>
      <c r="B15009" t="s">
        <v>5</v>
      </c>
      <c r="C15009" s="2">
        <v>44320.203000000001</v>
      </c>
    </row>
    <row r="15010" spans="1:3" x14ac:dyDescent="0.3">
      <c r="A15010">
        <v>282993</v>
      </c>
      <c r="B15010" t="s">
        <v>2</v>
      </c>
      <c r="C15010" s="2">
        <v>44392.188999999998</v>
      </c>
    </row>
    <row r="15011" spans="1:3" x14ac:dyDescent="0.3">
      <c r="A15011">
        <v>348645</v>
      </c>
      <c r="B15011" t="s">
        <v>6</v>
      </c>
      <c r="C15011" s="2">
        <v>44308.908000000003</v>
      </c>
    </row>
    <row r="15012" spans="1:3" x14ac:dyDescent="0.3">
      <c r="A15012">
        <v>217635</v>
      </c>
      <c r="B15012" t="s">
        <v>5</v>
      </c>
      <c r="C15012" s="2">
        <v>44367.091999999997</v>
      </c>
    </row>
    <row r="15013" spans="1:3" x14ac:dyDescent="0.3">
      <c r="A15013">
        <v>283172</v>
      </c>
      <c r="B15013" t="s">
        <v>7</v>
      </c>
      <c r="C15013" s="2">
        <v>44306.214</v>
      </c>
    </row>
    <row r="15014" spans="1:3" x14ac:dyDescent="0.3">
      <c r="A15014">
        <v>283179</v>
      </c>
      <c r="B15014" t="s">
        <v>2</v>
      </c>
      <c r="C15014" s="2">
        <v>44317.021999999997</v>
      </c>
    </row>
    <row r="15015" spans="1:3" x14ac:dyDescent="0.3">
      <c r="A15015">
        <v>184877</v>
      </c>
      <c r="B15015" t="s">
        <v>3</v>
      </c>
      <c r="C15015" s="2">
        <v>44328.059000000001</v>
      </c>
    </row>
    <row r="15016" spans="1:3" x14ac:dyDescent="0.3">
      <c r="A15016">
        <v>119407</v>
      </c>
      <c r="B15016" t="s">
        <v>7</v>
      </c>
      <c r="C15016" s="2">
        <v>44366.707999999999</v>
      </c>
    </row>
    <row r="15017" spans="1:3" x14ac:dyDescent="0.3">
      <c r="A15017">
        <v>217716</v>
      </c>
      <c r="B15017" t="s">
        <v>7</v>
      </c>
      <c r="C15017" s="2">
        <v>44362.216999999997</v>
      </c>
    </row>
    <row r="15018" spans="1:3" x14ac:dyDescent="0.3">
      <c r="A15018">
        <v>21171</v>
      </c>
      <c r="B15018" t="s">
        <v>7</v>
      </c>
      <c r="C15018" s="2">
        <v>44432.517</v>
      </c>
    </row>
    <row r="15019" spans="1:3" x14ac:dyDescent="0.3">
      <c r="A15019">
        <v>21217</v>
      </c>
      <c r="B15019" t="s">
        <v>5</v>
      </c>
      <c r="C15019" s="2">
        <v>44300.970999999998</v>
      </c>
    </row>
    <row r="15020" spans="1:3" x14ac:dyDescent="0.3">
      <c r="A15020">
        <v>283406</v>
      </c>
      <c r="B15020" t="s">
        <v>2</v>
      </c>
      <c r="C15020" s="2">
        <v>44404.154999999999</v>
      </c>
    </row>
    <row r="15021" spans="1:3" x14ac:dyDescent="0.3">
      <c r="A15021">
        <v>86899</v>
      </c>
      <c r="B15021" t="s">
        <v>3</v>
      </c>
      <c r="C15021" s="2">
        <v>44394.114000000001</v>
      </c>
    </row>
    <row r="15022" spans="1:3" x14ac:dyDescent="0.3">
      <c r="A15022">
        <v>283527</v>
      </c>
      <c r="B15022" t="s">
        <v>5</v>
      </c>
      <c r="C15022" s="2">
        <v>44397.658000000003</v>
      </c>
    </row>
    <row r="15023" spans="1:3" x14ac:dyDescent="0.3">
      <c r="A15023">
        <v>152507</v>
      </c>
      <c r="B15023" t="s">
        <v>12</v>
      </c>
      <c r="C15023" s="2">
        <v>44358.256000000001</v>
      </c>
    </row>
    <row r="15024" spans="1:3" x14ac:dyDescent="0.3">
      <c r="A15024">
        <v>349126</v>
      </c>
      <c r="B15024" t="s">
        <v>5</v>
      </c>
      <c r="C15024" s="2">
        <v>44418.6</v>
      </c>
    </row>
    <row r="15025" spans="1:3" x14ac:dyDescent="0.3">
      <c r="A15025">
        <v>283656</v>
      </c>
      <c r="B15025" t="s">
        <v>2</v>
      </c>
      <c r="C15025" s="2">
        <v>44361.400999999998</v>
      </c>
    </row>
    <row r="15026" spans="1:3" x14ac:dyDescent="0.3">
      <c r="A15026">
        <v>119844</v>
      </c>
      <c r="B15026" t="s">
        <v>3</v>
      </c>
      <c r="C15026" s="2">
        <v>44301.663</v>
      </c>
    </row>
    <row r="15027" spans="1:3" x14ac:dyDescent="0.3">
      <c r="A15027">
        <v>250969</v>
      </c>
      <c r="B15027" t="s">
        <v>10</v>
      </c>
      <c r="C15027" s="2">
        <v>44357.705000000002</v>
      </c>
    </row>
    <row r="15028" spans="1:3" x14ac:dyDescent="0.3">
      <c r="A15028">
        <v>21612</v>
      </c>
      <c r="B15028" t="s">
        <v>3</v>
      </c>
      <c r="C15028" s="2">
        <v>44318.987000000001</v>
      </c>
    </row>
    <row r="15029" spans="1:3" x14ac:dyDescent="0.3">
      <c r="A15029">
        <v>21669</v>
      </c>
      <c r="B15029" t="s">
        <v>3</v>
      </c>
      <c r="C15029" s="2">
        <v>44410.065999999999</v>
      </c>
    </row>
    <row r="15030" spans="1:3" x14ac:dyDescent="0.3">
      <c r="A15030">
        <v>185584</v>
      </c>
      <c r="B15030" t="s">
        <v>3</v>
      </c>
      <c r="C15030" s="2">
        <v>44293.735000000001</v>
      </c>
    </row>
    <row r="15031" spans="1:3" x14ac:dyDescent="0.3">
      <c r="A15031">
        <v>152866</v>
      </c>
      <c r="B15031" t="s">
        <v>2</v>
      </c>
      <c r="C15031" s="2">
        <v>44354.849000000002</v>
      </c>
    </row>
    <row r="15032" spans="1:3" x14ac:dyDescent="0.3">
      <c r="A15032">
        <v>120102</v>
      </c>
      <c r="B15032" t="s">
        <v>3</v>
      </c>
      <c r="C15032" s="2">
        <v>44368.226999999999</v>
      </c>
    </row>
    <row r="15033" spans="1:3" x14ac:dyDescent="0.3">
      <c r="A15033">
        <v>251203</v>
      </c>
      <c r="B15033" t="s">
        <v>4</v>
      </c>
      <c r="C15033" s="2">
        <v>44427.341</v>
      </c>
    </row>
    <row r="15034" spans="1:3" x14ac:dyDescent="0.3">
      <c r="A15034">
        <v>87374</v>
      </c>
      <c r="B15034" t="s">
        <v>7</v>
      </c>
      <c r="C15034" s="2">
        <v>44434.637000000002</v>
      </c>
    </row>
    <row r="15035" spans="1:3" x14ac:dyDescent="0.3">
      <c r="A15035">
        <v>284001</v>
      </c>
      <c r="B15035" t="s">
        <v>3</v>
      </c>
      <c r="C15035" s="2">
        <v>44334.053999999996</v>
      </c>
    </row>
    <row r="15036" spans="1:3" x14ac:dyDescent="0.3">
      <c r="A15036">
        <v>120166</v>
      </c>
      <c r="B15036" t="s">
        <v>5</v>
      </c>
      <c r="C15036" s="2">
        <v>44425.103000000003</v>
      </c>
    </row>
    <row r="15037" spans="1:3" x14ac:dyDescent="0.3">
      <c r="A15037">
        <v>349542</v>
      </c>
      <c r="B15037" t="s">
        <v>2</v>
      </c>
      <c r="C15037" s="2">
        <v>44384.639000000003</v>
      </c>
    </row>
    <row r="15038" spans="1:3" x14ac:dyDescent="0.3">
      <c r="A15038">
        <v>316844</v>
      </c>
      <c r="B15038" t="s">
        <v>7</v>
      </c>
      <c r="C15038" s="2">
        <v>44334.262999999999</v>
      </c>
    </row>
    <row r="15039" spans="1:3" x14ac:dyDescent="0.3">
      <c r="A15039">
        <v>218576</v>
      </c>
      <c r="B15039" t="s">
        <v>2</v>
      </c>
      <c r="C15039" s="2">
        <v>44319.504000000001</v>
      </c>
    </row>
    <row r="15040" spans="1:3" x14ac:dyDescent="0.3">
      <c r="A15040">
        <v>284123</v>
      </c>
      <c r="B15040" t="s">
        <v>5</v>
      </c>
      <c r="C15040" s="2">
        <v>44337.392</v>
      </c>
    </row>
    <row r="15041" spans="1:3" x14ac:dyDescent="0.3">
      <c r="A15041">
        <v>87571</v>
      </c>
      <c r="B15041" t="s">
        <v>3</v>
      </c>
      <c r="C15041" s="2">
        <v>44422.565999999999</v>
      </c>
    </row>
    <row r="15042" spans="1:3" x14ac:dyDescent="0.3">
      <c r="A15042">
        <v>120404</v>
      </c>
      <c r="B15042" t="s">
        <v>2</v>
      </c>
      <c r="C15042" s="2">
        <v>44290.264000000003</v>
      </c>
    </row>
    <row r="15043" spans="1:3" x14ac:dyDescent="0.3">
      <c r="A15043">
        <v>120531</v>
      </c>
      <c r="B15043" t="s">
        <v>5</v>
      </c>
      <c r="C15043" s="2">
        <v>44306.993000000002</v>
      </c>
    </row>
    <row r="15044" spans="1:3" x14ac:dyDescent="0.3">
      <c r="A15044">
        <v>120538</v>
      </c>
      <c r="B15044" t="s">
        <v>2</v>
      </c>
      <c r="C15044" s="2">
        <v>44313.555</v>
      </c>
    </row>
    <row r="15045" spans="1:3" x14ac:dyDescent="0.3">
      <c r="A15045">
        <v>153306</v>
      </c>
      <c r="B15045" t="s">
        <v>5</v>
      </c>
      <c r="C15045" s="2">
        <v>44300.800000000003</v>
      </c>
    </row>
    <row r="15046" spans="1:3" x14ac:dyDescent="0.3">
      <c r="A15046">
        <v>317158</v>
      </c>
      <c r="B15046" t="s">
        <v>5</v>
      </c>
      <c r="C15046" s="2">
        <v>44404.228999999999</v>
      </c>
    </row>
    <row r="15047" spans="1:3" x14ac:dyDescent="0.3">
      <c r="A15047">
        <v>218854</v>
      </c>
      <c r="B15047" t="s">
        <v>3</v>
      </c>
      <c r="C15047" s="2">
        <v>44307.464999999997</v>
      </c>
    </row>
    <row r="15048" spans="1:3" x14ac:dyDescent="0.3">
      <c r="A15048">
        <v>218864</v>
      </c>
      <c r="B15048" t="s">
        <v>3</v>
      </c>
      <c r="C15048" s="2">
        <v>44427.447</v>
      </c>
    </row>
    <row r="15049" spans="1:3" x14ac:dyDescent="0.3">
      <c r="A15049">
        <v>317279</v>
      </c>
      <c r="B15049" t="s">
        <v>11</v>
      </c>
      <c r="C15049" s="2">
        <v>44318.930999999997</v>
      </c>
    </row>
    <row r="15050" spans="1:3" x14ac:dyDescent="0.3">
      <c r="A15050">
        <v>55136</v>
      </c>
      <c r="B15050" t="s">
        <v>2</v>
      </c>
      <c r="C15050" s="2">
        <v>44436.907002314816</v>
      </c>
    </row>
    <row r="15051" spans="1:3" x14ac:dyDescent="0.3">
      <c r="A15051">
        <v>153461</v>
      </c>
      <c r="B15051" t="s">
        <v>5</v>
      </c>
      <c r="C15051" s="2">
        <v>44353.101000000002</v>
      </c>
    </row>
    <row r="15052" spans="1:3" x14ac:dyDescent="0.3">
      <c r="A15052">
        <v>120742</v>
      </c>
      <c r="B15052" t="s">
        <v>3</v>
      </c>
      <c r="C15052" s="2">
        <v>44397.690999999999</v>
      </c>
    </row>
    <row r="15053" spans="1:3" x14ac:dyDescent="0.3">
      <c r="A15053">
        <v>55224</v>
      </c>
      <c r="B15053" t="s">
        <v>12</v>
      </c>
      <c r="C15053" s="2">
        <v>44365.724999999999</v>
      </c>
    </row>
    <row r="15054" spans="1:3" x14ac:dyDescent="0.3">
      <c r="A15054">
        <v>186306</v>
      </c>
      <c r="B15054" t="s">
        <v>5</v>
      </c>
      <c r="C15054" s="2">
        <v>44329.241000000002</v>
      </c>
    </row>
    <row r="15055" spans="1:3" x14ac:dyDescent="0.3">
      <c r="A15055">
        <v>284637</v>
      </c>
      <c r="B15055" t="s">
        <v>5</v>
      </c>
      <c r="C15055" s="2">
        <v>44374.828999999998</v>
      </c>
    </row>
    <row r="15056" spans="1:3" x14ac:dyDescent="0.3">
      <c r="A15056">
        <v>317422</v>
      </c>
      <c r="B15056" t="s">
        <v>5</v>
      </c>
      <c r="C15056" s="2">
        <v>44429.538999999997</v>
      </c>
    </row>
    <row r="15057" spans="1:3" x14ac:dyDescent="0.3">
      <c r="A15057">
        <v>22755</v>
      </c>
      <c r="B15057" t="s">
        <v>3</v>
      </c>
      <c r="C15057" s="2">
        <v>44373.67</v>
      </c>
    </row>
    <row r="15058" spans="1:3" x14ac:dyDescent="0.3">
      <c r="A15058">
        <v>317695</v>
      </c>
      <c r="B15058" t="s">
        <v>3</v>
      </c>
      <c r="C15058" s="2">
        <v>44340.13</v>
      </c>
    </row>
    <row r="15059" spans="1:3" x14ac:dyDescent="0.3">
      <c r="A15059">
        <v>153861</v>
      </c>
      <c r="B15059" t="s">
        <v>5</v>
      </c>
      <c r="C15059" s="2">
        <v>44366.27</v>
      </c>
    </row>
    <row r="15060" spans="1:3" x14ac:dyDescent="0.3">
      <c r="A15060">
        <v>219415</v>
      </c>
      <c r="B15060" t="s">
        <v>8</v>
      </c>
      <c r="C15060" s="2">
        <v>44420.303</v>
      </c>
    </row>
    <row r="15061" spans="1:3" x14ac:dyDescent="0.3">
      <c r="A15061">
        <v>153932</v>
      </c>
      <c r="B15061" t="s">
        <v>5</v>
      </c>
      <c r="C15061" s="2">
        <v>44297.686999999998</v>
      </c>
    </row>
    <row r="15062" spans="1:3" x14ac:dyDescent="0.3">
      <c r="A15062">
        <v>121365</v>
      </c>
      <c r="B15062" t="s">
        <v>2</v>
      </c>
      <c r="C15062" s="2">
        <v>44390.608</v>
      </c>
    </row>
    <row r="15063" spans="1:3" x14ac:dyDescent="0.3">
      <c r="A15063">
        <v>219729</v>
      </c>
      <c r="B15063" t="s">
        <v>2</v>
      </c>
      <c r="C15063" s="2">
        <v>44441.065999999999</v>
      </c>
    </row>
    <row r="15064" spans="1:3" x14ac:dyDescent="0.3">
      <c r="A15064">
        <v>88658</v>
      </c>
      <c r="B15064" t="s">
        <v>18</v>
      </c>
      <c r="C15064" s="2">
        <v>44408.036</v>
      </c>
    </row>
    <row r="15065" spans="1:3" x14ac:dyDescent="0.3">
      <c r="A15065">
        <v>187085</v>
      </c>
      <c r="B15065" t="s">
        <v>18</v>
      </c>
      <c r="C15065" s="2">
        <v>44353.489000000001</v>
      </c>
    </row>
    <row r="15066" spans="1:3" x14ac:dyDescent="0.3">
      <c r="A15066">
        <v>318258</v>
      </c>
      <c r="B15066" t="s">
        <v>5</v>
      </c>
      <c r="C15066" s="2">
        <v>44348.373</v>
      </c>
    </row>
    <row r="15067" spans="1:3" x14ac:dyDescent="0.3">
      <c r="A15067">
        <v>89000</v>
      </c>
      <c r="B15067" t="s">
        <v>2</v>
      </c>
      <c r="C15067" s="2">
        <v>44370.587</v>
      </c>
    </row>
    <row r="15068" spans="1:3" x14ac:dyDescent="0.3">
      <c r="A15068">
        <v>252860</v>
      </c>
      <c r="B15068" t="s">
        <v>2</v>
      </c>
      <c r="C15068" s="2">
        <v>44429.622000000003</v>
      </c>
    </row>
    <row r="15069" spans="1:3" x14ac:dyDescent="0.3">
      <c r="A15069">
        <v>56252</v>
      </c>
      <c r="B15069" t="s">
        <v>8</v>
      </c>
      <c r="C15069" s="2">
        <v>44387.055</v>
      </c>
    </row>
    <row r="15070" spans="1:3" x14ac:dyDescent="0.3">
      <c r="A15070">
        <v>23513</v>
      </c>
      <c r="B15070" t="s">
        <v>6</v>
      </c>
      <c r="C15070" s="2">
        <v>44373.531000000003</v>
      </c>
    </row>
    <row r="15071" spans="1:3" x14ac:dyDescent="0.3">
      <c r="A15071">
        <v>318459</v>
      </c>
      <c r="B15071" t="s">
        <v>13</v>
      </c>
      <c r="C15071" s="2">
        <v>44389.404000000002</v>
      </c>
    </row>
    <row r="15072" spans="1:3" x14ac:dyDescent="0.3">
      <c r="A15072">
        <v>89083</v>
      </c>
      <c r="B15072" t="s">
        <v>12</v>
      </c>
      <c r="C15072" s="2">
        <v>44318.951999999997</v>
      </c>
    </row>
    <row r="15073" spans="1:3" x14ac:dyDescent="0.3">
      <c r="A15073">
        <v>121894</v>
      </c>
      <c r="B15073" t="s">
        <v>2</v>
      </c>
      <c r="C15073" s="2">
        <v>44441.571000000004</v>
      </c>
    </row>
    <row r="15074" spans="1:3" x14ac:dyDescent="0.3">
      <c r="A15074">
        <v>56424</v>
      </c>
      <c r="B15074" t="s">
        <v>5</v>
      </c>
      <c r="C15074" s="2">
        <v>44427.697999999997</v>
      </c>
    </row>
    <row r="15075" spans="1:3" x14ac:dyDescent="0.3">
      <c r="A15075">
        <v>89263</v>
      </c>
      <c r="B15075" t="s">
        <v>8</v>
      </c>
      <c r="C15075" s="2">
        <v>44295.006999999998</v>
      </c>
    </row>
    <row r="15076" spans="1:3" x14ac:dyDescent="0.3">
      <c r="A15076">
        <v>318650</v>
      </c>
      <c r="B15076" t="s">
        <v>2</v>
      </c>
      <c r="C15076" s="2">
        <v>44395.358</v>
      </c>
    </row>
    <row r="15077" spans="1:3" x14ac:dyDescent="0.3">
      <c r="A15077">
        <v>253116</v>
      </c>
      <c r="B15077" t="s">
        <v>5</v>
      </c>
      <c r="C15077" s="2">
        <v>44372.913</v>
      </c>
    </row>
    <row r="15078" spans="1:3" x14ac:dyDescent="0.3">
      <c r="A15078">
        <v>220418</v>
      </c>
      <c r="B15078" t="s">
        <v>2</v>
      </c>
      <c r="C15078" s="2">
        <v>44399.807999999997</v>
      </c>
    </row>
    <row r="15079" spans="1:3" x14ac:dyDescent="0.3">
      <c r="A15079">
        <v>318777</v>
      </c>
      <c r="B15079" t="s">
        <v>2</v>
      </c>
      <c r="C15079" s="2">
        <v>44417.517</v>
      </c>
    </row>
    <row r="15080" spans="1:3" x14ac:dyDescent="0.3">
      <c r="A15080">
        <v>154946</v>
      </c>
      <c r="B15080" t="s">
        <v>5</v>
      </c>
      <c r="C15080" s="2">
        <v>44346.487000000001</v>
      </c>
    </row>
    <row r="15081" spans="1:3" x14ac:dyDescent="0.3">
      <c r="A15081">
        <v>122255</v>
      </c>
      <c r="B15081" t="s">
        <v>2</v>
      </c>
      <c r="C15081" s="2">
        <v>44300.885999999999</v>
      </c>
    </row>
    <row r="15082" spans="1:3" x14ac:dyDescent="0.3">
      <c r="A15082">
        <v>187799</v>
      </c>
      <c r="B15082" t="s">
        <v>2</v>
      </c>
      <c r="C15082" s="2">
        <v>44410.421999999999</v>
      </c>
    </row>
    <row r="15083" spans="1:3" x14ac:dyDescent="0.3">
      <c r="A15083">
        <v>220567</v>
      </c>
      <c r="B15083" t="s">
        <v>3</v>
      </c>
      <c r="C15083" s="2">
        <v>44366.616999999998</v>
      </c>
    </row>
    <row r="15084" spans="1:3" x14ac:dyDescent="0.3">
      <c r="A15084">
        <v>220678</v>
      </c>
      <c r="B15084" t="s">
        <v>5</v>
      </c>
      <c r="C15084" s="2">
        <v>44435.358999999997</v>
      </c>
    </row>
    <row r="15085" spans="1:3" x14ac:dyDescent="0.3">
      <c r="A15085">
        <v>220724</v>
      </c>
      <c r="B15085" t="s">
        <v>6</v>
      </c>
      <c r="C15085" s="2">
        <v>44301.290999999997</v>
      </c>
    </row>
    <row r="15086" spans="1:3" x14ac:dyDescent="0.3">
      <c r="A15086">
        <v>56899</v>
      </c>
      <c r="B15086" t="s">
        <v>2</v>
      </c>
      <c r="C15086" s="2">
        <v>44426.13</v>
      </c>
    </row>
    <row r="15087" spans="1:3" x14ac:dyDescent="0.3">
      <c r="A15087">
        <v>319084</v>
      </c>
      <c r="B15087" t="s">
        <v>5</v>
      </c>
      <c r="C15087" s="2">
        <v>44361.286999999997</v>
      </c>
    </row>
    <row r="15088" spans="1:3" x14ac:dyDescent="0.3">
      <c r="A15088">
        <v>155337</v>
      </c>
      <c r="B15088" t="s">
        <v>7</v>
      </c>
      <c r="C15088" s="2">
        <v>44441.618000000002</v>
      </c>
    </row>
    <row r="15089" spans="1:3" x14ac:dyDescent="0.3">
      <c r="A15089">
        <v>286488</v>
      </c>
      <c r="B15089" t="s">
        <v>16</v>
      </c>
      <c r="C15089" s="2">
        <v>44354.438000000002</v>
      </c>
    </row>
    <row r="15090" spans="1:3" x14ac:dyDescent="0.3">
      <c r="A15090">
        <v>89914</v>
      </c>
      <c r="B15090" t="s">
        <v>7</v>
      </c>
      <c r="C15090" s="2">
        <v>44363.37</v>
      </c>
    </row>
    <row r="15091" spans="1:3" x14ac:dyDescent="0.3">
      <c r="A15091">
        <v>253812</v>
      </c>
      <c r="B15091" t="s">
        <v>6</v>
      </c>
      <c r="C15091" s="2">
        <v>44438.392</v>
      </c>
    </row>
    <row r="15092" spans="1:3" x14ac:dyDescent="0.3">
      <c r="A15092">
        <v>221130</v>
      </c>
      <c r="B15092" t="s">
        <v>2</v>
      </c>
      <c r="C15092" s="2">
        <v>44320.120999999999</v>
      </c>
    </row>
    <row r="15093" spans="1:3" x14ac:dyDescent="0.3">
      <c r="A15093">
        <v>24596</v>
      </c>
      <c r="B15093" t="s">
        <v>2</v>
      </c>
      <c r="C15093" s="2">
        <v>44419.635999999999</v>
      </c>
    </row>
    <row r="15094" spans="1:3" x14ac:dyDescent="0.3">
      <c r="A15094">
        <v>57486</v>
      </c>
      <c r="B15094" t="s">
        <v>5</v>
      </c>
      <c r="C15094" s="2">
        <v>44314.841</v>
      </c>
    </row>
    <row r="15095" spans="1:3" x14ac:dyDescent="0.3">
      <c r="A15095">
        <v>155832</v>
      </c>
      <c r="B15095" t="s">
        <v>7</v>
      </c>
      <c r="C15095" s="2">
        <v>44299.373</v>
      </c>
    </row>
    <row r="15096" spans="1:3" x14ac:dyDescent="0.3">
      <c r="A15096">
        <v>221384</v>
      </c>
      <c r="B15096" t="s">
        <v>5</v>
      </c>
      <c r="C15096" s="2">
        <v>44357.421999999999</v>
      </c>
    </row>
    <row r="15097" spans="1:3" x14ac:dyDescent="0.3">
      <c r="A15097">
        <v>188630</v>
      </c>
      <c r="B15097" t="s">
        <v>5</v>
      </c>
      <c r="C15097" s="2">
        <v>44306.137000000002</v>
      </c>
    </row>
    <row r="15098" spans="1:3" x14ac:dyDescent="0.3">
      <c r="A15098">
        <v>123095</v>
      </c>
      <c r="B15098" t="s">
        <v>6</v>
      </c>
      <c r="C15098" s="2">
        <v>44438.21</v>
      </c>
    </row>
    <row r="15099" spans="1:3" x14ac:dyDescent="0.3">
      <c r="A15099">
        <v>188651</v>
      </c>
      <c r="B15099" t="s">
        <v>2</v>
      </c>
      <c r="C15099" s="2">
        <v>44424.082999999999</v>
      </c>
    </row>
    <row r="15100" spans="1:3" x14ac:dyDescent="0.3">
      <c r="A15100">
        <v>319812</v>
      </c>
      <c r="B15100" t="s">
        <v>5</v>
      </c>
      <c r="C15100" s="2">
        <v>44334.504999999997</v>
      </c>
    </row>
    <row r="15101" spans="1:3" x14ac:dyDescent="0.3">
      <c r="A15101">
        <v>24932</v>
      </c>
      <c r="B15101" t="s">
        <v>5</v>
      </c>
      <c r="C15101" s="2">
        <v>44369.214</v>
      </c>
    </row>
    <row r="15102" spans="1:3" x14ac:dyDescent="0.3">
      <c r="A15102">
        <v>319944</v>
      </c>
      <c r="B15102" t="s">
        <v>5</v>
      </c>
      <c r="C15102" s="2">
        <v>44327.1</v>
      </c>
    </row>
    <row r="15103" spans="1:3" x14ac:dyDescent="0.3">
      <c r="A15103">
        <v>123345</v>
      </c>
      <c r="B15103" t="s">
        <v>2</v>
      </c>
      <c r="C15103" s="2">
        <v>44367.826000000001</v>
      </c>
    </row>
    <row r="15104" spans="1:3" x14ac:dyDescent="0.3">
      <c r="A15104">
        <v>188925</v>
      </c>
      <c r="B15104" t="s">
        <v>2</v>
      </c>
      <c r="C15104" s="2">
        <v>44311.552000000003</v>
      </c>
    </row>
    <row r="15105" spans="1:3" x14ac:dyDescent="0.3">
      <c r="A15105">
        <v>188945</v>
      </c>
      <c r="B15105" t="s">
        <v>7</v>
      </c>
      <c r="C15105" s="2">
        <v>44332.061999999998</v>
      </c>
    </row>
    <row r="15106" spans="1:3" x14ac:dyDescent="0.3">
      <c r="A15106">
        <v>320032</v>
      </c>
      <c r="B15106" t="s">
        <v>9</v>
      </c>
      <c r="C15106" s="2">
        <v>44371.461000000003</v>
      </c>
    </row>
    <row r="15107" spans="1:3" x14ac:dyDescent="0.3">
      <c r="A15107">
        <v>189003</v>
      </c>
      <c r="B15107" t="s">
        <v>18</v>
      </c>
      <c r="C15107" s="2">
        <v>44427.025000000001</v>
      </c>
    </row>
    <row r="15108" spans="1:3" x14ac:dyDescent="0.3">
      <c r="A15108">
        <v>254543</v>
      </c>
      <c r="B15108" t="s">
        <v>18</v>
      </c>
      <c r="C15108" s="2">
        <v>44414.709000000003</v>
      </c>
    </row>
    <row r="15109" spans="1:3" x14ac:dyDescent="0.3">
      <c r="A15109">
        <v>25171</v>
      </c>
      <c r="B15109" t="s">
        <v>2</v>
      </c>
      <c r="C15109" s="2">
        <v>44392.404000000002</v>
      </c>
    </row>
    <row r="15110" spans="1:3" x14ac:dyDescent="0.3">
      <c r="A15110">
        <v>221781</v>
      </c>
      <c r="B15110" t="s">
        <v>7</v>
      </c>
      <c r="C15110" s="2">
        <v>44307.546999999999</v>
      </c>
    </row>
    <row r="15111" spans="1:3" x14ac:dyDescent="0.3">
      <c r="A15111">
        <v>57963</v>
      </c>
      <c r="B15111" t="s">
        <v>5</v>
      </c>
      <c r="C15111" s="2">
        <v>44387.235000000001</v>
      </c>
    </row>
    <row r="15112" spans="1:3" x14ac:dyDescent="0.3">
      <c r="A15112">
        <v>57965</v>
      </c>
      <c r="B15112" t="s">
        <v>3</v>
      </c>
      <c r="C15112" s="2">
        <v>44369.93</v>
      </c>
    </row>
    <row r="15113" spans="1:3" x14ac:dyDescent="0.3">
      <c r="A15113">
        <v>25272</v>
      </c>
      <c r="B15113" t="s">
        <v>7</v>
      </c>
      <c r="C15113" s="2">
        <v>44311.741999999998</v>
      </c>
    </row>
    <row r="15114" spans="1:3" x14ac:dyDescent="0.3">
      <c r="A15114">
        <v>320201</v>
      </c>
      <c r="B15114" t="s">
        <v>2</v>
      </c>
      <c r="C15114" s="2">
        <v>44350.468000000001</v>
      </c>
    </row>
    <row r="15115" spans="1:3" x14ac:dyDescent="0.3">
      <c r="A15115">
        <v>25340</v>
      </c>
      <c r="B15115" t="s">
        <v>16</v>
      </c>
      <c r="C15115" s="2">
        <v>44392.633999999998</v>
      </c>
    </row>
    <row r="15116" spans="1:3" x14ac:dyDescent="0.3">
      <c r="A15116">
        <v>156451</v>
      </c>
      <c r="B15116" t="s">
        <v>3</v>
      </c>
      <c r="C15116" s="2">
        <v>44429.597999999998</v>
      </c>
    </row>
    <row r="15117" spans="1:3" x14ac:dyDescent="0.3">
      <c r="A15117">
        <v>25389</v>
      </c>
      <c r="B15117" t="s">
        <v>3</v>
      </c>
      <c r="C15117" s="2">
        <v>44361.870999999999</v>
      </c>
    </row>
    <row r="15118" spans="1:3" x14ac:dyDescent="0.3">
      <c r="A15118">
        <v>123758</v>
      </c>
      <c r="B15118" t="s">
        <v>3</v>
      </c>
      <c r="C15118" s="2">
        <v>44430.567000000003</v>
      </c>
    </row>
    <row r="15119" spans="1:3" x14ac:dyDescent="0.3">
      <c r="A15119">
        <v>91061</v>
      </c>
      <c r="B15119" t="s">
        <v>2</v>
      </c>
      <c r="C15119" s="2">
        <v>44373.326999999997</v>
      </c>
    </row>
    <row r="15120" spans="1:3" x14ac:dyDescent="0.3">
      <c r="A15120">
        <v>91222</v>
      </c>
      <c r="B15120" t="s">
        <v>5</v>
      </c>
      <c r="C15120" s="2">
        <v>44297.673999999999</v>
      </c>
    </row>
    <row r="15121" spans="1:3" x14ac:dyDescent="0.3">
      <c r="A15121">
        <v>156757</v>
      </c>
      <c r="B15121" t="s">
        <v>5</v>
      </c>
      <c r="C15121" s="2">
        <v>44376.786</v>
      </c>
    </row>
    <row r="15122" spans="1:3" x14ac:dyDescent="0.3">
      <c r="A15122">
        <v>255089</v>
      </c>
      <c r="B15122" t="s">
        <v>7</v>
      </c>
      <c r="C15122" s="2">
        <v>44444.245999999999</v>
      </c>
    </row>
    <row r="15123" spans="1:3" x14ac:dyDescent="0.3">
      <c r="A15123">
        <v>58502</v>
      </c>
      <c r="B15123" t="s">
        <v>9</v>
      </c>
      <c r="C15123" s="2">
        <v>44343.714999999997</v>
      </c>
    </row>
    <row r="15124" spans="1:3" x14ac:dyDescent="0.3">
      <c r="A15124">
        <v>189672</v>
      </c>
      <c r="B15124" t="s">
        <v>5</v>
      </c>
      <c r="C15124" s="2">
        <v>44310.54</v>
      </c>
    </row>
    <row r="15125" spans="1:3" x14ac:dyDescent="0.3">
      <c r="A15125">
        <v>58640</v>
      </c>
      <c r="B15125" t="s">
        <v>2</v>
      </c>
      <c r="C15125" s="2">
        <v>44373.913999999997</v>
      </c>
    </row>
    <row r="15126" spans="1:3" x14ac:dyDescent="0.3">
      <c r="A15126">
        <v>320814</v>
      </c>
      <c r="B15126" t="s">
        <v>7</v>
      </c>
      <c r="C15126" s="2">
        <v>44394.754999999997</v>
      </c>
    </row>
    <row r="15127" spans="1:3" x14ac:dyDescent="0.3">
      <c r="A15127">
        <v>255328</v>
      </c>
      <c r="B15127" t="s">
        <v>3</v>
      </c>
      <c r="C15127" s="2">
        <v>44303.875999999997</v>
      </c>
    </row>
    <row r="15128" spans="1:3" x14ac:dyDescent="0.3">
      <c r="A15128">
        <v>320919</v>
      </c>
      <c r="B15128" t="s">
        <v>2</v>
      </c>
      <c r="C15128" s="2">
        <v>44310.114999999998</v>
      </c>
    </row>
    <row r="15129" spans="1:3" x14ac:dyDescent="0.3">
      <c r="A15129">
        <v>157130</v>
      </c>
      <c r="B15129" t="s">
        <v>5</v>
      </c>
      <c r="C15129" s="2">
        <v>44325.137999999999</v>
      </c>
    </row>
    <row r="15130" spans="1:3" x14ac:dyDescent="0.3">
      <c r="A15130">
        <v>26106</v>
      </c>
      <c r="B15130" t="s">
        <v>9</v>
      </c>
      <c r="C15130" s="2">
        <v>44298.754000000001</v>
      </c>
    </row>
    <row r="15131" spans="1:3" x14ac:dyDescent="0.3">
      <c r="A15131">
        <v>288276</v>
      </c>
      <c r="B15131" t="s">
        <v>20</v>
      </c>
      <c r="C15131" s="2">
        <v>44298.06</v>
      </c>
    </row>
    <row r="15132" spans="1:3" x14ac:dyDescent="0.3">
      <c r="A15132">
        <v>190012</v>
      </c>
      <c r="B15132" t="s">
        <v>7</v>
      </c>
      <c r="C15132" s="2">
        <v>44373.535000000003</v>
      </c>
    </row>
    <row r="15133" spans="1:3" x14ac:dyDescent="0.3">
      <c r="A15133">
        <v>222791</v>
      </c>
      <c r="B15133" t="s">
        <v>9</v>
      </c>
      <c r="C15133" s="2">
        <v>44303.985000000001</v>
      </c>
    </row>
    <row r="15134" spans="1:3" x14ac:dyDescent="0.3">
      <c r="A15134">
        <v>91720</v>
      </c>
      <c r="B15134" t="s">
        <v>2</v>
      </c>
      <c r="C15134" s="2">
        <v>44311.932000000001</v>
      </c>
    </row>
    <row r="15135" spans="1:3" x14ac:dyDescent="0.3">
      <c r="A15135">
        <v>91748</v>
      </c>
      <c r="B15135" t="s">
        <v>5</v>
      </c>
      <c r="C15135" s="2">
        <v>44436.762000000002</v>
      </c>
    </row>
    <row r="15136" spans="1:3" x14ac:dyDescent="0.3">
      <c r="A15136">
        <v>157284</v>
      </c>
      <c r="B15136" t="s">
        <v>8</v>
      </c>
      <c r="C15136" s="2">
        <v>44372.012000000002</v>
      </c>
    </row>
    <row r="15137" spans="1:3" x14ac:dyDescent="0.3">
      <c r="A15137">
        <v>321196</v>
      </c>
      <c r="B15137" t="s">
        <v>7</v>
      </c>
      <c r="C15137" s="2">
        <v>44407.358</v>
      </c>
    </row>
    <row r="15138" spans="1:3" x14ac:dyDescent="0.3">
      <c r="A15138">
        <v>321214</v>
      </c>
      <c r="B15138" t="s">
        <v>3</v>
      </c>
      <c r="C15138" s="2">
        <v>44293.673999999999</v>
      </c>
    </row>
    <row r="15139" spans="1:3" x14ac:dyDescent="0.3">
      <c r="A15139">
        <v>255699</v>
      </c>
      <c r="B15139" t="s">
        <v>3</v>
      </c>
      <c r="C15139" s="2">
        <v>44422.294999999998</v>
      </c>
    </row>
    <row r="15140" spans="1:3" x14ac:dyDescent="0.3">
      <c r="A15140">
        <v>222975</v>
      </c>
      <c r="B15140" t="s">
        <v>5</v>
      </c>
      <c r="C15140" s="2">
        <v>44298.377999999997</v>
      </c>
    </row>
    <row r="15141" spans="1:3" x14ac:dyDescent="0.3">
      <c r="A15141">
        <v>26438</v>
      </c>
      <c r="B15141" t="s">
        <v>3</v>
      </c>
      <c r="C15141" s="2">
        <v>44356.288</v>
      </c>
    </row>
    <row r="15142" spans="1:3" x14ac:dyDescent="0.3">
      <c r="A15142">
        <v>223114</v>
      </c>
      <c r="B15142" t="s">
        <v>2</v>
      </c>
      <c r="C15142" s="2">
        <v>44301.756999999998</v>
      </c>
    </row>
    <row r="15143" spans="1:3" x14ac:dyDescent="0.3">
      <c r="A15143">
        <v>26516</v>
      </c>
      <c r="B15143" t="s">
        <v>7</v>
      </c>
      <c r="C15143" s="2">
        <v>44401.231</v>
      </c>
    </row>
    <row r="15144" spans="1:3" x14ac:dyDescent="0.3">
      <c r="A15144">
        <v>59290</v>
      </c>
      <c r="B15144" t="s">
        <v>9</v>
      </c>
      <c r="C15144" s="2">
        <v>44421.101999999999</v>
      </c>
    </row>
    <row r="15145" spans="1:3" x14ac:dyDescent="0.3">
      <c r="A15145">
        <v>288713</v>
      </c>
      <c r="B15145" t="s">
        <v>2</v>
      </c>
      <c r="C15145" s="2">
        <v>44380.322999999997</v>
      </c>
    </row>
    <row r="15146" spans="1:3" x14ac:dyDescent="0.3">
      <c r="A15146">
        <v>288723</v>
      </c>
      <c r="B15146" t="s">
        <v>3</v>
      </c>
      <c r="C15146" s="2">
        <v>44422.447002314817</v>
      </c>
    </row>
    <row r="15147" spans="1:3" x14ac:dyDescent="0.3">
      <c r="A15147">
        <v>92181</v>
      </c>
      <c r="B15147" t="s">
        <v>5</v>
      </c>
      <c r="C15147" s="2">
        <v>44368.273999999998</v>
      </c>
    </row>
    <row r="15148" spans="1:3" x14ac:dyDescent="0.3">
      <c r="A15148">
        <v>190511</v>
      </c>
      <c r="B15148" t="s">
        <v>5</v>
      </c>
      <c r="C15148" s="2">
        <v>44428.385000000002</v>
      </c>
    </row>
    <row r="15149" spans="1:3" x14ac:dyDescent="0.3">
      <c r="A15149">
        <v>26716</v>
      </c>
      <c r="B15149" t="s">
        <v>3</v>
      </c>
      <c r="C15149" s="2">
        <v>44313.103000000003</v>
      </c>
    </row>
    <row r="15150" spans="1:3" x14ac:dyDescent="0.3">
      <c r="A15150">
        <v>157798</v>
      </c>
      <c r="B15150" t="s">
        <v>20</v>
      </c>
      <c r="C15150" s="2">
        <v>44411.213000000003</v>
      </c>
    </row>
    <row r="15151" spans="1:3" x14ac:dyDescent="0.3">
      <c r="A15151">
        <v>157816</v>
      </c>
      <c r="B15151" t="s">
        <v>2</v>
      </c>
      <c r="C15151" s="2">
        <v>44420.277000000002</v>
      </c>
    </row>
    <row r="15152" spans="1:3" x14ac:dyDescent="0.3">
      <c r="A15152">
        <v>125117</v>
      </c>
      <c r="B15152" t="s">
        <v>5</v>
      </c>
      <c r="C15152" s="2">
        <v>44411.506999999998</v>
      </c>
    </row>
    <row r="15153" spans="1:3" x14ac:dyDescent="0.3">
      <c r="A15153">
        <v>59598</v>
      </c>
      <c r="B15153" t="s">
        <v>7</v>
      </c>
      <c r="C15153" s="2">
        <v>44346.277999999998</v>
      </c>
    </row>
    <row r="15154" spans="1:3" x14ac:dyDescent="0.3">
      <c r="A15154">
        <v>59623</v>
      </c>
      <c r="B15154" t="s">
        <v>7</v>
      </c>
      <c r="C15154" s="2">
        <v>44364.396000000001</v>
      </c>
    </row>
    <row r="15155" spans="1:3" x14ac:dyDescent="0.3">
      <c r="A15155">
        <v>256289</v>
      </c>
      <c r="B15155" t="s">
        <v>2</v>
      </c>
      <c r="C15155" s="2">
        <v>44424.667999999998</v>
      </c>
    </row>
    <row r="15156" spans="1:3" x14ac:dyDescent="0.3">
      <c r="A15156">
        <v>125251</v>
      </c>
      <c r="B15156" t="s">
        <v>5</v>
      </c>
      <c r="C15156" s="2">
        <v>44292.228000000003</v>
      </c>
    </row>
    <row r="15157" spans="1:3" x14ac:dyDescent="0.3">
      <c r="A15157">
        <v>223566</v>
      </c>
      <c r="B15157" t="s">
        <v>2</v>
      </c>
      <c r="C15157" s="2">
        <v>44343.016000000003</v>
      </c>
    </row>
    <row r="15158" spans="1:3" x14ac:dyDescent="0.3">
      <c r="A15158">
        <v>190846</v>
      </c>
      <c r="B15158" t="s">
        <v>9</v>
      </c>
      <c r="C15158" s="2">
        <v>44321.809000000001</v>
      </c>
    </row>
    <row r="15159" spans="1:3" x14ac:dyDescent="0.3">
      <c r="A15159">
        <v>27019</v>
      </c>
      <c r="B15159" t="s">
        <v>17</v>
      </c>
      <c r="C15159" s="2">
        <v>44323.572999999997</v>
      </c>
    </row>
    <row r="15160" spans="1:3" x14ac:dyDescent="0.3">
      <c r="A15160">
        <v>256430</v>
      </c>
      <c r="B15160" t="s">
        <v>3</v>
      </c>
      <c r="C15160" s="2">
        <v>44306.044999999998</v>
      </c>
    </row>
    <row r="15161" spans="1:3" x14ac:dyDescent="0.3">
      <c r="A15161">
        <v>27131</v>
      </c>
      <c r="B15161" t="s">
        <v>5</v>
      </c>
      <c r="C15161" s="2">
        <v>44384.203000000001</v>
      </c>
    </row>
    <row r="15162" spans="1:3" x14ac:dyDescent="0.3">
      <c r="A15162">
        <v>92783</v>
      </c>
      <c r="B15162" t="s">
        <v>9</v>
      </c>
      <c r="C15162" s="2">
        <v>44380.016000000003</v>
      </c>
    </row>
    <row r="15163" spans="1:3" x14ac:dyDescent="0.3">
      <c r="A15163">
        <v>27316</v>
      </c>
      <c r="B15163" t="s">
        <v>3</v>
      </c>
      <c r="C15163" s="2">
        <v>44340.421999999999</v>
      </c>
    </row>
    <row r="15164" spans="1:3" x14ac:dyDescent="0.3">
      <c r="A15164">
        <v>158467</v>
      </c>
      <c r="B15164" t="s">
        <v>2</v>
      </c>
      <c r="C15164" s="2">
        <v>44335.072</v>
      </c>
    </row>
    <row r="15165" spans="1:3" x14ac:dyDescent="0.3">
      <c r="A15165">
        <v>60196</v>
      </c>
      <c r="B15165" t="s">
        <v>7</v>
      </c>
      <c r="C15165" s="2">
        <v>44390.038</v>
      </c>
    </row>
    <row r="15166" spans="1:3" x14ac:dyDescent="0.3">
      <c r="A15166">
        <v>92983</v>
      </c>
      <c r="B15166" t="s">
        <v>3</v>
      </c>
      <c r="C15166" s="2">
        <v>44307.241000000002</v>
      </c>
    </row>
    <row r="15167" spans="1:3" x14ac:dyDescent="0.3">
      <c r="A15167">
        <v>27448</v>
      </c>
      <c r="B15167" t="s">
        <v>2</v>
      </c>
      <c r="C15167" s="2">
        <v>44402.487000000001</v>
      </c>
    </row>
    <row r="15168" spans="1:3" x14ac:dyDescent="0.3">
      <c r="A15168">
        <v>256831</v>
      </c>
      <c r="B15168" t="s">
        <v>3</v>
      </c>
      <c r="C15168" s="2">
        <v>44362.637999999999</v>
      </c>
    </row>
    <row r="15169" spans="1:3" x14ac:dyDescent="0.3">
      <c r="A15169">
        <v>125811</v>
      </c>
      <c r="B15169" t="s">
        <v>13</v>
      </c>
      <c r="C15169" s="2">
        <v>44293.909</v>
      </c>
    </row>
    <row r="15170" spans="1:3" x14ac:dyDescent="0.3">
      <c r="A15170">
        <v>93201</v>
      </c>
      <c r="B15170" t="s">
        <v>2</v>
      </c>
      <c r="C15170" s="2">
        <v>44364.654000000002</v>
      </c>
    </row>
    <row r="15171" spans="1:3" x14ac:dyDescent="0.3">
      <c r="A15171">
        <v>289809</v>
      </c>
      <c r="B15171" t="s">
        <v>13</v>
      </c>
      <c r="C15171" s="2">
        <v>44348.77</v>
      </c>
    </row>
    <row r="15172" spans="1:3" x14ac:dyDescent="0.3">
      <c r="A15172">
        <v>322652</v>
      </c>
      <c r="B15172" t="s">
        <v>7</v>
      </c>
      <c r="C15172" s="2">
        <v>44406.277999999998</v>
      </c>
    </row>
    <row r="15173" spans="1:3" x14ac:dyDescent="0.3">
      <c r="A15173">
        <v>322715</v>
      </c>
      <c r="B15173" t="s">
        <v>7</v>
      </c>
      <c r="C15173" s="2">
        <v>44288.398999999998</v>
      </c>
    </row>
    <row r="15174" spans="1:3" x14ac:dyDescent="0.3">
      <c r="A15174">
        <v>322774</v>
      </c>
      <c r="B15174" t="s">
        <v>3</v>
      </c>
      <c r="C15174" s="2">
        <v>44350.896999999997</v>
      </c>
    </row>
    <row r="15175" spans="1:3" x14ac:dyDescent="0.3">
      <c r="A15175">
        <v>93542</v>
      </c>
      <c r="B15175" t="s">
        <v>7</v>
      </c>
      <c r="C15175" s="2">
        <v>44297.347000000002</v>
      </c>
    </row>
    <row r="15176" spans="1:3" x14ac:dyDescent="0.3">
      <c r="A15176">
        <v>28013</v>
      </c>
      <c r="B15176" t="s">
        <v>5</v>
      </c>
      <c r="C15176" s="2">
        <v>44378.606</v>
      </c>
    </row>
    <row r="15177" spans="1:3" x14ac:dyDescent="0.3">
      <c r="A15177">
        <v>159161</v>
      </c>
      <c r="B15177" t="s">
        <v>13</v>
      </c>
      <c r="C15177" s="2">
        <v>44303.936999999998</v>
      </c>
    </row>
    <row r="15178" spans="1:3" x14ac:dyDescent="0.3">
      <c r="A15178">
        <v>257511</v>
      </c>
      <c r="B15178" t="s">
        <v>2</v>
      </c>
      <c r="C15178" s="2">
        <v>44390.758000000002</v>
      </c>
    </row>
    <row r="15179" spans="1:3" x14ac:dyDescent="0.3">
      <c r="A15179">
        <v>224758</v>
      </c>
      <c r="B15179" t="s">
        <v>2</v>
      </c>
      <c r="C15179" s="2">
        <v>44366.7</v>
      </c>
    </row>
    <row r="15180" spans="1:3" x14ac:dyDescent="0.3">
      <c r="A15180">
        <v>323105</v>
      </c>
      <c r="B15180" t="s">
        <v>7</v>
      </c>
      <c r="C15180" s="2">
        <v>44302.345999999998</v>
      </c>
    </row>
    <row r="15181" spans="1:3" x14ac:dyDescent="0.3">
      <c r="A15181">
        <v>290372</v>
      </c>
      <c r="B15181" t="s">
        <v>5</v>
      </c>
      <c r="C15181" s="2">
        <v>44306.330999999998</v>
      </c>
    </row>
    <row r="15182" spans="1:3" x14ac:dyDescent="0.3">
      <c r="A15182">
        <v>61066</v>
      </c>
      <c r="B15182" t="s">
        <v>3</v>
      </c>
      <c r="C15182" s="2">
        <v>44286.32</v>
      </c>
    </row>
    <row r="15183" spans="1:3" x14ac:dyDescent="0.3">
      <c r="A15183">
        <v>126724</v>
      </c>
      <c r="B15183" t="s">
        <v>2</v>
      </c>
      <c r="C15183" s="2">
        <v>44345.783000000003</v>
      </c>
    </row>
    <row r="15184" spans="1:3" x14ac:dyDescent="0.3">
      <c r="A15184">
        <v>126752</v>
      </c>
      <c r="B15184" t="s">
        <v>7</v>
      </c>
      <c r="C15184" s="2">
        <v>44378.527000000002</v>
      </c>
    </row>
    <row r="15185" spans="1:3" x14ac:dyDescent="0.3">
      <c r="A15185">
        <v>192308</v>
      </c>
      <c r="B15185" t="s">
        <v>2</v>
      </c>
      <c r="C15185" s="2">
        <v>44401.754999999997</v>
      </c>
    </row>
    <row r="15186" spans="1:3" x14ac:dyDescent="0.3">
      <c r="A15186">
        <v>257937</v>
      </c>
      <c r="B15186" t="s">
        <v>18</v>
      </c>
      <c r="C15186" s="2">
        <v>44346.754999999997</v>
      </c>
    </row>
    <row r="15187" spans="1:3" x14ac:dyDescent="0.3">
      <c r="A15187">
        <v>28605</v>
      </c>
      <c r="B15187" t="s">
        <v>5</v>
      </c>
      <c r="C15187" s="2">
        <v>44379.506000000001</v>
      </c>
    </row>
    <row r="15188" spans="1:3" x14ac:dyDescent="0.3">
      <c r="A15188">
        <v>61386</v>
      </c>
      <c r="B15188" t="s">
        <v>5</v>
      </c>
      <c r="C15188" s="2">
        <v>44364.86</v>
      </c>
    </row>
    <row r="15189" spans="1:3" x14ac:dyDescent="0.3">
      <c r="A15189">
        <v>257997</v>
      </c>
      <c r="B15189" t="s">
        <v>2</v>
      </c>
      <c r="C15189" s="2">
        <v>44400.567000000003</v>
      </c>
    </row>
    <row r="15190" spans="1:3" x14ac:dyDescent="0.3">
      <c r="A15190">
        <v>225233</v>
      </c>
      <c r="B15190" t="s">
        <v>3</v>
      </c>
      <c r="C15190" s="2">
        <v>44361.106</v>
      </c>
    </row>
    <row r="15191" spans="1:3" x14ac:dyDescent="0.3">
      <c r="A15191">
        <v>258040</v>
      </c>
      <c r="B15191" t="s">
        <v>5</v>
      </c>
      <c r="C15191" s="2">
        <v>44425.529000000002</v>
      </c>
    </row>
    <row r="15192" spans="1:3" x14ac:dyDescent="0.3">
      <c r="A15192">
        <v>94270</v>
      </c>
      <c r="B15192" t="s">
        <v>3</v>
      </c>
      <c r="C15192" s="2">
        <v>44374.739000000001</v>
      </c>
    </row>
    <row r="15193" spans="1:3" x14ac:dyDescent="0.3">
      <c r="A15193">
        <v>225367</v>
      </c>
      <c r="B15193" t="s">
        <v>8</v>
      </c>
      <c r="C15193" s="2">
        <v>44344.675000000003</v>
      </c>
    </row>
    <row r="15194" spans="1:3" x14ac:dyDescent="0.3">
      <c r="A15194">
        <v>94308</v>
      </c>
      <c r="B15194" t="s">
        <v>2</v>
      </c>
      <c r="C15194" s="2">
        <v>44348.231</v>
      </c>
    </row>
    <row r="15195" spans="1:3" x14ac:dyDescent="0.3">
      <c r="A15195">
        <v>258171</v>
      </c>
      <c r="B15195" t="s">
        <v>5</v>
      </c>
      <c r="C15195" s="2">
        <v>44377.589</v>
      </c>
    </row>
    <row r="15196" spans="1:3" x14ac:dyDescent="0.3">
      <c r="A15196">
        <v>258218</v>
      </c>
      <c r="B15196" t="s">
        <v>2</v>
      </c>
      <c r="C15196" s="2">
        <v>44344.089</v>
      </c>
    </row>
    <row r="15197" spans="1:3" x14ac:dyDescent="0.3">
      <c r="A15197">
        <v>225482</v>
      </c>
      <c r="B15197" t="s">
        <v>2</v>
      </c>
      <c r="C15197" s="2">
        <v>44421.175000000003</v>
      </c>
    </row>
    <row r="15198" spans="1:3" x14ac:dyDescent="0.3">
      <c r="A15198">
        <v>127178</v>
      </c>
      <c r="B15198" t="s">
        <v>5</v>
      </c>
      <c r="C15198" s="2">
        <v>44394.61</v>
      </c>
    </row>
    <row r="15199" spans="1:3" x14ac:dyDescent="0.3">
      <c r="A15199">
        <v>94447</v>
      </c>
      <c r="B15199" t="s">
        <v>2</v>
      </c>
      <c r="C15199" s="2">
        <v>44337.881000000001</v>
      </c>
    </row>
    <row r="15200" spans="1:3" x14ac:dyDescent="0.3">
      <c r="A15200">
        <v>291161</v>
      </c>
      <c r="B15200" t="s">
        <v>7</v>
      </c>
      <c r="C15200" s="2">
        <v>44368.792000000001</v>
      </c>
    </row>
    <row r="15201" spans="1:3" x14ac:dyDescent="0.3">
      <c r="A15201">
        <v>291267</v>
      </c>
      <c r="B15201" t="s">
        <v>5</v>
      </c>
      <c r="C15201" s="2">
        <v>44422.084000000003</v>
      </c>
    </row>
    <row r="15202" spans="1:3" x14ac:dyDescent="0.3">
      <c r="A15202">
        <v>160251</v>
      </c>
      <c r="B15202" t="s">
        <v>7</v>
      </c>
      <c r="C15202" s="2">
        <v>44395.464999999997</v>
      </c>
    </row>
    <row r="15203" spans="1:3" x14ac:dyDescent="0.3">
      <c r="A15203">
        <v>258558</v>
      </c>
      <c r="B15203" t="s">
        <v>2</v>
      </c>
      <c r="C15203" s="2">
        <v>44350.745999999999</v>
      </c>
    </row>
    <row r="15204" spans="1:3" x14ac:dyDescent="0.3">
      <c r="A15204">
        <v>29201</v>
      </c>
      <c r="B15204" t="s">
        <v>5</v>
      </c>
      <c r="C15204" s="2">
        <v>44444.36</v>
      </c>
    </row>
    <row r="15205" spans="1:3" x14ac:dyDescent="0.3">
      <c r="A15205">
        <v>29289</v>
      </c>
      <c r="B15205" t="s">
        <v>10</v>
      </c>
      <c r="C15205" s="2">
        <v>44365.866000000002</v>
      </c>
    </row>
    <row r="15206" spans="1:3" x14ac:dyDescent="0.3">
      <c r="A15206">
        <v>62099</v>
      </c>
      <c r="B15206" t="s">
        <v>5</v>
      </c>
      <c r="C15206" s="2">
        <v>44438.805</v>
      </c>
    </row>
    <row r="15207" spans="1:3" x14ac:dyDescent="0.3">
      <c r="A15207">
        <v>291529</v>
      </c>
      <c r="B15207" t="s">
        <v>6</v>
      </c>
      <c r="C15207" s="2">
        <v>44384.313000000002</v>
      </c>
    </row>
    <row r="15208" spans="1:3" x14ac:dyDescent="0.3">
      <c r="A15208">
        <v>324314</v>
      </c>
      <c r="B15208" t="s">
        <v>5</v>
      </c>
      <c r="C15208" s="2">
        <v>44353.080999999998</v>
      </c>
    </row>
    <row r="15209" spans="1:3" x14ac:dyDescent="0.3">
      <c r="A15209">
        <v>160503</v>
      </c>
      <c r="B15209" t="s">
        <v>5</v>
      </c>
      <c r="C15209" s="2">
        <v>44432.538</v>
      </c>
    </row>
    <row r="15210" spans="1:3" x14ac:dyDescent="0.3">
      <c r="A15210">
        <v>226072</v>
      </c>
      <c r="B15210" t="s">
        <v>18</v>
      </c>
      <c r="C15210" s="2">
        <v>44363.642</v>
      </c>
    </row>
    <row r="15211" spans="1:3" x14ac:dyDescent="0.3">
      <c r="A15211">
        <v>160601</v>
      </c>
      <c r="B15211" t="s">
        <v>7</v>
      </c>
      <c r="C15211" s="2">
        <v>44321.436999999998</v>
      </c>
    </row>
    <row r="15212" spans="1:3" x14ac:dyDescent="0.3">
      <c r="A15212">
        <v>226152</v>
      </c>
      <c r="B15212" t="s">
        <v>16</v>
      </c>
      <c r="C15212" s="2">
        <v>44390.911999999997</v>
      </c>
    </row>
    <row r="15213" spans="1:3" x14ac:dyDescent="0.3">
      <c r="A15213">
        <v>95151</v>
      </c>
      <c r="B15213" t="s">
        <v>5</v>
      </c>
      <c r="C15213" s="2">
        <v>44362.15</v>
      </c>
    </row>
    <row r="15214" spans="1:3" x14ac:dyDescent="0.3">
      <c r="A15214">
        <v>291773</v>
      </c>
      <c r="B15214" t="s">
        <v>2</v>
      </c>
      <c r="C15214" s="2">
        <v>44307.821000000004</v>
      </c>
    </row>
    <row r="15215" spans="1:3" x14ac:dyDescent="0.3">
      <c r="A15215">
        <v>62426</v>
      </c>
      <c r="B15215" t="s">
        <v>7</v>
      </c>
      <c r="C15215" s="2">
        <v>44345.714999999997</v>
      </c>
    </row>
    <row r="15216" spans="1:3" x14ac:dyDescent="0.3">
      <c r="A15216">
        <v>29746</v>
      </c>
      <c r="B15216" t="s">
        <v>5</v>
      </c>
      <c r="C15216" s="2">
        <v>44393.95</v>
      </c>
    </row>
    <row r="15217" spans="1:3" x14ac:dyDescent="0.3">
      <c r="A15217">
        <v>259164</v>
      </c>
      <c r="B15217" t="s">
        <v>7</v>
      </c>
      <c r="C15217" s="2">
        <v>44345.741000000002</v>
      </c>
    </row>
    <row r="15218" spans="1:3" x14ac:dyDescent="0.3">
      <c r="A15218">
        <v>193665</v>
      </c>
      <c r="B15218" t="s">
        <v>2</v>
      </c>
      <c r="C15218" s="2">
        <v>44437.752999999997</v>
      </c>
    </row>
    <row r="15219" spans="1:3" x14ac:dyDescent="0.3">
      <c r="A15219">
        <v>62606</v>
      </c>
      <c r="B15219" t="s">
        <v>7</v>
      </c>
      <c r="C15219" s="2">
        <v>44362.803999999996</v>
      </c>
    </row>
    <row r="15220" spans="1:3" x14ac:dyDescent="0.3">
      <c r="A15220">
        <v>259222</v>
      </c>
      <c r="B15220" t="s">
        <v>2</v>
      </c>
      <c r="C15220" s="2">
        <v>44339.413</v>
      </c>
    </row>
    <row r="15221" spans="1:3" x14ac:dyDescent="0.3">
      <c r="A15221">
        <v>324775</v>
      </c>
      <c r="B15221" t="s">
        <v>6</v>
      </c>
      <c r="C15221" s="2">
        <v>44385.790999999997</v>
      </c>
    </row>
    <row r="15222" spans="1:3" x14ac:dyDescent="0.3">
      <c r="A15222">
        <v>324804</v>
      </c>
      <c r="B15222" t="s">
        <v>2</v>
      </c>
      <c r="C15222" s="2">
        <v>44290.881000000001</v>
      </c>
    </row>
    <row r="15223" spans="1:3" x14ac:dyDescent="0.3">
      <c r="A15223">
        <v>95439</v>
      </c>
      <c r="B15223" t="s">
        <v>3</v>
      </c>
      <c r="C15223" s="2">
        <v>44390.248</v>
      </c>
    </row>
    <row r="15224" spans="1:3" x14ac:dyDescent="0.3">
      <c r="A15224">
        <v>324829</v>
      </c>
      <c r="B15224" t="s">
        <v>5</v>
      </c>
      <c r="C15224" s="2">
        <v>44392.360999999997</v>
      </c>
    </row>
    <row r="15225" spans="1:3" x14ac:dyDescent="0.3">
      <c r="A15225">
        <v>128248</v>
      </c>
      <c r="B15225" t="s">
        <v>2</v>
      </c>
      <c r="C15225" s="2">
        <v>44364.735999999997</v>
      </c>
    </row>
    <row r="15226" spans="1:3" x14ac:dyDescent="0.3">
      <c r="A15226">
        <v>226560</v>
      </c>
      <c r="B15226" t="s">
        <v>5</v>
      </c>
      <c r="C15226" s="2">
        <v>44310.934999999998</v>
      </c>
    </row>
    <row r="15227" spans="1:3" x14ac:dyDescent="0.3">
      <c r="A15227">
        <v>161034</v>
      </c>
      <c r="B15227" t="s">
        <v>3</v>
      </c>
      <c r="C15227" s="2">
        <v>44370.512000000002</v>
      </c>
    </row>
    <row r="15228" spans="1:3" x14ac:dyDescent="0.3">
      <c r="A15228">
        <v>226576</v>
      </c>
      <c r="B15228" t="s">
        <v>5</v>
      </c>
      <c r="C15228" s="2">
        <v>44297.461000000003</v>
      </c>
    </row>
    <row r="15229" spans="1:3" x14ac:dyDescent="0.3">
      <c r="A15229">
        <v>193877</v>
      </c>
      <c r="B15229" t="s">
        <v>13</v>
      </c>
      <c r="C15229" s="2">
        <v>44361.440000000002</v>
      </c>
    </row>
    <row r="15230" spans="1:3" x14ac:dyDescent="0.3">
      <c r="A15230">
        <v>128343</v>
      </c>
      <c r="B15230" t="s">
        <v>7</v>
      </c>
      <c r="C15230" s="2">
        <v>44357.01</v>
      </c>
    </row>
    <row r="15231" spans="1:3" x14ac:dyDescent="0.3">
      <c r="A15231">
        <v>325006</v>
      </c>
      <c r="B15231" t="s">
        <v>7</v>
      </c>
      <c r="C15231" s="2">
        <v>44404.472000000002</v>
      </c>
    </row>
    <row r="15232" spans="1:3" x14ac:dyDescent="0.3">
      <c r="A15232">
        <v>292311</v>
      </c>
      <c r="B15232" t="s">
        <v>5</v>
      </c>
      <c r="C15232" s="2">
        <v>44395.642</v>
      </c>
    </row>
    <row r="15233" spans="1:3" x14ac:dyDescent="0.3">
      <c r="A15233">
        <v>63003</v>
      </c>
      <c r="B15233" t="s">
        <v>5</v>
      </c>
      <c r="C15233" s="2">
        <v>44370.883999999998</v>
      </c>
    </row>
    <row r="15234" spans="1:3" x14ac:dyDescent="0.3">
      <c r="A15234">
        <v>30276</v>
      </c>
      <c r="B15234" t="s">
        <v>7</v>
      </c>
      <c r="C15234" s="2">
        <v>44432.491000000002</v>
      </c>
    </row>
    <row r="15235" spans="1:3" x14ac:dyDescent="0.3">
      <c r="A15235">
        <v>161470</v>
      </c>
      <c r="B15235" t="s">
        <v>8</v>
      </c>
      <c r="C15235" s="2">
        <v>44309.396000000001</v>
      </c>
    </row>
    <row r="15236" spans="1:3" x14ac:dyDescent="0.3">
      <c r="A15236">
        <v>194349</v>
      </c>
      <c r="B15236" t="s">
        <v>2</v>
      </c>
      <c r="C15236" s="2">
        <v>44339.741999999998</v>
      </c>
    </row>
    <row r="15237" spans="1:3" x14ac:dyDescent="0.3">
      <c r="A15237">
        <v>227193</v>
      </c>
      <c r="B15237" t="s">
        <v>2</v>
      </c>
      <c r="C15237" s="2">
        <v>44340</v>
      </c>
    </row>
    <row r="15238" spans="1:3" x14ac:dyDescent="0.3">
      <c r="A15238">
        <v>325519</v>
      </c>
      <c r="B15238" t="s">
        <v>5</v>
      </c>
      <c r="C15238" s="2">
        <v>44366.277000000002</v>
      </c>
    </row>
    <row r="15239" spans="1:3" x14ac:dyDescent="0.3">
      <c r="A15239">
        <v>96203</v>
      </c>
      <c r="B15239" t="s">
        <v>2</v>
      </c>
      <c r="C15239" s="2">
        <v>44404.273000000001</v>
      </c>
    </row>
    <row r="15240" spans="1:3" x14ac:dyDescent="0.3">
      <c r="A15240">
        <v>194552</v>
      </c>
      <c r="B15240" t="s">
        <v>5</v>
      </c>
      <c r="C15240" s="2">
        <v>44341.269</v>
      </c>
    </row>
    <row r="15241" spans="1:3" x14ac:dyDescent="0.3">
      <c r="A15241">
        <v>325664</v>
      </c>
      <c r="B15241" t="s">
        <v>2</v>
      </c>
      <c r="C15241" s="2">
        <v>44347.821000000004</v>
      </c>
    </row>
    <row r="15242" spans="1:3" x14ac:dyDescent="0.3">
      <c r="A15242">
        <v>63618</v>
      </c>
      <c r="B15242" t="s">
        <v>7</v>
      </c>
      <c r="C15242" s="2">
        <v>44432.2</v>
      </c>
    </row>
    <row r="15243" spans="1:3" x14ac:dyDescent="0.3">
      <c r="A15243">
        <v>129164</v>
      </c>
      <c r="B15243" t="s">
        <v>7</v>
      </c>
      <c r="C15243" s="2">
        <v>44391.667000000001</v>
      </c>
    </row>
    <row r="15244" spans="1:3" x14ac:dyDescent="0.3">
      <c r="A15244">
        <v>194709</v>
      </c>
      <c r="B15244" t="s">
        <v>7</v>
      </c>
      <c r="C15244" s="2">
        <v>44417.124000000003</v>
      </c>
    </row>
    <row r="15245" spans="1:3" x14ac:dyDescent="0.3">
      <c r="A15245">
        <v>260266</v>
      </c>
      <c r="B15245" t="s">
        <v>3</v>
      </c>
      <c r="C15245" s="2">
        <v>44440.423999999999</v>
      </c>
    </row>
    <row r="15246" spans="1:3" x14ac:dyDescent="0.3">
      <c r="A15246">
        <v>260285</v>
      </c>
      <c r="B15246" t="s">
        <v>3</v>
      </c>
      <c r="C15246" s="2">
        <v>44324.517999999996</v>
      </c>
    </row>
    <row r="15247" spans="1:3" x14ac:dyDescent="0.3">
      <c r="A15247">
        <v>293082</v>
      </c>
      <c r="B15247" t="s">
        <v>20</v>
      </c>
      <c r="C15247" s="2">
        <v>44439.565999999999</v>
      </c>
    </row>
    <row r="15248" spans="1:3" x14ac:dyDescent="0.3">
      <c r="A15248">
        <v>129322</v>
      </c>
      <c r="B15248" t="s">
        <v>7</v>
      </c>
      <c r="C15248" s="2">
        <v>44310.313000000002</v>
      </c>
    </row>
    <row r="15249" spans="1:3" x14ac:dyDescent="0.3">
      <c r="A15249">
        <v>293246</v>
      </c>
      <c r="B15249" t="s">
        <v>2</v>
      </c>
      <c r="C15249" s="2">
        <v>44387.398999999998</v>
      </c>
    </row>
    <row r="15250" spans="1:3" x14ac:dyDescent="0.3">
      <c r="A15250">
        <v>195033</v>
      </c>
      <c r="B15250" t="s">
        <v>7</v>
      </c>
      <c r="C15250" s="2">
        <v>44299.133999999998</v>
      </c>
    </row>
    <row r="15251" spans="1:3" x14ac:dyDescent="0.3">
      <c r="A15251">
        <v>260611</v>
      </c>
      <c r="B15251" t="s">
        <v>7</v>
      </c>
      <c r="C15251" s="2">
        <v>44369.055999999997</v>
      </c>
    </row>
    <row r="15252" spans="1:3" x14ac:dyDescent="0.3">
      <c r="A15252">
        <v>96780</v>
      </c>
      <c r="B15252" t="s">
        <v>7</v>
      </c>
      <c r="C15252" s="2">
        <v>44422.837</v>
      </c>
    </row>
    <row r="15253" spans="1:3" x14ac:dyDescent="0.3">
      <c r="A15253">
        <v>64023</v>
      </c>
      <c r="B15253" t="s">
        <v>2</v>
      </c>
      <c r="C15253" s="2">
        <v>44420.057999999997</v>
      </c>
    </row>
    <row r="15254" spans="1:3" x14ac:dyDescent="0.3">
      <c r="A15254">
        <v>326253</v>
      </c>
      <c r="B15254" t="s">
        <v>2</v>
      </c>
      <c r="C15254" s="2">
        <v>44333.811999999998</v>
      </c>
    </row>
    <row r="15255" spans="1:3" x14ac:dyDescent="0.3">
      <c r="A15255">
        <v>129652</v>
      </c>
      <c r="B15255" t="s">
        <v>2</v>
      </c>
      <c r="C15255" s="2">
        <v>44408.811000000002</v>
      </c>
    </row>
    <row r="15256" spans="1:3" x14ac:dyDescent="0.3">
      <c r="A15256">
        <v>195242</v>
      </c>
      <c r="B15256" t="s">
        <v>5</v>
      </c>
      <c r="C15256" s="2">
        <v>44412.123</v>
      </c>
    </row>
    <row r="15257" spans="1:3" x14ac:dyDescent="0.3">
      <c r="A15257">
        <v>162512</v>
      </c>
      <c r="B15257" t="s">
        <v>2</v>
      </c>
      <c r="C15257" s="2">
        <v>44336.39</v>
      </c>
    </row>
    <row r="15258" spans="1:3" x14ac:dyDescent="0.3">
      <c r="A15258">
        <v>129760</v>
      </c>
      <c r="B15258" t="s">
        <v>5</v>
      </c>
      <c r="C15258" s="2">
        <v>44314.762000000002</v>
      </c>
    </row>
    <row r="15259" spans="1:3" x14ac:dyDescent="0.3">
      <c r="A15259">
        <v>326373</v>
      </c>
      <c r="B15259" t="s">
        <v>2</v>
      </c>
      <c r="C15259" s="2">
        <v>44293.624000000003</v>
      </c>
    </row>
    <row r="15260" spans="1:3" x14ac:dyDescent="0.3">
      <c r="A15260">
        <v>326377</v>
      </c>
      <c r="B15260" t="s">
        <v>5</v>
      </c>
      <c r="C15260" s="2">
        <v>44388.451000000001</v>
      </c>
    </row>
    <row r="15261" spans="1:3" x14ac:dyDescent="0.3">
      <c r="A15261">
        <v>64332</v>
      </c>
      <c r="B15261" t="s">
        <v>2</v>
      </c>
      <c r="C15261" s="2">
        <v>44349.656999999999</v>
      </c>
    </row>
    <row r="15262" spans="1:3" x14ac:dyDescent="0.3">
      <c r="A15262">
        <v>129901</v>
      </c>
      <c r="B15262" t="s">
        <v>3</v>
      </c>
      <c r="C15262" s="2">
        <v>44431.241999999998</v>
      </c>
    </row>
    <row r="15263" spans="1:3" x14ac:dyDescent="0.3">
      <c r="A15263">
        <v>195438</v>
      </c>
      <c r="B15263" t="s">
        <v>7</v>
      </c>
      <c r="C15263" s="2">
        <v>44330.326000000001</v>
      </c>
    </row>
    <row r="15264" spans="1:3" x14ac:dyDescent="0.3">
      <c r="A15264">
        <v>293824</v>
      </c>
      <c r="B15264" t="s">
        <v>2</v>
      </c>
      <c r="C15264" s="2">
        <v>44407.993000000002</v>
      </c>
    </row>
    <row r="15265" spans="1:3" x14ac:dyDescent="0.3">
      <c r="A15265">
        <v>261080</v>
      </c>
      <c r="B15265" t="s">
        <v>3</v>
      </c>
      <c r="C15265" s="2">
        <v>44374.122000000003</v>
      </c>
    </row>
    <row r="15266" spans="1:3" x14ac:dyDescent="0.3">
      <c r="A15266">
        <v>97242</v>
      </c>
      <c r="B15266" t="s">
        <v>5</v>
      </c>
      <c r="C15266" s="2">
        <v>44295.658000000003</v>
      </c>
    </row>
    <row r="15267" spans="1:3" x14ac:dyDescent="0.3">
      <c r="A15267">
        <v>64580</v>
      </c>
      <c r="B15267" t="s">
        <v>12</v>
      </c>
      <c r="C15267" s="2">
        <v>44393.392</v>
      </c>
    </row>
    <row r="15268" spans="1:3" x14ac:dyDescent="0.3">
      <c r="A15268">
        <v>162924</v>
      </c>
      <c r="B15268" t="s">
        <v>2</v>
      </c>
      <c r="C15268" s="2">
        <v>44380.953000000001</v>
      </c>
    </row>
    <row r="15269" spans="1:3" x14ac:dyDescent="0.3">
      <c r="A15269">
        <v>31873</v>
      </c>
      <c r="B15269" t="s">
        <v>7</v>
      </c>
      <c r="C15269" s="2">
        <v>44428.735999999997</v>
      </c>
    </row>
    <row r="15270" spans="1:3" x14ac:dyDescent="0.3">
      <c r="A15270">
        <v>97453</v>
      </c>
      <c r="B15270" t="s">
        <v>7</v>
      </c>
      <c r="C15270" s="2">
        <v>44437.656999999999</v>
      </c>
    </row>
    <row r="15271" spans="1:3" x14ac:dyDescent="0.3">
      <c r="A15271">
        <v>31980</v>
      </c>
      <c r="B15271" t="s">
        <v>2</v>
      </c>
      <c r="C15271" s="2">
        <v>44318.281999999999</v>
      </c>
    </row>
    <row r="15272" spans="1:3" x14ac:dyDescent="0.3">
      <c r="A15272">
        <v>261365</v>
      </c>
      <c r="B15272" t="s">
        <v>5</v>
      </c>
      <c r="C15272" s="2">
        <v>44285.921999999999</v>
      </c>
    </row>
    <row r="15273" spans="1:3" x14ac:dyDescent="0.3">
      <c r="A15273">
        <v>64767</v>
      </c>
      <c r="B15273" t="s">
        <v>7</v>
      </c>
      <c r="C15273" s="2">
        <v>44380.512000000002</v>
      </c>
    </row>
    <row r="15274" spans="1:3" x14ac:dyDescent="0.3">
      <c r="A15274">
        <v>130308</v>
      </c>
      <c r="B15274" t="s">
        <v>2</v>
      </c>
      <c r="C15274" s="2">
        <v>44411.913999999997</v>
      </c>
    </row>
    <row r="15275" spans="1:3" x14ac:dyDescent="0.3">
      <c r="A15275">
        <v>261480</v>
      </c>
      <c r="B15275" t="s">
        <v>3</v>
      </c>
      <c r="C15275" s="2">
        <v>44349.148999999998</v>
      </c>
    </row>
    <row r="15276" spans="1:3" x14ac:dyDescent="0.3">
      <c r="A15276">
        <v>228738</v>
      </c>
      <c r="B15276" t="s">
        <v>3</v>
      </c>
      <c r="C15276" s="2">
        <v>44302.644</v>
      </c>
    </row>
    <row r="15277" spans="1:3" x14ac:dyDescent="0.3">
      <c r="A15277">
        <v>261506</v>
      </c>
      <c r="B15277" t="s">
        <v>5</v>
      </c>
      <c r="C15277" s="2">
        <v>44318.982000000004</v>
      </c>
    </row>
    <row r="15278" spans="1:3" x14ac:dyDescent="0.3">
      <c r="A15278">
        <v>32146</v>
      </c>
      <c r="B15278" t="s">
        <v>2</v>
      </c>
      <c r="C15278" s="2">
        <v>44432.457999999999</v>
      </c>
    </row>
    <row r="15279" spans="1:3" x14ac:dyDescent="0.3">
      <c r="A15279">
        <v>261533</v>
      </c>
      <c r="B15279" t="s">
        <v>3</v>
      </c>
      <c r="C15279" s="2">
        <v>44289.724999999999</v>
      </c>
    </row>
    <row r="15280" spans="1:3" x14ac:dyDescent="0.3">
      <c r="A15280">
        <v>32196</v>
      </c>
      <c r="B15280" t="s">
        <v>2</v>
      </c>
      <c r="C15280" s="2">
        <v>44289.93</v>
      </c>
    </row>
    <row r="15281" spans="1:3" x14ac:dyDescent="0.3">
      <c r="A15281">
        <v>163313</v>
      </c>
      <c r="B15281" t="s">
        <v>9</v>
      </c>
      <c r="C15281" s="2">
        <v>44400.305</v>
      </c>
    </row>
    <row r="15282" spans="1:3" x14ac:dyDescent="0.3">
      <c r="A15282">
        <v>228934</v>
      </c>
      <c r="B15282" t="s">
        <v>5</v>
      </c>
      <c r="C15282" s="2">
        <v>44313.853999999999</v>
      </c>
    </row>
    <row r="15283" spans="1:3" x14ac:dyDescent="0.3">
      <c r="A15283">
        <v>196167</v>
      </c>
      <c r="B15283" t="s">
        <v>2</v>
      </c>
      <c r="C15283" s="2">
        <v>44426.853999999999</v>
      </c>
    </row>
    <row r="15284" spans="1:3" x14ac:dyDescent="0.3">
      <c r="A15284">
        <v>261736</v>
      </c>
      <c r="B15284" t="s">
        <v>2</v>
      </c>
      <c r="C15284" s="2">
        <v>44347.28</v>
      </c>
    </row>
    <row r="15285" spans="1:3" x14ac:dyDescent="0.3">
      <c r="A15285">
        <v>229070</v>
      </c>
      <c r="B15285" t="s">
        <v>2</v>
      </c>
      <c r="C15285" s="2">
        <v>44420.945</v>
      </c>
    </row>
    <row r="15286" spans="1:3" x14ac:dyDescent="0.3">
      <c r="A15286">
        <v>294614</v>
      </c>
      <c r="B15286" t="s">
        <v>3</v>
      </c>
      <c r="C15286" s="2">
        <v>44316.754999999997</v>
      </c>
    </row>
    <row r="15287" spans="1:3" x14ac:dyDescent="0.3">
      <c r="A15287">
        <v>130838</v>
      </c>
      <c r="B15287" t="s">
        <v>11</v>
      </c>
      <c r="C15287" s="2">
        <v>44405.989000000001</v>
      </c>
    </row>
    <row r="15288" spans="1:3" x14ac:dyDescent="0.3">
      <c r="A15288">
        <v>32619</v>
      </c>
      <c r="B15288" t="s">
        <v>2</v>
      </c>
      <c r="C15288" s="2">
        <v>44379.909</v>
      </c>
    </row>
    <row r="15289" spans="1:3" x14ac:dyDescent="0.3">
      <c r="A15289">
        <v>65416</v>
      </c>
      <c r="B15289" t="s">
        <v>18</v>
      </c>
      <c r="C15289" s="2">
        <v>44325.353999999999</v>
      </c>
    </row>
    <row r="15290" spans="1:3" x14ac:dyDescent="0.3">
      <c r="A15290">
        <v>196528</v>
      </c>
      <c r="B15290" t="s">
        <v>5</v>
      </c>
      <c r="C15290" s="2">
        <v>44417.53</v>
      </c>
    </row>
    <row r="15291" spans="1:3" x14ac:dyDescent="0.3">
      <c r="A15291">
        <v>163794</v>
      </c>
      <c r="B15291" t="s">
        <v>2</v>
      </c>
      <c r="C15291" s="2">
        <v>44368.474000000002</v>
      </c>
    </row>
  </sheetData>
  <autoFilter ref="A1:C15291" xr:uid="{A8531E43-FF47-43FD-BFC8-B792F755474E}"/>
  <pageMargins left="0.7" right="0.7" top="0.75" bottom="0.75" header="0.3" footer="0.3"/>
  <pageSetup paperSize="9" orientation="portrait" horizontalDpi="300" verticalDpi="30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D08233-E889-4A54-91EE-6DB410B7D53C}">
  <dimension ref="A3:B11"/>
  <sheetViews>
    <sheetView workbookViewId="0">
      <selection activeCell="D18" sqref="D18"/>
    </sheetView>
  </sheetViews>
  <sheetFormatPr defaultRowHeight="14.4" x14ac:dyDescent="0.3"/>
  <cols>
    <col min="1" max="1" width="16.77734375" bestFit="1" customWidth="1"/>
    <col min="2" max="2" width="26" bestFit="1" customWidth="1"/>
  </cols>
  <sheetData>
    <row r="3" spans="1:2" x14ac:dyDescent="0.3">
      <c r="A3" s="26" t="s">
        <v>56</v>
      </c>
      <c r="B3" t="s">
        <v>72</v>
      </c>
    </row>
    <row r="4" spans="1:2" x14ac:dyDescent="0.3">
      <c r="A4" s="27" t="s">
        <v>24</v>
      </c>
      <c r="B4" s="28">
        <v>201</v>
      </c>
    </row>
    <row r="5" spans="1:2" x14ac:dyDescent="0.3">
      <c r="A5" s="27" t="s">
        <v>25</v>
      </c>
      <c r="B5" s="28">
        <v>5122</v>
      </c>
    </row>
    <row r="6" spans="1:2" x14ac:dyDescent="0.3">
      <c r="A6" s="27" t="s">
        <v>26</v>
      </c>
      <c r="B6" s="28">
        <v>4396</v>
      </c>
    </row>
    <row r="7" spans="1:2" x14ac:dyDescent="0.3">
      <c r="A7" s="27" t="s">
        <v>27</v>
      </c>
      <c r="B7" s="28">
        <v>3255</v>
      </c>
    </row>
    <row r="8" spans="1:2" x14ac:dyDescent="0.3">
      <c r="A8" s="27" t="s">
        <v>28</v>
      </c>
      <c r="B8" s="28">
        <v>1916</v>
      </c>
    </row>
    <row r="9" spans="1:2" x14ac:dyDescent="0.3">
      <c r="A9" s="27" t="s">
        <v>29</v>
      </c>
      <c r="B9" s="28">
        <v>378</v>
      </c>
    </row>
    <row r="10" spans="1:2" x14ac:dyDescent="0.3">
      <c r="A10" s="27" t="s">
        <v>71</v>
      </c>
      <c r="B10" s="28">
        <v>22</v>
      </c>
    </row>
    <row r="11" spans="1:2" x14ac:dyDescent="0.3">
      <c r="A11" s="27" t="s">
        <v>57</v>
      </c>
      <c r="B11" s="28">
        <v>15290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723048-AB9A-4548-A3A5-9245C90AE25D}">
  <dimension ref="A3:H5147"/>
  <sheetViews>
    <sheetView topLeftCell="E1" workbookViewId="0">
      <selection activeCell="AD14" sqref="AD14"/>
    </sheetView>
  </sheetViews>
  <sheetFormatPr defaultRowHeight="14.4" x14ac:dyDescent="0.3"/>
  <cols>
    <col min="1" max="1" width="31.6640625" bestFit="1" customWidth="1"/>
    <col min="2" max="2" width="20.109375" bestFit="1" customWidth="1"/>
    <col min="3" max="7" width="6" bestFit="1" customWidth="1"/>
    <col min="8" max="8" width="11.33203125" bestFit="1" customWidth="1"/>
    <col min="9" max="14" width="4" bestFit="1" customWidth="1"/>
    <col min="15" max="98" width="5" bestFit="1" customWidth="1"/>
    <col min="99" max="1048" width="6" bestFit="1" customWidth="1"/>
    <col min="1049" max="5143" width="7" bestFit="1" customWidth="1"/>
    <col min="5144" max="5144" width="11.33203125" bestFit="1" customWidth="1"/>
  </cols>
  <sheetData>
    <row r="3" spans="1:8" x14ac:dyDescent="0.3">
      <c r="A3" s="26" t="s">
        <v>61</v>
      </c>
      <c r="B3" s="26" t="s">
        <v>98</v>
      </c>
    </row>
    <row r="4" spans="1:8" x14ac:dyDescent="0.3">
      <c r="A4" s="26" t="s">
        <v>56</v>
      </c>
      <c r="B4" t="s">
        <v>24</v>
      </c>
      <c r="C4" t="s">
        <v>25</v>
      </c>
      <c r="D4" t="s">
        <v>26</v>
      </c>
      <c r="E4" t="s">
        <v>27</v>
      </c>
      <c r="F4" t="s">
        <v>28</v>
      </c>
      <c r="G4" t="s">
        <v>29</v>
      </c>
      <c r="H4" t="s">
        <v>57</v>
      </c>
    </row>
    <row r="5" spans="1:8" x14ac:dyDescent="0.3">
      <c r="A5" s="27">
        <v>118</v>
      </c>
      <c r="B5" s="28"/>
      <c r="C5" s="28">
        <v>1</v>
      </c>
      <c r="D5" s="28">
        <v>7</v>
      </c>
      <c r="E5" s="28">
        <v>6</v>
      </c>
      <c r="F5" s="28">
        <v>11</v>
      </c>
      <c r="G5" s="28">
        <v>5</v>
      </c>
      <c r="H5" s="28">
        <v>30</v>
      </c>
    </row>
    <row r="6" spans="1:8" x14ac:dyDescent="0.3">
      <c r="A6" s="27">
        <v>135</v>
      </c>
      <c r="B6" s="28"/>
      <c r="C6" s="28">
        <v>3</v>
      </c>
      <c r="D6" s="28">
        <v>2</v>
      </c>
      <c r="E6" s="28">
        <v>3</v>
      </c>
      <c r="F6" s="28">
        <v>1</v>
      </c>
      <c r="G6" s="28">
        <v>2</v>
      </c>
      <c r="H6" s="28">
        <v>11</v>
      </c>
    </row>
    <row r="7" spans="1:8" x14ac:dyDescent="0.3">
      <c r="A7" s="27">
        <v>204</v>
      </c>
      <c r="B7" s="28"/>
      <c r="C7" s="28"/>
      <c r="D7" s="28">
        <v>2</v>
      </c>
      <c r="E7" s="28"/>
      <c r="F7" s="28"/>
      <c r="G7" s="28"/>
      <c r="H7" s="28">
        <v>2</v>
      </c>
    </row>
    <row r="8" spans="1:8" x14ac:dyDescent="0.3">
      <c r="A8" s="27">
        <v>237</v>
      </c>
      <c r="B8" s="28"/>
      <c r="C8" s="28">
        <v>1</v>
      </c>
      <c r="D8" s="28">
        <v>2</v>
      </c>
      <c r="E8" s="28">
        <v>2</v>
      </c>
      <c r="F8" s="28">
        <v>2</v>
      </c>
      <c r="G8" s="28"/>
      <c r="H8" s="28">
        <v>7</v>
      </c>
    </row>
    <row r="9" spans="1:8" x14ac:dyDescent="0.3">
      <c r="A9" s="27">
        <v>249</v>
      </c>
      <c r="B9" s="28"/>
      <c r="C9" s="28"/>
      <c r="D9" s="28">
        <v>1</v>
      </c>
      <c r="E9" s="28"/>
      <c r="F9" s="28"/>
      <c r="G9" s="28"/>
      <c r="H9" s="28">
        <v>1</v>
      </c>
    </row>
    <row r="10" spans="1:8" x14ac:dyDescent="0.3">
      <c r="A10" s="27">
        <v>332</v>
      </c>
      <c r="B10" s="28"/>
      <c r="C10" s="28">
        <v>1</v>
      </c>
      <c r="D10" s="28"/>
      <c r="E10" s="28"/>
      <c r="F10" s="28"/>
      <c r="G10" s="28"/>
      <c r="H10" s="28">
        <v>1</v>
      </c>
    </row>
    <row r="11" spans="1:8" x14ac:dyDescent="0.3">
      <c r="A11" s="27">
        <v>397</v>
      </c>
      <c r="B11" s="28"/>
      <c r="C11" s="28">
        <v>16</v>
      </c>
      <c r="D11" s="28">
        <v>47</v>
      </c>
      <c r="E11" s="28">
        <v>53</v>
      </c>
      <c r="F11" s="28">
        <v>60</v>
      </c>
      <c r="G11" s="28">
        <v>39</v>
      </c>
      <c r="H11" s="28">
        <v>215</v>
      </c>
    </row>
    <row r="12" spans="1:8" x14ac:dyDescent="0.3">
      <c r="A12" s="27">
        <v>431</v>
      </c>
      <c r="B12" s="28"/>
      <c r="C12" s="28"/>
      <c r="D12" s="28">
        <v>1</v>
      </c>
      <c r="E12" s="28"/>
      <c r="F12" s="28">
        <v>1</v>
      </c>
      <c r="G12" s="28"/>
      <c r="H12" s="28">
        <v>2</v>
      </c>
    </row>
    <row r="13" spans="1:8" x14ac:dyDescent="0.3">
      <c r="A13" s="27">
        <v>517</v>
      </c>
      <c r="B13" s="28"/>
      <c r="C13" s="28">
        <v>1</v>
      </c>
      <c r="D13" s="28">
        <v>7</v>
      </c>
      <c r="E13" s="28">
        <v>4</v>
      </c>
      <c r="F13" s="28">
        <v>3</v>
      </c>
      <c r="G13" s="28">
        <v>5</v>
      </c>
      <c r="H13" s="28">
        <v>20</v>
      </c>
    </row>
    <row r="14" spans="1:8" x14ac:dyDescent="0.3">
      <c r="A14" s="27">
        <v>532</v>
      </c>
      <c r="B14" s="28"/>
      <c r="C14" s="28">
        <v>1</v>
      </c>
      <c r="D14" s="28">
        <v>1</v>
      </c>
      <c r="E14" s="28">
        <v>2</v>
      </c>
      <c r="F14" s="28">
        <v>1</v>
      </c>
      <c r="G14" s="28">
        <v>1</v>
      </c>
      <c r="H14" s="28">
        <v>6</v>
      </c>
    </row>
    <row r="15" spans="1:8" x14ac:dyDescent="0.3">
      <c r="A15" s="27">
        <v>560</v>
      </c>
      <c r="B15" s="28"/>
      <c r="C15" s="28"/>
      <c r="D15" s="28"/>
      <c r="E15" s="28">
        <v>6</v>
      </c>
      <c r="F15" s="28">
        <v>1</v>
      </c>
      <c r="G15" s="28"/>
      <c r="H15" s="28">
        <v>7</v>
      </c>
    </row>
    <row r="16" spans="1:8" x14ac:dyDescent="0.3">
      <c r="A16" s="27">
        <v>715</v>
      </c>
      <c r="B16" s="28"/>
      <c r="C16" s="28"/>
      <c r="D16" s="28"/>
      <c r="E16" s="28"/>
      <c r="F16" s="28">
        <v>2</v>
      </c>
      <c r="G16" s="28">
        <v>1</v>
      </c>
      <c r="H16" s="28">
        <v>3</v>
      </c>
    </row>
    <row r="17" spans="1:8" x14ac:dyDescent="0.3">
      <c r="A17" s="27">
        <v>752</v>
      </c>
      <c r="B17" s="28"/>
      <c r="C17" s="28"/>
      <c r="D17" s="28"/>
      <c r="E17" s="28">
        <v>1</v>
      </c>
      <c r="F17" s="28">
        <v>1</v>
      </c>
      <c r="G17" s="28">
        <v>1</v>
      </c>
      <c r="H17" s="28">
        <v>3</v>
      </c>
    </row>
    <row r="18" spans="1:8" x14ac:dyDescent="0.3">
      <c r="A18" s="27">
        <v>1019</v>
      </c>
      <c r="B18" s="28"/>
      <c r="C18" s="28">
        <v>4</v>
      </c>
      <c r="D18" s="28">
        <v>15</v>
      </c>
      <c r="E18" s="28">
        <v>14</v>
      </c>
      <c r="F18" s="28">
        <v>12</v>
      </c>
      <c r="G18" s="28">
        <v>10</v>
      </c>
      <c r="H18" s="28">
        <v>55</v>
      </c>
    </row>
    <row r="19" spans="1:8" x14ac:dyDescent="0.3">
      <c r="A19" s="27">
        <v>1047</v>
      </c>
      <c r="B19" s="28"/>
      <c r="C19" s="28">
        <v>1</v>
      </c>
      <c r="D19" s="28">
        <v>3</v>
      </c>
      <c r="E19" s="28">
        <v>1</v>
      </c>
      <c r="F19" s="28">
        <v>1</v>
      </c>
      <c r="G19" s="28"/>
      <c r="H19" s="28">
        <v>6</v>
      </c>
    </row>
    <row r="20" spans="1:8" x14ac:dyDescent="0.3">
      <c r="A20" s="27">
        <v>1106</v>
      </c>
      <c r="B20" s="28"/>
      <c r="C20" s="28">
        <v>2</v>
      </c>
      <c r="D20" s="28">
        <v>3</v>
      </c>
      <c r="E20" s="28">
        <v>5</v>
      </c>
      <c r="F20" s="28">
        <v>5</v>
      </c>
      <c r="G20" s="28">
        <v>4</v>
      </c>
      <c r="H20" s="28">
        <v>19</v>
      </c>
    </row>
    <row r="21" spans="1:8" x14ac:dyDescent="0.3">
      <c r="A21" s="27">
        <v>1202</v>
      </c>
      <c r="B21" s="28"/>
      <c r="C21" s="28"/>
      <c r="D21" s="28"/>
      <c r="E21" s="28">
        <v>1</v>
      </c>
      <c r="F21" s="28"/>
      <c r="G21" s="28"/>
      <c r="H21" s="28">
        <v>1</v>
      </c>
    </row>
    <row r="22" spans="1:8" x14ac:dyDescent="0.3">
      <c r="A22" s="27">
        <v>1268</v>
      </c>
      <c r="B22" s="28"/>
      <c r="C22" s="28"/>
      <c r="D22" s="28"/>
      <c r="E22" s="28"/>
      <c r="F22" s="28"/>
      <c r="G22" s="28">
        <v>1</v>
      </c>
      <c r="H22" s="28">
        <v>1</v>
      </c>
    </row>
    <row r="23" spans="1:8" x14ac:dyDescent="0.3">
      <c r="A23" s="27">
        <v>1352</v>
      </c>
      <c r="B23" s="28"/>
      <c r="C23" s="28">
        <v>1</v>
      </c>
      <c r="D23" s="28">
        <v>2</v>
      </c>
      <c r="E23" s="28">
        <v>1</v>
      </c>
      <c r="F23" s="28">
        <v>4</v>
      </c>
      <c r="G23" s="28">
        <v>4</v>
      </c>
      <c r="H23" s="28">
        <v>12</v>
      </c>
    </row>
    <row r="24" spans="1:8" x14ac:dyDescent="0.3">
      <c r="A24" s="27">
        <v>1358</v>
      </c>
      <c r="B24" s="28"/>
      <c r="C24" s="28">
        <v>1</v>
      </c>
      <c r="D24" s="28">
        <v>1</v>
      </c>
      <c r="E24" s="28"/>
      <c r="F24" s="28"/>
      <c r="G24" s="28">
        <v>1</v>
      </c>
      <c r="H24" s="28">
        <v>3</v>
      </c>
    </row>
    <row r="25" spans="1:8" x14ac:dyDescent="0.3">
      <c r="A25" s="27">
        <v>1536</v>
      </c>
      <c r="B25" s="28"/>
      <c r="C25" s="28">
        <v>1</v>
      </c>
      <c r="D25" s="28">
        <v>3</v>
      </c>
      <c r="E25" s="28">
        <v>3</v>
      </c>
      <c r="F25" s="28">
        <v>3</v>
      </c>
      <c r="G25" s="28">
        <v>1</v>
      </c>
      <c r="H25" s="28">
        <v>11</v>
      </c>
    </row>
    <row r="26" spans="1:8" x14ac:dyDescent="0.3">
      <c r="A26" s="27">
        <v>1693</v>
      </c>
      <c r="B26" s="28"/>
      <c r="C26" s="28"/>
      <c r="D26" s="28"/>
      <c r="E26" s="28">
        <v>1</v>
      </c>
      <c r="F26" s="28"/>
      <c r="G26" s="28"/>
      <c r="H26" s="28">
        <v>1</v>
      </c>
    </row>
    <row r="27" spans="1:8" x14ac:dyDescent="0.3">
      <c r="A27" s="27">
        <v>1717</v>
      </c>
      <c r="B27" s="28"/>
      <c r="C27" s="28">
        <v>1</v>
      </c>
      <c r="D27" s="28"/>
      <c r="E27" s="28">
        <v>1</v>
      </c>
      <c r="F27" s="28"/>
      <c r="G27" s="28"/>
      <c r="H27" s="28">
        <v>2</v>
      </c>
    </row>
    <row r="28" spans="1:8" x14ac:dyDescent="0.3">
      <c r="A28" s="27">
        <v>1828</v>
      </c>
      <c r="B28" s="28"/>
      <c r="C28" s="28"/>
      <c r="D28" s="28"/>
      <c r="E28" s="28">
        <v>3</v>
      </c>
      <c r="F28" s="28">
        <v>3</v>
      </c>
      <c r="G28" s="28">
        <v>2</v>
      </c>
      <c r="H28" s="28">
        <v>8</v>
      </c>
    </row>
    <row r="29" spans="1:8" x14ac:dyDescent="0.3">
      <c r="A29" s="27">
        <v>1834</v>
      </c>
      <c r="B29" s="28"/>
      <c r="C29" s="28">
        <v>2</v>
      </c>
      <c r="D29" s="28"/>
      <c r="E29" s="28">
        <v>1</v>
      </c>
      <c r="F29" s="28"/>
      <c r="G29" s="28">
        <v>1</v>
      </c>
      <c r="H29" s="28">
        <v>4</v>
      </c>
    </row>
    <row r="30" spans="1:8" x14ac:dyDescent="0.3">
      <c r="A30" s="27">
        <v>2004</v>
      </c>
      <c r="B30" s="28"/>
      <c r="C30" s="28">
        <v>5</v>
      </c>
      <c r="D30" s="28">
        <v>14</v>
      </c>
      <c r="E30" s="28">
        <v>7</v>
      </c>
      <c r="F30" s="28">
        <v>10</v>
      </c>
      <c r="G30" s="28">
        <v>9</v>
      </c>
      <c r="H30" s="28">
        <v>45</v>
      </c>
    </row>
    <row r="31" spans="1:8" x14ac:dyDescent="0.3">
      <c r="A31" s="27">
        <v>2030</v>
      </c>
      <c r="B31" s="28"/>
      <c r="C31" s="28">
        <v>1</v>
      </c>
      <c r="D31" s="28">
        <v>4</v>
      </c>
      <c r="E31" s="28">
        <v>4</v>
      </c>
      <c r="F31" s="28">
        <v>3</v>
      </c>
      <c r="G31" s="28">
        <v>2</v>
      </c>
      <c r="H31" s="28">
        <v>14</v>
      </c>
    </row>
    <row r="32" spans="1:8" x14ac:dyDescent="0.3">
      <c r="A32" s="27">
        <v>2345</v>
      </c>
      <c r="B32" s="28"/>
      <c r="C32" s="28"/>
      <c r="D32" s="28">
        <v>1</v>
      </c>
      <c r="E32" s="28">
        <v>3</v>
      </c>
      <c r="F32" s="28">
        <v>3</v>
      </c>
      <c r="G32" s="28">
        <v>1</v>
      </c>
      <c r="H32" s="28">
        <v>8</v>
      </c>
    </row>
    <row r="33" spans="1:8" x14ac:dyDescent="0.3">
      <c r="A33" s="27">
        <v>2470</v>
      </c>
      <c r="B33" s="28"/>
      <c r="C33" s="28">
        <v>1</v>
      </c>
      <c r="D33" s="28">
        <v>2</v>
      </c>
      <c r="E33" s="28">
        <v>2</v>
      </c>
      <c r="F33" s="28">
        <v>2</v>
      </c>
      <c r="G33" s="28">
        <v>1</v>
      </c>
      <c r="H33" s="28">
        <v>8</v>
      </c>
    </row>
    <row r="34" spans="1:8" x14ac:dyDescent="0.3">
      <c r="A34" s="27">
        <v>2484</v>
      </c>
      <c r="B34" s="28"/>
      <c r="C34" s="28">
        <v>1</v>
      </c>
      <c r="D34" s="28">
        <v>1</v>
      </c>
      <c r="E34" s="28"/>
      <c r="F34" s="28">
        <v>1</v>
      </c>
      <c r="G34" s="28"/>
      <c r="H34" s="28">
        <v>3</v>
      </c>
    </row>
    <row r="35" spans="1:8" x14ac:dyDescent="0.3">
      <c r="A35" s="27">
        <v>3001</v>
      </c>
      <c r="B35" s="28">
        <v>1</v>
      </c>
      <c r="C35" s="28"/>
      <c r="D35" s="28">
        <v>4</v>
      </c>
      <c r="E35" s="28">
        <v>2</v>
      </c>
      <c r="F35" s="28">
        <v>3</v>
      </c>
      <c r="G35" s="28">
        <v>5</v>
      </c>
      <c r="H35" s="28">
        <v>15</v>
      </c>
    </row>
    <row r="36" spans="1:8" x14ac:dyDescent="0.3">
      <c r="A36" s="27">
        <v>3075</v>
      </c>
      <c r="B36" s="28"/>
      <c r="C36" s="28"/>
      <c r="D36" s="28"/>
      <c r="E36" s="28">
        <v>1</v>
      </c>
      <c r="F36" s="28"/>
      <c r="G36" s="28"/>
      <c r="H36" s="28">
        <v>1</v>
      </c>
    </row>
    <row r="37" spans="1:8" x14ac:dyDescent="0.3">
      <c r="A37" s="27">
        <v>3215</v>
      </c>
      <c r="B37" s="28"/>
      <c r="C37" s="28">
        <v>4</v>
      </c>
      <c r="D37" s="28">
        <v>9</v>
      </c>
      <c r="E37" s="28">
        <v>6</v>
      </c>
      <c r="F37" s="28">
        <v>7</v>
      </c>
      <c r="G37" s="28">
        <v>7</v>
      </c>
      <c r="H37" s="28">
        <v>33</v>
      </c>
    </row>
    <row r="38" spans="1:8" x14ac:dyDescent="0.3">
      <c r="A38" s="27">
        <v>3490</v>
      </c>
      <c r="B38" s="28"/>
      <c r="C38" s="28"/>
      <c r="D38" s="28">
        <v>1</v>
      </c>
      <c r="E38" s="28"/>
      <c r="F38" s="28"/>
      <c r="G38" s="28"/>
      <c r="H38" s="28">
        <v>1</v>
      </c>
    </row>
    <row r="39" spans="1:8" x14ac:dyDescent="0.3">
      <c r="A39" s="27">
        <v>3528</v>
      </c>
      <c r="B39" s="28"/>
      <c r="C39" s="28">
        <v>3</v>
      </c>
      <c r="D39" s="28">
        <v>6</v>
      </c>
      <c r="E39" s="28">
        <v>9</v>
      </c>
      <c r="F39" s="28">
        <v>17</v>
      </c>
      <c r="G39" s="28">
        <v>11</v>
      </c>
      <c r="H39" s="28">
        <v>46</v>
      </c>
    </row>
    <row r="40" spans="1:8" x14ac:dyDescent="0.3">
      <c r="A40" s="27">
        <v>3530</v>
      </c>
      <c r="B40" s="28"/>
      <c r="C40" s="28"/>
      <c r="D40" s="28"/>
      <c r="E40" s="28"/>
      <c r="F40" s="28">
        <v>1</v>
      </c>
      <c r="G40" s="28"/>
      <c r="H40" s="28">
        <v>1</v>
      </c>
    </row>
    <row r="41" spans="1:8" x14ac:dyDescent="0.3">
      <c r="A41" s="27">
        <v>3556</v>
      </c>
      <c r="B41" s="28"/>
      <c r="C41" s="28"/>
      <c r="D41" s="28"/>
      <c r="E41" s="28"/>
      <c r="F41" s="28">
        <v>3</v>
      </c>
      <c r="G41" s="28">
        <v>2</v>
      </c>
      <c r="H41" s="28">
        <v>5</v>
      </c>
    </row>
    <row r="42" spans="1:8" x14ac:dyDescent="0.3">
      <c r="A42" s="27">
        <v>3658</v>
      </c>
      <c r="B42" s="28"/>
      <c r="C42" s="28"/>
      <c r="D42" s="28">
        <v>1</v>
      </c>
      <c r="E42" s="28">
        <v>1</v>
      </c>
      <c r="F42" s="28"/>
      <c r="G42" s="28"/>
      <c r="H42" s="28">
        <v>2</v>
      </c>
    </row>
    <row r="43" spans="1:8" x14ac:dyDescent="0.3">
      <c r="A43" s="27">
        <v>3730</v>
      </c>
      <c r="B43" s="28"/>
      <c r="C43" s="28"/>
      <c r="D43" s="28">
        <v>1</v>
      </c>
      <c r="E43" s="28">
        <v>1</v>
      </c>
      <c r="F43" s="28"/>
      <c r="G43" s="28">
        <v>1</v>
      </c>
      <c r="H43" s="28">
        <v>3</v>
      </c>
    </row>
    <row r="44" spans="1:8" x14ac:dyDescent="0.3">
      <c r="A44" s="27">
        <v>3805</v>
      </c>
      <c r="B44" s="28"/>
      <c r="C44" s="28"/>
      <c r="D44" s="28">
        <v>1</v>
      </c>
      <c r="E44" s="28">
        <v>3</v>
      </c>
      <c r="F44" s="28">
        <v>1</v>
      </c>
      <c r="G44" s="28">
        <v>1</v>
      </c>
      <c r="H44" s="28">
        <v>6</v>
      </c>
    </row>
    <row r="45" spans="1:8" x14ac:dyDescent="0.3">
      <c r="A45" s="27">
        <v>3876</v>
      </c>
      <c r="B45" s="28">
        <v>1</v>
      </c>
      <c r="C45" s="28">
        <v>1</v>
      </c>
      <c r="D45" s="28">
        <v>13</v>
      </c>
      <c r="E45" s="28">
        <v>20</v>
      </c>
      <c r="F45" s="28">
        <v>23</v>
      </c>
      <c r="G45" s="28">
        <v>12</v>
      </c>
      <c r="H45" s="28">
        <v>70</v>
      </c>
    </row>
    <row r="46" spans="1:8" x14ac:dyDescent="0.3">
      <c r="A46" s="27">
        <v>3922</v>
      </c>
      <c r="B46" s="28"/>
      <c r="C46" s="28">
        <v>3</v>
      </c>
      <c r="D46" s="28">
        <v>1</v>
      </c>
      <c r="E46" s="28">
        <v>8</v>
      </c>
      <c r="F46" s="28">
        <v>2</v>
      </c>
      <c r="G46" s="28">
        <v>4</v>
      </c>
      <c r="H46" s="28">
        <v>18</v>
      </c>
    </row>
    <row r="47" spans="1:8" x14ac:dyDescent="0.3">
      <c r="A47" s="27">
        <v>4199</v>
      </c>
      <c r="B47" s="28">
        <v>1</v>
      </c>
      <c r="C47" s="28">
        <v>38</v>
      </c>
      <c r="D47" s="28">
        <v>78</v>
      </c>
      <c r="E47" s="28">
        <v>93</v>
      </c>
      <c r="F47" s="28">
        <v>101</v>
      </c>
      <c r="G47" s="28">
        <v>75</v>
      </c>
      <c r="H47" s="28">
        <v>386</v>
      </c>
    </row>
    <row r="48" spans="1:8" x14ac:dyDescent="0.3">
      <c r="A48" s="27">
        <v>4249</v>
      </c>
      <c r="B48" s="28"/>
      <c r="C48" s="28">
        <v>2</v>
      </c>
      <c r="D48" s="28">
        <v>4</v>
      </c>
      <c r="E48" s="28">
        <v>2</v>
      </c>
      <c r="F48" s="28">
        <v>5</v>
      </c>
      <c r="G48" s="28"/>
      <c r="H48" s="28">
        <v>13</v>
      </c>
    </row>
    <row r="49" spans="1:8" x14ac:dyDescent="0.3">
      <c r="A49" s="27">
        <v>4316</v>
      </c>
      <c r="B49" s="28"/>
      <c r="C49" s="28">
        <v>15</v>
      </c>
      <c r="D49" s="28">
        <v>49</v>
      </c>
      <c r="E49" s="28">
        <v>50</v>
      </c>
      <c r="F49" s="28">
        <v>61</v>
      </c>
      <c r="G49" s="28">
        <v>35</v>
      </c>
      <c r="H49" s="28">
        <v>210</v>
      </c>
    </row>
    <row r="50" spans="1:8" x14ac:dyDescent="0.3">
      <c r="A50" s="27">
        <v>4469</v>
      </c>
      <c r="B50" s="28"/>
      <c r="C50" s="28"/>
      <c r="D50" s="28"/>
      <c r="E50" s="28">
        <v>2</v>
      </c>
      <c r="F50" s="28">
        <v>1</v>
      </c>
      <c r="G50" s="28"/>
      <c r="H50" s="28">
        <v>3</v>
      </c>
    </row>
    <row r="51" spans="1:8" x14ac:dyDescent="0.3">
      <c r="A51" s="27">
        <v>4572</v>
      </c>
      <c r="B51" s="28"/>
      <c r="C51" s="28">
        <v>1</v>
      </c>
      <c r="D51" s="28">
        <v>1</v>
      </c>
      <c r="E51" s="28">
        <v>3</v>
      </c>
      <c r="F51" s="28">
        <v>4</v>
      </c>
      <c r="G51" s="28"/>
      <c r="H51" s="28">
        <v>9</v>
      </c>
    </row>
    <row r="52" spans="1:8" x14ac:dyDescent="0.3">
      <c r="A52" s="27">
        <v>4641</v>
      </c>
      <c r="B52" s="28"/>
      <c r="C52" s="28"/>
      <c r="D52" s="28">
        <v>1</v>
      </c>
      <c r="E52" s="28">
        <v>1</v>
      </c>
      <c r="F52" s="28">
        <v>1</v>
      </c>
      <c r="G52" s="28"/>
      <c r="H52" s="28">
        <v>3</v>
      </c>
    </row>
    <row r="53" spans="1:8" x14ac:dyDescent="0.3">
      <c r="A53" s="27">
        <v>4669</v>
      </c>
      <c r="B53" s="28"/>
      <c r="C53" s="28"/>
      <c r="D53" s="28"/>
      <c r="E53" s="28"/>
      <c r="F53" s="28">
        <v>1</v>
      </c>
      <c r="G53" s="28"/>
      <c r="H53" s="28">
        <v>1</v>
      </c>
    </row>
    <row r="54" spans="1:8" x14ac:dyDescent="0.3">
      <c r="A54" s="27">
        <v>4722</v>
      </c>
      <c r="B54" s="28"/>
      <c r="C54" s="28">
        <v>3</v>
      </c>
      <c r="D54" s="28"/>
      <c r="E54" s="28">
        <v>5</v>
      </c>
      <c r="F54" s="28">
        <v>12</v>
      </c>
      <c r="G54" s="28">
        <v>7</v>
      </c>
      <c r="H54" s="28">
        <v>27</v>
      </c>
    </row>
    <row r="55" spans="1:8" x14ac:dyDescent="0.3">
      <c r="A55" s="27">
        <v>4794</v>
      </c>
      <c r="B55" s="28"/>
      <c r="C55" s="28"/>
      <c r="D55" s="28"/>
      <c r="E55" s="28">
        <v>1</v>
      </c>
      <c r="F55" s="28"/>
      <c r="G55" s="28"/>
      <c r="H55" s="28">
        <v>1</v>
      </c>
    </row>
    <row r="56" spans="1:8" x14ac:dyDescent="0.3">
      <c r="A56" s="27">
        <v>4938</v>
      </c>
      <c r="B56" s="28"/>
      <c r="C56" s="28">
        <v>1</v>
      </c>
      <c r="D56" s="28"/>
      <c r="E56" s="28">
        <v>2</v>
      </c>
      <c r="F56" s="28">
        <v>4</v>
      </c>
      <c r="G56" s="28">
        <v>1</v>
      </c>
      <c r="H56" s="28">
        <v>8</v>
      </c>
    </row>
    <row r="57" spans="1:8" x14ac:dyDescent="0.3">
      <c r="A57" s="27">
        <v>5045</v>
      </c>
      <c r="B57" s="28"/>
      <c r="C57" s="28"/>
      <c r="D57" s="28">
        <v>2</v>
      </c>
      <c r="E57" s="28">
        <v>1</v>
      </c>
      <c r="F57" s="28">
        <v>2</v>
      </c>
      <c r="G57" s="28">
        <v>1</v>
      </c>
      <c r="H57" s="28">
        <v>6</v>
      </c>
    </row>
    <row r="58" spans="1:8" x14ac:dyDescent="0.3">
      <c r="A58" s="27">
        <v>5121</v>
      </c>
      <c r="B58" s="28"/>
      <c r="C58" s="28"/>
      <c r="D58" s="28"/>
      <c r="E58" s="28">
        <v>1</v>
      </c>
      <c r="F58" s="28"/>
      <c r="G58" s="28"/>
      <c r="H58" s="28">
        <v>1</v>
      </c>
    </row>
    <row r="59" spans="1:8" x14ac:dyDescent="0.3">
      <c r="A59" s="27">
        <v>5151</v>
      </c>
      <c r="B59" s="28">
        <v>4</v>
      </c>
      <c r="C59" s="28">
        <v>60</v>
      </c>
      <c r="D59" s="28">
        <v>174</v>
      </c>
      <c r="E59" s="28">
        <v>208</v>
      </c>
      <c r="F59" s="28">
        <v>222</v>
      </c>
      <c r="G59" s="28">
        <v>189</v>
      </c>
      <c r="H59" s="28">
        <v>857</v>
      </c>
    </row>
    <row r="60" spans="1:8" x14ac:dyDescent="0.3">
      <c r="A60" s="27">
        <v>5241</v>
      </c>
      <c r="B60" s="28"/>
      <c r="C60" s="28"/>
      <c r="D60" s="28"/>
      <c r="E60" s="28"/>
      <c r="F60" s="28">
        <v>1</v>
      </c>
      <c r="G60" s="28"/>
      <c r="H60" s="28">
        <v>1</v>
      </c>
    </row>
    <row r="61" spans="1:8" x14ac:dyDescent="0.3">
      <c r="A61" s="27">
        <v>5509</v>
      </c>
      <c r="B61" s="28"/>
      <c r="C61" s="28">
        <v>1</v>
      </c>
      <c r="D61" s="28"/>
      <c r="E61" s="28">
        <v>1</v>
      </c>
      <c r="F61" s="28"/>
      <c r="G61" s="28"/>
      <c r="H61" s="28">
        <v>2</v>
      </c>
    </row>
    <row r="62" spans="1:8" x14ac:dyDescent="0.3">
      <c r="A62" s="27">
        <v>5830</v>
      </c>
      <c r="B62" s="28"/>
      <c r="C62" s="28"/>
      <c r="D62" s="28"/>
      <c r="E62" s="28">
        <v>4</v>
      </c>
      <c r="F62" s="28">
        <v>2</v>
      </c>
      <c r="G62" s="28">
        <v>1</v>
      </c>
      <c r="H62" s="28">
        <v>7</v>
      </c>
    </row>
    <row r="63" spans="1:8" x14ac:dyDescent="0.3">
      <c r="A63" s="27">
        <v>5982</v>
      </c>
      <c r="B63" s="28"/>
      <c r="C63" s="28"/>
      <c r="D63" s="28">
        <v>1</v>
      </c>
      <c r="E63" s="28"/>
      <c r="F63" s="28"/>
      <c r="G63" s="28"/>
      <c r="H63" s="28">
        <v>1</v>
      </c>
    </row>
    <row r="64" spans="1:8" x14ac:dyDescent="0.3">
      <c r="A64" s="27">
        <v>6101</v>
      </c>
      <c r="B64" s="28"/>
      <c r="C64" s="28"/>
      <c r="D64" s="28">
        <v>3</v>
      </c>
      <c r="E64" s="28">
        <v>2</v>
      </c>
      <c r="F64" s="28">
        <v>2</v>
      </c>
      <c r="G64" s="28"/>
      <c r="H64" s="28">
        <v>7</v>
      </c>
    </row>
    <row r="65" spans="1:8" x14ac:dyDescent="0.3">
      <c r="A65" s="27">
        <v>6214</v>
      </c>
      <c r="B65" s="28"/>
      <c r="C65" s="28"/>
      <c r="D65" s="28"/>
      <c r="E65" s="28">
        <v>1</v>
      </c>
      <c r="F65" s="28"/>
      <c r="G65" s="28"/>
      <c r="H65" s="28">
        <v>1</v>
      </c>
    </row>
    <row r="66" spans="1:8" x14ac:dyDescent="0.3">
      <c r="A66" s="27">
        <v>6447</v>
      </c>
      <c r="B66" s="28"/>
      <c r="C66" s="28"/>
      <c r="D66" s="28"/>
      <c r="E66" s="28">
        <v>1</v>
      </c>
      <c r="F66" s="28">
        <v>2</v>
      </c>
      <c r="G66" s="28"/>
      <c r="H66" s="28">
        <v>3</v>
      </c>
    </row>
    <row r="67" spans="1:8" x14ac:dyDescent="0.3">
      <c r="A67" s="27">
        <v>6475</v>
      </c>
      <c r="B67" s="28"/>
      <c r="C67" s="28"/>
      <c r="D67" s="28">
        <v>4</v>
      </c>
      <c r="E67" s="28">
        <v>8</v>
      </c>
      <c r="F67" s="28">
        <v>7</v>
      </c>
      <c r="G67" s="28">
        <v>8</v>
      </c>
      <c r="H67" s="28">
        <v>27</v>
      </c>
    </row>
    <row r="68" spans="1:8" x14ac:dyDescent="0.3">
      <c r="A68" s="27">
        <v>6484</v>
      </c>
      <c r="B68" s="28"/>
      <c r="C68" s="28">
        <v>1</v>
      </c>
      <c r="D68" s="28">
        <v>1</v>
      </c>
      <c r="E68" s="28">
        <v>4</v>
      </c>
      <c r="F68" s="28">
        <v>3</v>
      </c>
      <c r="G68" s="28"/>
      <c r="H68" s="28">
        <v>9</v>
      </c>
    </row>
    <row r="69" spans="1:8" x14ac:dyDescent="0.3">
      <c r="A69" s="27">
        <v>6790</v>
      </c>
      <c r="B69" s="28"/>
      <c r="C69" s="28">
        <v>1</v>
      </c>
      <c r="D69" s="28">
        <v>10</v>
      </c>
      <c r="E69" s="28">
        <v>5</v>
      </c>
      <c r="F69" s="28">
        <v>3</v>
      </c>
      <c r="G69" s="28">
        <v>8</v>
      </c>
      <c r="H69" s="28">
        <v>27</v>
      </c>
    </row>
    <row r="70" spans="1:8" x14ac:dyDescent="0.3">
      <c r="A70" s="27">
        <v>6802</v>
      </c>
      <c r="B70" s="28"/>
      <c r="C70" s="28"/>
      <c r="D70" s="28"/>
      <c r="E70" s="28"/>
      <c r="F70" s="28">
        <v>1</v>
      </c>
      <c r="G70" s="28"/>
      <c r="H70" s="28">
        <v>1</v>
      </c>
    </row>
    <row r="71" spans="1:8" x14ac:dyDescent="0.3">
      <c r="A71" s="27">
        <v>6858</v>
      </c>
      <c r="B71" s="28"/>
      <c r="C71" s="28"/>
      <c r="D71" s="28"/>
      <c r="E71" s="28">
        <v>1</v>
      </c>
      <c r="F71" s="28">
        <v>1</v>
      </c>
      <c r="G71" s="28"/>
      <c r="H71" s="28">
        <v>2</v>
      </c>
    </row>
    <row r="72" spans="1:8" x14ac:dyDescent="0.3">
      <c r="A72" s="27">
        <v>7084</v>
      </c>
      <c r="B72" s="28"/>
      <c r="C72" s="28">
        <v>9</v>
      </c>
      <c r="D72" s="28">
        <v>9</v>
      </c>
      <c r="E72" s="28">
        <v>22</v>
      </c>
      <c r="F72" s="28">
        <v>13</v>
      </c>
      <c r="G72" s="28">
        <v>16</v>
      </c>
      <c r="H72" s="28">
        <v>69</v>
      </c>
    </row>
    <row r="73" spans="1:8" x14ac:dyDescent="0.3">
      <c r="A73" s="27">
        <v>7103</v>
      </c>
      <c r="B73" s="28"/>
      <c r="C73" s="28"/>
      <c r="D73" s="28"/>
      <c r="E73" s="28"/>
      <c r="F73" s="28"/>
      <c r="G73" s="28">
        <v>1</v>
      </c>
      <c r="H73" s="28">
        <v>1</v>
      </c>
    </row>
    <row r="74" spans="1:8" x14ac:dyDescent="0.3">
      <c r="A74" s="27">
        <v>7137</v>
      </c>
      <c r="B74" s="28"/>
      <c r="C74" s="28"/>
      <c r="D74" s="28"/>
      <c r="E74" s="28">
        <v>1</v>
      </c>
      <c r="F74" s="28">
        <v>1</v>
      </c>
      <c r="G74" s="28">
        <v>1</v>
      </c>
      <c r="H74" s="28">
        <v>3</v>
      </c>
    </row>
    <row r="75" spans="1:8" x14ac:dyDescent="0.3">
      <c r="A75" s="27">
        <v>7145</v>
      </c>
      <c r="B75" s="28"/>
      <c r="C75" s="28">
        <v>5</v>
      </c>
      <c r="D75" s="28">
        <v>4</v>
      </c>
      <c r="E75" s="28">
        <v>6</v>
      </c>
      <c r="F75" s="28">
        <v>10</v>
      </c>
      <c r="G75" s="28">
        <v>7</v>
      </c>
      <c r="H75" s="28">
        <v>32</v>
      </c>
    </row>
    <row r="76" spans="1:8" x14ac:dyDescent="0.3">
      <c r="A76" s="27">
        <v>7177</v>
      </c>
      <c r="B76" s="28"/>
      <c r="C76" s="28"/>
      <c r="D76" s="28">
        <v>1</v>
      </c>
      <c r="E76" s="28"/>
      <c r="F76" s="28">
        <v>1</v>
      </c>
      <c r="G76" s="28">
        <v>1</v>
      </c>
      <c r="H76" s="28">
        <v>3</v>
      </c>
    </row>
    <row r="77" spans="1:8" x14ac:dyDescent="0.3">
      <c r="A77" s="27">
        <v>7215</v>
      </c>
      <c r="B77" s="28"/>
      <c r="C77" s="28">
        <v>1</v>
      </c>
      <c r="D77" s="28">
        <v>1</v>
      </c>
      <c r="E77" s="28">
        <v>1</v>
      </c>
      <c r="F77" s="28">
        <v>4</v>
      </c>
      <c r="G77" s="28">
        <v>1</v>
      </c>
      <c r="H77" s="28">
        <v>8</v>
      </c>
    </row>
    <row r="78" spans="1:8" x14ac:dyDescent="0.3">
      <c r="A78" s="27">
        <v>7600</v>
      </c>
      <c r="B78" s="28"/>
      <c r="C78" s="28"/>
      <c r="D78" s="28"/>
      <c r="E78" s="28"/>
      <c r="F78" s="28">
        <v>1</v>
      </c>
      <c r="G78" s="28"/>
      <c r="H78" s="28">
        <v>1</v>
      </c>
    </row>
    <row r="79" spans="1:8" x14ac:dyDescent="0.3">
      <c r="A79" s="27">
        <v>7650</v>
      </c>
      <c r="B79" s="28"/>
      <c r="C79" s="28">
        <v>3</v>
      </c>
      <c r="D79" s="28">
        <v>11</v>
      </c>
      <c r="E79" s="28">
        <v>15</v>
      </c>
      <c r="F79" s="28">
        <v>20</v>
      </c>
      <c r="G79" s="28">
        <v>14</v>
      </c>
      <c r="H79" s="28">
        <v>63</v>
      </c>
    </row>
    <row r="80" spans="1:8" x14ac:dyDescent="0.3">
      <c r="A80" s="27">
        <v>7669</v>
      </c>
      <c r="B80" s="28"/>
      <c r="C80" s="28"/>
      <c r="D80" s="28">
        <v>1</v>
      </c>
      <c r="E80" s="28">
        <v>1</v>
      </c>
      <c r="F80" s="28"/>
      <c r="G80" s="28"/>
      <c r="H80" s="28">
        <v>2</v>
      </c>
    </row>
    <row r="81" spans="1:8" x14ac:dyDescent="0.3">
      <c r="A81" s="27">
        <v>7830</v>
      </c>
      <c r="B81" s="28"/>
      <c r="C81" s="28">
        <v>1</v>
      </c>
      <c r="D81" s="28">
        <v>1</v>
      </c>
      <c r="E81" s="28">
        <v>1</v>
      </c>
      <c r="F81" s="28">
        <v>2</v>
      </c>
      <c r="G81" s="28">
        <v>2</v>
      </c>
      <c r="H81" s="28">
        <v>7</v>
      </c>
    </row>
    <row r="82" spans="1:8" x14ac:dyDescent="0.3">
      <c r="A82" s="27">
        <v>8357</v>
      </c>
      <c r="B82" s="28"/>
      <c r="C82" s="28"/>
      <c r="D82" s="28">
        <v>1</v>
      </c>
      <c r="E82" s="28"/>
      <c r="F82" s="28"/>
      <c r="G82" s="28"/>
      <c r="H82" s="28">
        <v>1</v>
      </c>
    </row>
    <row r="83" spans="1:8" x14ac:dyDescent="0.3">
      <c r="A83" s="27">
        <v>8411</v>
      </c>
      <c r="B83" s="28"/>
      <c r="C83" s="28">
        <v>4</v>
      </c>
      <c r="D83" s="28">
        <v>6</v>
      </c>
      <c r="E83" s="28">
        <v>10</v>
      </c>
      <c r="F83" s="28">
        <v>6</v>
      </c>
      <c r="G83" s="28">
        <v>12</v>
      </c>
      <c r="H83" s="28">
        <v>38</v>
      </c>
    </row>
    <row r="84" spans="1:8" x14ac:dyDescent="0.3">
      <c r="A84" s="27">
        <v>8477</v>
      </c>
      <c r="B84" s="28"/>
      <c r="C84" s="28"/>
      <c r="D84" s="28"/>
      <c r="E84" s="28">
        <v>2</v>
      </c>
      <c r="F84" s="28"/>
      <c r="G84" s="28">
        <v>1</v>
      </c>
      <c r="H84" s="28">
        <v>3</v>
      </c>
    </row>
    <row r="85" spans="1:8" x14ac:dyDescent="0.3">
      <c r="A85" s="27">
        <v>8501</v>
      </c>
      <c r="B85" s="28"/>
      <c r="C85" s="28">
        <v>1</v>
      </c>
      <c r="D85" s="28">
        <v>9</v>
      </c>
      <c r="E85" s="28">
        <v>5</v>
      </c>
      <c r="F85" s="28">
        <v>7</v>
      </c>
      <c r="G85" s="28">
        <v>11</v>
      </c>
      <c r="H85" s="28">
        <v>33</v>
      </c>
    </row>
    <row r="86" spans="1:8" x14ac:dyDescent="0.3">
      <c r="A86" s="27">
        <v>8703</v>
      </c>
      <c r="B86" s="28"/>
      <c r="C86" s="28">
        <v>1</v>
      </c>
      <c r="D86" s="28"/>
      <c r="E86" s="28"/>
      <c r="F86" s="28"/>
      <c r="G86" s="28">
        <v>1</v>
      </c>
      <c r="H86" s="28">
        <v>2</v>
      </c>
    </row>
    <row r="87" spans="1:8" x14ac:dyDescent="0.3">
      <c r="A87" s="27">
        <v>8707</v>
      </c>
      <c r="B87" s="28"/>
      <c r="C87" s="28"/>
      <c r="D87" s="28"/>
      <c r="E87" s="28"/>
      <c r="F87" s="28">
        <v>1</v>
      </c>
      <c r="G87" s="28"/>
      <c r="H87" s="28">
        <v>1</v>
      </c>
    </row>
    <row r="88" spans="1:8" x14ac:dyDescent="0.3">
      <c r="A88" s="27">
        <v>8805</v>
      </c>
      <c r="B88" s="28"/>
      <c r="C88" s="28">
        <v>6</v>
      </c>
      <c r="D88" s="28">
        <v>6</v>
      </c>
      <c r="E88" s="28">
        <v>9</v>
      </c>
      <c r="F88" s="28">
        <v>14</v>
      </c>
      <c r="G88" s="28">
        <v>10</v>
      </c>
      <c r="H88" s="28">
        <v>45</v>
      </c>
    </row>
    <row r="89" spans="1:8" x14ac:dyDescent="0.3">
      <c r="A89" s="27">
        <v>8942</v>
      </c>
      <c r="B89" s="28"/>
      <c r="C89" s="28"/>
      <c r="D89" s="28">
        <v>1</v>
      </c>
      <c r="E89" s="28"/>
      <c r="F89" s="28">
        <v>1</v>
      </c>
      <c r="G89" s="28"/>
      <c r="H89" s="28">
        <v>2</v>
      </c>
    </row>
    <row r="90" spans="1:8" x14ac:dyDescent="0.3">
      <c r="A90" s="27">
        <v>9110</v>
      </c>
      <c r="B90" s="28"/>
      <c r="C90" s="28"/>
      <c r="D90" s="28">
        <v>6</v>
      </c>
      <c r="E90" s="28">
        <v>4</v>
      </c>
      <c r="F90" s="28">
        <v>5</v>
      </c>
      <c r="G90" s="28">
        <v>4</v>
      </c>
      <c r="H90" s="28">
        <v>19</v>
      </c>
    </row>
    <row r="91" spans="1:8" x14ac:dyDescent="0.3">
      <c r="A91" s="27">
        <v>9125</v>
      </c>
      <c r="B91" s="28"/>
      <c r="C91" s="28">
        <v>1</v>
      </c>
      <c r="D91" s="28">
        <v>2</v>
      </c>
      <c r="E91" s="28">
        <v>3</v>
      </c>
      <c r="F91" s="28"/>
      <c r="G91" s="28">
        <v>1</v>
      </c>
      <c r="H91" s="28">
        <v>7</v>
      </c>
    </row>
    <row r="92" spans="1:8" x14ac:dyDescent="0.3">
      <c r="A92" s="27">
        <v>9167</v>
      </c>
      <c r="B92" s="28"/>
      <c r="C92" s="28"/>
      <c r="D92" s="28">
        <v>3</v>
      </c>
      <c r="E92" s="28">
        <v>1</v>
      </c>
      <c r="F92" s="28"/>
      <c r="G92" s="28"/>
      <c r="H92" s="28">
        <v>4</v>
      </c>
    </row>
    <row r="93" spans="1:8" x14ac:dyDescent="0.3">
      <c r="A93" s="27">
        <v>9238</v>
      </c>
      <c r="B93" s="28"/>
      <c r="C93" s="28">
        <v>1</v>
      </c>
      <c r="D93" s="28"/>
      <c r="E93" s="28"/>
      <c r="F93" s="28"/>
      <c r="G93" s="28"/>
      <c r="H93" s="28">
        <v>1</v>
      </c>
    </row>
    <row r="94" spans="1:8" x14ac:dyDescent="0.3">
      <c r="A94" s="27">
        <v>9333</v>
      </c>
      <c r="B94" s="28"/>
      <c r="C94" s="28">
        <v>1</v>
      </c>
      <c r="D94" s="28">
        <v>1</v>
      </c>
      <c r="E94" s="28"/>
      <c r="F94" s="28"/>
      <c r="G94" s="28"/>
      <c r="H94" s="28">
        <v>2</v>
      </c>
    </row>
    <row r="95" spans="1:8" x14ac:dyDescent="0.3">
      <c r="A95" s="27">
        <v>9427</v>
      </c>
      <c r="B95" s="28"/>
      <c r="C95" s="28">
        <v>2</v>
      </c>
      <c r="D95" s="28">
        <v>8</v>
      </c>
      <c r="E95" s="28">
        <v>7</v>
      </c>
      <c r="F95" s="28">
        <v>7</v>
      </c>
      <c r="G95" s="28">
        <v>6</v>
      </c>
      <c r="H95" s="28">
        <v>30</v>
      </c>
    </row>
    <row r="96" spans="1:8" x14ac:dyDescent="0.3">
      <c r="A96" s="27">
        <v>9483</v>
      </c>
      <c r="B96" s="28"/>
      <c r="C96" s="28">
        <v>2</v>
      </c>
      <c r="D96" s="28">
        <v>3</v>
      </c>
      <c r="E96" s="28">
        <v>6</v>
      </c>
      <c r="F96" s="28">
        <v>2</v>
      </c>
      <c r="G96" s="28">
        <v>2</v>
      </c>
      <c r="H96" s="28">
        <v>15</v>
      </c>
    </row>
    <row r="97" spans="1:8" x14ac:dyDescent="0.3">
      <c r="A97" s="27">
        <v>9608</v>
      </c>
      <c r="B97" s="28"/>
      <c r="C97" s="28"/>
      <c r="D97" s="28">
        <v>1</v>
      </c>
      <c r="E97" s="28"/>
      <c r="F97" s="28">
        <v>1</v>
      </c>
      <c r="G97" s="28"/>
      <c r="H97" s="28">
        <v>2</v>
      </c>
    </row>
    <row r="98" spans="1:8" x14ac:dyDescent="0.3">
      <c r="A98" s="27">
        <v>9732</v>
      </c>
      <c r="B98" s="28"/>
      <c r="C98" s="28"/>
      <c r="D98" s="28"/>
      <c r="E98" s="28">
        <v>1</v>
      </c>
      <c r="F98" s="28"/>
      <c r="G98" s="28"/>
      <c r="H98" s="28">
        <v>1</v>
      </c>
    </row>
    <row r="99" spans="1:8" x14ac:dyDescent="0.3">
      <c r="A99" s="27">
        <v>9844</v>
      </c>
      <c r="B99" s="28"/>
      <c r="C99" s="28"/>
      <c r="D99" s="28"/>
      <c r="E99" s="28"/>
      <c r="F99" s="28"/>
      <c r="G99" s="28">
        <v>1</v>
      </c>
      <c r="H99" s="28">
        <v>1</v>
      </c>
    </row>
    <row r="100" spans="1:8" x14ac:dyDescent="0.3">
      <c r="A100" s="27">
        <v>9852</v>
      </c>
      <c r="B100" s="28"/>
      <c r="C100" s="28">
        <v>6</v>
      </c>
      <c r="D100" s="28">
        <v>4</v>
      </c>
      <c r="E100" s="28">
        <v>5</v>
      </c>
      <c r="F100" s="28">
        <v>7</v>
      </c>
      <c r="G100" s="28">
        <v>8</v>
      </c>
      <c r="H100" s="28">
        <v>30</v>
      </c>
    </row>
    <row r="101" spans="1:8" x14ac:dyDescent="0.3">
      <c r="A101" s="27">
        <v>9868</v>
      </c>
      <c r="B101" s="28"/>
      <c r="C101" s="28"/>
      <c r="D101" s="28"/>
      <c r="E101" s="28">
        <v>2</v>
      </c>
      <c r="F101" s="28"/>
      <c r="G101" s="28">
        <v>2</v>
      </c>
      <c r="H101" s="28">
        <v>4</v>
      </c>
    </row>
    <row r="102" spans="1:8" x14ac:dyDescent="0.3">
      <c r="A102" s="27">
        <v>10148</v>
      </c>
      <c r="B102" s="28"/>
      <c r="C102" s="28">
        <v>5</v>
      </c>
      <c r="D102" s="28">
        <v>9</v>
      </c>
      <c r="E102" s="28">
        <v>7</v>
      </c>
      <c r="F102" s="28">
        <v>7</v>
      </c>
      <c r="G102" s="28">
        <v>8</v>
      </c>
      <c r="H102" s="28">
        <v>36</v>
      </c>
    </row>
    <row r="103" spans="1:8" x14ac:dyDescent="0.3">
      <c r="A103" s="27">
        <v>10410</v>
      </c>
      <c r="B103" s="28"/>
      <c r="C103" s="28"/>
      <c r="D103" s="28"/>
      <c r="E103" s="28">
        <v>2</v>
      </c>
      <c r="F103" s="28">
        <v>1</v>
      </c>
      <c r="G103" s="28"/>
      <c r="H103" s="28">
        <v>3</v>
      </c>
    </row>
    <row r="104" spans="1:8" x14ac:dyDescent="0.3">
      <c r="A104" s="27">
        <v>10521</v>
      </c>
      <c r="B104" s="28"/>
      <c r="C104" s="28"/>
      <c r="D104" s="28"/>
      <c r="E104" s="28"/>
      <c r="F104" s="28"/>
      <c r="G104" s="28">
        <v>1</v>
      </c>
      <c r="H104" s="28">
        <v>1</v>
      </c>
    </row>
    <row r="105" spans="1:8" x14ac:dyDescent="0.3">
      <c r="A105" s="27">
        <v>10620</v>
      </c>
      <c r="B105" s="28"/>
      <c r="C105" s="28"/>
      <c r="D105" s="28"/>
      <c r="E105" s="28"/>
      <c r="F105" s="28">
        <v>1</v>
      </c>
      <c r="G105" s="28"/>
      <c r="H105" s="28">
        <v>1</v>
      </c>
    </row>
    <row r="106" spans="1:8" x14ac:dyDescent="0.3">
      <c r="A106" s="27">
        <v>10768</v>
      </c>
      <c r="B106" s="28"/>
      <c r="C106" s="28">
        <v>2</v>
      </c>
      <c r="D106" s="28">
        <v>1</v>
      </c>
      <c r="E106" s="28">
        <v>1</v>
      </c>
      <c r="F106" s="28">
        <v>3</v>
      </c>
      <c r="G106" s="28">
        <v>5</v>
      </c>
      <c r="H106" s="28">
        <v>12</v>
      </c>
    </row>
    <row r="107" spans="1:8" x14ac:dyDescent="0.3">
      <c r="A107" s="27">
        <v>10881</v>
      </c>
      <c r="B107" s="28"/>
      <c r="C107" s="28"/>
      <c r="D107" s="28"/>
      <c r="E107" s="28"/>
      <c r="F107" s="28">
        <v>1</v>
      </c>
      <c r="G107" s="28">
        <v>2</v>
      </c>
      <c r="H107" s="28">
        <v>3</v>
      </c>
    </row>
    <row r="108" spans="1:8" x14ac:dyDescent="0.3">
      <c r="A108" s="27">
        <v>10953</v>
      </c>
      <c r="B108" s="28"/>
      <c r="C108" s="28"/>
      <c r="D108" s="28">
        <v>1</v>
      </c>
      <c r="E108" s="28">
        <v>1</v>
      </c>
      <c r="F108" s="28">
        <v>1</v>
      </c>
      <c r="G108" s="28">
        <v>3</v>
      </c>
      <c r="H108" s="28">
        <v>6</v>
      </c>
    </row>
    <row r="109" spans="1:8" x14ac:dyDescent="0.3">
      <c r="A109" s="27">
        <v>10958</v>
      </c>
      <c r="B109" s="28"/>
      <c r="C109" s="28"/>
      <c r="D109" s="28">
        <v>1</v>
      </c>
      <c r="E109" s="28">
        <v>6</v>
      </c>
      <c r="F109" s="28">
        <v>1</v>
      </c>
      <c r="G109" s="28">
        <v>1</v>
      </c>
      <c r="H109" s="28">
        <v>9</v>
      </c>
    </row>
    <row r="110" spans="1:8" x14ac:dyDescent="0.3">
      <c r="A110" s="27">
        <v>10986</v>
      </c>
      <c r="B110" s="28"/>
      <c r="C110" s="28"/>
      <c r="D110" s="28"/>
      <c r="E110" s="28"/>
      <c r="F110" s="28">
        <v>1</v>
      </c>
      <c r="G110" s="28"/>
      <c r="H110" s="28">
        <v>1</v>
      </c>
    </row>
    <row r="111" spans="1:8" x14ac:dyDescent="0.3">
      <c r="A111" s="27">
        <v>11441</v>
      </c>
      <c r="B111" s="28"/>
      <c r="C111" s="28"/>
      <c r="D111" s="28">
        <v>1</v>
      </c>
      <c r="E111" s="28">
        <v>1</v>
      </c>
      <c r="F111" s="28">
        <v>6</v>
      </c>
      <c r="G111" s="28"/>
      <c r="H111" s="28">
        <v>8</v>
      </c>
    </row>
    <row r="112" spans="1:8" x14ac:dyDescent="0.3">
      <c r="A112" s="27">
        <v>11448</v>
      </c>
      <c r="B112" s="28"/>
      <c r="C112" s="28">
        <v>3</v>
      </c>
      <c r="D112" s="28">
        <v>6</v>
      </c>
      <c r="E112" s="28">
        <v>14</v>
      </c>
      <c r="F112" s="28">
        <v>6</v>
      </c>
      <c r="G112" s="28">
        <v>7</v>
      </c>
      <c r="H112" s="28">
        <v>36</v>
      </c>
    </row>
    <row r="113" spans="1:8" x14ac:dyDescent="0.3">
      <c r="A113" s="27">
        <v>11454</v>
      </c>
      <c r="B113" s="28"/>
      <c r="C113" s="28"/>
      <c r="D113" s="28">
        <v>1</v>
      </c>
      <c r="E113" s="28"/>
      <c r="F113" s="28"/>
      <c r="G113" s="28"/>
      <c r="H113" s="28">
        <v>1</v>
      </c>
    </row>
    <row r="114" spans="1:8" x14ac:dyDescent="0.3">
      <c r="A114" s="27">
        <v>11674</v>
      </c>
      <c r="B114" s="28"/>
      <c r="C114" s="28"/>
      <c r="D114" s="28"/>
      <c r="E114" s="28">
        <v>1</v>
      </c>
      <c r="F114" s="28">
        <v>1</v>
      </c>
      <c r="G114" s="28"/>
      <c r="H114" s="28">
        <v>2</v>
      </c>
    </row>
    <row r="115" spans="1:8" x14ac:dyDescent="0.3">
      <c r="A115" s="27">
        <v>11684</v>
      </c>
      <c r="B115" s="28"/>
      <c r="C115" s="28">
        <v>1</v>
      </c>
      <c r="D115" s="28">
        <v>1</v>
      </c>
      <c r="E115" s="28">
        <v>3</v>
      </c>
      <c r="F115" s="28">
        <v>4</v>
      </c>
      <c r="G115" s="28">
        <v>4</v>
      </c>
      <c r="H115" s="28">
        <v>13</v>
      </c>
    </row>
    <row r="116" spans="1:8" x14ac:dyDescent="0.3">
      <c r="A116" s="27">
        <v>11704</v>
      </c>
      <c r="B116" s="28"/>
      <c r="C116" s="28"/>
      <c r="D116" s="28"/>
      <c r="E116" s="28"/>
      <c r="F116" s="28"/>
      <c r="G116" s="28">
        <v>3</v>
      </c>
      <c r="H116" s="28">
        <v>3</v>
      </c>
    </row>
    <row r="117" spans="1:8" x14ac:dyDescent="0.3">
      <c r="A117" s="27">
        <v>11777</v>
      </c>
      <c r="B117" s="28"/>
      <c r="C117" s="28"/>
      <c r="D117" s="28"/>
      <c r="E117" s="28">
        <v>1</v>
      </c>
      <c r="F117" s="28"/>
      <c r="G117" s="28"/>
      <c r="H117" s="28">
        <v>1</v>
      </c>
    </row>
    <row r="118" spans="1:8" x14ac:dyDescent="0.3">
      <c r="A118" s="27">
        <v>11882</v>
      </c>
      <c r="B118" s="28"/>
      <c r="C118" s="28"/>
      <c r="D118" s="28"/>
      <c r="E118" s="28">
        <v>1</v>
      </c>
      <c r="F118" s="28">
        <v>1</v>
      </c>
      <c r="G118" s="28"/>
      <c r="H118" s="28">
        <v>2</v>
      </c>
    </row>
    <row r="119" spans="1:8" x14ac:dyDescent="0.3">
      <c r="A119" s="27">
        <v>11922</v>
      </c>
      <c r="B119" s="28"/>
      <c r="C119" s="28"/>
      <c r="D119" s="28"/>
      <c r="E119" s="28"/>
      <c r="F119" s="28">
        <v>1</v>
      </c>
      <c r="G119" s="28"/>
      <c r="H119" s="28">
        <v>1</v>
      </c>
    </row>
    <row r="120" spans="1:8" x14ac:dyDescent="0.3">
      <c r="A120" s="27">
        <v>11956</v>
      </c>
      <c r="B120" s="28"/>
      <c r="C120" s="28"/>
      <c r="D120" s="28">
        <v>1</v>
      </c>
      <c r="E120" s="28">
        <v>1</v>
      </c>
      <c r="F120" s="28"/>
      <c r="G120" s="28"/>
      <c r="H120" s="28">
        <v>2</v>
      </c>
    </row>
    <row r="121" spans="1:8" x14ac:dyDescent="0.3">
      <c r="A121" s="27">
        <v>11963</v>
      </c>
      <c r="B121" s="28"/>
      <c r="C121" s="28">
        <v>1</v>
      </c>
      <c r="D121" s="28">
        <v>3</v>
      </c>
      <c r="E121" s="28">
        <v>2</v>
      </c>
      <c r="F121" s="28">
        <v>7</v>
      </c>
      <c r="G121" s="28">
        <v>2</v>
      </c>
      <c r="H121" s="28">
        <v>15</v>
      </c>
    </row>
    <row r="122" spans="1:8" x14ac:dyDescent="0.3">
      <c r="A122" s="27">
        <v>12039</v>
      </c>
      <c r="B122" s="28"/>
      <c r="C122" s="28"/>
      <c r="D122" s="28">
        <v>3</v>
      </c>
      <c r="E122" s="28"/>
      <c r="F122" s="28">
        <v>1</v>
      </c>
      <c r="G122" s="28"/>
      <c r="H122" s="28">
        <v>4</v>
      </c>
    </row>
    <row r="123" spans="1:8" x14ac:dyDescent="0.3">
      <c r="A123" s="27">
        <v>12145</v>
      </c>
      <c r="B123" s="28"/>
      <c r="C123" s="28"/>
      <c r="D123" s="28"/>
      <c r="E123" s="28"/>
      <c r="F123" s="28">
        <v>1</v>
      </c>
      <c r="G123" s="28"/>
      <c r="H123" s="28">
        <v>1</v>
      </c>
    </row>
    <row r="124" spans="1:8" x14ac:dyDescent="0.3">
      <c r="A124" s="27">
        <v>12149</v>
      </c>
      <c r="B124" s="28">
        <v>2</v>
      </c>
      <c r="C124" s="28">
        <v>25</v>
      </c>
      <c r="D124" s="28">
        <v>63</v>
      </c>
      <c r="E124" s="28">
        <v>64</v>
      </c>
      <c r="F124" s="28">
        <v>91</v>
      </c>
      <c r="G124" s="28">
        <v>49</v>
      </c>
      <c r="H124" s="28">
        <v>294</v>
      </c>
    </row>
    <row r="125" spans="1:8" x14ac:dyDescent="0.3">
      <c r="A125" s="27">
        <v>12634</v>
      </c>
      <c r="B125" s="28"/>
      <c r="C125" s="28"/>
      <c r="D125" s="28">
        <v>1</v>
      </c>
      <c r="E125" s="28"/>
      <c r="F125" s="28"/>
      <c r="G125" s="28"/>
      <c r="H125" s="28">
        <v>1</v>
      </c>
    </row>
    <row r="126" spans="1:8" x14ac:dyDescent="0.3">
      <c r="A126" s="27">
        <v>12696</v>
      </c>
      <c r="B126" s="28"/>
      <c r="C126" s="28"/>
      <c r="D126" s="28">
        <v>1</v>
      </c>
      <c r="E126" s="28">
        <v>1</v>
      </c>
      <c r="F126" s="28">
        <v>1</v>
      </c>
      <c r="G126" s="28"/>
      <c r="H126" s="28">
        <v>3</v>
      </c>
    </row>
    <row r="127" spans="1:8" x14ac:dyDescent="0.3">
      <c r="A127" s="27">
        <v>12706</v>
      </c>
      <c r="B127" s="28"/>
      <c r="C127" s="28"/>
      <c r="D127" s="28"/>
      <c r="E127" s="28">
        <v>1</v>
      </c>
      <c r="F127" s="28">
        <v>1</v>
      </c>
      <c r="G127" s="28"/>
      <c r="H127" s="28">
        <v>2</v>
      </c>
    </row>
    <row r="128" spans="1:8" x14ac:dyDescent="0.3">
      <c r="A128" s="27">
        <v>12738</v>
      </c>
      <c r="B128" s="28"/>
      <c r="C128" s="28">
        <v>2</v>
      </c>
      <c r="D128" s="28">
        <v>7</v>
      </c>
      <c r="E128" s="28">
        <v>5</v>
      </c>
      <c r="F128" s="28">
        <v>4</v>
      </c>
      <c r="G128" s="28">
        <v>14</v>
      </c>
      <c r="H128" s="28">
        <v>32</v>
      </c>
    </row>
    <row r="129" spans="1:8" x14ac:dyDescent="0.3">
      <c r="A129" s="27">
        <v>12813</v>
      </c>
      <c r="B129" s="28"/>
      <c r="C129" s="28"/>
      <c r="D129" s="28"/>
      <c r="E129" s="28">
        <v>1</v>
      </c>
      <c r="F129" s="28"/>
      <c r="G129" s="28"/>
      <c r="H129" s="28">
        <v>1</v>
      </c>
    </row>
    <row r="130" spans="1:8" x14ac:dyDescent="0.3">
      <c r="A130" s="27">
        <v>12845</v>
      </c>
      <c r="B130" s="28"/>
      <c r="C130" s="28">
        <v>6</v>
      </c>
      <c r="D130" s="28">
        <v>5</v>
      </c>
      <c r="E130" s="28">
        <v>10</v>
      </c>
      <c r="F130" s="28">
        <v>9</v>
      </c>
      <c r="G130" s="28">
        <v>7</v>
      </c>
      <c r="H130" s="28">
        <v>37</v>
      </c>
    </row>
    <row r="131" spans="1:8" x14ac:dyDescent="0.3">
      <c r="A131" s="27">
        <v>12880</v>
      </c>
      <c r="B131" s="28"/>
      <c r="C131" s="28"/>
      <c r="D131" s="28"/>
      <c r="E131" s="28">
        <v>1</v>
      </c>
      <c r="F131" s="28">
        <v>1</v>
      </c>
      <c r="G131" s="28"/>
      <c r="H131" s="28">
        <v>2</v>
      </c>
    </row>
    <row r="132" spans="1:8" x14ac:dyDescent="0.3">
      <c r="A132" s="27">
        <v>13019</v>
      </c>
      <c r="B132" s="28"/>
      <c r="C132" s="28"/>
      <c r="D132" s="28">
        <v>2</v>
      </c>
      <c r="E132" s="28">
        <v>3</v>
      </c>
      <c r="F132" s="28">
        <v>4</v>
      </c>
      <c r="G132" s="28">
        <v>4</v>
      </c>
      <c r="H132" s="28">
        <v>13</v>
      </c>
    </row>
    <row r="133" spans="1:8" x14ac:dyDescent="0.3">
      <c r="A133" s="27">
        <v>13229</v>
      </c>
      <c r="B133" s="28"/>
      <c r="C133" s="28">
        <v>1</v>
      </c>
      <c r="D133" s="28">
        <v>2</v>
      </c>
      <c r="E133" s="28"/>
      <c r="F133" s="28">
        <v>3</v>
      </c>
      <c r="G133" s="28">
        <v>5</v>
      </c>
      <c r="H133" s="28">
        <v>11</v>
      </c>
    </row>
    <row r="134" spans="1:8" x14ac:dyDescent="0.3">
      <c r="A134" s="27">
        <v>13404</v>
      </c>
      <c r="B134" s="28"/>
      <c r="C134" s="28">
        <v>1</v>
      </c>
      <c r="D134" s="28">
        <v>4</v>
      </c>
      <c r="E134" s="28">
        <v>9</v>
      </c>
      <c r="F134" s="28">
        <v>5</v>
      </c>
      <c r="G134" s="28">
        <v>4</v>
      </c>
      <c r="H134" s="28">
        <v>23</v>
      </c>
    </row>
    <row r="135" spans="1:8" x14ac:dyDescent="0.3">
      <c r="A135" s="27">
        <v>13448</v>
      </c>
      <c r="B135" s="28"/>
      <c r="C135" s="28"/>
      <c r="D135" s="28">
        <v>2</v>
      </c>
      <c r="E135" s="28">
        <v>4</v>
      </c>
      <c r="F135" s="28">
        <v>3</v>
      </c>
      <c r="G135" s="28">
        <v>2</v>
      </c>
      <c r="H135" s="28">
        <v>11</v>
      </c>
    </row>
    <row r="136" spans="1:8" x14ac:dyDescent="0.3">
      <c r="A136" s="27">
        <v>13557</v>
      </c>
      <c r="B136" s="28"/>
      <c r="C136" s="28">
        <v>1</v>
      </c>
      <c r="D136" s="28">
        <v>3</v>
      </c>
      <c r="E136" s="28">
        <v>1</v>
      </c>
      <c r="F136" s="28">
        <v>3</v>
      </c>
      <c r="G136" s="28">
        <v>3</v>
      </c>
      <c r="H136" s="28">
        <v>11</v>
      </c>
    </row>
    <row r="137" spans="1:8" x14ac:dyDescent="0.3">
      <c r="A137" s="27">
        <v>13742</v>
      </c>
      <c r="B137" s="28"/>
      <c r="C137" s="28"/>
      <c r="D137" s="28"/>
      <c r="E137" s="28">
        <v>3</v>
      </c>
      <c r="F137" s="28">
        <v>4</v>
      </c>
      <c r="G137" s="28">
        <v>1</v>
      </c>
      <c r="H137" s="28">
        <v>8</v>
      </c>
    </row>
    <row r="138" spans="1:8" x14ac:dyDescent="0.3">
      <c r="A138" s="27">
        <v>13764</v>
      </c>
      <c r="B138" s="28"/>
      <c r="C138" s="28">
        <v>2</v>
      </c>
      <c r="D138" s="28">
        <v>8</v>
      </c>
      <c r="E138" s="28">
        <v>4</v>
      </c>
      <c r="F138" s="28">
        <v>5</v>
      </c>
      <c r="G138" s="28">
        <v>6</v>
      </c>
      <c r="H138" s="28">
        <v>25</v>
      </c>
    </row>
    <row r="139" spans="1:8" x14ac:dyDescent="0.3">
      <c r="A139" s="27">
        <v>13774</v>
      </c>
      <c r="B139" s="28"/>
      <c r="C139" s="28"/>
      <c r="D139" s="28"/>
      <c r="E139" s="28">
        <v>1</v>
      </c>
      <c r="F139" s="28">
        <v>4</v>
      </c>
      <c r="G139" s="28"/>
      <c r="H139" s="28">
        <v>5</v>
      </c>
    </row>
    <row r="140" spans="1:8" x14ac:dyDescent="0.3">
      <c r="A140" s="27">
        <v>13971</v>
      </c>
      <c r="B140" s="28"/>
      <c r="C140" s="28"/>
      <c r="D140" s="28"/>
      <c r="E140" s="28">
        <v>1</v>
      </c>
      <c r="F140" s="28"/>
      <c r="G140" s="28"/>
      <c r="H140" s="28">
        <v>1</v>
      </c>
    </row>
    <row r="141" spans="1:8" x14ac:dyDescent="0.3">
      <c r="A141" s="27">
        <v>14006</v>
      </c>
      <c r="B141" s="28"/>
      <c r="C141" s="28"/>
      <c r="D141" s="28">
        <v>2</v>
      </c>
      <c r="E141" s="28">
        <v>4</v>
      </c>
      <c r="F141" s="28">
        <v>1</v>
      </c>
      <c r="G141" s="28">
        <v>7</v>
      </c>
      <c r="H141" s="28">
        <v>14</v>
      </c>
    </row>
    <row r="142" spans="1:8" x14ac:dyDescent="0.3">
      <c r="A142" s="27">
        <v>14047</v>
      </c>
      <c r="B142" s="28"/>
      <c r="C142" s="28"/>
      <c r="D142" s="28">
        <v>4</v>
      </c>
      <c r="E142" s="28">
        <v>2</v>
      </c>
      <c r="F142" s="28">
        <v>1</v>
      </c>
      <c r="G142" s="28">
        <v>5</v>
      </c>
      <c r="H142" s="28">
        <v>12</v>
      </c>
    </row>
    <row r="143" spans="1:8" x14ac:dyDescent="0.3">
      <c r="A143" s="27">
        <v>14123</v>
      </c>
      <c r="B143" s="28"/>
      <c r="C143" s="28"/>
      <c r="D143" s="28"/>
      <c r="E143" s="28">
        <v>1</v>
      </c>
      <c r="F143" s="28"/>
      <c r="G143" s="28"/>
      <c r="H143" s="28">
        <v>1</v>
      </c>
    </row>
    <row r="144" spans="1:8" x14ac:dyDescent="0.3">
      <c r="A144" s="27">
        <v>14386</v>
      </c>
      <c r="B144" s="28"/>
      <c r="C144" s="28"/>
      <c r="D144" s="28">
        <v>2</v>
      </c>
      <c r="E144" s="28"/>
      <c r="F144" s="28">
        <v>1</v>
      </c>
      <c r="G144" s="28"/>
      <c r="H144" s="28">
        <v>3</v>
      </c>
    </row>
    <row r="145" spans="1:8" x14ac:dyDescent="0.3">
      <c r="A145" s="27">
        <v>14478</v>
      </c>
      <c r="B145" s="28"/>
      <c r="C145" s="28">
        <v>1</v>
      </c>
      <c r="D145" s="28">
        <v>2</v>
      </c>
      <c r="E145" s="28">
        <v>3</v>
      </c>
      <c r="F145" s="28">
        <v>7</v>
      </c>
      <c r="G145" s="28">
        <v>3</v>
      </c>
      <c r="H145" s="28">
        <v>16</v>
      </c>
    </row>
    <row r="146" spans="1:8" x14ac:dyDescent="0.3">
      <c r="A146" s="27">
        <v>14494</v>
      </c>
      <c r="B146" s="28"/>
      <c r="C146" s="28">
        <v>1</v>
      </c>
      <c r="D146" s="28"/>
      <c r="E146" s="28"/>
      <c r="F146" s="28"/>
      <c r="G146" s="28"/>
      <c r="H146" s="28">
        <v>1</v>
      </c>
    </row>
    <row r="147" spans="1:8" x14ac:dyDescent="0.3">
      <c r="A147" s="27">
        <v>14541</v>
      </c>
      <c r="B147" s="28"/>
      <c r="C147" s="28"/>
      <c r="D147" s="28"/>
      <c r="E147" s="28">
        <v>1</v>
      </c>
      <c r="F147" s="28"/>
      <c r="G147" s="28"/>
      <c r="H147" s="28">
        <v>1</v>
      </c>
    </row>
    <row r="148" spans="1:8" x14ac:dyDescent="0.3">
      <c r="A148" s="27">
        <v>14737</v>
      </c>
      <c r="B148" s="28"/>
      <c r="C148" s="28"/>
      <c r="D148" s="28">
        <v>1</v>
      </c>
      <c r="E148" s="28"/>
      <c r="F148" s="28">
        <v>2</v>
      </c>
      <c r="G148" s="28"/>
      <c r="H148" s="28">
        <v>3</v>
      </c>
    </row>
    <row r="149" spans="1:8" x14ac:dyDescent="0.3">
      <c r="A149" s="27">
        <v>14862</v>
      </c>
      <c r="B149" s="28"/>
      <c r="C149" s="28">
        <v>2</v>
      </c>
      <c r="D149" s="28">
        <v>4</v>
      </c>
      <c r="E149" s="28">
        <v>9</v>
      </c>
      <c r="F149" s="28">
        <v>7</v>
      </c>
      <c r="G149" s="28">
        <v>7</v>
      </c>
      <c r="H149" s="28">
        <v>29</v>
      </c>
    </row>
    <row r="150" spans="1:8" x14ac:dyDescent="0.3">
      <c r="A150" s="27">
        <v>14891</v>
      </c>
      <c r="B150" s="28"/>
      <c r="C150" s="28"/>
      <c r="D150" s="28"/>
      <c r="E150" s="28">
        <v>1</v>
      </c>
      <c r="F150" s="28"/>
      <c r="G150" s="28"/>
      <c r="H150" s="28">
        <v>1</v>
      </c>
    </row>
    <row r="151" spans="1:8" x14ac:dyDescent="0.3">
      <c r="A151" s="27">
        <v>14895</v>
      </c>
      <c r="B151" s="28"/>
      <c r="C151" s="28"/>
      <c r="D151" s="28"/>
      <c r="E151" s="28"/>
      <c r="F151" s="28"/>
      <c r="G151" s="28">
        <v>1</v>
      </c>
      <c r="H151" s="28">
        <v>1</v>
      </c>
    </row>
    <row r="152" spans="1:8" x14ac:dyDescent="0.3">
      <c r="A152" s="27">
        <v>14922</v>
      </c>
      <c r="B152" s="28"/>
      <c r="C152" s="28"/>
      <c r="D152" s="28"/>
      <c r="E152" s="28">
        <v>1</v>
      </c>
      <c r="F152" s="28"/>
      <c r="G152" s="28"/>
      <c r="H152" s="28">
        <v>1</v>
      </c>
    </row>
    <row r="153" spans="1:8" x14ac:dyDescent="0.3">
      <c r="A153" s="27">
        <v>15045</v>
      </c>
      <c r="B153" s="28"/>
      <c r="C153" s="28">
        <v>1</v>
      </c>
      <c r="D153" s="28">
        <v>4</v>
      </c>
      <c r="E153" s="28">
        <v>4</v>
      </c>
      <c r="F153" s="28">
        <v>1</v>
      </c>
      <c r="G153" s="28">
        <v>3</v>
      </c>
      <c r="H153" s="28">
        <v>13</v>
      </c>
    </row>
    <row r="154" spans="1:8" x14ac:dyDescent="0.3">
      <c r="A154" s="27">
        <v>15315</v>
      </c>
      <c r="B154" s="28"/>
      <c r="C154" s="28"/>
      <c r="D154" s="28">
        <v>1</v>
      </c>
      <c r="E154" s="28">
        <v>1</v>
      </c>
      <c r="F154" s="28"/>
      <c r="G154" s="28">
        <v>1</v>
      </c>
      <c r="H154" s="28">
        <v>3</v>
      </c>
    </row>
    <row r="155" spans="1:8" x14ac:dyDescent="0.3">
      <c r="A155" s="27">
        <v>15525</v>
      </c>
      <c r="B155" s="28"/>
      <c r="C155" s="28">
        <v>1</v>
      </c>
      <c r="D155" s="28">
        <v>2</v>
      </c>
      <c r="E155" s="28"/>
      <c r="F155" s="28">
        <v>2</v>
      </c>
      <c r="G155" s="28">
        <v>1</v>
      </c>
      <c r="H155" s="28">
        <v>6</v>
      </c>
    </row>
    <row r="156" spans="1:8" x14ac:dyDescent="0.3">
      <c r="A156" s="27">
        <v>15560</v>
      </c>
      <c r="B156" s="28"/>
      <c r="C156" s="28"/>
      <c r="D156" s="28">
        <v>6</v>
      </c>
      <c r="E156" s="28"/>
      <c r="F156" s="28">
        <v>1</v>
      </c>
      <c r="G156" s="28">
        <v>1</v>
      </c>
      <c r="H156" s="28">
        <v>8</v>
      </c>
    </row>
    <row r="157" spans="1:8" x14ac:dyDescent="0.3">
      <c r="A157" s="27">
        <v>15562</v>
      </c>
      <c r="B157" s="28"/>
      <c r="C157" s="28"/>
      <c r="D157" s="28"/>
      <c r="E157" s="28">
        <v>1</v>
      </c>
      <c r="F157" s="28"/>
      <c r="G157" s="28">
        <v>1</v>
      </c>
      <c r="H157" s="28">
        <v>2</v>
      </c>
    </row>
    <row r="158" spans="1:8" x14ac:dyDescent="0.3">
      <c r="A158" s="27">
        <v>15659</v>
      </c>
      <c r="B158" s="28"/>
      <c r="C158" s="28"/>
      <c r="D158" s="28"/>
      <c r="E158" s="28">
        <v>1</v>
      </c>
      <c r="F158" s="28"/>
      <c r="G158" s="28"/>
      <c r="H158" s="28">
        <v>1</v>
      </c>
    </row>
    <row r="159" spans="1:8" x14ac:dyDescent="0.3">
      <c r="A159" s="27">
        <v>15669</v>
      </c>
      <c r="B159" s="28"/>
      <c r="C159" s="28">
        <v>2</v>
      </c>
      <c r="D159" s="28">
        <v>4</v>
      </c>
      <c r="E159" s="28">
        <v>1</v>
      </c>
      <c r="F159" s="28">
        <v>4</v>
      </c>
      <c r="G159" s="28">
        <v>6</v>
      </c>
      <c r="H159" s="28">
        <v>17</v>
      </c>
    </row>
    <row r="160" spans="1:8" x14ac:dyDescent="0.3">
      <c r="A160" s="27">
        <v>15772</v>
      </c>
      <c r="B160" s="28"/>
      <c r="C160" s="28"/>
      <c r="D160" s="28"/>
      <c r="E160" s="28"/>
      <c r="F160" s="28">
        <v>2</v>
      </c>
      <c r="G160" s="28"/>
      <c r="H160" s="28">
        <v>2</v>
      </c>
    </row>
    <row r="161" spans="1:8" x14ac:dyDescent="0.3">
      <c r="A161" s="27">
        <v>15876</v>
      </c>
      <c r="B161" s="28"/>
      <c r="C161" s="28"/>
      <c r="D161" s="28">
        <v>1</v>
      </c>
      <c r="E161" s="28"/>
      <c r="F161" s="28">
        <v>1</v>
      </c>
      <c r="G161" s="28"/>
      <c r="H161" s="28">
        <v>2</v>
      </c>
    </row>
    <row r="162" spans="1:8" x14ac:dyDescent="0.3">
      <c r="A162" s="27">
        <v>15878</v>
      </c>
      <c r="B162" s="28"/>
      <c r="C162" s="28"/>
      <c r="D162" s="28">
        <v>4</v>
      </c>
      <c r="E162" s="28">
        <v>8</v>
      </c>
      <c r="F162" s="28">
        <v>3</v>
      </c>
      <c r="G162" s="28">
        <v>4</v>
      </c>
      <c r="H162" s="28">
        <v>19</v>
      </c>
    </row>
    <row r="163" spans="1:8" x14ac:dyDescent="0.3">
      <c r="A163" s="27">
        <v>16029</v>
      </c>
      <c r="B163" s="28"/>
      <c r="C163" s="28">
        <v>4</v>
      </c>
      <c r="D163" s="28">
        <v>19</v>
      </c>
      <c r="E163" s="28">
        <v>11</v>
      </c>
      <c r="F163" s="28">
        <v>13</v>
      </c>
      <c r="G163" s="28">
        <v>12</v>
      </c>
      <c r="H163" s="28">
        <v>59</v>
      </c>
    </row>
    <row r="164" spans="1:8" x14ac:dyDescent="0.3">
      <c r="A164" s="27">
        <v>16041</v>
      </c>
      <c r="B164" s="28"/>
      <c r="C164" s="28">
        <v>1</v>
      </c>
      <c r="D164" s="28">
        <v>3</v>
      </c>
      <c r="E164" s="28">
        <v>2</v>
      </c>
      <c r="F164" s="28"/>
      <c r="G164" s="28">
        <v>1</v>
      </c>
      <c r="H164" s="28">
        <v>7</v>
      </c>
    </row>
    <row r="165" spans="1:8" x14ac:dyDescent="0.3">
      <c r="A165" s="27">
        <v>16164</v>
      </c>
      <c r="B165" s="28"/>
      <c r="C165" s="28"/>
      <c r="D165" s="28">
        <v>1</v>
      </c>
      <c r="E165" s="28"/>
      <c r="F165" s="28"/>
      <c r="G165" s="28">
        <v>4</v>
      </c>
      <c r="H165" s="28">
        <v>5</v>
      </c>
    </row>
    <row r="166" spans="1:8" x14ac:dyDescent="0.3">
      <c r="A166" s="27">
        <v>16170</v>
      </c>
      <c r="B166" s="28"/>
      <c r="C166" s="28"/>
      <c r="D166" s="28"/>
      <c r="E166" s="28">
        <v>1</v>
      </c>
      <c r="F166" s="28"/>
      <c r="G166" s="28">
        <v>1</v>
      </c>
      <c r="H166" s="28">
        <v>2</v>
      </c>
    </row>
    <row r="167" spans="1:8" x14ac:dyDescent="0.3">
      <c r="A167" s="27">
        <v>16315</v>
      </c>
      <c r="B167" s="28"/>
      <c r="C167" s="28"/>
      <c r="D167" s="28">
        <v>1</v>
      </c>
      <c r="E167" s="28">
        <v>2</v>
      </c>
      <c r="F167" s="28"/>
      <c r="G167" s="28">
        <v>3</v>
      </c>
      <c r="H167" s="28">
        <v>6</v>
      </c>
    </row>
    <row r="168" spans="1:8" x14ac:dyDescent="0.3">
      <c r="A168" s="27">
        <v>16360</v>
      </c>
      <c r="B168" s="28"/>
      <c r="C168" s="28">
        <v>7</v>
      </c>
      <c r="D168" s="28">
        <v>30</v>
      </c>
      <c r="E168" s="28">
        <v>34</v>
      </c>
      <c r="F168" s="28">
        <v>37</v>
      </c>
      <c r="G168" s="28">
        <v>34</v>
      </c>
      <c r="H168" s="28">
        <v>142</v>
      </c>
    </row>
    <row r="169" spans="1:8" x14ac:dyDescent="0.3">
      <c r="A169" s="27">
        <v>16439</v>
      </c>
      <c r="B169" s="28"/>
      <c r="C169" s="28"/>
      <c r="D169" s="28">
        <v>1</v>
      </c>
      <c r="E169" s="28">
        <v>2</v>
      </c>
      <c r="F169" s="28">
        <v>1</v>
      </c>
      <c r="G169" s="28">
        <v>2</v>
      </c>
      <c r="H169" s="28">
        <v>6</v>
      </c>
    </row>
    <row r="170" spans="1:8" x14ac:dyDescent="0.3">
      <c r="A170" s="27">
        <v>16463</v>
      </c>
      <c r="B170" s="28"/>
      <c r="C170" s="28"/>
      <c r="D170" s="28"/>
      <c r="E170" s="28"/>
      <c r="F170" s="28">
        <v>2</v>
      </c>
      <c r="G170" s="28"/>
      <c r="H170" s="28">
        <v>2</v>
      </c>
    </row>
    <row r="171" spans="1:8" x14ac:dyDescent="0.3">
      <c r="A171" s="27">
        <v>16599</v>
      </c>
      <c r="B171" s="28"/>
      <c r="C171" s="28">
        <v>2</v>
      </c>
      <c r="D171" s="28">
        <v>11</v>
      </c>
      <c r="E171" s="28">
        <v>6</v>
      </c>
      <c r="F171" s="28">
        <v>14</v>
      </c>
      <c r="G171" s="28">
        <v>7</v>
      </c>
      <c r="H171" s="28">
        <v>40</v>
      </c>
    </row>
    <row r="172" spans="1:8" x14ac:dyDescent="0.3">
      <c r="A172" s="27">
        <v>16645</v>
      </c>
      <c r="B172" s="28"/>
      <c r="C172" s="28"/>
      <c r="D172" s="28">
        <v>1</v>
      </c>
      <c r="E172" s="28"/>
      <c r="F172" s="28"/>
      <c r="G172" s="28"/>
      <c r="H172" s="28">
        <v>1</v>
      </c>
    </row>
    <row r="173" spans="1:8" x14ac:dyDescent="0.3">
      <c r="A173" s="27">
        <v>16656</v>
      </c>
      <c r="B173" s="28"/>
      <c r="C173" s="28">
        <v>1</v>
      </c>
      <c r="D173" s="28">
        <v>4</v>
      </c>
      <c r="E173" s="28">
        <v>3</v>
      </c>
      <c r="F173" s="28">
        <v>1</v>
      </c>
      <c r="G173" s="28">
        <v>6</v>
      </c>
      <c r="H173" s="28">
        <v>15</v>
      </c>
    </row>
    <row r="174" spans="1:8" x14ac:dyDescent="0.3">
      <c r="A174" s="27">
        <v>16861</v>
      </c>
      <c r="B174" s="28"/>
      <c r="C174" s="28">
        <v>2</v>
      </c>
      <c r="D174" s="28">
        <v>10</v>
      </c>
      <c r="E174" s="28">
        <v>6</v>
      </c>
      <c r="F174" s="28">
        <v>5</v>
      </c>
      <c r="G174" s="28">
        <v>7</v>
      </c>
      <c r="H174" s="28">
        <v>30</v>
      </c>
    </row>
    <row r="175" spans="1:8" x14ac:dyDescent="0.3">
      <c r="A175" s="27">
        <v>16875</v>
      </c>
      <c r="B175" s="28"/>
      <c r="C175" s="28">
        <v>1</v>
      </c>
      <c r="D175" s="28">
        <v>4</v>
      </c>
      <c r="E175" s="28">
        <v>3</v>
      </c>
      <c r="F175" s="28">
        <v>4</v>
      </c>
      <c r="G175" s="28"/>
      <c r="H175" s="28">
        <v>12</v>
      </c>
    </row>
    <row r="176" spans="1:8" x14ac:dyDescent="0.3">
      <c r="A176" s="27">
        <v>16988</v>
      </c>
      <c r="B176" s="28"/>
      <c r="C176" s="28"/>
      <c r="D176" s="28"/>
      <c r="E176" s="28"/>
      <c r="F176" s="28"/>
      <c r="G176" s="28">
        <v>1</v>
      </c>
      <c r="H176" s="28">
        <v>1</v>
      </c>
    </row>
    <row r="177" spans="1:8" x14ac:dyDescent="0.3">
      <c r="A177" s="27">
        <v>16997</v>
      </c>
      <c r="B177" s="28"/>
      <c r="C177" s="28"/>
      <c r="D177" s="28"/>
      <c r="E177" s="28">
        <v>1</v>
      </c>
      <c r="F177" s="28"/>
      <c r="G177" s="28"/>
      <c r="H177" s="28">
        <v>1</v>
      </c>
    </row>
    <row r="178" spans="1:8" x14ac:dyDescent="0.3">
      <c r="A178" s="27">
        <v>17083</v>
      </c>
      <c r="B178" s="28"/>
      <c r="C178" s="28">
        <v>2</v>
      </c>
      <c r="D178" s="28">
        <v>3</v>
      </c>
      <c r="E178" s="28">
        <v>8</v>
      </c>
      <c r="F178" s="28">
        <v>7</v>
      </c>
      <c r="G178" s="28">
        <v>4</v>
      </c>
      <c r="H178" s="28">
        <v>24</v>
      </c>
    </row>
    <row r="179" spans="1:8" x14ac:dyDescent="0.3">
      <c r="A179" s="27">
        <v>17133</v>
      </c>
      <c r="B179" s="28"/>
      <c r="C179" s="28"/>
      <c r="D179" s="28"/>
      <c r="E179" s="28">
        <v>1</v>
      </c>
      <c r="F179" s="28">
        <v>2</v>
      </c>
      <c r="G179" s="28"/>
      <c r="H179" s="28">
        <v>3</v>
      </c>
    </row>
    <row r="180" spans="1:8" x14ac:dyDescent="0.3">
      <c r="A180" s="27">
        <v>17134</v>
      </c>
      <c r="B180" s="28"/>
      <c r="C180" s="28"/>
      <c r="D180" s="28">
        <v>1</v>
      </c>
      <c r="E180" s="28">
        <v>1</v>
      </c>
      <c r="F180" s="28">
        <v>1</v>
      </c>
      <c r="G180" s="28">
        <v>2</v>
      </c>
      <c r="H180" s="28">
        <v>5</v>
      </c>
    </row>
    <row r="181" spans="1:8" x14ac:dyDescent="0.3">
      <c r="A181" s="27">
        <v>17145</v>
      </c>
      <c r="B181" s="28"/>
      <c r="C181" s="28"/>
      <c r="D181" s="28">
        <v>3</v>
      </c>
      <c r="E181" s="28"/>
      <c r="F181" s="28">
        <v>2</v>
      </c>
      <c r="G181" s="28">
        <v>3</v>
      </c>
      <c r="H181" s="28">
        <v>8</v>
      </c>
    </row>
    <row r="182" spans="1:8" x14ac:dyDescent="0.3">
      <c r="A182" s="27">
        <v>17150</v>
      </c>
      <c r="B182" s="28"/>
      <c r="C182" s="28">
        <v>6</v>
      </c>
      <c r="D182" s="28">
        <v>10</v>
      </c>
      <c r="E182" s="28">
        <v>15</v>
      </c>
      <c r="F182" s="28">
        <v>14</v>
      </c>
      <c r="G182" s="28">
        <v>7</v>
      </c>
      <c r="H182" s="28">
        <v>52</v>
      </c>
    </row>
    <row r="183" spans="1:8" x14ac:dyDescent="0.3">
      <c r="A183" s="27">
        <v>17199</v>
      </c>
      <c r="B183" s="28"/>
      <c r="C183" s="28"/>
      <c r="D183" s="28">
        <v>1</v>
      </c>
      <c r="E183" s="28"/>
      <c r="F183" s="28"/>
      <c r="G183" s="28">
        <v>2</v>
      </c>
      <c r="H183" s="28">
        <v>3</v>
      </c>
    </row>
    <row r="184" spans="1:8" x14ac:dyDescent="0.3">
      <c r="A184" s="27">
        <v>17228</v>
      </c>
      <c r="B184" s="28"/>
      <c r="C184" s="28"/>
      <c r="D184" s="28">
        <v>1</v>
      </c>
      <c r="E184" s="28">
        <v>1</v>
      </c>
      <c r="F184" s="28">
        <v>1</v>
      </c>
      <c r="G184" s="28">
        <v>1</v>
      </c>
      <c r="H184" s="28">
        <v>4</v>
      </c>
    </row>
    <row r="185" spans="1:8" x14ac:dyDescent="0.3">
      <c r="A185" s="27">
        <v>17436</v>
      </c>
      <c r="B185" s="28"/>
      <c r="C185" s="28"/>
      <c r="D185" s="28"/>
      <c r="E185" s="28">
        <v>1</v>
      </c>
      <c r="F185" s="28">
        <v>2</v>
      </c>
      <c r="G185" s="28">
        <v>1</v>
      </c>
      <c r="H185" s="28">
        <v>4</v>
      </c>
    </row>
    <row r="186" spans="1:8" x14ac:dyDescent="0.3">
      <c r="A186" s="27">
        <v>17447</v>
      </c>
      <c r="B186" s="28"/>
      <c r="C186" s="28"/>
      <c r="D186" s="28"/>
      <c r="E186" s="28"/>
      <c r="F186" s="28">
        <v>1</v>
      </c>
      <c r="G186" s="28"/>
      <c r="H186" s="28">
        <v>1</v>
      </c>
    </row>
    <row r="187" spans="1:8" x14ac:dyDescent="0.3">
      <c r="A187" s="27">
        <v>17469</v>
      </c>
      <c r="B187" s="28"/>
      <c r="C187" s="28"/>
      <c r="D187" s="28">
        <v>2</v>
      </c>
      <c r="E187" s="28">
        <v>4</v>
      </c>
      <c r="F187" s="28">
        <v>2</v>
      </c>
      <c r="G187" s="28">
        <v>4</v>
      </c>
      <c r="H187" s="28">
        <v>12</v>
      </c>
    </row>
    <row r="188" spans="1:8" x14ac:dyDescent="0.3">
      <c r="A188" s="27">
        <v>17483</v>
      </c>
      <c r="B188" s="28"/>
      <c r="C188" s="28"/>
      <c r="D188" s="28">
        <v>2</v>
      </c>
      <c r="E188" s="28">
        <v>6</v>
      </c>
      <c r="F188" s="28">
        <v>4</v>
      </c>
      <c r="G188" s="28">
        <v>3</v>
      </c>
      <c r="H188" s="28">
        <v>15</v>
      </c>
    </row>
    <row r="189" spans="1:8" x14ac:dyDescent="0.3">
      <c r="A189" s="27">
        <v>17522</v>
      </c>
      <c r="B189" s="28"/>
      <c r="C189" s="28"/>
      <c r="D189" s="28">
        <v>1</v>
      </c>
      <c r="E189" s="28">
        <v>1</v>
      </c>
      <c r="F189" s="28">
        <v>2</v>
      </c>
      <c r="G189" s="28">
        <v>2</v>
      </c>
      <c r="H189" s="28">
        <v>6</v>
      </c>
    </row>
    <row r="190" spans="1:8" x14ac:dyDescent="0.3">
      <c r="A190" s="27">
        <v>17577</v>
      </c>
      <c r="B190" s="28"/>
      <c r="C190" s="28"/>
      <c r="D190" s="28">
        <v>4</v>
      </c>
      <c r="E190" s="28">
        <v>1</v>
      </c>
      <c r="F190" s="28">
        <v>6</v>
      </c>
      <c r="G190" s="28">
        <v>1</v>
      </c>
      <c r="H190" s="28">
        <v>12</v>
      </c>
    </row>
    <row r="191" spans="1:8" x14ac:dyDescent="0.3">
      <c r="A191" s="27">
        <v>17862</v>
      </c>
      <c r="B191" s="28"/>
      <c r="C191" s="28">
        <v>7</v>
      </c>
      <c r="D191" s="28">
        <v>24</v>
      </c>
      <c r="E191" s="28">
        <v>18</v>
      </c>
      <c r="F191" s="28">
        <v>18</v>
      </c>
      <c r="G191" s="28">
        <v>17</v>
      </c>
      <c r="H191" s="28">
        <v>84</v>
      </c>
    </row>
    <row r="192" spans="1:8" x14ac:dyDescent="0.3">
      <c r="A192" s="27">
        <v>17940</v>
      </c>
      <c r="B192" s="28"/>
      <c r="C192" s="28"/>
      <c r="D192" s="28"/>
      <c r="E192" s="28"/>
      <c r="F192" s="28">
        <v>1</v>
      </c>
      <c r="G192" s="28"/>
      <c r="H192" s="28">
        <v>1</v>
      </c>
    </row>
    <row r="193" spans="1:8" x14ac:dyDescent="0.3">
      <c r="A193" s="27">
        <v>17989</v>
      </c>
      <c r="B193" s="28"/>
      <c r="C193" s="28"/>
      <c r="D193" s="28"/>
      <c r="E193" s="28">
        <v>2</v>
      </c>
      <c r="F193" s="28"/>
      <c r="G193" s="28">
        <v>5</v>
      </c>
      <c r="H193" s="28">
        <v>7</v>
      </c>
    </row>
    <row r="194" spans="1:8" x14ac:dyDescent="0.3">
      <c r="A194" s="27">
        <v>18097</v>
      </c>
      <c r="B194" s="28"/>
      <c r="C194" s="28"/>
      <c r="D194" s="28"/>
      <c r="E194" s="28"/>
      <c r="F194" s="28"/>
      <c r="G194" s="28">
        <v>4</v>
      </c>
      <c r="H194" s="28">
        <v>4</v>
      </c>
    </row>
    <row r="195" spans="1:8" x14ac:dyDescent="0.3">
      <c r="A195" s="27">
        <v>18466</v>
      </c>
      <c r="B195" s="28"/>
      <c r="C195" s="28"/>
      <c r="D195" s="28"/>
      <c r="E195" s="28">
        <v>1</v>
      </c>
      <c r="F195" s="28">
        <v>1</v>
      </c>
      <c r="G195" s="28">
        <v>1</v>
      </c>
      <c r="H195" s="28">
        <v>3</v>
      </c>
    </row>
    <row r="196" spans="1:8" x14ac:dyDescent="0.3">
      <c r="A196" s="27">
        <v>18620</v>
      </c>
      <c r="B196" s="28"/>
      <c r="C196" s="28">
        <v>1</v>
      </c>
      <c r="D196" s="28">
        <v>10</v>
      </c>
      <c r="E196" s="28">
        <v>6</v>
      </c>
      <c r="F196" s="28">
        <v>6</v>
      </c>
      <c r="G196" s="28">
        <v>7</v>
      </c>
      <c r="H196" s="28">
        <v>30</v>
      </c>
    </row>
    <row r="197" spans="1:8" x14ac:dyDescent="0.3">
      <c r="A197" s="27">
        <v>18748</v>
      </c>
      <c r="B197" s="28"/>
      <c r="C197" s="28">
        <v>3</v>
      </c>
      <c r="D197" s="28">
        <v>10</v>
      </c>
      <c r="E197" s="28">
        <v>12</v>
      </c>
      <c r="F197" s="28">
        <v>8</v>
      </c>
      <c r="G197" s="28">
        <v>14</v>
      </c>
      <c r="H197" s="28">
        <v>47</v>
      </c>
    </row>
    <row r="198" spans="1:8" x14ac:dyDescent="0.3">
      <c r="A198" s="27">
        <v>18770</v>
      </c>
      <c r="B198" s="28"/>
      <c r="C198" s="28"/>
      <c r="D198" s="28"/>
      <c r="E198" s="28"/>
      <c r="F198" s="28">
        <v>2</v>
      </c>
      <c r="G198" s="28">
        <v>1</v>
      </c>
      <c r="H198" s="28">
        <v>3</v>
      </c>
    </row>
    <row r="199" spans="1:8" x14ac:dyDescent="0.3">
      <c r="A199" s="27">
        <v>19005</v>
      </c>
      <c r="B199" s="28"/>
      <c r="C199" s="28"/>
      <c r="D199" s="28"/>
      <c r="E199" s="28">
        <v>1</v>
      </c>
      <c r="F199" s="28">
        <v>1</v>
      </c>
      <c r="G199" s="28"/>
      <c r="H199" s="28">
        <v>2</v>
      </c>
    </row>
    <row r="200" spans="1:8" x14ac:dyDescent="0.3">
      <c r="A200" s="27">
        <v>19110</v>
      </c>
      <c r="B200" s="28"/>
      <c r="C200" s="28"/>
      <c r="D200" s="28">
        <v>1</v>
      </c>
      <c r="E200" s="28"/>
      <c r="F200" s="28"/>
      <c r="G200" s="28"/>
      <c r="H200" s="28">
        <v>1</v>
      </c>
    </row>
    <row r="201" spans="1:8" x14ac:dyDescent="0.3">
      <c r="A201" s="27">
        <v>19124</v>
      </c>
      <c r="B201" s="28"/>
      <c r="C201" s="28">
        <v>4</v>
      </c>
      <c r="D201" s="28">
        <v>7</v>
      </c>
      <c r="E201" s="28">
        <v>8</v>
      </c>
      <c r="F201" s="28">
        <v>10</v>
      </c>
      <c r="G201" s="28">
        <v>5</v>
      </c>
      <c r="H201" s="28">
        <v>34</v>
      </c>
    </row>
    <row r="202" spans="1:8" x14ac:dyDescent="0.3">
      <c r="A202" s="27">
        <v>19520</v>
      </c>
      <c r="B202" s="28"/>
      <c r="C202" s="28"/>
      <c r="D202" s="28">
        <v>3</v>
      </c>
      <c r="E202" s="28">
        <v>2</v>
      </c>
      <c r="F202" s="28">
        <v>4</v>
      </c>
      <c r="G202" s="28">
        <v>2</v>
      </c>
      <c r="H202" s="28">
        <v>11</v>
      </c>
    </row>
    <row r="203" spans="1:8" x14ac:dyDescent="0.3">
      <c r="A203" s="27">
        <v>19523</v>
      </c>
      <c r="B203" s="28"/>
      <c r="C203" s="28">
        <v>1</v>
      </c>
      <c r="D203" s="28"/>
      <c r="E203" s="28"/>
      <c r="F203" s="28"/>
      <c r="G203" s="28"/>
      <c r="H203" s="28">
        <v>1</v>
      </c>
    </row>
    <row r="204" spans="1:8" x14ac:dyDescent="0.3">
      <c r="A204" s="27">
        <v>19525</v>
      </c>
      <c r="B204" s="28"/>
      <c r="C204" s="28">
        <v>5</v>
      </c>
      <c r="D204" s="28">
        <v>7</v>
      </c>
      <c r="E204" s="28">
        <v>8</v>
      </c>
      <c r="F204" s="28">
        <v>14</v>
      </c>
      <c r="G204" s="28">
        <v>13</v>
      </c>
      <c r="H204" s="28">
        <v>47</v>
      </c>
    </row>
    <row r="205" spans="1:8" x14ac:dyDescent="0.3">
      <c r="A205" s="27">
        <v>19660</v>
      </c>
      <c r="B205" s="28"/>
      <c r="C205" s="28"/>
      <c r="D205" s="28">
        <v>2</v>
      </c>
      <c r="E205" s="28"/>
      <c r="F205" s="28"/>
      <c r="G205" s="28"/>
      <c r="H205" s="28">
        <v>2</v>
      </c>
    </row>
    <row r="206" spans="1:8" x14ac:dyDescent="0.3">
      <c r="A206" s="27">
        <v>19678</v>
      </c>
      <c r="B206" s="28"/>
      <c r="C206" s="28"/>
      <c r="D206" s="28"/>
      <c r="E206" s="28"/>
      <c r="F206" s="28">
        <v>2</v>
      </c>
      <c r="G206" s="28"/>
      <c r="H206" s="28">
        <v>2</v>
      </c>
    </row>
    <row r="207" spans="1:8" x14ac:dyDescent="0.3">
      <c r="A207" s="27">
        <v>19714</v>
      </c>
      <c r="B207" s="28"/>
      <c r="C207" s="28">
        <v>2</v>
      </c>
      <c r="D207" s="28">
        <v>17</v>
      </c>
      <c r="E207" s="28">
        <v>7</v>
      </c>
      <c r="F207" s="28">
        <v>24</v>
      </c>
      <c r="G207" s="28">
        <v>22</v>
      </c>
      <c r="H207" s="28">
        <v>72</v>
      </c>
    </row>
    <row r="208" spans="1:8" x14ac:dyDescent="0.3">
      <c r="A208" s="27">
        <v>19824</v>
      </c>
      <c r="B208" s="28"/>
      <c r="C208" s="28"/>
      <c r="D208" s="28">
        <v>2</v>
      </c>
      <c r="E208" s="28"/>
      <c r="F208" s="28"/>
      <c r="G208" s="28">
        <v>1</v>
      </c>
      <c r="H208" s="28">
        <v>3</v>
      </c>
    </row>
    <row r="209" spans="1:8" x14ac:dyDescent="0.3">
      <c r="A209" s="27">
        <v>19846</v>
      </c>
      <c r="B209" s="28"/>
      <c r="C209" s="28">
        <v>2</v>
      </c>
      <c r="D209" s="28">
        <v>8</v>
      </c>
      <c r="E209" s="28">
        <v>7</v>
      </c>
      <c r="F209" s="28">
        <v>8</v>
      </c>
      <c r="G209" s="28">
        <v>4</v>
      </c>
      <c r="H209" s="28">
        <v>29</v>
      </c>
    </row>
    <row r="210" spans="1:8" x14ac:dyDescent="0.3">
      <c r="A210" s="27">
        <v>20000</v>
      </c>
      <c r="B210" s="28"/>
      <c r="C210" s="28"/>
      <c r="D210" s="28"/>
      <c r="E210" s="28">
        <v>1</v>
      </c>
      <c r="F210" s="28">
        <v>1</v>
      </c>
      <c r="G210" s="28"/>
      <c r="H210" s="28">
        <v>2</v>
      </c>
    </row>
    <row r="211" spans="1:8" x14ac:dyDescent="0.3">
      <c r="A211" s="27">
        <v>20216</v>
      </c>
      <c r="B211" s="28"/>
      <c r="C211" s="28">
        <v>1</v>
      </c>
      <c r="D211" s="28">
        <v>5</v>
      </c>
      <c r="E211" s="28">
        <v>7</v>
      </c>
      <c r="F211" s="28">
        <v>5</v>
      </c>
      <c r="G211" s="28">
        <v>4</v>
      </c>
      <c r="H211" s="28">
        <v>22</v>
      </c>
    </row>
    <row r="212" spans="1:8" x14ac:dyDescent="0.3">
      <c r="A212" s="27">
        <v>20339</v>
      </c>
      <c r="B212" s="28"/>
      <c r="C212" s="28"/>
      <c r="D212" s="28">
        <v>1</v>
      </c>
      <c r="E212" s="28">
        <v>2</v>
      </c>
      <c r="F212" s="28">
        <v>3</v>
      </c>
      <c r="G212" s="28">
        <v>3</v>
      </c>
      <c r="H212" s="28">
        <v>9</v>
      </c>
    </row>
    <row r="213" spans="1:8" x14ac:dyDescent="0.3">
      <c r="A213" s="27">
        <v>20526</v>
      </c>
      <c r="B213" s="28"/>
      <c r="C213" s="28"/>
      <c r="D213" s="28"/>
      <c r="E213" s="28">
        <v>1</v>
      </c>
      <c r="F213" s="28"/>
      <c r="G213" s="28">
        <v>3</v>
      </c>
      <c r="H213" s="28">
        <v>4</v>
      </c>
    </row>
    <row r="214" spans="1:8" x14ac:dyDescent="0.3">
      <c r="A214" s="27">
        <v>20534</v>
      </c>
      <c r="B214" s="28"/>
      <c r="C214" s="28">
        <v>6</v>
      </c>
      <c r="D214" s="28">
        <v>12</v>
      </c>
      <c r="E214" s="28">
        <v>8</v>
      </c>
      <c r="F214" s="28">
        <v>7</v>
      </c>
      <c r="G214" s="28">
        <v>8</v>
      </c>
      <c r="H214" s="28">
        <v>41</v>
      </c>
    </row>
    <row r="215" spans="1:8" x14ac:dyDescent="0.3">
      <c r="A215" s="27">
        <v>20625</v>
      </c>
      <c r="B215" s="28"/>
      <c r="C215" s="28"/>
      <c r="D215" s="28"/>
      <c r="E215" s="28">
        <v>1</v>
      </c>
      <c r="F215" s="28"/>
      <c r="G215" s="28"/>
      <c r="H215" s="28">
        <v>1</v>
      </c>
    </row>
    <row r="216" spans="1:8" x14ac:dyDescent="0.3">
      <c r="A216" s="27">
        <v>20642</v>
      </c>
      <c r="B216" s="28"/>
      <c r="C216" s="28">
        <v>1</v>
      </c>
      <c r="D216" s="28">
        <v>1</v>
      </c>
      <c r="E216" s="28">
        <v>1</v>
      </c>
      <c r="F216" s="28"/>
      <c r="G216" s="28">
        <v>2</v>
      </c>
      <c r="H216" s="28">
        <v>5</v>
      </c>
    </row>
    <row r="217" spans="1:8" x14ac:dyDescent="0.3">
      <c r="A217" s="27">
        <v>20793</v>
      </c>
      <c r="B217" s="28"/>
      <c r="C217" s="28"/>
      <c r="D217" s="28"/>
      <c r="E217" s="28">
        <v>2</v>
      </c>
      <c r="F217" s="28"/>
      <c r="G217" s="28">
        <v>2</v>
      </c>
      <c r="H217" s="28">
        <v>4</v>
      </c>
    </row>
    <row r="218" spans="1:8" x14ac:dyDescent="0.3">
      <c r="A218" s="27">
        <v>20822</v>
      </c>
      <c r="B218" s="28"/>
      <c r="C218" s="28">
        <v>5</v>
      </c>
      <c r="D218" s="28">
        <v>9</v>
      </c>
      <c r="E218" s="28">
        <v>13</v>
      </c>
      <c r="F218" s="28">
        <v>5</v>
      </c>
      <c r="G218" s="28">
        <v>5</v>
      </c>
      <c r="H218" s="28">
        <v>37</v>
      </c>
    </row>
    <row r="219" spans="1:8" x14ac:dyDescent="0.3">
      <c r="A219" s="27">
        <v>21136</v>
      </c>
      <c r="B219" s="28"/>
      <c r="C219" s="28"/>
      <c r="D219" s="28">
        <v>3</v>
      </c>
      <c r="E219" s="28">
        <v>2</v>
      </c>
      <c r="F219" s="28">
        <v>5</v>
      </c>
      <c r="G219" s="28">
        <v>4</v>
      </c>
      <c r="H219" s="28">
        <v>14</v>
      </c>
    </row>
    <row r="220" spans="1:8" x14ac:dyDescent="0.3">
      <c r="A220" s="27">
        <v>21208</v>
      </c>
      <c r="B220" s="28"/>
      <c r="C220" s="28">
        <v>1</v>
      </c>
      <c r="D220" s="28">
        <v>1</v>
      </c>
      <c r="E220" s="28">
        <v>1</v>
      </c>
      <c r="F220" s="28">
        <v>1</v>
      </c>
      <c r="G220" s="28">
        <v>3</v>
      </c>
      <c r="H220" s="28">
        <v>7</v>
      </c>
    </row>
    <row r="221" spans="1:8" x14ac:dyDescent="0.3">
      <c r="A221" s="27">
        <v>21407</v>
      </c>
      <c r="B221" s="28">
        <v>1</v>
      </c>
      <c r="C221" s="28">
        <v>26</v>
      </c>
      <c r="D221" s="28">
        <v>72</v>
      </c>
      <c r="E221" s="28">
        <v>103</v>
      </c>
      <c r="F221" s="28">
        <v>102</v>
      </c>
      <c r="G221" s="28">
        <v>83</v>
      </c>
      <c r="H221" s="28">
        <v>387</v>
      </c>
    </row>
    <row r="222" spans="1:8" x14ac:dyDescent="0.3">
      <c r="A222" s="27">
        <v>21480</v>
      </c>
      <c r="B222" s="28"/>
      <c r="C222" s="28">
        <v>1</v>
      </c>
      <c r="D222" s="28">
        <v>5</v>
      </c>
      <c r="E222" s="28">
        <v>2</v>
      </c>
      <c r="F222" s="28">
        <v>4</v>
      </c>
      <c r="G222" s="28">
        <v>2</v>
      </c>
      <c r="H222" s="28">
        <v>14</v>
      </c>
    </row>
    <row r="223" spans="1:8" x14ac:dyDescent="0.3">
      <c r="A223" s="27">
        <v>21527</v>
      </c>
      <c r="B223" s="28"/>
      <c r="C223" s="28">
        <v>2</v>
      </c>
      <c r="D223" s="28">
        <v>13</v>
      </c>
      <c r="E223" s="28">
        <v>14</v>
      </c>
      <c r="F223" s="28">
        <v>16</v>
      </c>
      <c r="G223" s="28">
        <v>8</v>
      </c>
      <c r="H223" s="28">
        <v>53</v>
      </c>
    </row>
    <row r="224" spans="1:8" x14ac:dyDescent="0.3">
      <c r="A224" s="27">
        <v>21550</v>
      </c>
      <c r="B224" s="28"/>
      <c r="C224" s="28">
        <v>1</v>
      </c>
      <c r="D224" s="28">
        <v>7</v>
      </c>
      <c r="E224" s="28">
        <v>10</v>
      </c>
      <c r="F224" s="28">
        <v>3</v>
      </c>
      <c r="G224" s="28">
        <v>5</v>
      </c>
      <c r="H224" s="28">
        <v>26</v>
      </c>
    </row>
    <row r="225" spans="1:8" x14ac:dyDescent="0.3">
      <c r="A225" s="27">
        <v>21665</v>
      </c>
      <c r="B225" s="28">
        <v>1</v>
      </c>
      <c r="C225" s="28">
        <v>3</v>
      </c>
      <c r="D225" s="28">
        <v>11</v>
      </c>
      <c r="E225" s="28">
        <v>14</v>
      </c>
      <c r="F225" s="28">
        <v>12</v>
      </c>
      <c r="G225" s="28">
        <v>12</v>
      </c>
      <c r="H225" s="28">
        <v>53</v>
      </c>
    </row>
    <row r="226" spans="1:8" x14ac:dyDescent="0.3">
      <c r="A226" s="27">
        <v>21760</v>
      </c>
      <c r="B226" s="28">
        <v>4</v>
      </c>
      <c r="C226" s="28">
        <v>143</v>
      </c>
      <c r="D226" s="28">
        <v>333</v>
      </c>
      <c r="E226" s="28">
        <v>386</v>
      </c>
      <c r="F226" s="28">
        <v>391</v>
      </c>
      <c r="G226" s="28">
        <v>335</v>
      </c>
      <c r="H226" s="28">
        <v>1592</v>
      </c>
    </row>
    <row r="227" spans="1:8" x14ac:dyDescent="0.3">
      <c r="A227" s="27">
        <v>21791</v>
      </c>
      <c r="B227" s="28"/>
      <c r="C227" s="28"/>
      <c r="D227" s="28">
        <v>3</v>
      </c>
      <c r="E227" s="28">
        <v>2</v>
      </c>
      <c r="F227" s="28"/>
      <c r="G227" s="28"/>
      <c r="H227" s="28">
        <v>5</v>
      </c>
    </row>
    <row r="228" spans="1:8" x14ac:dyDescent="0.3">
      <c r="A228" s="27">
        <v>21837</v>
      </c>
      <c r="B228" s="28"/>
      <c r="C228" s="28"/>
      <c r="D228" s="28">
        <v>1</v>
      </c>
      <c r="E228" s="28">
        <v>1</v>
      </c>
      <c r="F228" s="28"/>
      <c r="G228" s="28">
        <v>1</v>
      </c>
      <c r="H228" s="28">
        <v>3</v>
      </c>
    </row>
    <row r="229" spans="1:8" x14ac:dyDescent="0.3">
      <c r="A229" s="27">
        <v>21842</v>
      </c>
      <c r="B229" s="28"/>
      <c r="C229" s="28"/>
      <c r="D229" s="28">
        <v>2</v>
      </c>
      <c r="E229" s="28">
        <v>1</v>
      </c>
      <c r="F229" s="28"/>
      <c r="G229" s="28">
        <v>1</v>
      </c>
      <c r="H229" s="28">
        <v>4</v>
      </c>
    </row>
    <row r="230" spans="1:8" x14ac:dyDescent="0.3">
      <c r="A230" s="27">
        <v>21992</v>
      </c>
      <c r="B230" s="28"/>
      <c r="C230" s="28"/>
      <c r="D230" s="28">
        <v>2</v>
      </c>
      <c r="E230" s="28">
        <v>4</v>
      </c>
      <c r="F230" s="28">
        <v>2</v>
      </c>
      <c r="G230" s="28"/>
      <c r="H230" s="28">
        <v>8</v>
      </c>
    </row>
    <row r="231" spans="1:8" x14ac:dyDescent="0.3">
      <c r="A231" s="27">
        <v>21999</v>
      </c>
      <c r="B231" s="28"/>
      <c r="C231" s="28"/>
      <c r="D231" s="28"/>
      <c r="E231" s="28">
        <v>2</v>
      </c>
      <c r="F231" s="28">
        <v>3</v>
      </c>
      <c r="G231" s="28">
        <v>2</v>
      </c>
      <c r="H231" s="28">
        <v>7</v>
      </c>
    </row>
    <row r="232" spans="1:8" x14ac:dyDescent="0.3">
      <c r="A232" s="27">
        <v>22006</v>
      </c>
      <c r="B232" s="28"/>
      <c r="C232" s="28">
        <v>1</v>
      </c>
      <c r="D232" s="28">
        <v>1</v>
      </c>
      <c r="E232" s="28"/>
      <c r="F232" s="28">
        <v>2</v>
      </c>
      <c r="G232" s="28"/>
      <c r="H232" s="28">
        <v>4</v>
      </c>
    </row>
    <row r="233" spans="1:8" x14ac:dyDescent="0.3">
      <c r="A233" s="27">
        <v>22056</v>
      </c>
      <c r="B233" s="28"/>
      <c r="C233" s="28">
        <v>1</v>
      </c>
      <c r="D233" s="28">
        <v>3</v>
      </c>
      <c r="E233" s="28">
        <v>5</v>
      </c>
      <c r="F233" s="28">
        <v>4</v>
      </c>
      <c r="G233" s="28">
        <v>2</v>
      </c>
      <c r="H233" s="28">
        <v>15</v>
      </c>
    </row>
    <row r="234" spans="1:8" x14ac:dyDescent="0.3">
      <c r="A234" s="27">
        <v>22059</v>
      </c>
      <c r="B234" s="28"/>
      <c r="C234" s="28"/>
      <c r="D234" s="28">
        <v>2</v>
      </c>
      <c r="E234" s="28"/>
      <c r="F234" s="28"/>
      <c r="G234" s="28"/>
      <c r="H234" s="28">
        <v>2</v>
      </c>
    </row>
    <row r="235" spans="1:8" x14ac:dyDescent="0.3">
      <c r="A235" s="27">
        <v>22305</v>
      </c>
      <c r="B235" s="28"/>
      <c r="C235" s="28"/>
      <c r="D235" s="28">
        <v>1</v>
      </c>
      <c r="E235" s="28"/>
      <c r="F235" s="28"/>
      <c r="G235" s="28">
        <v>1</v>
      </c>
      <c r="H235" s="28">
        <v>2</v>
      </c>
    </row>
    <row r="236" spans="1:8" x14ac:dyDescent="0.3">
      <c r="A236" s="27">
        <v>22337</v>
      </c>
      <c r="B236" s="28"/>
      <c r="C236" s="28"/>
      <c r="D236" s="28"/>
      <c r="E236" s="28"/>
      <c r="F236" s="28"/>
      <c r="G236" s="28">
        <v>1</v>
      </c>
      <c r="H236" s="28">
        <v>1</v>
      </c>
    </row>
    <row r="237" spans="1:8" x14ac:dyDescent="0.3">
      <c r="A237" s="27">
        <v>22463</v>
      </c>
      <c r="B237" s="28"/>
      <c r="C237" s="28"/>
      <c r="D237" s="28"/>
      <c r="E237" s="28">
        <v>1</v>
      </c>
      <c r="F237" s="28">
        <v>1</v>
      </c>
      <c r="G237" s="28"/>
      <c r="H237" s="28">
        <v>2</v>
      </c>
    </row>
    <row r="238" spans="1:8" x14ac:dyDescent="0.3">
      <c r="A238" s="27">
        <v>22551</v>
      </c>
      <c r="B238" s="28"/>
      <c r="C238" s="28"/>
      <c r="D238" s="28"/>
      <c r="E238" s="28"/>
      <c r="F238" s="28">
        <v>1</v>
      </c>
      <c r="G238" s="28"/>
      <c r="H238" s="28">
        <v>1</v>
      </c>
    </row>
    <row r="239" spans="1:8" x14ac:dyDescent="0.3">
      <c r="A239" s="27">
        <v>22600</v>
      </c>
      <c r="B239" s="28"/>
      <c r="C239" s="28"/>
      <c r="D239" s="28">
        <v>1</v>
      </c>
      <c r="E239" s="28"/>
      <c r="F239" s="28"/>
      <c r="G239" s="28"/>
      <c r="H239" s="28">
        <v>1</v>
      </c>
    </row>
    <row r="240" spans="1:8" x14ac:dyDescent="0.3">
      <c r="A240" s="27">
        <v>22643</v>
      </c>
      <c r="B240" s="28"/>
      <c r="C240" s="28"/>
      <c r="D240" s="28">
        <v>2</v>
      </c>
      <c r="E240" s="28"/>
      <c r="F240" s="28"/>
      <c r="G240" s="28"/>
      <c r="H240" s="28">
        <v>2</v>
      </c>
    </row>
    <row r="241" spans="1:8" x14ac:dyDescent="0.3">
      <c r="A241" s="27">
        <v>22793</v>
      </c>
      <c r="B241" s="28"/>
      <c r="C241" s="28"/>
      <c r="D241" s="28"/>
      <c r="E241" s="28"/>
      <c r="F241" s="28">
        <v>1</v>
      </c>
      <c r="G241" s="28"/>
      <c r="H241" s="28">
        <v>1</v>
      </c>
    </row>
    <row r="242" spans="1:8" x14ac:dyDescent="0.3">
      <c r="A242" s="27">
        <v>23029</v>
      </c>
      <c r="B242" s="28"/>
      <c r="C242" s="28"/>
      <c r="D242" s="28"/>
      <c r="E242" s="28">
        <v>1</v>
      </c>
      <c r="F242" s="28"/>
      <c r="G242" s="28">
        <v>1</v>
      </c>
      <c r="H242" s="28">
        <v>2</v>
      </c>
    </row>
    <row r="243" spans="1:8" x14ac:dyDescent="0.3">
      <c r="A243" s="27">
        <v>23062</v>
      </c>
      <c r="B243" s="28"/>
      <c r="C243" s="28"/>
      <c r="D243" s="28">
        <v>2</v>
      </c>
      <c r="E243" s="28"/>
      <c r="F243" s="28"/>
      <c r="G243" s="28"/>
      <c r="H243" s="28">
        <v>2</v>
      </c>
    </row>
    <row r="244" spans="1:8" x14ac:dyDescent="0.3">
      <c r="A244" s="27">
        <v>23181</v>
      </c>
      <c r="B244" s="28"/>
      <c r="C244" s="28">
        <v>2</v>
      </c>
      <c r="D244" s="28">
        <v>4</v>
      </c>
      <c r="E244" s="28">
        <v>2</v>
      </c>
      <c r="F244" s="28">
        <v>2</v>
      </c>
      <c r="G244" s="28">
        <v>3</v>
      </c>
      <c r="H244" s="28">
        <v>13</v>
      </c>
    </row>
    <row r="245" spans="1:8" x14ac:dyDescent="0.3">
      <c r="A245" s="27">
        <v>23621</v>
      </c>
      <c r="B245" s="28"/>
      <c r="C245" s="28">
        <v>4</v>
      </c>
      <c r="D245" s="28">
        <v>5</v>
      </c>
      <c r="E245" s="28">
        <v>16</v>
      </c>
      <c r="F245" s="28">
        <v>9</v>
      </c>
      <c r="G245" s="28">
        <v>14</v>
      </c>
      <c r="H245" s="28">
        <v>48</v>
      </c>
    </row>
    <row r="246" spans="1:8" x14ac:dyDescent="0.3">
      <c r="A246" s="27">
        <v>23892</v>
      </c>
      <c r="B246" s="28">
        <v>1</v>
      </c>
      <c r="C246" s="28">
        <v>8</v>
      </c>
      <c r="D246" s="28">
        <v>18</v>
      </c>
      <c r="E246" s="28">
        <v>21</v>
      </c>
      <c r="F246" s="28">
        <v>25</v>
      </c>
      <c r="G246" s="28">
        <v>27</v>
      </c>
      <c r="H246" s="28">
        <v>100</v>
      </c>
    </row>
    <row r="247" spans="1:8" x14ac:dyDescent="0.3">
      <c r="A247" s="27">
        <v>23976</v>
      </c>
      <c r="B247" s="28"/>
      <c r="C247" s="28">
        <v>2</v>
      </c>
      <c r="D247" s="28">
        <v>1</v>
      </c>
      <c r="E247" s="28">
        <v>2</v>
      </c>
      <c r="F247" s="28"/>
      <c r="G247" s="28">
        <v>1</v>
      </c>
      <c r="H247" s="28">
        <v>6</v>
      </c>
    </row>
    <row r="248" spans="1:8" x14ac:dyDescent="0.3">
      <c r="A248" s="27">
        <v>24164</v>
      </c>
      <c r="B248" s="28"/>
      <c r="C248" s="28">
        <v>1</v>
      </c>
      <c r="D248" s="28"/>
      <c r="E248" s="28"/>
      <c r="F248" s="28"/>
      <c r="G248" s="28">
        <v>2</v>
      </c>
      <c r="H248" s="28">
        <v>3</v>
      </c>
    </row>
    <row r="249" spans="1:8" x14ac:dyDescent="0.3">
      <c r="A249" s="27">
        <v>24262</v>
      </c>
      <c r="B249" s="28"/>
      <c r="C249" s="28"/>
      <c r="D249" s="28"/>
      <c r="E249" s="28">
        <v>2</v>
      </c>
      <c r="F249" s="28">
        <v>2</v>
      </c>
      <c r="G249" s="28">
        <v>1</v>
      </c>
      <c r="H249" s="28">
        <v>5</v>
      </c>
    </row>
    <row r="250" spans="1:8" x14ac:dyDescent="0.3">
      <c r="A250" s="27">
        <v>24481</v>
      </c>
      <c r="B250" s="28"/>
      <c r="C250" s="28"/>
      <c r="D250" s="28">
        <v>2</v>
      </c>
      <c r="E250" s="28">
        <v>3</v>
      </c>
      <c r="F250" s="28">
        <v>4</v>
      </c>
      <c r="G250" s="28">
        <v>1</v>
      </c>
      <c r="H250" s="28">
        <v>10</v>
      </c>
    </row>
    <row r="251" spans="1:8" x14ac:dyDescent="0.3">
      <c r="A251" s="27">
        <v>24757</v>
      </c>
      <c r="B251" s="28"/>
      <c r="C251" s="28"/>
      <c r="D251" s="28"/>
      <c r="E251" s="28">
        <v>1</v>
      </c>
      <c r="F251" s="28">
        <v>1</v>
      </c>
      <c r="G251" s="28">
        <v>2</v>
      </c>
      <c r="H251" s="28">
        <v>4</v>
      </c>
    </row>
    <row r="252" spans="1:8" x14ac:dyDescent="0.3">
      <c r="A252" s="27">
        <v>24763</v>
      </c>
      <c r="B252" s="28"/>
      <c r="C252" s="28"/>
      <c r="D252" s="28">
        <v>1</v>
      </c>
      <c r="E252" s="28"/>
      <c r="F252" s="28">
        <v>1</v>
      </c>
      <c r="G252" s="28">
        <v>1</v>
      </c>
      <c r="H252" s="28">
        <v>3</v>
      </c>
    </row>
    <row r="253" spans="1:8" x14ac:dyDescent="0.3">
      <c r="A253" s="27">
        <v>25014</v>
      </c>
      <c r="B253" s="28"/>
      <c r="C253" s="28"/>
      <c r="D253" s="28"/>
      <c r="E253" s="28">
        <v>2</v>
      </c>
      <c r="F253" s="28">
        <v>1</v>
      </c>
      <c r="G253" s="28"/>
      <c r="H253" s="28">
        <v>3</v>
      </c>
    </row>
    <row r="254" spans="1:8" x14ac:dyDescent="0.3">
      <c r="A254" s="27">
        <v>25218</v>
      </c>
      <c r="B254" s="28"/>
      <c r="C254" s="28">
        <v>3</v>
      </c>
      <c r="D254" s="28">
        <v>5</v>
      </c>
      <c r="E254" s="28">
        <v>6</v>
      </c>
      <c r="F254" s="28">
        <v>11</v>
      </c>
      <c r="G254" s="28">
        <v>7</v>
      </c>
      <c r="H254" s="28">
        <v>32</v>
      </c>
    </row>
    <row r="255" spans="1:8" x14ac:dyDescent="0.3">
      <c r="A255" s="27">
        <v>25268</v>
      </c>
      <c r="B255" s="28"/>
      <c r="C255" s="28">
        <v>4</v>
      </c>
      <c r="D255" s="28">
        <v>11</v>
      </c>
      <c r="E255" s="28">
        <v>15</v>
      </c>
      <c r="F255" s="28">
        <v>11</v>
      </c>
      <c r="G255" s="28">
        <v>10</v>
      </c>
      <c r="H255" s="28">
        <v>51</v>
      </c>
    </row>
    <row r="256" spans="1:8" x14ac:dyDescent="0.3">
      <c r="A256" s="27">
        <v>25410</v>
      </c>
      <c r="B256" s="28"/>
      <c r="C256" s="28"/>
      <c r="D256" s="28">
        <v>3</v>
      </c>
      <c r="E256" s="28">
        <v>3</v>
      </c>
      <c r="F256" s="28"/>
      <c r="G256" s="28">
        <v>3</v>
      </c>
      <c r="H256" s="28">
        <v>9</v>
      </c>
    </row>
    <row r="257" spans="1:8" x14ac:dyDescent="0.3">
      <c r="A257" s="27">
        <v>25430</v>
      </c>
      <c r="B257" s="28"/>
      <c r="C257" s="28">
        <v>1</v>
      </c>
      <c r="D257" s="28"/>
      <c r="E257" s="28">
        <v>1</v>
      </c>
      <c r="F257" s="28"/>
      <c r="G257" s="28"/>
      <c r="H257" s="28">
        <v>2</v>
      </c>
    </row>
    <row r="258" spans="1:8" x14ac:dyDescent="0.3">
      <c r="A258" s="27">
        <v>25482</v>
      </c>
      <c r="B258" s="28"/>
      <c r="C258" s="28"/>
      <c r="D258" s="28">
        <v>1</v>
      </c>
      <c r="E258" s="28">
        <v>1</v>
      </c>
      <c r="F258" s="28">
        <v>1</v>
      </c>
      <c r="G258" s="28">
        <v>1</v>
      </c>
      <c r="H258" s="28">
        <v>4</v>
      </c>
    </row>
    <row r="259" spans="1:8" x14ac:dyDescent="0.3">
      <c r="A259" s="27">
        <v>25795</v>
      </c>
      <c r="B259" s="28"/>
      <c r="C259" s="28"/>
      <c r="D259" s="28">
        <v>2</v>
      </c>
      <c r="E259" s="28">
        <v>2</v>
      </c>
      <c r="F259" s="28">
        <v>2</v>
      </c>
      <c r="G259" s="28">
        <v>1</v>
      </c>
      <c r="H259" s="28">
        <v>7</v>
      </c>
    </row>
    <row r="260" spans="1:8" x14ac:dyDescent="0.3">
      <c r="A260" s="27">
        <v>25985</v>
      </c>
      <c r="B260" s="28"/>
      <c r="C260" s="28">
        <v>1</v>
      </c>
      <c r="D260" s="28">
        <v>1</v>
      </c>
      <c r="E260" s="28">
        <v>7</v>
      </c>
      <c r="F260" s="28">
        <v>3</v>
      </c>
      <c r="G260" s="28">
        <v>4</v>
      </c>
      <c r="H260" s="28">
        <v>16</v>
      </c>
    </row>
    <row r="261" spans="1:8" x14ac:dyDescent="0.3">
      <c r="A261" s="27">
        <v>26206</v>
      </c>
      <c r="B261" s="28"/>
      <c r="C261" s="28">
        <v>1</v>
      </c>
      <c r="D261" s="28"/>
      <c r="E261" s="28"/>
      <c r="F261" s="28"/>
      <c r="G261" s="28">
        <v>1</v>
      </c>
      <c r="H261" s="28">
        <v>2</v>
      </c>
    </row>
    <row r="262" spans="1:8" x14ac:dyDescent="0.3">
      <c r="A262" s="27">
        <v>26247</v>
      </c>
      <c r="B262" s="28"/>
      <c r="C262" s="28"/>
      <c r="D262" s="28">
        <v>2</v>
      </c>
      <c r="E262" s="28">
        <v>1</v>
      </c>
      <c r="F262" s="28">
        <v>1</v>
      </c>
      <c r="G262" s="28">
        <v>3</v>
      </c>
      <c r="H262" s="28">
        <v>7</v>
      </c>
    </row>
    <row r="263" spans="1:8" x14ac:dyDescent="0.3">
      <c r="A263" s="27">
        <v>26408</v>
      </c>
      <c r="B263" s="28"/>
      <c r="C263" s="28">
        <v>1</v>
      </c>
      <c r="D263" s="28">
        <v>9</v>
      </c>
      <c r="E263" s="28">
        <v>8</v>
      </c>
      <c r="F263" s="28">
        <v>12</v>
      </c>
      <c r="G263" s="28">
        <v>12</v>
      </c>
      <c r="H263" s="28">
        <v>42</v>
      </c>
    </row>
    <row r="264" spans="1:8" x14ac:dyDescent="0.3">
      <c r="A264" s="27">
        <v>26686</v>
      </c>
      <c r="B264" s="28"/>
      <c r="C264" s="28"/>
      <c r="D264" s="28"/>
      <c r="E264" s="28">
        <v>1</v>
      </c>
      <c r="F264" s="28"/>
      <c r="G264" s="28">
        <v>1</v>
      </c>
      <c r="H264" s="28">
        <v>2</v>
      </c>
    </row>
    <row r="265" spans="1:8" x14ac:dyDescent="0.3">
      <c r="A265" s="27">
        <v>26735</v>
      </c>
      <c r="B265" s="28"/>
      <c r="C265" s="28"/>
      <c r="D265" s="28">
        <v>1</v>
      </c>
      <c r="E265" s="28">
        <v>2</v>
      </c>
      <c r="F265" s="28">
        <v>1</v>
      </c>
      <c r="G265" s="28">
        <v>2</v>
      </c>
      <c r="H265" s="28">
        <v>6</v>
      </c>
    </row>
    <row r="266" spans="1:8" x14ac:dyDescent="0.3">
      <c r="A266" s="27">
        <v>26829</v>
      </c>
      <c r="B266" s="28"/>
      <c r="C266" s="28">
        <v>2</v>
      </c>
      <c r="D266" s="28">
        <v>3</v>
      </c>
      <c r="E266" s="28">
        <v>4</v>
      </c>
      <c r="F266" s="28">
        <v>2</v>
      </c>
      <c r="G266" s="28">
        <v>2</v>
      </c>
      <c r="H266" s="28">
        <v>13</v>
      </c>
    </row>
    <row r="267" spans="1:8" x14ac:dyDescent="0.3">
      <c r="A267" s="27">
        <v>26847</v>
      </c>
      <c r="B267" s="28"/>
      <c r="C267" s="28">
        <v>1</v>
      </c>
      <c r="D267" s="28">
        <v>1</v>
      </c>
      <c r="E267" s="28">
        <v>6</v>
      </c>
      <c r="F267" s="28">
        <v>5</v>
      </c>
      <c r="G267" s="28">
        <v>1</v>
      </c>
      <c r="H267" s="28">
        <v>14</v>
      </c>
    </row>
    <row r="268" spans="1:8" x14ac:dyDescent="0.3">
      <c r="A268" s="27">
        <v>27194</v>
      </c>
      <c r="B268" s="28"/>
      <c r="C268" s="28"/>
      <c r="D268" s="28">
        <v>1</v>
      </c>
      <c r="E268" s="28"/>
      <c r="F268" s="28"/>
      <c r="G268" s="28"/>
      <c r="H268" s="28">
        <v>1</v>
      </c>
    </row>
    <row r="269" spans="1:8" x14ac:dyDescent="0.3">
      <c r="A269" s="27">
        <v>27281</v>
      </c>
      <c r="B269" s="28"/>
      <c r="C269" s="28">
        <v>1</v>
      </c>
      <c r="D269" s="28"/>
      <c r="E269" s="28">
        <v>2</v>
      </c>
      <c r="F269" s="28">
        <v>1</v>
      </c>
      <c r="G269" s="28">
        <v>3</v>
      </c>
      <c r="H269" s="28">
        <v>7</v>
      </c>
    </row>
    <row r="270" spans="1:8" x14ac:dyDescent="0.3">
      <c r="A270" s="27">
        <v>27486</v>
      </c>
      <c r="B270" s="28"/>
      <c r="C270" s="28">
        <v>2</v>
      </c>
      <c r="D270" s="28">
        <v>8</v>
      </c>
      <c r="E270" s="28">
        <v>7</v>
      </c>
      <c r="F270" s="28">
        <v>4</v>
      </c>
      <c r="G270" s="28">
        <v>5</v>
      </c>
      <c r="H270" s="28">
        <v>26</v>
      </c>
    </row>
    <row r="271" spans="1:8" x14ac:dyDescent="0.3">
      <c r="A271" s="27">
        <v>27497</v>
      </c>
      <c r="B271" s="28"/>
      <c r="C271" s="28"/>
      <c r="D271" s="28">
        <v>1</v>
      </c>
      <c r="E271" s="28">
        <v>3</v>
      </c>
      <c r="F271" s="28">
        <v>2</v>
      </c>
      <c r="G271" s="28"/>
      <c r="H271" s="28">
        <v>6</v>
      </c>
    </row>
    <row r="272" spans="1:8" x14ac:dyDescent="0.3">
      <c r="A272" s="27">
        <v>27513</v>
      </c>
      <c r="B272" s="28"/>
      <c r="C272" s="28"/>
      <c r="D272" s="28">
        <v>2</v>
      </c>
      <c r="E272" s="28">
        <v>1</v>
      </c>
      <c r="F272" s="28"/>
      <c r="G272" s="28"/>
      <c r="H272" s="28">
        <v>3</v>
      </c>
    </row>
    <row r="273" spans="1:8" x14ac:dyDescent="0.3">
      <c r="A273" s="27">
        <v>27779</v>
      </c>
      <c r="B273" s="28"/>
      <c r="C273" s="28"/>
      <c r="D273" s="28">
        <v>1</v>
      </c>
      <c r="E273" s="28">
        <v>1</v>
      </c>
      <c r="F273" s="28"/>
      <c r="G273" s="28"/>
      <c r="H273" s="28">
        <v>2</v>
      </c>
    </row>
    <row r="274" spans="1:8" x14ac:dyDescent="0.3">
      <c r="A274" s="27">
        <v>27877</v>
      </c>
      <c r="B274" s="28"/>
      <c r="C274" s="28">
        <v>3</v>
      </c>
      <c r="D274" s="28">
        <v>4</v>
      </c>
      <c r="E274" s="28">
        <v>4</v>
      </c>
      <c r="F274" s="28">
        <v>5</v>
      </c>
      <c r="G274" s="28">
        <v>10</v>
      </c>
      <c r="H274" s="28">
        <v>26</v>
      </c>
    </row>
    <row r="275" spans="1:8" x14ac:dyDescent="0.3">
      <c r="A275" s="27">
        <v>28052</v>
      </c>
      <c r="B275" s="28"/>
      <c r="C275" s="28">
        <v>1</v>
      </c>
      <c r="D275" s="28"/>
      <c r="E275" s="28"/>
      <c r="F275" s="28"/>
      <c r="G275" s="28"/>
      <c r="H275" s="28">
        <v>1</v>
      </c>
    </row>
    <row r="276" spans="1:8" x14ac:dyDescent="0.3">
      <c r="A276" s="27">
        <v>28081</v>
      </c>
      <c r="B276" s="28"/>
      <c r="C276" s="28"/>
      <c r="D276" s="28">
        <v>2</v>
      </c>
      <c r="E276" s="28">
        <v>3</v>
      </c>
      <c r="F276" s="28">
        <v>1</v>
      </c>
      <c r="G276" s="28">
        <v>1</v>
      </c>
      <c r="H276" s="28">
        <v>7</v>
      </c>
    </row>
    <row r="277" spans="1:8" x14ac:dyDescent="0.3">
      <c r="A277" s="27">
        <v>28275</v>
      </c>
      <c r="B277" s="28"/>
      <c r="C277" s="28"/>
      <c r="D277" s="28">
        <v>3</v>
      </c>
      <c r="E277" s="28"/>
      <c r="F277" s="28">
        <v>3</v>
      </c>
      <c r="G277" s="28"/>
      <c r="H277" s="28">
        <v>6</v>
      </c>
    </row>
    <row r="278" spans="1:8" x14ac:dyDescent="0.3">
      <c r="A278" s="27">
        <v>28285</v>
      </c>
      <c r="B278" s="28"/>
      <c r="C278" s="28">
        <v>1</v>
      </c>
      <c r="D278" s="28">
        <v>1</v>
      </c>
      <c r="E278" s="28">
        <v>1</v>
      </c>
      <c r="F278" s="28"/>
      <c r="G278" s="28"/>
      <c r="H278" s="28">
        <v>3</v>
      </c>
    </row>
    <row r="279" spans="1:8" x14ac:dyDescent="0.3">
      <c r="A279" s="27">
        <v>28360</v>
      </c>
      <c r="B279" s="28"/>
      <c r="C279" s="28">
        <v>1</v>
      </c>
      <c r="D279" s="28">
        <v>11</v>
      </c>
      <c r="E279" s="28">
        <v>12</v>
      </c>
      <c r="F279" s="28">
        <v>8</v>
      </c>
      <c r="G279" s="28">
        <v>8</v>
      </c>
      <c r="H279" s="28">
        <v>40</v>
      </c>
    </row>
    <row r="280" spans="1:8" x14ac:dyDescent="0.3">
      <c r="A280" s="27">
        <v>28700</v>
      </c>
      <c r="B280" s="28"/>
      <c r="C280" s="28"/>
      <c r="D280" s="28"/>
      <c r="E280" s="28">
        <v>1</v>
      </c>
      <c r="F280" s="28"/>
      <c r="G280" s="28"/>
      <c r="H280" s="28">
        <v>1</v>
      </c>
    </row>
    <row r="281" spans="1:8" x14ac:dyDescent="0.3">
      <c r="A281" s="27">
        <v>28753</v>
      </c>
      <c r="B281" s="28"/>
      <c r="C281" s="28"/>
      <c r="D281" s="28">
        <v>8</v>
      </c>
      <c r="E281" s="28">
        <v>8</v>
      </c>
      <c r="F281" s="28">
        <v>10</v>
      </c>
      <c r="G281" s="28">
        <v>8</v>
      </c>
      <c r="H281" s="28">
        <v>34</v>
      </c>
    </row>
    <row r="282" spans="1:8" x14ac:dyDescent="0.3">
      <c r="A282" s="27">
        <v>28819</v>
      </c>
      <c r="B282" s="28"/>
      <c r="C282" s="28"/>
      <c r="D282" s="28"/>
      <c r="E282" s="28"/>
      <c r="F282" s="28">
        <v>1</v>
      </c>
      <c r="G282" s="28"/>
      <c r="H282" s="28">
        <v>1</v>
      </c>
    </row>
    <row r="283" spans="1:8" x14ac:dyDescent="0.3">
      <c r="A283" s="27">
        <v>28843</v>
      </c>
      <c r="B283" s="28"/>
      <c r="C283" s="28"/>
      <c r="D283" s="28"/>
      <c r="E283" s="28"/>
      <c r="F283" s="28"/>
      <c r="G283" s="28">
        <v>1</v>
      </c>
      <c r="H283" s="28">
        <v>1</v>
      </c>
    </row>
    <row r="284" spans="1:8" x14ac:dyDescent="0.3">
      <c r="A284" s="27">
        <v>28903</v>
      </c>
      <c r="B284" s="28"/>
      <c r="C284" s="28">
        <v>1</v>
      </c>
      <c r="D284" s="28">
        <v>1</v>
      </c>
      <c r="E284" s="28"/>
      <c r="F284" s="28">
        <v>2</v>
      </c>
      <c r="G284" s="28"/>
      <c r="H284" s="28">
        <v>4</v>
      </c>
    </row>
    <row r="285" spans="1:8" x14ac:dyDescent="0.3">
      <c r="A285" s="27">
        <v>29021</v>
      </c>
      <c r="B285" s="28"/>
      <c r="C285" s="28"/>
      <c r="D285" s="28">
        <v>4</v>
      </c>
      <c r="E285" s="28">
        <v>5</v>
      </c>
      <c r="F285" s="28">
        <v>6</v>
      </c>
      <c r="G285" s="28">
        <v>3</v>
      </c>
      <c r="H285" s="28">
        <v>18</v>
      </c>
    </row>
    <row r="286" spans="1:8" x14ac:dyDescent="0.3">
      <c r="A286" s="27">
        <v>29034</v>
      </c>
      <c r="B286" s="28"/>
      <c r="C286" s="28"/>
      <c r="D286" s="28">
        <v>1</v>
      </c>
      <c r="E286" s="28"/>
      <c r="F286" s="28"/>
      <c r="G286" s="28">
        <v>1</v>
      </c>
      <c r="H286" s="28">
        <v>2</v>
      </c>
    </row>
    <row r="287" spans="1:8" x14ac:dyDescent="0.3">
      <c r="A287" s="27">
        <v>29181</v>
      </c>
      <c r="B287" s="28"/>
      <c r="C287" s="28"/>
      <c r="D287" s="28"/>
      <c r="E287" s="28"/>
      <c r="F287" s="28"/>
      <c r="G287" s="28">
        <v>1</v>
      </c>
      <c r="H287" s="28">
        <v>1</v>
      </c>
    </row>
    <row r="288" spans="1:8" x14ac:dyDescent="0.3">
      <c r="A288" s="27">
        <v>29267</v>
      </c>
      <c r="B288" s="28"/>
      <c r="C288" s="28"/>
      <c r="D288" s="28">
        <v>2</v>
      </c>
      <c r="E288" s="28">
        <v>5</v>
      </c>
      <c r="F288" s="28">
        <v>4</v>
      </c>
      <c r="G288" s="28">
        <v>3</v>
      </c>
      <c r="H288" s="28">
        <v>14</v>
      </c>
    </row>
    <row r="289" spans="1:8" x14ac:dyDescent="0.3">
      <c r="A289" s="27">
        <v>29389</v>
      </c>
      <c r="B289" s="28"/>
      <c r="C289" s="28"/>
      <c r="D289" s="28"/>
      <c r="E289" s="28">
        <v>1</v>
      </c>
      <c r="F289" s="28"/>
      <c r="G289" s="28">
        <v>3</v>
      </c>
      <c r="H289" s="28">
        <v>4</v>
      </c>
    </row>
    <row r="290" spans="1:8" x14ac:dyDescent="0.3">
      <c r="A290" s="27">
        <v>29402</v>
      </c>
      <c r="B290" s="28"/>
      <c r="C290" s="28">
        <v>1</v>
      </c>
      <c r="D290" s="28">
        <v>1</v>
      </c>
      <c r="E290" s="28">
        <v>1</v>
      </c>
      <c r="F290" s="28"/>
      <c r="G290" s="28"/>
      <c r="H290" s="28">
        <v>3</v>
      </c>
    </row>
    <row r="291" spans="1:8" x14ac:dyDescent="0.3">
      <c r="A291" s="27">
        <v>29469</v>
      </c>
      <c r="B291" s="28"/>
      <c r="C291" s="28"/>
      <c r="D291" s="28">
        <v>2</v>
      </c>
      <c r="E291" s="28">
        <v>2</v>
      </c>
      <c r="F291" s="28"/>
      <c r="G291" s="28">
        <v>2</v>
      </c>
      <c r="H291" s="28">
        <v>6</v>
      </c>
    </row>
    <row r="292" spans="1:8" x14ac:dyDescent="0.3">
      <c r="A292" s="27">
        <v>29489</v>
      </c>
      <c r="B292" s="28"/>
      <c r="C292" s="28"/>
      <c r="D292" s="28"/>
      <c r="E292" s="28"/>
      <c r="F292" s="28">
        <v>1</v>
      </c>
      <c r="G292" s="28">
        <v>1</v>
      </c>
      <c r="H292" s="28">
        <v>2</v>
      </c>
    </row>
    <row r="293" spans="1:8" x14ac:dyDescent="0.3">
      <c r="A293" s="27">
        <v>29544</v>
      </c>
      <c r="B293" s="28"/>
      <c r="C293" s="28">
        <v>1</v>
      </c>
      <c r="D293" s="28">
        <v>3</v>
      </c>
      <c r="E293" s="28">
        <v>2</v>
      </c>
      <c r="F293" s="28">
        <v>2</v>
      </c>
      <c r="G293" s="28">
        <v>2</v>
      </c>
      <c r="H293" s="28">
        <v>10</v>
      </c>
    </row>
    <row r="294" spans="1:8" x14ac:dyDescent="0.3">
      <c r="A294" s="27">
        <v>29608</v>
      </c>
      <c r="B294" s="28"/>
      <c r="C294" s="28"/>
      <c r="D294" s="28"/>
      <c r="E294" s="28">
        <v>1</v>
      </c>
      <c r="F294" s="28">
        <v>1</v>
      </c>
      <c r="G294" s="28"/>
      <c r="H294" s="28">
        <v>2</v>
      </c>
    </row>
    <row r="295" spans="1:8" x14ac:dyDescent="0.3">
      <c r="A295" s="27">
        <v>29652</v>
      </c>
      <c r="B295" s="28"/>
      <c r="C295" s="28"/>
      <c r="D295" s="28"/>
      <c r="E295" s="28">
        <v>1</v>
      </c>
      <c r="F295" s="28"/>
      <c r="G295" s="28">
        <v>1</v>
      </c>
      <c r="H295" s="28">
        <v>2</v>
      </c>
    </row>
    <row r="296" spans="1:8" x14ac:dyDescent="0.3">
      <c r="A296" s="27">
        <v>29745</v>
      </c>
      <c r="B296" s="28"/>
      <c r="C296" s="28"/>
      <c r="D296" s="28"/>
      <c r="E296" s="28"/>
      <c r="F296" s="28">
        <v>2</v>
      </c>
      <c r="G296" s="28">
        <v>2</v>
      </c>
      <c r="H296" s="28">
        <v>4</v>
      </c>
    </row>
    <row r="297" spans="1:8" x14ac:dyDescent="0.3">
      <c r="A297" s="27">
        <v>29893</v>
      </c>
      <c r="B297" s="28"/>
      <c r="C297" s="28">
        <v>6</v>
      </c>
      <c r="D297" s="28">
        <v>10</v>
      </c>
      <c r="E297" s="28">
        <v>8</v>
      </c>
      <c r="F297" s="28">
        <v>11</v>
      </c>
      <c r="G297" s="28">
        <v>6</v>
      </c>
      <c r="H297" s="28">
        <v>41</v>
      </c>
    </row>
    <row r="298" spans="1:8" x14ac:dyDescent="0.3">
      <c r="A298" s="27">
        <v>29929</v>
      </c>
      <c r="B298" s="28"/>
      <c r="C298" s="28"/>
      <c r="D298" s="28">
        <v>1</v>
      </c>
      <c r="E298" s="28">
        <v>2</v>
      </c>
      <c r="F298" s="28"/>
      <c r="G298" s="28"/>
      <c r="H298" s="28">
        <v>3</v>
      </c>
    </row>
    <row r="299" spans="1:8" x14ac:dyDescent="0.3">
      <c r="A299" s="27">
        <v>30075</v>
      </c>
      <c r="B299" s="28"/>
      <c r="C299" s="28"/>
      <c r="D299" s="28"/>
      <c r="E299" s="28">
        <v>1</v>
      </c>
      <c r="F299" s="28">
        <v>1</v>
      </c>
      <c r="G299" s="28"/>
      <c r="H299" s="28">
        <v>2</v>
      </c>
    </row>
    <row r="300" spans="1:8" x14ac:dyDescent="0.3">
      <c r="A300" s="27">
        <v>30093</v>
      </c>
      <c r="B300" s="28"/>
      <c r="C300" s="28">
        <v>4</v>
      </c>
      <c r="D300" s="28">
        <v>4</v>
      </c>
      <c r="E300" s="28">
        <v>1</v>
      </c>
      <c r="F300" s="28">
        <v>3</v>
      </c>
      <c r="G300" s="28">
        <v>6</v>
      </c>
      <c r="H300" s="28">
        <v>18</v>
      </c>
    </row>
    <row r="301" spans="1:8" x14ac:dyDescent="0.3">
      <c r="A301" s="27">
        <v>30123</v>
      </c>
      <c r="B301" s="28"/>
      <c r="C301" s="28"/>
      <c r="D301" s="28"/>
      <c r="E301" s="28"/>
      <c r="F301" s="28">
        <v>1</v>
      </c>
      <c r="G301" s="28">
        <v>1</v>
      </c>
      <c r="H301" s="28">
        <v>2</v>
      </c>
    </row>
    <row r="302" spans="1:8" x14ac:dyDescent="0.3">
      <c r="A302" s="27">
        <v>30180</v>
      </c>
      <c r="B302" s="28"/>
      <c r="C302" s="28">
        <v>1</v>
      </c>
      <c r="D302" s="28">
        <v>2</v>
      </c>
      <c r="E302" s="28">
        <v>5</v>
      </c>
      <c r="F302" s="28">
        <v>4</v>
      </c>
      <c r="G302" s="28">
        <v>4</v>
      </c>
      <c r="H302" s="28">
        <v>16</v>
      </c>
    </row>
    <row r="303" spans="1:8" x14ac:dyDescent="0.3">
      <c r="A303" s="27">
        <v>30200</v>
      </c>
      <c r="B303" s="28"/>
      <c r="C303" s="28"/>
      <c r="D303" s="28"/>
      <c r="E303" s="28"/>
      <c r="F303" s="28"/>
      <c r="G303" s="28">
        <v>1</v>
      </c>
      <c r="H303" s="28">
        <v>1</v>
      </c>
    </row>
    <row r="304" spans="1:8" x14ac:dyDescent="0.3">
      <c r="A304" s="27">
        <v>30221</v>
      </c>
      <c r="B304" s="28"/>
      <c r="C304" s="28"/>
      <c r="D304" s="28">
        <v>1</v>
      </c>
      <c r="E304" s="28"/>
      <c r="F304" s="28"/>
      <c r="G304" s="28">
        <v>2</v>
      </c>
      <c r="H304" s="28">
        <v>3</v>
      </c>
    </row>
    <row r="305" spans="1:8" x14ac:dyDescent="0.3">
      <c r="A305" s="27">
        <v>30276</v>
      </c>
      <c r="B305" s="28"/>
      <c r="C305" s="28">
        <v>1</v>
      </c>
      <c r="D305" s="28">
        <v>2</v>
      </c>
      <c r="E305" s="28">
        <v>1</v>
      </c>
      <c r="F305" s="28">
        <v>1</v>
      </c>
      <c r="G305" s="28">
        <v>3</v>
      </c>
      <c r="H305" s="28">
        <v>8</v>
      </c>
    </row>
    <row r="306" spans="1:8" x14ac:dyDescent="0.3">
      <c r="A306" s="27">
        <v>30334</v>
      </c>
      <c r="B306" s="28"/>
      <c r="C306" s="28"/>
      <c r="D306" s="28">
        <v>1</v>
      </c>
      <c r="E306" s="28">
        <v>2</v>
      </c>
      <c r="F306" s="28">
        <v>1</v>
      </c>
      <c r="G306" s="28"/>
      <c r="H306" s="28">
        <v>4</v>
      </c>
    </row>
    <row r="307" spans="1:8" x14ac:dyDescent="0.3">
      <c r="A307" s="27">
        <v>30357</v>
      </c>
      <c r="B307" s="28"/>
      <c r="C307" s="28"/>
      <c r="D307" s="28"/>
      <c r="E307" s="28"/>
      <c r="F307" s="28">
        <v>1</v>
      </c>
      <c r="G307" s="28"/>
      <c r="H307" s="28">
        <v>1</v>
      </c>
    </row>
    <row r="308" spans="1:8" x14ac:dyDescent="0.3">
      <c r="A308" s="27">
        <v>30437</v>
      </c>
      <c r="B308" s="28"/>
      <c r="C308" s="28">
        <v>2</v>
      </c>
      <c r="D308" s="28">
        <v>5</v>
      </c>
      <c r="E308" s="28">
        <v>1</v>
      </c>
      <c r="F308" s="28">
        <v>1</v>
      </c>
      <c r="G308" s="28"/>
      <c r="H308" s="28">
        <v>9</v>
      </c>
    </row>
    <row r="309" spans="1:8" x14ac:dyDescent="0.3">
      <c r="A309" s="27">
        <v>30619</v>
      </c>
      <c r="B309" s="28"/>
      <c r="C309" s="28"/>
      <c r="D309" s="28">
        <v>1</v>
      </c>
      <c r="E309" s="28">
        <v>1</v>
      </c>
      <c r="F309" s="28">
        <v>1</v>
      </c>
      <c r="G309" s="28"/>
      <c r="H309" s="28">
        <v>3</v>
      </c>
    </row>
    <row r="310" spans="1:8" x14ac:dyDescent="0.3">
      <c r="A310" s="27">
        <v>30648</v>
      </c>
      <c r="B310" s="28"/>
      <c r="C310" s="28"/>
      <c r="D310" s="28">
        <v>1</v>
      </c>
      <c r="E310" s="28">
        <v>1</v>
      </c>
      <c r="F310" s="28">
        <v>1</v>
      </c>
      <c r="G310" s="28"/>
      <c r="H310" s="28">
        <v>3</v>
      </c>
    </row>
    <row r="311" spans="1:8" x14ac:dyDescent="0.3">
      <c r="A311" s="27">
        <v>30731</v>
      </c>
      <c r="B311" s="28"/>
      <c r="C311" s="28"/>
      <c r="D311" s="28">
        <v>2</v>
      </c>
      <c r="E311" s="28">
        <v>5</v>
      </c>
      <c r="F311" s="28">
        <v>2</v>
      </c>
      <c r="G311" s="28">
        <v>2</v>
      </c>
      <c r="H311" s="28">
        <v>11</v>
      </c>
    </row>
    <row r="312" spans="1:8" x14ac:dyDescent="0.3">
      <c r="A312" s="27">
        <v>30774</v>
      </c>
      <c r="B312" s="28"/>
      <c r="C312" s="28">
        <v>1</v>
      </c>
      <c r="D312" s="28"/>
      <c r="E312" s="28"/>
      <c r="F312" s="28">
        <v>1</v>
      </c>
      <c r="G312" s="28"/>
      <c r="H312" s="28">
        <v>2</v>
      </c>
    </row>
    <row r="313" spans="1:8" x14ac:dyDescent="0.3">
      <c r="A313" s="27">
        <v>30799</v>
      </c>
      <c r="B313" s="28"/>
      <c r="C313" s="28">
        <v>1</v>
      </c>
      <c r="D313" s="28">
        <v>3</v>
      </c>
      <c r="E313" s="28">
        <v>4</v>
      </c>
      <c r="F313" s="28">
        <v>2</v>
      </c>
      <c r="G313" s="28">
        <v>2</v>
      </c>
      <c r="H313" s="28">
        <v>12</v>
      </c>
    </row>
    <row r="314" spans="1:8" x14ac:dyDescent="0.3">
      <c r="A314" s="27">
        <v>30804</v>
      </c>
      <c r="B314" s="28"/>
      <c r="C314" s="28"/>
      <c r="D314" s="28"/>
      <c r="E314" s="28">
        <v>1</v>
      </c>
      <c r="F314" s="28">
        <v>1</v>
      </c>
      <c r="G314" s="28">
        <v>1</v>
      </c>
      <c r="H314" s="28">
        <v>3</v>
      </c>
    </row>
    <row r="315" spans="1:8" x14ac:dyDescent="0.3">
      <c r="A315" s="27">
        <v>30826</v>
      </c>
      <c r="B315" s="28"/>
      <c r="C315" s="28"/>
      <c r="D315" s="28"/>
      <c r="E315" s="28"/>
      <c r="F315" s="28">
        <v>1</v>
      </c>
      <c r="G315" s="28"/>
      <c r="H315" s="28">
        <v>1</v>
      </c>
    </row>
    <row r="316" spans="1:8" x14ac:dyDescent="0.3">
      <c r="A316" s="27">
        <v>30899</v>
      </c>
      <c r="B316" s="28"/>
      <c r="C316" s="28">
        <v>1</v>
      </c>
      <c r="D316" s="28">
        <v>3</v>
      </c>
      <c r="E316" s="28">
        <v>5</v>
      </c>
      <c r="F316" s="28">
        <v>6</v>
      </c>
      <c r="G316" s="28">
        <v>6</v>
      </c>
      <c r="H316" s="28">
        <v>21</v>
      </c>
    </row>
    <row r="317" spans="1:8" x14ac:dyDescent="0.3">
      <c r="A317" s="27">
        <v>31115</v>
      </c>
      <c r="B317" s="28"/>
      <c r="C317" s="28"/>
      <c r="D317" s="28"/>
      <c r="E317" s="28"/>
      <c r="F317" s="28"/>
      <c r="G317" s="28">
        <v>1</v>
      </c>
      <c r="H317" s="28">
        <v>1</v>
      </c>
    </row>
    <row r="318" spans="1:8" x14ac:dyDescent="0.3">
      <c r="A318" s="27">
        <v>31291</v>
      </c>
      <c r="B318" s="28"/>
      <c r="C318" s="28"/>
      <c r="D318" s="28"/>
      <c r="E318" s="28">
        <v>1</v>
      </c>
      <c r="F318" s="28"/>
      <c r="G318" s="28"/>
      <c r="H318" s="28">
        <v>1</v>
      </c>
    </row>
    <row r="319" spans="1:8" x14ac:dyDescent="0.3">
      <c r="A319" s="27">
        <v>31302</v>
      </c>
      <c r="B319" s="28"/>
      <c r="C319" s="28">
        <v>5</v>
      </c>
      <c r="D319" s="28">
        <v>7</v>
      </c>
      <c r="E319" s="28">
        <v>11</v>
      </c>
      <c r="F319" s="28">
        <v>9</v>
      </c>
      <c r="G319" s="28">
        <v>13</v>
      </c>
      <c r="H319" s="28">
        <v>45</v>
      </c>
    </row>
    <row r="320" spans="1:8" x14ac:dyDescent="0.3">
      <c r="A320" s="27">
        <v>31501</v>
      </c>
      <c r="B320" s="28"/>
      <c r="C320" s="28"/>
      <c r="D320" s="28">
        <v>1</v>
      </c>
      <c r="E320" s="28">
        <v>2</v>
      </c>
      <c r="F320" s="28">
        <v>4</v>
      </c>
      <c r="G320" s="28">
        <v>5</v>
      </c>
      <c r="H320" s="28">
        <v>12</v>
      </c>
    </row>
    <row r="321" spans="1:8" x14ac:dyDescent="0.3">
      <c r="A321" s="27">
        <v>31749</v>
      </c>
      <c r="B321" s="28"/>
      <c r="C321" s="28">
        <v>9</v>
      </c>
      <c r="D321" s="28">
        <v>31</v>
      </c>
      <c r="E321" s="28">
        <v>26</v>
      </c>
      <c r="F321" s="28">
        <v>34</v>
      </c>
      <c r="G321" s="28">
        <v>23</v>
      </c>
      <c r="H321" s="28">
        <v>123</v>
      </c>
    </row>
    <row r="322" spans="1:8" x14ac:dyDescent="0.3">
      <c r="A322" s="27">
        <v>31837</v>
      </c>
      <c r="B322" s="28"/>
      <c r="C322" s="28">
        <v>3</v>
      </c>
      <c r="D322" s="28">
        <v>3</v>
      </c>
      <c r="E322" s="28">
        <v>5</v>
      </c>
      <c r="F322" s="28"/>
      <c r="G322" s="28">
        <v>2</v>
      </c>
      <c r="H322" s="28">
        <v>13</v>
      </c>
    </row>
    <row r="323" spans="1:8" x14ac:dyDescent="0.3">
      <c r="A323" s="27">
        <v>31886</v>
      </c>
      <c r="B323" s="28"/>
      <c r="C323" s="28"/>
      <c r="D323" s="28"/>
      <c r="E323" s="28">
        <v>1</v>
      </c>
      <c r="F323" s="28">
        <v>1</v>
      </c>
      <c r="G323" s="28">
        <v>2</v>
      </c>
      <c r="H323" s="28">
        <v>4</v>
      </c>
    </row>
    <row r="324" spans="1:8" x14ac:dyDescent="0.3">
      <c r="A324" s="27">
        <v>32073</v>
      </c>
      <c r="B324" s="28"/>
      <c r="C324" s="28"/>
      <c r="D324" s="28">
        <v>2</v>
      </c>
      <c r="E324" s="28">
        <v>1</v>
      </c>
      <c r="F324" s="28">
        <v>2</v>
      </c>
      <c r="G324" s="28">
        <v>5</v>
      </c>
      <c r="H324" s="28">
        <v>10</v>
      </c>
    </row>
    <row r="325" spans="1:8" x14ac:dyDescent="0.3">
      <c r="A325" s="27">
        <v>32088</v>
      </c>
      <c r="B325" s="28"/>
      <c r="C325" s="28"/>
      <c r="D325" s="28">
        <v>2</v>
      </c>
      <c r="E325" s="28">
        <v>3</v>
      </c>
      <c r="F325" s="28">
        <v>2</v>
      </c>
      <c r="G325" s="28">
        <v>3</v>
      </c>
      <c r="H325" s="28">
        <v>10</v>
      </c>
    </row>
    <row r="326" spans="1:8" x14ac:dyDescent="0.3">
      <c r="A326" s="27">
        <v>32415</v>
      </c>
      <c r="B326" s="28"/>
      <c r="C326" s="28">
        <v>3</v>
      </c>
      <c r="D326" s="28">
        <v>7</v>
      </c>
      <c r="E326" s="28">
        <v>4</v>
      </c>
      <c r="F326" s="28">
        <v>8</v>
      </c>
      <c r="G326" s="28">
        <v>9</v>
      </c>
      <c r="H326" s="28">
        <v>31</v>
      </c>
    </row>
    <row r="327" spans="1:8" x14ac:dyDescent="0.3">
      <c r="A327" s="27">
        <v>32612</v>
      </c>
      <c r="B327" s="28"/>
      <c r="C327" s="28"/>
      <c r="D327" s="28">
        <v>2</v>
      </c>
      <c r="E327" s="28">
        <v>2</v>
      </c>
      <c r="F327" s="28">
        <v>2</v>
      </c>
      <c r="G327" s="28">
        <v>1</v>
      </c>
      <c r="H327" s="28">
        <v>7</v>
      </c>
    </row>
    <row r="328" spans="1:8" x14ac:dyDescent="0.3">
      <c r="A328" s="27">
        <v>32723</v>
      </c>
      <c r="B328" s="28"/>
      <c r="C328" s="28"/>
      <c r="D328" s="28"/>
      <c r="E328" s="28">
        <v>1</v>
      </c>
      <c r="F328" s="28"/>
      <c r="G328" s="28"/>
      <c r="H328" s="28">
        <v>1</v>
      </c>
    </row>
    <row r="329" spans="1:8" x14ac:dyDescent="0.3">
      <c r="A329" s="27">
        <v>32779</v>
      </c>
      <c r="B329" s="28"/>
      <c r="C329" s="28"/>
      <c r="D329" s="28"/>
      <c r="E329" s="28">
        <v>1</v>
      </c>
      <c r="F329" s="28">
        <v>1</v>
      </c>
      <c r="G329" s="28"/>
      <c r="H329" s="28">
        <v>2</v>
      </c>
    </row>
    <row r="330" spans="1:8" x14ac:dyDescent="0.3">
      <c r="A330" s="27">
        <v>33076</v>
      </c>
      <c r="B330" s="28"/>
      <c r="C330" s="28">
        <v>2</v>
      </c>
      <c r="D330" s="28">
        <v>14</v>
      </c>
      <c r="E330" s="28">
        <v>18</v>
      </c>
      <c r="F330" s="28">
        <v>9</v>
      </c>
      <c r="G330" s="28">
        <v>10</v>
      </c>
      <c r="H330" s="28">
        <v>53</v>
      </c>
    </row>
    <row r="331" spans="1:8" x14ac:dyDescent="0.3">
      <c r="A331" s="27">
        <v>33094</v>
      </c>
      <c r="B331" s="28"/>
      <c r="C331" s="28">
        <v>2</v>
      </c>
      <c r="D331" s="28">
        <v>11</v>
      </c>
      <c r="E331" s="28">
        <v>5</v>
      </c>
      <c r="F331" s="28">
        <v>10</v>
      </c>
      <c r="G331" s="28">
        <v>10</v>
      </c>
      <c r="H331" s="28">
        <v>38</v>
      </c>
    </row>
    <row r="332" spans="1:8" x14ac:dyDescent="0.3">
      <c r="A332" s="27">
        <v>33482</v>
      </c>
      <c r="B332" s="28"/>
      <c r="C332" s="28">
        <v>2</v>
      </c>
      <c r="D332" s="28">
        <v>1</v>
      </c>
      <c r="E332" s="28">
        <v>1</v>
      </c>
      <c r="F332" s="28">
        <v>1</v>
      </c>
      <c r="G332" s="28">
        <v>2</v>
      </c>
      <c r="H332" s="28">
        <v>7</v>
      </c>
    </row>
    <row r="333" spans="1:8" x14ac:dyDescent="0.3">
      <c r="A333" s="27">
        <v>33665</v>
      </c>
      <c r="B333" s="28"/>
      <c r="C333" s="28"/>
      <c r="D333" s="28">
        <v>1</v>
      </c>
      <c r="E333" s="28">
        <v>2</v>
      </c>
      <c r="F333" s="28"/>
      <c r="G333" s="28">
        <v>1</v>
      </c>
      <c r="H333" s="28">
        <v>4</v>
      </c>
    </row>
    <row r="334" spans="1:8" x14ac:dyDescent="0.3">
      <c r="A334" s="27">
        <v>33699</v>
      </c>
      <c r="B334" s="28"/>
      <c r="C334" s="28">
        <v>1</v>
      </c>
      <c r="D334" s="28">
        <v>1</v>
      </c>
      <c r="E334" s="28">
        <v>3</v>
      </c>
      <c r="F334" s="28">
        <v>1</v>
      </c>
      <c r="G334" s="28">
        <v>2</v>
      </c>
      <c r="H334" s="28">
        <v>8</v>
      </c>
    </row>
    <row r="335" spans="1:8" x14ac:dyDescent="0.3">
      <c r="A335" s="27">
        <v>33844</v>
      </c>
      <c r="B335" s="28"/>
      <c r="C335" s="28"/>
      <c r="D335" s="28"/>
      <c r="E335" s="28"/>
      <c r="F335" s="28"/>
      <c r="G335" s="28">
        <v>1</v>
      </c>
      <c r="H335" s="28">
        <v>1</v>
      </c>
    </row>
    <row r="336" spans="1:8" x14ac:dyDescent="0.3">
      <c r="A336" s="27">
        <v>33890</v>
      </c>
      <c r="B336" s="28"/>
      <c r="C336" s="28">
        <v>2</v>
      </c>
      <c r="D336" s="28">
        <v>7</v>
      </c>
      <c r="E336" s="28">
        <v>4</v>
      </c>
      <c r="F336" s="28">
        <v>6</v>
      </c>
      <c r="G336" s="28">
        <v>3</v>
      </c>
      <c r="H336" s="28">
        <v>22</v>
      </c>
    </row>
    <row r="337" spans="1:8" x14ac:dyDescent="0.3">
      <c r="A337" s="27">
        <v>34009</v>
      </c>
      <c r="B337" s="28"/>
      <c r="C337" s="28">
        <v>3</v>
      </c>
      <c r="D337" s="28">
        <v>2</v>
      </c>
      <c r="E337" s="28">
        <v>4</v>
      </c>
      <c r="F337" s="28">
        <v>5</v>
      </c>
      <c r="G337" s="28">
        <v>5</v>
      </c>
      <c r="H337" s="28">
        <v>19</v>
      </c>
    </row>
    <row r="338" spans="1:8" x14ac:dyDescent="0.3">
      <c r="A338" s="27">
        <v>34056</v>
      </c>
      <c r="B338" s="28"/>
      <c r="C338" s="28"/>
      <c r="D338" s="28"/>
      <c r="E338" s="28">
        <v>2</v>
      </c>
      <c r="F338" s="28"/>
      <c r="G338" s="28"/>
      <c r="H338" s="28">
        <v>2</v>
      </c>
    </row>
    <row r="339" spans="1:8" x14ac:dyDescent="0.3">
      <c r="A339" s="27">
        <v>34080</v>
      </c>
      <c r="B339" s="28"/>
      <c r="C339" s="28"/>
      <c r="D339" s="28">
        <v>1</v>
      </c>
      <c r="E339" s="28"/>
      <c r="F339" s="28"/>
      <c r="G339" s="28"/>
      <c r="H339" s="28">
        <v>1</v>
      </c>
    </row>
    <row r="340" spans="1:8" x14ac:dyDescent="0.3">
      <c r="A340" s="27">
        <v>34124</v>
      </c>
      <c r="B340" s="28"/>
      <c r="C340" s="28"/>
      <c r="D340" s="28"/>
      <c r="E340" s="28"/>
      <c r="F340" s="28"/>
      <c r="G340" s="28">
        <v>1</v>
      </c>
      <c r="H340" s="28">
        <v>1</v>
      </c>
    </row>
    <row r="341" spans="1:8" x14ac:dyDescent="0.3">
      <c r="A341" s="27">
        <v>34152</v>
      </c>
      <c r="B341" s="28"/>
      <c r="C341" s="28">
        <v>3</v>
      </c>
      <c r="D341" s="28">
        <v>9</v>
      </c>
      <c r="E341" s="28">
        <v>9</v>
      </c>
      <c r="F341" s="28">
        <v>3</v>
      </c>
      <c r="G341" s="28">
        <v>11</v>
      </c>
      <c r="H341" s="28">
        <v>35</v>
      </c>
    </row>
    <row r="342" spans="1:8" x14ac:dyDescent="0.3">
      <c r="A342" s="27">
        <v>34186</v>
      </c>
      <c r="B342" s="28"/>
      <c r="C342" s="28"/>
      <c r="D342" s="28">
        <v>1</v>
      </c>
      <c r="E342" s="28">
        <v>1</v>
      </c>
      <c r="F342" s="28"/>
      <c r="G342" s="28"/>
      <c r="H342" s="28">
        <v>2</v>
      </c>
    </row>
    <row r="343" spans="1:8" x14ac:dyDescent="0.3">
      <c r="A343" s="27">
        <v>34436</v>
      </c>
      <c r="B343" s="28"/>
      <c r="C343" s="28">
        <v>1</v>
      </c>
      <c r="D343" s="28">
        <v>2</v>
      </c>
      <c r="E343" s="28"/>
      <c r="F343" s="28">
        <v>1</v>
      </c>
      <c r="G343" s="28"/>
      <c r="H343" s="28">
        <v>4</v>
      </c>
    </row>
    <row r="344" spans="1:8" x14ac:dyDescent="0.3">
      <c r="A344" s="27">
        <v>34585</v>
      </c>
      <c r="B344" s="28"/>
      <c r="C344" s="28"/>
      <c r="D344" s="28"/>
      <c r="E344" s="28">
        <v>3</v>
      </c>
      <c r="F344" s="28">
        <v>6</v>
      </c>
      <c r="G344" s="28">
        <v>1</v>
      </c>
      <c r="H344" s="28">
        <v>10</v>
      </c>
    </row>
    <row r="345" spans="1:8" x14ac:dyDescent="0.3">
      <c r="A345" s="27">
        <v>34712</v>
      </c>
      <c r="B345" s="28"/>
      <c r="C345" s="28"/>
      <c r="D345" s="28">
        <v>5</v>
      </c>
      <c r="E345" s="28">
        <v>4</v>
      </c>
      <c r="F345" s="28">
        <v>4</v>
      </c>
      <c r="G345" s="28"/>
      <c r="H345" s="28">
        <v>13</v>
      </c>
    </row>
    <row r="346" spans="1:8" x14ac:dyDescent="0.3">
      <c r="A346" s="27">
        <v>34930</v>
      </c>
      <c r="B346" s="28"/>
      <c r="C346" s="28"/>
      <c r="D346" s="28">
        <v>1</v>
      </c>
      <c r="E346" s="28"/>
      <c r="F346" s="28">
        <v>1</v>
      </c>
      <c r="G346" s="28"/>
      <c r="H346" s="28">
        <v>2</v>
      </c>
    </row>
    <row r="347" spans="1:8" x14ac:dyDescent="0.3">
      <c r="A347" s="27">
        <v>35004</v>
      </c>
      <c r="B347" s="28"/>
      <c r="C347" s="28">
        <v>3</v>
      </c>
      <c r="D347" s="28">
        <v>4</v>
      </c>
      <c r="E347" s="28">
        <v>6</v>
      </c>
      <c r="F347" s="28">
        <v>4</v>
      </c>
      <c r="G347" s="28">
        <v>8</v>
      </c>
      <c r="H347" s="28">
        <v>25</v>
      </c>
    </row>
    <row r="348" spans="1:8" x14ac:dyDescent="0.3">
      <c r="A348" s="27">
        <v>35113</v>
      </c>
      <c r="B348" s="28"/>
      <c r="C348" s="28"/>
      <c r="D348" s="28"/>
      <c r="E348" s="28"/>
      <c r="F348" s="28">
        <v>2</v>
      </c>
      <c r="G348" s="28"/>
      <c r="H348" s="28">
        <v>2</v>
      </c>
    </row>
    <row r="349" spans="1:8" x14ac:dyDescent="0.3">
      <c r="A349" s="27">
        <v>35293</v>
      </c>
      <c r="B349" s="28"/>
      <c r="C349" s="28"/>
      <c r="D349" s="28"/>
      <c r="E349" s="28">
        <v>1</v>
      </c>
      <c r="F349" s="28"/>
      <c r="G349" s="28"/>
      <c r="H349" s="28">
        <v>1</v>
      </c>
    </row>
    <row r="350" spans="1:8" x14ac:dyDescent="0.3">
      <c r="A350" s="27">
        <v>35297</v>
      </c>
      <c r="B350" s="28"/>
      <c r="C350" s="28">
        <v>2</v>
      </c>
      <c r="D350" s="28">
        <v>1</v>
      </c>
      <c r="E350" s="28">
        <v>2</v>
      </c>
      <c r="F350" s="28">
        <v>2</v>
      </c>
      <c r="G350" s="28">
        <v>2</v>
      </c>
      <c r="H350" s="28">
        <v>9</v>
      </c>
    </row>
    <row r="351" spans="1:8" x14ac:dyDescent="0.3">
      <c r="A351" s="27">
        <v>35405</v>
      </c>
      <c r="B351" s="28"/>
      <c r="C351" s="28"/>
      <c r="D351" s="28"/>
      <c r="E351" s="28"/>
      <c r="F351" s="28">
        <v>1</v>
      </c>
      <c r="G351" s="28">
        <v>2</v>
      </c>
      <c r="H351" s="28">
        <v>3</v>
      </c>
    </row>
    <row r="352" spans="1:8" x14ac:dyDescent="0.3">
      <c r="A352" s="27">
        <v>35426</v>
      </c>
      <c r="B352" s="28"/>
      <c r="C352" s="28">
        <v>1</v>
      </c>
      <c r="D352" s="28">
        <v>1</v>
      </c>
      <c r="E352" s="28">
        <v>2</v>
      </c>
      <c r="F352" s="28">
        <v>3</v>
      </c>
      <c r="G352" s="28">
        <v>2</v>
      </c>
      <c r="H352" s="28">
        <v>9</v>
      </c>
    </row>
    <row r="353" spans="1:8" x14ac:dyDescent="0.3">
      <c r="A353" s="27">
        <v>35530</v>
      </c>
      <c r="B353" s="28"/>
      <c r="C353" s="28"/>
      <c r="D353" s="28">
        <v>1</v>
      </c>
      <c r="E353" s="28">
        <v>1</v>
      </c>
      <c r="F353" s="28">
        <v>1</v>
      </c>
      <c r="G353" s="28"/>
      <c r="H353" s="28">
        <v>3</v>
      </c>
    </row>
    <row r="354" spans="1:8" x14ac:dyDescent="0.3">
      <c r="A354" s="27">
        <v>35546</v>
      </c>
      <c r="B354" s="28"/>
      <c r="C354" s="28">
        <v>1</v>
      </c>
      <c r="D354" s="28"/>
      <c r="E354" s="28">
        <v>5</v>
      </c>
      <c r="F354" s="28">
        <v>1</v>
      </c>
      <c r="G354" s="28">
        <v>2</v>
      </c>
      <c r="H354" s="28">
        <v>9</v>
      </c>
    </row>
    <row r="355" spans="1:8" x14ac:dyDescent="0.3">
      <c r="A355" s="27">
        <v>35547</v>
      </c>
      <c r="B355" s="28"/>
      <c r="C355" s="28"/>
      <c r="D355" s="28">
        <v>1</v>
      </c>
      <c r="E355" s="28">
        <v>3</v>
      </c>
      <c r="F355" s="28"/>
      <c r="G355" s="28">
        <v>1</v>
      </c>
      <c r="H355" s="28">
        <v>5</v>
      </c>
    </row>
    <row r="356" spans="1:8" x14ac:dyDescent="0.3">
      <c r="A356" s="27">
        <v>35833</v>
      </c>
      <c r="B356" s="28"/>
      <c r="C356" s="28">
        <v>1</v>
      </c>
      <c r="D356" s="28"/>
      <c r="E356" s="28"/>
      <c r="F356" s="28">
        <v>2</v>
      </c>
      <c r="G356" s="28">
        <v>1</v>
      </c>
      <c r="H356" s="28">
        <v>4</v>
      </c>
    </row>
    <row r="357" spans="1:8" x14ac:dyDescent="0.3">
      <c r="A357" s="27">
        <v>35968</v>
      </c>
      <c r="B357" s="28"/>
      <c r="C357" s="28">
        <v>1</v>
      </c>
      <c r="D357" s="28">
        <v>5</v>
      </c>
      <c r="E357" s="28">
        <v>12</v>
      </c>
      <c r="F357" s="28">
        <v>7</v>
      </c>
      <c r="G357" s="28">
        <v>11</v>
      </c>
      <c r="H357" s="28">
        <v>36</v>
      </c>
    </row>
    <row r="358" spans="1:8" x14ac:dyDescent="0.3">
      <c r="A358" s="27">
        <v>35970</v>
      </c>
      <c r="B358" s="28"/>
      <c r="C358" s="28"/>
      <c r="D358" s="28">
        <v>1</v>
      </c>
      <c r="E358" s="28">
        <v>3</v>
      </c>
      <c r="F358" s="28">
        <v>2</v>
      </c>
      <c r="G358" s="28">
        <v>3</v>
      </c>
      <c r="H358" s="28">
        <v>9</v>
      </c>
    </row>
    <row r="359" spans="1:8" x14ac:dyDescent="0.3">
      <c r="A359" s="27">
        <v>35986</v>
      </c>
      <c r="B359" s="28"/>
      <c r="C359" s="28">
        <v>1</v>
      </c>
      <c r="D359" s="28"/>
      <c r="E359" s="28"/>
      <c r="F359" s="28"/>
      <c r="G359" s="28"/>
      <c r="H359" s="28">
        <v>1</v>
      </c>
    </row>
    <row r="360" spans="1:8" x14ac:dyDescent="0.3">
      <c r="A360" s="27">
        <v>36003</v>
      </c>
      <c r="B360" s="28"/>
      <c r="C360" s="28">
        <v>1</v>
      </c>
      <c r="D360" s="28">
        <v>4</v>
      </c>
      <c r="E360" s="28">
        <v>2</v>
      </c>
      <c r="F360" s="28">
        <v>2</v>
      </c>
      <c r="G360" s="28">
        <v>4</v>
      </c>
      <c r="H360" s="28">
        <v>13</v>
      </c>
    </row>
    <row r="361" spans="1:8" x14ac:dyDescent="0.3">
      <c r="A361" s="27">
        <v>36059</v>
      </c>
      <c r="B361" s="28"/>
      <c r="C361" s="28"/>
      <c r="D361" s="28">
        <v>1</v>
      </c>
      <c r="E361" s="28"/>
      <c r="F361" s="28"/>
      <c r="G361" s="28"/>
      <c r="H361" s="28">
        <v>1</v>
      </c>
    </row>
    <row r="362" spans="1:8" x14ac:dyDescent="0.3">
      <c r="A362" s="27">
        <v>36177</v>
      </c>
      <c r="B362" s="28"/>
      <c r="C362" s="28"/>
      <c r="D362" s="28">
        <v>1</v>
      </c>
      <c r="E362" s="28">
        <v>1</v>
      </c>
      <c r="F362" s="28"/>
      <c r="G362" s="28"/>
      <c r="H362" s="28">
        <v>2</v>
      </c>
    </row>
    <row r="363" spans="1:8" x14ac:dyDescent="0.3">
      <c r="A363" s="27">
        <v>36341</v>
      </c>
      <c r="B363" s="28"/>
      <c r="C363" s="28"/>
      <c r="D363" s="28">
        <v>1</v>
      </c>
      <c r="E363" s="28">
        <v>1</v>
      </c>
      <c r="F363" s="28">
        <v>3</v>
      </c>
      <c r="G363" s="28">
        <v>2</v>
      </c>
      <c r="H363" s="28">
        <v>7</v>
      </c>
    </row>
    <row r="364" spans="1:8" x14ac:dyDescent="0.3">
      <c r="A364" s="27">
        <v>36375</v>
      </c>
      <c r="B364" s="28"/>
      <c r="C364" s="28">
        <v>4</v>
      </c>
      <c r="D364" s="28">
        <v>5</v>
      </c>
      <c r="E364" s="28">
        <v>9</v>
      </c>
      <c r="F364" s="28">
        <v>10</v>
      </c>
      <c r="G364" s="28">
        <v>11</v>
      </c>
      <c r="H364" s="28">
        <v>39</v>
      </c>
    </row>
    <row r="365" spans="1:8" x14ac:dyDescent="0.3">
      <c r="A365" s="27">
        <v>36482</v>
      </c>
      <c r="B365" s="28"/>
      <c r="C365" s="28">
        <v>7</v>
      </c>
      <c r="D365" s="28">
        <v>20</v>
      </c>
      <c r="E365" s="28">
        <v>33</v>
      </c>
      <c r="F365" s="28">
        <v>27</v>
      </c>
      <c r="G365" s="28">
        <v>23</v>
      </c>
      <c r="H365" s="28">
        <v>110</v>
      </c>
    </row>
    <row r="366" spans="1:8" x14ac:dyDescent="0.3">
      <c r="A366" s="27">
        <v>36491</v>
      </c>
      <c r="B366" s="28"/>
      <c r="C366" s="28"/>
      <c r="D366" s="28">
        <v>2</v>
      </c>
      <c r="E366" s="28">
        <v>3</v>
      </c>
      <c r="F366" s="28">
        <v>4</v>
      </c>
      <c r="G366" s="28">
        <v>2</v>
      </c>
      <c r="H366" s="28">
        <v>11</v>
      </c>
    </row>
    <row r="367" spans="1:8" x14ac:dyDescent="0.3">
      <c r="A367" s="27">
        <v>36799</v>
      </c>
      <c r="B367" s="28"/>
      <c r="C367" s="28">
        <v>2</v>
      </c>
      <c r="D367" s="28"/>
      <c r="E367" s="28">
        <v>1</v>
      </c>
      <c r="F367" s="28">
        <v>1</v>
      </c>
      <c r="G367" s="28">
        <v>3</v>
      </c>
      <c r="H367" s="28">
        <v>7</v>
      </c>
    </row>
    <row r="368" spans="1:8" x14ac:dyDescent="0.3">
      <c r="A368" s="27">
        <v>36890</v>
      </c>
      <c r="B368" s="28"/>
      <c r="C368" s="28">
        <v>1</v>
      </c>
      <c r="D368" s="28">
        <v>5</v>
      </c>
      <c r="E368" s="28">
        <v>8</v>
      </c>
      <c r="F368" s="28">
        <v>6</v>
      </c>
      <c r="G368" s="28">
        <v>6</v>
      </c>
      <c r="H368" s="28">
        <v>26</v>
      </c>
    </row>
    <row r="369" spans="1:8" x14ac:dyDescent="0.3">
      <c r="A369" s="27">
        <v>37086</v>
      </c>
      <c r="B369" s="28"/>
      <c r="C369" s="28"/>
      <c r="D369" s="28">
        <v>1</v>
      </c>
      <c r="E369" s="28"/>
      <c r="F369" s="28"/>
      <c r="G369" s="28"/>
      <c r="H369" s="28">
        <v>1</v>
      </c>
    </row>
    <row r="370" spans="1:8" x14ac:dyDescent="0.3">
      <c r="A370" s="27">
        <v>37346</v>
      </c>
      <c r="B370" s="28"/>
      <c r="C370" s="28"/>
      <c r="D370" s="28">
        <v>1</v>
      </c>
      <c r="E370" s="28">
        <v>1</v>
      </c>
      <c r="F370" s="28">
        <v>3</v>
      </c>
      <c r="G370" s="28">
        <v>1</v>
      </c>
      <c r="H370" s="28">
        <v>6</v>
      </c>
    </row>
    <row r="371" spans="1:8" x14ac:dyDescent="0.3">
      <c r="A371" s="27">
        <v>37430</v>
      </c>
      <c r="B371" s="28"/>
      <c r="C371" s="28">
        <v>1</v>
      </c>
      <c r="D371" s="28">
        <v>1</v>
      </c>
      <c r="E371" s="28"/>
      <c r="F371" s="28">
        <v>1</v>
      </c>
      <c r="G371" s="28"/>
      <c r="H371" s="28">
        <v>3</v>
      </c>
    </row>
    <row r="372" spans="1:8" x14ac:dyDescent="0.3">
      <c r="A372" s="27">
        <v>37467</v>
      </c>
      <c r="B372" s="28"/>
      <c r="C372" s="28">
        <v>1</v>
      </c>
      <c r="D372" s="28">
        <v>2</v>
      </c>
      <c r="E372" s="28">
        <v>5</v>
      </c>
      <c r="F372" s="28">
        <v>3</v>
      </c>
      <c r="G372" s="28">
        <v>6</v>
      </c>
      <c r="H372" s="28">
        <v>17</v>
      </c>
    </row>
    <row r="373" spans="1:8" x14ac:dyDescent="0.3">
      <c r="A373" s="27">
        <v>37644</v>
      </c>
      <c r="B373" s="28"/>
      <c r="C373" s="28">
        <v>31</v>
      </c>
      <c r="D373" s="28">
        <v>94</v>
      </c>
      <c r="E373" s="28">
        <v>99</v>
      </c>
      <c r="F373" s="28">
        <v>122</v>
      </c>
      <c r="G373" s="28">
        <v>84</v>
      </c>
      <c r="H373" s="28">
        <v>430</v>
      </c>
    </row>
    <row r="374" spans="1:8" x14ac:dyDescent="0.3">
      <c r="A374" s="27">
        <v>37811</v>
      </c>
      <c r="B374" s="28"/>
      <c r="C374" s="28">
        <v>1</v>
      </c>
      <c r="D374" s="28"/>
      <c r="E374" s="28">
        <v>1</v>
      </c>
      <c r="F374" s="28">
        <v>1</v>
      </c>
      <c r="G374" s="28">
        <v>1</v>
      </c>
      <c r="H374" s="28">
        <v>4</v>
      </c>
    </row>
    <row r="375" spans="1:8" x14ac:dyDescent="0.3">
      <c r="A375" s="27">
        <v>37936</v>
      </c>
      <c r="B375" s="28"/>
      <c r="C375" s="28"/>
      <c r="D375" s="28">
        <v>1</v>
      </c>
      <c r="E375" s="28"/>
      <c r="F375" s="28"/>
      <c r="G375" s="28"/>
      <c r="H375" s="28">
        <v>1</v>
      </c>
    </row>
    <row r="376" spans="1:8" x14ac:dyDescent="0.3">
      <c r="A376" s="27">
        <v>37966</v>
      </c>
      <c r="B376" s="28"/>
      <c r="C376" s="28"/>
      <c r="D376" s="28"/>
      <c r="E376" s="28">
        <v>2</v>
      </c>
      <c r="F376" s="28">
        <v>1</v>
      </c>
      <c r="G376" s="28"/>
      <c r="H376" s="28">
        <v>3</v>
      </c>
    </row>
    <row r="377" spans="1:8" x14ac:dyDescent="0.3">
      <c r="A377" s="27">
        <v>38046</v>
      </c>
      <c r="B377" s="28"/>
      <c r="C377" s="28"/>
      <c r="D377" s="28">
        <v>1</v>
      </c>
      <c r="E377" s="28"/>
      <c r="F377" s="28"/>
      <c r="G377" s="28">
        <v>2</v>
      </c>
      <c r="H377" s="28">
        <v>3</v>
      </c>
    </row>
    <row r="378" spans="1:8" x14ac:dyDescent="0.3">
      <c r="A378" s="27">
        <v>38370</v>
      </c>
      <c r="B378" s="28"/>
      <c r="C378" s="28"/>
      <c r="D378" s="28"/>
      <c r="E378" s="28"/>
      <c r="F378" s="28">
        <v>2</v>
      </c>
      <c r="G378" s="28"/>
      <c r="H378" s="28">
        <v>2</v>
      </c>
    </row>
    <row r="379" spans="1:8" x14ac:dyDescent="0.3">
      <c r="A379" s="27">
        <v>38593</v>
      </c>
      <c r="B379" s="28"/>
      <c r="C379" s="28">
        <v>6</v>
      </c>
      <c r="D379" s="28">
        <v>29</v>
      </c>
      <c r="E379" s="28">
        <v>26</v>
      </c>
      <c r="F379" s="28">
        <v>31</v>
      </c>
      <c r="G379" s="28">
        <v>14</v>
      </c>
      <c r="H379" s="28">
        <v>106</v>
      </c>
    </row>
    <row r="380" spans="1:8" x14ac:dyDescent="0.3">
      <c r="A380" s="27">
        <v>38735</v>
      </c>
      <c r="B380" s="28"/>
      <c r="C380" s="28">
        <v>3</v>
      </c>
      <c r="D380" s="28">
        <v>9</v>
      </c>
      <c r="E380" s="28">
        <v>5</v>
      </c>
      <c r="F380" s="28">
        <v>10</v>
      </c>
      <c r="G380" s="28">
        <v>8</v>
      </c>
      <c r="H380" s="28">
        <v>35</v>
      </c>
    </row>
    <row r="381" spans="1:8" x14ac:dyDescent="0.3">
      <c r="A381" s="27">
        <v>38789</v>
      </c>
      <c r="B381" s="28"/>
      <c r="C381" s="28">
        <v>3</v>
      </c>
      <c r="D381" s="28">
        <v>12</v>
      </c>
      <c r="E381" s="28">
        <v>12</v>
      </c>
      <c r="F381" s="28">
        <v>17</v>
      </c>
      <c r="G381" s="28">
        <v>5</v>
      </c>
      <c r="H381" s="28">
        <v>49</v>
      </c>
    </row>
    <row r="382" spans="1:8" x14ac:dyDescent="0.3">
      <c r="A382" s="27">
        <v>38983</v>
      </c>
      <c r="B382" s="28"/>
      <c r="C382" s="28">
        <v>1</v>
      </c>
      <c r="D382" s="28">
        <v>2</v>
      </c>
      <c r="E382" s="28">
        <v>1</v>
      </c>
      <c r="F382" s="28"/>
      <c r="G382" s="28"/>
      <c r="H382" s="28">
        <v>4</v>
      </c>
    </row>
    <row r="383" spans="1:8" x14ac:dyDescent="0.3">
      <c r="A383" s="27">
        <v>39073</v>
      </c>
      <c r="B383" s="28"/>
      <c r="C383" s="28"/>
      <c r="D383" s="28"/>
      <c r="E383" s="28">
        <v>1</v>
      </c>
      <c r="F383" s="28"/>
      <c r="G383" s="28"/>
      <c r="H383" s="28">
        <v>1</v>
      </c>
    </row>
    <row r="384" spans="1:8" x14ac:dyDescent="0.3">
      <c r="A384" s="27">
        <v>39228</v>
      </c>
      <c r="B384" s="28"/>
      <c r="C384" s="28"/>
      <c r="D384" s="28"/>
      <c r="E384" s="28"/>
      <c r="F384" s="28">
        <v>1</v>
      </c>
      <c r="G384" s="28"/>
      <c r="H384" s="28">
        <v>1</v>
      </c>
    </row>
    <row r="385" spans="1:8" x14ac:dyDescent="0.3">
      <c r="A385" s="27">
        <v>39237</v>
      </c>
      <c r="B385" s="28"/>
      <c r="C385" s="28"/>
      <c r="D385" s="28">
        <v>1</v>
      </c>
      <c r="E385" s="28">
        <v>1</v>
      </c>
      <c r="F385" s="28"/>
      <c r="G385" s="28">
        <v>3</v>
      </c>
      <c r="H385" s="28">
        <v>5</v>
      </c>
    </row>
    <row r="386" spans="1:8" x14ac:dyDescent="0.3">
      <c r="A386" s="27">
        <v>39255</v>
      </c>
      <c r="B386" s="28"/>
      <c r="C386" s="28"/>
      <c r="D386" s="28">
        <v>1</v>
      </c>
      <c r="E386" s="28"/>
      <c r="F386" s="28"/>
      <c r="G386" s="28">
        <v>1</v>
      </c>
      <c r="H386" s="28">
        <v>2</v>
      </c>
    </row>
    <row r="387" spans="1:8" x14ac:dyDescent="0.3">
      <c r="A387" s="27">
        <v>39372</v>
      </c>
      <c r="B387" s="28"/>
      <c r="C387" s="28"/>
      <c r="D387" s="28"/>
      <c r="E387" s="28">
        <v>1</v>
      </c>
      <c r="F387" s="28"/>
      <c r="G387" s="28"/>
      <c r="H387" s="28">
        <v>1</v>
      </c>
    </row>
    <row r="388" spans="1:8" x14ac:dyDescent="0.3">
      <c r="A388" s="27">
        <v>39406</v>
      </c>
      <c r="B388" s="28"/>
      <c r="C388" s="28"/>
      <c r="D388" s="28"/>
      <c r="E388" s="28">
        <v>1</v>
      </c>
      <c r="F388" s="28"/>
      <c r="G388" s="28">
        <v>1</v>
      </c>
      <c r="H388" s="28">
        <v>2</v>
      </c>
    </row>
    <row r="389" spans="1:8" x14ac:dyDescent="0.3">
      <c r="A389" s="27">
        <v>39621</v>
      </c>
      <c r="B389" s="28"/>
      <c r="C389" s="28"/>
      <c r="D389" s="28">
        <v>3</v>
      </c>
      <c r="E389" s="28">
        <v>6</v>
      </c>
      <c r="F389" s="28">
        <v>9</v>
      </c>
      <c r="G389" s="28">
        <v>6</v>
      </c>
      <c r="H389" s="28">
        <v>24</v>
      </c>
    </row>
    <row r="390" spans="1:8" x14ac:dyDescent="0.3">
      <c r="A390" s="27">
        <v>39631</v>
      </c>
      <c r="B390" s="28"/>
      <c r="C390" s="28"/>
      <c r="D390" s="28"/>
      <c r="E390" s="28">
        <v>1</v>
      </c>
      <c r="F390" s="28">
        <v>1</v>
      </c>
      <c r="G390" s="28">
        <v>1</v>
      </c>
      <c r="H390" s="28">
        <v>3</v>
      </c>
    </row>
    <row r="391" spans="1:8" x14ac:dyDescent="0.3">
      <c r="A391" s="27">
        <v>39656</v>
      </c>
      <c r="B391" s="28"/>
      <c r="C391" s="28"/>
      <c r="D391" s="28">
        <v>2</v>
      </c>
      <c r="E391" s="28">
        <v>3</v>
      </c>
      <c r="F391" s="28"/>
      <c r="G391" s="28">
        <v>2</v>
      </c>
      <c r="H391" s="28">
        <v>7</v>
      </c>
    </row>
    <row r="392" spans="1:8" x14ac:dyDescent="0.3">
      <c r="A392" s="27">
        <v>39774</v>
      </c>
      <c r="B392" s="28"/>
      <c r="C392" s="28"/>
      <c r="D392" s="28">
        <v>1</v>
      </c>
      <c r="E392" s="28"/>
      <c r="F392" s="28"/>
      <c r="G392" s="28"/>
      <c r="H392" s="28">
        <v>1</v>
      </c>
    </row>
    <row r="393" spans="1:8" x14ac:dyDescent="0.3">
      <c r="A393" s="27">
        <v>39836</v>
      </c>
      <c r="B393" s="28"/>
      <c r="C393" s="28">
        <v>1</v>
      </c>
      <c r="D393" s="28">
        <v>1</v>
      </c>
      <c r="E393" s="28"/>
      <c r="F393" s="28">
        <v>1</v>
      </c>
      <c r="G393" s="28">
        <v>1</v>
      </c>
      <c r="H393" s="28">
        <v>4</v>
      </c>
    </row>
    <row r="394" spans="1:8" x14ac:dyDescent="0.3">
      <c r="A394" s="27">
        <v>39969</v>
      </c>
      <c r="B394" s="28"/>
      <c r="C394" s="28">
        <v>1</v>
      </c>
      <c r="D394" s="28"/>
      <c r="E394" s="28">
        <v>3</v>
      </c>
      <c r="F394" s="28">
        <v>2</v>
      </c>
      <c r="G394" s="28">
        <v>1</v>
      </c>
      <c r="H394" s="28">
        <v>7</v>
      </c>
    </row>
    <row r="395" spans="1:8" x14ac:dyDescent="0.3">
      <c r="A395" s="27">
        <v>39970</v>
      </c>
      <c r="B395" s="28"/>
      <c r="C395" s="28"/>
      <c r="D395" s="28">
        <v>2</v>
      </c>
      <c r="E395" s="28">
        <v>1</v>
      </c>
      <c r="F395" s="28"/>
      <c r="G395" s="28">
        <v>1</v>
      </c>
      <c r="H395" s="28">
        <v>4</v>
      </c>
    </row>
    <row r="396" spans="1:8" x14ac:dyDescent="0.3">
      <c r="A396" s="27">
        <v>40049</v>
      </c>
      <c r="B396" s="28"/>
      <c r="C396" s="28">
        <v>4</v>
      </c>
      <c r="D396" s="28">
        <v>9</v>
      </c>
      <c r="E396" s="28">
        <v>18</v>
      </c>
      <c r="F396" s="28">
        <v>14</v>
      </c>
      <c r="G396" s="28">
        <v>6</v>
      </c>
      <c r="H396" s="28">
        <v>51</v>
      </c>
    </row>
    <row r="397" spans="1:8" x14ac:dyDescent="0.3">
      <c r="A397" s="27">
        <v>40240</v>
      </c>
      <c r="B397" s="28"/>
      <c r="C397" s="28">
        <v>1</v>
      </c>
      <c r="D397" s="28">
        <v>1</v>
      </c>
      <c r="E397" s="28"/>
      <c r="F397" s="28"/>
      <c r="G397" s="28">
        <v>2</v>
      </c>
      <c r="H397" s="28">
        <v>4</v>
      </c>
    </row>
    <row r="398" spans="1:8" x14ac:dyDescent="0.3">
      <c r="A398" s="27">
        <v>40694</v>
      </c>
      <c r="B398" s="28"/>
      <c r="C398" s="28">
        <v>2</v>
      </c>
      <c r="D398" s="28">
        <v>4</v>
      </c>
      <c r="E398" s="28">
        <v>6</v>
      </c>
      <c r="F398" s="28">
        <v>5</v>
      </c>
      <c r="G398" s="28">
        <v>6</v>
      </c>
      <c r="H398" s="28">
        <v>23</v>
      </c>
    </row>
    <row r="399" spans="1:8" x14ac:dyDescent="0.3">
      <c r="A399" s="27">
        <v>40767</v>
      </c>
      <c r="B399" s="28"/>
      <c r="C399" s="28">
        <v>2</v>
      </c>
      <c r="D399" s="28">
        <v>10</v>
      </c>
      <c r="E399" s="28">
        <v>14</v>
      </c>
      <c r="F399" s="28">
        <v>10</v>
      </c>
      <c r="G399" s="28">
        <v>9</v>
      </c>
      <c r="H399" s="28">
        <v>45</v>
      </c>
    </row>
    <row r="400" spans="1:8" x14ac:dyDescent="0.3">
      <c r="A400" s="27">
        <v>40770</v>
      </c>
      <c r="B400" s="28"/>
      <c r="C400" s="28"/>
      <c r="D400" s="28"/>
      <c r="E400" s="28">
        <v>1</v>
      </c>
      <c r="F400" s="28"/>
      <c r="G400" s="28"/>
      <c r="H400" s="28">
        <v>1</v>
      </c>
    </row>
    <row r="401" spans="1:8" x14ac:dyDescent="0.3">
      <c r="A401" s="27">
        <v>40804</v>
      </c>
      <c r="B401" s="28"/>
      <c r="C401" s="28">
        <v>1</v>
      </c>
      <c r="D401" s="28"/>
      <c r="E401" s="28">
        <v>6</v>
      </c>
      <c r="F401" s="28">
        <v>4</v>
      </c>
      <c r="G401" s="28">
        <v>3</v>
      </c>
      <c r="H401" s="28">
        <v>14</v>
      </c>
    </row>
    <row r="402" spans="1:8" x14ac:dyDescent="0.3">
      <c r="A402" s="27">
        <v>40892</v>
      </c>
      <c r="B402" s="28"/>
      <c r="C402" s="28">
        <v>3</v>
      </c>
      <c r="D402" s="28">
        <v>5</v>
      </c>
      <c r="E402" s="28">
        <v>9</v>
      </c>
      <c r="F402" s="28">
        <v>13</v>
      </c>
      <c r="G402" s="28">
        <v>9</v>
      </c>
      <c r="H402" s="28">
        <v>39</v>
      </c>
    </row>
    <row r="403" spans="1:8" x14ac:dyDescent="0.3">
      <c r="A403" s="27">
        <v>40908</v>
      </c>
      <c r="B403" s="28"/>
      <c r="C403" s="28"/>
      <c r="D403" s="28">
        <v>1</v>
      </c>
      <c r="E403" s="28"/>
      <c r="F403" s="28">
        <v>1</v>
      </c>
      <c r="G403" s="28"/>
      <c r="H403" s="28">
        <v>2</v>
      </c>
    </row>
    <row r="404" spans="1:8" x14ac:dyDescent="0.3">
      <c r="A404" s="27">
        <v>41010</v>
      </c>
      <c r="B404" s="28"/>
      <c r="C404" s="28"/>
      <c r="D404" s="28"/>
      <c r="E404" s="28"/>
      <c r="F404" s="28"/>
      <c r="G404" s="28">
        <v>1</v>
      </c>
      <c r="H404" s="28">
        <v>1</v>
      </c>
    </row>
    <row r="405" spans="1:8" x14ac:dyDescent="0.3">
      <c r="A405" s="27">
        <v>41285</v>
      </c>
      <c r="B405" s="28"/>
      <c r="C405" s="28"/>
      <c r="D405" s="28"/>
      <c r="E405" s="28">
        <v>1</v>
      </c>
      <c r="F405" s="28"/>
      <c r="G405" s="28"/>
      <c r="H405" s="28">
        <v>1</v>
      </c>
    </row>
    <row r="406" spans="1:8" x14ac:dyDescent="0.3">
      <c r="A406" s="27">
        <v>41357</v>
      </c>
      <c r="B406" s="28"/>
      <c r="C406" s="28"/>
      <c r="D406" s="28"/>
      <c r="E406" s="28">
        <v>1</v>
      </c>
      <c r="F406" s="28">
        <v>2</v>
      </c>
      <c r="G406" s="28">
        <v>2</v>
      </c>
      <c r="H406" s="28">
        <v>5</v>
      </c>
    </row>
    <row r="407" spans="1:8" x14ac:dyDescent="0.3">
      <c r="A407" s="27">
        <v>41372</v>
      </c>
      <c r="B407" s="28"/>
      <c r="C407" s="28"/>
      <c r="D407" s="28">
        <v>1</v>
      </c>
      <c r="E407" s="28">
        <v>3</v>
      </c>
      <c r="F407" s="28">
        <v>1</v>
      </c>
      <c r="G407" s="28"/>
      <c r="H407" s="28">
        <v>5</v>
      </c>
    </row>
    <row r="408" spans="1:8" x14ac:dyDescent="0.3">
      <c r="A408" s="27">
        <v>41396</v>
      </c>
      <c r="B408" s="28"/>
      <c r="C408" s="28">
        <v>4</v>
      </c>
      <c r="D408" s="28">
        <v>9</v>
      </c>
      <c r="E408" s="28">
        <v>15</v>
      </c>
      <c r="F408" s="28">
        <v>28</v>
      </c>
      <c r="G408" s="28">
        <v>14</v>
      </c>
      <c r="H408" s="28">
        <v>70</v>
      </c>
    </row>
    <row r="409" spans="1:8" x14ac:dyDescent="0.3">
      <c r="A409" s="27">
        <v>41469</v>
      </c>
      <c r="B409" s="28"/>
      <c r="C409" s="28"/>
      <c r="D409" s="28"/>
      <c r="E409" s="28"/>
      <c r="F409" s="28"/>
      <c r="G409" s="28">
        <v>1</v>
      </c>
      <c r="H409" s="28">
        <v>1</v>
      </c>
    </row>
    <row r="410" spans="1:8" x14ac:dyDescent="0.3">
      <c r="A410" s="27">
        <v>41557</v>
      </c>
      <c r="B410" s="28"/>
      <c r="C410" s="28">
        <v>1</v>
      </c>
      <c r="D410" s="28">
        <v>2</v>
      </c>
      <c r="E410" s="28">
        <v>1</v>
      </c>
      <c r="F410" s="28">
        <v>1</v>
      </c>
      <c r="G410" s="28">
        <v>2</v>
      </c>
      <c r="H410" s="28">
        <v>7</v>
      </c>
    </row>
    <row r="411" spans="1:8" x14ac:dyDescent="0.3">
      <c r="A411" s="27">
        <v>41578</v>
      </c>
      <c r="B411" s="28"/>
      <c r="C411" s="28">
        <v>1</v>
      </c>
      <c r="D411" s="28">
        <v>3</v>
      </c>
      <c r="E411" s="28">
        <v>8</v>
      </c>
      <c r="F411" s="28">
        <v>3</v>
      </c>
      <c r="G411" s="28">
        <v>5</v>
      </c>
      <c r="H411" s="28">
        <v>20</v>
      </c>
    </row>
    <row r="412" spans="1:8" x14ac:dyDescent="0.3">
      <c r="A412" s="27">
        <v>41687</v>
      </c>
      <c r="B412" s="28"/>
      <c r="C412" s="28"/>
      <c r="D412" s="28"/>
      <c r="E412" s="28">
        <v>1</v>
      </c>
      <c r="F412" s="28"/>
      <c r="G412" s="28">
        <v>1</v>
      </c>
      <c r="H412" s="28">
        <v>2</v>
      </c>
    </row>
    <row r="413" spans="1:8" x14ac:dyDescent="0.3">
      <c r="A413" s="27">
        <v>42035</v>
      </c>
      <c r="B413" s="28"/>
      <c r="C413" s="28">
        <v>27</v>
      </c>
      <c r="D413" s="28">
        <v>37</v>
      </c>
      <c r="E413" s="28">
        <v>41</v>
      </c>
      <c r="F413" s="28">
        <v>46</v>
      </c>
      <c r="G413" s="28">
        <v>31</v>
      </c>
      <c r="H413" s="28">
        <v>182</v>
      </c>
    </row>
    <row r="414" spans="1:8" x14ac:dyDescent="0.3">
      <c r="A414" s="27">
        <v>42042</v>
      </c>
      <c r="B414" s="28"/>
      <c r="C414" s="28"/>
      <c r="D414" s="28">
        <v>2</v>
      </c>
      <c r="E414" s="28"/>
      <c r="F414" s="28">
        <v>1</v>
      </c>
      <c r="G414" s="28">
        <v>1</v>
      </c>
      <c r="H414" s="28">
        <v>4</v>
      </c>
    </row>
    <row r="415" spans="1:8" x14ac:dyDescent="0.3">
      <c r="A415" s="27">
        <v>42162</v>
      </c>
      <c r="B415" s="28"/>
      <c r="C415" s="28"/>
      <c r="D415" s="28">
        <v>1</v>
      </c>
      <c r="E415" s="28">
        <v>6</v>
      </c>
      <c r="F415" s="28">
        <v>2</v>
      </c>
      <c r="G415" s="28">
        <v>1</v>
      </c>
      <c r="H415" s="28">
        <v>10</v>
      </c>
    </row>
    <row r="416" spans="1:8" x14ac:dyDescent="0.3">
      <c r="A416" s="27">
        <v>42329</v>
      </c>
      <c r="B416" s="28"/>
      <c r="C416" s="28"/>
      <c r="D416" s="28">
        <v>1</v>
      </c>
      <c r="E416" s="28"/>
      <c r="F416" s="28"/>
      <c r="G416" s="28"/>
      <c r="H416" s="28">
        <v>1</v>
      </c>
    </row>
    <row r="417" spans="1:8" x14ac:dyDescent="0.3">
      <c r="A417" s="27">
        <v>42575</v>
      </c>
      <c r="B417" s="28"/>
      <c r="C417" s="28"/>
      <c r="D417" s="28"/>
      <c r="E417" s="28">
        <v>2</v>
      </c>
      <c r="F417" s="28"/>
      <c r="G417" s="28"/>
      <c r="H417" s="28">
        <v>2</v>
      </c>
    </row>
    <row r="418" spans="1:8" x14ac:dyDescent="0.3">
      <c r="A418" s="27">
        <v>42584</v>
      </c>
      <c r="B418" s="28"/>
      <c r="C418" s="28">
        <v>1</v>
      </c>
      <c r="D418" s="28">
        <v>7</v>
      </c>
      <c r="E418" s="28">
        <v>2</v>
      </c>
      <c r="F418" s="28">
        <v>3</v>
      </c>
      <c r="G418" s="28">
        <v>2</v>
      </c>
      <c r="H418" s="28">
        <v>15</v>
      </c>
    </row>
    <row r="419" spans="1:8" x14ac:dyDescent="0.3">
      <c r="A419" s="27">
        <v>42705</v>
      </c>
      <c r="B419" s="28"/>
      <c r="C419" s="28">
        <v>27</v>
      </c>
      <c r="D419" s="28">
        <v>51</v>
      </c>
      <c r="E419" s="28">
        <v>59</v>
      </c>
      <c r="F419" s="28">
        <v>51</v>
      </c>
      <c r="G419" s="28">
        <v>40</v>
      </c>
      <c r="H419" s="28">
        <v>228</v>
      </c>
    </row>
    <row r="420" spans="1:8" x14ac:dyDescent="0.3">
      <c r="A420" s="27">
        <v>42824</v>
      </c>
      <c r="B420" s="28"/>
      <c r="C420" s="28"/>
      <c r="D420" s="28">
        <v>2</v>
      </c>
      <c r="E420" s="28"/>
      <c r="F420" s="28">
        <v>2</v>
      </c>
      <c r="G420" s="28">
        <v>3</v>
      </c>
      <c r="H420" s="28">
        <v>7</v>
      </c>
    </row>
    <row r="421" spans="1:8" x14ac:dyDescent="0.3">
      <c r="A421" s="27">
        <v>42834</v>
      </c>
      <c r="B421" s="28"/>
      <c r="C421" s="28"/>
      <c r="D421" s="28"/>
      <c r="E421" s="28"/>
      <c r="F421" s="28">
        <v>1</v>
      </c>
      <c r="G421" s="28"/>
      <c r="H421" s="28">
        <v>1</v>
      </c>
    </row>
    <row r="422" spans="1:8" x14ac:dyDescent="0.3">
      <c r="A422" s="27">
        <v>42842</v>
      </c>
      <c r="B422" s="28"/>
      <c r="C422" s="28"/>
      <c r="D422" s="28">
        <v>1</v>
      </c>
      <c r="E422" s="28">
        <v>2</v>
      </c>
      <c r="F422" s="28">
        <v>4</v>
      </c>
      <c r="G422" s="28">
        <v>1</v>
      </c>
      <c r="H422" s="28">
        <v>8</v>
      </c>
    </row>
    <row r="423" spans="1:8" x14ac:dyDescent="0.3">
      <c r="A423" s="27">
        <v>42975</v>
      </c>
      <c r="B423" s="28"/>
      <c r="C423" s="28"/>
      <c r="D423" s="28">
        <v>1</v>
      </c>
      <c r="E423" s="28">
        <v>1</v>
      </c>
      <c r="F423" s="28"/>
      <c r="G423" s="28"/>
      <c r="H423" s="28">
        <v>2</v>
      </c>
    </row>
    <row r="424" spans="1:8" x14ac:dyDescent="0.3">
      <c r="A424" s="27">
        <v>43073</v>
      </c>
      <c r="B424" s="28"/>
      <c r="C424" s="28"/>
      <c r="D424" s="28">
        <v>1</v>
      </c>
      <c r="E424" s="28"/>
      <c r="F424" s="28">
        <v>4</v>
      </c>
      <c r="G424" s="28"/>
      <c r="H424" s="28">
        <v>5</v>
      </c>
    </row>
    <row r="425" spans="1:8" x14ac:dyDescent="0.3">
      <c r="A425" s="27">
        <v>43075</v>
      </c>
      <c r="B425" s="28"/>
      <c r="C425" s="28">
        <v>1</v>
      </c>
      <c r="D425" s="28">
        <v>2</v>
      </c>
      <c r="E425" s="28"/>
      <c r="F425" s="28"/>
      <c r="G425" s="28"/>
      <c r="H425" s="28">
        <v>3</v>
      </c>
    </row>
    <row r="426" spans="1:8" x14ac:dyDescent="0.3">
      <c r="A426" s="27">
        <v>43099</v>
      </c>
      <c r="B426" s="28"/>
      <c r="C426" s="28"/>
      <c r="D426" s="28"/>
      <c r="E426" s="28">
        <v>1</v>
      </c>
      <c r="F426" s="28">
        <v>2</v>
      </c>
      <c r="G426" s="28"/>
      <c r="H426" s="28">
        <v>3</v>
      </c>
    </row>
    <row r="427" spans="1:8" x14ac:dyDescent="0.3">
      <c r="A427" s="27">
        <v>43217</v>
      </c>
      <c r="B427" s="28"/>
      <c r="C427" s="28"/>
      <c r="D427" s="28">
        <v>2</v>
      </c>
      <c r="E427" s="28"/>
      <c r="F427" s="28">
        <v>2</v>
      </c>
      <c r="G427" s="28">
        <v>3</v>
      </c>
      <c r="H427" s="28">
        <v>7</v>
      </c>
    </row>
    <row r="428" spans="1:8" x14ac:dyDescent="0.3">
      <c r="A428" s="27">
        <v>43457</v>
      </c>
      <c r="B428" s="28"/>
      <c r="C428" s="28"/>
      <c r="D428" s="28"/>
      <c r="E428" s="28">
        <v>1</v>
      </c>
      <c r="F428" s="28">
        <v>1</v>
      </c>
      <c r="G428" s="28">
        <v>1</v>
      </c>
      <c r="H428" s="28">
        <v>3</v>
      </c>
    </row>
    <row r="429" spans="1:8" x14ac:dyDescent="0.3">
      <c r="A429" s="27">
        <v>43507</v>
      </c>
      <c r="B429" s="28"/>
      <c r="C429" s="28"/>
      <c r="D429" s="28">
        <v>6</v>
      </c>
      <c r="E429" s="28">
        <v>4</v>
      </c>
      <c r="F429" s="28"/>
      <c r="G429" s="28">
        <v>1</v>
      </c>
      <c r="H429" s="28">
        <v>11</v>
      </c>
    </row>
    <row r="430" spans="1:8" x14ac:dyDescent="0.3">
      <c r="A430" s="27">
        <v>43518</v>
      </c>
      <c r="B430" s="28"/>
      <c r="C430" s="28"/>
      <c r="D430" s="28"/>
      <c r="E430" s="28"/>
      <c r="F430" s="28"/>
      <c r="G430" s="28">
        <v>1</v>
      </c>
      <c r="H430" s="28">
        <v>1</v>
      </c>
    </row>
    <row r="431" spans="1:8" x14ac:dyDescent="0.3">
      <c r="A431" s="27">
        <v>43623</v>
      </c>
      <c r="B431" s="28"/>
      <c r="C431" s="28">
        <v>19</v>
      </c>
      <c r="D431" s="28">
        <v>29</v>
      </c>
      <c r="E431" s="28">
        <v>38</v>
      </c>
      <c r="F431" s="28">
        <v>40</v>
      </c>
      <c r="G431" s="28">
        <v>32</v>
      </c>
      <c r="H431" s="28">
        <v>158</v>
      </c>
    </row>
    <row r="432" spans="1:8" x14ac:dyDescent="0.3">
      <c r="A432" s="27">
        <v>43631</v>
      </c>
      <c r="B432" s="28"/>
      <c r="C432" s="28"/>
      <c r="D432" s="28">
        <v>4</v>
      </c>
      <c r="E432" s="28">
        <v>1</v>
      </c>
      <c r="F432" s="28">
        <v>3</v>
      </c>
      <c r="G432" s="28">
        <v>2</v>
      </c>
      <c r="H432" s="28">
        <v>10</v>
      </c>
    </row>
    <row r="433" spans="1:8" x14ac:dyDescent="0.3">
      <c r="A433" s="27">
        <v>43697</v>
      </c>
      <c r="B433" s="28">
        <v>1</v>
      </c>
      <c r="C433" s="28">
        <v>8</v>
      </c>
      <c r="D433" s="28">
        <v>28</v>
      </c>
      <c r="E433" s="28">
        <v>29</v>
      </c>
      <c r="F433" s="28">
        <v>25</v>
      </c>
      <c r="G433" s="28">
        <v>17</v>
      </c>
      <c r="H433" s="28">
        <v>108</v>
      </c>
    </row>
    <row r="434" spans="1:8" x14ac:dyDescent="0.3">
      <c r="A434" s="27">
        <v>43842</v>
      </c>
      <c r="B434" s="28">
        <v>1</v>
      </c>
      <c r="C434" s="28">
        <v>37</v>
      </c>
      <c r="D434" s="28">
        <v>135</v>
      </c>
      <c r="E434" s="28">
        <v>153</v>
      </c>
      <c r="F434" s="28">
        <v>144</v>
      </c>
      <c r="G434" s="28">
        <v>122</v>
      </c>
      <c r="H434" s="28">
        <v>592</v>
      </c>
    </row>
    <row r="435" spans="1:8" x14ac:dyDescent="0.3">
      <c r="A435" s="27">
        <v>43850</v>
      </c>
      <c r="B435" s="28"/>
      <c r="C435" s="28"/>
      <c r="D435" s="28"/>
      <c r="E435" s="28">
        <v>1</v>
      </c>
      <c r="F435" s="28"/>
      <c r="G435" s="28"/>
      <c r="H435" s="28">
        <v>1</v>
      </c>
    </row>
    <row r="436" spans="1:8" x14ac:dyDescent="0.3">
      <c r="A436" s="27">
        <v>43927</v>
      </c>
      <c r="B436" s="28"/>
      <c r="C436" s="28"/>
      <c r="D436" s="28">
        <v>1</v>
      </c>
      <c r="E436" s="28">
        <v>2</v>
      </c>
      <c r="F436" s="28">
        <v>2</v>
      </c>
      <c r="G436" s="28">
        <v>4</v>
      </c>
      <c r="H436" s="28">
        <v>9</v>
      </c>
    </row>
    <row r="437" spans="1:8" x14ac:dyDescent="0.3">
      <c r="A437" s="27">
        <v>44035</v>
      </c>
      <c r="B437" s="28"/>
      <c r="C437" s="28"/>
      <c r="D437" s="28"/>
      <c r="E437" s="28">
        <v>2</v>
      </c>
      <c r="F437" s="28">
        <v>1</v>
      </c>
      <c r="G437" s="28">
        <v>1</v>
      </c>
      <c r="H437" s="28">
        <v>4</v>
      </c>
    </row>
    <row r="438" spans="1:8" x14ac:dyDescent="0.3">
      <c r="A438" s="27">
        <v>44466</v>
      </c>
      <c r="B438" s="28"/>
      <c r="C438" s="28"/>
      <c r="D438" s="28">
        <v>2</v>
      </c>
      <c r="E438" s="28">
        <v>4</v>
      </c>
      <c r="F438" s="28">
        <v>1</v>
      </c>
      <c r="G438" s="28">
        <v>3</v>
      </c>
      <c r="H438" s="28">
        <v>10</v>
      </c>
    </row>
    <row r="439" spans="1:8" x14ac:dyDescent="0.3">
      <c r="A439" s="27">
        <v>44526</v>
      </c>
      <c r="B439" s="28"/>
      <c r="C439" s="28"/>
      <c r="D439" s="28"/>
      <c r="E439" s="28"/>
      <c r="F439" s="28">
        <v>1</v>
      </c>
      <c r="G439" s="28"/>
      <c r="H439" s="28">
        <v>1</v>
      </c>
    </row>
    <row r="440" spans="1:8" x14ac:dyDescent="0.3">
      <c r="A440" s="27">
        <v>44557</v>
      </c>
      <c r="B440" s="28"/>
      <c r="C440" s="28"/>
      <c r="D440" s="28"/>
      <c r="E440" s="28">
        <v>1</v>
      </c>
      <c r="F440" s="28"/>
      <c r="G440" s="28"/>
      <c r="H440" s="28">
        <v>1</v>
      </c>
    </row>
    <row r="441" spans="1:8" x14ac:dyDescent="0.3">
      <c r="A441" s="27">
        <v>45163</v>
      </c>
      <c r="B441" s="28"/>
      <c r="C441" s="28">
        <v>1</v>
      </c>
      <c r="D441" s="28">
        <v>3</v>
      </c>
      <c r="E441" s="28">
        <v>1</v>
      </c>
      <c r="F441" s="28">
        <v>2</v>
      </c>
      <c r="G441" s="28">
        <v>5</v>
      </c>
      <c r="H441" s="28">
        <v>12</v>
      </c>
    </row>
    <row r="442" spans="1:8" x14ac:dyDescent="0.3">
      <c r="A442" s="27">
        <v>45339</v>
      </c>
      <c r="B442" s="28"/>
      <c r="C442" s="28"/>
      <c r="D442" s="28"/>
      <c r="E442" s="28"/>
      <c r="F442" s="28"/>
      <c r="G442" s="28">
        <v>1</v>
      </c>
      <c r="H442" s="28">
        <v>1</v>
      </c>
    </row>
    <row r="443" spans="1:8" x14ac:dyDescent="0.3">
      <c r="A443" s="27">
        <v>45364</v>
      </c>
      <c r="B443" s="28"/>
      <c r="C443" s="28">
        <v>1</v>
      </c>
      <c r="D443" s="28">
        <v>3</v>
      </c>
      <c r="E443" s="28">
        <v>3</v>
      </c>
      <c r="F443" s="28">
        <v>2</v>
      </c>
      <c r="G443" s="28"/>
      <c r="H443" s="28">
        <v>9</v>
      </c>
    </row>
    <row r="444" spans="1:8" x14ac:dyDescent="0.3">
      <c r="A444" s="27">
        <v>45595</v>
      </c>
      <c r="B444" s="28"/>
      <c r="C444" s="28"/>
      <c r="D444" s="28">
        <v>4</v>
      </c>
      <c r="E444" s="28">
        <v>1</v>
      </c>
      <c r="F444" s="28">
        <v>5</v>
      </c>
      <c r="G444" s="28"/>
      <c r="H444" s="28">
        <v>10</v>
      </c>
    </row>
    <row r="445" spans="1:8" x14ac:dyDescent="0.3">
      <c r="A445" s="27">
        <v>45803</v>
      </c>
      <c r="B445" s="28"/>
      <c r="C445" s="28"/>
      <c r="D445" s="28">
        <v>1</v>
      </c>
      <c r="E445" s="28"/>
      <c r="F445" s="28">
        <v>4</v>
      </c>
      <c r="G445" s="28">
        <v>2</v>
      </c>
      <c r="H445" s="28">
        <v>7</v>
      </c>
    </row>
    <row r="446" spans="1:8" x14ac:dyDescent="0.3">
      <c r="A446" s="27">
        <v>45886</v>
      </c>
      <c r="B446" s="28"/>
      <c r="C446" s="28"/>
      <c r="D446" s="28"/>
      <c r="E446" s="28">
        <v>1</v>
      </c>
      <c r="F446" s="28"/>
      <c r="G446" s="28"/>
      <c r="H446" s="28">
        <v>1</v>
      </c>
    </row>
    <row r="447" spans="1:8" x14ac:dyDescent="0.3">
      <c r="A447" s="27">
        <v>45895</v>
      </c>
      <c r="B447" s="28"/>
      <c r="C447" s="28">
        <v>1</v>
      </c>
      <c r="D447" s="28">
        <v>1</v>
      </c>
      <c r="E447" s="28">
        <v>5</v>
      </c>
      <c r="F447" s="28">
        <v>2</v>
      </c>
      <c r="G447" s="28"/>
      <c r="H447" s="28">
        <v>9</v>
      </c>
    </row>
    <row r="448" spans="1:8" x14ac:dyDescent="0.3">
      <c r="A448" s="27">
        <v>45962</v>
      </c>
      <c r="B448" s="28"/>
      <c r="C448" s="28"/>
      <c r="D448" s="28"/>
      <c r="E448" s="28"/>
      <c r="F448" s="28">
        <v>3</v>
      </c>
      <c r="G448" s="28"/>
      <c r="H448" s="28">
        <v>3</v>
      </c>
    </row>
    <row r="449" spans="1:8" x14ac:dyDescent="0.3">
      <c r="A449" s="27">
        <v>46093</v>
      </c>
      <c r="B449" s="28"/>
      <c r="C449" s="28"/>
      <c r="D449" s="28">
        <v>1</v>
      </c>
      <c r="E449" s="28">
        <v>2</v>
      </c>
      <c r="F449" s="28">
        <v>3</v>
      </c>
      <c r="G449" s="28">
        <v>2</v>
      </c>
      <c r="H449" s="28">
        <v>8</v>
      </c>
    </row>
    <row r="450" spans="1:8" x14ac:dyDescent="0.3">
      <c r="A450" s="27">
        <v>46099</v>
      </c>
      <c r="B450" s="28"/>
      <c r="C450" s="28">
        <v>1</v>
      </c>
      <c r="D450" s="28">
        <v>2</v>
      </c>
      <c r="E450" s="28">
        <v>2</v>
      </c>
      <c r="F450" s="28">
        <v>2</v>
      </c>
      <c r="G450" s="28">
        <v>1</v>
      </c>
      <c r="H450" s="28">
        <v>8</v>
      </c>
    </row>
    <row r="451" spans="1:8" x14ac:dyDescent="0.3">
      <c r="A451" s="27">
        <v>46164</v>
      </c>
      <c r="B451" s="28"/>
      <c r="C451" s="28"/>
      <c r="D451" s="28">
        <v>2</v>
      </c>
      <c r="E451" s="28">
        <v>4</v>
      </c>
      <c r="F451" s="28">
        <v>1</v>
      </c>
      <c r="G451" s="28">
        <v>5</v>
      </c>
      <c r="H451" s="28">
        <v>12</v>
      </c>
    </row>
    <row r="452" spans="1:8" x14ac:dyDescent="0.3">
      <c r="A452" s="27">
        <v>46273</v>
      </c>
      <c r="B452" s="28"/>
      <c r="C452" s="28">
        <v>1</v>
      </c>
      <c r="D452" s="28">
        <v>2</v>
      </c>
      <c r="E452" s="28"/>
      <c r="F452" s="28">
        <v>1</v>
      </c>
      <c r="G452" s="28">
        <v>2</v>
      </c>
      <c r="H452" s="28">
        <v>6</v>
      </c>
    </row>
    <row r="453" spans="1:8" x14ac:dyDescent="0.3">
      <c r="A453" s="27">
        <v>46386</v>
      </c>
      <c r="B453" s="28"/>
      <c r="C453" s="28">
        <v>2</v>
      </c>
      <c r="D453" s="28"/>
      <c r="E453" s="28">
        <v>2</v>
      </c>
      <c r="F453" s="28">
        <v>5</v>
      </c>
      <c r="G453" s="28">
        <v>2</v>
      </c>
      <c r="H453" s="28">
        <v>11</v>
      </c>
    </row>
    <row r="454" spans="1:8" x14ac:dyDescent="0.3">
      <c r="A454" s="27">
        <v>46388</v>
      </c>
      <c r="B454" s="28"/>
      <c r="C454" s="28"/>
      <c r="D454" s="28">
        <v>1</v>
      </c>
      <c r="E454" s="28">
        <v>2</v>
      </c>
      <c r="F454" s="28"/>
      <c r="G454" s="28"/>
      <c r="H454" s="28">
        <v>3</v>
      </c>
    </row>
    <row r="455" spans="1:8" x14ac:dyDescent="0.3">
      <c r="A455" s="27">
        <v>46586</v>
      </c>
      <c r="B455" s="28"/>
      <c r="C455" s="28"/>
      <c r="D455" s="28"/>
      <c r="E455" s="28"/>
      <c r="F455" s="28">
        <v>1</v>
      </c>
      <c r="G455" s="28"/>
      <c r="H455" s="28">
        <v>1</v>
      </c>
    </row>
    <row r="456" spans="1:8" x14ac:dyDescent="0.3">
      <c r="A456" s="27">
        <v>46668</v>
      </c>
      <c r="B456" s="28"/>
      <c r="C456" s="28"/>
      <c r="D456" s="28"/>
      <c r="E456" s="28">
        <v>2</v>
      </c>
      <c r="F456" s="28">
        <v>1</v>
      </c>
      <c r="G456" s="28">
        <v>1</v>
      </c>
      <c r="H456" s="28">
        <v>4</v>
      </c>
    </row>
    <row r="457" spans="1:8" x14ac:dyDescent="0.3">
      <c r="A457" s="27">
        <v>46715</v>
      </c>
      <c r="B457" s="28"/>
      <c r="C457" s="28"/>
      <c r="D457" s="28"/>
      <c r="E457" s="28">
        <v>1</v>
      </c>
      <c r="F457" s="28">
        <v>3</v>
      </c>
      <c r="G457" s="28">
        <v>2</v>
      </c>
      <c r="H457" s="28">
        <v>6</v>
      </c>
    </row>
    <row r="458" spans="1:8" x14ac:dyDescent="0.3">
      <c r="A458" s="27">
        <v>46923</v>
      </c>
      <c r="B458" s="28"/>
      <c r="C458" s="28">
        <v>1</v>
      </c>
      <c r="D458" s="28">
        <v>3</v>
      </c>
      <c r="E458" s="28">
        <v>5</v>
      </c>
      <c r="F458" s="28">
        <v>6</v>
      </c>
      <c r="G458" s="28">
        <v>2</v>
      </c>
      <c r="H458" s="28">
        <v>17</v>
      </c>
    </row>
    <row r="459" spans="1:8" x14ac:dyDescent="0.3">
      <c r="A459" s="27">
        <v>47035</v>
      </c>
      <c r="B459" s="28"/>
      <c r="C459" s="28">
        <v>1</v>
      </c>
      <c r="D459" s="28">
        <v>1</v>
      </c>
      <c r="E459" s="28">
        <v>2</v>
      </c>
      <c r="F459" s="28"/>
      <c r="G459" s="28"/>
      <c r="H459" s="28">
        <v>4</v>
      </c>
    </row>
    <row r="460" spans="1:8" x14ac:dyDescent="0.3">
      <c r="A460" s="27">
        <v>47111</v>
      </c>
      <c r="B460" s="28"/>
      <c r="C460" s="28">
        <v>1</v>
      </c>
      <c r="D460" s="28"/>
      <c r="E460" s="28"/>
      <c r="F460" s="28"/>
      <c r="G460" s="28">
        <v>1</v>
      </c>
      <c r="H460" s="28">
        <v>2</v>
      </c>
    </row>
    <row r="461" spans="1:8" x14ac:dyDescent="0.3">
      <c r="A461" s="27">
        <v>47234</v>
      </c>
      <c r="B461" s="28"/>
      <c r="C461" s="28"/>
      <c r="D461" s="28">
        <v>1</v>
      </c>
      <c r="E461" s="28">
        <v>1</v>
      </c>
      <c r="F461" s="28">
        <v>3</v>
      </c>
      <c r="G461" s="28"/>
      <c r="H461" s="28">
        <v>5</v>
      </c>
    </row>
    <row r="462" spans="1:8" x14ac:dyDescent="0.3">
      <c r="A462" s="27">
        <v>47419</v>
      </c>
      <c r="B462" s="28"/>
      <c r="C462" s="28"/>
      <c r="D462" s="28">
        <v>7</v>
      </c>
      <c r="E462" s="28">
        <v>12</v>
      </c>
      <c r="F462" s="28">
        <v>8</v>
      </c>
      <c r="G462" s="28">
        <v>6</v>
      </c>
      <c r="H462" s="28">
        <v>33</v>
      </c>
    </row>
    <row r="463" spans="1:8" x14ac:dyDescent="0.3">
      <c r="A463" s="27">
        <v>47612</v>
      </c>
      <c r="B463" s="28"/>
      <c r="C463" s="28"/>
      <c r="D463" s="28"/>
      <c r="E463" s="28"/>
      <c r="F463" s="28">
        <v>1</v>
      </c>
      <c r="G463" s="28"/>
      <c r="H463" s="28">
        <v>1</v>
      </c>
    </row>
    <row r="464" spans="1:8" x14ac:dyDescent="0.3">
      <c r="A464" s="27">
        <v>47691</v>
      </c>
      <c r="B464" s="28"/>
      <c r="C464" s="28">
        <v>1</v>
      </c>
      <c r="D464" s="28">
        <v>3</v>
      </c>
      <c r="E464" s="28">
        <v>1</v>
      </c>
      <c r="F464" s="28">
        <v>4</v>
      </c>
      <c r="G464" s="28">
        <v>2</v>
      </c>
      <c r="H464" s="28">
        <v>11</v>
      </c>
    </row>
    <row r="465" spans="1:8" x14ac:dyDescent="0.3">
      <c r="A465" s="27">
        <v>47696</v>
      </c>
      <c r="B465" s="28"/>
      <c r="C465" s="28"/>
      <c r="D465" s="28"/>
      <c r="E465" s="28">
        <v>1</v>
      </c>
      <c r="F465" s="28"/>
      <c r="G465" s="28"/>
      <c r="H465" s="28">
        <v>1</v>
      </c>
    </row>
    <row r="466" spans="1:8" x14ac:dyDescent="0.3">
      <c r="A466" s="27">
        <v>47699</v>
      </c>
      <c r="B466" s="28"/>
      <c r="C466" s="28"/>
      <c r="D466" s="28"/>
      <c r="E466" s="28">
        <v>1</v>
      </c>
      <c r="F466" s="28"/>
      <c r="G466" s="28"/>
      <c r="H466" s="28">
        <v>1</v>
      </c>
    </row>
    <row r="467" spans="1:8" x14ac:dyDescent="0.3">
      <c r="A467" s="27">
        <v>47802</v>
      </c>
      <c r="B467" s="28"/>
      <c r="C467" s="28"/>
      <c r="D467" s="28"/>
      <c r="E467" s="28">
        <v>1</v>
      </c>
      <c r="F467" s="28"/>
      <c r="G467" s="28"/>
      <c r="H467" s="28">
        <v>1</v>
      </c>
    </row>
    <row r="468" spans="1:8" x14ac:dyDescent="0.3">
      <c r="A468" s="27">
        <v>47849</v>
      </c>
      <c r="B468" s="28"/>
      <c r="C468" s="28"/>
      <c r="D468" s="28">
        <v>4</v>
      </c>
      <c r="E468" s="28"/>
      <c r="F468" s="28">
        <v>1</v>
      </c>
      <c r="G468" s="28">
        <v>1</v>
      </c>
      <c r="H468" s="28">
        <v>6</v>
      </c>
    </row>
    <row r="469" spans="1:8" x14ac:dyDescent="0.3">
      <c r="A469" s="27">
        <v>47874</v>
      </c>
      <c r="B469" s="28"/>
      <c r="C469" s="28"/>
      <c r="D469" s="28"/>
      <c r="E469" s="28">
        <v>1</v>
      </c>
      <c r="F469" s="28">
        <v>1</v>
      </c>
      <c r="G469" s="28">
        <v>1</v>
      </c>
      <c r="H469" s="28">
        <v>3</v>
      </c>
    </row>
    <row r="470" spans="1:8" x14ac:dyDescent="0.3">
      <c r="A470" s="27">
        <v>48114</v>
      </c>
      <c r="B470" s="28"/>
      <c r="C470" s="28"/>
      <c r="D470" s="28"/>
      <c r="E470" s="28">
        <v>2</v>
      </c>
      <c r="F470" s="28">
        <v>2</v>
      </c>
      <c r="G470" s="28">
        <v>1</v>
      </c>
      <c r="H470" s="28">
        <v>5</v>
      </c>
    </row>
    <row r="471" spans="1:8" x14ac:dyDescent="0.3">
      <c r="A471" s="27">
        <v>48280</v>
      </c>
      <c r="B471" s="28"/>
      <c r="C471" s="28">
        <v>1</v>
      </c>
      <c r="D471" s="28"/>
      <c r="E471" s="28"/>
      <c r="F471" s="28">
        <v>5</v>
      </c>
      <c r="G471" s="28">
        <v>3</v>
      </c>
      <c r="H471" s="28">
        <v>9</v>
      </c>
    </row>
    <row r="472" spans="1:8" x14ac:dyDescent="0.3">
      <c r="A472" s="27">
        <v>48326</v>
      </c>
      <c r="B472" s="28"/>
      <c r="C472" s="28"/>
      <c r="D472" s="28">
        <v>2</v>
      </c>
      <c r="E472" s="28">
        <v>1</v>
      </c>
      <c r="F472" s="28">
        <v>2</v>
      </c>
      <c r="G472" s="28">
        <v>7</v>
      </c>
      <c r="H472" s="28">
        <v>12</v>
      </c>
    </row>
    <row r="473" spans="1:8" x14ac:dyDescent="0.3">
      <c r="A473" s="27">
        <v>48386</v>
      </c>
      <c r="B473" s="28"/>
      <c r="C473" s="28"/>
      <c r="D473" s="28"/>
      <c r="E473" s="28"/>
      <c r="F473" s="28">
        <v>1</v>
      </c>
      <c r="G473" s="28"/>
      <c r="H473" s="28">
        <v>1</v>
      </c>
    </row>
    <row r="474" spans="1:8" x14ac:dyDescent="0.3">
      <c r="A474" s="27">
        <v>48634</v>
      </c>
      <c r="B474" s="28"/>
      <c r="C474" s="28"/>
      <c r="D474" s="28"/>
      <c r="E474" s="28"/>
      <c r="F474" s="28">
        <v>1</v>
      </c>
      <c r="G474" s="28"/>
      <c r="H474" s="28">
        <v>1</v>
      </c>
    </row>
    <row r="475" spans="1:8" x14ac:dyDescent="0.3">
      <c r="A475" s="27">
        <v>48705</v>
      </c>
      <c r="B475" s="28"/>
      <c r="C475" s="28">
        <v>1</v>
      </c>
      <c r="D475" s="28"/>
      <c r="E475" s="28">
        <v>1</v>
      </c>
      <c r="F475" s="28"/>
      <c r="G475" s="28"/>
      <c r="H475" s="28">
        <v>2</v>
      </c>
    </row>
    <row r="476" spans="1:8" x14ac:dyDescent="0.3">
      <c r="A476" s="27">
        <v>48738</v>
      </c>
      <c r="B476" s="28"/>
      <c r="C476" s="28"/>
      <c r="D476" s="28">
        <v>3</v>
      </c>
      <c r="E476" s="28">
        <v>2</v>
      </c>
      <c r="F476" s="28">
        <v>3</v>
      </c>
      <c r="G476" s="28">
        <v>4</v>
      </c>
      <c r="H476" s="28">
        <v>12</v>
      </c>
    </row>
    <row r="477" spans="1:8" x14ac:dyDescent="0.3">
      <c r="A477" s="27">
        <v>48813</v>
      </c>
      <c r="B477" s="28"/>
      <c r="C477" s="28"/>
      <c r="D477" s="28"/>
      <c r="E477" s="28">
        <v>3</v>
      </c>
      <c r="F477" s="28">
        <v>4</v>
      </c>
      <c r="G477" s="28">
        <v>4</v>
      </c>
      <c r="H477" s="28">
        <v>11</v>
      </c>
    </row>
    <row r="478" spans="1:8" x14ac:dyDescent="0.3">
      <c r="A478" s="27">
        <v>48826</v>
      </c>
      <c r="B478" s="28"/>
      <c r="C478" s="28">
        <v>1</v>
      </c>
      <c r="D478" s="28"/>
      <c r="E478" s="28">
        <v>1</v>
      </c>
      <c r="F478" s="28"/>
      <c r="G478" s="28">
        <v>2</v>
      </c>
      <c r="H478" s="28">
        <v>4</v>
      </c>
    </row>
    <row r="479" spans="1:8" x14ac:dyDescent="0.3">
      <c r="A479" s="27">
        <v>48930</v>
      </c>
      <c r="B479" s="28"/>
      <c r="C479" s="28">
        <v>1</v>
      </c>
      <c r="D479" s="28">
        <v>6</v>
      </c>
      <c r="E479" s="28">
        <v>3</v>
      </c>
      <c r="F479" s="28">
        <v>6</v>
      </c>
      <c r="G479" s="28">
        <v>8</v>
      </c>
      <c r="H479" s="28">
        <v>24</v>
      </c>
    </row>
    <row r="480" spans="1:8" x14ac:dyDescent="0.3">
      <c r="A480" s="27">
        <v>48991</v>
      </c>
      <c r="B480" s="28"/>
      <c r="C480" s="28">
        <v>1</v>
      </c>
      <c r="D480" s="28">
        <v>4</v>
      </c>
      <c r="E480" s="28">
        <v>5</v>
      </c>
      <c r="F480" s="28">
        <v>13</v>
      </c>
      <c r="G480" s="28">
        <v>8</v>
      </c>
      <c r="H480" s="28">
        <v>31</v>
      </c>
    </row>
    <row r="481" spans="1:8" x14ac:dyDescent="0.3">
      <c r="A481" s="27">
        <v>49022</v>
      </c>
      <c r="B481" s="28"/>
      <c r="C481" s="28">
        <v>1</v>
      </c>
      <c r="D481" s="28"/>
      <c r="E481" s="28"/>
      <c r="F481" s="28"/>
      <c r="G481" s="28"/>
      <c r="H481" s="28">
        <v>1</v>
      </c>
    </row>
    <row r="482" spans="1:8" x14ac:dyDescent="0.3">
      <c r="A482" s="27">
        <v>49057</v>
      </c>
      <c r="B482" s="28"/>
      <c r="C482" s="28">
        <v>1</v>
      </c>
      <c r="D482" s="28">
        <v>3</v>
      </c>
      <c r="E482" s="28">
        <v>7</v>
      </c>
      <c r="F482" s="28">
        <v>2</v>
      </c>
      <c r="G482" s="28"/>
      <c r="H482" s="28">
        <v>13</v>
      </c>
    </row>
    <row r="483" spans="1:8" x14ac:dyDescent="0.3">
      <c r="A483" s="27">
        <v>49074</v>
      </c>
      <c r="B483" s="28"/>
      <c r="C483" s="28"/>
      <c r="D483" s="28">
        <v>2</v>
      </c>
      <c r="E483" s="28">
        <v>3</v>
      </c>
      <c r="F483" s="28"/>
      <c r="G483" s="28">
        <v>5</v>
      </c>
      <c r="H483" s="28">
        <v>10</v>
      </c>
    </row>
    <row r="484" spans="1:8" x14ac:dyDescent="0.3">
      <c r="A484" s="27">
        <v>49144</v>
      </c>
      <c r="B484" s="28"/>
      <c r="C484" s="28"/>
      <c r="D484" s="28">
        <v>3</v>
      </c>
      <c r="E484" s="28">
        <v>2</v>
      </c>
      <c r="F484" s="28"/>
      <c r="G484" s="28"/>
      <c r="H484" s="28">
        <v>5</v>
      </c>
    </row>
    <row r="485" spans="1:8" x14ac:dyDescent="0.3">
      <c r="A485" s="27">
        <v>49263</v>
      </c>
      <c r="B485" s="28"/>
      <c r="C485" s="28">
        <v>2</v>
      </c>
      <c r="D485" s="28">
        <v>7</v>
      </c>
      <c r="E485" s="28">
        <v>3</v>
      </c>
      <c r="F485" s="28">
        <v>4</v>
      </c>
      <c r="G485" s="28">
        <v>7</v>
      </c>
      <c r="H485" s="28">
        <v>23</v>
      </c>
    </row>
    <row r="486" spans="1:8" x14ac:dyDescent="0.3">
      <c r="A486" s="27">
        <v>49300</v>
      </c>
      <c r="B486" s="28"/>
      <c r="C486" s="28"/>
      <c r="D486" s="28"/>
      <c r="E486" s="28"/>
      <c r="F486" s="28">
        <v>1</v>
      </c>
      <c r="G486" s="28">
        <v>2</v>
      </c>
      <c r="H486" s="28">
        <v>3</v>
      </c>
    </row>
    <row r="487" spans="1:8" x14ac:dyDescent="0.3">
      <c r="A487" s="27">
        <v>49390</v>
      </c>
      <c r="B487" s="28"/>
      <c r="C487" s="28"/>
      <c r="D487" s="28">
        <v>4</v>
      </c>
      <c r="E487" s="28">
        <v>8</v>
      </c>
      <c r="F487" s="28">
        <v>2</v>
      </c>
      <c r="G487" s="28">
        <v>5</v>
      </c>
      <c r="H487" s="28">
        <v>19</v>
      </c>
    </row>
    <row r="488" spans="1:8" x14ac:dyDescent="0.3">
      <c r="A488" s="27">
        <v>49490</v>
      </c>
      <c r="B488" s="28"/>
      <c r="C488" s="28"/>
      <c r="D488" s="28"/>
      <c r="E488" s="28"/>
      <c r="F488" s="28"/>
      <c r="G488" s="28">
        <v>2</v>
      </c>
      <c r="H488" s="28">
        <v>2</v>
      </c>
    </row>
    <row r="489" spans="1:8" x14ac:dyDescent="0.3">
      <c r="A489" s="27">
        <v>49538</v>
      </c>
      <c r="B489" s="28"/>
      <c r="C489" s="28">
        <v>1</v>
      </c>
      <c r="D489" s="28">
        <v>2</v>
      </c>
      <c r="E489" s="28">
        <v>1</v>
      </c>
      <c r="F489" s="28">
        <v>7</v>
      </c>
      <c r="G489" s="28">
        <v>3</v>
      </c>
      <c r="H489" s="28">
        <v>14</v>
      </c>
    </row>
    <row r="490" spans="1:8" x14ac:dyDescent="0.3">
      <c r="A490" s="27">
        <v>49732</v>
      </c>
      <c r="B490" s="28"/>
      <c r="C490" s="28"/>
      <c r="D490" s="28">
        <v>2</v>
      </c>
      <c r="E490" s="28">
        <v>1</v>
      </c>
      <c r="F490" s="28">
        <v>2</v>
      </c>
      <c r="G490" s="28">
        <v>3</v>
      </c>
      <c r="H490" s="28">
        <v>8</v>
      </c>
    </row>
    <row r="491" spans="1:8" x14ac:dyDescent="0.3">
      <c r="A491" s="27">
        <v>49819</v>
      </c>
      <c r="B491" s="28"/>
      <c r="C491" s="28">
        <v>2</v>
      </c>
      <c r="D491" s="28">
        <v>4</v>
      </c>
      <c r="E491" s="28">
        <v>1</v>
      </c>
      <c r="F491" s="28">
        <v>4</v>
      </c>
      <c r="G491" s="28">
        <v>4</v>
      </c>
      <c r="H491" s="28">
        <v>15</v>
      </c>
    </row>
    <row r="492" spans="1:8" x14ac:dyDescent="0.3">
      <c r="A492" s="27">
        <v>50200</v>
      </c>
      <c r="B492" s="28"/>
      <c r="C492" s="28"/>
      <c r="D492" s="28">
        <v>2</v>
      </c>
      <c r="E492" s="28">
        <v>1</v>
      </c>
      <c r="F492" s="28"/>
      <c r="G492" s="28">
        <v>2</v>
      </c>
      <c r="H492" s="28">
        <v>5</v>
      </c>
    </row>
    <row r="493" spans="1:8" x14ac:dyDescent="0.3">
      <c r="A493" s="27">
        <v>50299</v>
      </c>
      <c r="B493" s="28"/>
      <c r="C493" s="28"/>
      <c r="D493" s="28">
        <v>3</v>
      </c>
      <c r="E493" s="28">
        <v>1</v>
      </c>
      <c r="F493" s="28">
        <v>1</v>
      </c>
      <c r="G493" s="28">
        <v>1</v>
      </c>
      <c r="H493" s="28">
        <v>6</v>
      </c>
    </row>
    <row r="494" spans="1:8" x14ac:dyDescent="0.3">
      <c r="A494" s="27">
        <v>50301</v>
      </c>
      <c r="B494" s="28"/>
      <c r="C494" s="28"/>
      <c r="D494" s="28">
        <v>1</v>
      </c>
      <c r="E494" s="28"/>
      <c r="F494" s="28"/>
      <c r="G494" s="28"/>
      <c r="H494" s="28">
        <v>1</v>
      </c>
    </row>
    <row r="495" spans="1:8" x14ac:dyDescent="0.3">
      <c r="A495" s="27">
        <v>50310</v>
      </c>
      <c r="B495" s="28"/>
      <c r="C495" s="28"/>
      <c r="D495" s="28"/>
      <c r="E495" s="28">
        <v>2</v>
      </c>
      <c r="F495" s="28">
        <v>1</v>
      </c>
      <c r="G495" s="28"/>
      <c r="H495" s="28">
        <v>3</v>
      </c>
    </row>
    <row r="496" spans="1:8" x14ac:dyDescent="0.3">
      <c r="A496" s="27">
        <v>50444</v>
      </c>
      <c r="B496" s="28"/>
      <c r="C496" s="28"/>
      <c r="D496" s="28">
        <v>1</v>
      </c>
      <c r="E496" s="28"/>
      <c r="F496" s="28">
        <v>1</v>
      </c>
      <c r="G496" s="28">
        <v>1</v>
      </c>
      <c r="H496" s="28">
        <v>3</v>
      </c>
    </row>
    <row r="497" spans="1:8" x14ac:dyDescent="0.3">
      <c r="A497" s="27">
        <v>50665</v>
      </c>
      <c r="B497" s="28"/>
      <c r="C497" s="28"/>
      <c r="D497" s="28"/>
      <c r="E497" s="28">
        <v>1</v>
      </c>
      <c r="F497" s="28">
        <v>2</v>
      </c>
      <c r="G497" s="28"/>
      <c r="H497" s="28">
        <v>3</v>
      </c>
    </row>
    <row r="498" spans="1:8" x14ac:dyDescent="0.3">
      <c r="A498" s="27">
        <v>50669</v>
      </c>
      <c r="B498" s="28"/>
      <c r="C498" s="28">
        <v>2</v>
      </c>
      <c r="D498" s="28">
        <v>8</v>
      </c>
      <c r="E498" s="28">
        <v>13</v>
      </c>
      <c r="F498" s="28">
        <v>11</v>
      </c>
      <c r="G498" s="28">
        <v>6</v>
      </c>
      <c r="H498" s="28">
        <v>40</v>
      </c>
    </row>
    <row r="499" spans="1:8" x14ac:dyDescent="0.3">
      <c r="A499" s="27">
        <v>50702</v>
      </c>
      <c r="B499" s="28"/>
      <c r="C499" s="28">
        <v>2</v>
      </c>
      <c r="D499" s="28">
        <v>3</v>
      </c>
      <c r="E499" s="28">
        <v>2</v>
      </c>
      <c r="F499" s="28">
        <v>3</v>
      </c>
      <c r="G499" s="28">
        <v>5</v>
      </c>
      <c r="H499" s="28">
        <v>15</v>
      </c>
    </row>
    <row r="500" spans="1:8" x14ac:dyDescent="0.3">
      <c r="A500" s="27">
        <v>50803</v>
      </c>
      <c r="B500" s="28"/>
      <c r="C500" s="28">
        <v>1</v>
      </c>
      <c r="D500" s="28">
        <v>4</v>
      </c>
      <c r="E500" s="28">
        <v>4</v>
      </c>
      <c r="F500" s="28">
        <v>4</v>
      </c>
      <c r="G500" s="28">
        <v>3</v>
      </c>
      <c r="H500" s="28">
        <v>16</v>
      </c>
    </row>
    <row r="501" spans="1:8" x14ac:dyDescent="0.3">
      <c r="A501" s="27">
        <v>50825</v>
      </c>
      <c r="B501" s="28"/>
      <c r="C501" s="28"/>
      <c r="D501" s="28">
        <v>2</v>
      </c>
      <c r="E501" s="28">
        <v>3</v>
      </c>
      <c r="F501" s="28">
        <v>8</v>
      </c>
      <c r="G501" s="28">
        <v>1</v>
      </c>
      <c r="H501" s="28">
        <v>14</v>
      </c>
    </row>
    <row r="502" spans="1:8" x14ac:dyDescent="0.3">
      <c r="A502" s="27">
        <v>50898</v>
      </c>
      <c r="B502" s="28"/>
      <c r="C502" s="28"/>
      <c r="D502" s="28">
        <v>8</v>
      </c>
      <c r="E502" s="28">
        <v>3</v>
      </c>
      <c r="F502" s="28">
        <v>1</v>
      </c>
      <c r="G502" s="28">
        <v>3</v>
      </c>
      <c r="H502" s="28">
        <v>15</v>
      </c>
    </row>
    <row r="503" spans="1:8" x14ac:dyDescent="0.3">
      <c r="A503" s="27">
        <v>50995</v>
      </c>
      <c r="B503" s="28"/>
      <c r="C503" s="28"/>
      <c r="D503" s="28">
        <v>4</v>
      </c>
      <c r="E503" s="28">
        <v>2</v>
      </c>
      <c r="F503" s="28">
        <v>2</v>
      </c>
      <c r="G503" s="28"/>
      <c r="H503" s="28">
        <v>8</v>
      </c>
    </row>
    <row r="504" spans="1:8" x14ac:dyDescent="0.3">
      <c r="A504" s="27">
        <v>51048</v>
      </c>
      <c r="B504" s="28"/>
      <c r="C504" s="28"/>
      <c r="D504" s="28"/>
      <c r="E504" s="28"/>
      <c r="F504" s="28">
        <v>1</v>
      </c>
      <c r="G504" s="28">
        <v>1</v>
      </c>
      <c r="H504" s="28">
        <v>2</v>
      </c>
    </row>
    <row r="505" spans="1:8" x14ac:dyDescent="0.3">
      <c r="A505" s="27">
        <v>51155</v>
      </c>
      <c r="B505" s="28"/>
      <c r="C505" s="28"/>
      <c r="D505" s="28"/>
      <c r="E505" s="28">
        <v>1</v>
      </c>
      <c r="F505" s="28"/>
      <c r="G505" s="28">
        <v>1</v>
      </c>
      <c r="H505" s="28">
        <v>2</v>
      </c>
    </row>
    <row r="506" spans="1:8" x14ac:dyDescent="0.3">
      <c r="A506" s="27">
        <v>51162</v>
      </c>
      <c r="B506" s="28"/>
      <c r="C506" s="28">
        <v>3</v>
      </c>
      <c r="D506" s="28">
        <v>25</v>
      </c>
      <c r="E506" s="28">
        <v>20</v>
      </c>
      <c r="F506" s="28">
        <v>19</v>
      </c>
      <c r="G506" s="28">
        <v>21</v>
      </c>
      <c r="H506" s="28">
        <v>88</v>
      </c>
    </row>
    <row r="507" spans="1:8" x14ac:dyDescent="0.3">
      <c r="A507" s="27">
        <v>51317</v>
      </c>
      <c r="B507" s="28"/>
      <c r="C507" s="28">
        <v>7</v>
      </c>
      <c r="D507" s="28">
        <v>12</v>
      </c>
      <c r="E507" s="28">
        <v>12</v>
      </c>
      <c r="F507" s="28">
        <v>19</v>
      </c>
      <c r="G507" s="28">
        <v>14</v>
      </c>
      <c r="H507" s="28">
        <v>64</v>
      </c>
    </row>
    <row r="508" spans="1:8" x14ac:dyDescent="0.3">
      <c r="A508" s="27">
        <v>51368</v>
      </c>
      <c r="B508" s="28"/>
      <c r="C508" s="28">
        <v>1</v>
      </c>
      <c r="D508" s="28">
        <v>3</v>
      </c>
      <c r="E508" s="28">
        <v>8</v>
      </c>
      <c r="F508" s="28">
        <v>4</v>
      </c>
      <c r="G508" s="28">
        <v>3</v>
      </c>
      <c r="H508" s="28">
        <v>19</v>
      </c>
    </row>
    <row r="509" spans="1:8" x14ac:dyDescent="0.3">
      <c r="A509" s="27">
        <v>51416</v>
      </c>
      <c r="B509" s="28"/>
      <c r="C509" s="28">
        <v>2</v>
      </c>
      <c r="D509" s="28">
        <v>3</v>
      </c>
      <c r="E509" s="28">
        <v>3</v>
      </c>
      <c r="F509" s="28">
        <v>1</v>
      </c>
      <c r="G509" s="28">
        <v>2</v>
      </c>
      <c r="H509" s="28">
        <v>11</v>
      </c>
    </row>
    <row r="510" spans="1:8" x14ac:dyDescent="0.3">
      <c r="A510" s="27">
        <v>51432</v>
      </c>
      <c r="B510" s="28"/>
      <c r="C510" s="28">
        <v>2</v>
      </c>
      <c r="D510" s="28">
        <v>1</v>
      </c>
      <c r="E510" s="28"/>
      <c r="F510" s="28"/>
      <c r="G510" s="28">
        <v>1</v>
      </c>
      <c r="H510" s="28">
        <v>4</v>
      </c>
    </row>
    <row r="511" spans="1:8" x14ac:dyDescent="0.3">
      <c r="A511" s="27">
        <v>51479</v>
      </c>
      <c r="B511" s="28"/>
      <c r="C511" s="28"/>
      <c r="D511" s="28">
        <v>3</v>
      </c>
      <c r="E511" s="28">
        <v>3</v>
      </c>
      <c r="F511" s="28"/>
      <c r="G511" s="28">
        <v>5</v>
      </c>
      <c r="H511" s="28">
        <v>11</v>
      </c>
    </row>
    <row r="512" spans="1:8" x14ac:dyDescent="0.3">
      <c r="A512" s="27">
        <v>51581</v>
      </c>
      <c r="B512" s="28"/>
      <c r="C512" s="28"/>
      <c r="D512" s="28">
        <v>2</v>
      </c>
      <c r="E512" s="28">
        <v>4</v>
      </c>
      <c r="F512" s="28">
        <v>2</v>
      </c>
      <c r="G512" s="28">
        <v>6</v>
      </c>
      <c r="H512" s="28">
        <v>14</v>
      </c>
    </row>
    <row r="513" spans="1:8" x14ac:dyDescent="0.3">
      <c r="A513" s="27">
        <v>51668</v>
      </c>
      <c r="B513" s="28"/>
      <c r="C513" s="28"/>
      <c r="D513" s="28">
        <v>8</v>
      </c>
      <c r="E513" s="28">
        <v>1</v>
      </c>
      <c r="F513" s="28">
        <v>9</v>
      </c>
      <c r="G513" s="28">
        <v>4</v>
      </c>
      <c r="H513" s="28">
        <v>22</v>
      </c>
    </row>
    <row r="514" spans="1:8" x14ac:dyDescent="0.3">
      <c r="A514" s="27">
        <v>51713</v>
      </c>
      <c r="B514" s="28"/>
      <c r="C514" s="28"/>
      <c r="D514" s="28">
        <v>4</v>
      </c>
      <c r="E514" s="28">
        <v>3</v>
      </c>
      <c r="F514" s="28">
        <v>4</v>
      </c>
      <c r="G514" s="28">
        <v>3</v>
      </c>
      <c r="H514" s="28">
        <v>14</v>
      </c>
    </row>
    <row r="515" spans="1:8" x14ac:dyDescent="0.3">
      <c r="A515" s="27">
        <v>51770</v>
      </c>
      <c r="B515" s="28"/>
      <c r="C515" s="28"/>
      <c r="D515" s="28">
        <v>1</v>
      </c>
      <c r="E515" s="28">
        <v>2</v>
      </c>
      <c r="F515" s="28"/>
      <c r="G515" s="28">
        <v>1</v>
      </c>
      <c r="H515" s="28">
        <v>4</v>
      </c>
    </row>
    <row r="516" spans="1:8" x14ac:dyDescent="0.3">
      <c r="A516" s="27">
        <v>51869</v>
      </c>
      <c r="B516" s="28"/>
      <c r="C516" s="28"/>
      <c r="D516" s="28"/>
      <c r="E516" s="28"/>
      <c r="F516" s="28"/>
      <c r="G516" s="28">
        <v>1</v>
      </c>
      <c r="H516" s="28">
        <v>1</v>
      </c>
    </row>
    <row r="517" spans="1:8" x14ac:dyDescent="0.3">
      <c r="A517" s="27">
        <v>51968</v>
      </c>
      <c r="B517" s="28"/>
      <c r="C517" s="28"/>
      <c r="D517" s="28"/>
      <c r="E517" s="28">
        <v>2</v>
      </c>
      <c r="F517" s="28"/>
      <c r="G517" s="28">
        <v>4</v>
      </c>
      <c r="H517" s="28">
        <v>6</v>
      </c>
    </row>
    <row r="518" spans="1:8" x14ac:dyDescent="0.3">
      <c r="A518" s="27">
        <v>51994</v>
      </c>
      <c r="B518" s="28"/>
      <c r="C518" s="28"/>
      <c r="D518" s="28"/>
      <c r="E518" s="28">
        <v>1</v>
      </c>
      <c r="F518" s="28">
        <v>1</v>
      </c>
      <c r="G518" s="28">
        <v>1</v>
      </c>
      <c r="H518" s="28">
        <v>3</v>
      </c>
    </row>
    <row r="519" spans="1:8" x14ac:dyDescent="0.3">
      <c r="A519" s="27">
        <v>52130</v>
      </c>
      <c r="B519" s="28"/>
      <c r="C519" s="28"/>
      <c r="D519" s="28">
        <v>1</v>
      </c>
      <c r="E519" s="28">
        <v>4</v>
      </c>
      <c r="F519" s="28">
        <v>3</v>
      </c>
      <c r="G519" s="28">
        <v>2</v>
      </c>
      <c r="H519" s="28">
        <v>10</v>
      </c>
    </row>
    <row r="520" spans="1:8" x14ac:dyDescent="0.3">
      <c r="A520" s="27">
        <v>52197</v>
      </c>
      <c r="B520" s="28"/>
      <c r="C520" s="28"/>
      <c r="D520" s="28">
        <v>2</v>
      </c>
      <c r="E520" s="28">
        <v>8</v>
      </c>
      <c r="F520" s="28"/>
      <c r="G520" s="28">
        <v>3</v>
      </c>
      <c r="H520" s="28">
        <v>13</v>
      </c>
    </row>
    <row r="521" spans="1:8" x14ac:dyDescent="0.3">
      <c r="A521" s="27">
        <v>52293</v>
      </c>
      <c r="B521" s="28"/>
      <c r="C521" s="28">
        <v>5</v>
      </c>
      <c r="D521" s="28">
        <v>10</v>
      </c>
      <c r="E521" s="28">
        <v>11</v>
      </c>
      <c r="F521" s="28">
        <v>14</v>
      </c>
      <c r="G521" s="28">
        <v>11</v>
      </c>
      <c r="H521" s="28">
        <v>51</v>
      </c>
    </row>
    <row r="522" spans="1:8" x14ac:dyDescent="0.3">
      <c r="A522" s="27">
        <v>52330</v>
      </c>
      <c r="B522" s="28"/>
      <c r="C522" s="28"/>
      <c r="D522" s="28"/>
      <c r="E522" s="28">
        <v>1</v>
      </c>
      <c r="F522" s="28"/>
      <c r="G522" s="28"/>
      <c r="H522" s="28">
        <v>1</v>
      </c>
    </row>
    <row r="523" spans="1:8" x14ac:dyDescent="0.3">
      <c r="A523" s="27">
        <v>52359</v>
      </c>
      <c r="B523" s="28"/>
      <c r="C523" s="28"/>
      <c r="D523" s="28"/>
      <c r="E523" s="28">
        <v>1</v>
      </c>
      <c r="F523" s="28">
        <v>2</v>
      </c>
      <c r="G523" s="28"/>
      <c r="H523" s="28">
        <v>3</v>
      </c>
    </row>
    <row r="524" spans="1:8" x14ac:dyDescent="0.3">
      <c r="A524" s="27">
        <v>52382</v>
      </c>
      <c r="B524" s="28"/>
      <c r="C524" s="28"/>
      <c r="D524" s="28"/>
      <c r="E524" s="28"/>
      <c r="F524" s="28">
        <v>1</v>
      </c>
      <c r="G524" s="28"/>
      <c r="H524" s="28">
        <v>1</v>
      </c>
    </row>
    <row r="525" spans="1:8" x14ac:dyDescent="0.3">
      <c r="A525" s="27">
        <v>52509</v>
      </c>
      <c r="B525" s="28"/>
      <c r="C525" s="28">
        <v>3</v>
      </c>
      <c r="D525" s="28">
        <v>7</v>
      </c>
      <c r="E525" s="28">
        <v>7</v>
      </c>
      <c r="F525" s="28">
        <v>8</v>
      </c>
      <c r="G525" s="28">
        <v>4</v>
      </c>
      <c r="H525" s="28">
        <v>29</v>
      </c>
    </row>
    <row r="526" spans="1:8" x14ac:dyDescent="0.3">
      <c r="A526" s="27">
        <v>52510</v>
      </c>
      <c r="B526" s="28"/>
      <c r="C526" s="28">
        <v>1</v>
      </c>
      <c r="D526" s="28">
        <v>2</v>
      </c>
      <c r="E526" s="28">
        <v>2</v>
      </c>
      <c r="F526" s="28">
        <v>4</v>
      </c>
      <c r="G526" s="28">
        <v>2</v>
      </c>
      <c r="H526" s="28">
        <v>11</v>
      </c>
    </row>
    <row r="527" spans="1:8" x14ac:dyDescent="0.3">
      <c r="A527" s="27">
        <v>52511</v>
      </c>
      <c r="B527" s="28"/>
      <c r="C527" s="28"/>
      <c r="D527" s="28"/>
      <c r="E527" s="28"/>
      <c r="F527" s="28">
        <v>1</v>
      </c>
      <c r="G527" s="28">
        <v>1</v>
      </c>
      <c r="H527" s="28">
        <v>2</v>
      </c>
    </row>
    <row r="528" spans="1:8" x14ac:dyDescent="0.3">
      <c r="A528" s="27">
        <v>52589</v>
      </c>
      <c r="B528" s="28"/>
      <c r="C528" s="28">
        <v>2</v>
      </c>
      <c r="D528" s="28">
        <v>2</v>
      </c>
      <c r="E528" s="28">
        <v>1</v>
      </c>
      <c r="F528" s="28">
        <v>1</v>
      </c>
      <c r="G528" s="28">
        <v>2</v>
      </c>
      <c r="H528" s="28">
        <v>8</v>
      </c>
    </row>
    <row r="529" spans="1:8" x14ac:dyDescent="0.3">
      <c r="A529" s="27">
        <v>52760</v>
      </c>
      <c r="B529" s="28"/>
      <c r="C529" s="28"/>
      <c r="D529" s="28">
        <v>1</v>
      </c>
      <c r="E529" s="28"/>
      <c r="F529" s="28"/>
      <c r="G529" s="28"/>
      <c r="H529" s="28">
        <v>1</v>
      </c>
    </row>
    <row r="530" spans="1:8" x14ac:dyDescent="0.3">
      <c r="A530" s="27">
        <v>52912</v>
      </c>
      <c r="B530" s="28"/>
      <c r="C530" s="28"/>
      <c r="D530" s="28">
        <v>1</v>
      </c>
      <c r="E530" s="28"/>
      <c r="F530" s="28">
        <v>1</v>
      </c>
      <c r="G530" s="28">
        <v>2</v>
      </c>
      <c r="H530" s="28">
        <v>4</v>
      </c>
    </row>
    <row r="531" spans="1:8" x14ac:dyDescent="0.3">
      <c r="A531" s="27">
        <v>53136</v>
      </c>
      <c r="B531" s="28"/>
      <c r="C531" s="28">
        <v>10</v>
      </c>
      <c r="D531" s="28">
        <v>18</v>
      </c>
      <c r="E531" s="28">
        <v>21</v>
      </c>
      <c r="F531" s="28">
        <v>26</v>
      </c>
      <c r="G531" s="28">
        <v>20</v>
      </c>
      <c r="H531" s="28">
        <v>95</v>
      </c>
    </row>
    <row r="532" spans="1:8" x14ac:dyDescent="0.3">
      <c r="A532" s="27">
        <v>53153</v>
      </c>
      <c r="B532" s="28"/>
      <c r="C532" s="28"/>
      <c r="D532" s="28">
        <v>3</v>
      </c>
      <c r="E532" s="28">
        <v>5</v>
      </c>
      <c r="F532" s="28">
        <v>2</v>
      </c>
      <c r="G532" s="28">
        <v>3</v>
      </c>
      <c r="H532" s="28">
        <v>13</v>
      </c>
    </row>
    <row r="533" spans="1:8" x14ac:dyDescent="0.3">
      <c r="A533" s="27">
        <v>53319</v>
      </c>
      <c r="B533" s="28"/>
      <c r="C533" s="28">
        <v>2</v>
      </c>
      <c r="D533" s="28"/>
      <c r="E533" s="28"/>
      <c r="F533" s="28">
        <v>1</v>
      </c>
      <c r="G533" s="28">
        <v>1</v>
      </c>
      <c r="H533" s="28">
        <v>4</v>
      </c>
    </row>
    <row r="534" spans="1:8" x14ac:dyDescent="0.3">
      <c r="A534" s="27">
        <v>53379</v>
      </c>
      <c r="B534" s="28"/>
      <c r="C534" s="28"/>
      <c r="D534" s="28"/>
      <c r="E534" s="28">
        <v>1</v>
      </c>
      <c r="F534" s="28">
        <v>2</v>
      </c>
      <c r="G534" s="28">
        <v>2</v>
      </c>
      <c r="H534" s="28">
        <v>5</v>
      </c>
    </row>
    <row r="535" spans="1:8" x14ac:dyDescent="0.3">
      <c r="A535" s="27">
        <v>53579</v>
      </c>
      <c r="B535" s="28"/>
      <c r="C535" s="28"/>
      <c r="D535" s="28"/>
      <c r="E535" s="28"/>
      <c r="F535" s="28">
        <v>1</v>
      </c>
      <c r="G535" s="28"/>
      <c r="H535" s="28">
        <v>1</v>
      </c>
    </row>
    <row r="536" spans="1:8" x14ac:dyDescent="0.3">
      <c r="A536" s="27">
        <v>53620</v>
      </c>
      <c r="B536" s="28"/>
      <c r="C536" s="28"/>
      <c r="D536" s="28">
        <v>1</v>
      </c>
      <c r="E536" s="28">
        <v>1</v>
      </c>
      <c r="F536" s="28">
        <v>1</v>
      </c>
      <c r="G536" s="28"/>
      <c r="H536" s="28">
        <v>3</v>
      </c>
    </row>
    <row r="537" spans="1:8" x14ac:dyDescent="0.3">
      <c r="A537" s="27">
        <v>53640</v>
      </c>
      <c r="B537" s="28"/>
      <c r="C537" s="28">
        <v>2</v>
      </c>
      <c r="D537" s="28">
        <v>3</v>
      </c>
      <c r="E537" s="28">
        <v>7</v>
      </c>
      <c r="F537" s="28">
        <v>11</v>
      </c>
      <c r="G537" s="28">
        <v>5</v>
      </c>
      <c r="H537" s="28">
        <v>28</v>
      </c>
    </row>
    <row r="538" spans="1:8" x14ac:dyDescent="0.3">
      <c r="A538" s="27">
        <v>53681</v>
      </c>
      <c r="B538" s="28"/>
      <c r="C538" s="28"/>
      <c r="D538" s="28"/>
      <c r="E538" s="28"/>
      <c r="F538" s="28">
        <v>1</v>
      </c>
      <c r="G538" s="28"/>
      <c r="H538" s="28">
        <v>1</v>
      </c>
    </row>
    <row r="539" spans="1:8" x14ac:dyDescent="0.3">
      <c r="A539" s="27">
        <v>53710</v>
      </c>
      <c r="B539" s="28"/>
      <c r="C539" s="28">
        <v>1</v>
      </c>
      <c r="D539" s="28"/>
      <c r="E539" s="28"/>
      <c r="F539" s="28"/>
      <c r="G539" s="28"/>
      <c r="H539" s="28">
        <v>1</v>
      </c>
    </row>
    <row r="540" spans="1:8" x14ac:dyDescent="0.3">
      <c r="A540" s="27">
        <v>53721</v>
      </c>
      <c r="B540" s="28"/>
      <c r="C540" s="28"/>
      <c r="D540" s="28"/>
      <c r="E540" s="28">
        <v>1</v>
      </c>
      <c r="F540" s="28"/>
      <c r="G540" s="28"/>
      <c r="H540" s="28">
        <v>1</v>
      </c>
    </row>
    <row r="541" spans="1:8" x14ac:dyDescent="0.3">
      <c r="A541" s="27">
        <v>53760</v>
      </c>
      <c r="B541" s="28"/>
      <c r="C541" s="28"/>
      <c r="D541" s="28">
        <v>1</v>
      </c>
      <c r="E541" s="28"/>
      <c r="F541" s="28">
        <v>1</v>
      </c>
      <c r="G541" s="28"/>
      <c r="H541" s="28">
        <v>2</v>
      </c>
    </row>
    <row r="542" spans="1:8" x14ac:dyDescent="0.3">
      <c r="A542" s="27">
        <v>53962</v>
      </c>
      <c r="B542" s="28"/>
      <c r="C542" s="28"/>
      <c r="D542" s="28">
        <v>1</v>
      </c>
      <c r="E542" s="28"/>
      <c r="F542" s="28">
        <v>1</v>
      </c>
      <c r="G542" s="28">
        <v>1</v>
      </c>
      <c r="H542" s="28">
        <v>3</v>
      </c>
    </row>
    <row r="543" spans="1:8" x14ac:dyDescent="0.3">
      <c r="A543" s="27">
        <v>54228</v>
      </c>
      <c r="B543" s="28"/>
      <c r="C543" s="28"/>
      <c r="D543" s="28"/>
      <c r="E543" s="28">
        <v>1</v>
      </c>
      <c r="F543" s="28"/>
      <c r="G543" s="28"/>
      <c r="H543" s="28">
        <v>1</v>
      </c>
    </row>
    <row r="544" spans="1:8" x14ac:dyDescent="0.3">
      <c r="A544" s="27">
        <v>54245</v>
      </c>
      <c r="B544" s="28"/>
      <c r="C544" s="28"/>
      <c r="D544" s="28">
        <v>1</v>
      </c>
      <c r="E544" s="28">
        <v>2</v>
      </c>
      <c r="F544" s="28">
        <v>2</v>
      </c>
      <c r="G544" s="28"/>
      <c r="H544" s="28">
        <v>5</v>
      </c>
    </row>
    <row r="545" spans="1:8" x14ac:dyDescent="0.3">
      <c r="A545" s="27">
        <v>54411</v>
      </c>
      <c r="B545" s="28"/>
      <c r="C545" s="28"/>
      <c r="D545" s="28">
        <v>2</v>
      </c>
      <c r="E545" s="28"/>
      <c r="F545" s="28">
        <v>2</v>
      </c>
      <c r="G545" s="28">
        <v>1</v>
      </c>
      <c r="H545" s="28">
        <v>5</v>
      </c>
    </row>
    <row r="546" spans="1:8" x14ac:dyDescent="0.3">
      <c r="A546" s="27">
        <v>54532</v>
      </c>
      <c r="B546" s="28"/>
      <c r="C546" s="28">
        <v>1</v>
      </c>
      <c r="D546" s="28">
        <v>3</v>
      </c>
      <c r="E546" s="28">
        <v>6</v>
      </c>
      <c r="F546" s="28">
        <v>9</v>
      </c>
      <c r="G546" s="28">
        <v>4</v>
      </c>
      <c r="H546" s="28">
        <v>23</v>
      </c>
    </row>
    <row r="547" spans="1:8" x14ac:dyDescent="0.3">
      <c r="A547" s="27">
        <v>54561</v>
      </c>
      <c r="B547" s="28"/>
      <c r="C547" s="28">
        <v>1</v>
      </c>
      <c r="D547" s="28">
        <v>5</v>
      </c>
      <c r="E547" s="28">
        <v>4</v>
      </c>
      <c r="F547" s="28">
        <v>1</v>
      </c>
      <c r="G547" s="28"/>
      <c r="H547" s="28">
        <v>11</v>
      </c>
    </row>
    <row r="548" spans="1:8" x14ac:dyDescent="0.3">
      <c r="A548" s="27">
        <v>54565</v>
      </c>
      <c r="B548" s="28"/>
      <c r="C548" s="28">
        <v>9</v>
      </c>
      <c r="D548" s="28">
        <v>29</v>
      </c>
      <c r="E548" s="28">
        <v>29</v>
      </c>
      <c r="F548" s="28">
        <v>33</v>
      </c>
      <c r="G548" s="28">
        <v>26</v>
      </c>
      <c r="H548" s="28">
        <v>126</v>
      </c>
    </row>
    <row r="549" spans="1:8" x14ac:dyDescent="0.3">
      <c r="A549" s="27">
        <v>54586</v>
      </c>
      <c r="B549" s="28"/>
      <c r="C549" s="28">
        <v>1</v>
      </c>
      <c r="D549" s="28">
        <v>1</v>
      </c>
      <c r="E549" s="28">
        <v>1</v>
      </c>
      <c r="F549" s="28">
        <v>1</v>
      </c>
      <c r="G549" s="28"/>
      <c r="H549" s="28">
        <v>4</v>
      </c>
    </row>
    <row r="550" spans="1:8" x14ac:dyDescent="0.3">
      <c r="A550" s="27">
        <v>54587</v>
      </c>
      <c r="B550" s="28"/>
      <c r="C550" s="28"/>
      <c r="D550" s="28"/>
      <c r="E550" s="28"/>
      <c r="F550" s="28">
        <v>1</v>
      </c>
      <c r="G550" s="28"/>
      <c r="H550" s="28">
        <v>1</v>
      </c>
    </row>
    <row r="551" spans="1:8" x14ac:dyDescent="0.3">
      <c r="A551" s="27">
        <v>54739</v>
      </c>
      <c r="B551" s="28"/>
      <c r="C551" s="28"/>
      <c r="D551" s="28">
        <v>2</v>
      </c>
      <c r="E551" s="28">
        <v>2</v>
      </c>
      <c r="F551" s="28">
        <v>1</v>
      </c>
      <c r="G551" s="28"/>
      <c r="H551" s="28">
        <v>5</v>
      </c>
    </row>
    <row r="552" spans="1:8" x14ac:dyDescent="0.3">
      <c r="A552" s="27">
        <v>54742</v>
      </c>
      <c r="B552" s="28"/>
      <c r="C552" s="28"/>
      <c r="D552" s="28"/>
      <c r="E552" s="28">
        <v>1</v>
      </c>
      <c r="F552" s="28">
        <v>4</v>
      </c>
      <c r="G552" s="28">
        <v>1</v>
      </c>
      <c r="H552" s="28">
        <v>6</v>
      </c>
    </row>
    <row r="553" spans="1:8" x14ac:dyDescent="0.3">
      <c r="A553" s="27">
        <v>54784</v>
      </c>
      <c r="B553" s="28">
        <v>1</v>
      </c>
      <c r="C553" s="28"/>
      <c r="D553" s="28">
        <v>2</v>
      </c>
      <c r="E553" s="28">
        <v>3</v>
      </c>
      <c r="F553" s="28">
        <v>1</v>
      </c>
      <c r="G553" s="28">
        <v>5</v>
      </c>
      <c r="H553" s="28">
        <v>12</v>
      </c>
    </row>
    <row r="554" spans="1:8" x14ac:dyDescent="0.3">
      <c r="A554" s="27">
        <v>54852</v>
      </c>
      <c r="B554" s="28"/>
      <c r="C554" s="28"/>
      <c r="D554" s="28"/>
      <c r="E554" s="28">
        <v>1</v>
      </c>
      <c r="F554" s="28">
        <v>1</v>
      </c>
      <c r="G554" s="28">
        <v>2</v>
      </c>
      <c r="H554" s="28">
        <v>4</v>
      </c>
    </row>
    <row r="555" spans="1:8" x14ac:dyDescent="0.3">
      <c r="A555" s="27">
        <v>54884</v>
      </c>
      <c r="B555" s="28"/>
      <c r="C555" s="28"/>
      <c r="D555" s="28">
        <v>1</v>
      </c>
      <c r="E555" s="28">
        <v>1</v>
      </c>
      <c r="F555" s="28"/>
      <c r="G555" s="28"/>
      <c r="H555" s="28">
        <v>2</v>
      </c>
    </row>
    <row r="556" spans="1:8" x14ac:dyDescent="0.3">
      <c r="A556" s="27">
        <v>54917</v>
      </c>
      <c r="B556" s="28"/>
      <c r="C556" s="28">
        <v>1</v>
      </c>
      <c r="D556" s="28">
        <v>5</v>
      </c>
      <c r="E556" s="28">
        <v>13</v>
      </c>
      <c r="F556" s="28">
        <v>8</v>
      </c>
      <c r="G556" s="28">
        <v>4</v>
      </c>
      <c r="H556" s="28">
        <v>31</v>
      </c>
    </row>
    <row r="557" spans="1:8" x14ac:dyDescent="0.3">
      <c r="A557" s="27">
        <v>54923</v>
      </c>
      <c r="B557" s="28"/>
      <c r="C557" s="28"/>
      <c r="D557" s="28"/>
      <c r="E557" s="28">
        <v>1</v>
      </c>
      <c r="F557" s="28"/>
      <c r="G557" s="28">
        <v>1</v>
      </c>
      <c r="H557" s="28">
        <v>2</v>
      </c>
    </row>
    <row r="558" spans="1:8" x14ac:dyDescent="0.3">
      <c r="A558" s="27">
        <v>54929</v>
      </c>
      <c r="B558" s="28"/>
      <c r="C558" s="28"/>
      <c r="D558" s="28">
        <v>3</v>
      </c>
      <c r="E558" s="28">
        <v>11</v>
      </c>
      <c r="F558" s="28">
        <v>3</v>
      </c>
      <c r="G558" s="28">
        <v>3</v>
      </c>
      <c r="H558" s="28">
        <v>20</v>
      </c>
    </row>
    <row r="559" spans="1:8" x14ac:dyDescent="0.3">
      <c r="A559" s="27">
        <v>55067</v>
      </c>
      <c r="B559" s="28"/>
      <c r="C559" s="28"/>
      <c r="D559" s="28"/>
      <c r="E559" s="28">
        <v>1</v>
      </c>
      <c r="F559" s="28">
        <v>1</v>
      </c>
      <c r="G559" s="28">
        <v>1</v>
      </c>
      <c r="H559" s="28">
        <v>3</v>
      </c>
    </row>
    <row r="560" spans="1:8" x14ac:dyDescent="0.3">
      <c r="A560" s="27">
        <v>55108</v>
      </c>
      <c r="B560" s="28"/>
      <c r="C560" s="28"/>
      <c r="D560" s="28"/>
      <c r="E560" s="28">
        <v>1</v>
      </c>
      <c r="F560" s="28">
        <v>1</v>
      </c>
      <c r="G560" s="28"/>
      <c r="H560" s="28">
        <v>2</v>
      </c>
    </row>
    <row r="561" spans="1:8" x14ac:dyDescent="0.3">
      <c r="A561" s="27">
        <v>55183</v>
      </c>
      <c r="B561" s="28"/>
      <c r="C561" s="28">
        <v>1</v>
      </c>
      <c r="D561" s="28">
        <v>4</v>
      </c>
      <c r="E561" s="28">
        <v>4</v>
      </c>
      <c r="F561" s="28">
        <v>8</v>
      </c>
      <c r="G561" s="28">
        <v>3</v>
      </c>
      <c r="H561" s="28">
        <v>20</v>
      </c>
    </row>
    <row r="562" spans="1:8" x14ac:dyDescent="0.3">
      <c r="A562" s="27">
        <v>55208</v>
      </c>
      <c r="B562" s="28"/>
      <c r="C562" s="28"/>
      <c r="D562" s="28"/>
      <c r="E562" s="28"/>
      <c r="F562" s="28">
        <v>1</v>
      </c>
      <c r="G562" s="28"/>
      <c r="H562" s="28">
        <v>1</v>
      </c>
    </row>
    <row r="563" spans="1:8" x14ac:dyDescent="0.3">
      <c r="A563" s="27">
        <v>55340</v>
      </c>
      <c r="B563" s="28"/>
      <c r="C563" s="28"/>
      <c r="D563" s="28">
        <v>1</v>
      </c>
      <c r="E563" s="28"/>
      <c r="F563" s="28"/>
      <c r="G563" s="28">
        <v>2</v>
      </c>
      <c r="H563" s="28">
        <v>3</v>
      </c>
    </row>
    <row r="564" spans="1:8" x14ac:dyDescent="0.3">
      <c r="A564" s="27">
        <v>55354</v>
      </c>
      <c r="B564" s="28"/>
      <c r="C564" s="28">
        <v>1</v>
      </c>
      <c r="D564" s="28">
        <v>3</v>
      </c>
      <c r="E564" s="28">
        <v>4</v>
      </c>
      <c r="F564" s="28">
        <v>6</v>
      </c>
      <c r="G564" s="28">
        <v>7</v>
      </c>
      <c r="H564" s="28">
        <v>21</v>
      </c>
    </row>
    <row r="565" spans="1:8" x14ac:dyDescent="0.3">
      <c r="A565" s="27">
        <v>55481</v>
      </c>
      <c r="B565" s="28"/>
      <c r="C565" s="28">
        <v>1</v>
      </c>
      <c r="D565" s="28">
        <v>2</v>
      </c>
      <c r="E565" s="28"/>
      <c r="F565" s="28">
        <v>1</v>
      </c>
      <c r="G565" s="28">
        <v>2</v>
      </c>
      <c r="H565" s="28">
        <v>6</v>
      </c>
    </row>
    <row r="566" spans="1:8" x14ac:dyDescent="0.3">
      <c r="A566" s="27">
        <v>55558</v>
      </c>
      <c r="B566" s="28"/>
      <c r="C566" s="28"/>
      <c r="D566" s="28"/>
      <c r="E566" s="28"/>
      <c r="F566" s="28">
        <v>1</v>
      </c>
      <c r="G566" s="28"/>
      <c r="H566" s="28">
        <v>1</v>
      </c>
    </row>
    <row r="567" spans="1:8" x14ac:dyDescent="0.3">
      <c r="A567" s="27">
        <v>55795</v>
      </c>
      <c r="B567" s="28"/>
      <c r="C567" s="28"/>
      <c r="D567" s="28"/>
      <c r="E567" s="28"/>
      <c r="F567" s="28">
        <v>1</v>
      </c>
      <c r="G567" s="28"/>
      <c r="H567" s="28">
        <v>1</v>
      </c>
    </row>
    <row r="568" spans="1:8" x14ac:dyDescent="0.3">
      <c r="A568" s="27">
        <v>55948</v>
      </c>
      <c r="B568" s="28"/>
      <c r="C568" s="28"/>
      <c r="D568" s="28"/>
      <c r="E568" s="28"/>
      <c r="F568" s="28"/>
      <c r="G568" s="28">
        <v>1</v>
      </c>
      <c r="H568" s="28">
        <v>1</v>
      </c>
    </row>
    <row r="569" spans="1:8" x14ac:dyDescent="0.3">
      <c r="A569" s="27">
        <v>55961</v>
      </c>
      <c r="B569" s="28"/>
      <c r="C569" s="28"/>
      <c r="D569" s="28">
        <v>1</v>
      </c>
      <c r="E569" s="28">
        <v>1</v>
      </c>
      <c r="F569" s="28">
        <v>1</v>
      </c>
      <c r="G569" s="28">
        <v>1</v>
      </c>
      <c r="H569" s="28">
        <v>4</v>
      </c>
    </row>
    <row r="570" spans="1:8" x14ac:dyDescent="0.3">
      <c r="A570" s="27">
        <v>56136</v>
      </c>
      <c r="B570" s="28"/>
      <c r="C570" s="28"/>
      <c r="D570" s="28">
        <v>3</v>
      </c>
      <c r="E570" s="28">
        <v>2</v>
      </c>
      <c r="F570" s="28">
        <v>2</v>
      </c>
      <c r="G570" s="28"/>
      <c r="H570" s="28">
        <v>7</v>
      </c>
    </row>
    <row r="571" spans="1:8" x14ac:dyDescent="0.3">
      <c r="A571" s="27">
        <v>56195</v>
      </c>
      <c r="B571" s="28"/>
      <c r="C571" s="28">
        <v>3</v>
      </c>
      <c r="D571" s="28">
        <v>3</v>
      </c>
      <c r="E571" s="28">
        <v>4</v>
      </c>
      <c r="F571" s="28">
        <v>7</v>
      </c>
      <c r="G571" s="28">
        <v>3</v>
      </c>
      <c r="H571" s="28">
        <v>20</v>
      </c>
    </row>
    <row r="572" spans="1:8" x14ac:dyDescent="0.3">
      <c r="A572" s="27">
        <v>56323</v>
      </c>
      <c r="B572" s="28"/>
      <c r="C572" s="28">
        <v>1</v>
      </c>
      <c r="D572" s="28">
        <v>2</v>
      </c>
      <c r="E572" s="28">
        <v>4</v>
      </c>
      <c r="F572" s="28">
        <v>2</v>
      </c>
      <c r="G572" s="28">
        <v>10</v>
      </c>
      <c r="H572" s="28">
        <v>19</v>
      </c>
    </row>
    <row r="573" spans="1:8" x14ac:dyDescent="0.3">
      <c r="A573" s="27">
        <v>56396</v>
      </c>
      <c r="B573" s="28"/>
      <c r="C573" s="28">
        <v>2</v>
      </c>
      <c r="D573" s="28">
        <v>7</v>
      </c>
      <c r="E573" s="28">
        <v>7</v>
      </c>
      <c r="F573" s="28">
        <v>10</v>
      </c>
      <c r="G573" s="28">
        <v>3</v>
      </c>
      <c r="H573" s="28">
        <v>29</v>
      </c>
    </row>
    <row r="574" spans="1:8" x14ac:dyDescent="0.3">
      <c r="A574" s="27">
        <v>56403</v>
      </c>
      <c r="B574" s="28"/>
      <c r="C574" s="28"/>
      <c r="D574" s="28">
        <v>2</v>
      </c>
      <c r="E574" s="28"/>
      <c r="F574" s="28"/>
      <c r="G574" s="28"/>
      <c r="H574" s="28">
        <v>2</v>
      </c>
    </row>
    <row r="575" spans="1:8" x14ac:dyDescent="0.3">
      <c r="A575" s="27">
        <v>56432</v>
      </c>
      <c r="B575" s="28"/>
      <c r="C575" s="28"/>
      <c r="D575" s="28">
        <v>1</v>
      </c>
      <c r="E575" s="28">
        <v>5</v>
      </c>
      <c r="F575" s="28">
        <v>2</v>
      </c>
      <c r="G575" s="28">
        <v>2</v>
      </c>
      <c r="H575" s="28">
        <v>10</v>
      </c>
    </row>
    <row r="576" spans="1:8" x14ac:dyDescent="0.3">
      <c r="A576" s="27">
        <v>56516</v>
      </c>
      <c r="B576" s="28"/>
      <c r="C576" s="28"/>
      <c r="D576" s="28"/>
      <c r="E576" s="28">
        <v>1</v>
      </c>
      <c r="F576" s="28">
        <v>1</v>
      </c>
      <c r="G576" s="28"/>
      <c r="H576" s="28">
        <v>2</v>
      </c>
    </row>
    <row r="577" spans="1:8" x14ac:dyDescent="0.3">
      <c r="A577" s="27">
        <v>56611</v>
      </c>
      <c r="B577" s="28"/>
      <c r="C577" s="28"/>
      <c r="D577" s="28">
        <v>1</v>
      </c>
      <c r="E577" s="28">
        <v>3</v>
      </c>
      <c r="F577" s="28"/>
      <c r="G577" s="28">
        <v>2</v>
      </c>
      <c r="H577" s="28">
        <v>6</v>
      </c>
    </row>
    <row r="578" spans="1:8" x14ac:dyDescent="0.3">
      <c r="A578" s="27">
        <v>56769</v>
      </c>
      <c r="B578" s="28"/>
      <c r="C578" s="28"/>
      <c r="D578" s="28"/>
      <c r="E578" s="28">
        <v>1</v>
      </c>
      <c r="F578" s="28"/>
      <c r="G578" s="28">
        <v>2</v>
      </c>
      <c r="H578" s="28">
        <v>3</v>
      </c>
    </row>
    <row r="579" spans="1:8" x14ac:dyDescent="0.3">
      <c r="A579" s="27">
        <v>56783</v>
      </c>
      <c r="B579" s="28"/>
      <c r="C579" s="28"/>
      <c r="D579" s="28">
        <v>3</v>
      </c>
      <c r="E579" s="28">
        <v>1</v>
      </c>
      <c r="F579" s="28">
        <v>5</v>
      </c>
      <c r="G579" s="28">
        <v>5</v>
      </c>
      <c r="H579" s="28">
        <v>14</v>
      </c>
    </row>
    <row r="580" spans="1:8" x14ac:dyDescent="0.3">
      <c r="A580" s="27">
        <v>56811</v>
      </c>
      <c r="B580" s="28"/>
      <c r="C580" s="28"/>
      <c r="D580" s="28">
        <v>1</v>
      </c>
      <c r="E580" s="28">
        <v>4</v>
      </c>
      <c r="F580" s="28">
        <v>2</v>
      </c>
      <c r="G580" s="28">
        <v>1</v>
      </c>
      <c r="H580" s="28">
        <v>8</v>
      </c>
    </row>
    <row r="581" spans="1:8" x14ac:dyDescent="0.3">
      <c r="A581" s="27">
        <v>56919</v>
      </c>
      <c r="B581" s="28"/>
      <c r="C581" s="28"/>
      <c r="D581" s="28">
        <v>3</v>
      </c>
      <c r="E581" s="28">
        <v>3</v>
      </c>
      <c r="F581" s="28">
        <v>4</v>
      </c>
      <c r="G581" s="28">
        <v>4</v>
      </c>
      <c r="H581" s="28">
        <v>14</v>
      </c>
    </row>
    <row r="582" spans="1:8" x14ac:dyDescent="0.3">
      <c r="A582" s="27">
        <v>57103</v>
      </c>
      <c r="B582" s="28"/>
      <c r="C582" s="28"/>
      <c r="D582" s="28">
        <v>3</v>
      </c>
      <c r="E582" s="28">
        <v>10</v>
      </c>
      <c r="F582" s="28">
        <v>7</v>
      </c>
      <c r="G582" s="28">
        <v>6</v>
      </c>
      <c r="H582" s="28">
        <v>26</v>
      </c>
    </row>
    <row r="583" spans="1:8" x14ac:dyDescent="0.3">
      <c r="A583" s="27">
        <v>57200</v>
      </c>
      <c r="B583" s="28"/>
      <c r="C583" s="28"/>
      <c r="D583" s="28"/>
      <c r="E583" s="28">
        <v>1</v>
      </c>
      <c r="F583" s="28">
        <v>1</v>
      </c>
      <c r="G583" s="28">
        <v>2</v>
      </c>
      <c r="H583" s="28">
        <v>4</v>
      </c>
    </row>
    <row r="584" spans="1:8" x14ac:dyDescent="0.3">
      <c r="A584" s="27">
        <v>57209</v>
      </c>
      <c r="B584" s="28"/>
      <c r="C584" s="28">
        <v>1</v>
      </c>
      <c r="D584" s="28">
        <v>2</v>
      </c>
      <c r="E584" s="28">
        <v>2</v>
      </c>
      <c r="F584" s="28">
        <v>3</v>
      </c>
      <c r="G584" s="28"/>
      <c r="H584" s="28">
        <v>8</v>
      </c>
    </row>
    <row r="585" spans="1:8" x14ac:dyDescent="0.3">
      <c r="A585" s="27">
        <v>57252</v>
      </c>
      <c r="B585" s="28"/>
      <c r="C585" s="28"/>
      <c r="D585" s="28"/>
      <c r="E585" s="28"/>
      <c r="F585" s="28">
        <v>1</v>
      </c>
      <c r="G585" s="28"/>
      <c r="H585" s="28">
        <v>1</v>
      </c>
    </row>
    <row r="586" spans="1:8" x14ac:dyDescent="0.3">
      <c r="A586" s="27">
        <v>57325</v>
      </c>
      <c r="B586" s="28"/>
      <c r="C586" s="28"/>
      <c r="D586" s="28"/>
      <c r="E586" s="28">
        <v>2</v>
      </c>
      <c r="F586" s="28"/>
      <c r="G586" s="28"/>
      <c r="H586" s="28">
        <v>2</v>
      </c>
    </row>
    <row r="587" spans="1:8" x14ac:dyDescent="0.3">
      <c r="A587" s="27">
        <v>57594</v>
      </c>
      <c r="B587" s="28"/>
      <c r="C587" s="28"/>
      <c r="D587" s="28">
        <v>1</v>
      </c>
      <c r="E587" s="28"/>
      <c r="F587" s="28"/>
      <c r="G587" s="28"/>
      <c r="H587" s="28">
        <v>1</v>
      </c>
    </row>
    <row r="588" spans="1:8" x14ac:dyDescent="0.3">
      <c r="A588" s="27">
        <v>57648</v>
      </c>
      <c r="B588" s="28"/>
      <c r="C588" s="28">
        <v>1</v>
      </c>
      <c r="D588" s="28"/>
      <c r="E588" s="28">
        <v>1</v>
      </c>
      <c r="F588" s="28">
        <v>1</v>
      </c>
      <c r="G588" s="28">
        <v>1</v>
      </c>
      <c r="H588" s="28">
        <v>4</v>
      </c>
    </row>
    <row r="589" spans="1:8" x14ac:dyDescent="0.3">
      <c r="A589" s="27">
        <v>57653</v>
      </c>
      <c r="B589" s="28"/>
      <c r="C589" s="28">
        <v>1</v>
      </c>
      <c r="D589" s="28">
        <v>1</v>
      </c>
      <c r="E589" s="28"/>
      <c r="F589" s="28">
        <v>2</v>
      </c>
      <c r="G589" s="28">
        <v>2</v>
      </c>
      <c r="H589" s="28">
        <v>6</v>
      </c>
    </row>
    <row r="590" spans="1:8" x14ac:dyDescent="0.3">
      <c r="A590" s="27">
        <v>57694</v>
      </c>
      <c r="B590" s="28"/>
      <c r="C590" s="28"/>
      <c r="D590" s="28"/>
      <c r="E590" s="28">
        <v>1</v>
      </c>
      <c r="F590" s="28"/>
      <c r="G590" s="28"/>
      <c r="H590" s="28">
        <v>1</v>
      </c>
    </row>
    <row r="591" spans="1:8" x14ac:dyDescent="0.3">
      <c r="A591" s="27">
        <v>57718</v>
      </c>
      <c r="B591" s="28"/>
      <c r="C591" s="28"/>
      <c r="D591" s="28"/>
      <c r="E591" s="28"/>
      <c r="F591" s="28"/>
      <c r="G591" s="28">
        <v>2</v>
      </c>
      <c r="H591" s="28">
        <v>2</v>
      </c>
    </row>
    <row r="592" spans="1:8" x14ac:dyDescent="0.3">
      <c r="A592" s="27">
        <v>57746</v>
      </c>
      <c r="B592" s="28"/>
      <c r="C592" s="28"/>
      <c r="D592" s="28"/>
      <c r="E592" s="28">
        <v>1</v>
      </c>
      <c r="F592" s="28"/>
      <c r="G592" s="28"/>
      <c r="H592" s="28">
        <v>1</v>
      </c>
    </row>
    <row r="593" spans="1:8" x14ac:dyDescent="0.3">
      <c r="A593" s="27">
        <v>57829</v>
      </c>
      <c r="B593" s="28"/>
      <c r="C593" s="28"/>
      <c r="D593" s="28">
        <v>1</v>
      </c>
      <c r="E593" s="28"/>
      <c r="F593" s="28"/>
      <c r="G593" s="28">
        <v>1</v>
      </c>
      <c r="H593" s="28">
        <v>2</v>
      </c>
    </row>
    <row r="594" spans="1:8" x14ac:dyDescent="0.3">
      <c r="A594" s="27">
        <v>58137</v>
      </c>
      <c r="B594" s="28"/>
      <c r="C594" s="28">
        <v>1</v>
      </c>
      <c r="D594" s="28">
        <v>4</v>
      </c>
      <c r="E594" s="28">
        <v>3</v>
      </c>
      <c r="F594" s="28">
        <v>5</v>
      </c>
      <c r="G594" s="28">
        <v>3</v>
      </c>
      <c r="H594" s="28">
        <v>16</v>
      </c>
    </row>
    <row r="595" spans="1:8" x14ac:dyDescent="0.3">
      <c r="A595" s="27">
        <v>58305</v>
      </c>
      <c r="B595" s="28"/>
      <c r="C595" s="28">
        <v>2</v>
      </c>
      <c r="D595" s="28">
        <v>1</v>
      </c>
      <c r="E595" s="28">
        <v>7</v>
      </c>
      <c r="F595" s="28"/>
      <c r="G595" s="28">
        <v>6</v>
      </c>
      <c r="H595" s="28">
        <v>16</v>
      </c>
    </row>
    <row r="596" spans="1:8" x14ac:dyDescent="0.3">
      <c r="A596" s="27">
        <v>58435</v>
      </c>
      <c r="B596" s="28"/>
      <c r="C596" s="28"/>
      <c r="D596" s="28">
        <v>1</v>
      </c>
      <c r="E596" s="28">
        <v>3</v>
      </c>
      <c r="F596" s="28">
        <v>2</v>
      </c>
      <c r="G596" s="28">
        <v>1</v>
      </c>
      <c r="H596" s="28">
        <v>7</v>
      </c>
    </row>
    <row r="597" spans="1:8" x14ac:dyDescent="0.3">
      <c r="A597" s="27">
        <v>58504</v>
      </c>
      <c r="B597" s="28"/>
      <c r="C597" s="28">
        <v>2</v>
      </c>
      <c r="D597" s="28">
        <v>2</v>
      </c>
      <c r="E597" s="28">
        <v>3</v>
      </c>
      <c r="F597" s="28">
        <v>4</v>
      </c>
      <c r="G597" s="28">
        <v>2</v>
      </c>
      <c r="H597" s="28">
        <v>13</v>
      </c>
    </row>
    <row r="598" spans="1:8" x14ac:dyDescent="0.3">
      <c r="A598" s="27">
        <v>58674</v>
      </c>
      <c r="B598" s="28"/>
      <c r="C598" s="28">
        <v>13</v>
      </c>
      <c r="D598" s="28">
        <v>44</v>
      </c>
      <c r="E598" s="28">
        <v>42</v>
      </c>
      <c r="F598" s="28">
        <v>37</v>
      </c>
      <c r="G598" s="28">
        <v>30</v>
      </c>
      <c r="H598" s="28">
        <v>166</v>
      </c>
    </row>
    <row r="599" spans="1:8" x14ac:dyDescent="0.3">
      <c r="A599" s="27">
        <v>58810</v>
      </c>
      <c r="B599" s="28"/>
      <c r="C599" s="28">
        <v>1</v>
      </c>
      <c r="D599" s="28">
        <v>1</v>
      </c>
      <c r="E599" s="28"/>
      <c r="F599" s="28"/>
      <c r="G599" s="28"/>
      <c r="H599" s="28">
        <v>2</v>
      </c>
    </row>
    <row r="600" spans="1:8" x14ac:dyDescent="0.3">
      <c r="A600" s="27">
        <v>58849</v>
      </c>
      <c r="B600" s="28"/>
      <c r="C600" s="28"/>
      <c r="D600" s="28"/>
      <c r="E600" s="28"/>
      <c r="F600" s="28">
        <v>2</v>
      </c>
      <c r="G600" s="28"/>
      <c r="H600" s="28">
        <v>2</v>
      </c>
    </row>
    <row r="601" spans="1:8" x14ac:dyDescent="0.3">
      <c r="A601" s="27">
        <v>58921</v>
      </c>
      <c r="B601" s="28"/>
      <c r="C601" s="28"/>
      <c r="D601" s="28"/>
      <c r="E601" s="28">
        <v>1</v>
      </c>
      <c r="F601" s="28"/>
      <c r="G601" s="28"/>
      <c r="H601" s="28">
        <v>1</v>
      </c>
    </row>
    <row r="602" spans="1:8" x14ac:dyDescent="0.3">
      <c r="A602" s="27">
        <v>58996</v>
      </c>
      <c r="B602" s="28"/>
      <c r="C602" s="28"/>
      <c r="D602" s="28">
        <v>2</v>
      </c>
      <c r="E602" s="28">
        <v>1</v>
      </c>
      <c r="F602" s="28">
        <v>3</v>
      </c>
      <c r="G602" s="28"/>
      <c r="H602" s="28">
        <v>6</v>
      </c>
    </row>
    <row r="603" spans="1:8" x14ac:dyDescent="0.3">
      <c r="A603" s="27">
        <v>59082</v>
      </c>
      <c r="B603" s="28"/>
      <c r="C603" s="28">
        <v>3</v>
      </c>
      <c r="D603" s="28">
        <v>2</v>
      </c>
      <c r="E603" s="28">
        <v>2</v>
      </c>
      <c r="F603" s="28">
        <v>3</v>
      </c>
      <c r="G603" s="28">
        <v>2</v>
      </c>
      <c r="H603" s="28">
        <v>12</v>
      </c>
    </row>
    <row r="604" spans="1:8" x14ac:dyDescent="0.3">
      <c r="A604" s="27">
        <v>59122</v>
      </c>
      <c r="B604" s="28"/>
      <c r="C604" s="28">
        <v>1</v>
      </c>
      <c r="D604" s="28"/>
      <c r="E604" s="28"/>
      <c r="F604" s="28">
        <v>1</v>
      </c>
      <c r="G604" s="28"/>
      <c r="H604" s="28">
        <v>2</v>
      </c>
    </row>
    <row r="605" spans="1:8" x14ac:dyDescent="0.3">
      <c r="A605" s="27">
        <v>59145</v>
      </c>
      <c r="B605" s="28"/>
      <c r="C605" s="28"/>
      <c r="D605" s="28">
        <v>1</v>
      </c>
      <c r="E605" s="28"/>
      <c r="F605" s="28">
        <v>1</v>
      </c>
      <c r="G605" s="28"/>
      <c r="H605" s="28">
        <v>2</v>
      </c>
    </row>
    <row r="606" spans="1:8" x14ac:dyDescent="0.3">
      <c r="A606" s="27">
        <v>59172</v>
      </c>
      <c r="B606" s="28"/>
      <c r="C606" s="28">
        <v>1</v>
      </c>
      <c r="D606" s="28">
        <v>6</v>
      </c>
      <c r="E606" s="28">
        <v>6</v>
      </c>
      <c r="F606" s="28">
        <v>4</v>
      </c>
      <c r="G606" s="28">
        <v>7</v>
      </c>
      <c r="H606" s="28">
        <v>24</v>
      </c>
    </row>
    <row r="607" spans="1:8" x14ac:dyDescent="0.3">
      <c r="A607" s="27">
        <v>59225</v>
      </c>
      <c r="B607" s="28"/>
      <c r="C607" s="28"/>
      <c r="D607" s="28">
        <v>4</v>
      </c>
      <c r="E607" s="28">
        <v>5</v>
      </c>
      <c r="F607" s="28">
        <v>4</v>
      </c>
      <c r="G607" s="28">
        <v>9</v>
      </c>
      <c r="H607" s="28">
        <v>22</v>
      </c>
    </row>
    <row r="608" spans="1:8" x14ac:dyDescent="0.3">
      <c r="A608" s="27">
        <v>59310</v>
      </c>
      <c r="B608" s="28"/>
      <c r="C608" s="28">
        <v>1</v>
      </c>
      <c r="D608" s="28">
        <v>3</v>
      </c>
      <c r="E608" s="28">
        <v>3</v>
      </c>
      <c r="F608" s="28">
        <v>2</v>
      </c>
      <c r="G608" s="28">
        <v>2</v>
      </c>
      <c r="H608" s="28">
        <v>11</v>
      </c>
    </row>
    <row r="609" spans="1:8" x14ac:dyDescent="0.3">
      <c r="A609" s="27">
        <v>59485</v>
      </c>
      <c r="B609" s="28"/>
      <c r="C609" s="28">
        <v>5</v>
      </c>
      <c r="D609" s="28">
        <v>9</v>
      </c>
      <c r="E609" s="28">
        <v>13</v>
      </c>
      <c r="F609" s="28">
        <v>9</v>
      </c>
      <c r="G609" s="28">
        <v>10</v>
      </c>
      <c r="H609" s="28">
        <v>46</v>
      </c>
    </row>
    <row r="610" spans="1:8" x14ac:dyDescent="0.3">
      <c r="A610" s="27">
        <v>59784</v>
      </c>
      <c r="B610" s="28"/>
      <c r="C610" s="28"/>
      <c r="D610" s="28">
        <v>3</v>
      </c>
      <c r="E610" s="28"/>
      <c r="F610" s="28">
        <v>1</v>
      </c>
      <c r="G610" s="28">
        <v>1</v>
      </c>
      <c r="H610" s="28">
        <v>5</v>
      </c>
    </row>
    <row r="611" spans="1:8" x14ac:dyDescent="0.3">
      <c r="A611" s="27">
        <v>60110</v>
      </c>
      <c r="B611" s="28"/>
      <c r="C611" s="28">
        <v>1</v>
      </c>
      <c r="D611" s="28">
        <v>1</v>
      </c>
      <c r="E611" s="28">
        <v>2</v>
      </c>
      <c r="F611" s="28">
        <v>3</v>
      </c>
      <c r="G611" s="28">
        <v>1</v>
      </c>
      <c r="H611" s="28">
        <v>8</v>
      </c>
    </row>
    <row r="612" spans="1:8" x14ac:dyDescent="0.3">
      <c r="A612" s="27">
        <v>60234</v>
      </c>
      <c r="B612" s="28"/>
      <c r="C612" s="28"/>
      <c r="D612" s="28">
        <v>1</v>
      </c>
      <c r="E612" s="28"/>
      <c r="F612" s="28"/>
      <c r="G612" s="28"/>
      <c r="H612" s="28">
        <v>1</v>
      </c>
    </row>
    <row r="613" spans="1:8" x14ac:dyDescent="0.3">
      <c r="A613" s="27">
        <v>60239</v>
      </c>
      <c r="B613" s="28"/>
      <c r="C613" s="28">
        <v>44</v>
      </c>
      <c r="D613" s="28">
        <v>78</v>
      </c>
      <c r="E613" s="28">
        <v>104</v>
      </c>
      <c r="F613" s="28">
        <v>99</v>
      </c>
      <c r="G613" s="28">
        <v>89</v>
      </c>
      <c r="H613" s="28">
        <v>414</v>
      </c>
    </row>
    <row r="614" spans="1:8" x14ac:dyDescent="0.3">
      <c r="A614" s="27">
        <v>60428</v>
      </c>
      <c r="B614" s="28"/>
      <c r="C614" s="28"/>
      <c r="D614" s="28">
        <v>2</v>
      </c>
      <c r="E614" s="28"/>
      <c r="F614" s="28">
        <v>6</v>
      </c>
      <c r="G614" s="28">
        <v>2</v>
      </c>
      <c r="H614" s="28">
        <v>10</v>
      </c>
    </row>
    <row r="615" spans="1:8" x14ac:dyDescent="0.3">
      <c r="A615" s="27">
        <v>60475</v>
      </c>
      <c r="B615" s="28"/>
      <c r="C615" s="28"/>
      <c r="D615" s="28">
        <v>1</v>
      </c>
      <c r="E615" s="28">
        <v>1</v>
      </c>
      <c r="F615" s="28">
        <v>2</v>
      </c>
      <c r="G615" s="28"/>
      <c r="H615" s="28">
        <v>4</v>
      </c>
    </row>
    <row r="616" spans="1:8" x14ac:dyDescent="0.3">
      <c r="A616" s="27">
        <v>60514</v>
      </c>
      <c r="B616" s="28"/>
      <c r="C616" s="28"/>
      <c r="D616" s="28">
        <v>5</v>
      </c>
      <c r="E616" s="28">
        <v>3</v>
      </c>
      <c r="F616" s="28">
        <v>4</v>
      </c>
      <c r="G616" s="28">
        <v>3</v>
      </c>
      <c r="H616" s="28">
        <v>15</v>
      </c>
    </row>
    <row r="617" spans="1:8" x14ac:dyDescent="0.3">
      <c r="A617" s="27">
        <v>60565</v>
      </c>
      <c r="B617" s="28"/>
      <c r="C617" s="28">
        <v>1</v>
      </c>
      <c r="D617" s="28"/>
      <c r="E617" s="28"/>
      <c r="F617" s="28"/>
      <c r="G617" s="28">
        <v>1</v>
      </c>
      <c r="H617" s="28">
        <v>2</v>
      </c>
    </row>
    <row r="618" spans="1:8" x14ac:dyDescent="0.3">
      <c r="A618" s="27">
        <v>60699</v>
      </c>
      <c r="B618" s="28"/>
      <c r="C618" s="28"/>
      <c r="D618" s="28"/>
      <c r="E618" s="28"/>
      <c r="F618" s="28">
        <v>1</v>
      </c>
      <c r="G618" s="28"/>
      <c r="H618" s="28">
        <v>1</v>
      </c>
    </row>
    <row r="619" spans="1:8" x14ac:dyDescent="0.3">
      <c r="A619" s="27">
        <v>60752</v>
      </c>
      <c r="B619" s="28"/>
      <c r="C619" s="28">
        <v>2</v>
      </c>
      <c r="D619" s="28">
        <v>5</v>
      </c>
      <c r="E619" s="28">
        <v>11</v>
      </c>
      <c r="F619" s="28">
        <v>6</v>
      </c>
      <c r="G619" s="28">
        <v>3</v>
      </c>
      <c r="H619" s="28">
        <v>27</v>
      </c>
    </row>
    <row r="620" spans="1:8" x14ac:dyDescent="0.3">
      <c r="A620" s="27">
        <v>60814</v>
      </c>
      <c r="B620" s="28"/>
      <c r="C620" s="28">
        <v>3</v>
      </c>
      <c r="D620" s="28">
        <v>3</v>
      </c>
      <c r="E620" s="28">
        <v>8</v>
      </c>
      <c r="F620" s="28">
        <v>7</v>
      </c>
      <c r="G620" s="28">
        <v>3</v>
      </c>
      <c r="H620" s="28">
        <v>24</v>
      </c>
    </row>
    <row r="621" spans="1:8" x14ac:dyDescent="0.3">
      <c r="A621" s="27">
        <v>60890</v>
      </c>
      <c r="B621" s="28"/>
      <c r="C621" s="28">
        <v>1</v>
      </c>
      <c r="D621" s="28">
        <v>2</v>
      </c>
      <c r="E621" s="28"/>
      <c r="F621" s="28">
        <v>2</v>
      </c>
      <c r="G621" s="28">
        <v>6</v>
      </c>
      <c r="H621" s="28">
        <v>11</v>
      </c>
    </row>
    <row r="622" spans="1:8" x14ac:dyDescent="0.3">
      <c r="A622" s="27">
        <v>60996</v>
      </c>
      <c r="B622" s="28"/>
      <c r="C622" s="28"/>
      <c r="D622" s="28"/>
      <c r="E622" s="28"/>
      <c r="F622" s="28"/>
      <c r="G622" s="28">
        <v>1</v>
      </c>
      <c r="H622" s="28">
        <v>1</v>
      </c>
    </row>
    <row r="623" spans="1:8" x14ac:dyDescent="0.3">
      <c r="A623" s="27">
        <v>61082</v>
      </c>
      <c r="B623" s="28"/>
      <c r="C623" s="28">
        <v>1</v>
      </c>
      <c r="D623" s="28">
        <v>4</v>
      </c>
      <c r="E623" s="28">
        <v>4</v>
      </c>
      <c r="F623" s="28">
        <v>2</v>
      </c>
      <c r="G623" s="28">
        <v>4</v>
      </c>
      <c r="H623" s="28">
        <v>15</v>
      </c>
    </row>
    <row r="624" spans="1:8" x14ac:dyDescent="0.3">
      <c r="A624" s="27">
        <v>61191</v>
      </c>
      <c r="B624" s="28"/>
      <c r="C624" s="28"/>
      <c r="D624" s="28"/>
      <c r="E624" s="28">
        <v>3</v>
      </c>
      <c r="F624" s="28">
        <v>2</v>
      </c>
      <c r="G624" s="28">
        <v>3</v>
      </c>
      <c r="H624" s="28">
        <v>8</v>
      </c>
    </row>
    <row r="625" spans="1:8" x14ac:dyDescent="0.3">
      <c r="A625" s="27">
        <v>61357</v>
      </c>
      <c r="B625" s="28"/>
      <c r="C625" s="28"/>
      <c r="D625" s="28"/>
      <c r="E625" s="28"/>
      <c r="F625" s="28">
        <v>1</v>
      </c>
      <c r="G625" s="28">
        <v>1</v>
      </c>
      <c r="H625" s="28">
        <v>2</v>
      </c>
    </row>
    <row r="626" spans="1:8" x14ac:dyDescent="0.3">
      <c r="A626" s="27">
        <v>61408</v>
      </c>
      <c r="B626" s="28"/>
      <c r="C626" s="28"/>
      <c r="D626" s="28">
        <v>3</v>
      </c>
      <c r="E626" s="28">
        <v>3</v>
      </c>
      <c r="F626" s="28">
        <v>2</v>
      </c>
      <c r="G626" s="28"/>
      <c r="H626" s="28">
        <v>8</v>
      </c>
    </row>
    <row r="627" spans="1:8" x14ac:dyDescent="0.3">
      <c r="A627" s="27">
        <v>61603</v>
      </c>
      <c r="B627" s="28"/>
      <c r="C627" s="28"/>
      <c r="D627" s="28">
        <v>1</v>
      </c>
      <c r="E627" s="28">
        <v>1</v>
      </c>
      <c r="F627" s="28"/>
      <c r="G627" s="28"/>
      <c r="H627" s="28">
        <v>2</v>
      </c>
    </row>
    <row r="628" spans="1:8" x14ac:dyDescent="0.3">
      <c r="A628" s="27">
        <v>61714</v>
      </c>
      <c r="B628" s="28"/>
      <c r="C628" s="28"/>
      <c r="D628" s="28">
        <v>2</v>
      </c>
      <c r="E628" s="28"/>
      <c r="F628" s="28">
        <v>1</v>
      </c>
      <c r="G628" s="28">
        <v>2</v>
      </c>
      <c r="H628" s="28">
        <v>5</v>
      </c>
    </row>
    <row r="629" spans="1:8" x14ac:dyDescent="0.3">
      <c r="A629" s="27">
        <v>61974</v>
      </c>
      <c r="B629" s="28"/>
      <c r="C629" s="28"/>
      <c r="D629" s="28">
        <v>1</v>
      </c>
      <c r="E629" s="28">
        <v>1</v>
      </c>
      <c r="F629" s="28"/>
      <c r="G629" s="28"/>
      <c r="H629" s="28">
        <v>2</v>
      </c>
    </row>
    <row r="630" spans="1:8" x14ac:dyDescent="0.3">
      <c r="A630" s="27">
        <v>62068</v>
      </c>
      <c r="B630" s="28"/>
      <c r="C630" s="28">
        <v>11</v>
      </c>
      <c r="D630" s="28">
        <v>19</v>
      </c>
      <c r="E630" s="28">
        <v>36</v>
      </c>
      <c r="F630" s="28">
        <v>42</v>
      </c>
      <c r="G630" s="28">
        <v>34</v>
      </c>
      <c r="H630" s="28">
        <v>142</v>
      </c>
    </row>
    <row r="631" spans="1:8" x14ac:dyDescent="0.3">
      <c r="A631" s="27">
        <v>62129</v>
      </c>
      <c r="B631" s="28"/>
      <c r="C631" s="28">
        <v>2</v>
      </c>
      <c r="D631" s="28">
        <v>7</v>
      </c>
      <c r="E631" s="28">
        <v>10</v>
      </c>
      <c r="F631" s="28">
        <v>6</v>
      </c>
      <c r="G631" s="28">
        <v>4</v>
      </c>
      <c r="H631" s="28">
        <v>29</v>
      </c>
    </row>
    <row r="632" spans="1:8" x14ac:dyDescent="0.3">
      <c r="A632" s="27">
        <v>62149</v>
      </c>
      <c r="B632" s="28"/>
      <c r="C632" s="28"/>
      <c r="D632" s="28">
        <v>1</v>
      </c>
      <c r="E632" s="28">
        <v>2</v>
      </c>
      <c r="F632" s="28"/>
      <c r="G632" s="28">
        <v>1</v>
      </c>
      <c r="H632" s="28">
        <v>4</v>
      </c>
    </row>
    <row r="633" spans="1:8" x14ac:dyDescent="0.3">
      <c r="A633" s="27">
        <v>62260</v>
      </c>
      <c r="B633" s="28"/>
      <c r="C633" s="28"/>
      <c r="D633" s="28"/>
      <c r="E633" s="28"/>
      <c r="F633" s="28">
        <v>1</v>
      </c>
      <c r="G633" s="28"/>
      <c r="H633" s="28">
        <v>1</v>
      </c>
    </row>
    <row r="634" spans="1:8" x14ac:dyDescent="0.3">
      <c r="A634" s="27">
        <v>62401</v>
      </c>
      <c r="B634" s="28"/>
      <c r="C634" s="28">
        <v>1</v>
      </c>
      <c r="D634" s="28">
        <v>1</v>
      </c>
      <c r="E634" s="28"/>
      <c r="F634" s="28"/>
      <c r="G634" s="28"/>
      <c r="H634" s="28">
        <v>2</v>
      </c>
    </row>
    <row r="635" spans="1:8" x14ac:dyDescent="0.3">
      <c r="A635" s="27">
        <v>62453</v>
      </c>
      <c r="B635" s="28"/>
      <c r="C635" s="28"/>
      <c r="D635" s="28"/>
      <c r="E635" s="28">
        <v>1</v>
      </c>
      <c r="F635" s="28"/>
      <c r="G635" s="28">
        <v>1</v>
      </c>
      <c r="H635" s="28">
        <v>2</v>
      </c>
    </row>
    <row r="636" spans="1:8" x14ac:dyDescent="0.3">
      <c r="A636" s="27">
        <v>62540</v>
      </c>
      <c r="B636" s="28"/>
      <c r="C636" s="28">
        <v>2</v>
      </c>
      <c r="D636" s="28">
        <v>6</v>
      </c>
      <c r="E636" s="28">
        <v>1</v>
      </c>
      <c r="F636" s="28">
        <v>2</v>
      </c>
      <c r="G636" s="28">
        <v>2</v>
      </c>
      <c r="H636" s="28">
        <v>13</v>
      </c>
    </row>
    <row r="637" spans="1:8" x14ac:dyDescent="0.3">
      <c r="A637" s="27">
        <v>62570</v>
      </c>
      <c r="B637" s="28"/>
      <c r="C637" s="28">
        <v>22</v>
      </c>
      <c r="D637" s="28">
        <v>73</v>
      </c>
      <c r="E637" s="28">
        <v>74</v>
      </c>
      <c r="F637" s="28">
        <v>87</v>
      </c>
      <c r="G637" s="28">
        <v>69</v>
      </c>
      <c r="H637" s="28">
        <v>325</v>
      </c>
    </row>
    <row r="638" spans="1:8" x14ac:dyDescent="0.3">
      <c r="A638" s="27">
        <v>62762</v>
      </c>
      <c r="B638" s="28"/>
      <c r="C638" s="28"/>
      <c r="D638" s="28"/>
      <c r="E638" s="28"/>
      <c r="F638" s="28"/>
      <c r="G638" s="28">
        <v>1</v>
      </c>
      <c r="H638" s="28">
        <v>1</v>
      </c>
    </row>
    <row r="639" spans="1:8" x14ac:dyDescent="0.3">
      <c r="A639" s="27">
        <v>62913</v>
      </c>
      <c r="B639" s="28"/>
      <c r="C639" s="28">
        <v>1</v>
      </c>
      <c r="D639" s="28"/>
      <c r="E639" s="28"/>
      <c r="F639" s="28"/>
      <c r="G639" s="28"/>
      <c r="H639" s="28">
        <v>1</v>
      </c>
    </row>
    <row r="640" spans="1:8" x14ac:dyDescent="0.3">
      <c r="A640" s="27">
        <v>62932</v>
      </c>
      <c r="B640" s="28"/>
      <c r="C640" s="28"/>
      <c r="D640" s="28"/>
      <c r="E640" s="28"/>
      <c r="F640" s="28"/>
      <c r="G640" s="28">
        <v>1</v>
      </c>
      <c r="H640" s="28">
        <v>1</v>
      </c>
    </row>
    <row r="641" spans="1:8" x14ac:dyDescent="0.3">
      <c r="A641" s="27">
        <v>62982</v>
      </c>
      <c r="B641" s="28"/>
      <c r="C641" s="28">
        <v>1</v>
      </c>
      <c r="D641" s="28"/>
      <c r="E641" s="28"/>
      <c r="F641" s="28"/>
      <c r="G641" s="28">
        <v>2</v>
      </c>
      <c r="H641" s="28">
        <v>3</v>
      </c>
    </row>
    <row r="642" spans="1:8" x14ac:dyDescent="0.3">
      <c r="A642" s="27">
        <v>63009</v>
      </c>
      <c r="B642" s="28"/>
      <c r="C642" s="28"/>
      <c r="D642" s="28"/>
      <c r="E642" s="28">
        <v>1</v>
      </c>
      <c r="F642" s="28"/>
      <c r="G642" s="28"/>
      <c r="H642" s="28">
        <v>1</v>
      </c>
    </row>
    <row r="643" spans="1:8" x14ac:dyDescent="0.3">
      <c r="A643" s="27">
        <v>63043</v>
      </c>
      <c r="B643" s="28"/>
      <c r="C643" s="28">
        <v>1</v>
      </c>
      <c r="D643" s="28">
        <v>3</v>
      </c>
      <c r="E643" s="28">
        <v>2</v>
      </c>
      <c r="F643" s="28">
        <v>3</v>
      </c>
      <c r="G643" s="28"/>
      <c r="H643" s="28">
        <v>9</v>
      </c>
    </row>
    <row r="644" spans="1:8" x14ac:dyDescent="0.3">
      <c r="A644" s="27">
        <v>63063</v>
      </c>
      <c r="B644" s="28"/>
      <c r="C644" s="28"/>
      <c r="D644" s="28"/>
      <c r="E644" s="28"/>
      <c r="F644" s="28">
        <v>1</v>
      </c>
      <c r="G644" s="28"/>
      <c r="H644" s="28">
        <v>1</v>
      </c>
    </row>
    <row r="645" spans="1:8" x14ac:dyDescent="0.3">
      <c r="A645" s="27">
        <v>63239</v>
      </c>
      <c r="B645" s="28"/>
      <c r="C645" s="28"/>
      <c r="D645" s="28"/>
      <c r="E645" s="28">
        <v>1</v>
      </c>
      <c r="F645" s="28">
        <v>1</v>
      </c>
      <c r="G645" s="28"/>
      <c r="H645" s="28">
        <v>2</v>
      </c>
    </row>
    <row r="646" spans="1:8" x14ac:dyDescent="0.3">
      <c r="A646" s="27">
        <v>63278</v>
      </c>
      <c r="B646" s="28"/>
      <c r="C646" s="28"/>
      <c r="D646" s="28"/>
      <c r="E646" s="28"/>
      <c r="F646" s="28">
        <v>1</v>
      </c>
      <c r="G646" s="28"/>
      <c r="H646" s="28">
        <v>1</v>
      </c>
    </row>
    <row r="647" spans="1:8" x14ac:dyDescent="0.3">
      <c r="A647" s="27">
        <v>63309</v>
      </c>
      <c r="B647" s="28"/>
      <c r="C647" s="28"/>
      <c r="D647" s="28">
        <v>1</v>
      </c>
      <c r="E647" s="28">
        <v>1</v>
      </c>
      <c r="F647" s="28">
        <v>3</v>
      </c>
      <c r="G647" s="28"/>
      <c r="H647" s="28">
        <v>5</v>
      </c>
    </row>
    <row r="648" spans="1:8" x14ac:dyDescent="0.3">
      <c r="A648" s="27">
        <v>63469</v>
      </c>
      <c r="B648" s="28"/>
      <c r="C648" s="28"/>
      <c r="D648" s="28">
        <v>2</v>
      </c>
      <c r="E648" s="28">
        <v>3</v>
      </c>
      <c r="F648" s="28">
        <v>2</v>
      </c>
      <c r="G648" s="28">
        <v>1</v>
      </c>
      <c r="H648" s="28">
        <v>8</v>
      </c>
    </row>
    <row r="649" spans="1:8" x14ac:dyDescent="0.3">
      <c r="A649" s="27">
        <v>63666</v>
      </c>
      <c r="B649" s="28"/>
      <c r="C649" s="28">
        <v>8</v>
      </c>
      <c r="D649" s="28">
        <v>35</v>
      </c>
      <c r="E649" s="28">
        <v>47</v>
      </c>
      <c r="F649" s="28">
        <v>40</v>
      </c>
      <c r="G649" s="28">
        <v>46</v>
      </c>
      <c r="H649" s="28">
        <v>176</v>
      </c>
    </row>
    <row r="650" spans="1:8" x14ac:dyDescent="0.3">
      <c r="A650" s="27">
        <v>63667</v>
      </c>
      <c r="B650" s="28"/>
      <c r="C650" s="28"/>
      <c r="D650" s="28"/>
      <c r="E650" s="28">
        <v>1</v>
      </c>
      <c r="F650" s="28"/>
      <c r="G650" s="28">
        <v>1</v>
      </c>
      <c r="H650" s="28">
        <v>2</v>
      </c>
    </row>
    <row r="651" spans="1:8" x14ac:dyDescent="0.3">
      <c r="A651" s="27">
        <v>63706</v>
      </c>
      <c r="B651" s="28"/>
      <c r="C651" s="28"/>
      <c r="D651" s="28"/>
      <c r="E651" s="28"/>
      <c r="F651" s="28">
        <v>1</v>
      </c>
      <c r="G651" s="28"/>
      <c r="H651" s="28">
        <v>1</v>
      </c>
    </row>
    <row r="652" spans="1:8" x14ac:dyDescent="0.3">
      <c r="A652" s="27">
        <v>63759</v>
      </c>
      <c r="B652" s="28"/>
      <c r="C652" s="28"/>
      <c r="D652" s="28"/>
      <c r="E652" s="28">
        <v>1</v>
      </c>
      <c r="F652" s="28"/>
      <c r="G652" s="28"/>
      <c r="H652" s="28">
        <v>1</v>
      </c>
    </row>
    <row r="653" spans="1:8" x14ac:dyDescent="0.3">
      <c r="A653" s="27">
        <v>63866</v>
      </c>
      <c r="B653" s="28"/>
      <c r="C653" s="28"/>
      <c r="D653" s="28"/>
      <c r="E653" s="28">
        <v>2</v>
      </c>
      <c r="F653" s="28">
        <v>1</v>
      </c>
      <c r="G653" s="28"/>
      <c r="H653" s="28">
        <v>3</v>
      </c>
    </row>
    <row r="654" spans="1:8" x14ac:dyDescent="0.3">
      <c r="A654" s="27">
        <v>63994</v>
      </c>
      <c r="B654" s="28"/>
      <c r="C654" s="28"/>
      <c r="D654" s="28"/>
      <c r="E654" s="28"/>
      <c r="F654" s="28">
        <v>1</v>
      </c>
      <c r="G654" s="28">
        <v>1</v>
      </c>
      <c r="H654" s="28">
        <v>2</v>
      </c>
    </row>
    <row r="655" spans="1:8" x14ac:dyDescent="0.3">
      <c r="A655" s="27">
        <v>64074</v>
      </c>
      <c r="B655" s="28"/>
      <c r="C655" s="28">
        <v>1</v>
      </c>
      <c r="D655" s="28">
        <v>1</v>
      </c>
      <c r="E655" s="28">
        <v>2</v>
      </c>
      <c r="F655" s="28"/>
      <c r="G655" s="28"/>
      <c r="H655" s="28">
        <v>4</v>
      </c>
    </row>
    <row r="656" spans="1:8" x14ac:dyDescent="0.3">
      <c r="A656" s="27">
        <v>64078</v>
      </c>
      <c r="B656" s="28"/>
      <c r="C656" s="28"/>
      <c r="D656" s="28">
        <v>1</v>
      </c>
      <c r="E656" s="28"/>
      <c r="F656" s="28">
        <v>2</v>
      </c>
      <c r="G656" s="28">
        <v>1</v>
      </c>
      <c r="H656" s="28">
        <v>4</v>
      </c>
    </row>
    <row r="657" spans="1:8" x14ac:dyDescent="0.3">
      <c r="A657" s="27">
        <v>64226</v>
      </c>
      <c r="B657" s="28"/>
      <c r="C657" s="28">
        <v>1</v>
      </c>
      <c r="D657" s="28">
        <v>2</v>
      </c>
      <c r="E657" s="28"/>
      <c r="F657" s="28"/>
      <c r="G657" s="28"/>
      <c r="H657" s="28">
        <v>3</v>
      </c>
    </row>
    <row r="658" spans="1:8" x14ac:dyDescent="0.3">
      <c r="A658" s="27">
        <v>64359</v>
      </c>
      <c r="B658" s="28"/>
      <c r="C658" s="28"/>
      <c r="D658" s="28"/>
      <c r="E658" s="28">
        <v>1</v>
      </c>
      <c r="F658" s="28">
        <v>2</v>
      </c>
      <c r="G658" s="28">
        <v>1</v>
      </c>
      <c r="H658" s="28">
        <v>4</v>
      </c>
    </row>
    <row r="659" spans="1:8" x14ac:dyDescent="0.3">
      <c r="A659" s="27">
        <v>64489</v>
      </c>
      <c r="B659" s="28"/>
      <c r="C659" s="28">
        <v>1</v>
      </c>
      <c r="D659" s="28"/>
      <c r="E659" s="28">
        <v>1</v>
      </c>
      <c r="F659" s="28">
        <v>1</v>
      </c>
      <c r="G659" s="28"/>
      <c r="H659" s="28">
        <v>3</v>
      </c>
    </row>
    <row r="660" spans="1:8" x14ac:dyDescent="0.3">
      <c r="A660" s="27">
        <v>64601</v>
      </c>
      <c r="B660" s="28"/>
      <c r="C660" s="28">
        <v>1</v>
      </c>
      <c r="D660" s="28">
        <v>6</v>
      </c>
      <c r="E660" s="28">
        <v>5</v>
      </c>
      <c r="F660" s="28">
        <v>6</v>
      </c>
      <c r="G660" s="28">
        <v>5</v>
      </c>
      <c r="H660" s="28">
        <v>23</v>
      </c>
    </row>
    <row r="661" spans="1:8" x14ac:dyDescent="0.3">
      <c r="A661" s="27">
        <v>64906</v>
      </c>
      <c r="B661" s="28"/>
      <c r="C661" s="28"/>
      <c r="D661" s="28">
        <v>1</v>
      </c>
      <c r="E661" s="28">
        <v>2</v>
      </c>
      <c r="F661" s="28">
        <v>1</v>
      </c>
      <c r="G661" s="28">
        <v>1</v>
      </c>
      <c r="H661" s="28">
        <v>5</v>
      </c>
    </row>
    <row r="662" spans="1:8" x14ac:dyDescent="0.3">
      <c r="A662" s="27">
        <v>64949</v>
      </c>
      <c r="B662" s="28"/>
      <c r="C662" s="28"/>
      <c r="D662" s="28">
        <v>2</v>
      </c>
      <c r="E662" s="28">
        <v>1</v>
      </c>
      <c r="F662" s="28"/>
      <c r="G662" s="28">
        <v>1</v>
      </c>
      <c r="H662" s="28">
        <v>4</v>
      </c>
    </row>
    <row r="663" spans="1:8" x14ac:dyDescent="0.3">
      <c r="A663" s="27">
        <v>65160</v>
      </c>
      <c r="B663" s="28"/>
      <c r="C663" s="28"/>
      <c r="D663" s="28"/>
      <c r="E663" s="28">
        <v>1</v>
      </c>
      <c r="F663" s="28">
        <v>1</v>
      </c>
      <c r="G663" s="28"/>
      <c r="H663" s="28">
        <v>2</v>
      </c>
    </row>
    <row r="664" spans="1:8" x14ac:dyDescent="0.3">
      <c r="A664" s="27">
        <v>65170</v>
      </c>
      <c r="B664" s="28"/>
      <c r="C664" s="28"/>
      <c r="D664" s="28"/>
      <c r="E664" s="28"/>
      <c r="F664" s="28">
        <v>1</v>
      </c>
      <c r="G664" s="28"/>
      <c r="H664" s="28">
        <v>1</v>
      </c>
    </row>
    <row r="665" spans="1:8" x14ac:dyDescent="0.3">
      <c r="A665" s="27">
        <v>65222</v>
      </c>
      <c r="B665" s="28"/>
      <c r="C665" s="28">
        <v>1</v>
      </c>
      <c r="D665" s="28"/>
      <c r="E665" s="28">
        <v>2</v>
      </c>
      <c r="F665" s="28">
        <v>1</v>
      </c>
      <c r="G665" s="28">
        <v>1</v>
      </c>
      <c r="H665" s="28">
        <v>5</v>
      </c>
    </row>
    <row r="666" spans="1:8" x14ac:dyDescent="0.3">
      <c r="A666" s="27">
        <v>65315</v>
      </c>
      <c r="B666" s="28"/>
      <c r="C666" s="28"/>
      <c r="D666" s="28"/>
      <c r="E666" s="28">
        <v>1</v>
      </c>
      <c r="F666" s="28"/>
      <c r="G666" s="28"/>
      <c r="H666" s="28">
        <v>1</v>
      </c>
    </row>
    <row r="667" spans="1:8" x14ac:dyDescent="0.3">
      <c r="A667" s="27">
        <v>65383</v>
      </c>
      <c r="B667" s="28"/>
      <c r="C667" s="28">
        <v>3</v>
      </c>
      <c r="D667" s="28">
        <v>2</v>
      </c>
      <c r="E667" s="28">
        <v>8</v>
      </c>
      <c r="F667" s="28">
        <v>4</v>
      </c>
      <c r="G667" s="28">
        <v>3</v>
      </c>
      <c r="H667" s="28">
        <v>20</v>
      </c>
    </row>
    <row r="668" spans="1:8" x14ac:dyDescent="0.3">
      <c r="A668" s="27">
        <v>65439</v>
      </c>
      <c r="B668" s="28"/>
      <c r="C668" s="28"/>
      <c r="D668" s="28">
        <v>1</v>
      </c>
      <c r="E668" s="28"/>
      <c r="F668" s="28"/>
      <c r="G668" s="28">
        <v>1</v>
      </c>
      <c r="H668" s="28">
        <v>2</v>
      </c>
    </row>
    <row r="669" spans="1:8" x14ac:dyDescent="0.3">
      <c r="A669" s="27">
        <v>65450</v>
      </c>
      <c r="B669" s="28"/>
      <c r="C669" s="28"/>
      <c r="D669" s="28">
        <v>1</v>
      </c>
      <c r="E669" s="28"/>
      <c r="F669" s="28"/>
      <c r="G669" s="28"/>
      <c r="H669" s="28">
        <v>1</v>
      </c>
    </row>
    <row r="670" spans="1:8" x14ac:dyDescent="0.3">
      <c r="A670" s="27">
        <v>65807</v>
      </c>
      <c r="B670" s="28"/>
      <c r="C670" s="28">
        <v>1</v>
      </c>
      <c r="D670" s="28"/>
      <c r="E670" s="28"/>
      <c r="F670" s="28"/>
      <c r="G670" s="28"/>
      <c r="H670" s="28">
        <v>1</v>
      </c>
    </row>
    <row r="671" spans="1:8" x14ac:dyDescent="0.3">
      <c r="A671" s="27">
        <v>65828</v>
      </c>
      <c r="B671" s="28">
        <v>1</v>
      </c>
      <c r="C671" s="28">
        <v>13</v>
      </c>
      <c r="D671" s="28">
        <v>23</v>
      </c>
      <c r="E671" s="28">
        <v>39</v>
      </c>
      <c r="F671" s="28">
        <v>31</v>
      </c>
      <c r="G671" s="28">
        <v>24</v>
      </c>
      <c r="H671" s="28">
        <v>131</v>
      </c>
    </row>
    <row r="672" spans="1:8" x14ac:dyDescent="0.3">
      <c r="A672" s="27">
        <v>65840</v>
      </c>
      <c r="B672" s="28"/>
      <c r="C672" s="28"/>
      <c r="D672" s="28">
        <v>2</v>
      </c>
      <c r="E672" s="28">
        <v>1</v>
      </c>
      <c r="F672" s="28">
        <v>2</v>
      </c>
      <c r="G672" s="28">
        <v>3</v>
      </c>
      <c r="H672" s="28">
        <v>8</v>
      </c>
    </row>
    <row r="673" spans="1:8" x14ac:dyDescent="0.3">
      <c r="A673" s="27">
        <v>65879</v>
      </c>
      <c r="B673" s="28"/>
      <c r="C673" s="28"/>
      <c r="D673" s="28"/>
      <c r="E673" s="28"/>
      <c r="F673" s="28">
        <v>1</v>
      </c>
      <c r="G673" s="28"/>
      <c r="H673" s="28">
        <v>1</v>
      </c>
    </row>
    <row r="674" spans="1:8" x14ac:dyDescent="0.3">
      <c r="A674" s="27">
        <v>66011</v>
      </c>
      <c r="B674" s="28"/>
      <c r="C674" s="28">
        <v>2</v>
      </c>
      <c r="D674" s="28"/>
      <c r="E674" s="28"/>
      <c r="F674" s="28">
        <v>1</v>
      </c>
      <c r="G674" s="28"/>
      <c r="H674" s="28">
        <v>3</v>
      </c>
    </row>
    <row r="675" spans="1:8" x14ac:dyDescent="0.3">
      <c r="A675" s="27">
        <v>66015</v>
      </c>
      <c r="B675" s="28"/>
      <c r="C675" s="28"/>
      <c r="D675" s="28"/>
      <c r="E675" s="28"/>
      <c r="F675" s="28">
        <v>1</v>
      </c>
      <c r="G675" s="28">
        <v>2</v>
      </c>
      <c r="H675" s="28">
        <v>3</v>
      </c>
    </row>
    <row r="676" spans="1:8" x14ac:dyDescent="0.3">
      <c r="A676" s="27">
        <v>66215</v>
      </c>
      <c r="B676" s="28"/>
      <c r="C676" s="28">
        <v>3</v>
      </c>
      <c r="D676" s="28">
        <v>9</v>
      </c>
      <c r="E676" s="28">
        <v>9</v>
      </c>
      <c r="F676" s="28">
        <v>5</v>
      </c>
      <c r="G676" s="28">
        <v>15</v>
      </c>
      <c r="H676" s="28">
        <v>41</v>
      </c>
    </row>
    <row r="677" spans="1:8" x14ac:dyDescent="0.3">
      <c r="A677" s="27">
        <v>66412</v>
      </c>
      <c r="B677" s="28"/>
      <c r="C677" s="28"/>
      <c r="D677" s="28">
        <v>1</v>
      </c>
      <c r="E677" s="28"/>
      <c r="F677" s="28">
        <v>2</v>
      </c>
      <c r="G677" s="28">
        <v>1</v>
      </c>
      <c r="H677" s="28">
        <v>4</v>
      </c>
    </row>
    <row r="678" spans="1:8" x14ac:dyDescent="0.3">
      <c r="A678" s="27">
        <v>66756</v>
      </c>
      <c r="B678" s="28"/>
      <c r="C678" s="28"/>
      <c r="D678" s="28">
        <v>1</v>
      </c>
      <c r="E678" s="28"/>
      <c r="F678" s="28">
        <v>2</v>
      </c>
      <c r="G678" s="28"/>
      <c r="H678" s="28">
        <v>3</v>
      </c>
    </row>
    <row r="679" spans="1:8" x14ac:dyDescent="0.3">
      <c r="A679" s="27">
        <v>66909</v>
      </c>
      <c r="B679" s="28"/>
      <c r="C679" s="28"/>
      <c r="D679" s="28"/>
      <c r="E679" s="28">
        <v>2</v>
      </c>
      <c r="F679" s="28"/>
      <c r="G679" s="28"/>
      <c r="H679" s="28">
        <v>2</v>
      </c>
    </row>
    <row r="680" spans="1:8" x14ac:dyDescent="0.3">
      <c r="A680" s="27">
        <v>66937</v>
      </c>
      <c r="B680" s="28"/>
      <c r="C680" s="28"/>
      <c r="D680" s="28">
        <v>1</v>
      </c>
      <c r="E680" s="28"/>
      <c r="F680" s="28"/>
      <c r="G680" s="28">
        <v>1</v>
      </c>
      <c r="H680" s="28">
        <v>2</v>
      </c>
    </row>
    <row r="681" spans="1:8" x14ac:dyDescent="0.3">
      <c r="A681" s="27">
        <v>67064</v>
      </c>
      <c r="B681" s="28"/>
      <c r="C681" s="28"/>
      <c r="D681" s="28">
        <v>1</v>
      </c>
      <c r="E681" s="28">
        <v>1</v>
      </c>
      <c r="F681" s="28">
        <v>4</v>
      </c>
      <c r="G681" s="28">
        <v>3</v>
      </c>
      <c r="H681" s="28">
        <v>9</v>
      </c>
    </row>
    <row r="682" spans="1:8" x14ac:dyDescent="0.3">
      <c r="A682" s="27">
        <v>67232</v>
      </c>
      <c r="B682" s="28"/>
      <c r="C682" s="28"/>
      <c r="D682" s="28"/>
      <c r="E682" s="28">
        <v>1</v>
      </c>
      <c r="F682" s="28"/>
      <c r="G682" s="28"/>
      <c r="H682" s="28">
        <v>1</v>
      </c>
    </row>
    <row r="683" spans="1:8" x14ac:dyDescent="0.3">
      <c r="A683" s="27">
        <v>67391</v>
      </c>
      <c r="B683" s="28"/>
      <c r="C683" s="28"/>
      <c r="D683" s="28">
        <v>3</v>
      </c>
      <c r="E683" s="28">
        <v>1</v>
      </c>
      <c r="F683" s="28"/>
      <c r="G683" s="28">
        <v>1</v>
      </c>
      <c r="H683" s="28">
        <v>5</v>
      </c>
    </row>
    <row r="684" spans="1:8" x14ac:dyDescent="0.3">
      <c r="A684" s="27">
        <v>67447</v>
      </c>
      <c r="B684" s="28"/>
      <c r="C684" s="28">
        <v>3</v>
      </c>
      <c r="D684" s="28">
        <v>8</v>
      </c>
      <c r="E684" s="28">
        <v>3</v>
      </c>
      <c r="F684" s="28">
        <v>4</v>
      </c>
      <c r="G684" s="28">
        <v>3</v>
      </c>
      <c r="H684" s="28">
        <v>21</v>
      </c>
    </row>
    <row r="685" spans="1:8" x14ac:dyDescent="0.3">
      <c r="A685" s="27">
        <v>67515</v>
      </c>
      <c r="B685" s="28"/>
      <c r="C685" s="28">
        <v>1</v>
      </c>
      <c r="D685" s="28">
        <v>1</v>
      </c>
      <c r="E685" s="28">
        <v>2</v>
      </c>
      <c r="F685" s="28">
        <v>3</v>
      </c>
      <c r="G685" s="28">
        <v>2</v>
      </c>
      <c r="H685" s="28">
        <v>9</v>
      </c>
    </row>
    <row r="686" spans="1:8" x14ac:dyDescent="0.3">
      <c r="A686" s="27">
        <v>67662</v>
      </c>
      <c r="B686" s="28"/>
      <c r="C686" s="28"/>
      <c r="D686" s="28">
        <v>1</v>
      </c>
      <c r="E686" s="28"/>
      <c r="F686" s="28">
        <v>1</v>
      </c>
      <c r="G686" s="28"/>
      <c r="H686" s="28">
        <v>2</v>
      </c>
    </row>
    <row r="687" spans="1:8" x14ac:dyDescent="0.3">
      <c r="A687" s="27">
        <v>67858</v>
      </c>
      <c r="B687" s="28"/>
      <c r="C687" s="28"/>
      <c r="D687" s="28"/>
      <c r="E687" s="28"/>
      <c r="F687" s="28">
        <v>1</v>
      </c>
      <c r="G687" s="28">
        <v>1</v>
      </c>
      <c r="H687" s="28">
        <v>2</v>
      </c>
    </row>
    <row r="688" spans="1:8" x14ac:dyDescent="0.3">
      <c r="A688" s="27">
        <v>68023</v>
      </c>
      <c r="B688" s="28"/>
      <c r="C688" s="28">
        <v>4</v>
      </c>
      <c r="D688" s="28">
        <v>5</v>
      </c>
      <c r="E688" s="28">
        <v>7</v>
      </c>
      <c r="F688" s="28">
        <v>10</v>
      </c>
      <c r="G688" s="28">
        <v>5</v>
      </c>
      <c r="H688" s="28">
        <v>31</v>
      </c>
    </row>
    <row r="689" spans="1:8" x14ac:dyDescent="0.3">
      <c r="A689" s="27">
        <v>68042</v>
      </c>
      <c r="B689" s="28"/>
      <c r="C689" s="28"/>
      <c r="D689" s="28">
        <v>3</v>
      </c>
      <c r="E689" s="28">
        <v>1</v>
      </c>
      <c r="F689" s="28">
        <v>1</v>
      </c>
      <c r="G689" s="28"/>
      <c r="H689" s="28">
        <v>5</v>
      </c>
    </row>
    <row r="690" spans="1:8" x14ac:dyDescent="0.3">
      <c r="A690" s="27">
        <v>68095</v>
      </c>
      <c r="B690" s="28"/>
      <c r="C690" s="28">
        <v>1</v>
      </c>
      <c r="D690" s="28">
        <v>4</v>
      </c>
      <c r="E690" s="28">
        <v>3</v>
      </c>
      <c r="F690" s="28">
        <v>3</v>
      </c>
      <c r="G690" s="28">
        <v>3</v>
      </c>
      <c r="H690" s="28">
        <v>14</v>
      </c>
    </row>
    <row r="691" spans="1:8" x14ac:dyDescent="0.3">
      <c r="A691" s="27">
        <v>68189</v>
      </c>
      <c r="B691" s="28"/>
      <c r="C691" s="28"/>
      <c r="D691" s="28">
        <v>2</v>
      </c>
      <c r="E691" s="28">
        <v>1</v>
      </c>
      <c r="F691" s="28">
        <v>2</v>
      </c>
      <c r="G691" s="28"/>
      <c r="H691" s="28">
        <v>5</v>
      </c>
    </row>
    <row r="692" spans="1:8" x14ac:dyDescent="0.3">
      <c r="A692" s="27">
        <v>68227</v>
      </c>
      <c r="B692" s="28"/>
      <c r="C692" s="28"/>
      <c r="D692" s="28"/>
      <c r="E692" s="28">
        <v>1</v>
      </c>
      <c r="F692" s="28">
        <v>1</v>
      </c>
      <c r="G692" s="28"/>
      <c r="H692" s="28">
        <v>2</v>
      </c>
    </row>
    <row r="693" spans="1:8" x14ac:dyDescent="0.3">
      <c r="A693" s="27">
        <v>68303</v>
      </c>
      <c r="B693" s="28"/>
      <c r="C693" s="28">
        <v>1</v>
      </c>
      <c r="D693" s="28">
        <v>1</v>
      </c>
      <c r="E693" s="28"/>
      <c r="F693" s="28">
        <v>1</v>
      </c>
      <c r="G693" s="28"/>
      <c r="H693" s="28">
        <v>3</v>
      </c>
    </row>
    <row r="694" spans="1:8" x14ac:dyDescent="0.3">
      <c r="A694" s="27">
        <v>68320</v>
      </c>
      <c r="B694" s="28"/>
      <c r="C694" s="28"/>
      <c r="D694" s="28">
        <v>1</v>
      </c>
      <c r="E694" s="28">
        <v>1</v>
      </c>
      <c r="F694" s="28"/>
      <c r="G694" s="28"/>
      <c r="H694" s="28">
        <v>2</v>
      </c>
    </row>
    <row r="695" spans="1:8" x14ac:dyDescent="0.3">
      <c r="A695" s="27">
        <v>68406</v>
      </c>
      <c r="B695" s="28"/>
      <c r="C695" s="28">
        <v>1</v>
      </c>
      <c r="D695" s="28"/>
      <c r="E695" s="28"/>
      <c r="F695" s="28">
        <v>2</v>
      </c>
      <c r="G695" s="28"/>
      <c r="H695" s="28">
        <v>3</v>
      </c>
    </row>
    <row r="696" spans="1:8" x14ac:dyDescent="0.3">
      <c r="A696" s="27">
        <v>68493</v>
      </c>
      <c r="B696" s="28"/>
      <c r="C696" s="28"/>
      <c r="D696" s="28"/>
      <c r="E696" s="28"/>
      <c r="F696" s="28">
        <v>1</v>
      </c>
      <c r="G696" s="28"/>
      <c r="H696" s="28">
        <v>1</v>
      </c>
    </row>
    <row r="697" spans="1:8" x14ac:dyDescent="0.3">
      <c r="A697" s="27">
        <v>68544</v>
      </c>
      <c r="B697" s="28"/>
      <c r="C697" s="28"/>
      <c r="D697" s="28"/>
      <c r="E697" s="28"/>
      <c r="F697" s="28">
        <v>2</v>
      </c>
      <c r="G697" s="28">
        <v>2</v>
      </c>
      <c r="H697" s="28">
        <v>4</v>
      </c>
    </row>
    <row r="698" spans="1:8" x14ac:dyDescent="0.3">
      <c r="A698" s="27">
        <v>68560</v>
      </c>
      <c r="B698" s="28"/>
      <c r="C698" s="28">
        <v>1</v>
      </c>
      <c r="D698" s="28"/>
      <c r="E698" s="28">
        <v>1</v>
      </c>
      <c r="F698" s="28"/>
      <c r="G698" s="28"/>
      <c r="H698" s="28">
        <v>2</v>
      </c>
    </row>
    <row r="699" spans="1:8" x14ac:dyDescent="0.3">
      <c r="A699" s="27">
        <v>68605</v>
      </c>
      <c r="B699" s="28"/>
      <c r="C699" s="28"/>
      <c r="D699" s="28"/>
      <c r="E699" s="28"/>
      <c r="F699" s="28">
        <v>1</v>
      </c>
      <c r="G699" s="28"/>
      <c r="H699" s="28">
        <v>1</v>
      </c>
    </row>
    <row r="700" spans="1:8" x14ac:dyDescent="0.3">
      <c r="A700" s="27">
        <v>68733</v>
      </c>
      <c r="B700" s="28"/>
      <c r="C700" s="28">
        <v>2</v>
      </c>
      <c r="D700" s="28">
        <v>6</v>
      </c>
      <c r="E700" s="28">
        <v>6</v>
      </c>
      <c r="F700" s="28">
        <v>9</v>
      </c>
      <c r="G700" s="28">
        <v>8</v>
      </c>
      <c r="H700" s="28">
        <v>31</v>
      </c>
    </row>
    <row r="701" spans="1:8" x14ac:dyDescent="0.3">
      <c r="A701" s="27">
        <v>68786</v>
      </c>
      <c r="B701" s="28"/>
      <c r="C701" s="28"/>
      <c r="D701" s="28">
        <v>2</v>
      </c>
      <c r="E701" s="28">
        <v>2</v>
      </c>
      <c r="F701" s="28">
        <v>1</v>
      </c>
      <c r="G701" s="28">
        <v>2</v>
      </c>
      <c r="H701" s="28">
        <v>7</v>
      </c>
    </row>
    <row r="702" spans="1:8" x14ac:dyDescent="0.3">
      <c r="A702" s="27">
        <v>68798</v>
      </c>
      <c r="B702" s="28"/>
      <c r="C702" s="28">
        <v>2</v>
      </c>
      <c r="D702" s="28">
        <v>2</v>
      </c>
      <c r="E702" s="28">
        <v>4</v>
      </c>
      <c r="F702" s="28">
        <v>4</v>
      </c>
      <c r="G702" s="28">
        <v>3</v>
      </c>
      <c r="H702" s="28">
        <v>15</v>
      </c>
    </row>
    <row r="703" spans="1:8" x14ac:dyDescent="0.3">
      <c r="A703" s="27">
        <v>68870</v>
      </c>
      <c r="B703" s="28"/>
      <c r="C703" s="28">
        <v>7</v>
      </c>
      <c r="D703" s="28">
        <v>3</v>
      </c>
      <c r="E703" s="28">
        <v>12</v>
      </c>
      <c r="F703" s="28">
        <v>6</v>
      </c>
      <c r="G703" s="28">
        <v>7</v>
      </c>
      <c r="H703" s="28">
        <v>35</v>
      </c>
    </row>
    <row r="704" spans="1:8" x14ac:dyDescent="0.3">
      <c r="A704" s="27">
        <v>68899</v>
      </c>
      <c r="B704" s="28"/>
      <c r="C704" s="28">
        <v>1</v>
      </c>
      <c r="D704" s="28">
        <v>12</v>
      </c>
      <c r="E704" s="28">
        <v>12</v>
      </c>
      <c r="F704" s="28">
        <v>11</v>
      </c>
      <c r="G704" s="28">
        <v>15</v>
      </c>
      <c r="H704" s="28">
        <v>51</v>
      </c>
    </row>
    <row r="705" spans="1:8" x14ac:dyDescent="0.3">
      <c r="A705" s="27">
        <v>68986</v>
      </c>
      <c r="B705" s="28"/>
      <c r="C705" s="28">
        <v>1</v>
      </c>
      <c r="D705" s="28">
        <v>1</v>
      </c>
      <c r="E705" s="28">
        <v>1</v>
      </c>
      <c r="F705" s="28"/>
      <c r="G705" s="28"/>
      <c r="H705" s="28">
        <v>3</v>
      </c>
    </row>
    <row r="706" spans="1:8" x14ac:dyDescent="0.3">
      <c r="A706" s="27">
        <v>68991</v>
      </c>
      <c r="B706" s="28"/>
      <c r="C706" s="28">
        <v>7</v>
      </c>
      <c r="D706" s="28">
        <v>22</v>
      </c>
      <c r="E706" s="28">
        <v>27</v>
      </c>
      <c r="F706" s="28">
        <v>35</v>
      </c>
      <c r="G706" s="28">
        <v>22</v>
      </c>
      <c r="H706" s="28">
        <v>113</v>
      </c>
    </row>
    <row r="707" spans="1:8" x14ac:dyDescent="0.3">
      <c r="A707" s="27">
        <v>69042</v>
      </c>
      <c r="B707" s="28"/>
      <c r="C707" s="28"/>
      <c r="D707" s="28">
        <v>1</v>
      </c>
      <c r="E707" s="28"/>
      <c r="F707" s="28"/>
      <c r="G707" s="28"/>
      <c r="H707" s="28">
        <v>1</v>
      </c>
    </row>
    <row r="708" spans="1:8" x14ac:dyDescent="0.3">
      <c r="A708" s="27">
        <v>69252</v>
      </c>
      <c r="B708" s="28"/>
      <c r="C708" s="28"/>
      <c r="D708" s="28"/>
      <c r="E708" s="28">
        <v>1</v>
      </c>
      <c r="F708" s="28"/>
      <c r="G708" s="28"/>
      <c r="H708" s="28">
        <v>1</v>
      </c>
    </row>
    <row r="709" spans="1:8" x14ac:dyDescent="0.3">
      <c r="A709" s="27">
        <v>69722</v>
      </c>
      <c r="B709" s="28"/>
      <c r="C709" s="28"/>
      <c r="D709" s="28">
        <v>2</v>
      </c>
      <c r="E709" s="28">
        <v>4</v>
      </c>
      <c r="F709" s="28">
        <v>7</v>
      </c>
      <c r="G709" s="28">
        <v>2</v>
      </c>
      <c r="H709" s="28">
        <v>15</v>
      </c>
    </row>
    <row r="710" spans="1:8" x14ac:dyDescent="0.3">
      <c r="A710" s="27">
        <v>69774</v>
      </c>
      <c r="B710" s="28"/>
      <c r="C710" s="28">
        <v>1</v>
      </c>
      <c r="D710" s="28">
        <v>2</v>
      </c>
      <c r="E710" s="28">
        <v>2</v>
      </c>
      <c r="F710" s="28">
        <v>1</v>
      </c>
      <c r="G710" s="28"/>
      <c r="H710" s="28">
        <v>6</v>
      </c>
    </row>
    <row r="711" spans="1:8" x14ac:dyDescent="0.3">
      <c r="A711" s="27">
        <v>69845</v>
      </c>
      <c r="B711" s="28"/>
      <c r="C711" s="28">
        <v>1</v>
      </c>
      <c r="D711" s="28">
        <v>5</v>
      </c>
      <c r="E711" s="28">
        <v>6</v>
      </c>
      <c r="F711" s="28">
        <v>4</v>
      </c>
      <c r="G711" s="28">
        <v>1</v>
      </c>
      <c r="H711" s="28">
        <v>17</v>
      </c>
    </row>
    <row r="712" spans="1:8" x14ac:dyDescent="0.3">
      <c r="A712" s="27">
        <v>69971</v>
      </c>
      <c r="B712" s="28"/>
      <c r="C712" s="28"/>
      <c r="D712" s="28"/>
      <c r="E712" s="28">
        <v>1</v>
      </c>
      <c r="F712" s="28">
        <v>2</v>
      </c>
      <c r="G712" s="28"/>
      <c r="H712" s="28">
        <v>3</v>
      </c>
    </row>
    <row r="713" spans="1:8" x14ac:dyDescent="0.3">
      <c r="A713" s="27">
        <v>70072</v>
      </c>
      <c r="B713" s="28"/>
      <c r="C713" s="28">
        <v>2</v>
      </c>
      <c r="D713" s="28">
        <v>4</v>
      </c>
      <c r="E713" s="28">
        <v>5</v>
      </c>
      <c r="F713" s="28">
        <v>4</v>
      </c>
      <c r="G713" s="28">
        <v>3</v>
      </c>
      <c r="H713" s="28">
        <v>18</v>
      </c>
    </row>
    <row r="714" spans="1:8" x14ac:dyDescent="0.3">
      <c r="A714" s="27">
        <v>70091</v>
      </c>
      <c r="B714" s="28">
        <v>1</v>
      </c>
      <c r="C714" s="28">
        <v>18</v>
      </c>
      <c r="D714" s="28">
        <v>38</v>
      </c>
      <c r="E714" s="28">
        <v>56</v>
      </c>
      <c r="F714" s="28">
        <v>48</v>
      </c>
      <c r="G714" s="28">
        <v>41</v>
      </c>
      <c r="H714" s="28">
        <v>202</v>
      </c>
    </row>
    <row r="715" spans="1:8" x14ac:dyDescent="0.3">
      <c r="A715" s="27">
        <v>70269</v>
      </c>
      <c r="B715" s="28"/>
      <c r="C715" s="28"/>
      <c r="D715" s="28">
        <v>2</v>
      </c>
      <c r="E715" s="28"/>
      <c r="F715" s="28"/>
      <c r="G715" s="28"/>
      <c r="H715" s="28">
        <v>2</v>
      </c>
    </row>
    <row r="716" spans="1:8" x14ac:dyDescent="0.3">
      <c r="A716" s="27">
        <v>70286</v>
      </c>
      <c r="B716" s="28"/>
      <c r="C716" s="28">
        <v>1</v>
      </c>
      <c r="D716" s="28">
        <v>2</v>
      </c>
      <c r="E716" s="28">
        <v>1</v>
      </c>
      <c r="F716" s="28">
        <v>2</v>
      </c>
      <c r="G716" s="28">
        <v>3</v>
      </c>
      <c r="H716" s="28">
        <v>9</v>
      </c>
    </row>
    <row r="717" spans="1:8" x14ac:dyDescent="0.3">
      <c r="A717" s="27">
        <v>70345</v>
      </c>
      <c r="B717" s="28"/>
      <c r="C717" s="28">
        <v>2</v>
      </c>
      <c r="D717" s="28">
        <v>1</v>
      </c>
      <c r="E717" s="28">
        <v>1</v>
      </c>
      <c r="F717" s="28">
        <v>1</v>
      </c>
      <c r="G717" s="28">
        <v>1</v>
      </c>
      <c r="H717" s="28">
        <v>6</v>
      </c>
    </row>
    <row r="718" spans="1:8" x14ac:dyDescent="0.3">
      <c r="A718" s="27">
        <v>70379</v>
      </c>
      <c r="B718" s="28"/>
      <c r="C718" s="28">
        <v>1</v>
      </c>
      <c r="D718" s="28"/>
      <c r="E718" s="28">
        <v>3</v>
      </c>
      <c r="F718" s="28">
        <v>2</v>
      </c>
      <c r="G718" s="28">
        <v>2</v>
      </c>
      <c r="H718" s="28">
        <v>8</v>
      </c>
    </row>
    <row r="719" spans="1:8" x14ac:dyDescent="0.3">
      <c r="A719" s="27">
        <v>70426</v>
      </c>
      <c r="B719" s="28"/>
      <c r="C719" s="28"/>
      <c r="D719" s="28">
        <v>2</v>
      </c>
      <c r="E719" s="28">
        <v>1</v>
      </c>
      <c r="F719" s="28">
        <v>2</v>
      </c>
      <c r="G719" s="28">
        <v>1</v>
      </c>
      <c r="H719" s="28">
        <v>6</v>
      </c>
    </row>
    <row r="720" spans="1:8" x14ac:dyDescent="0.3">
      <c r="A720" s="27">
        <v>70456</v>
      </c>
      <c r="B720" s="28"/>
      <c r="C720" s="28"/>
      <c r="D720" s="28"/>
      <c r="E720" s="28"/>
      <c r="F720" s="28">
        <v>2</v>
      </c>
      <c r="G720" s="28"/>
      <c r="H720" s="28">
        <v>2</v>
      </c>
    </row>
    <row r="721" spans="1:8" x14ac:dyDescent="0.3">
      <c r="A721" s="27">
        <v>70675</v>
      </c>
      <c r="B721" s="28"/>
      <c r="C721" s="28"/>
      <c r="D721" s="28"/>
      <c r="E721" s="28">
        <v>1</v>
      </c>
      <c r="F721" s="28">
        <v>2</v>
      </c>
      <c r="G721" s="28"/>
      <c r="H721" s="28">
        <v>3</v>
      </c>
    </row>
    <row r="722" spans="1:8" x14ac:dyDescent="0.3">
      <c r="A722" s="27">
        <v>70681</v>
      </c>
      <c r="B722" s="28"/>
      <c r="C722" s="28"/>
      <c r="D722" s="28"/>
      <c r="E722" s="28"/>
      <c r="F722" s="28">
        <v>1</v>
      </c>
      <c r="G722" s="28"/>
      <c r="H722" s="28">
        <v>1</v>
      </c>
    </row>
    <row r="723" spans="1:8" x14ac:dyDescent="0.3">
      <c r="A723" s="27">
        <v>71198</v>
      </c>
      <c r="B723" s="28"/>
      <c r="C723" s="28">
        <v>1</v>
      </c>
      <c r="D723" s="28">
        <v>3</v>
      </c>
      <c r="E723" s="28">
        <v>1</v>
      </c>
      <c r="F723" s="28">
        <v>1</v>
      </c>
      <c r="G723" s="28">
        <v>2</v>
      </c>
      <c r="H723" s="28">
        <v>8</v>
      </c>
    </row>
    <row r="724" spans="1:8" x14ac:dyDescent="0.3">
      <c r="A724" s="27">
        <v>71399</v>
      </c>
      <c r="B724" s="28"/>
      <c r="C724" s="28">
        <v>1</v>
      </c>
      <c r="D724" s="28"/>
      <c r="E724" s="28">
        <v>2</v>
      </c>
      <c r="F724" s="28">
        <v>4</v>
      </c>
      <c r="G724" s="28">
        <v>1</v>
      </c>
      <c r="H724" s="28">
        <v>8</v>
      </c>
    </row>
    <row r="725" spans="1:8" x14ac:dyDescent="0.3">
      <c r="A725" s="27">
        <v>71537</v>
      </c>
      <c r="B725" s="28"/>
      <c r="C725" s="28">
        <v>1</v>
      </c>
      <c r="D725" s="28">
        <v>1</v>
      </c>
      <c r="E725" s="28">
        <v>3</v>
      </c>
      <c r="F725" s="28">
        <v>3</v>
      </c>
      <c r="G725" s="28"/>
      <c r="H725" s="28">
        <v>8</v>
      </c>
    </row>
    <row r="726" spans="1:8" x14ac:dyDescent="0.3">
      <c r="A726" s="27">
        <v>71602</v>
      </c>
      <c r="B726" s="28"/>
      <c r="C726" s="28"/>
      <c r="D726" s="28">
        <v>2</v>
      </c>
      <c r="E726" s="28">
        <v>2</v>
      </c>
      <c r="F726" s="28"/>
      <c r="G726" s="28"/>
      <c r="H726" s="28">
        <v>4</v>
      </c>
    </row>
    <row r="727" spans="1:8" x14ac:dyDescent="0.3">
      <c r="A727" s="27">
        <v>71839</v>
      </c>
      <c r="B727" s="28"/>
      <c r="C727" s="28">
        <v>1</v>
      </c>
      <c r="D727" s="28">
        <v>1</v>
      </c>
      <c r="E727" s="28">
        <v>4</v>
      </c>
      <c r="F727" s="28">
        <v>1</v>
      </c>
      <c r="G727" s="28">
        <v>1</v>
      </c>
      <c r="H727" s="28">
        <v>8</v>
      </c>
    </row>
    <row r="728" spans="1:8" x14ac:dyDescent="0.3">
      <c r="A728" s="27">
        <v>71857</v>
      </c>
      <c r="B728" s="28"/>
      <c r="C728" s="28"/>
      <c r="D728" s="28">
        <v>1</v>
      </c>
      <c r="E728" s="28">
        <v>1</v>
      </c>
      <c r="F728" s="28">
        <v>2</v>
      </c>
      <c r="G728" s="28">
        <v>2</v>
      </c>
      <c r="H728" s="28">
        <v>6</v>
      </c>
    </row>
    <row r="729" spans="1:8" x14ac:dyDescent="0.3">
      <c r="A729" s="27">
        <v>71977</v>
      </c>
      <c r="B729" s="28"/>
      <c r="C729" s="28"/>
      <c r="D729" s="28">
        <v>1</v>
      </c>
      <c r="E729" s="28">
        <v>1</v>
      </c>
      <c r="F729" s="28"/>
      <c r="G729" s="28"/>
      <c r="H729" s="28">
        <v>2</v>
      </c>
    </row>
    <row r="730" spans="1:8" x14ac:dyDescent="0.3">
      <c r="A730" s="27">
        <v>72098</v>
      </c>
      <c r="B730" s="28"/>
      <c r="C730" s="28"/>
      <c r="D730" s="28">
        <v>1</v>
      </c>
      <c r="E730" s="28">
        <v>1</v>
      </c>
      <c r="F730" s="28"/>
      <c r="G730" s="28"/>
      <c r="H730" s="28">
        <v>2</v>
      </c>
    </row>
    <row r="731" spans="1:8" x14ac:dyDescent="0.3">
      <c r="A731" s="27">
        <v>72216</v>
      </c>
      <c r="B731" s="28"/>
      <c r="C731" s="28"/>
      <c r="D731" s="28"/>
      <c r="E731" s="28"/>
      <c r="F731" s="28"/>
      <c r="G731" s="28">
        <v>1</v>
      </c>
      <c r="H731" s="28">
        <v>1</v>
      </c>
    </row>
    <row r="732" spans="1:8" x14ac:dyDescent="0.3">
      <c r="A732" s="27">
        <v>72374</v>
      </c>
      <c r="B732" s="28"/>
      <c r="C732" s="28"/>
      <c r="D732" s="28">
        <v>1</v>
      </c>
      <c r="E732" s="28">
        <v>1</v>
      </c>
      <c r="F732" s="28">
        <v>1</v>
      </c>
      <c r="G732" s="28"/>
      <c r="H732" s="28">
        <v>3</v>
      </c>
    </row>
    <row r="733" spans="1:8" x14ac:dyDescent="0.3">
      <c r="A733" s="27">
        <v>72388</v>
      </c>
      <c r="B733" s="28"/>
      <c r="C733" s="28">
        <v>3</v>
      </c>
      <c r="D733" s="28">
        <v>2</v>
      </c>
      <c r="E733" s="28">
        <v>2</v>
      </c>
      <c r="F733" s="28">
        <v>3</v>
      </c>
      <c r="G733" s="28"/>
      <c r="H733" s="28">
        <v>10</v>
      </c>
    </row>
    <row r="734" spans="1:8" x14ac:dyDescent="0.3">
      <c r="A734" s="27">
        <v>72412</v>
      </c>
      <c r="B734" s="28"/>
      <c r="C734" s="28"/>
      <c r="D734" s="28"/>
      <c r="E734" s="28">
        <v>1</v>
      </c>
      <c r="F734" s="28"/>
      <c r="G734" s="28">
        <v>1</v>
      </c>
      <c r="H734" s="28">
        <v>2</v>
      </c>
    </row>
    <row r="735" spans="1:8" x14ac:dyDescent="0.3">
      <c r="A735" s="27">
        <v>72511</v>
      </c>
      <c r="B735" s="28"/>
      <c r="C735" s="28"/>
      <c r="D735" s="28">
        <v>1</v>
      </c>
      <c r="E735" s="28">
        <v>5</v>
      </c>
      <c r="F735" s="28">
        <v>4</v>
      </c>
      <c r="G735" s="28">
        <v>5</v>
      </c>
      <c r="H735" s="28">
        <v>15</v>
      </c>
    </row>
    <row r="736" spans="1:8" x14ac:dyDescent="0.3">
      <c r="A736" s="27">
        <v>72614</v>
      </c>
      <c r="B736" s="28"/>
      <c r="C736" s="28"/>
      <c r="D736" s="28"/>
      <c r="E736" s="28">
        <v>1</v>
      </c>
      <c r="F736" s="28"/>
      <c r="G736" s="28">
        <v>1</v>
      </c>
      <c r="H736" s="28">
        <v>2</v>
      </c>
    </row>
    <row r="737" spans="1:8" x14ac:dyDescent="0.3">
      <c r="A737" s="27">
        <v>72760</v>
      </c>
      <c r="B737" s="28"/>
      <c r="C737" s="28"/>
      <c r="D737" s="28"/>
      <c r="E737" s="28"/>
      <c r="F737" s="28">
        <v>1</v>
      </c>
      <c r="G737" s="28">
        <v>1</v>
      </c>
      <c r="H737" s="28">
        <v>2</v>
      </c>
    </row>
    <row r="738" spans="1:8" x14ac:dyDescent="0.3">
      <c r="A738" s="27">
        <v>72762</v>
      </c>
      <c r="B738" s="28"/>
      <c r="C738" s="28"/>
      <c r="D738" s="28">
        <v>1</v>
      </c>
      <c r="E738" s="28"/>
      <c r="F738" s="28">
        <v>1</v>
      </c>
      <c r="G738" s="28"/>
      <c r="H738" s="28">
        <v>2</v>
      </c>
    </row>
    <row r="739" spans="1:8" x14ac:dyDescent="0.3">
      <c r="A739" s="27">
        <v>72780</v>
      </c>
      <c r="B739" s="28"/>
      <c r="C739" s="28">
        <v>1</v>
      </c>
      <c r="D739" s="28">
        <v>5</v>
      </c>
      <c r="E739" s="28">
        <v>2</v>
      </c>
      <c r="F739" s="28">
        <v>1</v>
      </c>
      <c r="G739" s="28"/>
      <c r="H739" s="28">
        <v>9</v>
      </c>
    </row>
    <row r="740" spans="1:8" x14ac:dyDescent="0.3">
      <c r="A740" s="27">
        <v>72841</v>
      </c>
      <c r="B740" s="28"/>
      <c r="C740" s="28">
        <v>3</v>
      </c>
      <c r="D740" s="28">
        <v>12</v>
      </c>
      <c r="E740" s="28">
        <v>16</v>
      </c>
      <c r="F740" s="28">
        <v>11</v>
      </c>
      <c r="G740" s="28">
        <v>6</v>
      </c>
      <c r="H740" s="28">
        <v>48</v>
      </c>
    </row>
    <row r="741" spans="1:8" x14ac:dyDescent="0.3">
      <c r="A741" s="27">
        <v>72860</v>
      </c>
      <c r="B741" s="28"/>
      <c r="C741" s="28"/>
      <c r="D741" s="28"/>
      <c r="E741" s="28">
        <v>5</v>
      </c>
      <c r="F741" s="28">
        <v>3</v>
      </c>
      <c r="G741" s="28"/>
      <c r="H741" s="28">
        <v>8</v>
      </c>
    </row>
    <row r="742" spans="1:8" x14ac:dyDescent="0.3">
      <c r="A742" s="27">
        <v>73039</v>
      </c>
      <c r="B742" s="28"/>
      <c r="C742" s="28">
        <v>3</v>
      </c>
      <c r="D742" s="28">
        <v>5</v>
      </c>
      <c r="E742" s="28">
        <v>1</v>
      </c>
      <c r="F742" s="28">
        <v>1</v>
      </c>
      <c r="G742" s="28">
        <v>4</v>
      </c>
      <c r="H742" s="28">
        <v>14</v>
      </c>
    </row>
    <row r="743" spans="1:8" x14ac:dyDescent="0.3">
      <c r="A743" s="27">
        <v>73058</v>
      </c>
      <c r="B743" s="28"/>
      <c r="C743" s="28"/>
      <c r="D743" s="28"/>
      <c r="E743" s="28">
        <v>2</v>
      </c>
      <c r="F743" s="28"/>
      <c r="G743" s="28"/>
      <c r="H743" s="28">
        <v>2</v>
      </c>
    </row>
    <row r="744" spans="1:8" x14ac:dyDescent="0.3">
      <c r="A744" s="27">
        <v>73106</v>
      </c>
      <c r="B744" s="28"/>
      <c r="C744" s="28"/>
      <c r="D744" s="28">
        <v>1</v>
      </c>
      <c r="E744" s="28">
        <v>1</v>
      </c>
      <c r="F744" s="28">
        <v>1</v>
      </c>
      <c r="G744" s="28"/>
      <c r="H744" s="28">
        <v>3</v>
      </c>
    </row>
    <row r="745" spans="1:8" x14ac:dyDescent="0.3">
      <c r="A745" s="27">
        <v>73131</v>
      </c>
      <c r="B745" s="28"/>
      <c r="C745" s="28"/>
      <c r="D745" s="28"/>
      <c r="E745" s="28"/>
      <c r="F745" s="28"/>
      <c r="G745" s="28">
        <v>1</v>
      </c>
      <c r="H745" s="28">
        <v>1</v>
      </c>
    </row>
    <row r="746" spans="1:8" x14ac:dyDescent="0.3">
      <c r="A746" s="27">
        <v>73223</v>
      </c>
      <c r="B746" s="28"/>
      <c r="C746" s="28"/>
      <c r="D746" s="28"/>
      <c r="E746" s="28">
        <v>1</v>
      </c>
      <c r="F746" s="28"/>
      <c r="G746" s="28">
        <v>3</v>
      </c>
      <c r="H746" s="28">
        <v>4</v>
      </c>
    </row>
    <row r="747" spans="1:8" x14ac:dyDescent="0.3">
      <c r="A747" s="27">
        <v>73331</v>
      </c>
      <c r="B747" s="28"/>
      <c r="C747" s="28"/>
      <c r="D747" s="28">
        <v>1</v>
      </c>
      <c r="E747" s="28"/>
      <c r="F747" s="28"/>
      <c r="G747" s="28"/>
      <c r="H747" s="28">
        <v>1</v>
      </c>
    </row>
    <row r="748" spans="1:8" x14ac:dyDescent="0.3">
      <c r="A748" s="27">
        <v>73365</v>
      </c>
      <c r="B748" s="28"/>
      <c r="C748" s="28">
        <v>5</v>
      </c>
      <c r="D748" s="28">
        <v>5</v>
      </c>
      <c r="E748" s="28">
        <v>13</v>
      </c>
      <c r="F748" s="28">
        <v>8</v>
      </c>
      <c r="G748" s="28">
        <v>8</v>
      </c>
      <c r="H748" s="28">
        <v>39</v>
      </c>
    </row>
    <row r="749" spans="1:8" x14ac:dyDescent="0.3">
      <c r="A749" s="27">
        <v>73471</v>
      </c>
      <c r="B749" s="28"/>
      <c r="C749" s="28"/>
      <c r="D749" s="28">
        <v>4</v>
      </c>
      <c r="E749" s="28">
        <v>2</v>
      </c>
      <c r="F749" s="28">
        <v>2</v>
      </c>
      <c r="G749" s="28">
        <v>3</v>
      </c>
      <c r="H749" s="28">
        <v>11</v>
      </c>
    </row>
    <row r="750" spans="1:8" x14ac:dyDescent="0.3">
      <c r="A750" s="27">
        <v>73556</v>
      </c>
      <c r="B750" s="28"/>
      <c r="C750" s="28"/>
      <c r="D750" s="28">
        <v>1</v>
      </c>
      <c r="E750" s="28"/>
      <c r="F750" s="28"/>
      <c r="G750" s="28"/>
      <c r="H750" s="28">
        <v>1</v>
      </c>
    </row>
    <row r="751" spans="1:8" x14ac:dyDescent="0.3">
      <c r="A751" s="27">
        <v>73591</v>
      </c>
      <c r="B751" s="28"/>
      <c r="C751" s="28">
        <v>1</v>
      </c>
      <c r="D751" s="28"/>
      <c r="E751" s="28"/>
      <c r="F751" s="28"/>
      <c r="G751" s="28"/>
      <c r="H751" s="28">
        <v>1</v>
      </c>
    </row>
    <row r="752" spans="1:8" x14ac:dyDescent="0.3">
      <c r="A752" s="27">
        <v>73635</v>
      </c>
      <c r="B752" s="28"/>
      <c r="C752" s="28">
        <v>1</v>
      </c>
      <c r="D752" s="28">
        <v>2</v>
      </c>
      <c r="E752" s="28">
        <v>1</v>
      </c>
      <c r="F752" s="28">
        <v>3</v>
      </c>
      <c r="G752" s="28">
        <v>3</v>
      </c>
      <c r="H752" s="28">
        <v>10</v>
      </c>
    </row>
    <row r="753" spans="1:8" x14ac:dyDescent="0.3">
      <c r="A753" s="27">
        <v>73643</v>
      </c>
      <c r="B753" s="28"/>
      <c r="C753" s="28">
        <v>1</v>
      </c>
      <c r="D753" s="28">
        <v>15</v>
      </c>
      <c r="E753" s="28">
        <v>15</v>
      </c>
      <c r="F753" s="28">
        <v>14</v>
      </c>
      <c r="G753" s="28">
        <v>10</v>
      </c>
      <c r="H753" s="28">
        <v>55</v>
      </c>
    </row>
    <row r="754" spans="1:8" x14ac:dyDescent="0.3">
      <c r="A754" s="27">
        <v>73707</v>
      </c>
      <c r="B754" s="28"/>
      <c r="C754" s="28"/>
      <c r="D754" s="28">
        <v>2</v>
      </c>
      <c r="E754" s="28">
        <v>3</v>
      </c>
      <c r="F754" s="28">
        <v>3</v>
      </c>
      <c r="G754" s="28">
        <v>2</v>
      </c>
      <c r="H754" s="28">
        <v>10</v>
      </c>
    </row>
    <row r="755" spans="1:8" x14ac:dyDescent="0.3">
      <c r="A755" s="27">
        <v>73759</v>
      </c>
      <c r="B755" s="28"/>
      <c r="C755" s="28"/>
      <c r="D755" s="28"/>
      <c r="E755" s="28"/>
      <c r="F755" s="28"/>
      <c r="G755" s="28">
        <v>1</v>
      </c>
      <c r="H755" s="28">
        <v>1</v>
      </c>
    </row>
    <row r="756" spans="1:8" x14ac:dyDescent="0.3">
      <c r="A756" s="27">
        <v>73777</v>
      </c>
      <c r="B756" s="28"/>
      <c r="C756" s="28"/>
      <c r="D756" s="28"/>
      <c r="E756" s="28">
        <v>1</v>
      </c>
      <c r="F756" s="28"/>
      <c r="G756" s="28">
        <v>1</v>
      </c>
      <c r="H756" s="28">
        <v>2</v>
      </c>
    </row>
    <row r="757" spans="1:8" x14ac:dyDescent="0.3">
      <c r="A757" s="27">
        <v>73821</v>
      </c>
      <c r="B757" s="28"/>
      <c r="C757" s="28"/>
      <c r="D757" s="28">
        <v>1</v>
      </c>
      <c r="E757" s="28"/>
      <c r="F757" s="28">
        <v>1</v>
      </c>
      <c r="G757" s="28"/>
      <c r="H757" s="28">
        <v>2</v>
      </c>
    </row>
    <row r="758" spans="1:8" x14ac:dyDescent="0.3">
      <c r="A758" s="27">
        <v>73974</v>
      </c>
      <c r="B758" s="28"/>
      <c r="C758" s="28"/>
      <c r="D758" s="28"/>
      <c r="E758" s="28"/>
      <c r="F758" s="28">
        <v>1</v>
      </c>
      <c r="G758" s="28"/>
      <c r="H758" s="28">
        <v>1</v>
      </c>
    </row>
    <row r="759" spans="1:8" x14ac:dyDescent="0.3">
      <c r="A759" s="27">
        <v>74154</v>
      </c>
      <c r="B759" s="28"/>
      <c r="C759" s="28">
        <v>1</v>
      </c>
      <c r="D759" s="28">
        <v>1</v>
      </c>
      <c r="E759" s="28"/>
      <c r="F759" s="28"/>
      <c r="G759" s="28"/>
      <c r="H759" s="28">
        <v>2</v>
      </c>
    </row>
    <row r="760" spans="1:8" x14ac:dyDescent="0.3">
      <c r="A760" s="27">
        <v>74173</v>
      </c>
      <c r="B760" s="28"/>
      <c r="C760" s="28"/>
      <c r="D760" s="28"/>
      <c r="E760" s="28">
        <v>2</v>
      </c>
      <c r="F760" s="28"/>
      <c r="G760" s="28"/>
      <c r="H760" s="28">
        <v>2</v>
      </c>
    </row>
    <row r="761" spans="1:8" x14ac:dyDescent="0.3">
      <c r="A761" s="27">
        <v>74456</v>
      </c>
      <c r="B761" s="28"/>
      <c r="C761" s="28">
        <v>13</v>
      </c>
      <c r="D761" s="28">
        <v>41</v>
      </c>
      <c r="E761" s="28">
        <v>51</v>
      </c>
      <c r="F761" s="28">
        <v>60</v>
      </c>
      <c r="G761" s="28">
        <v>47</v>
      </c>
      <c r="H761" s="28">
        <v>212</v>
      </c>
    </row>
    <row r="762" spans="1:8" x14ac:dyDescent="0.3">
      <c r="A762" s="27">
        <v>74546</v>
      </c>
      <c r="B762" s="28"/>
      <c r="C762" s="28"/>
      <c r="D762" s="28">
        <v>1</v>
      </c>
      <c r="E762" s="28"/>
      <c r="F762" s="28">
        <v>1</v>
      </c>
      <c r="G762" s="28"/>
      <c r="H762" s="28">
        <v>2</v>
      </c>
    </row>
    <row r="763" spans="1:8" x14ac:dyDescent="0.3">
      <c r="A763" s="27">
        <v>74638</v>
      </c>
      <c r="B763" s="28"/>
      <c r="C763" s="28">
        <v>1</v>
      </c>
      <c r="D763" s="28">
        <v>6</v>
      </c>
      <c r="E763" s="28">
        <v>8</v>
      </c>
      <c r="F763" s="28">
        <v>4</v>
      </c>
      <c r="G763" s="28">
        <v>2</v>
      </c>
      <c r="H763" s="28">
        <v>21</v>
      </c>
    </row>
    <row r="764" spans="1:8" x14ac:dyDescent="0.3">
      <c r="A764" s="27">
        <v>74695</v>
      </c>
      <c r="B764" s="28"/>
      <c r="C764" s="28"/>
      <c r="D764" s="28"/>
      <c r="E764" s="28">
        <v>1</v>
      </c>
      <c r="F764" s="28">
        <v>2</v>
      </c>
      <c r="G764" s="28">
        <v>3</v>
      </c>
      <c r="H764" s="28">
        <v>6</v>
      </c>
    </row>
    <row r="765" spans="1:8" x14ac:dyDescent="0.3">
      <c r="A765" s="27">
        <v>74742</v>
      </c>
      <c r="B765" s="28"/>
      <c r="C765" s="28">
        <v>6</v>
      </c>
      <c r="D765" s="28">
        <v>11</v>
      </c>
      <c r="E765" s="28">
        <v>17</v>
      </c>
      <c r="F765" s="28">
        <v>21</v>
      </c>
      <c r="G765" s="28">
        <v>14</v>
      </c>
      <c r="H765" s="28">
        <v>69</v>
      </c>
    </row>
    <row r="766" spans="1:8" x14ac:dyDescent="0.3">
      <c r="A766" s="27">
        <v>74791</v>
      </c>
      <c r="B766" s="28"/>
      <c r="C766" s="28">
        <v>1</v>
      </c>
      <c r="D766" s="28"/>
      <c r="E766" s="28">
        <v>1</v>
      </c>
      <c r="F766" s="28"/>
      <c r="G766" s="28">
        <v>1</v>
      </c>
      <c r="H766" s="28">
        <v>3</v>
      </c>
    </row>
    <row r="767" spans="1:8" x14ac:dyDescent="0.3">
      <c r="A767" s="27">
        <v>74856</v>
      </c>
      <c r="B767" s="28"/>
      <c r="C767" s="28"/>
      <c r="D767" s="28"/>
      <c r="E767" s="28"/>
      <c r="F767" s="28">
        <v>2</v>
      </c>
      <c r="G767" s="28"/>
      <c r="H767" s="28">
        <v>2</v>
      </c>
    </row>
    <row r="768" spans="1:8" x14ac:dyDescent="0.3">
      <c r="A768" s="27">
        <v>74862</v>
      </c>
      <c r="B768" s="28"/>
      <c r="C768" s="28">
        <v>2</v>
      </c>
      <c r="D768" s="28">
        <v>3</v>
      </c>
      <c r="E768" s="28">
        <v>2</v>
      </c>
      <c r="F768" s="28">
        <v>5</v>
      </c>
      <c r="G768" s="28">
        <v>5</v>
      </c>
      <c r="H768" s="28">
        <v>17</v>
      </c>
    </row>
    <row r="769" spans="1:8" x14ac:dyDescent="0.3">
      <c r="A769" s="27">
        <v>74870</v>
      </c>
      <c r="B769" s="28"/>
      <c r="C769" s="28">
        <v>1</v>
      </c>
      <c r="D769" s="28">
        <v>2</v>
      </c>
      <c r="E769" s="28"/>
      <c r="F769" s="28">
        <v>3</v>
      </c>
      <c r="G769" s="28">
        <v>2</v>
      </c>
      <c r="H769" s="28">
        <v>8</v>
      </c>
    </row>
    <row r="770" spans="1:8" x14ac:dyDescent="0.3">
      <c r="A770" s="27">
        <v>74982</v>
      </c>
      <c r="B770" s="28"/>
      <c r="C770" s="28">
        <v>2</v>
      </c>
      <c r="D770" s="28">
        <v>11</v>
      </c>
      <c r="E770" s="28">
        <v>14</v>
      </c>
      <c r="F770" s="28">
        <v>13</v>
      </c>
      <c r="G770" s="28">
        <v>8</v>
      </c>
      <c r="H770" s="28">
        <v>48</v>
      </c>
    </row>
    <row r="771" spans="1:8" x14ac:dyDescent="0.3">
      <c r="A771" s="27">
        <v>75030</v>
      </c>
      <c r="B771" s="28"/>
      <c r="C771" s="28"/>
      <c r="D771" s="28"/>
      <c r="E771" s="28"/>
      <c r="F771" s="28">
        <v>1</v>
      </c>
      <c r="G771" s="28"/>
      <c r="H771" s="28">
        <v>1</v>
      </c>
    </row>
    <row r="772" spans="1:8" x14ac:dyDescent="0.3">
      <c r="A772" s="27">
        <v>75080</v>
      </c>
      <c r="B772" s="28"/>
      <c r="C772" s="28">
        <v>3</v>
      </c>
      <c r="D772" s="28">
        <v>12</v>
      </c>
      <c r="E772" s="28">
        <v>10</v>
      </c>
      <c r="F772" s="28">
        <v>11</v>
      </c>
      <c r="G772" s="28">
        <v>9</v>
      </c>
      <c r="H772" s="28">
        <v>45</v>
      </c>
    </row>
    <row r="773" spans="1:8" x14ac:dyDescent="0.3">
      <c r="A773" s="27">
        <v>75183</v>
      </c>
      <c r="B773" s="28"/>
      <c r="C773" s="28"/>
      <c r="D773" s="28"/>
      <c r="E773" s="28">
        <v>1</v>
      </c>
      <c r="F773" s="28">
        <v>2</v>
      </c>
      <c r="G773" s="28"/>
      <c r="H773" s="28">
        <v>3</v>
      </c>
    </row>
    <row r="774" spans="1:8" x14ac:dyDescent="0.3">
      <c r="A774" s="27">
        <v>75211</v>
      </c>
      <c r="B774" s="28"/>
      <c r="C774" s="28"/>
      <c r="D774" s="28">
        <v>3</v>
      </c>
      <c r="E774" s="28">
        <v>2</v>
      </c>
      <c r="F774" s="28">
        <v>6</v>
      </c>
      <c r="G774" s="28">
        <v>1</v>
      </c>
      <c r="H774" s="28">
        <v>12</v>
      </c>
    </row>
    <row r="775" spans="1:8" x14ac:dyDescent="0.3">
      <c r="A775" s="27">
        <v>75329</v>
      </c>
      <c r="B775" s="28"/>
      <c r="C775" s="28"/>
      <c r="D775" s="28">
        <v>1</v>
      </c>
      <c r="E775" s="28"/>
      <c r="F775" s="28"/>
      <c r="G775" s="28"/>
      <c r="H775" s="28">
        <v>1</v>
      </c>
    </row>
    <row r="776" spans="1:8" x14ac:dyDescent="0.3">
      <c r="A776" s="27">
        <v>75353</v>
      </c>
      <c r="B776" s="28"/>
      <c r="C776" s="28"/>
      <c r="D776" s="28">
        <v>1</v>
      </c>
      <c r="E776" s="28"/>
      <c r="F776" s="28"/>
      <c r="G776" s="28"/>
      <c r="H776" s="28">
        <v>1</v>
      </c>
    </row>
    <row r="777" spans="1:8" x14ac:dyDescent="0.3">
      <c r="A777" s="27">
        <v>75399</v>
      </c>
      <c r="B777" s="28"/>
      <c r="C777" s="28"/>
      <c r="D777" s="28"/>
      <c r="E777" s="28">
        <v>2</v>
      </c>
      <c r="F777" s="28"/>
      <c r="G777" s="28"/>
      <c r="H777" s="28">
        <v>2</v>
      </c>
    </row>
    <row r="778" spans="1:8" x14ac:dyDescent="0.3">
      <c r="A778" s="27">
        <v>75550</v>
      </c>
      <c r="B778" s="28"/>
      <c r="C778" s="28">
        <v>18</v>
      </c>
      <c r="D778" s="28">
        <v>62</v>
      </c>
      <c r="E778" s="28">
        <v>64</v>
      </c>
      <c r="F778" s="28">
        <v>67</v>
      </c>
      <c r="G778" s="28">
        <v>59</v>
      </c>
      <c r="H778" s="28">
        <v>270</v>
      </c>
    </row>
    <row r="779" spans="1:8" x14ac:dyDescent="0.3">
      <c r="A779" s="27">
        <v>75717</v>
      </c>
      <c r="B779" s="28"/>
      <c r="C779" s="28">
        <v>1</v>
      </c>
      <c r="D779" s="28">
        <v>4</v>
      </c>
      <c r="E779" s="28">
        <v>4</v>
      </c>
      <c r="F779" s="28">
        <v>3</v>
      </c>
      <c r="G779" s="28"/>
      <c r="H779" s="28">
        <v>12</v>
      </c>
    </row>
    <row r="780" spans="1:8" x14ac:dyDescent="0.3">
      <c r="A780" s="27">
        <v>76079</v>
      </c>
      <c r="B780" s="28"/>
      <c r="C780" s="28"/>
      <c r="D780" s="28"/>
      <c r="E780" s="28">
        <v>1</v>
      </c>
      <c r="F780" s="28"/>
      <c r="G780" s="28">
        <v>4</v>
      </c>
      <c r="H780" s="28">
        <v>5</v>
      </c>
    </row>
    <row r="781" spans="1:8" x14ac:dyDescent="0.3">
      <c r="A781" s="27">
        <v>76120</v>
      </c>
      <c r="B781" s="28"/>
      <c r="C781" s="28"/>
      <c r="D781" s="28">
        <v>1</v>
      </c>
      <c r="E781" s="28">
        <v>1</v>
      </c>
      <c r="F781" s="28">
        <v>1</v>
      </c>
      <c r="G781" s="28"/>
      <c r="H781" s="28">
        <v>3</v>
      </c>
    </row>
    <row r="782" spans="1:8" x14ac:dyDescent="0.3">
      <c r="A782" s="27">
        <v>76130</v>
      </c>
      <c r="B782" s="28"/>
      <c r="C782" s="28"/>
      <c r="D782" s="28"/>
      <c r="E782" s="28"/>
      <c r="F782" s="28">
        <v>1</v>
      </c>
      <c r="G782" s="28"/>
      <c r="H782" s="28">
        <v>1</v>
      </c>
    </row>
    <row r="783" spans="1:8" x14ac:dyDescent="0.3">
      <c r="A783" s="27">
        <v>76205</v>
      </c>
      <c r="B783" s="28"/>
      <c r="C783" s="28"/>
      <c r="D783" s="28">
        <v>1</v>
      </c>
      <c r="E783" s="28"/>
      <c r="F783" s="28">
        <v>2</v>
      </c>
      <c r="G783" s="28">
        <v>1</v>
      </c>
      <c r="H783" s="28">
        <v>4</v>
      </c>
    </row>
    <row r="784" spans="1:8" x14ac:dyDescent="0.3">
      <c r="A784" s="27">
        <v>76250</v>
      </c>
      <c r="B784" s="28"/>
      <c r="C784" s="28"/>
      <c r="D784" s="28">
        <v>1</v>
      </c>
      <c r="E784" s="28"/>
      <c r="F784" s="28"/>
      <c r="G784" s="28"/>
      <c r="H784" s="28">
        <v>1</v>
      </c>
    </row>
    <row r="785" spans="1:8" x14ac:dyDescent="0.3">
      <c r="A785" s="27">
        <v>76405</v>
      </c>
      <c r="B785" s="28"/>
      <c r="C785" s="28">
        <v>19</v>
      </c>
      <c r="D785" s="28">
        <v>54</v>
      </c>
      <c r="E785" s="28">
        <v>64</v>
      </c>
      <c r="F785" s="28">
        <v>49</v>
      </c>
      <c r="G785" s="28">
        <v>52</v>
      </c>
      <c r="H785" s="28">
        <v>238</v>
      </c>
    </row>
    <row r="786" spans="1:8" x14ac:dyDescent="0.3">
      <c r="A786" s="27">
        <v>76511</v>
      </c>
      <c r="B786" s="28"/>
      <c r="C786" s="28">
        <v>3</v>
      </c>
      <c r="D786" s="28">
        <v>4</v>
      </c>
      <c r="E786" s="28">
        <v>9</v>
      </c>
      <c r="F786" s="28">
        <v>10</v>
      </c>
      <c r="G786" s="28">
        <v>8</v>
      </c>
      <c r="H786" s="28">
        <v>34</v>
      </c>
    </row>
    <row r="787" spans="1:8" x14ac:dyDescent="0.3">
      <c r="A787" s="27">
        <v>76735</v>
      </c>
      <c r="B787" s="28"/>
      <c r="C787" s="28"/>
      <c r="D787" s="28"/>
      <c r="E787" s="28">
        <v>2</v>
      </c>
      <c r="F787" s="28">
        <v>1</v>
      </c>
      <c r="G787" s="28">
        <v>1</v>
      </c>
      <c r="H787" s="28">
        <v>4</v>
      </c>
    </row>
    <row r="788" spans="1:8" x14ac:dyDescent="0.3">
      <c r="A788" s="27">
        <v>76880</v>
      </c>
      <c r="B788" s="28"/>
      <c r="C788" s="28"/>
      <c r="D788" s="28"/>
      <c r="E788" s="28"/>
      <c r="F788" s="28"/>
      <c r="G788" s="28">
        <v>1</v>
      </c>
      <c r="H788" s="28">
        <v>1</v>
      </c>
    </row>
    <row r="789" spans="1:8" x14ac:dyDescent="0.3">
      <c r="A789" s="27">
        <v>76951</v>
      </c>
      <c r="B789" s="28"/>
      <c r="C789" s="28"/>
      <c r="D789" s="28"/>
      <c r="E789" s="28"/>
      <c r="F789" s="28">
        <v>1</v>
      </c>
      <c r="G789" s="28"/>
      <c r="H789" s="28">
        <v>1</v>
      </c>
    </row>
    <row r="790" spans="1:8" x14ac:dyDescent="0.3">
      <c r="A790" s="27">
        <v>76998</v>
      </c>
      <c r="B790" s="28"/>
      <c r="C790" s="28"/>
      <c r="D790" s="28"/>
      <c r="E790" s="28">
        <v>1</v>
      </c>
      <c r="F790" s="28"/>
      <c r="G790" s="28">
        <v>2</v>
      </c>
      <c r="H790" s="28">
        <v>3</v>
      </c>
    </row>
    <row r="791" spans="1:8" x14ac:dyDescent="0.3">
      <c r="A791" s="27">
        <v>77124</v>
      </c>
      <c r="B791" s="28"/>
      <c r="C791" s="28">
        <v>3</v>
      </c>
      <c r="D791" s="28">
        <v>7</v>
      </c>
      <c r="E791" s="28">
        <v>10</v>
      </c>
      <c r="F791" s="28">
        <v>15</v>
      </c>
      <c r="G791" s="28">
        <v>3</v>
      </c>
      <c r="H791" s="28">
        <v>38</v>
      </c>
    </row>
    <row r="792" spans="1:8" x14ac:dyDescent="0.3">
      <c r="A792" s="27">
        <v>77148</v>
      </c>
      <c r="B792" s="28"/>
      <c r="C792" s="28"/>
      <c r="D792" s="28"/>
      <c r="E792" s="28">
        <v>1</v>
      </c>
      <c r="F792" s="28">
        <v>1</v>
      </c>
      <c r="G792" s="28">
        <v>3</v>
      </c>
      <c r="H792" s="28">
        <v>5</v>
      </c>
    </row>
    <row r="793" spans="1:8" x14ac:dyDescent="0.3">
      <c r="A793" s="27">
        <v>77304</v>
      </c>
      <c r="B793" s="28"/>
      <c r="C793" s="28">
        <v>2</v>
      </c>
      <c r="D793" s="28">
        <v>4</v>
      </c>
      <c r="E793" s="28">
        <v>8</v>
      </c>
      <c r="F793" s="28">
        <v>7</v>
      </c>
      <c r="G793" s="28">
        <v>7</v>
      </c>
      <c r="H793" s="28">
        <v>28</v>
      </c>
    </row>
    <row r="794" spans="1:8" x14ac:dyDescent="0.3">
      <c r="A794" s="27">
        <v>77334</v>
      </c>
      <c r="B794" s="28"/>
      <c r="C794" s="28"/>
      <c r="D794" s="28">
        <v>2</v>
      </c>
      <c r="E794" s="28">
        <v>2</v>
      </c>
      <c r="F794" s="28">
        <v>2</v>
      </c>
      <c r="G794" s="28">
        <v>4</v>
      </c>
      <c r="H794" s="28">
        <v>10</v>
      </c>
    </row>
    <row r="795" spans="1:8" x14ac:dyDescent="0.3">
      <c r="A795" s="27">
        <v>77378</v>
      </c>
      <c r="B795" s="28"/>
      <c r="C795" s="28"/>
      <c r="D795" s="28">
        <v>3</v>
      </c>
      <c r="E795" s="28">
        <v>2</v>
      </c>
      <c r="F795" s="28">
        <v>2</v>
      </c>
      <c r="G795" s="28"/>
      <c r="H795" s="28">
        <v>7</v>
      </c>
    </row>
    <row r="796" spans="1:8" x14ac:dyDescent="0.3">
      <c r="A796" s="27">
        <v>77413</v>
      </c>
      <c r="B796" s="28"/>
      <c r="C796" s="28"/>
      <c r="D796" s="28"/>
      <c r="E796" s="28">
        <v>4</v>
      </c>
      <c r="F796" s="28"/>
      <c r="G796" s="28">
        <v>1</v>
      </c>
      <c r="H796" s="28">
        <v>5</v>
      </c>
    </row>
    <row r="797" spans="1:8" x14ac:dyDescent="0.3">
      <c r="A797" s="27">
        <v>77663</v>
      </c>
      <c r="B797" s="28"/>
      <c r="C797" s="28"/>
      <c r="D797" s="28"/>
      <c r="E797" s="28">
        <v>1</v>
      </c>
      <c r="F797" s="28">
        <v>1</v>
      </c>
      <c r="G797" s="28"/>
      <c r="H797" s="28">
        <v>2</v>
      </c>
    </row>
    <row r="798" spans="1:8" x14ac:dyDescent="0.3">
      <c r="A798" s="27">
        <v>77667</v>
      </c>
      <c r="B798" s="28"/>
      <c r="C798" s="28"/>
      <c r="D798" s="28">
        <v>1</v>
      </c>
      <c r="E798" s="28">
        <v>1</v>
      </c>
      <c r="F798" s="28">
        <v>1</v>
      </c>
      <c r="G798" s="28">
        <v>1</v>
      </c>
      <c r="H798" s="28">
        <v>4</v>
      </c>
    </row>
    <row r="799" spans="1:8" x14ac:dyDescent="0.3">
      <c r="A799" s="27">
        <v>77783</v>
      </c>
      <c r="B799" s="28"/>
      <c r="C799" s="28"/>
      <c r="D799" s="28"/>
      <c r="E799" s="28"/>
      <c r="F799" s="28">
        <v>1</v>
      </c>
      <c r="G799" s="28"/>
      <c r="H799" s="28">
        <v>1</v>
      </c>
    </row>
    <row r="800" spans="1:8" x14ac:dyDescent="0.3">
      <c r="A800" s="27">
        <v>77802</v>
      </c>
      <c r="B800" s="28"/>
      <c r="C800" s="28"/>
      <c r="D800" s="28"/>
      <c r="E800" s="28">
        <v>1</v>
      </c>
      <c r="F800" s="28"/>
      <c r="G800" s="28"/>
      <c r="H800" s="28">
        <v>1</v>
      </c>
    </row>
    <row r="801" spans="1:8" x14ac:dyDescent="0.3">
      <c r="A801" s="27">
        <v>77874</v>
      </c>
      <c r="B801" s="28"/>
      <c r="C801" s="28"/>
      <c r="D801" s="28">
        <v>1</v>
      </c>
      <c r="E801" s="28"/>
      <c r="F801" s="28">
        <v>1</v>
      </c>
      <c r="G801" s="28">
        <v>1</v>
      </c>
      <c r="H801" s="28">
        <v>3</v>
      </c>
    </row>
    <row r="802" spans="1:8" x14ac:dyDescent="0.3">
      <c r="A802" s="27">
        <v>77933</v>
      </c>
      <c r="B802" s="28"/>
      <c r="C802" s="28"/>
      <c r="D802" s="28"/>
      <c r="E802" s="28"/>
      <c r="F802" s="28"/>
      <c r="G802" s="28">
        <v>1</v>
      </c>
      <c r="H802" s="28">
        <v>1</v>
      </c>
    </row>
    <row r="803" spans="1:8" x14ac:dyDescent="0.3">
      <c r="A803" s="27">
        <v>78099</v>
      </c>
      <c r="B803" s="28"/>
      <c r="C803" s="28"/>
      <c r="D803" s="28">
        <v>1</v>
      </c>
      <c r="E803" s="28"/>
      <c r="F803" s="28">
        <v>1</v>
      </c>
      <c r="G803" s="28">
        <v>1</v>
      </c>
      <c r="H803" s="28">
        <v>3</v>
      </c>
    </row>
    <row r="804" spans="1:8" x14ac:dyDescent="0.3">
      <c r="A804" s="27">
        <v>78227</v>
      </c>
      <c r="B804" s="28"/>
      <c r="C804" s="28">
        <v>1</v>
      </c>
      <c r="D804" s="28">
        <v>5</v>
      </c>
      <c r="E804" s="28">
        <v>5</v>
      </c>
      <c r="F804" s="28">
        <v>1</v>
      </c>
      <c r="G804" s="28">
        <v>2</v>
      </c>
      <c r="H804" s="28">
        <v>14</v>
      </c>
    </row>
    <row r="805" spans="1:8" x14ac:dyDescent="0.3">
      <c r="A805" s="27">
        <v>78273</v>
      </c>
      <c r="B805" s="28"/>
      <c r="C805" s="28">
        <v>2</v>
      </c>
      <c r="D805" s="28">
        <v>2</v>
      </c>
      <c r="E805" s="28">
        <v>2</v>
      </c>
      <c r="F805" s="28">
        <v>2</v>
      </c>
      <c r="G805" s="28">
        <v>4</v>
      </c>
      <c r="H805" s="28">
        <v>12</v>
      </c>
    </row>
    <row r="806" spans="1:8" x14ac:dyDescent="0.3">
      <c r="A806" s="27">
        <v>78282</v>
      </c>
      <c r="B806" s="28"/>
      <c r="C806" s="28"/>
      <c r="D806" s="28">
        <v>2</v>
      </c>
      <c r="E806" s="28">
        <v>3</v>
      </c>
      <c r="F806" s="28">
        <v>3</v>
      </c>
      <c r="G806" s="28">
        <v>5</v>
      </c>
      <c r="H806" s="28">
        <v>13</v>
      </c>
    </row>
    <row r="807" spans="1:8" x14ac:dyDescent="0.3">
      <c r="A807" s="27">
        <v>78362</v>
      </c>
      <c r="B807" s="28"/>
      <c r="C807" s="28">
        <v>4</v>
      </c>
      <c r="D807" s="28">
        <v>8</v>
      </c>
      <c r="E807" s="28">
        <v>11</v>
      </c>
      <c r="F807" s="28">
        <v>8</v>
      </c>
      <c r="G807" s="28">
        <v>3</v>
      </c>
      <c r="H807" s="28">
        <v>34</v>
      </c>
    </row>
    <row r="808" spans="1:8" x14ac:dyDescent="0.3">
      <c r="A808" s="27">
        <v>78365</v>
      </c>
      <c r="B808" s="28"/>
      <c r="C808" s="28">
        <v>2</v>
      </c>
      <c r="D808" s="28"/>
      <c r="E808" s="28"/>
      <c r="F808" s="28">
        <v>2</v>
      </c>
      <c r="G808" s="28">
        <v>1</v>
      </c>
      <c r="H808" s="28">
        <v>5</v>
      </c>
    </row>
    <row r="809" spans="1:8" x14ac:dyDescent="0.3">
      <c r="A809" s="27">
        <v>78410</v>
      </c>
      <c r="B809" s="28"/>
      <c r="C809" s="28">
        <v>1</v>
      </c>
      <c r="D809" s="28">
        <v>2</v>
      </c>
      <c r="E809" s="28">
        <v>5</v>
      </c>
      <c r="F809" s="28">
        <v>9</v>
      </c>
      <c r="G809" s="28">
        <v>6</v>
      </c>
      <c r="H809" s="28">
        <v>23</v>
      </c>
    </row>
    <row r="810" spans="1:8" x14ac:dyDescent="0.3">
      <c r="A810" s="27">
        <v>78451</v>
      </c>
      <c r="B810" s="28"/>
      <c r="C810" s="28"/>
      <c r="D810" s="28"/>
      <c r="E810" s="28"/>
      <c r="F810" s="28">
        <v>1</v>
      </c>
      <c r="G810" s="28">
        <v>1</v>
      </c>
      <c r="H810" s="28">
        <v>2</v>
      </c>
    </row>
    <row r="811" spans="1:8" x14ac:dyDescent="0.3">
      <c r="A811" s="27">
        <v>78550</v>
      </c>
      <c r="B811" s="28"/>
      <c r="C811" s="28"/>
      <c r="D811" s="28"/>
      <c r="E811" s="28"/>
      <c r="F811" s="28"/>
      <c r="G811" s="28">
        <v>1</v>
      </c>
      <c r="H811" s="28">
        <v>1</v>
      </c>
    </row>
    <row r="812" spans="1:8" x14ac:dyDescent="0.3">
      <c r="A812" s="27">
        <v>78646</v>
      </c>
      <c r="B812" s="28"/>
      <c r="C812" s="28">
        <v>11</v>
      </c>
      <c r="D812" s="28">
        <v>41</v>
      </c>
      <c r="E812" s="28">
        <v>43</v>
      </c>
      <c r="F812" s="28">
        <v>37</v>
      </c>
      <c r="G812" s="28">
        <v>50</v>
      </c>
      <c r="H812" s="28">
        <v>182</v>
      </c>
    </row>
    <row r="813" spans="1:8" x14ac:dyDescent="0.3">
      <c r="A813" s="27">
        <v>78687</v>
      </c>
      <c r="B813" s="28"/>
      <c r="C813" s="28">
        <v>1</v>
      </c>
      <c r="D813" s="28">
        <v>5</v>
      </c>
      <c r="E813" s="28">
        <v>1</v>
      </c>
      <c r="F813" s="28">
        <v>4</v>
      </c>
      <c r="G813" s="28">
        <v>1</v>
      </c>
      <c r="H813" s="28">
        <v>12</v>
      </c>
    </row>
    <row r="814" spans="1:8" x14ac:dyDescent="0.3">
      <c r="A814" s="27">
        <v>78703</v>
      </c>
      <c r="B814" s="28"/>
      <c r="C814" s="28"/>
      <c r="D814" s="28"/>
      <c r="E814" s="28"/>
      <c r="F814" s="28">
        <v>1</v>
      </c>
      <c r="G814" s="28"/>
      <c r="H814" s="28">
        <v>1</v>
      </c>
    </row>
    <row r="815" spans="1:8" x14ac:dyDescent="0.3">
      <c r="A815" s="27">
        <v>78899</v>
      </c>
      <c r="B815" s="28"/>
      <c r="C815" s="28">
        <v>14</v>
      </c>
      <c r="D815" s="28">
        <v>19</v>
      </c>
      <c r="E815" s="28">
        <v>21</v>
      </c>
      <c r="F815" s="28">
        <v>22</v>
      </c>
      <c r="G815" s="28">
        <v>30</v>
      </c>
      <c r="H815" s="28">
        <v>106</v>
      </c>
    </row>
    <row r="816" spans="1:8" x14ac:dyDescent="0.3">
      <c r="A816" s="27">
        <v>79033</v>
      </c>
      <c r="B816" s="28"/>
      <c r="C816" s="28"/>
      <c r="D816" s="28"/>
      <c r="E816" s="28"/>
      <c r="F816" s="28">
        <v>1</v>
      </c>
      <c r="G816" s="28"/>
      <c r="H816" s="28">
        <v>1</v>
      </c>
    </row>
    <row r="817" spans="1:8" x14ac:dyDescent="0.3">
      <c r="A817" s="27">
        <v>79042</v>
      </c>
      <c r="B817" s="28"/>
      <c r="C817" s="28"/>
      <c r="D817" s="28">
        <v>1</v>
      </c>
      <c r="E817" s="28"/>
      <c r="F817" s="28">
        <v>4</v>
      </c>
      <c r="G817" s="28"/>
      <c r="H817" s="28">
        <v>5</v>
      </c>
    </row>
    <row r="818" spans="1:8" x14ac:dyDescent="0.3">
      <c r="A818" s="27">
        <v>79155</v>
      </c>
      <c r="B818" s="28"/>
      <c r="C818" s="28">
        <v>1</v>
      </c>
      <c r="D818" s="28">
        <v>1</v>
      </c>
      <c r="E818" s="28"/>
      <c r="F818" s="28"/>
      <c r="G818" s="28">
        <v>1</v>
      </c>
      <c r="H818" s="28">
        <v>3</v>
      </c>
    </row>
    <row r="819" spans="1:8" x14ac:dyDescent="0.3">
      <c r="A819" s="27">
        <v>79322</v>
      </c>
      <c r="B819" s="28"/>
      <c r="C819" s="28"/>
      <c r="D819" s="28">
        <v>1</v>
      </c>
      <c r="E819" s="28">
        <v>2</v>
      </c>
      <c r="F819" s="28">
        <v>1</v>
      </c>
      <c r="G819" s="28">
        <v>1</v>
      </c>
      <c r="H819" s="28">
        <v>5</v>
      </c>
    </row>
    <row r="820" spans="1:8" x14ac:dyDescent="0.3">
      <c r="A820" s="27">
        <v>79351</v>
      </c>
      <c r="B820" s="28"/>
      <c r="C820" s="28"/>
      <c r="D820" s="28">
        <v>2</v>
      </c>
      <c r="E820" s="28">
        <v>1</v>
      </c>
      <c r="F820" s="28">
        <v>2</v>
      </c>
      <c r="G820" s="28">
        <v>2</v>
      </c>
      <c r="H820" s="28">
        <v>7</v>
      </c>
    </row>
    <row r="821" spans="1:8" x14ac:dyDescent="0.3">
      <c r="A821" s="27">
        <v>79374</v>
      </c>
      <c r="B821" s="28"/>
      <c r="C821" s="28"/>
      <c r="D821" s="28"/>
      <c r="E821" s="28">
        <v>2</v>
      </c>
      <c r="F821" s="28">
        <v>2</v>
      </c>
      <c r="G821" s="28"/>
      <c r="H821" s="28">
        <v>4</v>
      </c>
    </row>
    <row r="822" spans="1:8" x14ac:dyDescent="0.3">
      <c r="A822" s="27">
        <v>79633</v>
      </c>
      <c r="B822" s="28"/>
      <c r="C822" s="28"/>
      <c r="D822" s="28"/>
      <c r="E822" s="28"/>
      <c r="F822" s="28">
        <v>1</v>
      </c>
      <c r="G822" s="28"/>
      <c r="H822" s="28">
        <v>1</v>
      </c>
    </row>
    <row r="823" spans="1:8" x14ac:dyDescent="0.3">
      <c r="A823" s="27">
        <v>79694</v>
      </c>
      <c r="B823" s="28"/>
      <c r="C823" s="28">
        <v>1</v>
      </c>
      <c r="D823" s="28">
        <v>1</v>
      </c>
      <c r="E823" s="28">
        <v>2</v>
      </c>
      <c r="F823" s="28">
        <v>2</v>
      </c>
      <c r="G823" s="28">
        <v>4</v>
      </c>
      <c r="H823" s="28">
        <v>10</v>
      </c>
    </row>
    <row r="824" spans="1:8" x14ac:dyDescent="0.3">
      <c r="A824" s="27">
        <v>79774</v>
      </c>
      <c r="B824" s="28"/>
      <c r="C824" s="28"/>
      <c r="D824" s="28"/>
      <c r="E824" s="28"/>
      <c r="F824" s="28">
        <v>1</v>
      </c>
      <c r="G824" s="28">
        <v>2</v>
      </c>
      <c r="H824" s="28">
        <v>3</v>
      </c>
    </row>
    <row r="825" spans="1:8" x14ac:dyDescent="0.3">
      <c r="A825" s="27">
        <v>79915</v>
      </c>
      <c r="B825" s="28"/>
      <c r="C825" s="28"/>
      <c r="D825" s="28"/>
      <c r="E825" s="28">
        <v>1</v>
      </c>
      <c r="F825" s="28"/>
      <c r="G825" s="28">
        <v>1</v>
      </c>
      <c r="H825" s="28">
        <v>2</v>
      </c>
    </row>
    <row r="826" spans="1:8" x14ac:dyDescent="0.3">
      <c r="A826" s="27">
        <v>79957</v>
      </c>
      <c r="B826" s="28"/>
      <c r="C826" s="28">
        <v>1</v>
      </c>
      <c r="D826" s="28">
        <v>4</v>
      </c>
      <c r="E826" s="28">
        <v>2</v>
      </c>
      <c r="F826" s="28"/>
      <c r="G826" s="28">
        <v>1</v>
      </c>
      <c r="H826" s="28">
        <v>8</v>
      </c>
    </row>
    <row r="827" spans="1:8" x14ac:dyDescent="0.3">
      <c r="A827" s="27">
        <v>80048</v>
      </c>
      <c r="B827" s="28"/>
      <c r="C827" s="28">
        <v>1</v>
      </c>
      <c r="D827" s="28">
        <v>1</v>
      </c>
      <c r="E827" s="28">
        <v>1</v>
      </c>
      <c r="F827" s="28"/>
      <c r="G827" s="28">
        <v>1</v>
      </c>
      <c r="H827" s="28">
        <v>4</v>
      </c>
    </row>
    <row r="828" spans="1:8" x14ac:dyDescent="0.3">
      <c r="A828" s="27">
        <v>80080</v>
      </c>
      <c r="B828" s="28"/>
      <c r="C828" s="28"/>
      <c r="D828" s="28"/>
      <c r="E828" s="28"/>
      <c r="F828" s="28">
        <v>1</v>
      </c>
      <c r="G828" s="28"/>
      <c r="H828" s="28">
        <v>1</v>
      </c>
    </row>
    <row r="829" spans="1:8" x14ac:dyDescent="0.3">
      <c r="A829" s="27">
        <v>80150</v>
      </c>
      <c r="B829" s="28"/>
      <c r="C829" s="28">
        <v>1</v>
      </c>
      <c r="D829" s="28">
        <v>2</v>
      </c>
      <c r="E829" s="28">
        <v>4</v>
      </c>
      <c r="F829" s="28">
        <v>6</v>
      </c>
      <c r="G829" s="28">
        <v>2</v>
      </c>
      <c r="H829" s="28">
        <v>15</v>
      </c>
    </row>
    <row r="830" spans="1:8" x14ac:dyDescent="0.3">
      <c r="A830" s="27">
        <v>80167</v>
      </c>
      <c r="B830" s="28">
        <v>1</v>
      </c>
      <c r="C830" s="28"/>
      <c r="D830" s="28">
        <v>5</v>
      </c>
      <c r="E830" s="28">
        <v>5</v>
      </c>
      <c r="F830" s="28">
        <v>3</v>
      </c>
      <c r="G830" s="28">
        <v>3</v>
      </c>
      <c r="H830" s="28">
        <v>17</v>
      </c>
    </row>
    <row r="831" spans="1:8" x14ac:dyDescent="0.3">
      <c r="A831" s="27">
        <v>80186</v>
      </c>
      <c r="B831" s="28"/>
      <c r="C831" s="28">
        <v>1</v>
      </c>
      <c r="D831" s="28"/>
      <c r="E831" s="28">
        <v>2</v>
      </c>
      <c r="F831" s="28">
        <v>1</v>
      </c>
      <c r="G831" s="28"/>
      <c r="H831" s="28">
        <v>4</v>
      </c>
    </row>
    <row r="832" spans="1:8" x14ac:dyDescent="0.3">
      <c r="A832" s="27">
        <v>80358</v>
      </c>
      <c r="B832" s="28"/>
      <c r="C832" s="28"/>
      <c r="D832" s="28">
        <v>1</v>
      </c>
      <c r="E832" s="28">
        <v>1</v>
      </c>
      <c r="F832" s="28">
        <v>1</v>
      </c>
      <c r="G832" s="28">
        <v>1</v>
      </c>
      <c r="H832" s="28">
        <v>4</v>
      </c>
    </row>
    <row r="833" spans="1:8" x14ac:dyDescent="0.3">
      <c r="A833" s="27">
        <v>80412</v>
      </c>
      <c r="B833" s="28"/>
      <c r="C833" s="28"/>
      <c r="D833" s="28">
        <v>1</v>
      </c>
      <c r="E833" s="28">
        <v>1</v>
      </c>
      <c r="F833" s="28">
        <v>1</v>
      </c>
      <c r="G833" s="28">
        <v>3</v>
      </c>
      <c r="H833" s="28">
        <v>6</v>
      </c>
    </row>
    <row r="834" spans="1:8" x14ac:dyDescent="0.3">
      <c r="A834" s="27">
        <v>80420</v>
      </c>
      <c r="B834" s="28"/>
      <c r="C834" s="28"/>
      <c r="D834" s="28"/>
      <c r="E834" s="28"/>
      <c r="F834" s="28"/>
      <c r="G834" s="28">
        <v>1</v>
      </c>
      <c r="H834" s="28">
        <v>1</v>
      </c>
    </row>
    <row r="835" spans="1:8" x14ac:dyDescent="0.3">
      <c r="A835" s="27">
        <v>80467</v>
      </c>
      <c r="B835" s="28"/>
      <c r="C835" s="28"/>
      <c r="D835" s="28"/>
      <c r="E835" s="28">
        <v>1</v>
      </c>
      <c r="F835" s="28">
        <v>2</v>
      </c>
      <c r="G835" s="28">
        <v>1</v>
      </c>
      <c r="H835" s="28">
        <v>4</v>
      </c>
    </row>
    <row r="836" spans="1:8" x14ac:dyDescent="0.3">
      <c r="A836" s="27">
        <v>80658</v>
      </c>
      <c r="B836" s="28"/>
      <c r="C836" s="28"/>
      <c r="D836" s="28"/>
      <c r="E836" s="28"/>
      <c r="F836" s="28">
        <v>2</v>
      </c>
      <c r="G836" s="28">
        <v>1</v>
      </c>
      <c r="H836" s="28">
        <v>3</v>
      </c>
    </row>
    <row r="837" spans="1:8" x14ac:dyDescent="0.3">
      <c r="A837" s="27">
        <v>80726</v>
      </c>
      <c r="B837" s="28"/>
      <c r="C837" s="28">
        <v>5</v>
      </c>
      <c r="D837" s="28">
        <v>11</v>
      </c>
      <c r="E837" s="28">
        <v>7</v>
      </c>
      <c r="F837" s="28">
        <v>9</v>
      </c>
      <c r="G837" s="28">
        <v>9</v>
      </c>
      <c r="H837" s="28">
        <v>41</v>
      </c>
    </row>
    <row r="838" spans="1:8" x14ac:dyDescent="0.3">
      <c r="A838" s="27">
        <v>80748</v>
      </c>
      <c r="B838" s="28"/>
      <c r="C838" s="28"/>
      <c r="D838" s="28">
        <v>3</v>
      </c>
      <c r="E838" s="28">
        <v>3</v>
      </c>
      <c r="F838" s="28">
        <v>6</v>
      </c>
      <c r="G838" s="28"/>
      <c r="H838" s="28">
        <v>12</v>
      </c>
    </row>
    <row r="839" spans="1:8" x14ac:dyDescent="0.3">
      <c r="A839" s="27">
        <v>80824</v>
      </c>
      <c r="B839" s="28"/>
      <c r="C839" s="28">
        <v>1</v>
      </c>
      <c r="D839" s="28"/>
      <c r="E839" s="28"/>
      <c r="F839" s="28">
        <v>1</v>
      </c>
      <c r="G839" s="28">
        <v>4</v>
      </c>
      <c r="H839" s="28">
        <v>6</v>
      </c>
    </row>
    <row r="840" spans="1:8" x14ac:dyDescent="0.3">
      <c r="A840" s="27">
        <v>80850</v>
      </c>
      <c r="B840" s="28"/>
      <c r="C840" s="28">
        <v>8</v>
      </c>
      <c r="D840" s="28">
        <v>29</v>
      </c>
      <c r="E840" s="28">
        <v>26</v>
      </c>
      <c r="F840" s="28">
        <v>42</v>
      </c>
      <c r="G840" s="28">
        <v>28</v>
      </c>
      <c r="H840" s="28">
        <v>133</v>
      </c>
    </row>
    <row r="841" spans="1:8" x14ac:dyDescent="0.3">
      <c r="A841" s="27">
        <v>80949</v>
      </c>
      <c r="B841" s="28"/>
      <c r="C841" s="28">
        <v>1</v>
      </c>
      <c r="D841" s="28"/>
      <c r="E841" s="28">
        <v>1</v>
      </c>
      <c r="F841" s="28"/>
      <c r="G841" s="28">
        <v>1</v>
      </c>
      <c r="H841" s="28">
        <v>3</v>
      </c>
    </row>
    <row r="842" spans="1:8" x14ac:dyDescent="0.3">
      <c r="A842" s="27">
        <v>81198</v>
      </c>
      <c r="B842" s="28"/>
      <c r="C842" s="28"/>
      <c r="D842" s="28"/>
      <c r="E842" s="28"/>
      <c r="F842" s="28">
        <v>2</v>
      </c>
      <c r="G842" s="28">
        <v>1</v>
      </c>
      <c r="H842" s="28">
        <v>3</v>
      </c>
    </row>
    <row r="843" spans="1:8" x14ac:dyDescent="0.3">
      <c r="A843" s="27">
        <v>81220</v>
      </c>
      <c r="B843" s="28"/>
      <c r="C843" s="28"/>
      <c r="D843" s="28">
        <v>3</v>
      </c>
      <c r="E843" s="28">
        <v>2</v>
      </c>
      <c r="F843" s="28">
        <v>2</v>
      </c>
      <c r="G843" s="28">
        <v>4</v>
      </c>
      <c r="H843" s="28">
        <v>11</v>
      </c>
    </row>
    <row r="844" spans="1:8" x14ac:dyDescent="0.3">
      <c r="A844" s="27">
        <v>81226</v>
      </c>
      <c r="B844" s="28">
        <v>1</v>
      </c>
      <c r="C844" s="28">
        <v>23</v>
      </c>
      <c r="D844" s="28">
        <v>77</v>
      </c>
      <c r="E844" s="28">
        <v>95</v>
      </c>
      <c r="F844" s="28">
        <v>79</v>
      </c>
      <c r="G844" s="28">
        <v>81</v>
      </c>
      <c r="H844" s="28">
        <v>356</v>
      </c>
    </row>
    <row r="845" spans="1:8" x14ac:dyDescent="0.3">
      <c r="A845" s="27">
        <v>81285</v>
      </c>
      <c r="B845" s="28"/>
      <c r="C845" s="28"/>
      <c r="D845" s="28"/>
      <c r="E845" s="28"/>
      <c r="F845" s="28"/>
      <c r="G845" s="28">
        <v>2</v>
      </c>
      <c r="H845" s="28">
        <v>2</v>
      </c>
    </row>
    <row r="846" spans="1:8" x14ac:dyDescent="0.3">
      <c r="A846" s="27">
        <v>81467</v>
      </c>
      <c r="B846" s="28"/>
      <c r="C846" s="28"/>
      <c r="D846" s="28"/>
      <c r="E846" s="28"/>
      <c r="F846" s="28"/>
      <c r="G846" s="28">
        <v>1</v>
      </c>
      <c r="H846" s="28">
        <v>1</v>
      </c>
    </row>
    <row r="847" spans="1:8" x14ac:dyDescent="0.3">
      <c r="A847" s="27">
        <v>81477</v>
      </c>
      <c r="B847" s="28"/>
      <c r="C847" s="28"/>
      <c r="D847" s="28">
        <v>2</v>
      </c>
      <c r="E847" s="28">
        <v>1</v>
      </c>
      <c r="F847" s="28"/>
      <c r="G847" s="28">
        <v>3</v>
      </c>
      <c r="H847" s="28">
        <v>6</v>
      </c>
    </row>
    <row r="848" spans="1:8" x14ac:dyDescent="0.3">
      <c r="A848" s="27">
        <v>81505</v>
      </c>
      <c r="B848" s="28"/>
      <c r="C848" s="28">
        <v>1</v>
      </c>
      <c r="D848" s="28"/>
      <c r="E848" s="28"/>
      <c r="F848" s="28"/>
      <c r="G848" s="28">
        <v>1</v>
      </c>
      <c r="H848" s="28">
        <v>2</v>
      </c>
    </row>
    <row r="849" spans="1:8" x14ac:dyDescent="0.3">
      <c r="A849" s="27">
        <v>81550</v>
      </c>
      <c r="B849" s="28"/>
      <c r="C849" s="28">
        <v>1</v>
      </c>
      <c r="D849" s="28">
        <v>4</v>
      </c>
      <c r="E849" s="28">
        <v>10</v>
      </c>
      <c r="F849" s="28">
        <v>14</v>
      </c>
      <c r="G849" s="28">
        <v>7</v>
      </c>
      <c r="H849" s="28">
        <v>36</v>
      </c>
    </row>
    <row r="850" spans="1:8" x14ac:dyDescent="0.3">
      <c r="A850" s="27">
        <v>81554</v>
      </c>
      <c r="B850" s="28"/>
      <c r="C850" s="28">
        <v>3</v>
      </c>
      <c r="D850" s="28">
        <v>11</v>
      </c>
      <c r="E850" s="28">
        <v>10</v>
      </c>
      <c r="F850" s="28">
        <v>15</v>
      </c>
      <c r="G850" s="28">
        <v>14</v>
      </c>
      <c r="H850" s="28">
        <v>53</v>
      </c>
    </row>
    <row r="851" spans="1:8" x14ac:dyDescent="0.3">
      <c r="A851" s="27">
        <v>81558</v>
      </c>
      <c r="B851" s="28"/>
      <c r="C851" s="28">
        <v>5</v>
      </c>
      <c r="D851" s="28">
        <v>6</v>
      </c>
      <c r="E851" s="28">
        <v>9</v>
      </c>
      <c r="F851" s="28">
        <v>8</v>
      </c>
      <c r="G851" s="28">
        <v>3</v>
      </c>
      <c r="H851" s="28">
        <v>31</v>
      </c>
    </row>
    <row r="852" spans="1:8" x14ac:dyDescent="0.3">
      <c r="A852" s="27">
        <v>81725</v>
      </c>
      <c r="B852" s="28"/>
      <c r="C852" s="28">
        <v>2</v>
      </c>
      <c r="D852" s="28">
        <v>2</v>
      </c>
      <c r="E852" s="28">
        <v>3</v>
      </c>
      <c r="F852" s="28">
        <v>3</v>
      </c>
      <c r="G852" s="28">
        <v>7</v>
      </c>
      <c r="H852" s="28">
        <v>17</v>
      </c>
    </row>
    <row r="853" spans="1:8" x14ac:dyDescent="0.3">
      <c r="A853" s="27">
        <v>81729</v>
      </c>
      <c r="B853" s="28"/>
      <c r="C853" s="28"/>
      <c r="D853" s="28"/>
      <c r="E853" s="28">
        <v>1</v>
      </c>
      <c r="F853" s="28"/>
      <c r="G853" s="28"/>
      <c r="H853" s="28">
        <v>1</v>
      </c>
    </row>
    <row r="854" spans="1:8" x14ac:dyDescent="0.3">
      <c r="A854" s="27">
        <v>81734</v>
      </c>
      <c r="B854" s="28"/>
      <c r="C854" s="28"/>
      <c r="D854" s="28"/>
      <c r="E854" s="28"/>
      <c r="F854" s="28">
        <v>1</v>
      </c>
      <c r="G854" s="28"/>
      <c r="H854" s="28">
        <v>1</v>
      </c>
    </row>
    <row r="855" spans="1:8" x14ac:dyDescent="0.3">
      <c r="A855" s="27">
        <v>81735</v>
      </c>
      <c r="B855" s="28"/>
      <c r="C855" s="28">
        <v>4</v>
      </c>
      <c r="D855" s="28">
        <v>7</v>
      </c>
      <c r="E855" s="28">
        <v>4</v>
      </c>
      <c r="F855" s="28">
        <v>8</v>
      </c>
      <c r="G855" s="28">
        <v>6</v>
      </c>
      <c r="H855" s="28">
        <v>29</v>
      </c>
    </row>
    <row r="856" spans="1:8" x14ac:dyDescent="0.3">
      <c r="A856" s="27">
        <v>81740</v>
      </c>
      <c r="B856" s="28"/>
      <c r="C856" s="28">
        <v>1</v>
      </c>
      <c r="D856" s="28">
        <v>1</v>
      </c>
      <c r="E856" s="28">
        <v>5</v>
      </c>
      <c r="F856" s="28">
        <v>1</v>
      </c>
      <c r="G856" s="28">
        <v>4</v>
      </c>
      <c r="H856" s="28">
        <v>12</v>
      </c>
    </row>
    <row r="857" spans="1:8" x14ac:dyDescent="0.3">
      <c r="A857" s="27">
        <v>81753</v>
      </c>
      <c r="B857" s="28"/>
      <c r="C857" s="28">
        <v>1</v>
      </c>
      <c r="D857" s="28"/>
      <c r="E857" s="28"/>
      <c r="F857" s="28">
        <v>1</v>
      </c>
      <c r="G857" s="28"/>
      <c r="H857" s="28">
        <v>2</v>
      </c>
    </row>
    <row r="858" spans="1:8" x14ac:dyDescent="0.3">
      <c r="A858" s="27">
        <v>81785</v>
      </c>
      <c r="B858" s="28"/>
      <c r="C858" s="28"/>
      <c r="D858" s="28">
        <v>1</v>
      </c>
      <c r="E858" s="28"/>
      <c r="F858" s="28"/>
      <c r="G858" s="28"/>
      <c r="H858" s="28">
        <v>1</v>
      </c>
    </row>
    <row r="859" spans="1:8" x14ac:dyDescent="0.3">
      <c r="A859" s="27">
        <v>81861</v>
      </c>
      <c r="B859" s="28"/>
      <c r="C859" s="28">
        <v>1</v>
      </c>
      <c r="D859" s="28">
        <v>2</v>
      </c>
      <c r="E859" s="28">
        <v>3</v>
      </c>
      <c r="F859" s="28">
        <v>4</v>
      </c>
      <c r="G859" s="28">
        <v>2</v>
      </c>
      <c r="H859" s="28">
        <v>12</v>
      </c>
    </row>
    <row r="860" spans="1:8" x14ac:dyDescent="0.3">
      <c r="A860" s="27">
        <v>81895</v>
      </c>
      <c r="B860" s="28"/>
      <c r="C860" s="28"/>
      <c r="D860" s="28">
        <v>1</v>
      </c>
      <c r="E860" s="28">
        <v>2</v>
      </c>
      <c r="F860" s="28"/>
      <c r="G860" s="28"/>
      <c r="H860" s="28">
        <v>3</v>
      </c>
    </row>
    <row r="861" spans="1:8" x14ac:dyDescent="0.3">
      <c r="A861" s="27">
        <v>81927</v>
      </c>
      <c r="B861" s="28"/>
      <c r="C861" s="28"/>
      <c r="D861" s="28">
        <v>2</v>
      </c>
      <c r="E861" s="28">
        <v>3</v>
      </c>
      <c r="F861" s="28">
        <v>6</v>
      </c>
      <c r="G861" s="28">
        <v>3</v>
      </c>
      <c r="H861" s="28">
        <v>14</v>
      </c>
    </row>
    <row r="862" spans="1:8" x14ac:dyDescent="0.3">
      <c r="A862" s="27">
        <v>81970</v>
      </c>
      <c r="B862" s="28"/>
      <c r="C862" s="28">
        <v>2</v>
      </c>
      <c r="D862" s="28">
        <v>1</v>
      </c>
      <c r="E862" s="28">
        <v>3</v>
      </c>
      <c r="F862" s="28">
        <v>1</v>
      </c>
      <c r="G862" s="28">
        <v>2</v>
      </c>
      <c r="H862" s="28">
        <v>9</v>
      </c>
    </row>
    <row r="863" spans="1:8" x14ac:dyDescent="0.3">
      <c r="A863" s="27">
        <v>82011</v>
      </c>
      <c r="B863" s="28"/>
      <c r="C863" s="28"/>
      <c r="D863" s="28">
        <v>1</v>
      </c>
      <c r="E863" s="28"/>
      <c r="F863" s="28"/>
      <c r="G863" s="28"/>
      <c r="H863" s="28">
        <v>1</v>
      </c>
    </row>
    <row r="864" spans="1:8" x14ac:dyDescent="0.3">
      <c r="A864" s="27">
        <v>82145</v>
      </c>
      <c r="B864" s="28"/>
      <c r="C864" s="28"/>
      <c r="D864" s="28">
        <v>1</v>
      </c>
      <c r="E864" s="28">
        <v>3</v>
      </c>
      <c r="F864" s="28">
        <v>2</v>
      </c>
      <c r="G864" s="28">
        <v>1</v>
      </c>
      <c r="H864" s="28">
        <v>7</v>
      </c>
    </row>
    <row r="865" spans="1:8" x14ac:dyDescent="0.3">
      <c r="A865" s="27">
        <v>82181</v>
      </c>
      <c r="B865" s="28"/>
      <c r="C865" s="28">
        <v>2</v>
      </c>
      <c r="D865" s="28">
        <v>4</v>
      </c>
      <c r="E865" s="28">
        <v>3</v>
      </c>
      <c r="F865" s="28">
        <v>5</v>
      </c>
      <c r="G865" s="28">
        <v>2</v>
      </c>
      <c r="H865" s="28">
        <v>16</v>
      </c>
    </row>
    <row r="866" spans="1:8" x14ac:dyDescent="0.3">
      <c r="A866" s="27">
        <v>82319</v>
      </c>
      <c r="B866" s="28"/>
      <c r="C866" s="28">
        <v>2</v>
      </c>
      <c r="D866" s="28">
        <v>5</v>
      </c>
      <c r="E866" s="28">
        <v>6</v>
      </c>
      <c r="F866" s="28">
        <v>7</v>
      </c>
      <c r="G866" s="28">
        <v>6</v>
      </c>
      <c r="H866" s="28">
        <v>26</v>
      </c>
    </row>
    <row r="867" spans="1:8" x14ac:dyDescent="0.3">
      <c r="A867" s="27">
        <v>82513</v>
      </c>
      <c r="B867" s="28">
        <v>1</v>
      </c>
      <c r="C867" s="28">
        <v>1</v>
      </c>
      <c r="D867" s="28">
        <v>2</v>
      </c>
      <c r="E867" s="28">
        <v>4</v>
      </c>
      <c r="F867" s="28">
        <v>4</v>
      </c>
      <c r="G867" s="28">
        <v>7</v>
      </c>
      <c r="H867" s="28">
        <v>19</v>
      </c>
    </row>
    <row r="868" spans="1:8" x14ac:dyDescent="0.3">
      <c r="A868" s="27">
        <v>82600</v>
      </c>
      <c r="B868" s="28"/>
      <c r="C868" s="28"/>
      <c r="D868" s="28"/>
      <c r="E868" s="28">
        <v>1</v>
      </c>
      <c r="F868" s="28"/>
      <c r="G868" s="28">
        <v>1</v>
      </c>
      <c r="H868" s="28">
        <v>2</v>
      </c>
    </row>
    <row r="869" spans="1:8" x14ac:dyDescent="0.3">
      <c r="A869" s="27">
        <v>82715</v>
      </c>
      <c r="B869" s="28"/>
      <c r="C869" s="28">
        <v>1</v>
      </c>
      <c r="D869" s="28"/>
      <c r="E869" s="28"/>
      <c r="F869" s="28">
        <v>1</v>
      </c>
      <c r="G869" s="28"/>
      <c r="H869" s="28">
        <v>2</v>
      </c>
    </row>
    <row r="870" spans="1:8" x14ac:dyDescent="0.3">
      <c r="A870" s="27">
        <v>82776</v>
      </c>
      <c r="B870" s="28"/>
      <c r="C870" s="28">
        <v>2</v>
      </c>
      <c r="D870" s="28">
        <v>7</v>
      </c>
      <c r="E870" s="28">
        <v>4</v>
      </c>
      <c r="F870" s="28">
        <v>4</v>
      </c>
      <c r="G870" s="28">
        <v>5</v>
      </c>
      <c r="H870" s="28">
        <v>22</v>
      </c>
    </row>
    <row r="871" spans="1:8" x14ac:dyDescent="0.3">
      <c r="A871" s="27">
        <v>82850</v>
      </c>
      <c r="B871" s="28"/>
      <c r="C871" s="28">
        <v>18</v>
      </c>
      <c r="D871" s="28">
        <v>29</v>
      </c>
      <c r="E871" s="28">
        <v>31</v>
      </c>
      <c r="F871" s="28">
        <v>25</v>
      </c>
      <c r="G871" s="28">
        <v>33</v>
      </c>
      <c r="H871" s="28">
        <v>136</v>
      </c>
    </row>
    <row r="872" spans="1:8" x14ac:dyDescent="0.3">
      <c r="A872" s="27">
        <v>82901</v>
      </c>
      <c r="B872" s="28"/>
      <c r="C872" s="28">
        <v>45</v>
      </c>
      <c r="D872" s="28">
        <v>99</v>
      </c>
      <c r="E872" s="28">
        <v>121</v>
      </c>
      <c r="F872" s="28">
        <v>105</v>
      </c>
      <c r="G872" s="28">
        <v>95</v>
      </c>
      <c r="H872" s="28">
        <v>465</v>
      </c>
    </row>
    <row r="873" spans="1:8" x14ac:dyDescent="0.3">
      <c r="A873" s="27">
        <v>82923</v>
      </c>
      <c r="B873" s="28"/>
      <c r="C873" s="28"/>
      <c r="D873" s="28"/>
      <c r="E873" s="28"/>
      <c r="F873" s="28"/>
      <c r="G873" s="28">
        <v>1</v>
      </c>
      <c r="H873" s="28">
        <v>1</v>
      </c>
    </row>
    <row r="874" spans="1:8" x14ac:dyDescent="0.3">
      <c r="A874" s="27">
        <v>83020</v>
      </c>
      <c r="B874" s="28"/>
      <c r="C874" s="28"/>
      <c r="D874" s="28">
        <v>1</v>
      </c>
      <c r="E874" s="28"/>
      <c r="F874" s="28"/>
      <c r="G874" s="28"/>
      <c r="H874" s="28">
        <v>1</v>
      </c>
    </row>
    <row r="875" spans="1:8" x14ac:dyDescent="0.3">
      <c r="A875" s="27">
        <v>83036</v>
      </c>
      <c r="B875" s="28"/>
      <c r="C875" s="28"/>
      <c r="D875" s="28"/>
      <c r="E875" s="28">
        <v>1</v>
      </c>
      <c r="F875" s="28">
        <v>1</v>
      </c>
      <c r="G875" s="28"/>
      <c r="H875" s="28">
        <v>2</v>
      </c>
    </row>
    <row r="876" spans="1:8" x14ac:dyDescent="0.3">
      <c r="A876" s="27">
        <v>83136</v>
      </c>
      <c r="B876" s="28"/>
      <c r="C876" s="28">
        <v>4</v>
      </c>
      <c r="D876" s="28">
        <v>9</v>
      </c>
      <c r="E876" s="28">
        <v>11</v>
      </c>
      <c r="F876" s="28">
        <v>20</v>
      </c>
      <c r="G876" s="28">
        <v>14</v>
      </c>
      <c r="H876" s="28">
        <v>58</v>
      </c>
    </row>
    <row r="877" spans="1:8" x14ac:dyDescent="0.3">
      <c r="A877" s="27">
        <v>83281</v>
      </c>
      <c r="B877" s="28"/>
      <c r="C877" s="28"/>
      <c r="D877" s="28">
        <v>2</v>
      </c>
      <c r="E877" s="28">
        <v>4</v>
      </c>
      <c r="F877" s="28">
        <v>5</v>
      </c>
      <c r="G877" s="28">
        <v>2</v>
      </c>
      <c r="H877" s="28">
        <v>13</v>
      </c>
    </row>
    <row r="878" spans="1:8" x14ac:dyDescent="0.3">
      <c r="A878" s="27">
        <v>83356</v>
      </c>
      <c r="B878" s="28"/>
      <c r="C878" s="28">
        <v>1</v>
      </c>
      <c r="D878" s="28">
        <v>4</v>
      </c>
      <c r="E878" s="28">
        <v>2</v>
      </c>
      <c r="F878" s="28">
        <v>2</v>
      </c>
      <c r="G878" s="28">
        <v>4</v>
      </c>
      <c r="H878" s="28">
        <v>13</v>
      </c>
    </row>
    <row r="879" spans="1:8" x14ac:dyDescent="0.3">
      <c r="A879" s="27">
        <v>83380</v>
      </c>
      <c r="B879" s="28"/>
      <c r="C879" s="28">
        <v>1</v>
      </c>
      <c r="D879" s="28">
        <v>15</v>
      </c>
      <c r="E879" s="28">
        <v>8</v>
      </c>
      <c r="F879" s="28">
        <v>20</v>
      </c>
      <c r="G879" s="28">
        <v>8</v>
      </c>
      <c r="H879" s="28">
        <v>52</v>
      </c>
    </row>
    <row r="880" spans="1:8" x14ac:dyDescent="0.3">
      <c r="A880" s="27">
        <v>83466</v>
      </c>
      <c r="B880" s="28"/>
      <c r="C880" s="28"/>
      <c r="D880" s="28"/>
      <c r="E880" s="28">
        <v>1</v>
      </c>
      <c r="F880" s="28">
        <v>1</v>
      </c>
      <c r="G880" s="28">
        <v>1</v>
      </c>
      <c r="H880" s="28">
        <v>3</v>
      </c>
    </row>
    <row r="881" spans="1:8" x14ac:dyDescent="0.3">
      <c r="A881" s="27">
        <v>83474</v>
      </c>
      <c r="B881" s="28"/>
      <c r="C881" s="28">
        <v>1</v>
      </c>
      <c r="D881" s="28">
        <v>1</v>
      </c>
      <c r="E881" s="28">
        <v>3</v>
      </c>
      <c r="F881" s="28">
        <v>7</v>
      </c>
      <c r="G881" s="28">
        <v>1</v>
      </c>
      <c r="H881" s="28">
        <v>13</v>
      </c>
    </row>
    <row r="882" spans="1:8" x14ac:dyDescent="0.3">
      <c r="A882" s="27">
        <v>83485</v>
      </c>
      <c r="B882" s="28"/>
      <c r="C882" s="28"/>
      <c r="D882" s="28">
        <v>7</v>
      </c>
      <c r="E882" s="28">
        <v>4</v>
      </c>
      <c r="F882" s="28">
        <v>2</v>
      </c>
      <c r="G882" s="28">
        <v>4</v>
      </c>
      <c r="H882" s="28">
        <v>17</v>
      </c>
    </row>
    <row r="883" spans="1:8" x14ac:dyDescent="0.3">
      <c r="A883" s="27">
        <v>83550</v>
      </c>
      <c r="B883" s="28"/>
      <c r="C883" s="28">
        <v>1</v>
      </c>
      <c r="D883" s="28">
        <v>6</v>
      </c>
      <c r="E883" s="28">
        <v>3</v>
      </c>
      <c r="F883" s="28">
        <v>9</v>
      </c>
      <c r="G883" s="28">
        <v>6</v>
      </c>
      <c r="H883" s="28">
        <v>25</v>
      </c>
    </row>
    <row r="884" spans="1:8" x14ac:dyDescent="0.3">
      <c r="A884" s="27">
        <v>83615</v>
      </c>
      <c r="B884" s="28"/>
      <c r="C884" s="28"/>
      <c r="D884" s="28">
        <v>1</v>
      </c>
      <c r="E884" s="28">
        <v>1</v>
      </c>
      <c r="F884" s="28">
        <v>4</v>
      </c>
      <c r="G884" s="28"/>
      <c r="H884" s="28">
        <v>6</v>
      </c>
    </row>
    <row r="885" spans="1:8" x14ac:dyDescent="0.3">
      <c r="A885" s="27">
        <v>83655</v>
      </c>
      <c r="B885" s="28"/>
      <c r="C885" s="28"/>
      <c r="D885" s="28">
        <v>2</v>
      </c>
      <c r="E885" s="28">
        <v>3</v>
      </c>
      <c r="F885" s="28">
        <v>3</v>
      </c>
      <c r="G885" s="28">
        <v>2</v>
      </c>
      <c r="H885" s="28">
        <v>10</v>
      </c>
    </row>
    <row r="886" spans="1:8" x14ac:dyDescent="0.3">
      <c r="A886" s="27">
        <v>83761</v>
      </c>
      <c r="B886" s="28"/>
      <c r="C886" s="28"/>
      <c r="D886" s="28"/>
      <c r="E886" s="28"/>
      <c r="F886" s="28">
        <v>1</v>
      </c>
      <c r="G886" s="28"/>
      <c r="H886" s="28">
        <v>1</v>
      </c>
    </row>
    <row r="887" spans="1:8" x14ac:dyDescent="0.3">
      <c r="A887" s="27">
        <v>83853</v>
      </c>
      <c r="B887" s="28"/>
      <c r="C887" s="28"/>
      <c r="D887" s="28"/>
      <c r="E887" s="28">
        <v>2</v>
      </c>
      <c r="F887" s="28"/>
      <c r="G887" s="28">
        <v>2</v>
      </c>
      <c r="H887" s="28">
        <v>4</v>
      </c>
    </row>
    <row r="888" spans="1:8" x14ac:dyDescent="0.3">
      <c r="A888" s="27">
        <v>83892</v>
      </c>
      <c r="B888" s="28"/>
      <c r="C888" s="28"/>
      <c r="D888" s="28"/>
      <c r="E888" s="28"/>
      <c r="F888" s="28">
        <v>1</v>
      </c>
      <c r="G888" s="28"/>
      <c r="H888" s="28">
        <v>1</v>
      </c>
    </row>
    <row r="889" spans="1:8" x14ac:dyDescent="0.3">
      <c r="A889" s="27">
        <v>83939</v>
      </c>
      <c r="B889" s="28"/>
      <c r="C889" s="28"/>
      <c r="D889" s="28"/>
      <c r="E889" s="28">
        <v>1</v>
      </c>
      <c r="F889" s="28">
        <v>1</v>
      </c>
      <c r="G889" s="28">
        <v>1</v>
      </c>
      <c r="H889" s="28">
        <v>3</v>
      </c>
    </row>
    <row r="890" spans="1:8" x14ac:dyDescent="0.3">
      <c r="A890" s="27">
        <v>84062</v>
      </c>
      <c r="B890" s="28"/>
      <c r="C890" s="28">
        <v>3</v>
      </c>
      <c r="D890" s="28">
        <v>8</v>
      </c>
      <c r="E890" s="28">
        <v>7</v>
      </c>
      <c r="F890" s="28">
        <v>5</v>
      </c>
      <c r="G890" s="28">
        <v>3</v>
      </c>
      <c r="H890" s="28">
        <v>26</v>
      </c>
    </row>
    <row r="891" spans="1:8" x14ac:dyDescent="0.3">
      <c r="A891" s="27">
        <v>84360</v>
      </c>
      <c r="B891" s="28"/>
      <c r="C891" s="28"/>
      <c r="D891" s="28"/>
      <c r="E891" s="28"/>
      <c r="F891" s="28"/>
      <c r="G891" s="28">
        <v>1</v>
      </c>
      <c r="H891" s="28">
        <v>1</v>
      </c>
    </row>
    <row r="892" spans="1:8" x14ac:dyDescent="0.3">
      <c r="A892" s="27">
        <v>84374</v>
      </c>
      <c r="B892" s="28"/>
      <c r="C892" s="28"/>
      <c r="D892" s="28">
        <v>1</v>
      </c>
      <c r="E892" s="28">
        <v>3</v>
      </c>
      <c r="F892" s="28">
        <v>1</v>
      </c>
      <c r="G892" s="28">
        <v>1</v>
      </c>
      <c r="H892" s="28">
        <v>6</v>
      </c>
    </row>
    <row r="893" spans="1:8" x14ac:dyDescent="0.3">
      <c r="A893" s="27">
        <v>84382</v>
      </c>
      <c r="B893" s="28"/>
      <c r="C893" s="28">
        <v>3</v>
      </c>
      <c r="D893" s="28">
        <v>4</v>
      </c>
      <c r="E893" s="28">
        <v>7</v>
      </c>
      <c r="F893" s="28">
        <v>8</v>
      </c>
      <c r="G893" s="28">
        <v>3</v>
      </c>
      <c r="H893" s="28">
        <v>25</v>
      </c>
    </row>
    <row r="894" spans="1:8" x14ac:dyDescent="0.3">
      <c r="A894" s="27">
        <v>84465</v>
      </c>
      <c r="B894" s="28">
        <v>1</v>
      </c>
      <c r="C894" s="28">
        <v>2</v>
      </c>
      <c r="D894" s="28">
        <v>3</v>
      </c>
      <c r="E894" s="28">
        <v>4</v>
      </c>
      <c r="F894" s="28">
        <v>8</v>
      </c>
      <c r="G894" s="28">
        <v>4</v>
      </c>
      <c r="H894" s="28">
        <v>22</v>
      </c>
    </row>
    <row r="895" spans="1:8" x14ac:dyDescent="0.3">
      <c r="A895" s="27">
        <v>84507</v>
      </c>
      <c r="B895" s="28"/>
      <c r="C895" s="28"/>
      <c r="D895" s="28">
        <v>1</v>
      </c>
      <c r="E895" s="28"/>
      <c r="F895" s="28"/>
      <c r="G895" s="28"/>
      <c r="H895" s="28">
        <v>1</v>
      </c>
    </row>
    <row r="896" spans="1:8" x14ac:dyDescent="0.3">
      <c r="A896" s="27">
        <v>84525</v>
      </c>
      <c r="B896" s="28"/>
      <c r="C896" s="28"/>
      <c r="D896" s="28"/>
      <c r="E896" s="28"/>
      <c r="F896" s="28">
        <v>1</v>
      </c>
      <c r="G896" s="28"/>
      <c r="H896" s="28">
        <v>1</v>
      </c>
    </row>
    <row r="897" spans="1:8" x14ac:dyDescent="0.3">
      <c r="A897" s="27">
        <v>84527</v>
      </c>
      <c r="B897" s="28"/>
      <c r="C897" s="28">
        <v>2</v>
      </c>
      <c r="D897" s="28">
        <v>3</v>
      </c>
      <c r="E897" s="28"/>
      <c r="F897" s="28">
        <v>1</v>
      </c>
      <c r="G897" s="28">
        <v>5</v>
      </c>
      <c r="H897" s="28">
        <v>11</v>
      </c>
    </row>
    <row r="898" spans="1:8" x14ac:dyDescent="0.3">
      <c r="A898" s="27">
        <v>84627</v>
      </c>
      <c r="B898" s="28"/>
      <c r="C898" s="28"/>
      <c r="D898" s="28"/>
      <c r="E898" s="28">
        <v>1</v>
      </c>
      <c r="F898" s="28"/>
      <c r="G898" s="28"/>
      <c r="H898" s="28">
        <v>1</v>
      </c>
    </row>
    <row r="899" spans="1:8" x14ac:dyDescent="0.3">
      <c r="A899" s="27">
        <v>84636</v>
      </c>
      <c r="B899" s="28"/>
      <c r="C899" s="28">
        <v>1</v>
      </c>
      <c r="D899" s="28">
        <v>1</v>
      </c>
      <c r="E899" s="28"/>
      <c r="F899" s="28"/>
      <c r="G899" s="28">
        <v>1</v>
      </c>
      <c r="H899" s="28">
        <v>3</v>
      </c>
    </row>
    <row r="900" spans="1:8" x14ac:dyDescent="0.3">
      <c r="A900" s="27">
        <v>84694</v>
      </c>
      <c r="B900" s="28"/>
      <c r="C900" s="28"/>
      <c r="D900" s="28">
        <v>1</v>
      </c>
      <c r="E900" s="28">
        <v>1</v>
      </c>
      <c r="F900" s="28"/>
      <c r="G900" s="28"/>
      <c r="H900" s="28">
        <v>2</v>
      </c>
    </row>
    <row r="901" spans="1:8" x14ac:dyDescent="0.3">
      <c r="A901" s="27">
        <v>84715</v>
      </c>
      <c r="B901" s="28"/>
      <c r="C901" s="28"/>
      <c r="D901" s="28">
        <v>1</v>
      </c>
      <c r="E901" s="28"/>
      <c r="F901" s="28">
        <v>1</v>
      </c>
      <c r="G901" s="28">
        <v>1</v>
      </c>
      <c r="H901" s="28">
        <v>3</v>
      </c>
    </row>
    <row r="902" spans="1:8" x14ac:dyDescent="0.3">
      <c r="A902" s="27">
        <v>84730</v>
      </c>
      <c r="B902" s="28"/>
      <c r="C902" s="28">
        <v>1</v>
      </c>
      <c r="D902" s="28">
        <v>1</v>
      </c>
      <c r="E902" s="28">
        <v>4</v>
      </c>
      <c r="F902" s="28">
        <v>2</v>
      </c>
      <c r="G902" s="28">
        <v>5</v>
      </c>
      <c r="H902" s="28">
        <v>13</v>
      </c>
    </row>
    <row r="903" spans="1:8" x14ac:dyDescent="0.3">
      <c r="A903" s="27">
        <v>84773</v>
      </c>
      <c r="B903" s="28"/>
      <c r="C903" s="28">
        <v>1</v>
      </c>
      <c r="D903" s="28">
        <v>4</v>
      </c>
      <c r="E903" s="28">
        <v>3</v>
      </c>
      <c r="F903" s="28">
        <v>4</v>
      </c>
      <c r="G903" s="28">
        <v>3</v>
      </c>
      <c r="H903" s="28">
        <v>15</v>
      </c>
    </row>
    <row r="904" spans="1:8" x14ac:dyDescent="0.3">
      <c r="A904" s="27">
        <v>84833</v>
      </c>
      <c r="B904" s="28"/>
      <c r="C904" s="28"/>
      <c r="D904" s="28">
        <v>1</v>
      </c>
      <c r="E904" s="28">
        <v>1</v>
      </c>
      <c r="F904" s="28"/>
      <c r="G904" s="28">
        <v>1</v>
      </c>
      <c r="H904" s="28">
        <v>3</v>
      </c>
    </row>
    <row r="905" spans="1:8" x14ac:dyDescent="0.3">
      <c r="A905" s="27">
        <v>84993</v>
      </c>
      <c r="B905" s="28"/>
      <c r="C905" s="28"/>
      <c r="D905" s="28"/>
      <c r="E905" s="28">
        <v>1</v>
      </c>
      <c r="F905" s="28"/>
      <c r="G905" s="28">
        <v>1</v>
      </c>
      <c r="H905" s="28">
        <v>2</v>
      </c>
    </row>
    <row r="906" spans="1:8" x14ac:dyDescent="0.3">
      <c r="A906" s="27">
        <v>85026</v>
      </c>
      <c r="B906" s="28"/>
      <c r="C906" s="28">
        <v>5</v>
      </c>
      <c r="D906" s="28">
        <v>9</v>
      </c>
      <c r="E906" s="28">
        <v>14</v>
      </c>
      <c r="F906" s="28">
        <v>25</v>
      </c>
      <c r="G906" s="28">
        <v>17</v>
      </c>
      <c r="H906" s="28">
        <v>70</v>
      </c>
    </row>
    <row r="907" spans="1:8" x14ac:dyDescent="0.3">
      <c r="A907" s="27">
        <v>85094</v>
      </c>
      <c r="B907" s="28"/>
      <c r="C907" s="28">
        <v>4</v>
      </c>
      <c r="D907" s="28">
        <v>14</v>
      </c>
      <c r="E907" s="28">
        <v>7</v>
      </c>
      <c r="F907" s="28">
        <v>16</v>
      </c>
      <c r="G907" s="28">
        <v>9</v>
      </c>
      <c r="H907" s="28">
        <v>50</v>
      </c>
    </row>
    <row r="908" spans="1:8" x14ac:dyDescent="0.3">
      <c r="A908" s="27">
        <v>85253</v>
      </c>
      <c r="B908" s="28"/>
      <c r="C908" s="28">
        <v>1</v>
      </c>
      <c r="D908" s="28"/>
      <c r="E908" s="28">
        <v>1</v>
      </c>
      <c r="F908" s="28">
        <v>2</v>
      </c>
      <c r="G908" s="28">
        <v>1</v>
      </c>
      <c r="H908" s="28">
        <v>5</v>
      </c>
    </row>
    <row r="909" spans="1:8" x14ac:dyDescent="0.3">
      <c r="A909" s="27">
        <v>85735</v>
      </c>
      <c r="B909" s="28"/>
      <c r="C909" s="28"/>
      <c r="D909" s="28">
        <v>1</v>
      </c>
      <c r="E909" s="28">
        <v>1</v>
      </c>
      <c r="F909" s="28"/>
      <c r="G909" s="28"/>
      <c r="H909" s="28">
        <v>2</v>
      </c>
    </row>
    <row r="910" spans="1:8" x14ac:dyDescent="0.3">
      <c r="A910" s="27">
        <v>86061</v>
      </c>
      <c r="B910" s="28"/>
      <c r="C910" s="28"/>
      <c r="D910" s="28"/>
      <c r="E910" s="28"/>
      <c r="F910" s="28"/>
      <c r="G910" s="28">
        <v>1</v>
      </c>
      <c r="H910" s="28">
        <v>1</v>
      </c>
    </row>
    <row r="911" spans="1:8" x14ac:dyDescent="0.3">
      <c r="A911" s="27">
        <v>86305</v>
      </c>
      <c r="B911" s="28"/>
      <c r="C911" s="28"/>
      <c r="D911" s="28"/>
      <c r="E911" s="28"/>
      <c r="F911" s="28"/>
      <c r="G911" s="28">
        <v>1</v>
      </c>
      <c r="H911" s="28">
        <v>1</v>
      </c>
    </row>
    <row r="912" spans="1:8" x14ac:dyDescent="0.3">
      <c r="A912" s="27">
        <v>86587</v>
      </c>
      <c r="B912" s="28"/>
      <c r="C912" s="28">
        <v>40</v>
      </c>
      <c r="D912" s="28">
        <v>104</v>
      </c>
      <c r="E912" s="28">
        <v>139</v>
      </c>
      <c r="F912" s="28">
        <v>148</v>
      </c>
      <c r="G912" s="28">
        <v>122</v>
      </c>
      <c r="H912" s="28">
        <v>553</v>
      </c>
    </row>
    <row r="913" spans="1:8" x14ac:dyDescent="0.3">
      <c r="A913" s="27">
        <v>86699</v>
      </c>
      <c r="B913" s="28"/>
      <c r="C913" s="28"/>
      <c r="D913" s="28">
        <v>1</v>
      </c>
      <c r="E913" s="28">
        <v>1</v>
      </c>
      <c r="F913" s="28"/>
      <c r="G913" s="28"/>
      <c r="H913" s="28">
        <v>2</v>
      </c>
    </row>
    <row r="914" spans="1:8" x14ac:dyDescent="0.3">
      <c r="A914" s="27">
        <v>86728</v>
      </c>
      <c r="B914" s="28"/>
      <c r="C914" s="28">
        <v>1</v>
      </c>
      <c r="D914" s="28">
        <v>2</v>
      </c>
      <c r="E914" s="28">
        <v>1</v>
      </c>
      <c r="F914" s="28">
        <v>2</v>
      </c>
      <c r="G914" s="28">
        <v>4</v>
      </c>
      <c r="H914" s="28">
        <v>10</v>
      </c>
    </row>
    <row r="915" spans="1:8" x14ac:dyDescent="0.3">
      <c r="A915" s="27">
        <v>86782</v>
      </c>
      <c r="B915" s="28"/>
      <c r="C915" s="28"/>
      <c r="D915" s="28"/>
      <c r="E915" s="28"/>
      <c r="F915" s="28">
        <v>1</v>
      </c>
      <c r="G915" s="28"/>
      <c r="H915" s="28">
        <v>1</v>
      </c>
    </row>
    <row r="916" spans="1:8" x14ac:dyDescent="0.3">
      <c r="A916" s="27">
        <v>86890</v>
      </c>
      <c r="B916" s="28"/>
      <c r="C916" s="28">
        <v>1</v>
      </c>
      <c r="D916" s="28"/>
      <c r="E916" s="28">
        <v>1</v>
      </c>
      <c r="F916" s="28"/>
      <c r="G916" s="28"/>
      <c r="H916" s="28">
        <v>2</v>
      </c>
    </row>
    <row r="917" spans="1:8" x14ac:dyDescent="0.3">
      <c r="A917" s="27">
        <v>87018</v>
      </c>
      <c r="B917" s="28"/>
      <c r="C917" s="28"/>
      <c r="D917" s="28"/>
      <c r="E917" s="28">
        <v>2</v>
      </c>
      <c r="F917" s="28">
        <v>2</v>
      </c>
      <c r="G917" s="28">
        <v>1</v>
      </c>
      <c r="H917" s="28">
        <v>5</v>
      </c>
    </row>
    <row r="918" spans="1:8" x14ac:dyDescent="0.3">
      <c r="A918" s="27">
        <v>87048</v>
      </c>
      <c r="B918" s="28"/>
      <c r="C918" s="28">
        <v>1</v>
      </c>
      <c r="D918" s="28">
        <v>2</v>
      </c>
      <c r="E918" s="28">
        <v>3</v>
      </c>
      <c r="F918" s="28">
        <v>4</v>
      </c>
      <c r="G918" s="28">
        <v>4</v>
      </c>
      <c r="H918" s="28">
        <v>14</v>
      </c>
    </row>
    <row r="919" spans="1:8" x14ac:dyDescent="0.3">
      <c r="A919" s="27">
        <v>87064</v>
      </c>
      <c r="B919" s="28"/>
      <c r="C919" s="28"/>
      <c r="D919" s="28">
        <v>2</v>
      </c>
      <c r="E919" s="28">
        <v>2</v>
      </c>
      <c r="F919" s="28"/>
      <c r="G919" s="28">
        <v>4</v>
      </c>
      <c r="H919" s="28">
        <v>8</v>
      </c>
    </row>
    <row r="920" spans="1:8" x14ac:dyDescent="0.3">
      <c r="A920" s="27">
        <v>87160</v>
      </c>
      <c r="B920" s="28"/>
      <c r="C920" s="28"/>
      <c r="D920" s="28"/>
      <c r="E920" s="28">
        <v>1</v>
      </c>
      <c r="F920" s="28">
        <v>1</v>
      </c>
      <c r="G920" s="28"/>
      <c r="H920" s="28">
        <v>2</v>
      </c>
    </row>
    <row r="921" spans="1:8" x14ac:dyDescent="0.3">
      <c r="A921" s="27">
        <v>87227</v>
      </c>
      <c r="B921" s="28"/>
      <c r="C921" s="28">
        <v>3</v>
      </c>
      <c r="D921" s="28">
        <v>1</v>
      </c>
      <c r="E921" s="28">
        <v>1</v>
      </c>
      <c r="F921" s="28">
        <v>1</v>
      </c>
      <c r="G921" s="28">
        <v>2</v>
      </c>
      <c r="H921" s="28">
        <v>8</v>
      </c>
    </row>
    <row r="922" spans="1:8" x14ac:dyDescent="0.3">
      <c r="A922" s="27">
        <v>87238</v>
      </c>
      <c r="B922" s="28"/>
      <c r="C922" s="28">
        <v>3</v>
      </c>
      <c r="D922" s="28">
        <v>8</v>
      </c>
      <c r="E922" s="28">
        <v>2</v>
      </c>
      <c r="F922" s="28">
        <v>6</v>
      </c>
      <c r="G922" s="28">
        <v>7</v>
      </c>
      <c r="H922" s="28">
        <v>26</v>
      </c>
    </row>
    <row r="923" spans="1:8" x14ac:dyDescent="0.3">
      <c r="A923" s="27">
        <v>87268</v>
      </c>
      <c r="B923" s="28"/>
      <c r="C923" s="28"/>
      <c r="D923" s="28"/>
      <c r="E923" s="28"/>
      <c r="F923" s="28">
        <v>1</v>
      </c>
      <c r="G923" s="28"/>
      <c r="H923" s="28">
        <v>1</v>
      </c>
    </row>
    <row r="924" spans="1:8" x14ac:dyDescent="0.3">
      <c r="A924" s="27">
        <v>87463</v>
      </c>
      <c r="B924" s="28"/>
      <c r="C924" s="28"/>
      <c r="D924" s="28"/>
      <c r="E924" s="28"/>
      <c r="F924" s="28"/>
      <c r="G924" s="28">
        <v>2</v>
      </c>
      <c r="H924" s="28">
        <v>2</v>
      </c>
    </row>
    <row r="925" spans="1:8" x14ac:dyDescent="0.3">
      <c r="A925" s="27">
        <v>87550</v>
      </c>
      <c r="B925" s="28"/>
      <c r="C925" s="28"/>
      <c r="D925" s="28"/>
      <c r="E925" s="28">
        <v>2</v>
      </c>
      <c r="F925" s="28"/>
      <c r="G925" s="28">
        <v>2</v>
      </c>
      <c r="H925" s="28">
        <v>4</v>
      </c>
    </row>
    <row r="926" spans="1:8" x14ac:dyDescent="0.3">
      <c r="A926" s="27">
        <v>87607</v>
      </c>
      <c r="B926" s="28"/>
      <c r="C926" s="28"/>
      <c r="D926" s="28">
        <v>1</v>
      </c>
      <c r="E926" s="28"/>
      <c r="F926" s="28">
        <v>1</v>
      </c>
      <c r="G926" s="28"/>
      <c r="H926" s="28">
        <v>2</v>
      </c>
    </row>
    <row r="927" spans="1:8" x14ac:dyDescent="0.3">
      <c r="A927" s="27">
        <v>87645</v>
      </c>
      <c r="B927" s="28"/>
      <c r="C927" s="28"/>
      <c r="D927" s="28">
        <v>2</v>
      </c>
      <c r="E927" s="28"/>
      <c r="F927" s="28">
        <v>2</v>
      </c>
      <c r="G927" s="28"/>
      <c r="H927" s="28">
        <v>4</v>
      </c>
    </row>
    <row r="928" spans="1:8" x14ac:dyDescent="0.3">
      <c r="A928" s="27">
        <v>87812</v>
      </c>
      <c r="B928" s="28"/>
      <c r="C928" s="28"/>
      <c r="D928" s="28">
        <v>4</v>
      </c>
      <c r="E928" s="28"/>
      <c r="F928" s="28">
        <v>3</v>
      </c>
      <c r="G928" s="28">
        <v>2</v>
      </c>
      <c r="H928" s="28">
        <v>9</v>
      </c>
    </row>
    <row r="929" spans="1:8" x14ac:dyDescent="0.3">
      <c r="A929" s="27">
        <v>87897</v>
      </c>
      <c r="B929" s="28"/>
      <c r="C929" s="28"/>
      <c r="D929" s="28">
        <v>2</v>
      </c>
      <c r="E929" s="28">
        <v>4</v>
      </c>
      <c r="F929" s="28">
        <v>2</v>
      </c>
      <c r="G929" s="28">
        <v>7</v>
      </c>
      <c r="H929" s="28">
        <v>15</v>
      </c>
    </row>
    <row r="930" spans="1:8" x14ac:dyDescent="0.3">
      <c r="A930" s="27">
        <v>87908</v>
      </c>
      <c r="B930" s="28"/>
      <c r="C930" s="28"/>
      <c r="D930" s="28"/>
      <c r="E930" s="28">
        <v>1</v>
      </c>
      <c r="F930" s="28"/>
      <c r="G930" s="28">
        <v>1</v>
      </c>
      <c r="H930" s="28">
        <v>2</v>
      </c>
    </row>
    <row r="931" spans="1:8" x14ac:dyDescent="0.3">
      <c r="A931" s="27">
        <v>87962</v>
      </c>
      <c r="B931" s="28"/>
      <c r="C931" s="28"/>
      <c r="D931" s="28">
        <v>1</v>
      </c>
      <c r="E931" s="28"/>
      <c r="F931" s="28"/>
      <c r="G931" s="28"/>
      <c r="H931" s="28">
        <v>1</v>
      </c>
    </row>
    <row r="932" spans="1:8" x14ac:dyDescent="0.3">
      <c r="A932" s="27">
        <v>88008</v>
      </c>
      <c r="B932" s="28"/>
      <c r="C932" s="28">
        <v>10</v>
      </c>
      <c r="D932" s="28">
        <v>13</v>
      </c>
      <c r="E932" s="28">
        <v>31</v>
      </c>
      <c r="F932" s="28">
        <v>18</v>
      </c>
      <c r="G932" s="28">
        <v>16</v>
      </c>
      <c r="H932" s="28">
        <v>88</v>
      </c>
    </row>
    <row r="933" spans="1:8" x14ac:dyDescent="0.3">
      <c r="A933" s="27">
        <v>88047</v>
      </c>
      <c r="B933" s="28"/>
      <c r="C933" s="28"/>
      <c r="D933" s="28">
        <v>1</v>
      </c>
      <c r="E933" s="28"/>
      <c r="F933" s="28"/>
      <c r="G933" s="28"/>
      <c r="H933" s="28">
        <v>1</v>
      </c>
    </row>
    <row r="934" spans="1:8" x14ac:dyDescent="0.3">
      <c r="A934" s="27">
        <v>88098</v>
      </c>
      <c r="B934" s="28"/>
      <c r="C934" s="28"/>
      <c r="D934" s="28">
        <v>2</v>
      </c>
      <c r="E934" s="28"/>
      <c r="F934" s="28"/>
      <c r="G934" s="28"/>
      <c r="H934" s="28">
        <v>2</v>
      </c>
    </row>
    <row r="935" spans="1:8" x14ac:dyDescent="0.3">
      <c r="A935" s="27">
        <v>88268</v>
      </c>
      <c r="B935" s="28"/>
      <c r="C935" s="28"/>
      <c r="D935" s="28"/>
      <c r="E935" s="28"/>
      <c r="F935" s="28">
        <v>1</v>
      </c>
      <c r="G935" s="28"/>
      <c r="H935" s="28">
        <v>1</v>
      </c>
    </row>
    <row r="936" spans="1:8" x14ac:dyDescent="0.3">
      <c r="A936" s="27">
        <v>88368</v>
      </c>
      <c r="B936" s="28"/>
      <c r="C936" s="28">
        <v>1</v>
      </c>
      <c r="D936" s="28"/>
      <c r="E936" s="28"/>
      <c r="F936" s="28">
        <v>1</v>
      </c>
      <c r="G936" s="28">
        <v>1</v>
      </c>
      <c r="H936" s="28">
        <v>3</v>
      </c>
    </row>
    <row r="937" spans="1:8" x14ac:dyDescent="0.3">
      <c r="A937" s="27">
        <v>88554</v>
      </c>
      <c r="B937" s="28"/>
      <c r="C937" s="28"/>
      <c r="D937" s="28">
        <v>1</v>
      </c>
      <c r="E937" s="28">
        <v>1</v>
      </c>
      <c r="F937" s="28">
        <v>1</v>
      </c>
      <c r="G937" s="28">
        <v>4</v>
      </c>
      <c r="H937" s="28">
        <v>7</v>
      </c>
    </row>
    <row r="938" spans="1:8" x14ac:dyDescent="0.3">
      <c r="A938" s="27">
        <v>88696</v>
      </c>
      <c r="B938" s="28"/>
      <c r="C938" s="28"/>
      <c r="D938" s="28"/>
      <c r="E938" s="28"/>
      <c r="F938" s="28">
        <v>3</v>
      </c>
      <c r="G938" s="28">
        <v>2</v>
      </c>
      <c r="H938" s="28">
        <v>5</v>
      </c>
    </row>
    <row r="939" spans="1:8" x14ac:dyDescent="0.3">
      <c r="A939" s="27">
        <v>88708</v>
      </c>
      <c r="B939" s="28"/>
      <c r="C939" s="28"/>
      <c r="D939" s="28"/>
      <c r="E939" s="28">
        <v>3</v>
      </c>
      <c r="F939" s="28">
        <v>3</v>
      </c>
      <c r="G939" s="28"/>
      <c r="H939" s="28">
        <v>6</v>
      </c>
    </row>
    <row r="940" spans="1:8" x14ac:dyDescent="0.3">
      <c r="A940" s="27">
        <v>88863</v>
      </c>
      <c r="B940" s="28">
        <v>2</v>
      </c>
      <c r="C940" s="28">
        <v>89</v>
      </c>
      <c r="D940" s="28">
        <v>214</v>
      </c>
      <c r="E940" s="28">
        <v>270</v>
      </c>
      <c r="F940" s="28">
        <v>271</v>
      </c>
      <c r="G940" s="28">
        <v>233</v>
      </c>
      <c r="H940" s="28">
        <v>1079</v>
      </c>
    </row>
    <row r="941" spans="1:8" x14ac:dyDescent="0.3">
      <c r="A941" s="27">
        <v>88865</v>
      </c>
      <c r="B941" s="28"/>
      <c r="C941" s="28"/>
      <c r="D941" s="28"/>
      <c r="E941" s="28"/>
      <c r="F941" s="28">
        <v>1</v>
      </c>
      <c r="G941" s="28"/>
      <c r="H941" s="28">
        <v>1</v>
      </c>
    </row>
    <row r="942" spans="1:8" x14ac:dyDescent="0.3">
      <c r="A942" s="27">
        <v>88895</v>
      </c>
      <c r="B942" s="28"/>
      <c r="C942" s="28"/>
      <c r="D942" s="28">
        <v>6</v>
      </c>
      <c r="E942" s="28">
        <v>2</v>
      </c>
      <c r="F942" s="28">
        <v>4</v>
      </c>
      <c r="G942" s="28">
        <v>4</v>
      </c>
      <c r="H942" s="28">
        <v>16</v>
      </c>
    </row>
    <row r="943" spans="1:8" x14ac:dyDescent="0.3">
      <c r="A943" s="27">
        <v>88944</v>
      </c>
      <c r="B943" s="28"/>
      <c r="C943" s="28">
        <v>1</v>
      </c>
      <c r="D943" s="28"/>
      <c r="E943" s="28">
        <v>1</v>
      </c>
      <c r="F943" s="28">
        <v>6</v>
      </c>
      <c r="G943" s="28">
        <v>1</v>
      </c>
      <c r="H943" s="28">
        <v>9</v>
      </c>
    </row>
    <row r="944" spans="1:8" x14ac:dyDescent="0.3">
      <c r="A944" s="27">
        <v>88980</v>
      </c>
      <c r="B944" s="28"/>
      <c r="C944" s="28"/>
      <c r="D944" s="28">
        <v>1</v>
      </c>
      <c r="E944" s="28"/>
      <c r="F944" s="28"/>
      <c r="G944" s="28"/>
      <c r="H944" s="28">
        <v>1</v>
      </c>
    </row>
    <row r="945" spans="1:8" x14ac:dyDescent="0.3">
      <c r="A945" s="27">
        <v>89017</v>
      </c>
      <c r="B945" s="28"/>
      <c r="C945" s="28">
        <v>4</v>
      </c>
      <c r="D945" s="28">
        <v>18</v>
      </c>
      <c r="E945" s="28">
        <v>19</v>
      </c>
      <c r="F945" s="28">
        <v>13</v>
      </c>
      <c r="G945" s="28">
        <v>17</v>
      </c>
      <c r="H945" s="28">
        <v>71</v>
      </c>
    </row>
    <row r="946" spans="1:8" x14ac:dyDescent="0.3">
      <c r="A946" s="27">
        <v>89126</v>
      </c>
      <c r="B946" s="28"/>
      <c r="C946" s="28"/>
      <c r="D946" s="28">
        <v>1</v>
      </c>
      <c r="E946" s="28">
        <v>2</v>
      </c>
      <c r="F946" s="28">
        <v>2</v>
      </c>
      <c r="G946" s="28">
        <v>3</v>
      </c>
      <c r="H946" s="28">
        <v>8</v>
      </c>
    </row>
    <row r="947" spans="1:8" x14ac:dyDescent="0.3">
      <c r="A947" s="27">
        <v>89185</v>
      </c>
      <c r="B947" s="28"/>
      <c r="C947" s="28"/>
      <c r="D947" s="28">
        <v>2</v>
      </c>
      <c r="E947" s="28">
        <v>2</v>
      </c>
      <c r="F947" s="28"/>
      <c r="G947" s="28">
        <v>1</v>
      </c>
      <c r="H947" s="28">
        <v>5</v>
      </c>
    </row>
    <row r="948" spans="1:8" x14ac:dyDescent="0.3">
      <c r="A948" s="27">
        <v>89186</v>
      </c>
      <c r="B948" s="28">
        <v>1</v>
      </c>
      <c r="C948" s="28">
        <v>8</v>
      </c>
      <c r="D948" s="28">
        <v>15</v>
      </c>
      <c r="E948" s="28">
        <v>34</v>
      </c>
      <c r="F948" s="28">
        <v>23</v>
      </c>
      <c r="G948" s="28">
        <v>17</v>
      </c>
      <c r="H948" s="28">
        <v>98</v>
      </c>
    </row>
    <row r="949" spans="1:8" x14ac:dyDescent="0.3">
      <c r="A949" s="27">
        <v>89348</v>
      </c>
      <c r="B949" s="28"/>
      <c r="C949" s="28"/>
      <c r="D949" s="28">
        <v>2</v>
      </c>
      <c r="E949" s="28">
        <v>1</v>
      </c>
      <c r="F949" s="28"/>
      <c r="G949" s="28">
        <v>3</v>
      </c>
      <c r="H949" s="28">
        <v>6</v>
      </c>
    </row>
    <row r="950" spans="1:8" x14ac:dyDescent="0.3">
      <c r="A950" s="27">
        <v>89415</v>
      </c>
      <c r="B950" s="28"/>
      <c r="C950" s="28">
        <v>2</v>
      </c>
      <c r="D950" s="28">
        <v>1</v>
      </c>
      <c r="E950" s="28"/>
      <c r="F950" s="28">
        <v>1</v>
      </c>
      <c r="G950" s="28">
        <v>5</v>
      </c>
      <c r="H950" s="28">
        <v>9</v>
      </c>
    </row>
    <row r="951" spans="1:8" x14ac:dyDescent="0.3">
      <c r="A951" s="27">
        <v>89553</v>
      </c>
      <c r="B951" s="28"/>
      <c r="C951" s="28"/>
      <c r="D951" s="28"/>
      <c r="E951" s="28">
        <v>1</v>
      </c>
      <c r="F951" s="28">
        <v>1</v>
      </c>
      <c r="G951" s="28"/>
      <c r="H951" s="28">
        <v>2</v>
      </c>
    </row>
    <row r="952" spans="1:8" x14ac:dyDescent="0.3">
      <c r="A952" s="27">
        <v>89583</v>
      </c>
      <c r="B952" s="28"/>
      <c r="C952" s="28"/>
      <c r="D952" s="28"/>
      <c r="E952" s="28"/>
      <c r="F952" s="28">
        <v>1</v>
      </c>
      <c r="G952" s="28"/>
      <c r="H952" s="28">
        <v>1</v>
      </c>
    </row>
    <row r="953" spans="1:8" x14ac:dyDescent="0.3">
      <c r="A953" s="27">
        <v>89660</v>
      </c>
      <c r="B953" s="28"/>
      <c r="C953" s="28">
        <v>3</v>
      </c>
      <c r="D953" s="28">
        <v>8</v>
      </c>
      <c r="E953" s="28">
        <v>13</v>
      </c>
      <c r="F953" s="28">
        <v>19</v>
      </c>
      <c r="G953" s="28">
        <v>17</v>
      </c>
      <c r="H953" s="28">
        <v>60</v>
      </c>
    </row>
    <row r="954" spans="1:8" x14ac:dyDescent="0.3">
      <c r="A954" s="27">
        <v>89820</v>
      </c>
      <c r="B954" s="28"/>
      <c r="C954" s="28"/>
      <c r="D954" s="28"/>
      <c r="E954" s="28"/>
      <c r="F954" s="28"/>
      <c r="G954" s="28">
        <v>1</v>
      </c>
      <c r="H954" s="28">
        <v>1</v>
      </c>
    </row>
    <row r="955" spans="1:8" x14ac:dyDescent="0.3">
      <c r="A955" s="27">
        <v>89837</v>
      </c>
      <c r="B955" s="28"/>
      <c r="C955" s="28">
        <v>1</v>
      </c>
      <c r="D955" s="28">
        <v>1</v>
      </c>
      <c r="E955" s="28">
        <v>1</v>
      </c>
      <c r="F955" s="28">
        <v>1</v>
      </c>
      <c r="G955" s="28"/>
      <c r="H955" s="28">
        <v>4</v>
      </c>
    </row>
    <row r="956" spans="1:8" x14ac:dyDescent="0.3">
      <c r="A956" s="27">
        <v>90119</v>
      </c>
      <c r="B956" s="28"/>
      <c r="C956" s="28">
        <v>1</v>
      </c>
      <c r="D956" s="28"/>
      <c r="E956" s="28"/>
      <c r="F956" s="28"/>
      <c r="G956" s="28"/>
      <c r="H956" s="28">
        <v>1</v>
      </c>
    </row>
    <row r="957" spans="1:8" x14ac:dyDescent="0.3">
      <c r="A957" s="27">
        <v>90331</v>
      </c>
      <c r="B957" s="28"/>
      <c r="C957" s="28"/>
      <c r="D957" s="28">
        <v>3</v>
      </c>
      <c r="E957" s="28"/>
      <c r="F957" s="28">
        <v>2</v>
      </c>
      <c r="G957" s="28">
        <v>1</v>
      </c>
      <c r="H957" s="28">
        <v>6</v>
      </c>
    </row>
    <row r="958" spans="1:8" x14ac:dyDescent="0.3">
      <c r="A958" s="27">
        <v>90383</v>
      </c>
      <c r="B958" s="28"/>
      <c r="C958" s="28">
        <v>1</v>
      </c>
      <c r="D958" s="28">
        <v>1</v>
      </c>
      <c r="E958" s="28">
        <v>4</v>
      </c>
      <c r="F958" s="28">
        <v>2</v>
      </c>
      <c r="G958" s="28">
        <v>5</v>
      </c>
      <c r="H958" s="28">
        <v>13</v>
      </c>
    </row>
    <row r="959" spans="1:8" x14ac:dyDescent="0.3">
      <c r="A959" s="27">
        <v>90419</v>
      </c>
      <c r="B959" s="28"/>
      <c r="C959" s="28">
        <v>3</v>
      </c>
      <c r="D959" s="28">
        <v>4</v>
      </c>
      <c r="E959" s="28">
        <v>1</v>
      </c>
      <c r="F959" s="28">
        <v>3</v>
      </c>
      <c r="G959" s="28">
        <v>3</v>
      </c>
      <c r="H959" s="28">
        <v>14</v>
      </c>
    </row>
    <row r="960" spans="1:8" x14ac:dyDescent="0.3">
      <c r="A960" s="27">
        <v>90500</v>
      </c>
      <c r="B960" s="28"/>
      <c r="C960" s="28">
        <v>2</v>
      </c>
      <c r="D960" s="28"/>
      <c r="E960" s="28"/>
      <c r="F960" s="28">
        <v>3</v>
      </c>
      <c r="G960" s="28"/>
      <c r="H960" s="28">
        <v>5</v>
      </c>
    </row>
    <row r="961" spans="1:8" x14ac:dyDescent="0.3">
      <c r="A961" s="27">
        <v>90784</v>
      </c>
      <c r="B961" s="28"/>
      <c r="C961" s="28"/>
      <c r="D961" s="28">
        <v>1</v>
      </c>
      <c r="E961" s="28"/>
      <c r="F961" s="28"/>
      <c r="G961" s="28"/>
      <c r="H961" s="28">
        <v>1</v>
      </c>
    </row>
    <row r="962" spans="1:8" x14ac:dyDescent="0.3">
      <c r="A962" s="27">
        <v>90873</v>
      </c>
      <c r="B962" s="28"/>
      <c r="C962" s="28"/>
      <c r="D962" s="28">
        <v>1</v>
      </c>
      <c r="E962" s="28">
        <v>2</v>
      </c>
      <c r="F962" s="28">
        <v>1</v>
      </c>
      <c r="G962" s="28"/>
      <c r="H962" s="28">
        <v>4</v>
      </c>
    </row>
    <row r="963" spans="1:8" x14ac:dyDescent="0.3">
      <c r="A963" s="27">
        <v>90908</v>
      </c>
      <c r="B963" s="28"/>
      <c r="C963" s="28"/>
      <c r="D963" s="28">
        <v>1</v>
      </c>
      <c r="E963" s="28">
        <v>1</v>
      </c>
      <c r="F963" s="28">
        <v>1</v>
      </c>
      <c r="G963" s="28">
        <v>1</v>
      </c>
      <c r="H963" s="28">
        <v>4</v>
      </c>
    </row>
    <row r="964" spans="1:8" x14ac:dyDescent="0.3">
      <c r="A964" s="27">
        <v>90912</v>
      </c>
      <c r="B964" s="28"/>
      <c r="C964" s="28"/>
      <c r="D964" s="28"/>
      <c r="E964" s="28">
        <v>2</v>
      </c>
      <c r="F964" s="28"/>
      <c r="G964" s="28"/>
      <c r="H964" s="28">
        <v>2</v>
      </c>
    </row>
    <row r="965" spans="1:8" x14ac:dyDescent="0.3">
      <c r="A965" s="27">
        <v>91100</v>
      </c>
      <c r="B965" s="28"/>
      <c r="C965" s="28"/>
      <c r="D965" s="28">
        <v>1</v>
      </c>
      <c r="E965" s="28">
        <v>3</v>
      </c>
      <c r="F965" s="28">
        <v>1</v>
      </c>
      <c r="G965" s="28">
        <v>1</v>
      </c>
      <c r="H965" s="28">
        <v>6</v>
      </c>
    </row>
    <row r="966" spans="1:8" x14ac:dyDescent="0.3">
      <c r="A966" s="27">
        <v>91120</v>
      </c>
      <c r="B966" s="28"/>
      <c r="C966" s="28"/>
      <c r="D966" s="28"/>
      <c r="E966" s="28">
        <v>3</v>
      </c>
      <c r="F966" s="28">
        <v>2</v>
      </c>
      <c r="G966" s="28">
        <v>2</v>
      </c>
      <c r="H966" s="28">
        <v>7</v>
      </c>
    </row>
    <row r="967" spans="1:8" x14ac:dyDescent="0.3">
      <c r="A967" s="27">
        <v>91295</v>
      </c>
      <c r="B967" s="28"/>
      <c r="C967" s="28"/>
      <c r="D967" s="28">
        <v>1</v>
      </c>
      <c r="E967" s="28">
        <v>1</v>
      </c>
      <c r="F967" s="28"/>
      <c r="G967" s="28">
        <v>2</v>
      </c>
      <c r="H967" s="28">
        <v>4</v>
      </c>
    </row>
    <row r="968" spans="1:8" x14ac:dyDescent="0.3">
      <c r="A968" s="27">
        <v>91310</v>
      </c>
      <c r="B968" s="28"/>
      <c r="C968" s="28"/>
      <c r="D968" s="28">
        <v>3</v>
      </c>
      <c r="E968" s="28">
        <v>5</v>
      </c>
      <c r="F968" s="28">
        <v>4</v>
      </c>
      <c r="G968" s="28"/>
      <c r="H968" s="28">
        <v>12</v>
      </c>
    </row>
    <row r="969" spans="1:8" x14ac:dyDescent="0.3">
      <c r="A969" s="27">
        <v>91446</v>
      </c>
      <c r="B969" s="28"/>
      <c r="C969" s="28"/>
      <c r="D969" s="28">
        <v>1</v>
      </c>
      <c r="E969" s="28"/>
      <c r="F969" s="28"/>
      <c r="G969" s="28"/>
      <c r="H969" s="28">
        <v>1</v>
      </c>
    </row>
    <row r="970" spans="1:8" x14ac:dyDescent="0.3">
      <c r="A970" s="27">
        <v>91469</v>
      </c>
      <c r="B970" s="28"/>
      <c r="C970" s="28">
        <v>1</v>
      </c>
      <c r="D970" s="28"/>
      <c r="E970" s="28">
        <v>1</v>
      </c>
      <c r="F970" s="28">
        <v>1</v>
      </c>
      <c r="G970" s="28"/>
      <c r="H970" s="28">
        <v>3</v>
      </c>
    </row>
    <row r="971" spans="1:8" x14ac:dyDescent="0.3">
      <c r="A971" s="27">
        <v>91585</v>
      </c>
      <c r="B971" s="28"/>
      <c r="C971" s="28"/>
      <c r="D971" s="28"/>
      <c r="E971" s="28"/>
      <c r="F971" s="28"/>
      <c r="G971" s="28">
        <v>1</v>
      </c>
      <c r="H971" s="28">
        <v>1</v>
      </c>
    </row>
    <row r="972" spans="1:8" x14ac:dyDescent="0.3">
      <c r="A972" s="27">
        <v>91814</v>
      </c>
      <c r="B972" s="28"/>
      <c r="C972" s="28"/>
      <c r="D972" s="28">
        <v>6</v>
      </c>
      <c r="E972" s="28">
        <v>2</v>
      </c>
      <c r="F972" s="28">
        <v>1</v>
      </c>
      <c r="G972" s="28">
        <v>1</v>
      </c>
      <c r="H972" s="28">
        <v>10</v>
      </c>
    </row>
    <row r="973" spans="1:8" x14ac:dyDescent="0.3">
      <c r="A973" s="27">
        <v>91930</v>
      </c>
      <c r="B973" s="28"/>
      <c r="C973" s="28">
        <v>4</v>
      </c>
      <c r="D973" s="28">
        <v>6</v>
      </c>
      <c r="E973" s="28">
        <v>6</v>
      </c>
      <c r="F973" s="28">
        <v>4</v>
      </c>
      <c r="G973" s="28">
        <v>4</v>
      </c>
      <c r="H973" s="28">
        <v>24</v>
      </c>
    </row>
    <row r="974" spans="1:8" x14ac:dyDescent="0.3">
      <c r="A974" s="27">
        <v>92023</v>
      </c>
      <c r="B974" s="28"/>
      <c r="C974" s="28">
        <v>1</v>
      </c>
      <c r="D974" s="28"/>
      <c r="E974" s="28">
        <v>2</v>
      </c>
      <c r="F974" s="28">
        <v>1</v>
      </c>
      <c r="G974" s="28"/>
      <c r="H974" s="28">
        <v>4</v>
      </c>
    </row>
    <row r="975" spans="1:8" x14ac:dyDescent="0.3">
      <c r="A975" s="27">
        <v>92173</v>
      </c>
      <c r="B975" s="28"/>
      <c r="C975" s="28"/>
      <c r="D975" s="28">
        <v>1</v>
      </c>
      <c r="E975" s="28"/>
      <c r="F975" s="28"/>
      <c r="G975" s="28">
        <v>1</v>
      </c>
      <c r="H975" s="28">
        <v>2</v>
      </c>
    </row>
    <row r="976" spans="1:8" x14ac:dyDescent="0.3">
      <c r="A976" s="27">
        <v>92450</v>
      </c>
      <c r="B976" s="28"/>
      <c r="C976" s="28"/>
      <c r="D976" s="28"/>
      <c r="E976" s="28">
        <v>1</v>
      </c>
      <c r="F976" s="28"/>
      <c r="G976" s="28"/>
      <c r="H976" s="28">
        <v>1</v>
      </c>
    </row>
    <row r="977" spans="1:8" x14ac:dyDescent="0.3">
      <c r="A977" s="27">
        <v>92561</v>
      </c>
      <c r="B977" s="28"/>
      <c r="C977" s="28"/>
      <c r="D977" s="28">
        <v>1</v>
      </c>
      <c r="E977" s="28"/>
      <c r="F977" s="28">
        <v>1</v>
      </c>
      <c r="G977" s="28"/>
      <c r="H977" s="28">
        <v>2</v>
      </c>
    </row>
    <row r="978" spans="1:8" x14ac:dyDescent="0.3">
      <c r="A978" s="27">
        <v>92574</v>
      </c>
      <c r="B978" s="28"/>
      <c r="C978" s="28"/>
      <c r="D978" s="28"/>
      <c r="E978" s="28">
        <v>1</v>
      </c>
      <c r="F978" s="28"/>
      <c r="G978" s="28">
        <v>1</v>
      </c>
      <c r="H978" s="28">
        <v>2</v>
      </c>
    </row>
    <row r="979" spans="1:8" x14ac:dyDescent="0.3">
      <c r="A979" s="27">
        <v>92590</v>
      </c>
      <c r="B979" s="28"/>
      <c r="C979" s="28"/>
      <c r="D979" s="28"/>
      <c r="E979" s="28">
        <v>1</v>
      </c>
      <c r="F979" s="28">
        <v>1</v>
      </c>
      <c r="G979" s="28">
        <v>1</v>
      </c>
      <c r="H979" s="28">
        <v>3</v>
      </c>
    </row>
    <row r="980" spans="1:8" x14ac:dyDescent="0.3">
      <c r="A980" s="27">
        <v>92624</v>
      </c>
      <c r="B980" s="28"/>
      <c r="C980" s="28"/>
      <c r="D980" s="28">
        <v>1</v>
      </c>
      <c r="E980" s="28">
        <v>1</v>
      </c>
      <c r="F980" s="28">
        <v>2</v>
      </c>
      <c r="G980" s="28"/>
      <c r="H980" s="28">
        <v>4</v>
      </c>
    </row>
    <row r="981" spans="1:8" x14ac:dyDescent="0.3">
      <c r="A981" s="27">
        <v>92666</v>
      </c>
      <c r="B981" s="28"/>
      <c r="C981" s="28"/>
      <c r="D981" s="28">
        <v>1</v>
      </c>
      <c r="E981" s="28">
        <v>4</v>
      </c>
      <c r="F981" s="28">
        <v>5</v>
      </c>
      <c r="G981" s="28">
        <v>1</v>
      </c>
      <c r="H981" s="28">
        <v>11</v>
      </c>
    </row>
    <row r="982" spans="1:8" x14ac:dyDescent="0.3">
      <c r="A982" s="27">
        <v>92799</v>
      </c>
      <c r="B982" s="28"/>
      <c r="C982" s="28"/>
      <c r="D982" s="28">
        <v>6</v>
      </c>
      <c r="E982" s="28"/>
      <c r="F982" s="28">
        <v>4</v>
      </c>
      <c r="G982" s="28">
        <v>2</v>
      </c>
      <c r="H982" s="28">
        <v>12</v>
      </c>
    </row>
    <row r="983" spans="1:8" x14ac:dyDescent="0.3">
      <c r="A983" s="27">
        <v>92843</v>
      </c>
      <c r="B983" s="28"/>
      <c r="C983" s="28"/>
      <c r="D983" s="28">
        <v>3</v>
      </c>
      <c r="E983" s="28">
        <v>1</v>
      </c>
      <c r="F983" s="28">
        <v>2</v>
      </c>
      <c r="G983" s="28"/>
      <c r="H983" s="28">
        <v>6</v>
      </c>
    </row>
    <row r="984" spans="1:8" x14ac:dyDescent="0.3">
      <c r="A984" s="27">
        <v>92914</v>
      </c>
      <c r="B984" s="28"/>
      <c r="C984" s="28"/>
      <c r="D984" s="28">
        <v>1</v>
      </c>
      <c r="E984" s="28"/>
      <c r="F984" s="28"/>
      <c r="G984" s="28"/>
      <c r="H984" s="28">
        <v>1</v>
      </c>
    </row>
    <row r="985" spans="1:8" x14ac:dyDescent="0.3">
      <c r="A985" s="27">
        <v>93023</v>
      </c>
      <c r="B985" s="28"/>
      <c r="C985" s="28"/>
      <c r="D985" s="28"/>
      <c r="E985" s="28"/>
      <c r="F985" s="28">
        <v>1</v>
      </c>
      <c r="G985" s="28">
        <v>1</v>
      </c>
      <c r="H985" s="28">
        <v>2</v>
      </c>
    </row>
    <row r="986" spans="1:8" x14ac:dyDescent="0.3">
      <c r="A986" s="27">
        <v>93191</v>
      </c>
      <c r="B986" s="28"/>
      <c r="C986" s="28">
        <v>1</v>
      </c>
      <c r="D986" s="28">
        <v>2</v>
      </c>
      <c r="E986" s="28">
        <v>6</v>
      </c>
      <c r="F986" s="28">
        <v>6</v>
      </c>
      <c r="G986" s="28">
        <v>4</v>
      </c>
      <c r="H986" s="28">
        <v>19</v>
      </c>
    </row>
    <row r="987" spans="1:8" x14ac:dyDescent="0.3">
      <c r="A987" s="27">
        <v>93599</v>
      </c>
      <c r="B987" s="28"/>
      <c r="C987" s="28">
        <v>1</v>
      </c>
      <c r="D987" s="28">
        <v>2</v>
      </c>
      <c r="E987" s="28">
        <v>2</v>
      </c>
      <c r="F987" s="28">
        <v>3</v>
      </c>
      <c r="G987" s="28">
        <v>4</v>
      </c>
      <c r="H987" s="28">
        <v>12</v>
      </c>
    </row>
    <row r="988" spans="1:8" x14ac:dyDescent="0.3">
      <c r="A988" s="27">
        <v>93745</v>
      </c>
      <c r="B988" s="28"/>
      <c r="C988" s="28"/>
      <c r="D988" s="28"/>
      <c r="E988" s="28">
        <v>1</v>
      </c>
      <c r="F988" s="28">
        <v>1</v>
      </c>
      <c r="G988" s="28"/>
      <c r="H988" s="28">
        <v>2</v>
      </c>
    </row>
    <row r="989" spans="1:8" x14ac:dyDescent="0.3">
      <c r="A989" s="27">
        <v>93802</v>
      </c>
      <c r="B989" s="28"/>
      <c r="C989" s="28"/>
      <c r="D989" s="28">
        <v>2</v>
      </c>
      <c r="E989" s="28">
        <v>6</v>
      </c>
      <c r="F989" s="28">
        <v>3</v>
      </c>
      <c r="G989" s="28">
        <v>5</v>
      </c>
      <c r="H989" s="28">
        <v>16</v>
      </c>
    </row>
    <row r="990" spans="1:8" x14ac:dyDescent="0.3">
      <c r="A990" s="27">
        <v>93842</v>
      </c>
      <c r="B990" s="28"/>
      <c r="C990" s="28"/>
      <c r="D990" s="28"/>
      <c r="E990" s="28"/>
      <c r="F990" s="28">
        <v>2</v>
      </c>
      <c r="G990" s="28"/>
      <c r="H990" s="28">
        <v>2</v>
      </c>
    </row>
    <row r="991" spans="1:8" x14ac:dyDescent="0.3">
      <c r="A991" s="27">
        <v>93919</v>
      </c>
      <c r="B991" s="28"/>
      <c r="C991" s="28"/>
      <c r="D991" s="28"/>
      <c r="E991" s="28"/>
      <c r="F991" s="28">
        <v>1</v>
      </c>
      <c r="G991" s="28"/>
      <c r="H991" s="28">
        <v>1</v>
      </c>
    </row>
    <row r="992" spans="1:8" x14ac:dyDescent="0.3">
      <c r="A992" s="27">
        <v>93942</v>
      </c>
      <c r="B992" s="28"/>
      <c r="C992" s="28">
        <v>2</v>
      </c>
      <c r="D992" s="28"/>
      <c r="E992" s="28">
        <v>3</v>
      </c>
      <c r="F992" s="28">
        <v>1</v>
      </c>
      <c r="G992" s="28"/>
      <c r="H992" s="28">
        <v>6</v>
      </c>
    </row>
    <row r="993" spans="1:8" x14ac:dyDescent="0.3">
      <c r="A993" s="27">
        <v>94048</v>
      </c>
      <c r="B993" s="28"/>
      <c r="C993" s="28"/>
      <c r="D993" s="28"/>
      <c r="E993" s="28">
        <v>1</v>
      </c>
      <c r="F993" s="28">
        <v>1</v>
      </c>
      <c r="G993" s="28">
        <v>1</v>
      </c>
      <c r="H993" s="28">
        <v>3</v>
      </c>
    </row>
    <row r="994" spans="1:8" x14ac:dyDescent="0.3">
      <c r="A994" s="27">
        <v>94227</v>
      </c>
      <c r="B994" s="28"/>
      <c r="C994" s="28"/>
      <c r="D994" s="28">
        <v>1</v>
      </c>
      <c r="E994" s="28"/>
      <c r="F994" s="28"/>
      <c r="G994" s="28">
        <v>1</v>
      </c>
      <c r="H994" s="28">
        <v>2</v>
      </c>
    </row>
    <row r="995" spans="1:8" x14ac:dyDescent="0.3">
      <c r="A995" s="27">
        <v>94258</v>
      </c>
      <c r="B995" s="28"/>
      <c r="C995" s="28"/>
      <c r="D995" s="28">
        <v>1</v>
      </c>
      <c r="E995" s="28"/>
      <c r="F995" s="28">
        <v>1</v>
      </c>
      <c r="G995" s="28">
        <v>3</v>
      </c>
      <c r="H995" s="28">
        <v>5</v>
      </c>
    </row>
    <row r="996" spans="1:8" x14ac:dyDescent="0.3">
      <c r="A996" s="27">
        <v>94400</v>
      </c>
      <c r="B996" s="28"/>
      <c r="C996" s="28">
        <v>3</v>
      </c>
      <c r="D996" s="28">
        <v>17</v>
      </c>
      <c r="E996" s="28">
        <v>6</v>
      </c>
      <c r="F996" s="28">
        <v>5</v>
      </c>
      <c r="G996" s="28">
        <v>10</v>
      </c>
      <c r="H996" s="28">
        <v>41</v>
      </c>
    </row>
    <row r="997" spans="1:8" x14ac:dyDescent="0.3">
      <c r="A997" s="27">
        <v>94440</v>
      </c>
      <c r="B997" s="28"/>
      <c r="C997" s="28">
        <v>1</v>
      </c>
      <c r="D997" s="28">
        <v>6</v>
      </c>
      <c r="E997" s="28">
        <v>6</v>
      </c>
      <c r="F997" s="28">
        <v>7</v>
      </c>
      <c r="G997" s="28">
        <v>5</v>
      </c>
      <c r="H997" s="28">
        <v>25</v>
      </c>
    </row>
    <row r="998" spans="1:8" x14ac:dyDescent="0.3">
      <c r="A998" s="27">
        <v>94496</v>
      </c>
      <c r="B998" s="28"/>
      <c r="C998" s="28"/>
      <c r="D998" s="28"/>
      <c r="E998" s="28">
        <v>2</v>
      </c>
      <c r="F998" s="28">
        <v>1</v>
      </c>
      <c r="G998" s="28">
        <v>2</v>
      </c>
      <c r="H998" s="28">
        <v>5</v>
      </c>
    </row>
    <row r="999" spans="1:8" x14ac:dyDescent="0.3">
      <c r="A999" s="27">
        <v>94541</v>
      </c>
      <c r="B999" s="28"/>
      <c r="C999" s="28">
        <v>1</v>
      </c>
      <c r="D999" s="28">
        <v>1</v>
      </c>
      <c r="E999" s="28">
        <v>3</v>
      </c>
      <c r="F999" s="28">
        <v>1</v>
      </c>
      <c r="G999" s="28"/>
      <c r="H999" s="28">
        <v>6</v>
      </c>
    </row>
    <row r="1000" spans="1:8" x14ac:dyDescent="0.3">
      <c r="A1000" s="27">
        <v>94638</v>
      </c>
      <c r="B1000" s="28"/>
      <c r="C1000" s="28"/>
      <c r="D1000" s="28"/>
      <c r="E1000" s="28"/>
      <c r="F1000" s="28"/>
      <c r="G1000" s="28">
        <v>1</v>
      </c>
      <c r="H1000" s="28">
        <v>1</v>
      </c>
    </row>
    <row r="1001" spans="1:8" x14ac:dyDescent="0.3">
      <c r="A1001" s="27">
        <v>94816</v>
      </c>
      <c r="B1001" s="28"/>
      <c r="C1001" s="28"/>
      <c r="D1001" s="28">
        <v>2</v>
      </c>
      <c r="E1001" s="28">
        <v>1</v>
      </c>
      <c r="F1001" s="28"/>
      <c r="G1001" s="28">
        <v>1</v>
      </c>
      <c r="H1001" s="28">
        <v>4</v>
      </c>
    </row>
    <row r="1002" spans="1:8" x14ac:dyDescent="0.3">
      <c r="A1002" s="27">
        <v>95024</v>
      </c>
      <c r="B1002" s="28"/>
      <c r="C1002" s="28">
        <v>13</v>
      </c>
      <c r="D1002" s="28">
        <v>39</v>
      </c>
      <c r="E1002" s="28">
        <v>65</v>
      </c>
      <c r="F1002" s="28">
        <v>52</v>
      </c>
      <c r="G1002" s="28">
        <v>47</v>
      </c>
      <c r="H1002" s="28">
        <v>216</v>
      </c>
    </row>
    <row r="1003" spans="1:8" x14ac:dyDescent="0.3">
      <c r="A1003" s="27">
        <v>95062</v>
      </c>
      <c r="B1003" s="28"/>
      <c r="C1003" s="28"/>
      <c r="D1003" s="28"/>
      <c r="E1003" s="28">
        <v>2</v>
      </c>
      <c r="F1003" s="28"/>
      <c r="G1003" s="28"/>
      <c r="H1003" s="28">
        <v>2</v>
      </c>
    </row>
    <row r="1004" spans="1:8" x14ac:dyDescent="0.3">
      <c r="A1004" s="27">
        <v>95092</v>
      </c>
      <c r="B1004" s="28"/>
      <c r="C1004" s="28">
        <v>1</v>
      </c>
      <c r="D1004" s="28">
        <v>3</v>
      </c>
      <c r="E1004" s="28">
        <v>5</v>
      </c>
      <c r="F1004" s="28">
        <v>1</v>
      </c>
      <c r="G1004" s="28">
        <v>3</v>
      </c>
      <c r="H1004" s="28">
        <v>13</v>
      </c>
    </row>
    <row r="1005" spans="1:8" x14ac:dyDescent="0.3">
      <c r="A1005" s="27">
        <v>95124</v>
      </c>
      <c r="B1005" s="28"/>
      <c r="C1005" s="28"/>
      <c r="D1005" s="28"/>
      <c r="E1005" s="28"/>
      <c r="F1005" s="28">
        <v>1</v>
      </c>
      <c r="G1005" s="28"/>
      <c r="H1005" s="28">
        <v>1</v>
      </c>
    </row>
    <row r="1006" spans="1:8" x14ac:dyDescent="0.3">
      <c r="A1006" s="27">
        <v>95236</v>
      </c>
      <c r="B1006" s="28"/>
      <c r="C1006" s="28"/>
      <c r="D1006" s="28">
        <v>1</v>
      </c>
      <c r="E1006" s="28">
        <v>6</v>
      </c>
      <c r="F1006" s="28">
        <v>1</v>
      </c>
      <c r="G1006" s="28">
        <v>5</v>
      </c>
      <c r="H1006" s="28">
        <v>13</v>
      </c>
    </row>
    <row r="1007" spans="1:8" x14ac:dyDescent="0.3">
      <c r="A1007" s="27">
        <v>95260</v>
      </c>
      <c r="B1007" s="28"/>
      <c r="C1007" s="28"/>
      <c r="D1007" s="28"/>
      <c r="E1007" s="28"/>
      <c r="F1007" s="28"/>
      <c r="G1007" s="28">
        <v>1</v>
      </c>
      <c r="H1007" s="28">
        <v>1</v>
      </c>
    </row>
    <row r="1008" spans="1:8" x14ac:dyDescent="0.3">
      <c r="A1008" s="27">
        <v>95288</v>
      </c>
      <c r="B1008" s="28"/>
      <c r="C1008" s="28">
        <v>2</v>
      </c>
      <c r="D1008" s="28">
        <v>2</v>
      </c>
      <c r="E1008" s="28">
        <v>2</v>
      </c>
      <c r="F1008" s="28">
        <v>1</v>
      </c>
      <c r="G1008" s="28">
        <v>3</v>
      </c>
      <c r="H1008" s="28">
        <v>10</v>
      </c>
    </row>
    <row r="1009" spans="1:8" x14ac:dyDescent="0.3">
      <c r="A1009" s="27">
        <v>95427</v>
      </c>
      <c r="B1009" s="28"/>
      <c r="C1009" s="28"/>
      <c r="D1009" s="28"/>
      <c r="E1009" s="28"/>
      <c r="F1009" s="28">
        <v>1</v>
      </c>
      <c r="G1009" s="28"/>
      <c r="H1009" s="28">
        <v>1</v>
      </c>
    </row>
    <row r="1010" spans="1:8" x14ac:dyDescent="0.3">
      <c r="A1010" s="27">
        <v>95492</v>
      </c>
      <c r="B1010" s="28"/>
      <c r="C1010" s="28"/>
      <c r="D1010" s="28">
        <v>1</v>
      </c>
      <c r="E1010" s="28"/>
      <c r="F1010" s="28">
        <v>2</v>
      </c>
      <c r="G1010" s="28">
        <v>1</v>
      </c>
      <c r="H1010" s="28">
        <v>4</v>
      </c>
    </row>
    <row r="1011" spans="1:8" x14ac:dyDescent="0.3">
      <c r="A1011" s="27">
        <v>95537</v>
      </c>
      <c r="B1011" s="28"/>
      <c r="C1011" s="28">
        <v>1</v>
      </c>
      <c r="D1011" s="28">
        <v>2</v>
      </c>
      <c r="E1011" s="28">
        <v>1</v>
      </c>
      <c r="F1011" s="28"/>
      <c r="G1011" s="28"/>
      <c r="H1011" s="28">
        <v>4</v>
      </c>
    </row>
    <row r="1012" spans="1:8" x14ac:dyDescent="0.3">
      <c r="A1012" s="27">
        <v>95637</v>
      </c>
      <c r="B1012" s="28"/>
      <c r="C1012" s="28"/>
      <c r="D1012" s="28"/>
      <c r="E1012" s="28"/>
      <c r="F1012" s="28"/>
      <c r="G1012" s="28">
        <v>1</v>
      </c>
      <c r="H1012" s="28">
        <v>1</v>
      </c>
    </row>
    <row r="1013" spans="1:8" x14ac:dyDescent="0.3">
      <c r="A1013" s="27">
        <v>95638</v>
      </c>
      <c r="B1013" s="28"/>
      <c r="C1013" s="28">
        <v>7</v>
      </c>
      <c r="D1013" s="28">
        <v>5</v>
      </c>
      <c r="E1013" s="28">
        <v>5</v>
      </c>
      <c r="F1013" s="28">
        <v>10</v>
      </c>
      <c r="G1013" s="28">
        <v>9</v>
      </c>
      <c r="H1013" s="28">
        <v>36</v>
      </c>
    </row>
    <row r="1014" spans="1:8" x14ac:dyDescent="0.3">
      <c r="A1014" s="27">
        <v>95702</v>
      </c>
      <c r="B1014" s="28"/>
      <c r="C1014" s="28">
        <v>1</v>
      </c>
      <c r="D1014" s="28"/>
      <c r="E1014" s="28">
        <v>1</v>
      </c>
      <c r="F1014" s="28">
        <v>3</v>
      </c>
      <c r="G1014" s="28">
        <v>2</v>
      </c>
      <c r="H1014" s="28">
        <v>7</v>
      </c>
    </row>
    <row r="1015" spans="1:8" x14ac:dyDescent="0.3">
      <c r="A1015" s="27">
        <v>95782</v>
      </c>
      <c r="B1015" s="28"/>
      <c r="C1015" s="28">
        <v>4</v>
      </c>
      <c r="D1015" s="28">
        <v>4</v>
      </c>
      <c r="E1015" s="28">
        <v>4</v>
      </c>
      <c r="F1015" s="28">
        <v>15</v>
      </c>
      <c r="G1015" s="28">
        <v>8</v>
      </c>
      <c r="H1015" s="28">
        <v>35</v>
      </c>
    </row>
    <row r="1016" spans="1:8" x14ac:dyDescent="0.3">
      <c r="A1016" s="27">
        <v>95783</v>
      </c>
      <c r="B1016" s="28"/>
      <c r="C1016" s="28"/>
      <c r="D1016" s="28"/>
      <c r="E1016" s="28">
        <v>1</v>
      </c>
      <c r="F1016" s="28">
        <v>1</v>
      </c>
      <c r="G1016" s="28">
        <v>3</v>
      </c>
      <c r="H1016" s="28">
        <v>5</v>
      </c>
    </row>
    <row r="1017" spans="1:8" x14ac:dyDescent="0.3">
      <c r="A1017" s="27">
        <v>95815</v>
      </c>
      <c r="B1017" s="28"/>
      <c r="C1017" s="28"/>
      <c r="D1017" s="28"/>
      <c r="E1017" s="28">
        <v>1</v>
      </c>
      <c r="F1017" s="28"/>
      <c r="G1017" s="28"/>
      <c r="H1017" s="28">
        <v>1</v>
      </c>
    </row>
    <row r="1018" spans="1:8" x14ac:dyDescent="0.3">
      <c r="A1018" s="27">
        <v>95849</v>
      </c>
      <c r="B1018" s="28"/>
      <c r="C1018" s="28"/>
      <c r="D1018" s="28"/>
      <c r="E1018" s="28"/>
      <c r="F1018" s="28"/>
      <c r="G1018" s="28">
        <v>1</v>
      </c>
      <c r="H1018" s="28">
        <v>1</v>
      </c>
    </row>
    <row r="1019" spans="1:8" x14ac:dyDescent="0.3">
      <c r="A1019" s="27">
        <v>95946</v>
      </c>
      <c r="B1019" s="28"/>
      <c r="C1019" s="28">
        <v>1</v>
      </c>
      <c r="D1019" s="28"/>
      <c r="E1019" s="28"/>
      <c r="F1019" s="28"/>
      <c r="G1019" s="28"/>
      <c r="H1019" s="28">
        <v>1</v>
      </c>
    </row>
    <row r="1020" spans="1:8" x14ac:dyDescent="0.3">
      <c r="A1020" s="27">
        <v>95960</v>
      </c>
      <c r="B1020" s="28"/>
      <c r="C1020" s="28"/>
      <c r="D1020" s="28"/>
      <c r="E1020" s="28">
        <v>1</v>
      </c>
      <c r="F1020" s="28">
        <v>1</v>
      </c>
      <c r="G1020" s="28"/>
      <c r="H1020" s="28">
        <v>2</v>
      </c>
    </row>
    <row r="1021" spans="1:8" x14ac:dyDescent="0.3">
      <c r="A1021" s="27">
        <v>96007</v>
      </c>
      <c r="B1021" s="28"/>
      <c r="C1021" s="28">
        <v>6</v>
      </c>
      <c r="D1021" s="28">
        <v>16</v>
      </c>
      <c r="E1021" s="28">
        <v>17</v>
      </c>
      <c r="F1021" s="28">
        <v>10</v>
      </c>
      <c r="G1021" s="28">
        <v>10</v>
      </c>
      <c r="H1021" s="28">
        <v>59</v>
      </c>
    </row>
    <row r="1022" spans="1:8" x14ac:dyDescent="0.3">
      <c r="A1022" s="27">
        <v>96060</v>
      </c>
      <c r="B1022" s="28"/>
      <c r="C1022" s="28"/>
      <c r="D1022" s="28"/>
      <c r="E1022" s="28">
        <v>1</v>
      </c>
      <c r="F1022" s="28"/>
      <c r="G1022" s="28"/>
      <c r="H1022" s="28">
        <v>1</v>
      </c>
    </row>
    <row r="1023" spans="1:8" x14ac:dyDescent="0.3">
      <c r="A1023" s="27">
        <v>96065</v>
      </c>
      <c r="B1023" s="28"/>
      <c r="C1023" s="28"/>
      <c r="D1023" s="28"/>
      <c r="E1023" s="28">
        <v>2</v>
      </c>
      <c r="F1023" s="28">
        <v>1</v>
      </c>
      <c r="G1023" s="28"/>
      <c r="H1023" s="28">
        <v>3</v>
      </c>
    </row>
    <row r="1024" spans="1:8" x14ac:dyDescent="0.3">
      <c r="A1024" s="27">
        <v>96200</v>
      </c>
      <c r="B1024" s="28"/>
      <c r="C1024" s="28">
        <v>6</v>
      </c>
      <c r="D1024" s="28">
        <v>18</v>
      </c>
      <c r="E1024" s="28">
        <v>40</v>
      </c>
      <c r="F1024" s="28">
        <v>30</v>
      </c>
      <c r="G1024" s="28">
        <v>29</v>
      </c>
      <c r="H1024" s="28">
        <v>123</v>
      </c>
    </row>
    <row r="1025" spans="1:8" x14ac:dyDescent="0.3">
      <c r="A1025" s="27">
        <v>96278</v>
      </c>
      <c r="B1025" s="28"/>
      <c r="C1025" s="28">
        <v>1</v>
      </c>
      <c r="D1025" s="28">
        <v>4</v>
      </c>
      <c r="E1025" s="28">
        <v>4</v>
      </c>
      <c r="F1025" s="28">
        <v>2</v>
      </c>
      <c r="G1025" s="28">
        <v>2</v>
      </c>
      <c r="H1025" s="28">
        <v>13</v>
      </c>
    </row>
    <row r="1026" spans="1:8" x14ac:dyDescent="0.3">
      <c r="A1026" s="27">
        <v>96471</v>
      </c>
      <c r="B1026" s="28"/>
      <c r="C1026" s="28">
        <v>1</v>
      </c>
      <c r="D1026" s="28">
        <v>1</v>
      </c>
      <c r="E1026" s="28">
        <v>1</v>
      </c>
      <c r="F1026" s="28">
        <v>1</v>
      </c>
      <c r="G1026" s="28">
        <v>1</v>
      </c>
      <c r="H1026" s="28">
        <v>5</v>
      </c>
    </row>
    <row r="1027" spans="1:8" x14ac:dyDescent="0.3">
      <c r="A1027" s="27">
        <v>96633</v>
      </c>
      <c r="B1027" s="28"/>
      <c r="C1027" s="28">
        <v>1</v>
      </c>
      <c r="D1027" s="28">
        <v>11</v>
      </c>
      <c r="E1027" s="28">
        <v>4</v>
      </c>
      <c r="F1027" s="28">
        <v>11</v>
      </c>
      <c r="G1027" s="28">
        <v>7</v>
      </c>
      <c r="H1027" s="28">
        <v>34</v>
      </c>
    </row>
    <row r="1028" spans="1:8" x14ac:dyDescent="0.3">
      <c r="A1028" s="27">
        <v>96704</v>
      </c>
      <c r="B1028" s="28"/>
      <c r="C1028" s="28">
        <v>1</v>
      </c>
      <c r="D1028" s="28">
        <v>3</v>
      </c>
      <c r="E1028" s="28"/>
      <c r="F1028" s="28">
        <v>1</v>
      </c>
      <c r="G1028" s="28"/>
      <c r="H1028" s="28">
        <v>5</v>
      </c>
    </row>
    <row r="1029" spans="1:8" x14ac:dyDescent="0.3">
      <c r="A1029" s="27">
        <v>96758</v>
      </c>
      <c r="B1029" s="28"/>
      <c r="C1029" s="28">
        <v>2</v>
      </c>
      <c r="D1029" s="28">
        <v>1</v>
      </c>
      <c r="E1029" s="28"/>
      <c r="F1029" s="28">
        <v>2</v>
      </c>
      <c r="G1029" s="28">
        <v>2</v>
      </c>
      <c r="H1029" s="28">
        <v>7</v>
      </c>
    </row>
    <row r="1030" spans="1:8" x14ac:dyDescent="0.3">
      <c r="A1030" s="27">
        <v>96846</v>
      </c>
      <c r="B1030" s="28"/>
      <c r="C1030" s="28"/>
      <c r="D1030" s="28"/>
      <c r="E1030" s="28"/>
      <c r="F1030" s="28">
        <v>1</v>
      </c>
      <c r="G1030" s="28"/>
      <c r="H1030" s="28">
        <v>1</v>
      </c>
    </row>
    <row r="1031" spans="1:8" x14ac:dyDescent="0.3">
      <c r="A1031" s="27">
        <v>96983</v>
      </c>
      <c r="B1031" s="28"/>
      <c r="C1031" s="28">
        <v>1</v>
      </c>
      <c r="D1031" s="28">
        <v>6</v>
      </c>
      <c r="E1031" s="28">
        <v>4</v>
      </c>
      <c r="F1031" s="28">
        <v>3</v>
      </c>
      <c r="G1031" s="28">
        <v>2</v>
      </c>
      <c r="H1031" s="28">
        <v>16</v>
      </c>
    </row>
    <row r="1032" spans="1:8" x14ac:dyDescent="0.3">
      <c r="A1032" s="27">
        <v>97125</v>
      </c>
      <c r="B1032" s="28"/>
      <c r="C1032" s="28"/>
      <c r="D1032" s="28"/>
      <c r="E1032" s="28">
        <v>2</v>
      </c>
      <c r="F1032" s="28">
        <v>2</v>
      </c>
      <c r="G1032" s="28">
        <v>1</v>
      </c>
      <c r="H1032" s="28">
        <v>5</v>
      </c>
    </row>
    <row r="1033" spans="1:8" x14ac:dyDescent="0.3">
      <c r="A1033" s="27">
        <v>97272</v>
      </c>
      <c r="B1033" s="28"/>
      <c r="C1033" s="28"/>
      <c r="D1033" s="28">
        <v>1</v>
      </c>
      <c r="E1033" s="28">
        <v>2</v>
      </c>
      <c r="F1033" s="28">
        <v>3</v>
      </c>
      <c r="G1033" s="28">
        <v>3</v>
      </c>
      <c r="H1033" s="28">
        <v>9</v>
      </c>
    </row>
    <row r="1034" spans="1:8" x14ac:dyDescent="0.3">
      <c r="A1034" s="27">
        <v>97294</v>
      </c>
      <c r="B1034" s="28"/>
      <c r="C1034" s="28">
        <v>6</v>
      </c>
      <c r="D1034" s="28">
        <v>13</v>
      </c>
      <c r="E1034" s="28">
        <v>8</v>
      </c>
      <c r="F1034" s="28">
        <v>17</v>
      </c>
      <c r="G1034" s="28">
        <v>10</v>
      </c>
      <c r="H1034" s="28">
        <v>54</v>
      </c>
    </row>
    <row r="1035" spans="1:8" x14ac:dyDescent="0.3">
      <c r="A1035" s="27">
        <v>97326</v>
      </c>
      <c r="B1035" s="28"/>
      <c r="C1035" s="28"/>
      <c r="D1035" s="28"/>
      <c r="E1035" s="28"/>
      <c r="F1035" s="28">
        <v>1</v>
      </c>
      <c r="G1035" s="28"/>
      <c r="H1035" s="28">
        <v>1</v>
      </c>
    </row>
    <row r="1036" spans="1:8" x14ac:dyDescent="0.3">
      <c r="A1036" s="27">
        <v>97657</v>
      </c>
      <c r="B1036" s="28"/>
      <c r="C1036" s="28"/>
      <c r="D1036" s="28">
        <v>2</v>
      </c>
      <c r="E1036" s="28">
        <v>2</v>
      </c>
      <c r="F1036" s="28">
        <v>2</v>
      </c>
      <c r="G1036" s="28">
        <v>3</v>
      </c>
      <c r="H1036" s="28">
        <v>9</v>
      </c>
    </row>
    <row r="1037" spans="1:8" x14ac:dyDescent="0.3">
      <c r="A1037" s="27">
        <v>97699</v>
      </c>
      <c r="B1037" s="28"/>
      <c r="C1037" s="28">
        <v>4</v>
      </c>
      <c r="D1037" s="28">
        <v>5</v>
      </c>
      <c r="E1037" s="28">
        <v>14</v>
      </c>
      <c r="F1037" s="28">
        <v>15</v>
      </c>
      <c r="G1037" s="28">
        <v>13</v>
      </c>
      <c r="H1037" s="28">
        <v>51</v>
      </c>
    </row>
    <row r="1038" spans="1:8" x14ac:dyDescent="0.3">
      <c r="A1038" s="27">
        <v>97787</v>
      </c>
      <c r="B1038" s="28"/>
      <c r="C1038" s="28"/>
      <c r="D1038" s="28">
        <v>1</v>
      </c>
      <c r="E1038" s="28">
        <v>1</v>
      </c>
      <c r="F1038" s="28">
        <v>2</v>
      </c>
      <c r="G1038" s="28">
        <v>1</v>
      </c>
      <c r="H1038" s="28">
        <v>5</v>
      </c>
    </row>
    <row r="1039" spans="1:8" x14ac:dyDescent="0.3">
      <c r="A1039" s="27">
        <v>97867</v>
      </c>
      <c r="B1039" s="28"/>
      <c r="C1039" s="28">
        <v>6</v>
      </c>
      <c r="D1039" s="28">
        <v>5</v>
      </c>
      <c r="E1039" s="28">
        <v>4</v>
      </c>
      <c r="F1039" s="28">
        <v>5</v>
      </c>
      <c r="G1039" s="28">
        <v>2</v>
      </c>
      <c r="H1039" s="28">
        <v>22</v>
      </c>
    </row>
    <row r="1040" spans="1:8" x14ac:dyDescent="0.3">
      <c r="A1040" s="27">
        <v>98272</v>
      </c>
      <c r="B1040" s="28"/>
      <c r="C1040" s="28"/>
      <c r="D1040" s="28"/>
      <c r="E1040" s="28">
        <v>2</v>
      </c>
      <c r="F1040" s="28"/>
      <c r="G1040" s="28"/>
      <c r="H1040" s="28">
        <v>2</v>
      </c>
    </row>
    <row r="1041" spans="1:8" x14ac:dyDescent="0.3">
      <c r="A1041" s="27">
        <v>98342</v>
      </c>
      <c r="B1041" s="28"/>
      <c r="C1041" s="28"/>
      <c r="D1041" s="28"/>
      <c r="E1041" s="28">
        <v>1</v>
      </c>
      <c r="F1041" s="28"/>
      <c r="G1041" s="28">
        <v>1</v>
      </c>
      <c r="H1041" s="28">
        <v>2</v>
      </c>
    </row>
    <row r="1042" spans="1:8" x14ac:dyDescent="0.3">
      <c r="A1042" s="27">
        <v>98398</v>
      </c>
      <c r="B1042" s="28"/>
      <c r="C1042" s="28">
        <v>2</v>
      </c>
      <c r="D1042" s="28">
        <v>3</v>
      </c>
      <c r="E1042" s="28">
        <v>2</v>
      </c>
      <c r="F1042" s="28">
        <v>6</v>
      </c>
      <c r="G1042" s="28">
        <v>5</v>
      </c>
      <c r="H1042" s="28">
        <v>18</v>
      </c>
    </row>
    <row r="1043" spans="1:8" x14ac:dyDescent="0.3">
      <c r="A1043" s="27">
        <v>98436</v>
      </c>
      <c r="B1043" s="28"/>
      <c r="C1043" s="28"/>
      <c r="D1043" s="28">
        <v>4</v>
      </c>
      <c r="E1043" s="28">
        <v>2</v>
      </c>
      <c r="F1043" s="28">
        <v>1</v>
      </c>
      <c r="G1043" s="28"/>
      <c r="H1043" s="28">
        <v>7</v>
      </c>
    </row>
    <row r="1044" spans="1:8" x14ac:dyDescent="0.3">
      <c r="A1044" s="27">
        <v>98704</v>
      </c>
      <c r="B1044" s="28"/>
      <c r="C1044" s="28">
        <v>5</v>
      </c>
      <c r="D1044" s="28">
        <v>8</v>
      </c>
      <c r="E1044" s="28">
        <v>12</v>
      </c>
      <c r="F1044" s="28">
        <v>11</v>
      </c>
      <c r="G1044" s="28">
        <v>3</v>
      </c>
      <c r="H1044" s="28">
        <v>39</v>
      </c>
    </row>
    <row r="1045" spans="1:8" x14ac:dyDescent="0.3">
      <c r="A1045" s="27">
        <v>98789</v>
      </c>
      <c r="B1045" s="28"/>
      <c r="C1045" s="28">
        <v>2</v>
      </c>
      <c r="D1045" s="28">
        <v>6</v>
      </c>
      <c r="E1045" s="28">
        <v>8</v>
      </c>
      <c r="F1045" s="28">
        <v>8</v>
      </c>
      <c r="G1045" s="28">
        <v>5</v>
      </c>
      <c r="H1045" s="28">
        <v>29</v>
      </c>
    </row>
    <row r="1046" spans="1:8" x14ac:dyDescent="0.3">
      <c r="A1046" s="27">
        <v>98921</v>
      </c>
      <c r="B1046" s="28"/>
      <c r="C1046" s="28">
        <v>4</v>
      </c>
      <c r="D1046" s="28">
        <v>12</v>
      </c>
      <c r="E1046" s="28">
        <v>9</v>
      </c>
      <c r="F1046" s="28">
        <v>11</v>
      </c>
      <c r="G1046" s="28">
        <v>9</v>
      </c>
      <c r="H1046" s="28">
        <v>45</v>
      </c>
    </row>
    <row r="1047" spans="1:8" x14ac:dyDescent="0.3">
      <c r="A1047" s="27">
        <v>99179</v>
      </c>
      <c r="B1047" s="28"/>
      <c r="C1047" s="28"/>
      <c r="D1047" s="28"/>
      <c r="E1047" s="28">
        <v>2</v>
      </c>
      <c r="F1047" s="28">
        <v>1</v>
      </c>
      <c r="G1047" s="28"/>
      <c r="H1047" s="28">
        <v>3</v>
      </c>
    </row>
    <row r="1048" spans="1:8" x14ac:dyDescent="0.3">
      <c r="A1048" s="27">
        <v>99274</v>
      </c>
      <c r="B1048" s="28"/>
      <c r="C1048" s="28"/>
      <c r="D1048" s="28"/>
      <c r="E1048" s="28">
        <v>1</v>
      </c>
      <c r="F1048" s="28"/>
      <c r="G1048" s="28"/>
      <c r="H1048" s="28">
        <v>1</v>
      </c>
    </row>
    <row r="1049" spans="1:8" x14ac:dyDescent="0.3">
      <c r="A1049" s="27">
        <v>99336</v>
      </c>
      <c r="B1049" s="28"/>
      <c r="C1049" s="28"/>
      <c r="D1049" s="28"/>
      <c r="E1049" s="28"/>
      <c r="F1049" s="28"/>
      <c r="G1049" s="28">
        <v>2</v>
      </c>
      <c r="H1049" s="28">
        <v>2</v>
      </c>
    </row>
    <row r="1050" spans="1:8" x14ac:dyDescent="0.3">
      <c r="A1050" s="27">
        <v>99414</v>
      </c>
      <c r="B1050" s="28"/>
      <c r="C1050" s="28"/>
      <c r="D1050" s="28">
        <v>2</v>
      </c>
      <c r="E1050" s="28">
        <v>1</v>
      </c>
      <c r="F1050" s="28">
        <v>1</v>
      </c>
      <c r="G1050" s="28"/>
      <c r="H1050" s="28">
        <v>4</v>
      </c>
    </row>
    <row r="1051" spans="1:8" x14ac:dyDescent="0.3">
      <c r="A1051" s="27">
        <v>99975</v>
      </c>
      <c r="B1051" s="28"/>
      <c r="C1051" s="28"/>
      <c r="D1051" s="28">
        <v>2</v>
      </c>
      <c r="E1051" s="28"/>
      <c r="F1051" s="28">
        <v>2</v>
      </c>
      <c r="G1051" s="28">
        <v>1</v>
      </c>
      <c r="H1051" s="28">
        <v>5</v>
      </c>
    </row>
    <row r="1052" spans="1:8" x14ac:dyDescent="0.3">
      <c r="A1052" s="27">
        <v>100063</v>
      </c>
      <c r="B1052" s="28"/>
      <c r="C1052" s="28"/>
      <c r="D1052" s="28">
        <v>1</v>
      </c>
      <c r="E1052" s="28"/>
      <c r="F1052" s="28"/>
      <c r="G1052" s="28"/>
      <c r="H1052" s="28">
        <v>1</v>
      </c>
    </row>
    <row r="1053" spans="1:8" x14ac:dyDescent="0.3">
      <c r="A1053" s="27">
        <v>100134</v>
      </c>
      <c r="B1053" s="28"/>
      <c r="C1053" s="28"/>
      <c r="D1053" s="28">
        <v>6</v>
      </c>
      <c r="E1053" s="28">
        <v>2</v>
      </c>
      <c r="F1053" s="28">
        <v>3</v>
      </c>
      <c r="G1053" s="28">
        <v>1</v>
      </c>
      <c r="H1053" s="28">
        <v>12</v>
      </c>
    </row>
    <row r="1054" spans="1:8" x14ac:dyDescent="0.3">
      <c r="A1054" s="27">
        <v>100198</v>
      </c>
      <c r="B1054" s="28"/>
      <c r="C1054" s="28"/>
      <c r="D1054" s="28">
        <v>1</v>
      </c>
      <c r="E1054" s="28"/>
      <c r="F1054" s="28"/>
      <c r="G1054" s="28"/>
      <c r="H1054" s="28">
        <v>1</v>
      </c>
    </row>
    <row r="1055" spans="1:8" x14ac:dyDescent="0.3">
      <c r="A1055" s="27">
        <v>100218</v>
      </c>
      <c r="B1055" s="28"/>
      <c r="C1055" s="28">
        <v>3</v>
      </c>
      <c r="D1055" s="28">
        <v>7</v>
      </c>
      <c r="E1055" s="28">
        <v>10</v>
      </c>
      <c r="F1055" s="28">
        <v>10</v>
      </c>
      <c r="G1055" s="28">
        <v>7</v>
      </c>
      <c r="H1055" s="28">
        <v>37</v>
      </c>
    </row>
    <row r="1056" spans="1:8" x14ac:dyDescent="0.3">
      <c r="A1056" s="27">
        <v>100317</v>
      </c>
      <c r="B1056" s="28"/>
      <c r="C1056" s="28">
        <v>1</v>
      </c>
      <c r="D1056" s="28"/>
      <c r="E1056" s="28"/>
      <c r="F1056" s="28">
        <v>1</v>
      </c>
      <c r="G1056" s="28"/>
      <c r="H1056" s="28">
        <v>2</v>
      </c>
    </row>
    <row r="1057" spans="1:8" x14ac:dyDescent="0.3">
      <c r="A1057" s="27">
        <v>100368</v>
      </c>
      <c r="B1057" s="28"/>
      <c r="C1057" s="28">
        <v>3</v>
      </c>
      <c r="D1057" s="28">
        <v>6</v>
      </c>
      <c r="E1057" s="28">
        <v>4</v>
      </c>
      <c r="F1057" s="28">
        <v>3</v>
      </c>
      <c r="G1057" s="28">
        <v>2</v>
      </c>
      <c r="H1057" s="28">
        <v>18</v>
      </c>
    </row>
    <row r="1058" spans="1:8" x14ac:dyDescent="0.3">
      <c r="A1058" s="27">
        <v>100412</v>
      </c>
      <c r="B1058" s="28"/>
      <c r="C1058" s="28">
        <v>10</v>
      </c>
      <c r="D1058" s="28">
        <v>20</v>
      </c>
      <c r="E1058" s="28">
        <v>27</v>
      </c>
      <c r="F1058" s="28">
        <v>26</v>
      </c>
      <c r="G1058" s="28">
        <v>21</v>
      </c>
      <c r="H1058" s="28">
        <v>104</v>
      </c>
    </row>
    <row r="1059" spans="1:8" x14ac:dyDescent="0.3">
      <c r="A1059" s="27">
        <v>100414</v>
      </c>
      <c r="B1059" s="28"/>
      <c r="C1059" s="28">
        <v>2</v>
      </c>
      <c r="D1059" s="28">
        <v>6</v>
      </c>
      <c r="E1059" s="28">
        <v>5</v>
      </c>
      <c r="F1059" s="28">
        <v>9</v>
      </c>
      <c r="G1059" s="28">
        <v>7</v>
      </c>
      <c r="H1059" s="28">
        <v>29</v>
      </c>
    </row>
    <row r="1060" spans="1:8" x14ac:dyDescent="0.3">
      <c r="A1060" s="27">
        <v>100603</v>
      </c>
      <c r="B1060" s="28"/>
      <c r="C1060" s="28">
        <v>3</v>
      </c>
      <c r="D1060" s="28">
        <v>7</v>
      </c>
      <c r="E1060" s="28">
        <v>10</v>
      </c>
      <c r="F1060" s="28">
        <v>7</v>
      </c>
      <c r="G1060" s="28">
        <v>5</v>
      </c>
      <c r="H1060" s="28">
        <v>32</v>
      </c>
    </row>
    <row r="1061" spans="1:8" x14ac:dyDescent="0.3">
      <c r="A1061" s="27">
        <v>101081</v>
      </c>
      <c r="B1061" s="28"/>
      <c r="C1061" s="28"/>
      <c r="D1061" s="28">
        <v>1</v>
      </c>
      <c r="E1061" s="28">
        <v>1</v>
      </c>
      <c r="F1061" s="28"/>
      <c r="G1061" s="28">
        <v>1</v>
      </c>
      <c r="H1061" s="28">
        <v>3</v>
      </c>
    </row>
    <row r="1062" spans="1:8" x14ac:dyDescent="0.3">
      <c r="A1062" s="27">
        <v>101139</v>
      </c>
      <c r="B1062" s="28"/>
      <c r="C1062" s="28"/>
      <c r="D1062" s="28">
        <v>1</v>
      </c>
      <c r="E1062" s="28"/>
      <c r="F1062" s="28">
        <v>2</v>
      </c>
      <c r="G1062" s="28"/>
      <c r="H1062" s="28">
        <v>3</v>
      </c>
    </row>
    <row r="1063" spans="1:8" x14ac:dyDescent="0.3">
      <c r="A1063" s="27">
        <v>101246</v>
      </c>
      <c r="B1063" s="28"/>
      <c r="C1063" s="28"/>
      <c r="D1063" s="28"/>
      <c r="E1063" s="28"/>
      <c r="F1063" s="28">
        <v>1</v>
      </c>
      <c r="G1063" s="28"/>
      <c r="H1063" s="28">
        <v>1</v>
      </c>
    </row>
    <row r="1064" spans="1:8" x14ac:dyDescent="0.3">
      <c r="A1064" s="27">
        <v>101273</v>
      </c>
      <c r="B1064" s="28"/>
      <c r="C1064" s="28"/>
      <c r="D1064" s="28"/>
      <c r="E1064" s="28">
        <v>2</v>
      </c>
      <c r="F1064" s="28">
        <v>1</v>
      </c>
      <c r="G1064" s="28">
        <v>1</v>
      </c>
      <c r="H1064" s="28">
        <v>4</v>
      </c>
    </row>
    <row r="1065" spans="1:8" x14ac:dyDescent="0.3">
      <c r="A1065" s="27">
        <v>101753</v>
      </c>
      <c r="B1065" s="28"/>
      <c r="C1065" s="28"/>
      <c r="D1065" s="28"/>
      <c r="E1065" s="28">
        <v>1</v>
      </c>
      <c r="F1065" s="28">
        <v>3</v>
      </c>
      <c r="G1065" s="28">
        <v>1</v>
      </c>
      <c r="H1065" s="28">
        <v>5</v>
      </c>
    </row>
    <row r="1066" spans="1:8" x14ac:dyDescent="0.3">
      <c r="A1066" s="27">
        <v>101979</v>
      </c>
      <c r="B1066" s="28"/>
      <c r="C1066" s="28">
        <v>1</v>
      </c>
      <c r="D1066" s="28">
        <v>3</v>
      </c>
      <c r="E1066" s="28">
        <v>1</v>
      </c>
      <c r="F1066" s="28">
        <v>7</v>
      </c>
      <c r="G1066" s="28">
        <v>6</v>
      </c>
      <c r="H1066" s="28">
        <v>18</v>
      </c>
    </row>
    <row r="1067" spans="1:8" x14ac:dyDescent="0.3">
      <c r="A1067" s="27">
        <v>102086</v>
      </c>
      <c r="B1067" s="28"/>
      <c r="C1067" s="28">
        <v>14</v>
      </c>
      <c r="D1067" s="28">
        <v>41</v>
      </c>
      <c r="E1067" s="28">
        <v>47</v>
      </c>
      <c r="F1067" s="28">
        <v>53</v>
      </c>
      <c r="G1067" s="28">
        <v>32</v>
      </c>
      <c r="H1067" s="28">
        <v>187</v>
      </c>
    </row>
    <row r="1068" spans="1:8" x14ac:dyDescent="0.3">
      <c r="A1068" s="27">
        <v>102220</v>
      </c>
      <c r="B1068" s="28"/>
      <c r="C1068" s="28"/>
      <c r="D1068" s="28"/>
      <c r="E1068" s="28"/>
      <c r="F1068" s="28">
        <v>1</v>
      </c>
      <c r="G1068" s="28"/>
      <c r="H1068" s="28">
        <v>1</v>
      </c>
    </row>
    <row r="1069" spans="1:8" x14ac:dyDescent="0.3">
      <c r="A1069" s="27">
        <v>102225</v>
      </c>
      <c r="B1069" s="28"/>
      <c r="C1069" s="28">
        <v>1</v>
      </c>
      <c r="D1069" s="28">
        <v>2</v>
      </c>
      <c r="E1069" s="28">
        <v>2</v>
      </c>
      <c r="F1069" s="28">
        <v>1</v>
      </c>
      <c r="G1069" s="28">
        <v>3</v>
      </c>
      <c r="H1069" s="28">
        <v>9</v>
      </c>
    </row>
    <row r="1070" spans="1:8" x14ac:dyDescent="0.3">
      <c r="A1070" s="27">
        <v>102292</v>
      </c>
      <c r="B1070" s="28"/>
      <c r="C1070" s="28">
        <v>1</v>
      </c>
      <c r="D1070" s="28">
        <v>1</v>
      </c>
      <c r="E1070" s="28">
        <v>3</v>
      </c>
      <c r="F1070" s="28">
        <v>2</v>
      </c>
      <c r="G1070" s="28"/>
      <c r="H1070" s="28">
        <v>7</v>
      </c>
    </row>
    <row r="1071" spans="1:8" x14ac:dyDescent="0.3">
      <c r="A1071" s="27">
        <v>102333</v>
      </c>
      <c r="B1071" s="28"/>
      <c r="C1071" s="28"/>
      <c r="D1071" s="28">
        <v>1</v>
      </c>
      <c r="E1071" s="28">
        <v>2</v>
      </c>
      <c r="F1071" s="28">
        <v>3</v>
      </c>
      <c r="G1071" s="28"/>
      <c r="H1071" s="28">
        <v>6</v>
      </c>
    </row>
    <row r="1072" spans="1:8" x14ac:dyDescent="0.3">
      <c r="A1072" s="27">
        <v>102472</v>
      </c>
      <c r="B1072" s="28"/>
      <c r="C1072" s="28"/>
      <c r="D1072" s="28">
        <v>1</v>
      </c>
      <c r="E1072" s="28">
        <v>2</v>
      </c>
      <c r="F1072" s="28">
        <v>3</v>
      </c>
      <c r="G1072" s="28">
        <v>3</v>
      </c>
      <c r="H1072" s="28">
        <v>9</v>
      </c>
    </row>
    <row r="1073" spans="1:8" x14ac:dyDescent="0.3">
      <c r="A1073" s="27">
        <v>102474</v>
      </c>
      <c r="B1073" s="28"/>
      <c r="C1073" s="28"/>
      <c r="D1073" s="28"/>
      <c r="E1073" s="28">
        <v>1</v>
      </c>
      <c r="F1073" s="28"/>
      <c r="G1073" s="28">
        <v>1</v>
      </c>
      <c r="H1073" s="28">
        <v>2</v>
      </c>
    </row>
    <row r="1074" spans="1:8" x14ac:dyDescent="0.3">
      <c r="A1074" s="27">
        <v>102524</v>
      </c>
      <c r="B1074" s="28"/>
      <c r="C1074" s="28">
        <v>3</v>
      </c>
      <c r="D1074" s="28">
        <v>1</v>
      </c>
      <c r="E1074" s="28">
        <v>6</v>
      </c>
      <c r="F1074" s="28">
        <v>3</v>
      </c>
      <c r="G1074" s="28">
        <v>6</v>
      </c>
      <c r="H1074" s="28">
        <v>19</v>
      </c>
    </row>
    <row r="1075" spans="1:8" x14ac:dyDescent="0.3">
      <c r="A1075" s="27">
        <v>102557</v>
      </c>
      <c r="B1075" s="28"/>
      <c r="C1075" s="28">
        <v>1</v>
      </c>
      <c r="D1075" s="28"/>
      <c r="E1075" s="28"/>
      <c r="F1075" s="28"/>
      <c r="G1075" s="28">
        <v>1</v>
      </c>
      <c r="H1075" s="28">
        <v>2</v>
      </c>
    </row>
    <row r="1076" spans="1:8" x14ac:dyDescent="0.3">
      <c r="A1076" s="27">
        <v>102594</v>
      </c>
      <c r="B1076" s="28"/>
      <c r="C1076" s="28"/>
      <c r="D1076" s="28">
        <v>1</v>
      </c>
      <c r="E1076" s="28"/>
      <c r="F1076" s="28"/>
      <c r="G1076" s="28"/>
      <c r="H1076" s="28">
        <v>1</v>
      </c>
    </row>
    <row r="1077" spans="1:8" x14ac:dyDescent="0.3">
      <c r="A1077" s="27">
        <v>102876</v>
      </c>
      <c r="B1077" s="28"/>
      <c r="C1077" s="28"/>
      <c r="D1077" s="28">
        <v>3</v>
      </c>
      <c r="E1077" s="28"/>
      <c r="F1077" s="28">
        <v>1</v>
      </c>
      <c r="G1077" s="28">
        <v>1</v>
      </c>
      <c r="H1077" s="28">
        <v>5</v>
      </c>
    </row>
    <row r="1078" spans="1:8" x14ac:dyDescent="0.3">
      <c r="A1078" s="27">
        <v>103067</v>
      </c>
      <c r="B1078" s="28"/>
      <c r="C1078" s="28"/>
      <c r="D1078" s="28">
        <v>1</v>
      </c>
      <c r="E1078" s="28">
        <v>5</v>
      </c>
      <c r="F1078" s="28">
        <v>4</v>
      </c>
      <c r="G1078" s="28">
        <v>3</v>
      </c>
      <c r="H1078" s="28">
        <v>13</v>
      </c>
    </row>
    <row r="1079" spans="1:8" x14ac:dyDescent="0.3">
      <c r="A1079" s="27">
        <v>103334</v>
      </c>
      <c r="B1079" s="28"/>
      <c r="C1079" s="28">
        <v>5</v>
      </c>
      <c r="D1079" s="28">
        <v>8</v>
      </c>
      <c r="E1079" s="28">
        <v>3</v>
      </c>
      <c r="F1079" s="28">
        <v>13</v>
      </c>
      <c r="G1079" s="28">
        <v>7</v>
      </c>
      <c r="H1079" s="28">
        <v>36</v>
      </c>
    </row>
    <row r="1080" spans="1:8" x14ac:dyDescent="0.3">
      <c r="A1080" s="27">
        <v>103342</v>
      </c>
      <c r="B1080" s="28"/>
      <c r="C1080" s="28">
        <v>3</v>
      </c>
      <c r="D1080" s="28">
        <v>1</v>
      </c>
      <c r="E1080" s="28">
        <v>5</v>
      </c>
      <c r="F1080" s="28">
        <v>4</v>
      </c>
      <c r="G1080" s="28">
        <v>5</v>
      </c>
      <c r="H1080" s="28">
        <v>18</v>
      </c>
    </row>
    <row r="1081" spans="1:8" x14ac:dyDescent="0.3">
      <c r="A1081" s="27">
        <v>103402</v>
      </c>
      <c r="B1081" s="28"/>
      <c r="C1081" s="28">
        <v>2</v>
      </c>
      <c r="D1081" s="28">
        <v>2</v>
      </c>
      <c r="E1081" s="28">
        <v>6</v>
      </c>
      <c r="F1081" s="28">
        <v>7</v>
      </c>
      <c r="G1081" s="28">
        <v>5</v>
      </c>
      <c r="H1081" s="28">
        <v>22</v>
      </c>
    </row>
    <row r="1082" spans="1:8" x14ac:dyDescent="0.3">
      <c r="A1082" s="27">
        <v>103477</v>
      </c>
      <c r="B1082" s="28"/>
      <c r="C1082" s="28"/>
      <c r="D1082" s="28"/>
      <c r="E1082" s="28">
        <v>4</v>
      </c>
      <c r="F1082" s="28">
        <v>1</v>
      </c>
      <c r="G1082" s="28"/>
      <c r="H1082" s="28">
        <v>5</v>
      </c>
    </row>
    <row r="1083" spans="1:8" x14ac:dyDescent="0.3">
      <c r="A1083" s="27">
        <v>103560</v>
      </c>
      <c r="B1083" s="28"/>
      <c r="C1083" s="28"/>
      <c r="D1083" s="28">
        <v>3</v>
      </c>
      <c r="E1083" s="28">
        <v>9</v>
      </c>
      <c r="F1083" s="28">
        <v>5</v>
      </c>
      <c r="G1083" s="28">
        <v>5</v>
      </c>
      <c r="H1083" s="28">
        <v>22</v>
      </c>
    </row>
    <row r="1084" spans="1:8" x14ac:dyDescent="0.3">
      <c r="A1084" s="27">
        <v>103586</v>
      </c>
      <c r="B1084" s="28"/>
      <c r="C1084" s="28"/>
      <c r="D1084" s="28"/>
      <c r="E1084" s="28">
        <v>1</v>
      </c>
      <c r="F1084" s="28">
        <v>1</v>
      </c>
      <c r="G1084" s="28"/>
      <c r="H1084" s="28">
        <v>2</v>
      </c>
    </row>
    <row r="1085" spans="1:8" x14ac:dyDescent="0.3">
      <c r="A1085" s="27">
        <v>103612</v>
      </c>
      <c r="B1085" s="28"/>
      <c r="C1085" s="28"/>
      <c r="D1085" s="28">
        <v>1</v>
      </c>
      <c r="E1085" s="28"/>
      <c r="F1085" s="28">
        <v>1</v>
      </c>
      <c r="G1085" s="28"/>
      <c r="H1085" s="28">
        <v>2</v>
      </c>
    </row>
    <row r="1086" spans="1:8" x14ac:dyDescent="0.3">
      <c r="A1086" s="27">
        <v>103784</v>
      </c>
      <c r="B1086" s="28"/>
      <c r="C1086" s="28"/>
      <c r="D1086" s="28">
        <v>5</v>
      </c>
      <c r="E1086" s="28"/>
      <c r="F1086" s="28">
        <v>2</v>
      </c>
      <c r="G1086" s="28">
        <v>2</v>
      </c>
      <c r="H1086" s="28">
        <v>9</v>
      </c>
    </row>
    <row r="1087" spans="1:8" x14ac:dyDescent="0.3">
      <c r="A1087" s="27">
        <v>103786</v>
      </c>
      <c r="B1087" s="28"/>
      <c r="C1087" s="28"/>
      <c r="D1087" s="28">
        <v>1</v>
      </c>
      <c r="E1087" s="28">
        <v>1</v>
      </c>
      <c r="F1087" s="28">
        <v>3</v>
      </c>
      <c r="G1087" s="28">
        <v>2</v>
      </c>
      <c r="H1087" s="28">
        <v>7</v>
      </c>
    </row>
    <row r="1088" spans="1:8" x14ac:dyDescent="0.3">
      <c r="A1088" s="27">
        <v>103836</v>
      </c>
      <c r="B1088" s="28"/>
      <c r="C1088" s="28"/>
      <c r="D1088" s="28"/>
      <c r="E1088" s="28">
        <v>1</v>
      </c>
      <c r="F1088" s="28"/>
      <c r="G1088" s="28"/>
      <c r="H1088" s="28">
        <v>1</v>
      </c>
    </row>
    <row r="1089" spans="1:8" x14ac:dyDescent="0.3">
      <c r="A1089" s="27">
        <v>103943</v>
      </c>
      <c r="B1089" s="28"/>
      <c r="C1089" s="28"/>
      <c r="D1089" s="28">
        <v>1</v>
      </c>
      <c r="E1089" s="28">
        <v>1</v>
      </c>
      <c r="F1089" s="28"/>
      <c r="G1089" s="28"/>
      <c r="H1089" s="28">
        <v>2</v>
      </c>
    </row>
    <row r="1090" spans="1:8" x14ac:dyDescent="0.3">
      <c r="A1090" s="27">
        <v>103966</v>
      </c>
      <c r="B1090" s="28"/>
      <c r="C1090" s="28">
        <v>5</v>
      </c>
      <c r="D1090" s="28">
        <v>9</v>
      </c>
      <c r="E1090" s="28">
        <v>10</v>
      </c>
      <c r="F1090" s="28">
        <v>18</v>
      </c>
      <c r="G1090" s="28">
        <v>13</v>
      </c>
      <c r="H1090" s="28">
        <v>55</v>
      </c>
    </row>
    <row r="1091" spans="1:8" x14ac:dyDescent="0.3">
      <c r="A1091" s="27">
        <v>104022</v>
      </c>
      <c r="B1091" s="28"/>
      <c r="C1091" s="28"/>
      <c r="D1091" s="28"/>
      <c r="E1091" s="28"/>
      <c r="F1091" s="28"/>
      <c r="G1091" s="28">
        <v>1</v>
      </c>
      <c r="H1091" s="28">
        <v>1</v>
      </c>
    </row>
    <row r="1092" spans="1:8" x14ac:dyDescent="0.3">
      <c r="A1092" s="27">
        <v>104274</v>
      </c>
      <c r="B1092" s="28"/>
      <c r="C1092" s="28">
        <v>1</v>
      </c>
      <c r="D1092" s="28">
        <v>8</v>
      </c>
      <c r="E1092" s="28">
        <v>2</v>
      </c>
      <c r="F1092" s="28">
        <v>3</v>
      </c>
      <c r="G1092" s="28">
        <v>4</v>
      </c>
      <c r="H1092" s="28">
        <v>18</v>
      </c>
    </row>
    <row r="1093" spans="1:8" x14ac:dyDescent="0.3">
      <c r="A1093" s="27">
        <v>104355</v>
      </c>
      <c r="B1093" s="28"/>
      <c r="C1093" s="28">
        <v>4</v>
      </c>
      <c r="D1093" s="28">
        <v>6</v>
      </c>
      <c r="E1093" s="28">
        <v>7</v>
      </c>
      <c r="F1093" s="28">
        <v>9</v>
      </c>
      <c r="G1093" s="28">
        <v>10</v>
      </c>
      <c r="H1093" s="28">
        <v>36</v>
      </c>
    </row>
    <row r="1094" spans="1:8" x14ac:dyDescent="0.3">
      <c r="A1094" s="27">
        <v>104369</v>
      </c>
      <c r="B1094" s="28"/>
      <c r="C1094" s="28"/>
      <c r="D1094" s="28">
        <v>1</v>
      </c>
      <c r="E1094" s="28">
        <v>1</v>
      </c>
      <c r="F1094" s="28">
        <v>1</v>
      </c>
      <c r="G1094" s="28"/>
      <c r="H1094" s="28">
        <v>3</v>
      </c>
    </row>
    <row r="1095" spans="1:8" x14ac:dyDescent="0.3">
      <c r="A1095" s="27">
        <v>104434</v>
      </c>
      <c r="B1095" s="28"/>
      <c r="C1095" s="28"/>
      <c r="D1095" s="28"/>
      <c r="E1095" s="28"/>
      <c r="F1095" s="28"/>
      <c r="G1095" s="28">
        <v>2</v>
      </c>
      <c r="H1095" s="28">
        <v>2</v>
      </c>
    </row>
    <row r="1096" spans="1:8" x14ac:dyDescent="0.3">
      <c r="A1096" s="27">
        <v>104437</v>
      </c>
      <c r="B1096" s="28"/>
      <c r="C1096" s="28"/>
      <c r="D1096" s="28">
        <v>1</v>
      </c>
      <c r="E1096" s="28">
        <v>1</v>
      </c>
      <c r="F1096" s="28"/>
      <c r="G1096" s="28"/>
      <c r="H1096" s="28">
        <v>2</v>
      </c>
    </row>
    <row r="1097" spans="1:8" x14ac:dyDescent="0.3">
      <c r="A1097" s="27">
        <v>104451</v>
      </c>
      <c r="B1097" s="28"/>
      <c r="C1097" s="28">
        <v>1</v>
      </c>
      <c r="D1097" s="28">
        <v>2</v>
      </c>
      <c r="E1097" s="28"/>
      <c r="F1097" s="28"/>
      <c r="G1097" s="28">
        <v>2</v>
      </c>
      <c r="H1097" s="28">
        <v>5</v>
      </c>
    </row>
    <row r="1098" spans="1:8" x14ac:dyDescent="0.3">
      <c r="A1098" s="27">
        <v>104581</v>
      </c>
      <c r="B1098" s="28"/>
      <c r="C1098" s="28">
        <v>1</v>
      </c>
      <c r="D1098" s="28">
        <v>5</v>
      </c>
      <c r="E1098" s="28">
        <v>3</v>
      </c>
      <c r="F1098" s="28">
        <v>4</v>
      </c>
      <c r="G1098" s="28">
        <v>5</v>
      </c>
      <c r="H1098" s="28">
        <v>18</v>
      </c>
    </row>
    <row r="1099" spans="1:8" x14ac:dyDescent="0.3">
      <c r="A1099" s="27">
        <v>104590</v>
      </c>
      <c r="B1099" s="28"/>
      <c r="C1099" s="28">
        <v>1</v>
      </c>
      <c r="D1099" s="28">
        <v>1</v>
      </c>
      <c r="E1099" s="28"/>
      <c r="F1099" s="28">
        <v>1</v>
      </c>
      <c r="G1099" s="28"/>
      <c r="H1099" s="28">
        <v>3</v>
      </c>
    </row>
    <row r="1100" spans="1:8" x14ac:dyDescent="0.3">
      <c r="A1100" s="27">
        <v>104886</v>
      </c>
      <c r="B1100" s="28"/>
      <c r="C1100" s="28"/>
      <c r="D1100" s="28">
        <v>1</v>
      </c>
      <c r="E1100" s="28">
        <v>2</v>
      </c>
      <c r="F1100" s="28">
        <v>2</v>
      </c>
      <c r="G1100" s="28"/>
      <c r="H1100" s="28">
        <v>5</v>
      </c>
    </row>
    <row r="1101" spans="1:8" x14ac:dyDescent="0.3">
      <c r="A1101" s="27">
        <v>104958</v>
      </c>
      <c r="B1101" s="28"/>
      <c r="C1101" s="28">
        <v>53</v>
      </c>
      <c r="D1101" s="28">
        <v>127</v>
      </c>
      <c r="E1101" s="28">
        <v>170</v>
      </c>
      <c r="F1101" s="28">
        <v>168</v>
      </c>
      <c r="G1101" s="28">
        <v>127</v>
      </c>
      <c r="H1101" s="28">
        <v>645</v>
      </c>
    </row>
    <row r="1102" spans="1:8" x14ac:dyDescent="0.3">
      <c r="A1102" s="27">
        <v>104987</v>
      </c>
      <c r="B1102" s="28"/>
      <c r="C1102" s="28"/>
      <c r="D1102" s="28"/>
      <c r="E1102" s="28"/>
      <c r="F1102" s="28">
        <v>1</v>
      </c>
      <c r="G1102" s="28"/>
      <c r="H1102" s="28">
        <v>1</v>
      </c>
    </row>
    <row r="1103" spans="1:8" x14ac:dyDescent="0.3">
      <c r="A1103" s="27">
        <v>105072</v>
      </c>
      <c r="B1103" s="28"/>
      <c r="C1103" s="28"/>
      <c r="D1103" s="28"/>
      <c r="E1103" s="28"/>
      <c r="F1103" s="28"/>
      <c r="G1103" s="28">
        <v>2</v>
      </c>
      <c r="H1103" s="28">
        <v>2</v>
      </c>
    </row>
    <row r="1104" spans="1:8" x14ac:dyDescent="0.3">
      <c r="A1104" s="27">
        <v>105089</v>
      </c>
      <c r="B1104" s="28"/>
      <c r="C1104" s="28">
        <v>3</v>
      </c>
      <c r="D1104" s="28">
        <v>6</v>
      </c>
      <c r="E1104" s="28">
        <v>7</v>
      </c>
      <c r="F1104" s="28">
        <v>2</v>
      </c>
      <c r="G1104" s="28">
        <v>4</v>
      </c>
      <c r="H1104" s="28">
        <v>22</v>
      </c>
    </row>
    <row r="1105" spans="1:8" x14ac:dyDescent="0.3">
      <c r="A1105" s="27">
        <v>105116</v>
      </c>
      <c r="B1105" s="28"/>
      <c r="C1105" s="28">
        <v>1</v>
      </c>
      <c r="D1105" s="28">
        <v>1</v>
      </c>
      <c r="E1105" s="28">
        <v>1</v>
      </c>
      <c r="F1105" s="28">
        <v>2</v>
      </c>
      <c r="G1105" s="28">
        <v>4</v>
      </c>
      <c r="H1105" s="28">
        <v>9</v>
      </c>
    </row>
    <row r="1106" spans="1:8" x14ac:dyDescent="0.3">
      <c r="A1106" s="27">
        <v>105174</v>
      </c>
      <c r="B1106" s="28"/>
      <c r="C1106" s="28"/>
      <c r="D1106" s="28">
        <v>2</v>
      </c>
      <c r="E1106" s="28">
        <v>2</v>
      </c>
      <c r="F1106" s="28">
        <v>3</v>
      </c>
      <c r="G1106" s="28">
        <v>1</v>
      </c>
      <c r="H1106" s="28">
        <v>8</v>
      </c>
    </row>
    <row r="1107" spans="1:8" x14ac:dyDescent="0.3">
      <c r="A1107" s="27">
        <v>105200</v>
      </c>
      <c r="B1107" s="28"/>
      <c r="C1107" s="28">
        <v>13</v>
      </c>
      <c r="D1107" s="28">
        <v>32</v>
      </c>
      <c r="E1107" s="28">
        <v>52</v>
      </c>
      <c r="F1107" s="28">
        <v>30</v>
      </c>
      <c r="G1107" s="28">
        <v>33</v>
      </c>
      <c r="H1107" s="28">
        <v>160</v>
      </c>
    </row>
    <row r="1108" spans="1:8" x14ac:dyDescent="0.3">
      <c r="A1108" s="27">
        <v>105231</v>
      </c>
      <c r="B1108" s="28"/>
      <c r="C1108" s="28"/>
      <c r="D1108" s="28"/>
      <c r="E1108" s="28">
        <v>4</v>
      </c>
      <c r="F1108" s="28">
        <v>3</v>
      </c>
      <c r="G1108" s="28">
        <v>7</v>
      </c>
      <c r="H1108" s="28">
        <v>14</v>
      </c>
    </row>
    <row r="1109" spans="1:8" x14ac:dyDescent="0.3">
      <c r="A1109" s="27">
        <v>105352</v>
      </c>
      <c r="B1109" s="28"/>
      <c r="C1109" s="28">
        <v>20</v>
      </c>
      <c r="D1109" s="28">
        <v>34</v>
      </c>
      <c r="E1109" s="28">
        <v>29</v>
      </c>
      <c r="F1109" s="28">
        <v>39</v>
      </c>
      <c r="G1109" s="28">
        <v>29</v>
      </c>
      <c r="H1109" s="28">
        <v>151</v>
      </c>
    </row>
    <row r="1110" spans="1:8" x14ac:dyDescent="0.3">
      <c r="A1110" s="27">
        <v>105402</v>
      </c>
      <c r="B1110" s="28"/>
      <c r="C1110" s="28"/>
      <c r="D1110" s="28"/>
      <c r="E1110" s="28"/>
      <c r="F1110" s="28">
        <v>1</v>
      </c>
      <c r="G1110" s="28"/>
      <c r="H1110" s="28">
        <v>1</v>
      </c>
    </row>
    <row r="1111" spans="1:8" x14ac:dyDescent="0.3">
      <c r="A1111" s="27">
        <v>105456</v>
      </c>
      <c r="B1111" s="28"/>
      <c r="C1111" s="28"/>
      <c r="D1111" s="28">
        <v>1</v>
      </c>
      <c r="E1111" s="28"/>
      <c r="F1111" s="28"/>
      <c r="G1111" s="28"/>
      <c r="H1111" s="28">
        <v>1</v>
      </c>
    </row>
    <row r="1112" spans="1:8" x14ac:dyDescent="0.3">
      <c r="A1112" s="27">
        <v>105558</v>
      </c>
      <c r="B1112" s="28"/>
      <c r="C1112" s="28">
        <v>2</v>
      </c>
      <c r="D1112" s="28">
        <v>2</v>
      </c>
      <c r="E1112" s="28">
        <v>2</v>
      </c>
      <c r="F1112" s="28"/>
      <c r="G1112" s="28"/>
      <c r="H1112" s="28">
        <v>6</v>
      </c>
    </row>
    <row r="1113" spans="1:8" x14ac:dyDescent="0.3">
      <c r="A1113" s="27">
        <v>105597</v>
      </c>
      <c r="B1113" s="28"/>
      <c r="C1113" s="28">
        <v>1</v>
      </c>
      <c r="D1113" s="28">
        <v>5</v>
      </c>
      <c r="E1113" s="28">
        <v>5</v>
      </c>
      <c r="F1113" s="28">
        <v>3</v>
      </c>
      <c r="G1113" s="28">
        <v>3</v>
      </c>
      <c r="H1113" s="28">
        <v>17</v>
      </c>
    </row>
    <row r="1114" spans="1:8" x14ac:dyDescent="0.3">
      <c r="A1114" s="27">
        <v>105716</v>
      </c>
      <c r="B1114" s="28"/>
      <c r="C1114" s="28">
        <v>1</v>
      </c>
      <c r="D1114" s="28">
        <v>2</v>
      </c>
      <c r="E1114" s="28">
        <v>4</v>
      </c>
      <c r="F1114" s="28">
        <v>3</v>
      </c>
      <c r="G1114" s="28">
        <v>4</v>
      </c>
      <c r="H1114" s="28">
        <v>14</v>
      </c>
    </row>
    <row r="1115" spans="1:8" x14ac:dyDescent="0.3">
      <c r="A1115" s="27">
        <v>106039</v>
      </c>
      <c r="B1115" s="28"/>
      <c r="C1115" s="28"/>
      <c r="D1115" s="28">
        <v>2</v>
      </c>
      <c r="E1115" s="28">
        <v>2</v>
      </c>
      <c r="F1115" s="28">
        <v>6</v>
      </c>
      <c r="G1115" s="28"/>
      <c r="H1115" s="28">
        <v>10</v>
      </c>
    </row>
    <row r="1116" spans="1:8" x14ac:dyDescent="0.3">
      <c r="A1116" s="27">
        <v>106079</v>
      </c>
      <c r="B1116" s="28"/>
      <c r="C1116" s="28"/>
      <c r="D1116" s="28">
        <v>1</v>
      </c>
      <c r="E1116" s="28"/>
      <c r="F1116" s="28">
        <v>2</v>
      </c>
      <c r="G1116" s="28">
        <v>1</v>
      </c>
      <c r="H1116" s="28">
        <v>4</v>
      </c>
    </row>
    <row r="1117" spans="1:8" x14ac:dyDescent="0.3">
      <c r="A1117" s="27">
        <v>106160</v>
      </c>
      <c r="B1117" s="28"/>
      <c r="C1117" s="28">
        <v>3</v>
      </c>
      <c r="D1117" s="28">
        <v>7</v>
      </c>
      <c r="E1117" s="28">
        <v>4</v>
      </c>
      <c r="F1117" s="28">
        <v>1</v>
      </c>
      <c r="G1117" s="28">
        <v>2</v>
      </c>
      <c r="H1117" s="28">
        <v>17</v>
      </c>
    </row>
    <row r="1118" spans="1:8" x14ac:dyDescent="0.3">
      <c r="A1118" s="27">
        <v>106331</v>
      </c>
      <c r="B1118" s="28"/>
      <c r="C1118" s="28">
        <v>2</v>
      </c>
      <c r="D1118" s="28"/>
      <c r="E1118" s="28"/>
      <c r="F1118" s="28"/>
      <c r="G1118" s="28">
        <v>2</v>
      </c>
      <c r="H1118" s="28">
        <v>4</v>
      </c>
    </row>
    <row r="1119" spans="1:8" x14ac:dyDescent="0.3">
      <c r="A1119" s="27">
        <v>106333</v>
      </c>
      <c r="B1119" s="28"/>
      <c r="C1119" s="28"/>
      <c r="D1119" s="28"/>
      <c r="E1119" s="28">
        <v>1</v>
      </c>
      <c r="F1119" s="28"/>
      <c r="G1119" s="28"/>
      <c r="H1119" s="28">
        <v>1</v>
      </c>
    </row>
    <row r="1120" spans="1:8" x14ac:dyDescent="0.3">
      <c r="A1120" s="27">
        <v>106403</v>
      </c>
      <c r="B1120" s="28"/>
      <c r="C1120" s="28"/>
      <c r="D1120" s="28"/>
      <c r="E1120" s="28">
        <v>2</v>
      </c>
      <c r="F1120" s="28">
        <v>1</v>
      </c>
      <c r="G1120" s="28"/>
      <c r="H1120" s="28">
        <v>3</v>
      </c>
    </row>
    <row r="1121" spans="1:8" x14ac:dyDescent="0.3">
      <c r="A1121" s="27">
        <v>106429</v>
      </c>
      <c r="B1121" s="28"/>
      <c r="C1121" s="28"/>
      <c r="D1121" s="28">
        <v>3</v>
      </c>
      <c r="E1121" s="28">
        <v>3</v>
      </c>
      <c r="F1121" s="28"/>
      <c r="G1121" s="28">
        <v>1</v>
      </c>
      <c r="H1121" s="28">
        <v>7</v>
      </c>
    </row>
    <row r="1122" spans="1:8" x14ac:dyDescent="0.3">
      <c r="A1122" s="27">
        <v>106489</v>
      </c>
      <c r="B1122" s="28"/>
      <c r="C1122" s="28"/>
      <c r="D1122" s="28">
        <v>1</v>
      </c>
      <c r="E1122" s="28">
        <v>1</v>
      </c>
      <c r="F1122" s="28"/>
      <c r="G1122" s="28"/>
      <c r="H1122" s="28">
        <v>2</v>
      </c>
    </row>
    <row r="1123" spans="1:8" x14ac:dyDescent="0.3">
      <c r="A1123" s="27">
        <v>106583</v>
      </c>
      <c r="B1123" s="28"/>
      <c r="C1123" s="28"/>
      <c r="D1123" s="28"/>
      <c r="E1123" s="28">
        <v>1</v>
      </c>
      <c r="F1123" s="28">
        <v>1</v>
      </c>
      <c r="G1123" s="28">
        <v>2</v>
      </c>
      <c r="H1123" s="28">
        <v>4</v>
      </c>
    </row>
    <row r="1124" spans="1:8" x14ac:dyDescent="0.3">
      <c r="A1124" s="27">
        <v>106585</v>
      </c>
      <c r="B1124" s="28"/>
      <c r="C1124" s="28">
        <v>2</v>
      </c>
      <c r="D1124" s="28">
        <v>3</v>
      </c>
      <c r="E1124" s="28">
        <v>4</v>
      </c>
      <c r="F1124" s="28">
        <v>2</v>
      </c>
      <c r="G1124" s="28">
        <v>1</v>
      </c>
      <c r="H1124" s="28">
        <v>12</v>
      </c>
    </row>
    <row r="1125" spans="1:8" x14ac:dyDescent="0.3">
      <c r="A1125" s="27">
        <v>106813</v>
      </c>
      <c r="B1125" s="28"/>
      <c r="C1125" s="28">
        <v>8</v>
      </c>
      <c r="D1125" s="28">
        <v>15</v>
      </c>
      <c r="E1125" s="28">
        <v>21</v>
      </c>
      <c r="F1125" s="28">
        <v>11</v>
      </c>
      <c r="G1125" s="28">
        <v>15</v>
      </c>
      <c r="H1125" s="28">
        <v>70</v>
      </c>
    </row>
    <row r="1126" spans="1:8" x14ac:dyDescent="0.3">
      <c r="A1126" s="27">
        <v>106814</v>
      </c>
      <c r="B1126" s="28"/>
      <c r="C1126" s="28">
        <v>2</v>
      </c>
      <c r="D1126" s="28">
        <v>5</v>
      </c>
      <c r="E1126" s="28">
        <v>6</v>
      </c>
      <c r="F1126" s="28">
        <v>2</v>
      </c>
      <c r="G1126" s="28">
        <v>6</v>
      </c>
      <c r="H1126" s="28">
        <v>21</v>
      </c>
    </row>
    <row r="1127" spans="1:8" x14ac:dyDescent="0.3">
      <c r="A1127" s="27">
        <v>106932</v>
      </c>
      <c r="B1127" s="28"/>
      <c r="C1127" s="28"/>
      <c r="D1127" s="28"/>
      <c r="E1127" s="28">
        <v>1</v>
      </c>
      <c r="F1127" s="28">
        <v>1</v>
      </c>
      <c r="G1127" s="28"/>
      <c r="H1127" s="28">
        <v>2</v>
      </c>
    </row>
    <row r="1128" spans="1:8" x14ac:dyDescent="0.3">
      <c r="A1128" s="27">
        <v>106952</v>
      </c>
      <c r="B1128" s="28"/>
      <c r="C1128" s="28">
        <v>1</v>
      </c>
      <c r="D1128" s="28"/>
      <c r="E1128" s="28">
        <v>2</v>
      </c>
      <c r="F1128" s="28"/>
      <c r="G1128" s="28">
        <v>3</v>
      </c>
      <c r="H1128" s="28">
        <v>6</v>
      </c>
    </row>
    <row r="1129" spans="1:8" x14ac:dyDescent="0.3">
      <c r="A1129" s="27">
        <v>107006</v>
      </c>
      <c r="B1129" s="28"/>
      <c r="C1129" s="28">
        <v>4</v>
      </c>
      <c r="D1129" s="28">
        <v>4</v>
      </c>
      <c r="E1129" s="28">
        <v>11</v>
      </c>
      <c r="F1129" s="28">
        <v>14</v>
      </c>
      <c r="G1129" s="28">
        <v>7</v>
      </c>
      <c r="H1129" s="28">
        <v>40</v>
      </c>
    </row>
    <row r="1130" spans="1:8" x14ac:dyDescent="0.3">
      <c r="A1130" s="27">
        <v>107303</v>
      </c>
      <c r="B1130" s="28"/>
      <c r="C1130" s="28"/>
      <c r="D1130" s="28">
        <v>7</v>
      </c>
      <c r="E1130" s="28">
        <v>6</v>
      </c>
      <c r="F1130" s="28">
        <v>5</v>
      </c>
      <c r="G1130" s="28"/>
      <c r="H1130" s="28">
        <v>18</v>
      </c>
    </row>
    <row r="1131" spans="1:8" x14ac:dyDescent="0.3">
      <c r="A1131" s="27">
        <v>107449</v>
      </c>
      <c r="B1131" s="28"/>
      <c r="C1131" s="28"/>
      <c r="D1131" s="28"/>
      <c r="E1131" s="28">
        <v>2</v>
      </c>
      <c r="F1131" s="28">
        <v>1</v>
      </c>
      <c r="G1131" s="28">
        <v>1</v>
      </c>
      <c r="H1131" s="28">
        <v>4</v>
      </c>
    </row>
    <row r="1132" spans="1:8" x14ac:dyDescent="0.3">
      <c r="A1132" s="27">
        <v>107681</v>
      </c>
      <c r="B1132" s="28"/>
      <c r="C1132" s="28"/>
      <c r="D1132" s="28"/>
      <c r="E1132" s="28"/>
      <c r="F1132" s="28">
        <v>1</v>
      </c>
      <c r="G1132" s="28">
        <v>1</v>
      </c>
      <c r="H1132" s="28">
        <v>2</v>
      </c>
    </row>
    <row r="1133" spans="1:8" x14ac:dyDescent="0.3">
      <c r="A1133" s="27">
        <v>107853</v>
      </c>
      <c r="B1133" s="28"/>
      <c r="C1133" s="28"/>
      <c r="D1133" s="28"/>
      <c r="E1133" s="28">
        <v>3</v>
      </c>
      <c r="F1133" s="28">
        <v>1</v>
      </c>
      <c r="G1133" s="28">
        <v>3</v>
      </c>
      <c r="H1133" s="28">
        <v>7</v>
      </c>
    </row>
    <row r="1134" spans="1:8" x14ac:dyDescent="0.3">
      <c r="A1134" s="27">
        <v>108086</v>
      </c>
      <c r="B1134" s="28"/>
      <c r="C1134" s="28">
        <v>8</v>
      </c>
      <c r="D1134" s="28">
        <v>21</v>
      </c>
      <c r="E1134" s="28">
        <v>34</v>
      </c>
      <c r="F1134" s="28">
        <v>21</v>
      </c>
      <c r="G1134" s="28">
        <v>23</v>
      </c>
      <c r="H1134" s="28">
        <v>107</v>
      </c>
    </row>
    <row r="1135" spans="1:8" x14ac:dyDescent="0.3">
      <c r="A1135" s="27">
        <v>108167</v>
      </c>
      <c r="B1135" s="28"/>
      <c r="C1135" s="28">
        <v>3</v>
      </c>
      <c r="D1135" s="28">
        <v>5</v>
      </c>
      <c r="E1135" s="28">
        <v>4</v>
      </c>
      <c r="F1135" s="28">
        <v>4</v>
      </c>
      <c r="G1135" s="28">
        <v>7</v>
      </c>
      <c r="H1135" s="28">
        <v>23</v>
      </c>
    </row>
    <row r="1136" spans="1:8" x14ac:dyDescent="0.3">
      <c r="A1136" s="27">
        <v>108172</v>
      </c>
      <c r="B1136" s="28"/>
      <c r="C1136" s="28"/>
      <c r="D1136" s="28">
        <v>1</v>
      </c>
      <c r="E1136" s="28"/>
      <c r="F1136" s="28"/>
      <c r="G1136" s="28">
        <v>3</v>
      </c>
      <c r="H1136" s="28">
        <v>4</v>
      </c>
    </row>
    <row r="1137" spans="1:8" x14ac:dyDescent="0.3">
      <c r="A1137" s="27">
        <v>108345</v>
      </c>
      <c r="B1137" s="28"/>
      <c r="C1137" s="28"/>
      <c r="D1137" s="28">
        <v>2</v>
      </c>
      <c r="E1137" s="28">
        <v>2</v>
      </c>
      <c r="F1137" s="28">
        <v>1</v>
      </c>
      <c r="G1137" s="28"/>
      <c r="H1137" s="28">
        <v>5</v>
      </c>
    </row>
    <row r="1138" spans="1:8" x14ac:dyDescent="0.3">
      <c r="A1138" s="27">
        <v>108461</v>
      </c>
      <c r="B1138" s="28"/>
      <c r="C1138" s="28"/>
      <c r="D1138" s="28">
        <v>1</v>
      </c>
      <c r="E1138" s="28"/>
      <c r="F1138" s="28"/>
      <c r="G1138" s="28">
        <v>1</v>
      </c>
      <c r="H1138" s="28">
        <v>2</v>
      </c>
    </row>
    <row r="1139" spans="1:8" x14ac:dyDescent="0.3">
      <c r="A1139" s="27">
        <v>108479</v>
      </c>
      <c r="B1139" s="28"/>
      <c r="C1139" s="28"/>
      <c r="D1139" s="28"/>
      <c r="E1139" s="28">
        <v>1</v>
      </c>
      <c r="F1139" s="28"/>
      <c r="G1139" s="28"/>
      <c r="H1139" s="28">
        <v>1</v>
      </c>
    </row>
    <row r="1140" spans="1:8" x14ac:dyDescent="0.3">
      <c r="A1140" s="27">
        <v>108772</v>
      </c>
      <c r="B1140" s="28"/>
      <c r="C1140" s="28">
        <v>2</v>
      </c>
      <c r="D1140" s="28">
        <v>6</v>
      </c>
      <c r="E1140" s="28">
        <v>4</v>
      </c>
      <c r="F1140" s="28">
        <v>4</v>
      </c>
      <c r="G1140" s="28">
        <v>4</v>
      </c>
      <c r="H1140" s="28">
        <v>20</v>
      </c>
    </row>
    <row r="1141" spans="1:8" x14ac:dyDescent="0.3">
      <c r="A1141" s="27">
        <v>108774</v>
      </c>
      <c r="B1141" s="28"/>
      <c r="C1141" s="28"/>
      <c r="D1141" s="28">
        <v>1</v>
      </c>
      <c r="E1141" s="28"/>
      <c r="F1141" s="28"/>
      <c r="G1141" s="28"/>
      <c r="H1141" s="28">
        <v>1</v>
      </c>
    </row>
    <row r="1142" spans="1:8" x14ac:dyDescent="0.3">
      <c r="A1142" s="27">
        <v>108801</v>
      </c>
      <c r="B1142" s="28"/>
      <c r="C1142" s="28">
        <v>1</v>
      </c>
      <c r="D1142" s="28">
        <v>2</v>
      </c>
      <c r="E1142" s="28">
        <v>4</v>
      </c>
      <c r="F1142" s="28">
        <v>6</v>
      </c>
      <c r="G1142" s="28">
        <v>3</v>
      </c>
      <c r="H1142" s="28">
        <v>16</v>
      </c>
    </row>
    <row r="1143" spans="1:8" x14ac:dyDescent="0.3">
      <c r="A1143" s="27">
        <v>108812</v>
      </c>
      <c r="B1143" s="28"/>
      <c r="C1143" s="28">
        <v>1</v>
      </c>
      <c r="D1143" s="28">
        <v>2</v>
      </c>
      <c r="E1143" s="28">
        <v>3</v>
      </c>
      <c r="F1143" s="28">
        <v>8</v>
      </c>
      <c r="G1143" s="28">
        <v>4</v>
      </c>
      <c r="H1143" s="28">
        <v>18</v>
      </c>
    </row>
    <row r="1144" spans="1:8" x14ac:dyDescent="0.3">
      <c r="A1144" s="27">
        <v>108824</v>
      </c>
      <c r="B1144" s="28"/>
      <c r="C1144" s="28"/>
      <c r="D1144" s="28">
        <v>5</v>
      </c>
      <c r="E1144" s="28">
        <v>2</v>
      </c>
      <c r="F1144" s="28">
        <v>5</v>
      </c>
      <c r="G1144" s="28">
        <v>1</v>
      </c>
      <c r="H1144" s="28">
        <v>13</v>
      </c>
    </row>
    <row r="1145" spans="1:8" x14ac:dyDescent="0.3">
      <c r="A1145" s="27">
        <v>108961</v>
      </c>
      <c r="B1145" s="28"/>
      <c r="C1145" s="28">
        <v>9</v>
      </c>
      <c r="D1145" s="28">
        <v>25</v>
      </c>
      <c r="E1145" s="28">
        <v>34</v>
      </c>
      <c r="F1145" s="28">
        <v>32</v>
      </c>
      <c r="G1145" s="28">
        <v>30</v>
      </c>
      <c r="H1145" s="28">
        <v>130</v>
      </c>
    </row>
    <row r="1146" spans="1:8" x14ac:dyDescent="0.3">
      <c r="A1146" s="27">
        <v>109131</v>
      </c>
      <c r="B1146" s="28"/>
      <c r="C1146" s="28"/>
      <c r="D1146" s="28"/>
      <c r="E1146" s="28"/>
      <c r="F1146" s="28">
        <v>1</v>
      </c>
      <c r="G1146" s="28"/>
      <c r="H1146" s="28">
        <v>1</v>
      </c>
    </row>
    <row r="1147" spans="1:8" x14ac:dyDescent="0.3">
      <c r="A1147" s="27">
        <v>109155</v>
      </c>
      <c r="B1147" s="28"/>
      <c r="C1147" s="28"/>
      <c r="D1147" s="28">
        <v>2</v>
      </c>
      <c r="E1147" s="28">
        <v>1</v>
      </c>
      <c r="F1147" s="28">
        <v>2</v>
      </c>
      <c r="G1147" s="28"/>
      <c r="H1147" s="28">
        <v>5</v>
      </c>
    </row>
    <row r="1148" spans="1:8" x14ac:dyDescent="0.3">
      <c r="A1148" s="27">
        <v>109228</v>
      </c>
      <c r="B1148" s="28"/>
      <c r="C1148" s="28"/>
      <c r="D1148" s="28"/>
      <c r="E1148" s="28"/>
      <c r="F1148" s="28">
        <v>1</v>
      </c>
      <c r="G1148" s="28">
        <v>1</v>
      </c>
      <c r="H1148" s="28">
        <v>2</v>
      </c>
    </row>
    <row r="1149" spans="1:8" x14ac:dyDescent="0.3">
      <c r="A1149" s="27">
        <v>109308</v>
      </c>
      <c r="B1149" s="28"/>
      <c r="C1149" s="28"/>
      <c r="D1149" s="28">
        <v>1</v>
      </c>
      <c r="E1149" s="28">
        <v>3</v>
      </c>
      <c r="F1149" s="28">
        <v>1</v>
      </c>
      <c r="G1149" s="28">
        <v>2</v>
      </c>
      <c r="H1149" s="28">
        <v>7</v>
      </c>
    </row>
    <row r="1150" spans="1:8" x14ac:dyDescent="0.3">
      <c r="A1150" s="27">
        <v>109322</v>
      </c>
      <c r="B1150" s="28"/>
      <c r="C1150" s="28">
        <v>1</v>
      </c>
      <c r="D1150" s="28">
        <v>1</v>
      </c>
      <c r="E1150" s="28"/>
      <c r="F1150" s="28">
        <v>1</v>
      </c>
      <c r="G1150" s="28">
        <v>1</v>
      </c>
      <c r="H1150" s="28">
        <v>4</v>
      </c>
    </row>
    <row r="1151" spans="1:8" x14ac:dyDescent="0.3">
      <c r="A1151" s="27">
        <v>109369</v>
      </c>
      <c r="B1151" s="28"/>
      <c r="C1151" s="28"/>
      <c r="D1151" s="28"/>
      <c r="E1151" s="28">
        <v>1</v>
      </c>
      <c r="F1151" s="28"/>
      <c r="G1151" s="28"/>
      <c r="H1151" s="28">
        <v>1</v>
      </c>
    </row>
    <row r="1152" spans="1:8" x14ac:dyDescent="0.3">
      <c r="A1152" s="27">
        <v>109410</v>
      </c>
      <c r="B1152" s="28"/>
      <c r="C1152" s="28"/>
      <c r="D1152" s="28">
        <v>2</v>
      </c>
      <c r="E1152" s="28"/>
      <c r="F1152" s="28">
        <v>3</v>
      </c>
      <c r="G1152" s="28">
        <v>2</v>
      </c>
      <c r="H1152" s="28">
        <v>7</v>
      </c>
    </row>
    <row r="1153" spans="1:8" x14ac:dyDescent="0.3">
      <c r="A1153" s="27">
        <v>109473</v>
      </c>
      <c r="B1153" s="28"/>
      <c r="C1153" s="28">
        <v>3</v>
      </c>
      <c r="D1153" s="28">
        <v>9</v>
      </c>
      <c r="E1153" s="28">
        <v>14</v>
      </c>
      <c r="F1153" s="28">
        <v>6</v>
      </c>
      <c r="G1153" s="28">
        <v>10</v>
      </c>
      <c r="H1153" s="28">
        <v>42</v>
      </c>
    </row>
    <row r="1154" spans="1:8" x14ac:dyDescent="0.3">
      <c r="A1154" s="27">
        <v>109689</v>
      </c>
      <c r="B1154" s="28"/>
      <c r="C1154" s="28"/>
      <c r="D1154" s="28"/>
      <c r="E1154" s="28">
        <v>2</v>
      </c>
      <c r="F1154" s="28"/>
      <c r="G1154" s="28">
        <v>1</v>
      </c>
      <c r="H1154" s="28">
        <v>3</v>
      </c>
    </row>
    <row r="1155" spans="1:8" x14ac:dyDescent="0.3">
      <c r="A1155" s="27">
        <v>109742</v>
      </c>
      <c r="B1155" s="28"/>
      <c r="C1155" s="28"/>
      <c r="D1155" s="28">
        <v>1</v>
      </c>
      <c r="E1155" s="28"/>
      <c r="F1155" s="28"/>
      <c r="G1155" s="28"/>
      <c r="H1155" s="28">
        <v>1</v>
      </c>
    </row>
    <row r="1156" spans="1:8" x14ac:dyDescent="0.3">
      <c r="A1156" s="27">
        <v>109923</v>
      </c>
      <c r="B1156" s="28"/>
      <c r="C1156" s="28"/>
      <c r="D1156" s="28">
        <v>2</v>
      </c>
      <c r="E1156" s="28">
        <v>1</v>
      </c>
      <c r="F1156" s="28">
        <v>1</v>
      </c>
      <c r="G1156" s="28"/>
      <c r="H1156" s="28">
        <v>4</v>
      </c>
    </row>
    <row r="1157" spans="1:8" x14ac:dyDescent="0.3">
      <c r="A1157" s="27">
        <v>109960</v>
      </c>
      <c r="B1157" s="28"/>
      <c r="C1157" s="28"/>
      <c r="D1157" s="28"/>
      <c r="E1157" s="28">
        <v>2</v>
      </c>
      <c r="F1157" s="28">
        <v>2</v>
      </c>
      <c r="G1157" s="28">
        <v>1</v>
      </c>
      <c r="H1157" s="28">
        <v>5</v>
      </c>
    </row>
    <row r="1158" spans="1:8" x14ac:dyDescent="0.3">
      <c r="A1158" s="27">
        <v>109999</v>
      </c>
      <c r="B1158" s="28"/>
      <c r="C1158" s="28">
        <v>3</v>
      </c>
      <c r="D1158" s="28">
        <v>3</v>
      </c>
      <c r="E1158" s="28">
        <v>2</v>
      </c>
      <c r="F1158" s="28">
        <v>5</v>
      </c>
      <c r="G1158" s="28">
        <v>1</v>
      </c>
      <c r="H1158" s="28">
        <v>14</v>
      </c>
    </row>
    <row r="1159" spans="1:8" x14ac:dyDescent="0.3">
      <c r="A1159" s="27">
        <v>110111</v>
      </c>
      <c r="B1159" s="28"/>
      <c r="C1159" s="28">
        <v>2</v>
      </c>
      <c r="D1159" s="28">
        <v>1</v>
      </c>
      <c r="E1159" s="28">
        <v>2</v>
      </c>
      <c r="F1159" s="28">
        <v>3</v>
      </c>
      <c r="G1159" s="28">
        <v>3</v>
      </c>
      <c r="H1159" s="28">
        <v>11</v>
      </c>
    </row>
    <row r="1160" spans="1:8" x14ac:dyDescent="0.3">
      <c r="A1160" s="27">
        <v>110241</v>
      </c>
      <c r="B1160" s="28"/>
      <c r="C1160" s="28">
        <v>1</v>
      </c>
      <c r="D1160" s="28">
        <v>2</v>
      </c>
      <c r="E1160" s="28">
        <v>4</v>
      </c>
      <c r="F1160" s="28">
        <v>3</v>
      </c>
      <c r="G1160" s="28">
        <v>4</v>
      </c>
      <c r="H1160" s="28">
        <v>14</v>
      </c>
    </row>
    <row r="1161" spans="1:8" x14ac:dyDescent="0.3">
      <c r="A1161" s="27">
        <v>110495</v>
      </c>
      <c r="B1161" s="28"/>
      <c r="C1161" s="28">
        <v>2</v>
      </c>
      <c r="D1161" s="28">
        <v>3</v>
      </c>
      <c r="E1161" s="28">
        <v>4</v>
      </c>
      <c r="F1161" s="28">
        <v>2</v>
      </c>
      <c r="G1161" s="28">
        <v>2</v>
      </c>
      <c r="H1161" s="28">
        <v>13</v>
      </c>
    </row>
    <row r="1162" spans="1:8" x14ac:dyDescent="0.3">
      <c r="A1162" s="27">
        <v>110504</v>
      </c>
      <c r="B1162" s="28"/>
      <c r="C1162" s="28">
        <v>1</v>
      </c>
      <c r="D1162" s="28">
        <v>2</v>
      </c>
      <c r="E1162" s="28">
        <v>2</v>
      </c>
      <c r="F1162" s="28">
        <v>2</v>
      </c>
      <c r="G1162" s="28">
        <v>2</v>
      </c>
      <c r="H1162" s="28">
        <v>9</v>
      </c>
    </row>
    <row r="1163" spans="1:8" x14ac:dyDescent="0.3">
      <c r="A1163" s="27">
        <v>110687</v>
      </c>
      <c r="B1163" s="28"/>
      <c r="C1163" s="28">
        <v>1</v>
      </c>
      <c r="D1163" s="28">
        <v>1</v>
      </c>
      <c r="E1163" s="28"/>
      <c r="F1163" s="28">
        <v>3</v>
      </c>
      <c r="G1163" s="28">
        <v>2</v>
      </c>
      <c r="H1163" s="28">
        <v>7</v>
      </c>
    </row>
    <row r="1164" spans="1:8" x14ac:dyDescent="0.3">
      <c r="A1164" s="27">
        <v>110983</v>
      </c>
      <c r="B1164" s="28"/>
      <c r="C1164" s="28"/>
      <c r="D1164" s="28">
        <v>1</v>
      </c>
      <c r="E1164" s="28"/>
      <c r="F1164" s="28">
        <v>1</v>
      </c>
      <c r="G1164" s="28"/>
      <c r="H1164" s="28">
        <v>2</v>
      </c>
    </row>
    <row r="1165" spans="1:8" x14ac:dyDescent="0.3">
      <c r="A1165" s="27">
        <v>110991</v>
      </c>
      <c r="B1165" s="28"/>
      <c r="C1165" s="28"/>
      <c r="D1165" s="28">
        <v>1</v>
      </c>
      <c r="E1165" s="28">
        <v>1</v>
      </c>
      <c r="F1165" s="28">
        <v>1</v>
      </c>
      <c r="G1165" s="28"/>
      <c r="H1165" s="28">
        <v>3</v>
      </c>
    </row>
    <row r="1166" spans="1:8" x14ac:dyDescent="0.3">
      <c r="A1166" s="27">
        <v>111058</v>
      </c>
      <c r="B1166" s="28"/>
      <c r="C1166" s="28"/>
      <c r="D1166" s="28">
        <v>2</v>
      </c>
      <c r="E1166" s="28">
        <v>2</v>
      </c>
      <c r="F1166" s="28">
        <v>1</v>
      </c>
      <c r="G1166" s="28"/>
      <c r="H1166" s="28">
        <v>5</v>
      </c>
    </row>
    <row r="1167" spans="1:8" x14ac:dyDescent="0.3">
      <c r="A1167" s="27">
        <v>111153</v>
      </c>
      <c r="B1167" s="28"/>
      <c r="C1167" s="28">
        <v>13</v>
      </c>
      <c r="D1167" s="28">
        <v>16</v>
      </c>
      <c r="E1167" s="28">
        <v>26</v>
      </c>
      <c r="F1167" s="28">
        <v>25</v>
      </c>
      <c r="G1167" s="28">
        <v>14</v>
      </c>
      <c r="H1167" s="28">
        <v>94</v>
      </c>
    </row>
    <row r="1168" spans="1:8" x14ac:dyDescent="0.3">
      <c r="A1168" s="27">
        <v>111320</v>
      </c>
      <c r="B1168" s="28"/>
      <c r="C1168" s="28">
        <v>2</v>
      </c>
      <c r="D1168" s="28"/>
      <c r="E1168" s="28">
        <v>1</v>
      </c>
      <c r="F1168" s="28">
        <v>3</v>
      </c>
      <c r="G1168" s="28"/>
      <c r="H1168" s="28">
        <v>6</v>
      </c>
    </row>
    <row r="1169" spans="1:8" x14ac:dyDescent="0.3">
      <c r="A1169" s="27">
        <v>111343</v>
      </c>
      <c r="B1169" s="28"/>
      <c r="C1169" s="28"/>
      <c r="D1169" s="28"/>
      <c r="E1169" s="28">
        <v>1</v>
      </c>
      <c r="F1169" s="28"/>
      <c r="G1169" s="28"/>
      <c r="H1169" s="28">
        <v>1</v>
      </c>
    </row>
    <row r="1170" spans="1:8" x14ac:dyDescent="0.3">
      <c r="A1170" s="27">
        <v>111367</v>
      </c>
      <c r="B1170" s="28"/>
      <c r="C1170" s="28">
        <v>1</v>
      </c>
      <c r="D1170" s="28">
        <v>2</v>
      </c>
      <c r="E1170" s="28">
        <v>4</v>
      </c>
      <c r="F1170" s="28">
        <v>7</v>
      </c>
      <c r="G1170" s="28">
        <v>4</v>
      </c>
      <c r="H1170" s="28">
        <v>18</v>
      </c>
    </row>
    <row r="1171" spans="1:8" x14ac:dyDescent="0.3">
      <c r="A1171" s="27">
        <v>111368</v>
      </c>
      <c r="B1171" s="28"/>
      <c r="C1171" s="28">
        <v>43</v>
      </c>
      <c r="D1171" s="28">
        <v>114</v>
      </c>
      <c r="E1171" s="28">
        <v>146</v>
      </c>
      <c r="F1171" s="28">
        <v>154</v>
      </c>
      <c r="G1171" s="28">
        <v>144</v>
      </c>
      <c r="H1171" s="28">
        <v>601</v>
      </c>
    </row>
    <row r="1172" spans="1:8" x14ac:dyDescent="0.3">
      <c r="A1172" s="27">
        <v>111414</v>
      </c>
      <c r="B1172" s="28"/>
      <c r="C1172" s="28">
        <v>1</v>
      </c>
      <c r="D1172" s="28">
        <v>3</v>
      </c>
      <c r="E1172" s="28">
        <v>3</v>
      </c>
      <c r="F1172" s="28">
        <v>2</v>
      </c>
      <c r="G1172" s="28">
        <v>2</v>
      </c>
      <c r="H1172" s="28">
        <v>11</v>
      </c>
    </row>
    <row r="1173" spans="1:8" x14ac:dyDescent="0.3">
      <c r="A1173" s="27">
        <v>111436</v>
      </c>
      <c r="B1173" s="28"/>
      <c r="C1173" s="28"/>
      <c r="D1173" s="28"/>
      <c r="E1173" s="28">
        <v>1</v>
      </c>
      <c r="F1173" s="28">
        <v>2</v>
      </c>
      <c r="G1173" s="28">
        <v>1</v>
      </c>
      <c r="H1173" s="28">
        <v>4</v>
      </c>
    </row>
    <row r="1174" spans="1:8" x14ac:dyDescent="0.3">
      <c r="A1174" s="27">
        <v>111457</v>
      </c>
      <c r="B1174" s="28"/>
      <c r="C1174" s="28"/>
      <c r="D1174" s="28">
        <v>1</v>
      </c>
      <c r="E1174" s="28">
        <v>2</v>
      </c>
      <c r="F1174" s="28">
        <v>2</v>
      </c>
      <c r="G1174" s="28">
        <v>2</v>
      </c>
      <c r="H1174" s="28">
        <v>7</v>
      </c>
    </row>
    <row r="1175" spans="1:8" x14ac:dyDescent="0.3">
      <c r="A1175" s="27">
        <v>111526</v>
      </c>
      <c r="B1175" s="28"/>
      <c r="C1175" s="28"/>
      <c r="D1175" s="28">
        <v>1</v>
      </c>
      <c r="E1175" s="28">
        <v>1</v>
      </c>
      <c r="F1175" s="28"/>
      <c r="G1175" s="28"/>
      <c r="H1175" s="28">
        <v>2</v>
      </c>
    </row>
    <row r="1176" spans="1:8" x14ac:dyDescent="0.3">
      <c r="A1176" s="27">
        <v>111532</v>
      </c>
      <c r="B1176" s="28"/>
      <c r="C1176" s="28">
        <v>1</v>
      </c>
      <c r="D1176" s="28"/>
      <c r="E1176" s="28"/>
      <c r="F1176" s="28"/>
      <c r="G1176" s="28"/>
      <c r="H1176" s="28">
        <v>1</v>
      </c>
    </row>
    <row r="1177" spans="1:8" x14ac:dyDescent="0.3">
      <c r="A1177" s="27">
        <v>111597</v>
      </c>
      <c r="B1177" s="28"/>
      <c r="C1177" s="28"/>
      <c r="D1177" s="28">
        <v>2</v>
      </c>
      <c r="E1177" s="28">
        <v>6</v>
      </c>
      <c r="F1177" s="28">
        <v>7</v>
      </c>
      <c r="G1177" s="28">
        <v>5</v>
      </c>
      <c r="H1177" s="28">
        <v>20</v>
      </c>
    </row>
    <row r="1178" spans="1:8" x14ac:dyDescent="0.3">
      <c r="A1178" s="27">
        <v>111682</v>
      </c>
      <c r="B1178" s="28"/>
      <c r="C1178" s="28"/>
      <c r="D1178" s="28">
        <v>1</v>
      </c>
      <c r="E1178" s="28">
        <v>1</v>
      </c>
      <c r="F1178" s="28"/>
      <c r="G1178" s="28"/>
      <c r="H1178" s="28">
        <v>2</v>
      </c>
    </row>
    <row r="1179" spans="1:8" x14ac:dyDescent="0.3">
      <c r="A1179" s="27">
        <v>111689</v>
      </c>
      <c r="B1179" s="28"/>
      <c r="C1179" s="28"/>
      <c r="D1179" s="28"/>
      <c r="E1179" s="28"/>
      <c r="F1179" s="28">
        <v>1</v>
      </c>
      <c r="G1179" s="28"/>
      <c r="H1179" s="28">
        <v>1</v>
      </c>
    </row>
    <row r="1180" spans="1:8" x14ac:dyDescent="0.3">
      <c r="A1180" s="27">
        <v>111706</v>
      </c>
      <c r="B1180" s="28"/>
      <c r="C1180" s="28">
        <v>3</v>
      </c>
      <c r="D1180" s="28">
        <v>4</v>
      </c>
      <c r="E1180" s="28">
        <v>2</v>
      </c>
      <c r="F1180" s="28">
        <v>5</v>
      </c>
      <c r="G1180" s="28">
        <v>3</v>
      </c>
      <c r="H1180" s="28">
        <v>17</v>
      </c>
    </row>
    <row r="1181" spans="1:8" x14ac:dyDescent="0.3">
      <c r="A1181" s="27">
        <v>111718</v>
      </c>
      <c r="B1181" s="28"/>
      <c r="C1181" s="28"/>
      <c r="D1181" s="28"/>
      <c r="E1181" s="28">
        <v>1</v>
      </c>
      <c r="F1181" s="28"/>
      <c r="G1181" s="28">
        <v>1</v>
      </c>
      <c r="H1181" s="28">
        <v>2</v>
      </c>
    </row>
    <row r="1182" spans="1:8" x14ac:dyDescent="0.3">
      <c r="A1182" s="27">
        <v>111742</v>
      </c>
      <c r="B1182" s="28"/>
      <c r="C1182" s="28"/>
      <c r="D1182" s="28">
        <v>3</v>
      </c>
      <c r="E1182" s="28">
        <v>2</v>
      </c>
      <c r="F1182" s="28">
        <v>3</v>
      </c>
      <c r="G1182" s="28">
        <v>1</v>
      </c>
      <c r="H1182" s="28">
        <v>9</v>
      </c>
    </row>
    <row r="1183" spans="1:8" x14ac:dyDescent="0.3">
      <c r="A1183" s="27">
        <v>112022</v>
      </c>
      <c r="B1183" s="28"/>
      <c r="C1183" s="28"/>
      <c r="D1183" s="28"/>
      <c r="E1183" s="28"/>
      <c r="F1183" s="28">
        <v>1</v>
      </c>
      <c r="G1183" s="28"/>
      <c r="H1183" s="28">
        <v>1</v>
      </c>
    </row>
    <row r="1184" spans="1:8" x14ac:dyDescent="0.3">
      <c r="A1184" s="27">
        <v>112025</v>
      </c>
      <c r="B1184" s="28"/>
      <c r="C1184" s="28"/>
      <c r="D1184" s="28"/>
      <c r="E1184" s="28"/>
      <c r="F1184" s="28">
        <v>2</v>
      </c>
      <c r="G1184" s="28"/>
      <c r="H1184" s="28">
        <v>2</v>
      </c>
    </row>
    <row r="1185" spans="1:8" x14ac:dyDescent="0.3">
      <c r="A1185" s="27">
        <v>112119</v>
      </c>
      <c r="B1185" s="28"/>
      <c r="C1185" s="28">
        <v>1</v>
      </c>
      <c r="D1185" s="28">
        <v>7</v>
      </c>
      <c r="E1185" s="28">
        <v>9</v>
      </c>
      <c r="F1185" s="28">
        <v>8</v>
      </c>
      <c r="G1185" s="28">
        <v>5</v>
      </c>
      <c r="H1185" s="28">
        <v>30</v>
      </c>
    </row>
    <row r="1186" spans="1:8" x14ac:dyDescent="0.3">
      <c r="A1186" s="27">
        <v>112131</v>
      </c>
      <c r="B1186" s="28"/>
      <c r="C1186" s="28">
        <v>1</v>
      </c>
      <c r="D1186" s="28"/>
      <c r="E1186" s="28">
        <v>1</v>
      </c>
      <c r="F1186" s="28"/>
      <c r="G1186" s="28">
        <v>1</v>
      </c>
      <c r="H1186" s="28">
        <v>3</v>
      </c>
    </row>
    <row r="1187" spans="1:8" x14ac:dyDescent="0.3">
      <c r="A1187" s="27">
        <v>112334</v>
      </c>
      <c r="B1187" s="28">
        <v>1</v>
      </c>
      <c r="C1187" s="28">
        <v>50</v>
      </c>
      <c r="D1187" s="28">
        <v>134</v>
      </c>
      <c r="E1187" s="28">
        <v>173</v>
      </c>
      <c r="F1187" s="28">
        <v>162</v>
      </c>
      <c r="G1187" s="28">
        <v>127</v>
      </c>
      <c r="H1187" s="28">
        <v>647</v>
      </c>
    </row>
    <row r="1188" spans="1:8" x14ac:dyDescent="0.3">
      <c r="A1188" s="27">
        <v>112456</v>
      </c>
      <c r="B1188" s="28"/>
      <c r="C1188" s="28">
        <v>7</v>
      </c>
      <c r="D1188" s="28">
        <v>16</v>
      </c>
      <c r="E1188" s="28">
        <v>15</v>
      </c>
      <c r="F1188" s="28">
        <v>15</v>
      </c>
      <c r="G1188" s="28">
        <v>11</v>
      </c>
      <c r="H1188" s="28">
        <v>64</v>
      </c>
    </row>
    <row r="1189" spans="1:8" x14ac:dyDescent="0.3">
      <c r="A1189" s="27">
        <v>112504</v>
      </c>
      <c r="B1189" s="28"/>
      <c r="C1189" s="28">
        <v>4</v>
      </c>
      <c r="D1189" s="28">
        <v>8</v>
      </c>
      <c r="E1189" s="28">
        <v>6</v>
      </c>
      <c r="F1189" s="28">
        <v>5</v>
      </c>
      <c r="G1189" s="28">
        <v>11</v>
      </c>
      <c r="H1189" s="28">
        <v>34</v>
      </c>
    </row>
    <row r="1190" spans="1:8" x14ac:dyDescent="0.3">
      <c r="A1190" s="27">
        <v>112584</v>
      </c>
      <c r="B1190" s="28"/>
      <c r="C1190" s="28"/>
      <c r="D1190" s="28"/>
      <c r="E1190" s="28">
        <v>1</v>
      </c>
      <c r="F1190" s="28"/>
      <c r="G1190" s="28"/>
      <c r="H1190" s="28">
        <v>1</v>
      </c>
    </row>
    <row r="1191" spans="1:8" x14ac:dyDescent="0.3">
      <c r="A1191" s="27">
        <v>112643</v>
      </c>
      <c r="B1191" s="28"/>
      <c r="C1191" s="28"/>
      <c r="D1191" s="28">
        <v>1</v>
      </c>
      <c r="E1191" s="28"/>
      <c r="F1191" s="28">
        <v>1</v>
      </c>
      <c r="G1191" s="28"/>
      <c r="H1191" s="28">
        <v>2</v>
      </c>
    </row>
    <row r="1192" spans="1:8" x14ac:dyDescent="0.3">
      <c r="A1192" s="27">
        <v>112803</v>
      </c>
      <c r="B1192" s="28"/>
      <c r="C1192" s="28"/>
      <c r="D1192" s="28"/>
      <c r="E1192" s="28">
        <v>1</v>
      </c>
      <c r="F1192" s="28">
        <v>1</v>
      </c>
      <c r="G1192" s="28"/>
      <c r="H1192" s="28">
        <v>2</v>
      </c>
    </row>
    <row r="1193" spans="1:8" x14ac:dyDescent="0.3">
      <c r="A1193" s="27">
        <v>112874</v>
      </c>
      <c r="B1193" s="28"/>
      <c r="C1193" s="28"/>
      <c r="D1193" s="28"/>
      <c r="E1193" s="28">
        <v>2</v>
      </c>
      <c r="F1193" s="28"/>
      <c r="G1193" s="28"/>
      <c r="H1193" s="28">
        <v>2</v>
      </c>
    </row>
    <row r="1194" spans="1:8" x14ac:dyDescent="0.3">
      <c r="A1194" s="27">
        <v>113028</v>
      </c>
      <c r="B1194" s="28"/>
      <c r="C1194" s="28">
        <v>7</v>
      </c>
      <c r="D1194" s="28">
        <v>5</v>
      </c>
      <c r="E1194" s="28">
        <v>7</v>
      </c>
      <c r="F1194" s="28">
        <v>5</v>
      </c>
      <c r="G1194" s="28">
        <v>9</v>
      </c>
      <c r="H1194" s="28">
        <v>33</v>
      </c>
    </row>
    <row r="1195" spans="1:8" x14ac:dyDescent="0.3">
      <c r="A1195" s="27">
        <v>113137</v>
      </c>
      <c r="B1195" s="28"/>
      <c r="C1195" s="28">
        <v>2</v>
      </c>
      <c r="D1195" s="28">
        <v>4</v>
      </c>
      <c r="E1195" s="28">
        <v>4</v>
      </c>
      <c r="F1195" s="28">
        <v>4</v>
      </c>
      <c r="G1195" s="28">
        <v>7</v>
      </c>
      <c r="H1195" s="28">
        <v>21</v>
      </c>
    </row>
    <row r="1196" spans="1:8" x14ac:dyDescent="0.3">
      <c r="A1196" s="27">
        <v>113183</v>
      </c>
      <c r="B1196" s="28"/>
      <c r="C1196" s="28">
        <v>5</v>
      </c>
      <c r="D1196" s="28">
        <v>8</v>
      </c>
      <c r="E1196" s="28">
        <v>11</v>
      </c>
      <c r="F1196" s="28">
        <v>9</v>
      </c>
      <c r="G1196" s="28">
        <v>7</v>
      </c>
      <c r="H1196" s="28">
        <v>40</v>
      </c>
    </row>
    <row r="1197" spans="1:8" x14ac:dyDescent="0.3">
      <c r="A1197" s="27">
        <v>113359</v>
      </c>
      <c r="B1197" s="28"/>
      <c r="C1197" s="28"/>
      <c r="D1197" s="28"/>
      <c r="E1197" s="28"/>
      <c r="F1197" s="28">
        <v>1</v>
      </c>
      <c r="G1197" s="28"/>
      <c r="H1197" s="28">
        <v>1</v>
      </c>
    </row>
    <row r="1198" spans="1:8" x14ac:dyDescent="0.3">
      <c r="A1198" s="27">
        <v>113475</v>
      </c>
      <c r="B1198" s="28"/>
      <c r="C1198" s="28"/>
      <c r="D1198" s="28"/>
      <c r="E1198" s="28"/>
      <c r="F1198" s="28"/>
      <c r="G1198" s="28">
        <v>1</v>
      </c>
      <c r="H1198" s="28">
        <v>1</v>
      </c>
    </row>
    <row r="1199" spans="1:8" x14ac:dyDescent="0.3">
      <c r="A1199" s="27">
        <v>113539</v>
      </c>
      <c r="B1199" s="28"/>
      <c r="C1199" s="28"/>
      <c r="D1199" s="28"/>
      <c r="E1199" s="28"/>
      <c r="F1199" s="28">
        <v>1</v>
      </c>
      <c r="G1199" s="28"/>
      <c r="H1199" s="28">
        <v>1</v>
      </c>
    </row>
    <row r="1200" spans="1:8" x14ac:dyDescent="0.3">
      <c r="A1200" s="27">
        <v>113578</v>
      </c>
      <c r="B1200" s="28"/>
      <c r="C1200" s="28">
        <v>3</v>
      </c>
      <c r="D1200" s="28">
        <v>3</v>
      </c>
      <c r="E1200" s="28">
        <v>2</v>
      </c>
      <c r="F1200" s="28">
        <v>5</v>
      </c>
      <c r="G1200" s="28">
        <v>7</v>
      </c>
      <c r="H1200" s="28">
        <v>20</v>
      </c>
    </row>
    <row r="1201" spans="1:8" x14ac:dyDescent="0.3">
      <c r="A1201" s="27">
        <v>113827</v>
      </c>
      <c r="B1201" s="28"/>
      <c r="C1201" s="28"/>
      <c r="D1201" s="28">
        <v>2</v>
      </c>
      <c r="E1201" s="28">
        <v>1</v>
      </c>
      <c r="F1201" s="28">
        <v>2</v>
      </c>
      <c r="G1201" s="28">
        <v>3</v>
      </c>
      <c r="H1201" s="28">
        <v>8</v>
      </c>
    </row>
    <row r="1202" spans="1:8" x14ac:dyDescent="0.3">
      <c r="A1202" s="27">
        <v>113947</v>
      </c>
      <c r="B1202" s="28"/>
      <c r="C1202" s="28">
        <v>2</v>
      </c>
      <c r="D1202" s="28"/>
      <c r="E1202" s="28"/>
      <c r="F1202" s="28">
        <v>2</v>
      </c>
      <c r="G1202" s="28"/>
      <c r="H1202" s="28">
        <v>4</v>
      </c>
    </row>
    <row r="1203" spans="1:8" x14ac:dyDescent="0.3">
      <c r="A1203" s="27">
        <v>114057</v>
      </c>
      <c r="B1203" s="28"/>
      <c r="C1203" s="28">
        <v>2</v>
      </c>
      <c r="D1203" s="28">
        <v>11</v>
      </c>
      <c r="E1203" s="28">
        <v>15</v>
      </c>
      <c r="F1203" s="28">
        <v>11</v>
      </c>
      <c r="G1203" s="28">
        <v>11</v>
      </c>
      <c r="H1203" s="28">
        <v>50</v>
      </c>
    </row>
    <row r="1204" spans="1:8" x14ac:dyDescent="0.3">
      <c r="A1204" s="27">
        <v>114185</v>
      </c>
      <c r="B1204" s="28"/>
      <c r="C1204" s="28"/>
      <c r="D1204" s="28">
        <v>1</v>
      </c>
      <c r="E1204" s="28">
        <v>3</v>
      </c>
      <c r="F1204" s="28">
        <v>1</v>
      </c>
      <c r="G1204" s="28">
        <v>2</v>
      </c>
      <c r="H1204" s="28">
        <v>7</v>
      </c>
    </row>
    <row r="1205" spans="1:8" x14ac:dyDescent="0.3">
      <c r="A1205" s="27">
        <v>114699</v>
      </c>
      <c r="B1205" s="28"/>
      <c r="C1205" s="28"/>
      <c r="D1205" s="28">
        <v>2</v>
      </c>
      <c r="E1205" s="28">
        <v>4</v>
      </c>
      <c r="F1205" s="28"/>
      <c r="G1205" s="28">
        <v>3</v>
      </c>
      <c r="H1205" s="28">
        <v>9</v>
      </c>
    </row>
    <row r="1206" spans="1:8" x14ac:dyDescent="0.3">
      <c r="A1206" s="27">
        <v>114745</v>
      </c>
      <c r="B1206" s="28"/>
      <c r="C1206" s="28"/>
      <c r="D1206" s="28">
        <v>1</v>
      </c>
      <c r="E1206" s="28"/>
      <c r="F1206" s="28">
        <v>1</v>
      </c>
      <c r="G1206" s="28"/>
      <c r="H1206" s="28">
        <v>2</v>
      </c>
    </row>
    <row r="1207" spans="1:8" x14ac:dyDescent="0.3">
      <c r="A1207" s="27">
        <v>114753</v>
      </c>
      <c r="B1207" s="28"/>
      <c r="C1207" s="28">
        <v>1</v>
      </c>
      <c r="D1207" s="28">
        <v>3</v>
      </c>
      <c r="E1207" s="28">
        <v>4</v>
      </c>
      <c r="F1207" s="28">
        <v>3</v>
      </c>
      <c r="G1207" s="28">
        <v>2</v>
      </c>
      <c r="H1207" s="28">
        <v>13</v>
      </c>
    </row>
    <row r="1208" spans="1:8" x14ac:dyDescent="0.3">
      <c r="A1208" s="27">
        <v>114865</v>
      </c>
      <c r="B1208" s="28"/>
      <c r="C1208" s="28">
        <v>8</v>
      </c>
      <c r="D1208" s="28">
        <v>26</v>
      </c>
      <c r="E1208" s="28">
        <v>20</v>
      </c>
      <c r="F1208" s="28">
        <v>23</v>
      </c>
      <c r="G1208" s="28">
        <v>31</v>
      </c>
      <c r="H1208" s="28">
        <v>108</v>
      </c>
    </row>
    <row r="1209" spans="1:8" x14ac:dyDescent="0.3">
      <c r="A1209" s="27">
        <v>114880</v>
      </c>
      <c r="B1209" s="28"/>
      <c r="C1209" s="28">
        <v>1</v>
      </c>
      <c r="D1209" s="28"/>
      <c r="E1209" s="28"/>
      <c r="F1209" s="28"/>
      <c r="G1209" s="28"/>
      <c r="H1209" s="28">
        <v>1</v>
      </c>
    </row>
    <row r="1210" spans="1:8" x14ac:dyDescent="0.3">
      <c r="A1210" s="27">
        <v>114953</v>
      </c>
      <c r="B1210" s="28"/>
      <c r="C1210" s="28">
        <v>2</v>
      </c>
      <c r="D1210" s="28">
        <v>1</v>
      </c>
      <c r="E1210" s="28">
        <v>5</v>
      </c>
      <c r="F1210" s="28">
        <v>1</v>
      </c>
      <c r="G1210" s="28"/>
      <c r="H1210" s="28">
        <v>9</v>
      </c>
    </row>
    <row r="1211" spans="1:8" x14ac:dyDescent="0.3">
      <c r="A1211" s="27">
        <v>114993</v>
      </c>
      <c r="B1211" s="28"/>
      <c r="C1211" s="28"/>
      <c r="D1211" s="28">
        <v>6</v>
      </c>
      <c r="E1211" s="28">
        <v>7</v>
      </c>
      <c r="F1211" s="28">
        <v>7</v>
      </c>
      <c r="G1211" s="28">
        <v>5</v>
      </c>
      <c r="H1211" s="28">
        <v>25</v>
      </c>
    </row>
    <row r="1212" spans="1:8" x14ac:dyDescent="0.3">
      <c r="A1212" s="27">
        <v>115047</v>
      </c>
      <c r="B1212" s="28"/>
      <c r="C1212" s="28"/>
      <c r="D1212" s="28"/>
      <c r="E1212" s="28"/>
      <c r="F1212" s="28">
        <v>1</v>
      </c>
      <c r="G1212" s="28"/>
      <c r="H1212" s="28">
        <v>1</v>
      </c>
    </row>
    <row r="1213" spans="1:8" x14ac:dyDescent="0.3">
      <c r="A1213" s="27">
        <v>115218</v>
      </c>
      <c r="B1213" s="28"/>
      <c r="C1213" s="28">
        <v>3</v>
      </c>
      <c r="D1213" s="28">
        <v>8</v>
      </c>
      <c r="E1213" s="28">
        <v>8</v>
      </c>
      <c r="F1213" s="28">
        <v>8</v>
      </c>
      <c r="G1213" s="28">
        <v>6</v>
      </c>
      <c r="H1213" s="28">
        <v>33</v>
      </c>
    </row>
    <row r="1214" spans="1:8" x14ac:dyDescent="0.3">
      <c r="A1214" s="27">
        <v>115256</v>
      </c>
      <c r="B1214" s="28"/>
      <c r="C1214" s="28">
        <v>1</v>
      </c>
      <c r="D1214" s="28">
        <v>5</v>
      </c>
      <c r="E1214" s="28">
        <v>1</v>
      </c>
      <c r="F1214" s="28">
        <v>7</v>
      </c>
      <c r="G1214" s="28">
        <v>6</v>
      </c>
      <c r="H1214" s="28">
        <v>20</v>
      </c>
    </row>
    <row r="1215" spans="1:8" x14ac:dyDescent="0.3">
      <c r="A1215" s="27">
        <v>115335</v>
      </c>
      <c r="B1215" s="28"/>
      <c r="C1215" s="28"/>
      <c r="D1215" s="28">
        <v>1</v>
      </c>
      <c r="E1215" s="28"/>
      <c r="F1215" s="28"/>
      <c r="G1215" s="28"/>
      <c r="H1215" s="28">
        <v>1</v>
      </c>
    </row>
    <row r="1216" spans="1:8" x14ac:dyDescent="0.3">
      <c r="A1216" s="27">
        <v>115366</v>
      </c>
      <c r="B1216" s="28"/>
      <c r="C1216" s="28">
        <v>1</v>
      </c>
      <c r="D1216" s="28">
        <v>6</v>
      </c>
      <c r="E1216" s="28"/>
      <c r="F1216" s="28">
        <v>2</v>
      </c>
      <c r="G1216" s="28">
        <v>3</v>
      </c>
      <c r="H1216" s="28">
        <v>12</v>
      </c>
    </row>
    <row r="1217" spans="1:8" x14ac:dyDescent="0.3">
      <c r="A1217" s="27">
        <v>115403</v>
      </c>
      <c r="B1217" s="28"/>
      <c r="C1217" s="28"/>
      <c r="D1217" s="28">
        <v>1</v>
      </c>
      <c r="E1217" s="28"/>
      <c r="F1217" s="28">
        <v>1</v>
      </c>
      <c r="G1217" s="28">
        <v>1</v>
      </c>
      <c r="H1217" s="28">
        <v>3</v>
      </c>
    </row>
    <row r="1218" spans="1:8" x14ac:dyDescent="0.3">
      <c r="A1218" s="27">
        <v>115463</v>
      </c>
      <c r="B1218" s="28"/>
      <c r="C1218" s="28"/>
      <c r="D1218" s="28">
        <v>2</v>
      </c>
      <c r="E1218" s="28">
        <v>4</v>
      </c>
      <c r="F1218" s="28">
        <v>2</v>
      </c>
      <c r="G1218" s="28"/>
      <c r="H1218" s="28">
        <v>8</v>
      </c>
    </row>
    <row r="1219" spans="1:8" x14ac:dyDescent="0.3">
      <c r="A1219" s="27">
        <v>115736</v>
      </c>
      <c r="B1219" s="28"/>
      <c r="C1219" s="28"/>
      <c r="D1219" s="28"/>
      <c r="E1219" s="28"/>
      <c r="F1219" s="28">
        <v>1</v>
      </c>
      <c r="G1219" s="28"/>
      <c r="H1219" s="28">
        <v>1</v>
      </c>
    </row>
    <row r="1220" spans="1:8" x14ac:dyDescent="0.3">
      <c r="A1220" s="27">
        <v>115825</v>
      </c>
      <c r="B1220" s="28"/>
      <c r="C1220" s="28">
        <v>7</v>
      </c>
      <c r="D1220" s="28">
        <v>12</v>
      </c>
      <c r="E1220" s="28">
        <v>10</v>
      </c>
      <c r="F1220" s="28">
        <v>11</v>
      </c>
      <c r="G1220" s="28">
        <v>14</v>
      </c>
      <c r="H1220" s="28">
        <v>54</v>
      </c>
    </row>
    <row r="1221" spans="1:8" x14ac:dyDescent="0.3">
      <c r="A1221" s="27">
        <v>116182</v>
      </c>
      <c r="B1221" s="28"/>
      <c r="C1221" s="28"/>
      <c r="D1221" s="28">
        <v>1</v>
      </c>
      <c r="E1221" s="28"/>
      <c r="F1221" s="28"/>
      <c r="G1221" s="28"/>
      <c r="H1221" s="28">
        <v>1</v>
      </c>
    </row>
    <row r="1222" spans="1:8" x14ac:dyDescent="0.3">
      <c r="A1222" s="27">
        <v>116201</v>
      </c>
      <c r="B1222" s="28"/>
      <c r="C1222" s="28">
        <v>2</v>
      </c>
      <c r="D1222" s="28">
        <v>2</v>
      </c>
      <c r="E1222" s="28">
        <v>1</v>
      </c>
      <c r="F1222" s="28">
        <v>3</v>
      </c>
      <c r="G1222" s="28">
        <v>1</v>
      </c>
      <c r="H1222" s="28">
        <v>9</v>
      </c>
    </row>
    <row r="1223" spans="1:8" x14ac:dyDescent="0.3">
      <c r="A1223" s="27">
        <v>116280</v>
      </c>
      <c r="B1223" s="28"/>
      <c r="C1223" s="28"/>
      <c r="D1223" s="28">
        <v>1</v>
      </c>
      <c r="E1223" s="28"/>
      <c r="F1223" s="28"/>
      <c r="G1223" s="28">
        <v>2</v>
      </c>
      <c r="H1223" s="28">
        <v>3</v>
      </c>
    </row>
    <row r="1224" spans="1:8" x14ac:dyDescent="0.3">
      <c r="A1224" s="27">
        <v>116321</v>
      </c>
      <c r="B1224" s="28"/>
      <c r="C1224" s="28"/>
      <c r="D1224" s="28">
        <v>2</v>
      </c>
      <c r="E1224" s="28"/>
      <c r="F1224" s="28">
        <v>2</v>
      </c>
      <c r="G1224" s="28">
        <v>3</v>
      </c>
      <c r="H1224" s="28">
        <v>7</v>
      </c>
    </row>
    <row r="1225" spans="1:8" x14ac:dyDescent="0.3">
      <c r="A1225" s="27">
        <v>116382</v>
      </c>
      <c r="B1225" s="28"/>
      <c r="C1225" s="28"/>
      <c r="D1225" s="28">
        <v>2</v>
      </c>
      <c r="E1225" s="28">
        <v>2</v>
      </c>
      <c r="F1225" s="28">
        <v>2</v>
      </c>
      <c r="G1225" s="28">
        <v>4</v>
      </c>
      <c r="H1225" s="28">
        <v>10</v>
      </c>
    </row>
    <row r="1226" spans="1:8" x14ac:dyDescent="0.3">
      <c r="A1226" s="27">
        <v>116761</v>
      </c>
      <c r="B1226" s="28"/>
      <c r="C1226" s="28">
        <v>1</v>
      </c>
      <c r="D1226" s="28"/>
      <c r="E1226" s="28"/>
      <c r="F1226" s="28">
        <v>1</v>
      </c>
      <c r="G1226" s="28"/>
      <c r="H1226" s="28">
        <v>2</v>
      </c>
    </row>
    <row r="1227" spans="1:8" x14ac:dyDescent="0.3">
      <c r="A1227" s="27">
        <v>116857</v>
      </c>
      <c r="B1227" s="28"/>
      <c r="C1227" s="28">
        <v>3</v>
      </c>
      <c r="D1227" s="28">
        <v>10</v>
      </c>
      <c r="E1227" s="28">
        <v>7</v>
      </c>
      <c r="F1227" s="28">
        <v>5</v>
      </c>
      <c r="G1227" s="28">
        <v>5</v>
      </c>
      <c r="H1227" s="28">
        <v>30</v>
      </c>
    </row>
    <row r="1228" spans="1:8" x14ac:dyDescent="0.3">
      <c r="A1228" s="27">
        <v>116905</v>
      </c>
      <c r="B1228" s="28"/>
      <c r="C1228" s="28">
        <v>1</v>
      </c>
      <c r="D1228" s="28">
        <v>1</v>
      </c>
      <c r="E1228" s="28">
        <v>2</v>
      </c>
      <c r="F1228" s="28"/>
      <c r="G1228" s="28"/>
      <c r="H1228" s="28">
        <v>4</v>
      </c>
    </row>
    <row r="1229" spans="1:8" x14ac:dyDescent="0.3">
      <c r="A1229" s="27">
        <v>117029</v>
      </c>
      <c r="B1229" s="28"/>
      <c r="C1229" s="28">
        <v>1</v>
      </c>
      <c r="D1229" s="28"/>
      <c r="E1229" s="28">
        <v>1</v>
      </c>
      <c r="F1229" s="28"/>
      <c r="G1229" s="28"/>
      <c r="H1229" s="28">
        <v>2</v>
      </c>
    </row>
    <row r="1230" spans="1:8" x14ac:dyDescent="0.3">
      <c r="A1230" s="27">
        <v>117086</v>
      </c>
      <c r="B1230" s="28"/>
      <c r="C1230" s="28">
        <v>4</v>
      </c>
      <c r="D1230" s="28">
        <v>12</v>
      </c>
      <c r="E1230" s="28">
        <v>9</v>
      </c>
      <c r="F1230" s="28">
        <v>13</v>
      </c>
      <c r="G1230" s="28">
        <v>9</v>
      </c>
      <c r="H1230" s="28">
        <v>47</v>
      </c>
    </row>
    <row r="1231" spans="1:8" x14ac:dyDescent="0.3">
      <c r="A1231" s="27">
        <v>117371</v>
      </c>
      <c r="B1231" s="28"/>
      <c r="C1231" s="28"/>
      <c r="D1231" s="28"/>
      <c r="E1231" s="28"/>
      <c r="F1231" s="28">
        <v>1</v>
      </c>
      <c r="G1231" s="28"/>
      <c r="H1231" s="28">
        <v>1</v>
      </c>
    </row>
    <row r="1232" spans="1:8" x14ac:dyDescent="0.3">
      <c r="A1232" s="27">
        <v>117482</v>
      </c>
      <c r="B1232" s="28"/>
      <c r="C1232" s="28"/>
      <c r="D1232" s="28">
        <v>1</v>
      </c>
      <c r="E1232" s="28">
        <v>2</v>
      </c>
      <c r="F1232" s="28"/>
      <c r="G1232" s="28"/>
      <c r="H1232" s="28">
        <v>3</v>
      </c>
    </row>
    <row r="1233" spans="1:8" x14ac:dyDescent="0.3">
      <c r="A1233" s="27">
        <v>117516</v>
      </c>
      <c r="B1233" s="28"/>
      <c r="C1233" s="28">
        <v>2</v>
      </c>
      <c r="D1233" s="28">
        <v>1</v>
      </c>
      <c r="E1233" s="28">
        <v>3</v>
      </c>
      <c r="F1233" s="28">
        <v>2</v>
      </c>
      <c r="G1233" s="28"/>
      <c r="H1233" s="28">
        <v>8</v>
      </c>
    </row>
    <row r="1234" spans="1:8" x14ac:dyDescent="0.3">
      <c r="A1234" s="27">
        <v>117699</v>
      </c>
      <c r="B1234" s="28">
        <v>1</v>
      </c>
      <c r="C1234" s="28">
        <v>9</v>
      </c>
      <c r="D1234" s="28">
        <v>12</v>
      </c>
      <c r="E1234" s="28">
        <v>10</v>
      </c>
      <c r="F1234" s="28">
        <v>12</v>
      </c>
      <c r="G1234" s="28">
        <v>16</v>
      </c>
      <c r="H1234" s="28">
        <v>60</v>
      </c>
    </row>
    <row r="1235" spans="1:8" x14ac:dyDescent="0.3">
      <c r="A1235" s="27">
        <v>117703</v>
      </c>
      <c r="B1235" s="28"/>
      <c r="C1235" s="28"/>
      <c r="D1235" s="28">
        <v>3</v>
      </c>
      <c r="E1235" s="28">
        <v>3</v>
      </c>
      <c r="F1235" s="28"/>
      <c r="G1235" s="28">
        <v>2</v>
      </c>
      <c r="H1235" s="28">
        <v>8</v>
      </c>
    </row>
    <row r="1236" spans="1:8" x14ac:dyDescent="0.3">
      <c r="A1236" s="27">
        <v>117745</v>
      </c>
      <c r="B1236" s="28"/>
      <c r="C1236" s="28">
        <v>2</v>
      </c>
      <c r="D1236" s="28">
        <v>7</v>
      </c>
      <c r="E1236" s="28">
        <v>19</v>
      </c>
      <c r="F1236" s="28">
        <v>15</v>
      </c>
      <c r="G1236" s="28">
        <v>9</v>
      </c>
      <c r="H1236" s="28">
        <v>52</v>
      </c>
    </row>
    <row r="1237" spans="1:8" x14ac:dyDescent="0.3">
      <c r="A1237" s="27">
        <v>117778</v>
      </c>
      <c r="B1237" s="28"/>
      <c r="C1237" s="28"/>
      <c r="D1237" s="28"/>
      <c r="E1237" s="28"/>
      <c r="F1237" s="28"/>
      <c r="G1237" s="28">
        <v>1</v>
      </c>
      <c r="H1237" s="28">
        <v>1</v>
      </c>
    </row>
    <row r="1238" spans="1:8" x14ac:dyDescent="0.3">
      <c r="A1238" s="27">
        <v>117830</v>
      </c>
      <c r="B1238" s="28"/>
      <c r="C1238" s="28">
        <v>1</v>
      </c>
      <c r="D1238" s="28">
        <v>1</v>
      </c>
      <c r="E1238" s="28"/>
      <c r="F1238" s="28">
        <v>1</v>
      </c>
      <c r="G1238" s="28">
        <v>1</v>
      </c>
      <c r="H1238" s="28">
        <v>4</v>
      </c>
    </row>
    <row r="1239" spans="1:8" x14ac:dyDescent="0.3">
      <c r="A1239" s="27">
        <v>117860</v>
      </c>
      <c r="B1239" s="28"/>
      <c r="C1239" s="28"/>
      <c r="D1239" s="28">
        <v>3</v>
      </c>
      <c r="E1239" s="28">
        <v>1</v>
      </c>
      <c r="F1239" s="28">
        <v>1</v>
      </c>
      <c r="G1239" s="28"/>
      <c r="H1239" s="28">
        <v>5</v>
      </c>
    </row>
    <row r="1240" spans="1:8" x14ac:dyDescent="0.3">
      <c r="A1240" s="27">
        <v>117886</v>
      </c>
      <c r="B1240" s="28"/>
      <c r="C1240" s="28"/>
      <c r="D1240" s="28">
        <v>1</v>
      </c>
      <c r="E1240" s="28">
        <v>1</v>
      </c>
      <c r="F1240" s="28">
        <v>2</v>
      </c>
      <c r="G1240" s="28">
        <v>1</v>
      </c>
      <c r="H1240" s="28">
        <v>5</v>
      </c>
    </row>
    <row r="1241" spans="1:8" x14ac:dyDescent="0.3">
      <c r="A1241" s="27">
        <v>117905</v>
      </c>
      <c r="B1241" s="28"/>
      <c r="C1241" s="28"/>
      <c r="D1241" s="28">
        <v>1</v>
      </c>
      <c r="E1241" s="28"/>
      <c r="F1241" s="28"/>
      <c r="G1241" s="28"/>
      <c r="H1241" s="28">
        <v>1</v>
      </c>
    </row>
    <row r="1242" spans="1:8" x14ac:dyDescent="0.3">
      <c r="A1242" s="27">
        <v>117940</v>
      </c>
      <c r="B1242" s="28"/>
      <c r="C1242" s="28"/>
      <c r="D1242" s="28"/>
      <c r="E1242" s="28"/>
      <c r="F1242" s="28">
        <v>1</v>
      </c>
      <c r="G1242" s="28"/>
      <c r="H1242" s="28">
        <v>1</v>
      </c>
    </row>
    <row r="1243" spans="1:8" x14ac:dyDescent="0.3">
      <c r="A1243" s="27">
        <v>118079</v>
      </c>
      <c r="B1243" s="28"/>
      <c r="C1243" s="28">
        <v>3</v>
      </c>
      <c r="D1243" s="28">
        <v>4</v>
      </c>
      <c r="E1243" s="28">
        <v>4</v>
      </c>
      <c r="F1243" s="28">
        <v>9</v>
      </c>
      <c r="G1243" s="28">
        <v>3</v>
      </c>
      <c r="H1243" s="28">
        <v>23</v>
      </c>
    </row>
    <row r="1244" spans="1:8" x14ac:dyDescent="0.3">
      <c r="A1244" s="27">
        <v>118137</v>
      </c>
      <c r="B1244" s="28"/>
      <c r="C1244" s="28"/>
      <c r="D1244" s="28">
        <v>1</v>
      </c>
      <c r="E1244" s="28"/>
      <c r="F1244" s="28">
        <v>1</v>
      </c>
      <c r="G1244" s="28">
        <v>2</v>
      </c>
      <c r="H1244" s="28">
        <v>4</v>
      </c>
    </row>
    <row r="1245" spans="1:8" x14ac:dyDescent="0.3">
      <c r="A1245" s="27">
        <v>118211</v>
      </c>
      <c r="B1245" s="28"/>
      <c r="C1245" s="28"/>
      <c r="D1245" s="28">
        <v>3</v>
      </c>
      <c r="E1245" s="28">
        <v>2</v>
      </c>
      <c r="F1245" s="28"/>
      <c r="G1245" s="28">
        <v>2</v>
      </c>
      <c r="H1245" s="28">
        <v>7</v>
      </c>
    </row>
    <row r="1246" spans="1:8" x14ac:dyDescent="0.3">
      <c r="A1246" s="27">
        <v>118215</v>
      </c>
      <c r="B1246" s="28"/>
      <c r="C1246" s="28"/>
      <c r="D1246" s="28"/>
      <c r="E1246" s="28"/>
      <c r="F1246" s="28">
        <v>1</v>
      </c>
      <c r="G1246" s="28">
        <v>1</v>
      </c>
      <c r="H1246" s="28">
        <v>2</v>
      </c>
    </row>
    <row r="1247" spans="1:8" x14ac:dyDescent="0.3">
      <c r="A1247" s="27">
        <v>118299</v>
      </c>
      <c r="B1247" s="28"/>
      <c r="C1247" s="28"/>
      <c r="D1247" s="28">
        <v>1</v>
      </c>
      <c r="E1247" s="28"/>
      <c r="F1247" s="28">
        <v>1</v>
      </c>
      <c r="G1247" s="28"/>
      <c r="H1247" s="28">
        <v>2</v>
      </c>
    </row>
    <row r="1248" spans="1:8" x14ac:dyDescent="0.3">
      <c r="A1248" s="27">
        <v>118549</v>
      </c>
      <c r="B1248" s="28">
        <v>3</v>
      </c>
      <c r="C1248" s="28">
        <v>180</v>
      </c>
      <c r="D1248" s="28">
        <v>503</v>
      </c>
      <c r="E1248" s="28">
        <v>540</v>
      </c>
      <c r="F1248" s="28">
        <v>589</v>
      </c>
      <c r="G1248" s="28">
        <v>473</v>
      </c>
      <c r="H1248" s="28">
        <v>2288</v>
      </c>
    </row>
    <row r="1249" spans="1:8" x14ac:dyDescent="0.3">
      <c r="A1249" s="27">
        <v>118577</v>
      </c>
      <c r="B1249" s="28"/>
      <c r="C1249" s="28"/>
      <c r="D1249" s="28">
        <v>2</v>
      </c>
      <c r="E1249" s="28">
        <v>1</v>
      </c>
      <c r="F1249" s="28">
        <v>1</v>
      </c>
      <c r="G1249" s="28"/>
      <c r="H1249" s="28">
        <v>4</v>
      </c>
    </row>
    <row r="1250" spans="1:8" x14ac:dyDescent="0.3">
      <c r="A1250" s="27">
        <v>118596</v>
      </c>
      <c r="B1250" s="28"/>
      <c r="C1250" s="28"/>
      <c r="D1250" s="28">
        <v>2</v>
      </c>
      <c r="E1250" s="28"/>
      <c r="F1250" s="28">
        <v>5</v>
      </c>
      <c r="G1250" s="28">
        <v>1</v>
      </c>
      <c r="H1250" s="28">
        <v>8</v>
      </c>
    </row>
    <row r="1251" spans="1:8" x14ac:dyDescent="0.3">
      <c r="A1251" s="27">
        <v>118637</v>
      </c>
      <c r="B1251" s="28"/>
      <c r="C1251" s="28"/>
      <c r="D1251" s="28"/>
      <c r="E1251" s="28"/>
      <c r="F1251" s="28"/>
      <c r="G1251" s="28">
        <v>1</v>
      </c>
      <c r="H1251" s="28">
        <v>1</v>
      </c>
    </row>
    <row r="1252" spans="1:8" x14ac:dyDescent="0.3">
      <c r="A1252" s="27">
        <v>118862</v>
      </c>
      <c r="B1252" s="28"/>
      <c r="C1252" s="28"/>
      <c r="D1252" s="28"/>
      <c r="E1252" s="28">
        <v>1</v>
      </c>
      <c r="F1252" s="28"/>
      <c r="G1252" s="28"/>
      <c r="H1252" s="28">
        <v>1</v>
      </c>
    </row>
    <row r="1253" spans="1:8" x14ac:dyDescent="0.3">
      <c r="A1253" s="27">
        <v>118950</v>
      </c>
      <c r="B1253" s="28"/>
      <c r="C1253" s="28"/>
      <c r="D1253" s="28">
        <v>1</v>
      </c>
      <c r="E1253" s="28"/>
      <c r="F1253" s="28">
        <v>2</v>
      </c>
      <c r="G1253" s="28">
        <v>1</v>
      </c>
      <c r="H1253" s="28">
        <v>4</v>
      </c>
    </row>
    <row r="1254" spans="1:8" x14ac:dyDescent="0.3">
      <c r="A1254" s="27">
        <v>119030</v>
      </c>
      <c r="B1254" s="28"/>
      <c r="C1254" s="28">
        <v>9</v>
      </c>
      <c r="D1254" s="28">
        <v>24</v>
      </c>
      <c r="E1254" s="28">
        <v>27</v>
      </c>
      <c r="F1254" s="28">
        <v>41</v>
      </c>
      <c r="G1254" s="28">
        <v>26</v>
      </c>
      <c r="H1254" s="28">
        <v>127</v>
      </c>
    </row>
    <row r="1255" spans="1:8" x14ac:dyDescent="0.3">
      <c r="A1255" s="27">
        <v>119151</v>
      </c>
      <c r="B1255" s="28"/>
      <c r="C1255" s="28"/>
      <c r="D1255" s="28"/>
      <c r="E1255" s="28"/>
      <c r="F1255" s="28"/>
      <c r="G1255" s="28">
        <v>1</v>
      </c>
      <c r="H1255" s="28">
        <v>1</v>
      </c>
    </row>
    <row r="1256" spans="1:8" x14ac:dyDescent="0.3">
      <c r="A1256" s="27">
        <v>119575</v>
      </c>
      <c r="B1256" s="28"/>
      <c r="C1256" s="28"/>
      <c r="D1256" s="28"/>
      <c r="E1256" s="28">
        <v>1</v>
      </c>
      <c r="F1256" s="28"/>
      <c r="G1256" s="28">
        <v>1</v>
      </c>
      <c r="H1256" s="28">
        <v>2</v>
      </c>
    </row>
    <row r="1257" spans="1:8" x14ac:dyDescent="0.3">
      <c r="A1257" s="27">
        <v>119655</v>
      </c>
      <c r="B1257" s="28"/>
      <c r="C1257" s="28">
        <v>19</v>
      </c>
      <c r="D1257" s="28">
        <v>61</v>
      </c>
      <c r="E1257" s="28">
        <v>68</v>
      </c>
      <c r="F1257" s="28">
        <v>71</v>
      </c>
      <c r="G1257" s="28">
        <v>62</v>
      </c>
      <c r="H1257" s="28">
        <v>281</v>
      </c>
    </row>
    <row r="1258" spans="1:8" x14ac:dyDescent="0.3">
      <c r="A1258" s="27">
        <v>119864</v>
      </c>
      <c r="B1258" s="28"/>
      <c r="C1258" s="28"/>
      <c r="D1258" s="28"/>
      <c r="E1258" s="28">
        <v>1</v>
      </c>
      <c r="F1258" s="28"/>
      <c r="G1258" s="28"/>
      <c r="H1258" s="28">
        <v>1</v>
      </c>
    </row>
    <row r="1259" spans="1:8" x14ac:dyDescent="0.3">
      <c r="A1259" s="27">
        <v>120096</v>
      </c>
      <c r="B1259" s="28"/>
      <c r="C1259" s="28"/>
      <c r="D1259" s="28">
        <v>2</v>
      </c>
      <c r="E1259" s="28"/>
      <c r="F1259" s="28">
        <v>1</v>
      </c>
      <c r="G1259" s="28">
        <v>1</v>
      </c>
      <c r="H1259" s="28">
        <v>4</v>
      </c>
    </row>
    <row r="1260" spans="1:8" x14ac:dyDescent="0.3">
      <c r="A1260" s="27">
        <v>120139</v>
      </c>
      <c r="B1260" s="28"/>
      <c r="C1260" s="28">
        <v>8</v>
      </c>
      <c r="D1260" s="28">
        <v>21</v>
      </c>
      <c r="E1260" s="28">
        <v>33</v>
      </c>
      <c r="F1260" s="28">
        <v>20</v>
      </c>
      <c r="G1260" s="28">
        <v>20</v>
      </c>
      <c r="H1260" s="28">
        <v>102</v>
      </c>
    </row>
    <row r="1261" spans="1:8" x14ac:dyDescent="0.3">
      <c r="A1261" s="27">
        <v>120550</v>
      </c>
      <c r="B1261" s="28"/>
      <c r="C1261" s="28"/>
      <c r="D1261" s="28"/>
      <c r="E1261" s="28">
        <v>1</v>
      </c>
      <c r="F1261" s="28"/>
      <c r="G1261" s="28"/>
      <c r="H1261" s="28">
        <v>1</v>
      </c>
    </row>
    <row r="1262" spans="1:8" x14ac:dyDescent="0.3">
      <c r="A1262" s="27">
        <v>120556</v>
      </c>
      <c r="B1262" s="28"/>
      <c r="C1262" s="28"/>
      <c r="D1262" s="28"/>
      <c r="E1262" s="28"/>
      <c r="F1262" s="28">
        <v>1</v>
      </c>
      <c r="G1262" s="28"/>
      <c r="H1262" s="28">
        <v>1</v>
      </c>
    </row>
    <row r="1263" spans="1:8" x14ac:dyDescent="0.3">
      <c r="A1263" s="27">
        <v>120557</v>
      </c>
      <c r="B1263" s="28"/>
      <c r="C1263" s="28">
        <v>1</v>
      </c>
      <c r="D1263" s="28">
        <v>1</v>
      </c>
      <c r="E1263" s="28">
        <v>3</v>
      </c>
      <c r="F1263" s="28">
        <v>1</v>
      </c>
      <c r="G1263" s="28">
        <v>1</v>
      </c>
      <c r="H1263" s="28">
        <v>7</v>
      </c>
    </row>
    <row r="1264" spans="1:8" x14ac:dyDescent="0.3">
      <c r="A1264" s="27">
        <v>120750</v>
      </c>
      <c r="B1264" s="28"/>
      <c r="C1264" s="28">
        <v>1</v>
      </c>
      <c r="D1264" s="28"/>
      <c r="E1264" s="28"/>
      <c r="F1264" s="28"/>
      <c r="G1264" s="28">
        <v>1</v>
      </c>
      <c r="H1264" s="28">
        <v>2</v>
      </c>
    </row>
    <row r="1265" spans="1:8" x14ac:dyDescent="0.3">
      <c r="A1265" s="27">
        <v>120801</v>
      </c>
      <c r="B1265" s="28"/>
      <c r="C1265" s="28"/>
      <c r="D1265" s="28">
        <v>1</v>
      </c>
      <c r="E1265" s="28">
        <v>1</v>
      </c>
      <c r="F1265" s="28"/>
      <c r="G1265" s="28"/>
      <c r="H1265" s="28">
        <v>2</v>
      </c>
    </row>
    <row r="1266" spans="1:8" x14ac:dyDescent="0.3">
      <c r="A1266" s="27">
        <v>120809</v>
      </c>
      <c r="B1266" s="28"/>
      <c r="C1266" s="28"/>
      <c r="D1266" s="28"/>
      <c r="E1266" s="28">
        <v>2</v>
      </c>
      <c r="F1266" s="28">
        <v>2</v>
      </c>
      <c r="G1266" s="28">
        <v>2</v>
      </c>
      <c r="H1266" s="28">
        <v>6</v>
      </c>
    </row>
    <row r="1267" spans="1:8" x14ac:dyDescent="0.3">
      <c r="A1267" s="27">
        <v>121083</v>
      </c>
      <c r="B1267" s="28"/>
      <c r="C1267" s="28"/>
      <c r="D1267" s="28"/>
      <c r="E1267" s="28">
        <v>1</v>
      </c>
      <c r="F1267" s="28">
        <v>3</v>
      </c>
      <c r="G1267" s="28">
        <v>1</v>
      </c>
      <c r="H1267" s="28">
        <v>5</v>
      </c>
    </row>
    <row r="1268" spans="1:8" x14ac:dyDescent="0.3">
      <c r="A1268" s="27">
        <v>121219</v>
      </c>
      <c r="B1268" s="28"/>
      <c r="C1268" s="28"/>
      <c r="D1268" s="28">
        <v>1</v>
      </c>
      <c r="E1268" s="28"/>
      <c r="F1268" s="28">
        <v>1</v>
      </c>
      <c r="G1268" s="28">
        <v>1</v>
      </c>
      <c r="H1268" s="28">
        <v>3</v>
      </c>
    </row>
    <row r="1269" spans="1:8" x14ac:dyDescent="0.3">
      <c r="A1269" s="27">
        <v>121283</v>
      </c>
      <c r="B1269" s="28"/>
      <c r="C1269" s="28"/>
      <c r="D1269" s="28">
        <v>1</v>
      </c>
      <c r="E1269" s="28">
        <v>2</v>
      </c>
      <c r="F1269" s="28"/>
      <c r="G1269" s="28"/>
      <c r="H1269" s="28">
        <v>3</v>
      </c>
    </row>
    <row r="1270" spans="1:8" x14ac:dyDescent="0.3">
      <c r="A1270" s="27">
        <v>121439</v>
      </c>
      <c r="B1270" s="28"/>
      <c r="C1270" s="28"/>
      <c r="D1270" s="28"/>
      <c r="E1270" s="28">
        <v>1</v>
      </c>
      <c r="F1270" s="28">
        <v>1</v>
      </c>
      <c r="G1270" s="28">
        <v>2</v>
      </c>
      <c r="H1270" s="28">
        <v>4</v>
      </c>
    </row>
    <row r="1271" spans="1:8" x14ac:dyDescent="0.3">
      <c r="A1271" s="27">
        <v>121575</v>
      </c>
      <c r="B1271" s="28"/>
      <c r="C1271" s="28"/>
      <c r="D1271" s="28">
        <v>1</v>
      </c>
      <c r="E1271" s="28">
        <v>1</v>
      </c>
      <c r="F1271" s="28"/>
      <c r="G1271" s="28">
        <v>1</v>
      </c>
      <c r="H1271" s="28">
        <v>3</v>
      </c>
    </row>
    <row r="1272" spans="1:8" x14ac:dyDescent="0.3">
      <c r="A1272" s="27">
        <v>121577</v>
      </c>
      <c r="B1272" s="28"/>
      <c r="C1272" s="28"/>
      <c r="D1272" s="28">
        <v>2</v>
      </c>
      <c r="E1272" s="28">
        <v>4</v>
      </c>
      <c r="F1272" s="28">
        <v>1</v>
      </c>
      <c r="G1272" s="28">
        <v>1</v>
      </c>
      <c r="H1272" s="28">
        <v>8</v>
      </c>
    </row>
    <row r="1273" spans="1:8" x14ac:dyDescent="0.3">
      <c r="A1273" s="27">
        <v>121652</v>
      </c>
      <c r="B1273" s="28"/>
      <c r="C1273" s="28"/>
      <c r="D1273" s="28">
        <v>1</v>
      </c>
      <c r="E1273" s="28">
        <v>1</v>
      </c>
      <c r="F1273" s="28"/>
      <c r="G1273" s="28">
        <v>2</v>
      </c>
      <c r="H1273" s="28">
        <v>4</v>
      </c>
    </row>
    <row r="1274" spans="1:8" x14ac:dyDescent="0.3">
      <c r="A1274" s="27">
        <v>121758</v>
      </c>
      <c r="B1274" s="28"/>
      <c r="C1274" s="28">
        <v>2</v>
      </c>
      <c r="D1274" s="28">
        <v>4</v>
      </c>
      <c r="E1274" s="28">
        <v>9</v>
      </c>
      <c r="F1274" s="28">
        <v>5</v>
      </c>
      <c r="G1274" s="28">
        <v>8</v>
      </c>
      <c r="H1274" s="28">
        <v>28</v>
      </c>
    </row>
    <row r="1275" spans="1:8" x14ac:dyDescent="0.3">
      <c r="A1275" s="27">
        <v>121856</v>
      </c>
      <c r="B1275" s="28"/>
      <c r="C1275" s="28">
        <v>1</v>
      </c>
      <c r="D1275" s="28"/>
      <c r="E1275" s="28">
        <v>1</v>
      </c>
      <c r="F1275" s="28">
        <v>3</v>
      </c>
      <c r="G1275" s="28"/>
      <c r="H1275" s="28">
        <v>5</v>
      </c>
    </row>
    <row r="1276" spans="1:8" x14ac:dyDescent="0.3">
      <c r="A1276" s="27">
        <v>121858</v>
      </c>
      <c r="B1276" s="28"/>
      <c r="C1276" s="28">
        <v>1</v>
      </c>
      <c r="D1276" s="28"/>
      <c r="E1276" s="28"/>
      <c r="F1276" s="28"/>
      <c r="G1276" s="28"/>
      <c r="H1276" s="28">
        <v>1</v>
      </c>
    </row>
    <row r="1277" spans="1:8" x14ac:dyDescent="0.3">
      <c r="A1277" s="27">
        <v>121933</v>
      </c>
      <c r="B1277" s="28"/>
      <c r="C1277" s="28"/>
      <c r="D1277" s="28">
        <v>1</v>
      </c>
      <c r="E1277" s="28"/>
      <c r="F1277" s="28">
        <v>3</v>
      </c>
      <c r="G1277" s="28"/>
      <c r="H1277" s="28">
        <v>4</v>
      </c>
    </row>
    <row r="1278" spans="1:8" x14ac:dyDescent="0.3">
      <c r="A1278" s="27">
        <v>122027</v>
      </c>
      <c r="B1278" s="28"/>
      <c r="C1278" s="28"/>
      <c r="D1278" s="28">
        <v>2</v>
      </c>
      <c r="E1278" s="28">
        <v>5</v>
      </c>
      <c r="F1278" s="28">
        <v>2</v>
      </c>
      <c r="G1278" s="28">
        <v>3</v>
      </c>
      <c r="H1278" s="28">
        <v>12</v>
      </c>
    </row>
    <row r="1279" spans="1:8" x14ac:dyDescent="0.3">
      <c r="A1279" s="27">
        <v>122240</v>
      </c>
      <c r="B1